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E:\M722 Master of Information Systems\Marketing Analytics\A2\"/>
    </mc:Choice>
  </mc:AlternateContent>
  <xr:revisionPtr revIDLastSave="0" documentId="13_ncr:1_{0C5F1E67-DC3F-41E9-BEE9-6F225A3DA2CF}" xr6:coauthVersionLast="45" xr6:coauthVersionMax="45" xr10:uidLastSave="{00000000-0000-0000-0000-000000000000}"/>
  <bookViews>
    <workbookView xWindow="-120" yWindow="-120" windowWidth="20730" windowHeight="11160" firstSheet="2" activeTab="2" xr2:uid="{00000000-000D-0000-FFFF-FFFF00000000}"/>
  </bookViews>
  <sheets>
    <sheet name="Training Data" sheetId="1" r:id="rId1"/>
    <sheet name="Test Data" sheetId="3" r:id="rId2"/>
    <sheet name="Training model(Logistic Reg)" sheetId="4" r:id="rId3"/>
    <sheet name="Testing(Perf-Confusion Matrix) " sheetId="5" r:id="rId4"/>
    <sheet name="RFM Model" sheetId="8" r:id="rId5"/>
    <sheet name="Perf-Lift Analysis" sheetId="7" r:id="rId6"/>
  </sheets>
  <definedNames>
    <definedName name="solver_adj" localSheetId="2" hidden="1">'Training model(Logistic Reg)'!$B$3:$R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Training model(Logistic Reg)'!$U$3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T8949" i="8" l="1"/>
  <c r="T8950" i="8"/>
  <c r="T8951" i="8"/>
  <c r="T7615" i="8"/>
  <c r="T5909" i="8"/>
  <c r="T7616" i="8"/>
  <c r="T8952" i="8"/>
  <c r="T8953" i="8"/>
  <c r="T8954" i="8"/>
  <c r="T8955" i="8"/>
  <c r="T8956" i="8"/>
  <c r="T8957" i="8"/>
  <c r="T8958" i="8"/>
  <c r="T8959" i="8"/>
  <c r="T8960" i="8"/>
  <c r="T8961" i="8"/>
  <c r="T8962" i="8"/>
  <c r="T8963" i="8"/>
  <c r="T8964" i="8"/>
  <c r="T5910" i="8"/>
  <c r="T7617" i="8"/>
  <c r="T8965" i="8"/>
  <c r="T7618" i="8"/>
  <c r="T8966" i="8"/>
  <c r="T7619" i="8"/>
  <c r="T8967" i="8"/>
  <c r="T8968" i="8"/>
  <c r="T7620" i="8"/>
  <c r="T8969" i="8"/>
  <c r="T8970" i="8"/>
  <c r="T8971" i="8"/>
  <c r="T8972" i="8"/>
  <c r="T8973" i="8"/>
  <c r="T8974" i="8"/>
  <c r="T8975" i="8"/>
  <c r="T7621" i="8"/>
  <c r="T8976" i="8"/>
  <c r="T8977" i="8"/>
  <c r="T7622" i="8"/>
  <c r="T8978" i="8"/>
  <c r="T7623" i="8"/>
  <c r="T5779" i="8"/>
  <c r="T7624" i="8"/>
  <c r="T7625" i="8"/>
  <c r="T8979" i="8"/>
  <c r="T7626" i="8"/>
  <c r="T8980" i="8"/>
  <c r="T8981" i="8"/>
  <c r="T7627" i="8"/>
  <c r="T8982" i="8"/>
  <c r="T8983" i="8"/>
  <c r="T8984" i="8"/>
  <c r="T8985" i="8"/>
  <c r="T7628" i="8"/>
  <c r="T7629" i="8"/>
  <c r="T8986" i="8"/>
  <c r="T8987" i="8"/>
  <c r="T8988" i="8"/>
  <c r="T8989" i="8"/>
  <c r="T8990" i="8"/>
  <c r="T8991" i="8"/>
  <c r="T8992" i="8"/>
  <c r="T8993" i="8"/>
  <c r="T8994" i="8"/>
  <c r="T7630" i="8"/>
  <c r="T8995" i="8"/>
  <c r="T8996" i="8"/>
  <c r="T8997" i="8"/>
  <c r="T8998" i="8"/>
  <c r="T8999" i="8"/>
  <c r="T9000" i="8"/>
  <c r="T7631" i="8"/>
  <c r="T9001" i="8"/>
  <c r="T9002" i="8"/>
  <c r="T5911" i="8"/>
  <c r="T9003" i="8"/>
  <c r="T9004" i="8"/>
  <c r="T7632" i="8"/>
  <c r="T9005" i="8"/>
  <c r="T9006" i="8"/>
  <c r="T9007" i="8"/>
  <c r="T9008" i="8"/>
  <c r="T9009" i="8"/>
  <c r="T7269" i="8"/>
  <c r="T9010" i="8"/>
  <c r="T7633" i="8"/>
  <c r="T9011" i="8"/>
  <c r="T9012" i="8"/>
  <c r="T9013" i="8"/>
  <c r="T9014" i="8"/>
  <c r="T9015" i="8"/>
  <c r="T9016" i="8"/>
  <c r="T7634" i="8"/>
  <c r="T9017" i="8"/>
  <c r="T9018" i="8"/>
  <c r="T9019" i="8"/>
  <c r="T9020" i="8"/>
  <c r="T9021" i="8"/>
  <c r="T9022" i="8"/>
  <c r="T9023" i="8"/>
  <c r="T9024" i="8"/>
  <c r="T9025" i="8"/>
  <c r="T7635" i="8"/>
  <c r="T7636" i="8"/>
  <c r="T9026" i="8"/>
  <c r="T7637" i="8"/>
  <c r="T9027" i="8"/>
  <c r="T7638" i="8"/>
  <c r="T9028" i="8"/>
  <c r="T9029" i="8"/>
  <c r="T9030" i="8"/>
  <c r="T9031" i="8"/>
  <c r="T9032" i="8"/>
  <c r="T9033" i="8"/>
  <c r="T9034" i="8"/>
  <c r="T9035" i="8"/>
  <c r="T9036" i="8"/>
  <c r="T9037" i="8"/>
  <c r="T9038" i="8"/>
  <c r="T9039" i="8"/>
  <c r="T9040" i="8"/>
  <c r="T9041" i="8"/>
  <c r="T9042" i="8"/>
  <c r="T9043" i="8"/>
  <c r="T9044" i="8"/>
  <c r="T9045" i="8"/>
  <c r="T9046" i="8"/>
  <c r="T9047" i="8"/>
  <c r="T9048" i="8"/>
  <c r="T9049" i="8"/>
  <c r="T9050" i="8"/>
  <c r="T9051" i="8"/>
  <c r="T9052" i="8"/>
  <c r="T9053" i="8"/>
  <c r="T9054" i="8"/>
  <c r="T9055" i="8"/>
  <c r="T9056" i="8"/>
  <c r="T9057" i="8"/>
  <c r="T9058" i="8"/>
  <c r="T9059" i="8"/>
  <c r="T9060" i="8"/>
  <c r="T9061" i="8"/>
  <c r="T7639" i="8"/>
  <c r="T9062" i="8"/>
  <c r="T9063" i="8"/>
  <c r="T9064" i="8"/>
  <c r="T9065" i="8"/>
  <c r="T9066" i="8"/>
  <c r="T7640" i="8"/>
  <c r="T9067" i="8"/>
  <c r="T9068" i="8"/>
  <c r="T9069" i="8"/>
  <c r="T5912" i="8"/>
  <c r="T9070" i="8"/>
  <c r="T9071" i="8"/>
  <c r="T9072" i="8"/>
  <c r="T9073" i="8"/>
  <c r="T9074" i="8"/>
  <c r="T9075" i="8"/>
  <c r="T7641" i="8"/>
  <c r="T7642" i="8"/>
  <c r="T9076" i="8"/>
  <c r="T9077" i="8"/>
  <c r="T7643" i="8"/>
  <c r="T9078" i="8"/>
  <c r="T9079" i="8"/>
  <c r="T7644" i="8"/>
  <c r="T9080" i="8"/>
  <c r="T7645" i="8"/>
  <c r="T7646" i="8"/>
  <c r="T9081" i="8"/>
  <c r="T9082" i="8"/>
  <c r="T9083" i="8"/>
  <c r="T9084" i="8"/>
  <c r="T9085" i="8"/>
  <c r="T9086" i="8"/>
  <c r="T5913" i="8"/>
  <c r="T7647" i="8"/>
  <c r="T5780" i="8"/>
  <c r="T9087" i="8"/>
  <c r="T9088" i="8"/>
  <c r="T9089" i="8"/>
  <c r="T7648" i="8"/>
  <c r="T7649" i="8"/>
  <c r="T9090" i="8"/>
  <c r="T7650" i="8"/>
  <c r="T9091" i="8"/>
  <c r="T9092" i="8"/>
  <c r="T9093" i="8"/>
  <c r="T9094" i="8"/>
  <c r="T9095" i="8"/>
  <c r="T9096" i="8"/>
  <c r="T9097" i="8"/>
  <c r="T9098" i="8"/>
  <c r="T9099" i="8"/>
  <c r="T9100" i="8"/>
  <c r="T9101" i="8"/>
  <c r="T7651" i="8"/>
  <c r="T9102" i="8"/>
  <c r="T9103" i="8"/>
  <c r="T5914" i="8"/>
  <c r="T7652" i="8"/>
  <c r="T7270" i="8"/>
  <c r="T9104" i="8"/>
  <c r="T7653" i="8"/>
  <c r="T9105" i="8"/>
  <c r="T9106" i="8"/>
  <c r="T9107" i="8"/>
  <c r="T7654" i="8"/>
  <c r="T9108" i="8"/>
  <c r="T7655" i="8"/>
  <c r="T9109" i="8"/>
  <c r="T5915" i="8"/>
  <c r="T9110" i="8"/>
  <c r="T7656" i="8"/>
  <c r="T9111" i="8"/>
  <c r="T7657" i="8"/>
  <c r="T9112" i="8"/>
  <c r="T9113" i="8"/>
  <c r="T9114" i="8"/>
  <c r="T9115" i="8"/>
  <c r="T9116" i="8"/>
  <c r="T9117" i="8"/>
  <c r="T9118" i="8"/>
  <c r="T9119" i="8"/>
  <c r="T9120" i="8"/>
  <c r="T9121" i="8"/>
  <c r="T7658" i="8"/>
  <c r="T9122" i="8"/>
  <c r="T7659" i="8"/>
  <c r="T9123" i="8"/>
  <c r="T8573" i="8"/>
  <c r="T9124" i="8"/>
  <c r="T7660" i="8"/>
  <c r="T9125" i="8"/>
  <c r="T9126" i="8"/>
  <c r="T9127" i="8"/>
  <c r="T9128" i="8"/>
  <c r="T7271" i="8"/>
  <c r="T5916" i="8"/>
  <c r="T9129" i="8"/>
  <c r="T9130" i="8"/>
  <c r="T7272" i="8"/>
  <c r="T9131" i="8"/>
  <c r="T9132" i="8"/>
  <c r="T9133" i="8"/>
  <c r="T9134" i="8"/>
  <c r="T7661" i="8"/>
  <c r="T9135" i="8"/>
  <c r="T9136" i="8"/>
  <c r="T9137" i="8"/>
  <c r="T9138" i="8"/>
  <c r="T9139" i="8"/>
  <c r="T9140" i="8"/>
  <c r="T9141" i="8"/>
  <c r="T9142" i="8"/>
  <c r="T9143" i="8"/>
  <c r="T7662" i="8"/>
  <c r="T9144" i="8"/>
  <c r="T9145" i="8"/>
  <c r="T9146" i="8"/>
  <c r="T9147" i="8"/>
  <c r="T5781" i="8"/>
  <c r="T9148" i="8"/>
  <c r="T7663" i="8"/>
  <c r="T9149" i="8"/>
  <c r="T9150" i="8"/>
  <c r="T9151" i="8"/>
  <c r="T9152" i="8"/>
  <c r="T9153" i="8"/>
  <c r="T7664" i="8"/>
  <c r="T9154" i="8"/>
  <c r="T7665" i="8"/>
  <c r="T9155" i="8"/>
  <c r="T5917" i="8"/>
  <c r="T9156" i="8"/>
  <c r="T9157" i="8"/>
  <c r="T9158" i="8"/>
  <c r="T9159" i="8"/>
  <c r="T9160" i="8"/>
  <c r="T9161" i="8"/>
  <c r="T7666" i="8"/>
  <c r="T9162" i="8"/>
  <c r="T9163" i="8"/>
  <c r="T9164" i="8"/>
  <c r="T7667" i="8"/>
  <c r="T9165" i="8"/>
  <c r="T9166" i="8"/>
  <c r="T9167" i="8"/>
  <c r="T7668" i="8"/>
  <c r="T9168" i="8"/>
  <c r="T9169" i="8"/>
  <c r="T9170" i="8"/>
  <c r="T9171" i="8"/>
  <c r="T9172" i="8"/>
  <c r="T7669" i="8"/>
  <c r="T7273" i="8"/>
  <c r="T7670" i="8"/>
  <c r="T7671" i="8"/>
  <c r="T9173" i="8"/>
  <c r="T9174" i="8"/>
  <c r="T7672" i="8"/>
  <c r="T9175" i="8"/>
  <c r="T7673" i="8"/>
  <c r="T9176" i="8"/>
  <c r="T9177" i="8"/>
  <c r="T9178" i="8"/>
  <c r="T7674" i="8"/>
  <c r="T9179" i="8"/>
  <c r="T9180" i="8"/>
  <c r="T9181" i="8"/>
  <c r="T9182" i="8"/>
  <c r="T9183" i="8"/>
  <c r="T7675" i="8"/>
  <c r="T9184" i="8"/>
  <c r="T9185" i="8"/>
  <c r="T9186" i="8"/>
  <c r="T9187" i="8"/>
  <c r="T9188" i="8"/>
  <c r="T7676" i="8"/>
  <c r="T9189" i="8"/>
  <c r="T9190" i="8"/>
  <c r="T9191" i="8"/>
  <c r="T9192" i="8"/>
  <c r="T7677" i="8"/>
  <c r="T9193" i="8"/>
  <c r="T9194" i="8"/>
  <c r="T9195" i="8"/>
  <c r="T7678" i="8"/>
  <c r="T7274" i="8"/>
  <c r="T7679" i="8"/>
  <c r="T9196" i="8"/>
  <c r="T8574" i="8"/>
  <c r="T9197" i="8"/>
  <c r="T9198" i="8"/>
  <c r="T7680" i="8"/>
  <c r="T9199" i="8"/>
  <c r="T7681" i="8"/>
  <c r="T9200" i="8"/>
  <c r="T9201" i="8"/>
  <c r="T9202" i="8"/>
  <c r="T8575" i="8"/>
  <c r="T9203" i="8"/>
  <c r="T9204" i="8"/>
  <c r="T7682" i="8"/>
  <c r="T7683" i="8"/>
  <c r="T7275" i="8"/>
  <c r="T9205" i="8"/>
  <c r="T9206" i="8"/>
  <c r="T9207" i="8"/>
  <c r="T9208" i="8"/>
  <c r="T7684" i="8"/>
  <c r="T7685" i="8"/>
  <c r="T9209" i="8"/>
  <c r="T9210" i="8"/>
  <c r="T9211" i="8"/>
  <c r="T9212" i="8"/>
  <c r="T9213" i="8"/>
  <c r="T9214" i="8"/>
  <c r="T8576" i="8"/>
  <c r="T9215" i="8"/>
  <c r="T5918" i="8"/>
  <c r="T9216" i="8"/>
  <c r="T9217" i="8"/>
  <c r="T9218" i="8"/>
  <c r="T9219" i="8"/>
  <c r="T9220" i="8"/>
  <c r="T9221" i="8"/>
  <c r="T9222" i="8"/>
  <c r="T9223" i="8"/>
  <c r="T9224" i="8"/>
  <c r="T9225" i="8"/>
  <c r="T7686" i="8"/>
  <c r="T9226" i="8"/>
  <c r="T9227" i="8"/>
  <c r="T7687" i="8"/>
  <c r="T9228" i="8"/>
  <c r="T7688" i="8"/>
  <c r="T9229" i="8"/>
  <c r="T9230" i="8"/>
  <c r="T9231" i="8"/>
  <c r="T9232" i="8"/>
  <c r="T9233" i="8"/>
  <c r="T9234" i="8"/>
  <c r="T7689" i="8"/>
  <c r="T9235" i="8"/>
  <c r="T9236" i="8"/>
  <c r="T9237" i="8"/>
  <c r="T9238" i="8"/>
  <c r="T9239" i="8"/>
  <c r="T9240" i="8"/>
  <c r="T5919" i="8"/>
  <c r="T9241" i="8"/>
  <c r="T9242" i="8"/>
  <c r="T9243" i="8"/>
  <c r="T9244" i="8"/>
  <c r="T9245" i="8"/>
  <c r="T9246" i="8"/>
  <c r="T9247" i="8"/>
  <c r="T9248" i="8"/>
  <c r="T7690" i="8"/>
  <c r="T9249" i="8"/>
  <c r="T7691" i="8"/>
  <c r="T9250" i="8"/>
  <c r="T7692" i="8"/>
  <c r="T9251" i="8"/>
  <c r="T9252" i="8"/>
  <c r="T7693" i="8"/>
  <c r="T9253" i="8"/>
  <c r="T5782" i="8"/>
  <c r="T7694" i="8"/>
  <c r="T9254" i="8"/>
  <c r="T9255" i="8"/>
  <c r="T7695" i="8"/>
  <c r="T7696" i="8"/>
  <c r="T9256" i="8"/>
  <c r="T9257" i="8"/>
  <c r="T9258" i="8"/>
  <c r="T5783" i="8"/>
  <c r="T7697" i="8"/>
  <c r="T7276" i="8"/>
  <c r="T7698" i="8"/>
  <c r="T9259" i="8"/>
  <c r="T7699" i="8"/>
  <c r="T9260" i="8"/>
  <c r="T9261" i="8"/>
  <c r="T7700" i="8"/>
  <c r="T9262" i="8"/>
  <c r="T7701" i="8"/>
  <c r="T9263" i="8"/>
  <c r="T9264" i="8"/>
  <c r="T7277" i="8"/>
  <c r="T9265" i="8"/>
  <c r="T7702" i="8"/>
  <c r="T9266" i="8"/>
  <c r="T7278" i="8"/>
  <c r="T7703" i="8"/>
  <c r="T9267" i="8"/>
  <c r="T9268" i="8"/>
  <c r="T9269" i="8"/>
  <c r="T9270" i="8"/>
  <c r="T9271" i="8"/>
  <c r="T9272" i="8"/>
  <c r="T7704" i="8"/>
  <c r="T9273" i="8"/>
  <c r="T7705" i="8"/>
  <c r="T9274" i="8"/>
  <c r="T9275" i="8"/>
  <c r="T9276" i="8"/>
  <c r="T9277" i="8"/>
  <c r="T7706" i="8"/>
  <c r="T9278" i="8"/>
  <c r="T9279" i="8"/>
  <c r="T7707" i="8"/>
  <c r="T9280" i="8"/>
  <c r="T9281" i="8"/>
  <c r="T9282" i="8"/>
  <c r="T9283" i="8"/>
  <c r="T9284" i="8"/>
  <c r="T9285" i="8"/>
  <c r="T9286" i="8"/>
  <c r="T9287" i="8"/>
  <c r="T9288" i="8"/>
  <c r="T7708" i="8"/>
  <c r="T9289" i="8"/>
  <c r="T9290" i="8"/>
  <c r="T9291" i="8"/>
  <c r="T9292" i="8"/>
  <c r="T7709" i="8"/>
  <c r="T9293" i="8"/>
  <c r="T7710" i="8"/>
  <c r="T9294" i="8"/>
  <c r="T7711" i="8"/>
  <c r="T9295" i="8"/>
  <c r="T9296" i="8"/>
  <c r="T9297" i="8"/>
  <c r="T9298" i="8"/>
  <c r="T7712" i="8"/>
  <c r="T9299" i="8"/>
  <c r="T9300" i="8"/>
  <c r="T9301" i="8"/>
  <c r="T9302" i="8"/>
  <c r="T9303" i="8"/>
  <c r="T7713" i="8"/>
  <c r="T7714" i="8"/>
  <c r="T9304" i="8"/>
  <c r="T7715" i="8"/>
  <c r="T9305" i="8"/>
  <c r="T9306" i="8"/>
  <c r="T7279" i="8"/>
  <c r="T7716" i="8"/>
  <c r="T5784" i="8"/>
  <c r="T9307" i="8"/>
  <c r="T9308" i="8"/>
  <c r="T7280" i="8"/>
  <c r="T9309" i="8"/>
  <c r="T9310" i="8"/>
  <c r="T9311" i="8"/>
  <c r="T7281" i="8"/>
  <c r="T9312" i="8"/>
  <c r="T9313" i="8"/>
  <c r="T9314" i="8"/>
  <c r="T7717" i="8"/>
  <c r="T9315" i="8"/>
  <c r="T9316" i="8"/>
  <c r="T9317" i="8"/>
  <c r="T9318" i="8"/>
  <c r="T5920" i="8"/>
  <c r="T9319" i="8"/>
  <c r="T9320" i="8"/>
  <c r="T7718" i="8"/>
  <c r="T9321" i="8"/>
  <c r="T7719" i="8"/>
  <c r="T9322" i="8"/>
  <c r="T7720" i="8"/>
  <c r="T7721" i="8"/>
  <c r="T9323" i="8"/>
  <c r="T9324" i="8"/>
  <c r="T9325" i="8"/>
  <c r="T7722" i="8"/>
  <c r="T7723" i="8"/>
  <c r="T5921" i="8"/>
  <c r="T9326" i="8"/>
  <c r="T9327" i="8"/>
  <c r="T9328" i="8"/>
  <c r="T9329" i="8"/>
  <c r="T7724" i="8"/>
  <c r="T9330" i="8"/>
  <c r="T9331" i="8"/>
  <c r="T9332" i="8"/>
  <c r="T9333" i="8"/>
  <c r="T7725" i="8"/>
  <c r="T9334" i="8"/>
  <c r="T7726" i="8"/>
  <c r="T7282" i="8"/>
  <c r="T7727" i="8"/>
  <c r="T7728" i="8"/>
  <c r="T7729" i="8"/>
  <c r="T9335" i="8"/>
  <c r="T9336" i="8"/>
  <c r="T7730" i="8"/>
  <c r="T9337" i="8"/>
  <c r="T9338" i="8"/>
  <c r="T8577" i="8"/>
  <c r="T9339" i="8"/>
  <c r="T9340" i="8"/>
  <c r="T7731" i="8"/>
  <c r="T9341" i="8"/>
  <c r="T9342" i="8"/>
  <c r="T9343" i="8"/>
  <c r="T7732" i="8"/>
  <c r="T9344" i="8"/>
  <c r="T9345" i="8"/>
  <c r="T9346" i="8"/>
  <c r="T7283" i="8"/>
  <c r="T7733" i="8"/>
  <c r="T7734" i="8"/>
  <c r="T9347" i="8"/>
  <c r="T7284" i="8"/>
  <c r="T9348" i="8"/>
  <c r="T9349" i="8"/>
  <c r="T9350" i="8"/>
  <c r="T9351" i="8"/>
  <c r="T9352" i="8"/>
  <c r="T9353" i="8"/>
  <c r="T9354" i="8"/>
  <c r="T8578" i="8"/>
  <c r="T5922" i="8"/>
  <c r="T9355" i="8"/>
  <c r="T7735" i="8"/>
  <c r="T9356" i="8"/>
  <c r="T9357" i="8"/>
  <c r="T9358" i="8"/>
  <c r="T9359" i="8"/>
  <c r="T7736" i="8"/>
  <c r="T9360" i="8"/>
  <c r="T9361" i="8"/>
  <c r="T9362" i="8"/>
  <c r="T7285" i="8"/>
  <c r="T9363" i="8"/>
  <c r="T9364" i="8"/>
  <c r="T9365" i="8"/>
  <c r="T7737" i="8"/>
  <c r="T9366" i="8"/>
  <c r="T9367" i="8"/>
  <c r="T7738" i="8"/>
  <c r="T7739" i="8"/>
  <c r="T9368" i="8"/>
  <c r="T7740" i="8"/>
  <c r="T5923" i="8"/>
  <c r="T3989" i="8"/>
  <c r="T7741" i="8"/>
  <c r="T9369" i="8"/>
  <c r="T9370" i="8"/>
  <c r="T5924" i="8"/>
  <c r="T7742" i="8"/>
  <c r="T9371" i="8"/>
  <c r="T7743" i="8"/>
  <c r="T9372" i="8"/>
  <c r="T9373" i="8"/>
  <c r="T5925" i="8"/>
  <c r="T9374" i="8"/>
  <c r="T7744" i="8"/>
  <c r="T5926" i="8"/>
  <c r="T9375" i="8"/>
  <c r="T9376" i="8"/>
  <c r="T7286" i="8"/>
  <c r="T5927" i="8"/>
  <c r="T7287" i="8"/>
  <c r="T9377" i="8"/>
  <c r="T7745" i="8"/>
  <c r="T9378" i="8"/>
  <c r="T9379" i="8"/>
  <c r="T7746" i="8"/>
  <c r="T7747" i="8"/>
  <c r="T7748" i="8"/>
  <c r="T9380" i="8"/>
  <c r="T8579" i="8"/>
  <c r="T9381" i="8"/>
  <c r="T5928" i="8"/>
  <c r="T9382" i="8"/>
  <c r="T9383" i="8"/>
  <c r="T9384" i="8"/>
  <c r="T9385" i="8"/>
  <c r="T9386" i="8"/>
  <c r="T7749" i="8"/>
  <c r="T9387" i="8"/>
  <c r="T9388" i="8"/>
  <c r="T8580" i="8"/>
  <c r="T9389" i="8"/>
  <c r="T9390" i="8"/>
  <c r="T9391" i="8"/>
  <c r="T9392" i="8"/>
  <c r="T7288" i="8"/>
  <c r="T9393" i="8"/>
  <c r="T7750" i="8"/>
  <c r="T9394" i="8"/>
  <c r="T7751" i="8"/>
  <c r="T7752" i="8"/>
  <c r="T9395" i="8"/>
  <c r="T8581" i="8"/>
  <c r="T7753" i="8"/>
  <c r="T8582" i="8"/>
  <c r="T9396" i="8"/>
  <c r="T9397" i="8"/>
  <c r="T9398" i="8"/>
  <c r="T9399" i="8"/>
  <c r="T9400" i="8"/>
  <c r="T9401" i="8"/>
  <c r="T9402" i="8"/>
  <c r="T9403" i="8"/>
  <c r="T9404" i="8"/>
  <c r="T9405" i="8"/>
  <c r="T9406" i="8"/>
  <c r="T7754" i="8"/>
  <c r="T7755" i="8"/>
  <c r="T9407" i="8"/>
  <c r="T7756" i="8"/>
  <c r="T9408" i="8"/>
  <c r="T7757" i="8"/>
  <c r="T9409" i="8"/>
  <c r="T9410" i="8"/>
  <c r="T9411" i="8"/>
  <c r="T7289" i="8"/>
  <c r="T9412" i="8"/>
  <c r="T7758" i="8"/>
  <c r="T7759" i="8"/>
  <c r="T7760" i="8"/>
  <c r="T8583" i="8"/>
  <c r="T9413" i="8"/>
  <c r="T8584" i="8"/>
  <c r="T9414" i="8"/>
  <c r="T9415" i="8"/>
  <c r="T7761" i="8"/>
  <c r="T7290" i="8"/>
  <c r="T9416" i="8"/>
  <c r="T7762" i="8"/>
  <c r="T9417" i="8"/>
  <c r="T5929" i="8"/>
  <c r="T9418" i="8"/>
  <c r="T7763" i="8"/>
  <c r="T9419" i="8"/>
  <c r="T7291" i="8"/>
  <c r="T7764" i="8"/>
  <c r="T9420" i="8"/>
  <c r="T5930" i="8"/>
  <c r="T9421" i="8"/>
  <c r="T9422" i="8"/>
  <c r="T7292" i="8"/>
  <c r="T9423" i="8"/>
  <c r="T7765" i="8"/>
  <c r="T9424" i="8"/>
  <c r="T9425" i="8"/>
  <c r="T8585" i="8"/>
  <c r="T9426" i="8"/>
  <c r="T9427" i="8"/>
  <c r="T7766" i="8"/>
  <c r="T9428" i="8"/>
  <c r="T9429" i="8"/>
  <c r="T7767" i="8"/>
  <c r="T9430" i="8"/>
  <c r="T5931" i="8"/>
  <c r="T7768" i="8"/>
  <c r="T9431" i="8"/>
  <c r="T7293" i="8"/>
  <c r="T9432" i="8"/>
  <c r="T7769" i="8"/>
  <c r="T9433" i="8"/>
  <c r="T9434" i="8"/>
  <c r="T9435" i="8"/>
  <c r="T9436" i="8"/>
  <c r="T9437" i="8"/>
  <c r="T9438" i="8"/>
  <c r="T7770" i="8"/>
  <c r="T9439" i="8"/>
  <c r="T9440" i="8"/>
  <c r="T9441" i="8"/>
  <c r="T9442" i="8"/>
  <c r="T9443" i="8"/>
  <c r="T7771" i="8"/>
  <c r="T9444" i="8"/>
  <c r="T9445" i="8"/>
  <c r="T7772" i="8"/>
  <c r="T9446" i="8"/>
  <c r="T9447" i="8"/>
  <c r="T7773" i="8"/>
  <c r="T9448" i="8"/>
  <c r="T7774" i="8"/>
  <c r="T9449" i="8"/>
  <c r="T9450" i="8"/>
  <c r="T5348" i="8"/>
  <c r="T9451" i="8"/>
  <c r="T5785" i="8"/>
  <c r="T5786" i="8"/>
  <c r="T9452" i="8"/>
  <c r="T9453" i="8"/>
  <c r="T9454" i="8"/>
  <c r="T9455" i="8"/>
  <c r="T9456" i="8"/>
  <c r="T7294" i="8"/>
  <c r="T9457" i="8"/>
  <c r="T7295" i="8"/>
  <c r="T7775" i="8"/>
  <c r="T9458" i="8"/>
  <c r="T9459" i="8"/>
  <c r="T5932" i="8"/>
  <c r="T5933" i="8"/>
  <c r="T9460" i="8"/>
  <c r="T9461" i="8"/>
  <c r="T9462" i="8"/>
  <c r="T5934" i="8"/>
  <c r="T9463" i="8"/>
  <c r="T9464" i="8"/>
  <c r="T8586" i="8"/>
  <c r="T9465" i="8"/>
  <c r="T9466" i="8"/>
  <c r="T7776" i="8"/>
  <c r="T9467" i="8"/>
  <c r="T9468" i="8"/>
  <c r="T7777" i="8"/>
  <c r="T9469" i="8"/>
  <c r="T7778" i="8"/>
  <c r="T5935" i="8"/>
  <c r="T9470" i="8"/>
  <c r="T5349" i="8"/>
  <c r="T7779" i="8"/>
  <c r="T9471" i="8"/>
  <c r="T7780" i="8"/>
  <c r="T9472" i="8"/>
  <c r="T7296" i="8"/>
  <c r="T9473" i="8"/>
  <c r="T9474" i="8"/>
  <c r="T9475" i="8"/>
  <c r="T7781" i="8"/>
  <c r="T7297" i="8"/>
  <c r="T5936" i="8"/>
  <c r="T7782" i="8"/>
  <c r="T9476" i="8"/>
  <c r="T7783" i="8"/>
  <c r="T9477" i="8"/>
  <c r="T7298" i="8"/>
  <c r="T7784" i="8"/>
  <c r="T9478" i="8"/>
  <c r="T9479" i="8"/>
  <c r="T9480" i="8"/>
  <c r="T9481" i="8"/>
  <c r="T9482" i="8"/>
  <c r="T7299" i="8"/>
  <c r="T9483" i="8"/>
  <c r="T5937" i="8"/>
  <c r="T9484" i="8"/>
  <c r="T7300" i="8"/>
  <c r="T9485" i="8"/>
  <c r="T7301" i="8"/>
  <c r="T9486" i="8"/>
  <c r="T7785" i="8"/>
  <c r="T9487" i="8"/>
  <c r="T9488" i="8"/>
  <c r="T7786" i="8"/>
  <c r="T9489" i="8"/>
  <c r="T9490" i="8"/>
  <c r="T9491" i="8"/>
  <c r="T9492" i="8"/>
  <c r="T7787" i="8"/>
  <c r="T9493" i="8"/>
  <c r="T9494" i="8"/>
  <c r="T7788" i="8"/>
  <c r="T9495" i="8"/>
  <c r="T9496" i="8"/>
  <c r="T9497" i="8"/>
  <c r="T5938" i="8"/>
  <c r="T7789" i="8"/>
  <c r="T7790" i="8"/>
  <c r="T7791" i="8"/>
  <c r="T9498" i="8"/>
  <c r="T9499" i="8"/>
  <c r="T9500" i="8"/>
  <c r="T7792" i="8"/>
  <c r="T9501" i="8"/>
  <c r="T5939" i="8"/>
  <c r="T7302" i="8"/>
  <c r="T9502" i="8"/>
  <c r="T7793" i="8"/>
  <c r="T9503" i="8"/>
  <c r="T9504" i="8"/>
  <c r="T9505" i="8"/>
  <c r="T9506" i="8"/>
  <c r="T8587" i="8"/>
  <c r="T9507" i="8"/>
  <c r="T7794" i="8"/>
  <c r="T9508" i="8"/>
  <c r="T8588" i="8"/>
  <c r="T9509" i="8"/>
  <c r="T9510" i="8"/>
  <c r="T7303" i="8"/>
  <c r="T9511" i="8"/>
  <c r="T7795" i="8"/>
  <c r="T9512" i="8"/>
  <c r="T7304" i="8"/>
  <c r="T9513" i="8"/>
  <c r="T7796" i="8"/>
  <c r="T9514" i="8"/>
  <c r="T9515" i="8"/>
  <c r="T7305" i="8"/>
  <c r="T8589" i="8"/>
  <c r="T7306" i="8"/>
  <c r="T9516" i="8"/>
  <c r="T9517" i="8"/>
  <c r="T9518" i="8"/>
  <c r="T7797" i="8"/>
  <c r="T7798" i="8"/>
  <c r="T9519" i="8"/>
  <c r="T9520" i="8"/>
  <c r="T5940" i="8"/>
  <c r="T9521" i="8"/>
  <c r="T9522" i="8"/>
  <c r="T5941" i="8"/>
  <c r="T7307" i="8"/>
  <c r="T9523" i="8"/>
  <c r="T9524" i="8"/>
  <c r="T9525" i="8"/>
  <c r="T9526" i="8"/>
  <c r="T7799" i="8"/>
  <c r="T8590" i="8"/>
  <c r="T9527" i="8"/>
  <c r="T8591" i="8"/>
  <c r="T5942" i="8"/>
  <c r="T9528" i="8"/>
  <c r="T9529" i="8"/>
  <c r="T7800" i="8"/>
  <c r="T5943" i="8"/>
  <c r="T8592" i="8"/>
  <c r="T7801" i="8"/>
  <c r="T9530" i="8"/>
  <c r="T9531" i="8"/>
  <c r="T7802" i="8"/>
  <c r="T9532" i="8"/>
  <c r="T9533" i="8"/>
  <c r="T9534" i="8"/>
  <c r="T9535" i="8"/>
  <c r="T5944" i="8"/>
  <c r="T9536" i="8"/>
  <c r="T9537" i="8"/>
  <c r="T9538" i="8"/>
  <c r="T7803" i="8"/>
  <c r="T7308" i="8"/>
  <c r="T9539" i="8"/>
  <c r="T9540" i="8"/>
  <c r="T5787" i="8"/>
  <c r="T9541" i="8"/>
  <c r="T5945" i="8"/>
  <c r="T9542" i="8"/>
  <c r="T7804" i="8"/>
  <c r="T9543" i="8"/>
  <c r="T9544" i="8"/>
  <c r="T7805" i="8"/>
  <c r="T7806" i="8"/>
  <c r="T9545" i="8"/>
  <c r="T9546" i="8"/>
  <c r="T9547" i="8"/>
  <c r="T9548" i="8"/>
  <c r="T9549" i="8"/>
  <c r="T9550" i="8"/>
  <c r="T7807" i="8"/>
  <c r="T9551" i="8"/>
  <c r="T9552" i="8"/>
  <c r="T7808" i="8"/>
  <c r="T7809" i="8"/>
  <c r="T7810" i="8"/>
  <c r="T5946" i="8"/>
  <c r="T7309" i="8"/>
  <c r="T9553" i="8"/>
  <c r="T9554" i="8"/>
  <c r="T9555" i="8"/>
  <c r="T9556" i="8"/>
  <c r="T9557" i="8"/>
  <c r="T9558" i="8"/>
  <c r="T8593" i="8"/>
  <c r="T7811" i="8"/>
  <c r="T7812" i="8"/>
  <c r="T9559" i="8"/>
  <c r="T7813" i="8"/>
  <c r="T7814" i="8"/>
  <c r="T9560" i="8"/>
  <c r="T9561" i="8"/>
  <c r="T9562" i="8"/>
  <c r="T9563" i="8"/>
  <c r="T5947" i="8"/>
  <c r="T9564" i="8"/>
  <c r="T7815" i="8"/>
  <c r="T7816" i="8"/>
  <c r="T9565" i="8"/>
  <c r="T7817" i="8"/>
  <c r="T7310" i="8"/>
  <c r="T5788" i="8"/>
  <c r="T9566" i="8"/>
  <c r="T9567" i="8"/>
  <c r="T9568" i="8"/>
  <c r="T7818" i="8"/>
  <c r="T9569" i="8"/>
  <c r="T7819" i="8"/>
  <c r="T5948" i="8"/>
  <c r="T9570" i="8"/>
  <c r="T7820" i="8"/>
  <c r="T7821" i="8"/>
  <c r="T9571" i="8"/>
  <c r="T7822" i="8"/>
  <c r="T7823" i="8"/>
  <c r="T9572" i="8"/>
  <c r="T8594" i="8"/>
  <c r="T5789" i="8"/>
  <c r="T9573" i="8"/>
  <c r="T9574" i="8"/>
  <c r="T7311" i="8"/>
  <c r="T9575" i="8"/>
  <c r="T9576" i="8"/>
  <c r="T9577" i="8"/>
  <c r="T8595" i="8"/>
  <c r="T9578" i="8"/>
  <c r="T9579" i="8"/>
  <c r="T9580" i="8"/>
  <c r="T9581" i="8"/>
  <c r="T9582" i="8"/>
  <c r="T9583" i="8"/>
  <c r="T9584" i="8"/>
  <c r="T9585" i="8"/>
  <c r="T7824" i="8"/>
  <c r="T7312" i="8"/>
  <c r="T5790" i="8"/>
  <c r="T9586" i="8"/>
  <c r="T8596" i="8"/>
  <c r="T5949" i="8"/>
  <c r="T7313" i="8"/>
  <c r="T9587" i="8"/>
  <c r="T9588" i="8"/>
  <c r="T9589" i="8"/>
  <c r="T7825" i="8"/>
  <c r="T9590" i="8"/>
  <c r="T5791" i="8"/>
  <c r="T9591" i="8"/>
  <c r="T8597" i="8"/>
  <c r="T9592" i="8"/>
  <c r="T9593" i="8"/>
  <c r="T9594" i="8"/>
  <c r="T9595" i="8"/>
  <c r="T7826" i="8"/>
  <c r="T9596" i="8"/>
  <c r="T7314" i="8"/>
  <c r="T9597" i="8"/>
  <c r="T9598" i="8"/>
  <c r="T9599" i="8"/>
  <c r="T9600" i="8"/>
  <c r="T8598" i="8"/>
  <c r="T9601" i="8"/>
  <c r="T7827" i="8"/>
  <c r="T9602" i="8"/>
  <c r="T9603" i="8"/>
  <c r="T9604" i="8"/>
  <c r="T7315" i="8"/>
  <c r="T9605" i="8"/>
  <c r="T9606" i="8"/>
  <c r="T9607" i="8"/>
  <c r="T7828" i="8"/>
  <c r="T9608" i="8"/>
  <c r="T7316" i="8"/>
  <c r="T7829" i="8"/>
  <c r="T8599" i="8"/>
  <c r="T7830" i="8"/>
  <c r="T9609" i="8"/>
  <c r="T9610" i="8"/>
  <c r="T7831" i="8"/>
  <c r="T8600" i="8"/>
  <c r="T8601" i="8"/>
  <c r="T9611" i="8"/>
  <c r="T9612" i="8"/>
  <c r="T9613" i="8"/>
  <c r="T7317" i="8"/>
  <c r="T9614" i="8"/>
  <c r="T7832" i="8"/>
  <c r="T9615" i="8"/>
  <c r="T5950" i="8"/>
  <c r="T9616" i="8"/>
  <c r="T7833" i="8"/>
  <c r="T7834" i="8"/>
  <c r="T7835" i="8"/>
  <c r="T7836" i="8"/>
  <c r="T9617" i="8"/>
  <c r="T9618" i="8"/>
  <c r="T7837" i="8"/>
  <c r="T7838" i="8"/>
  <c r="T9619" i="8"/>
  <c r="T7318" i="8"/>
  <c r="T9620" i="8"/>
  <c r="T7319" i="8"/>
  <c r="T9621" i="8"/>
  <c r="T9622" i="8"/>
  <c r="T9623" i="8"/>
  <c r="T9624" i="8"/>
  <c r="T7320" i="8"/>
  <c r="T9625" i="8"/>
  <c r="T9626" i="8"/>
  <c r="T9627" i="8"/>
  <c r="T9628" i="8"/>
  <c r="T8602" i="8"/>
  <c r="T7839" i="8"/>
  <c r="T9629" i="8"/>
  <c r="T9630" i="8"/>
  <c r="T9631" i="8"/>
  <c r="T7840" i="8"/>
  <c r="T7321" i="8"/>
  <c r="T7841" i="8"/>
  <c r="T5792" i="8"/>
  <c r="T9632" i="8"/>
  <c r="T9633" i="8"/>
  <c r="T9634" i="8"/>
  <c r="T5951" i="8"/>
  <c r="T5952" i="8"/>
  <c r="T7842" i="8"/>
  <c r="T9635" i="8"/>
  <c r="T3990" i="8"/>
  <c r="T9636" i="8"/>
  <c r="T9637" i="8"/>
  <c r="T8603" i="8"/>
  <c r="T9638" i="8"/>
  <c r="T7843" i="8"/>
  <c r="T9639" i="8"/>
  <c r="T7844" i="8"/>
  <c r="T7322" i="8"/>
  <c r="T9640" i="8"/>
  <c r="T5793" i="8"/>
  <c r="T9641" i="8"/>
  <c r="T7323" i="8"/>
  <c r="T9642" i="8"/>
  <c r="T8604" i="8"/>
  <c r="T9643" i="8"/>
  <c r="T9644" i="8"/>
  <c r="T7845" i="8"/>
  <c r="T7324" i="8"/>
  <c r="T7846" i="8"/>
  <c r="T9645" i="8"/>
  <c r="T8605" i="8"/>
  <c r="T7847" i="8"/>
  <c r="T7325" i="8"/>
  <c r="T3991" i="8"/>
  <c r="T7848" i="8"/>
  <c r="T7849" i="8"/>
  <c r="T9646" i="8"/>
  <c r="T7850" i="8"/>
  <c r="T9647" i="8"/>
  <c r="T7326" i="8"/>
  <c r="T6596" i="8"/>
  <c r="T9648" i="8"/>
  <c r="T5794" i="8"/>
  <c r="T9649" i="8"/>
  <c r="T9650" i="8"/>
  <c r="T9651" i="8"/>
  <c r="T3992" i="8"/>
  <c r="T9652" i="8"/>
  <c r="T7327" i="8"/>
  <c r="T9653" i="8"/>
  <c r="T7851" i="8"/>
  <c r="T7852" i="8"/>
  <c r="T5795" i="8"/>
  <c r="T9654" i="8"/>
  <c r="T5953" i="8"/>
  <c r="T9655" i="8"/>
  <c r="T9656" i="8"/>
  <c r="T8606" i="8"/>
  <c r="T8607" i="8"/>
  <c r="T5954" i="8"/>
  <c r="T9657" i="8"/>
  <c r="T5796" i="8"/>
  <c r="T9658" i="8"/>
  <c r="T8608" i="8"/>
  <c r="T9659" i="8"/>
  <c r="T5350" i="8"/>
  <c r="T7853" i="8"/>
  <c r="T9660" i="8"/>
  <c r="T7328" i="8"/>
  <c r="T7854" i="8"/>
  <c r="T7855" i="8"/>
  <c r="T7856" i="8"/>
  <c r="T9661" i="8"/>
  <c r="T8609" i="8"/>
  <c r="T7329" i="8"/>
  <c r="T7857" i="8"/>
  <c r="T7330" i="8"/>
  <c r="T7858" i="8"/>
  <c r="T9662" i="8"/>
  <c r="T9663" i="8"/>
  <c r="T7859" i="8"/>
  <c r="T8610" i="8"/>
  <c r="T7331" i="8"/>
  <c r="T9664" i="8"/>
  <c r="T9665" i="8"/>
  <c r="T9666" i="8"/>
  <c r="T9667" i="8"/>
  <c r="T9668" i="8"/>
  <c r="T5797" i="8"/>
  <c r="T7860" i="8"/>
  <c r="T7332" i="8"/>
  <c r="T7333" i="8"/>
  <c r="T9669" i="8"/>
  <c r="T9670" i="8"/>
  <c r="T9671" i="8"/>
  <c r="T5955" i="8"/>
  <c r="T9672" i="8"/>
  <c r="T7861" i="8"/>
  <c r="T5956" i="8"/>
  <c r="T7862" i="8"/>
  <c r="T9673" i="8"/>
  <c r="T5957" i="8"/>
  <c r="T7863" i="8"/>
  <c r="T5958" i="8"/>
  <c r="T7864" i="8"/>
  <c r="T7865" i="8"/>
  <c r="T9674" i="8"/>
  <c r="T8611" i="8"/>
  <c r="T9675" i="8"/>
  <c r="T7866" i="8"/>
  <c r="T8612" i="8"/>
  <c r="T9676" i="8"/>
  <c r="T9677" i="8"/>
  <c r="T5798" i="8"/>
  <c r="T9678" i="8"/>
  <c r="T9679" i="8"/>
  <c r="T9680" i="8"/>
  <c r="T7334" i="8"/>
  <c r="T9681" i="8"/>
  <c r="T9682" i="8"/>
  <c r="T8613" i="8"/>
  <c r="T9683" i="8"/>
  <c r="T9684" i="8"/>
  <c r="T7867" i="8"/>
  <c r="T9685" i="8"/>
  <c r="T9686" i="8"/>
  <c r="T7868" i="8"/>
  <c r="T9687" i="8"/>
  <c r="T9688" i="8"/>
  <c r="T8614" i="8"/>
  <c r="T5959" i="8"/>
  <c r="T9689" i="8"/>
  <c r="T7335" i="8"/>
  <c r="T7869" i="8"/>
  <c r="T8615" i="8"/>
  <c r="T7336" i="8"/>
  <c r="T7870" i="8"/>
  <c r="T7871" i="8"/>
  <c r="T9690" i="8"/>
  <c r="T9691" i="8"/>
  <c r="T9692" i="8"/>
  <c r="T7872" i="8"/>
  <c r="T9693" i="8"/>
  <c r="T5960" i="8"/>
  <c r="T9694" i="8"/>
  <c r="T5961" i="8"/>
  <c r="T9695" i="8"/>
  <c r="T9696" i="8"/>
  <c r="T7873" i="8"/>
  <c r="T7337" i="8"/>
  <c r="T7874" i="8"/>
  <c r="T9697" i="8"/>
  <c r="T7338" i="8"/>
  <c r="T5962" i="8"/>
  <c r="T9698" i="8"/>
  <c r="T9699" i="8"/>
  <c r="T9700" i="8"/>
  <c r="T5963" i="8"/>
  <c r="T9701" i="8"/>
  <c r="T9702" i="8"/>
  <c r="T9703" i="8"/>
  <c r="T8616" i="8"/>
  <c r="T9704" i="8"/>
  <c r="T9705" i="8"/>
  <c r="T9706" i="8"/>
  <c r="T9707" i="8"/>
  <c r="T5964" i="8"/>
  <c r="T9708" i="8"/>
  <c r="T7875" i="8"/>
  <c r="T9709" i="8"/>
  <c r="T9710" i="8"/>
  <c r="T7339" i="8"/>
  <c r="T9711" i="8"/>
  <c r="T9712" i="8"/>
  <c r="T7340" i="8"/>
  <c r="T9713" i="8"/>
  <c r="T9714" i="8"/>
  <c r="T7876" i="8"/>
  <c r="T7877" i="8"/>
  <c r="T9715" i="8"/>
  <c r="T7341" i="8"/>
  <c r="T5799" i="8"/>
  <c r="T9716" i="8"/>
  <c r="T7342" i="8"/>
  <c r="T5800" i="8"/>
  <c r="T9717" i="8"/>
  <c r="T9718" i="8"/>
  <c r="T7878" i="8"/>
  <c r="T7343" i="8"/>
  <c r="T9719" i="8"/>
  <c r="T7344" i="8"/>
  <c r="T7879" i="8"/>
  <c r="T5965" i="8"/>
  <c r="T7345" i="8"/>
  <c r="T8617" i="8"/>
  <c r="T9720" i="8"/>
  <c r="T7880" i="8"/>
  <c r="T9721" i="8"/>
  <c r="T9722" i="8"/>
  <c r="T7346" i="8"/>
  <c r="T9723" i="8"/>
  <c r="T9724" i="8"/>
  <c r="T5801" i="8"/>
  <c r="T5802" i="8"/>
  <c r="T9725" i="8"/>
  <c r="T7347" i="8"/>
  <c r="T7348" i="8"/>
  <c r="T9726" i="8"/>
  <c r="T9727" i="8"/>
  <c r="T5966" i="8"/>
  <c r="T9728" i="8"/>
  <c r="T8618" i="8"/>
  <c r="T9729" i="8"/>
  <c r="T9730" i="8"/>
  <c r="T9731" i="8"/>
  <c r="T7881" i="8"/>
  <c r="T9732" i="8"/>
  <c r="T9733" i="8"/>
  <c r="T3845" i="8"/>
  <c r="T7882" i="8"/>
  <c r="T9734" i="8"/>
  <c r="T7349" i="8"/>
  <c r="T9735" i="8"/>
  <c r="T7350" i="8"/>
  <c r="T9736" i="8"/>
  <c r="T9737" i="8"/>
  <c r="T9738" i="8"/>
  <c r="T8619" i="8"/>
  <c r="T7351" i="8"/>
  <c r="T7883" i="8"/>
  <c r="T8620" i="8"/>
  <c r="T9739" i="8"/>
  <c r="T7884" i="8"/>
  <c r="T7885" i="8"/>
  <c r="T9740" i="8"/>
  <c r="T6597" i="8"/>
  <c r="T9741" i="8"/>
  <c r="T5351" i="8"/>
  <c r="T9742" i="8"/>
  <c r="T9743" i="8"/>
  <c r="T9744" i="8"/>
  <c r="T5803" i="8"/>
  <c r="T5352" i="8"/>
  <c r="T8621" i="8"/>
  <c r="T9745" i="8"/>
  <c r="T9746" i="8"/>
  <c r="T9747" i="8"/>
  <c r="T3993" i="8"/>
  <c r="T7886" i="8"/>
  <c r="T3994" i="8"/>
  <c r="T9748" i="8"/>
  <c r="T7887" i="8"/>
  <c r="T9749" i="8"/>
  <c r="T7352" i="8"/>
  <c r="T8622" i="8"/>
  <c r="T9750" i="8"/>
  <c r="T7353" i="8"/>
  <c r="T9751" i="8"/>
  <c r="T9752" i="8"/>
  <c r="T9753" i="8"/>
  <c r="T9754" i="8"/>
  <c r="T9755" i="8"/>
  <c r="T5804" i="8"/>
  <c r="T9756" i="8"/>
  <c r="T8623" i="8"/>
  <c r="T7888" i="8"/>
  <c r="T7889" i="8"/>
  <c r="T8624" i="8"/>
  <c r="T9757" i="8"/>
  <c r="T7890" i="8"/>
  <c r="T7891" i="8"/>
  <c r="T5805" i="8"/>
  <c r="T9758" i="8"/>
  <c r="T7892" i="8"/>
  <c r="T9759" i="8"/>
  <c r="T9760" i="8"/>
  <c r="T9761" i="8"/>
  <c r="T6598" i="8"/>
  <c r="T9762" i="8"/>
  <c r="T9763" i="8"/>
  <c r="T5353" i="8"/>
  <c r="T7893" i="8"/>
  <c r="T7894" i="8"/>
  <c r="T7354" i="8"/>
  <c r="T7355" i="8"/>
  <c r="T7356" i="8"/>
  <c r="T9764" i="8"/>
  <c r="T5806" i="8"/>
  <c r="T7357" i="8"/>
  <c r="T9765" i="8"/>
  <c r="T6599" i="8"/>
  <c r="T9766" i="8"/>
  <c r="T7358" i="8"/>
  <c r="T9767" i="8"/>
  <c r="T7895" i="8"/>
  <c r="T9768" i="8"/>
  <c r="T7359" i="8"/>
  <c r="T9769" i="8"/>
  <c r="T7896" i="8"/>
  <c r="T7897" i="8"/>
  <c r="T8625" i="8"/>
  <c r="T7898" i="8"/>
  <c r="T9770" i="8"/>
  <c r="T5967" i="8"/>
  <c r="T5807" i="8"/>
  <c r="T9771" i="8"/>
  <c r="T7899" i="8"/>
  <c r="T9772" i="8"/>
  <c r="T9773" i="8"/>
  <c r="T7360" i="8"/>
  <c r="T7361" i="8"/>
  <c r="T8626" i="8"/>
  <c r="T7900" i="8"/>
  <c r="T9774" i="8"/>
  <c r="T7901" i="8"/>
  <c r="T9775" i="8"/>
  <c r="T7362" i="8"/>
  <c r="T7363" i="8"/>
  <c r="T5968" i="8"/>
  <c r="T7902" i="8"/>
  <c r="T7364" i="8"/>
  <c r="T7903" i="8"/>
  <c r="T9776" i="8"/>
  <c r="T9777" i="8"/>
  <c r="T5808" i="8"/>
  <c r="T8627" i="8"/>
  <c r="T8190" i="8"/>
  <c r="T9778" i="8"/>
  <c r="T7365" i="8"/>
  <c r="T9779" i="8"/>
  <c r="T7904" i="8"/>
  <c r="T9780" i="8"/>
  <c r="T8628" i="8"/>
  <c r="T7366" i="8"/>
  <c r="T9781" i="8"/>
  <c r="T7905" i="8"/>
  <c r="T7367" i="8"/>
  <c r="T7906" i="8"/>
  <c r="T7907" i="8"/>
  <c r="T5969" i="8"/>
  <c r="T7908" i="8"/>
  <c r="T9782" i="8"/>
  <c r="T7368" i="8"/>
  <c r="T7909" i="8"/>
  <c r="T7369" i="8"/>
  <c r="T7370" i="8"/>
  <c r="T7910" i="8"/>
  <c r="T5970" i="8"/>
  <c r="T9783" i="8"/>
  <c r="T8629" i="8"/>
  <c r="T5809" i="8"/>
  <c r="T9784" i="8"/>
  <c r="T9785" i="8"/>
  <c r="T5810" i="8"/>
  <c r="T8630" i="8"/>
  <c r="T7371" i="8"/>
  <c r="T8631" i="8"/>
  <c r="T5811" i="8"/>
  <c r="T9786" i="8"/>
  <c r="T9787" i="8"/>
  <c r="T7372" i="8"/>
  <c r="T8632" i="8"/>
  <c r="T9788" i="8"/>
  <c r="T9789" i="8"/>
  <c r="T5971" i="8"/>
  <c r="T7373" i="8"/>
  <c r="T7374" i="8"/>
  <c r="T7911" i="8"/>
  <c r="T9790" i="8"/>
  <c r="T7912" i="8"/>
  <c r="T9791" i="8"/>
  <c r="T9792" i="8"/>
  <c r="T9793" i="8"/>
  <c r="T9794" i="8"/>
  <c r="T7913" i="8"/>
  <c r="T7375" i="8"/>
  <c r="T7376" i="8"/>
  <c r="T7377" i="8"/>
  <c r="T9795" i="8"/>
  <c r="T5812" i="8"/>
  <c r="T7914" i="8"/>
  <c r="T9796" i="8"/>
  <c r="T9797" i="8"/>
  <c r="T3977" i="8"/>
  <c r="T9798" i="8"/>
  <c r="T9799" i="8"/>
  <c r="T7378" i="8"/>
  <c r="T9800" i="8"/>
  <c r="T8633" i="8"/>
  <c r="T5813" i="8"/>
  <c r="T5972" i="8"/>
  <c r="T7915" i="8"/>
  <c r="T9801" i="8"/>
  <c r="T9802" i="8"/>
  <c r="T7379" i="8"/>
  <c r="T9803" i="8"/>
  <c r="T9804" i="8"/>
  <c r="T7380" i="8"/>
  <c r="T9805" i="8"/>
  <c r="T9806" i="8"/>
  <c r="T9807" i="8"/>
  <c r="T7916" i="8"/>
  <c r="T9808" i="8"/>
  <c r="T7917" i="8"/>
  <c r="T3995" i="8"/>
  <c r="T9809" i="8"/>
  <c r="T5814" i="8"/>
  <c r="T9810" i="8"/>
  <c r="T7918" i="8"/>
  <c r="T9811" i="8"/>
  <c r="T9812" i="8"/>
  <c r="T5973" i="8"/>
  <c r="T8191" i="8"/>
  <c r="T5974" i="8"/>
  <c r="T7919" i="8"/>
  <c r="T8634" i="8"/>
  <c r="T7381" i="8"/>
  <c r="T7920" i="8"/>
  <c r="T5975" i="8"/>
  <c r="T8635" i="8"/>
  <c r="T7921" i="8"/>
  <c r="T5815" i="8"/>
  <c r="T7382" i="8"/>
  <c r="T9813" i="8"/>
  <c r="T5816" i="8"/>
  <c r="T9814" i="8"/>
  <c r="T9815" i="8"/>
  <c r="T5354" i="8"/>
  <c r="T9816" i="8"/>
  <c r="T7383" i="8"/>
  <c r="T9817" i="8"/>
  <c r="T7384" i="8"/>
  <c r="T9818" i="8"/>
  <c r="T5817" i="8"/>
  <c r="T7385" i="8"/>
  <c r="T7922" i="8"/>
  <c r="T5355" i="8"/>
  <c r="T9819" i="8"/>
  <c r="T7386" i="8"/>
  <c r="T7923" i="8"/>
  <c r="T9820" i="8"/>
  <c r="T9821" i="8"/>
  <c r="T5976" i="8"/>
  <c r="T9822" i="8"/>
  <c r="T9823" i="8"/>
  <c r="T9824" i="8"/>
  <c r="T7387" i="8"/>
  <c r="T9825" i="8"/>
  <c r="T5818" i="8"/>
  <c r="T7388" i="8"/>
  <c r="T7924" i="8"/>
  <c r="T8636" i="8"/>
  <c r="T5977" i="8"/>
  <c r="T7925" i="8"/>
  <c r="T9826" i="8"/>
  <c r="T5356" i="8"/>
  <c r="T9827" i="8"/>
  <c r="T9828" i="8"/>
  <c r="T9829" i="8"/>
  <c r="T9830" i="8"/>
  <c r="T9831" i="8"/>
  <c r="T7389" i="8"/>
  <c r="T5978" i="8"/>
  <c r="T9832" i="8"/>
  <c r="T9833" i="8"/>
  <c r="T5819" i="8"/>
  <c r="T8637" i="8"/>
  <c r="T9834" i="8"/>
  <c r="T5979" i="8"/>
  <c r="T7926" i="8"/>
  <c r="T7390" i="8"/>
  <c r="T9835" i="8"/>
  <c r="T9836" i="8"/>
  <c r="T9837" i="8"/>
  <c r="T7391" i="8"/>
  <c r="T7392" i="8"/>
  <c r="T5820" i="8"/>
  <c r="T7927" i="8"/>
  <c r="T7393" i="8"/>
  <c r="T7928" i="8"/>
  <c r="T5821" i="8"/>
  <c r="T5822" i="8"/>
  <c r="T7929" i="8"/>
  <c r="T7930" i="8"/>
  <c r="T9838" i="8"/>
  <c r="T9839" i="8"/>
  <c r="T6600" i="8"/>
  <c r="T9840" i="8"/>
  <c r="T9841" i="8"/>
  <c r="T7394" i="8"/>
  <c r="T5823" i="8"/>
  <c r="T5824" i="8"/>
  <c r="T9842" i="8"/>
  <c r="T7931" i="8"/>
  <c r="T9843" i="8"/>
  <c r="T5825" i="8"/>
  <c r="T7932" i="8"/>
  <c r="T5826" i="8"/>
  <c r="T9844" i="8"/>
  <c r="T9845" i="8"/>
  <c r="T7395" i="8"/>
  <c r="T9846" i="8"/>
  <c r="T7933" i="8"/>
  <c r="T7934" i="8"/>
  <c r="T9847" i="8"/>
  <c r="T9848" i="8"/>
  <c r="T7396" i="8"/>
  <c r="T9849" i="8"/>
  <c r="T5980" i="8"/>
  <c r="T7397" i="8"/>
  <c r="T7935" i="8"/>
  <c r="T9850" i="8"/>
  <c r="T7936" i="8"/>
  <c r="T5827" i="8"/>
  <c r="T9851" i="8"/>
  <c r="T9852" i="8"/>
  <c r="T9853" i="8"/>
  <c r="T8638" i="8"/>
  <c r="T8639" i="8"/>
  <c r="T9854" i="8"/>
  <c r="T5981" i="8"/>
  <c r="T5982" i="8"/>
  <c r="T9855" i="8"/>
  <c r="T9856" i="8"/>
  <c r="T7937" i="8"/>
  <c r="T7398" i="8"/>
  <c r="T7938" i="8"/>
  <c r="T9857" i="8"/>
  <c r="T3846" i="8"/>
  <c r="T7939" i="8"/>
  <c r="T7399" i="8"/>
  <c r="T9858" i="8"/>
  <c r="T9859" i="8"/>
  <c r="T8640" i="8"/>
  <c r="T7940" i="8"/>
  <c r="T8641" i="8"/>
  <c r="T7400" i="8"/>
  <c r="T8642" i="8"/>
  <c r="T5983" i="8"/>
  <c r="T5984" i="8"/>
  <c r="T9860" i="8"/>
  <c r="T9861" i="8"/>
  <c r="T5828" i="8"/>
  <c r="T9862" i="8"/>
  <c r="T9863" i="8"/>
  <c r="T7941" i="8"/>
  <c r="T9864" i="8"/>
  <c r="T7942" i="8"/>
  <c r="T5829" i="8"/>
  <c r="T7943" i="8"/>
  <c r="T5357" i="8"/>
  <c r="T9865" i="8"/>
  <c r="T5830" i="8"/>
  <c r="T5358" i="8"/>
  <c r="T9866" i="8"/>
  <c r="T9867" i="8"/>
  <c r="T7944" i="8"/>
  <c r="T7401" i="8"/>
  <c r="T5831" i="8"/>
  <c r="T9868" i="8"/>
  <c r="T5985" i="8"/>
  <c r="T9869" i="8"/>
  <c r="T7402" i="8"/>
  <c r="T9870" i="8"/>
  <c r="T7403" i="8"/>
  <c r="T7404" i="8"/>
  <c r="T7405" i="8"/>
  <c r="T7945" i="8"/>
  <c r="T7946" i="8"/>
  <c r="T3996" i="8"/>
  <c r="T9871" i="8"/>
  <c r="T9872" i="8"/>
  <c r="T7406" i="8"/>
  <c r="T7947" i="8"/>
  <c r="T5986" i="8"/>
  <c r="T7407" i="8"/>
  <c r="T7408" i="8"/>
  <c r="T9873" i="8"/>
  <c r="T7948" i="8"/>
  <c r="T7409" i="8"/>
  <c r="T7949" i="8"/>
  <c r="T9874" i="8"/>
  <c r="T7410" i="8"/>
  <c r="T9875" i="8"/>
  <c r="T9876" i="8"/>
  <c r="T7411" i="8"/>
  <c r="T9877" i="8"/>
  <c r="T8643" i="8"/>
  <c r="T8644" i="8"/>
  <c r="T7412" i="8"/>
  <c r="T7413" i="8"/>
  <c r="T7950" i="8"/>
  <c r="T3997" i="8"/>
  <c r="T7414" i="8"/>
  <c r="T9878" i="8"/>
  <c r="T7951" i="8"/>
  <c r="T9879" i="8"/>
  <c r="T3978" i="8"/>
  <c r="T7415" i="8"/>
  <c r="T9880" i="8"/>
  <c r="T8645" i="8"/>
  <c r="T9881" i="8"/>
  <c r="T7952" i="8"/>
  <c r="T7953" i="8"/>
  <c r="T8646" i="8"/>
  <c r="T7954" i="8"/>
  <c r="T9882" i="8"/>
  <c r="T9883" i="8"/>
  <c r="T8647" i="8"/>
  <c r="T7416" i="8"/>
  <c r="T6601" i="8"/>
  <c r="T7417" i="8"/>
  <c r="T9884" i="8"/>
  <c r="T8648" i="8"/>
  <c r="T7955" i="8"/>
  <c r="T8649" i="8"/>
  <c r="T9885" i="8"/>
  <c r="T9886" i="8"/>
  <c r="T7418" i="8"/>
  <c r="T7956" i="8"/>
  <c r="T8650" i="8"/>
  <c r="T9887" i="8"/>
  <c r="T9888" i="8"/>
  <c r="T5832" i="8"/>
  <c r="T7957" i="8"/>
  <c r="T7419" i="8"/>
  <c r="T7958" i="8"/>
  <c r="T9889" i="8"/>
  <c r="T7959" i="8"/>
  <c r="T8651" i="8"/>
  <c r="T5833" i="8"/>
  <c r="T5834" i="8"/>
  <c r="T7420" i="8"/>
  <c r="T9890" i="8"/>
  <c r="T5835" i="8"/>
  <c r="T7960" i="8"/>
  <c r="T7961" i="8"/>
  <c r="T9891" i="8"/>
  <c r="T9892" i="8"/>
  <c r="T9893" i="8"/>
  <c r="T7421" i="8"/>
  <c r="T9894" i="8"/>
  <c r="T9895" i="8"/>
  <c r="T6602" i="8"/>
  <c r="T9896" i="8"/>
  <c r="T5987" i="8"/>
  <c r="T9897" i="8"/>
  <c r="T9898" i="8"/>
  <c r="T5836" i="8"/>
  <c r="T7962" i="8"/>
  <c r="T5988" i="8"/>
  <c r="T5359" i="8"/>
  <c r="T7963" i="8"/>
  <c r="T8652" i="8"/>
  <c r="T5989" i="8"/>
  <c r="T9899" i="8"/>
  <c r="T9900" i="8"/>
  <c r="T5837" i="8"/>
  <c r="T7422" i="8"/>
  <c r="T7423" i="8"/>
  <c r="T5990" i="8"/>
  <c r="T7424" i="8"/>
  <c r="T7425" i="8"/>
  <c r="T7426" i="8"/>
  <c r="T7964" i="8"/>
  <c r="T5838" i="8"/>
  <c r="T3979" i="8"/>
  <c r="T9901" i="8"/>
  <c r="T3980" i="8"/>
  <c r="T7427" i="8"/>
  <c r="T8653" i="8"/>
  <c r="T8654" i="8"/>
  <c r="T8655" i="8"/>
  <c r="T9902" i="8"/>
  <c r="T9903" i="8"/>
  <c r="T7428" i="8"/>
  <c r="T9904" i="8"/>
  <c r="T9905" i="8"/>
  <c r="T5839" i="8"/>
  <c r="T7965" i="8"/>
  <c r="T3847" i="8"/>
  <c r="T9906" i="8"/>
  <c r="T8656" i="8"/>
  <c r="T9907" i="8"/>
  <c r="T9908" i="8"/>
  <c r="T9909" i="8"/>
  <c r="T9910" i="8"/>
  <c r="T7429" i="8"/>
  <c r="T7966" i="8"/>
  <c r="T5991" i="8"/>
  <c r="T8657" i="8"/>
  <c r="T8658" i="8"/>
  <c r="T7430" i="8"/>
  <c r="T9911" i="8"/>
  <c r="T9912" i="8"/>
  <c r="T7967" i="8"/>
  <c r="T9913" i="8"/>
  <c r="T9914" i="8"/>
  <c r="T5992" i="8"/>
  <c r="T5840" i="8"/>
  <c r="T9915" i="8"/>
  <c r="T7968" i="8"/>
  <c r="T9916" i="8"/>
  <c r="T9917" i="8"/>
  <c r="T9918" i="8"/>
  <c r="T9919" i="8"/>
  <c r="T5993" i="8"/>
  <c r="T9920" i="8"/>
  <c r="T7969" i="8"/>
  <c r="T7970" i="8"/>
  <c r="T9921" i="8"/>
  <c r="T9922" i="8"/>
  <c r="T5841" i="8"/>
  <c r="T7971" i="8"/>
  <c r="T9923" i="8"/>
  <c r="T8659" i="8"/>
  <c r="T7972" i="8"/>
  <c r="T9924" i="8"/>
  <c r="T7973" i="8"/>
  <c r="T7431" i="8"/>
  <c r="T7432" i="8"/>
  <c r="T9925" i="8"/>
  <c r="T7433" i="8"/>
  <c r="T7434" i="8"/>
  <c r="T8660" i="8"/>
  <c r="T9926" i="8"/>
  <c r="T7435" i="8"/>
  <c r="T5842" i="8"/>
  <c r="T8661" i="8"/>
  <c r="T5360" i="8"/>
  <c r="T9927" i="8"/>
  <c r="T7436" i="8"/>
  <c r="T9928" i="8"/>
  <c r="T5843" i="8"/>
  <c r="T9929" i="8"/>
  <c r="T9930" i="8"/>
  <c r="T6603" i="8"/>
  <c r="T7974" i="8"/>
  <c r="T5994" i="8"/>
  <c r="T7975" i="8"/>
  <c r="T7976" i="8"/>
  <c r="T7977" i="8"/>
  <c r="T9931" i="8"/>
  <c r="T7437" i="8"/>
  <c r="T9932" i="8"/>
  <c r="T7438" i="8"/>
  <c r="T7978" i="8"/>
  <c r="T7439" i="8"/>
  <c r="T8662" i="8"/>
  <c r="T9933" i="8"/>
  <c r="T3998" i="8"/>
  <c r="T7440" i="8"/>
  <c r="T8663" i="8"/>
  <c r="T9934" i="8"/>
  <c r="T9935" i="8"/>
  <c r="T3999" i="8"/>
  <c r="T7441" i="8"/>
  <c r="T9936" i="8"/>
  <c r="T7442" i="8"/>
  <c r="T8664" i="8"/>
  <c r="T7443" i="8"/>
  <c r="T8192" i="8"/>
  <c r="T9937" i="8"/>
  <c r="T7444" i="8"/>
  <c r="T7445" i="8"/>
  <c r="T7979" i="8"/>
  <c r="T6604" i="8"/>
  <c r="T9938" i="8"/>
  <c r="T9939" i="8"/>
  <c r="T8665" i="8"/>
  <c r="T8666" i="8"/>
  <c r="T5844" i="8"/>
  <c r="T7446" i="8"/>
  <c r="T8667" i="8"/>
  <c r="T9940" i="8"/>
  <c r="T7980" i="8"/>
  <c r="T9941" i="8"/>
  <c r="T8668" i="8"/>
  <c r="T8669" i="8"/>
  <c r="T9942" i="8"/>
  <c r="T7981" i="8"/>
  <c r="T7982" i="8"/>
  <c r="T5845" i="8"/>
  <c r="T9943" i="8"/>
  <c r="T8670" i="8"/>
  <c r="T9944" i="8"/>
  <c r="T8671" i="8"/>
  <c r="T5846" i="8"/>
  <c r="T7983" i="8"/>
  <c r="T9945" i="8"/>
  <c r="T6605" i="8"/>
  <c r="T9946" i="8"/>
  <c r="T8672" i="8"/>
  <c r="T9947" i="8"/>
  <c r="T7984" i="8"/>
  <c r="T9948" i="8"/>
  <c r="T8673" i="8"/>
  <c r="T7447" i="8"/>
  <c r="T5361" i="8"/>
  <c r="T8674" i="8"/>
  <c r="T5995" i="8"/>
  <c r="T8675" i="8"/>
  <c r="T9949" i="8"/>
  <c r="T7985" i="8"/>
  <c r="T9950" i="8"/>
  <c r="T9951" i="8"/>
  <c r="T9952" i="8"/>
  <c r="T9953" i="8"/>
  <c r="T7448" i="8"/>
  <c r="T9954" i="8"/>
  <c r="T7449" i="8"/>
  <c r="T9955" i="8"/>
  <c r="T7450" i="8"/>
  <c r="T5847" i="8"/>
  <c r="T8676" i="8"/>
  <c r="T5362" i="8"/>
  <c r="T9956" i="8"/>
  <c r="T8677" i="8"/>
  <c r="T7451" i="8"/>
  <c r="T5848" i="8"/>
  <c r="T9957" i="8"/>
  <c r="T9958" i="8"/>
  <c r="T5996" i="8"/>
  <c r="T9959" i="8"/>
  <c r="T5849" i="8"/>
  <c r="T3848" i="8"/>
  <c r="T9960" i="8"/>
  <c r="T5997" i="8"/>
  <c r="T7452" i="8"/>
  <c r="T8678" i="8"/>
  <c r="T5850" i="8"/>
  <c r="T9961" i="8"/>
  <c r="T9962" i="8"/>
  <c r="T8679" i="8"/>
  <c r="T3849" i="8"/>
  <c r="T8680" i="8"/>
  <c r="T9963" i="8"/>
  <c r="T7986" i="8"/>
  <c r="T9964" i="8"/>
  <c r="T7453" i="8"/>
  <c r="T9965" i="8"/>
  <c r="T8681" i="8"/>
  <c r="T9966" i="8"/>
  <c r="T3981" i="8"/>
  <c r="T9967" i="8"/>
  <c r="T7454" i="8"/>
  <c r="T9968" i="8"/>
  <c r="T9969" i="8"/>
  <c r="T7987" i="8"/>
  <c r="T9970" i="8"/>
  <c r="T8682" i="8"/>
  <c r="T7455" i="8"/>
  <c r="T5851" i="8"/>
  <c r="T7988" i="8"/>
  <c r="T7989" i="8"/>
  <c r="T7990" i="8"/>
  <c r="T9971" i="8"/>
  <c r="T7991" i="8"/>
  <c r="T9972" i="8"/>
  <c r="T9973" i="8"/>
  <c r="T8683" i="8"/>
  <c r="T7992" i="8"/>
  <c r="T7456" i="8"/>
  <c r="T5363" i="8"/>
  <c r="T9974" i="8"/>
  <c r="T7457" i="8"/>
  <c r="T7458" i="8"/>
  <c r="T5852" i="8"/>
  <c r="T5853" i="8"/>
  <c r="T9975" i="8"/>
  <c r="T8684" i="8"/>
  <c r="T9976" i="8"/>
  <c r="T5854" i="8"/>
  <c r="T7459" i="8"/>
  <c r="T9977" i="8"/>
  <c r="T9978" i="8"/>
  <c r="T5364" i="8"/>
  <c r="T9979" i="8"/>
  <c r="T9980" i="8"/>
  <c r="T8685" i="8"/>
  <c r="T8686" i="8"/>
  <c r="T5998" i="8"/>
  <c r="T9981" i="8"/>
  <c r="T9982" i="8"/>
  <c r="T7993" i="8"/>
  <c r="T9983" i="8"/>
  <c r="T5855" i="8"/>
  <c r="T9984" i="8"/>
  <c r="T3982" i="8"/>
  <c r="T5365" i="8"/>
  <c r="T9985" i="8"/>
  <c r="T5366" i="8"/>
  <c r="T9986" i="8"/>
  <c r="T7460" i="8"/>
  <c r="T8687" i="8"/>
  <c r="T9987" i="8"/>
  <c r="T7461" i="8"/>
  <c r="T9988" i="8"/>
  <c r="T8688" i="8"/>
  <c r="T9989" i="8"/>
  <c r="T3983" i="8"/>
  <c r="T5999" i="8"/>
  <c r="T7462" i="8"/>
  <c r="T9990" i="8"/>
  <c r="T8689" i="8"/>
  <c r="T5856" i="8"/>
  <c r="T7463" i="8"/>
  <c r="T9991" i="8"/>
  <c r="T7994" i="8"/>
  <c r="T3850" i="8"/>
  <c r="T9992" i="8"/>
  <c r="T9993" i="8"/>
  <c r="T6000" i="8"/>
  <c r="T9994" i="8"/>
  <c r="T7995" i="8"/>
  <c r="T3984" i="8"/>
  <c r="T7464" i="8"/>
  <c r="T7996" i="8"/>
  <c r="T7997" i="8"/>
  <c r="T5367" i="8"/>
  <c r="T7998" i="8"/>
  <c r="T9995" i="8"/>
  <c r="T9996" i="8"/>
  <c r="T5857" i="8"/>
  <c r="T4000" i="8"/>
  <c r="T5368" i="8"/>
  <c r="T7999" i="8"/>
  <c r="T7465" i="8"/>
  <c r="T5858" i="8"/>
  <c r="T4001" i="8"/>
  <c r="T5369" i="8"/>
  <c r="T9997" i="8"/>
  <c r="T5859" i="8"/>
  <c r="T6606" i="8"/>
  <c r="T6001" i="8"/>
  <c r="T7466" i="8"/>
  <c r="T8690" i="8"/>
  <c r="T8691" i="8"/>
  <c r="T9998" i="8"/>
  <c r="T7467" i="8"/>
  <c r="T9999" i="8"/>
  <c r="T7468" i="8"/>
  <c r="T6607" i="8"/>
  <c r="T8692" i="8"/>
  <c r="T10000" i="8"/>
  <c r="T8000" i="8"/>
  <c r="T5860" i="8"/>
  <c r="T10001" i="8"/>
  <c r="T8001" i="8"/>
  <c r="T6780" i="8"/>
  <c r="T5508" i="8"/>
  <c r="T8702" i="8"/>
  <c r="T6781" i="8"/>
  <c r="T8703" i="8"/>
  <c r="T8704" i="8"/>
  <c r="T3892" i="8"/>
  <c r="T5509" i="8"/>
  <c r="T6782" i="8"/>
  <c r="T8705" i="8"/>
  <c r="T5510" i="8"/>
  <c r="T6783" i="8"/>
  <c r="T5164" i="8"/>
  <c r="T7484" i="8"/>
  <c r="T8298" i="8"/>
  <c r="T8706" i="8"/>
  <c r="T8707" i="8"/>
  <c r="T8708" i="8"/>
  <c r="T8299" i="8"/>
  <c r="T3893" i="8"/>
  <c r="T6784" i="8"/>
  <c r="T8300" i="8"/>
  <c r="T5863" i="8"/>
  <c r="T8709" i="8"/>
  <c r="T7485" i="8"/>
  <c r="T8301" i="8"/>
  <c r="T6785" i="8"/>
  <c r="T6786" i="8"/>
  <c r="T5165" i="8"/>
  <c r="T8710" i="8"/>
  <c r="T8711" i="8"/>
  <c r="T8712" i="8"/>
  <c r="T8713" i="8"/>
  <c r="T8302" i="8"/>
  <c r="T5511" i="8"/>
  <c r="T8714" i="8"/>
  <c r="T6787" i="8"/>
  <c r="T8303" i="8"/>
  <c r="T6788" i="8"/>
  <c r="T7486" i="8"/>
  <c r="T7487" i="8"/>
  <c r="T6789" i="8"/>
  <c r="T8715" i="8"/>
  <c r="T7488" i="8"/>
  <c r="T6790" i="8"/>
  <c r="T6791" i="8"/>
  <c r="T8304" i="8"/>
  <c r="T8716" i="8"/>
  <c r="T6792" i="8"/>
  <c r="T6793" i="8"/>
  <c r="T5512" i="8"/>
  <c r="T8717" i="8"/>
  <c r="T8718" i="8"/>
  <c r="T3894" i="8"/>
  <c r="T8719" i="8"/>
  <c r="T8305" i="8"/>
  <c r="T6794" i="8"/>
  <c r="T7489" i="8"/>
  <c r="T5513" i="8"/>
  <c r="T8720" i="8"/>
  <c r="T8306" i="8"/>
  <c r="T5514" i="8"/>
  <c r="T5864" i="8"/>
  <c r="T8721" i="8"/>
  <c r="T5515" i="8"/>
  <c r="T6795" i="8"/>
  <c r="T6796" i="8"/>
  <c r="T8722" i="8"/>
  <c r="T6797" i="8"/>
  <c r="T5166" i="8"/>
  <c r="T6798" i="8"/>
  <c r="T8723" i="8"/>
  <c r="T8724" i="8"/>
  <c r="T6799" i="8"/>
  <c r="T8725" i="8"/>
  <c r="T6800" i="8"/>
  <c r="T8307" i="8"/>
  <c r="T3895" i="8"/>
  <c r="T5516" i="8"/>
  <c r="T7490" i="8"/>
  <c r="T5865" i="8"/>
  <c r="T8308" i="8"/>
  <c r="T8309" i="8"/>
  <c r="T5517" i="8"/>
  <c r="T8726" i="8"/>
  <c r="T8727" i="8"/>
  <c r="T7491" i="8"/>
  <c r="T6801" i="8"/>
  <c r="T6802" i="8"/>
  <c r="T6803" i="8"/>
  <c r="T3896" i="8"/>
  <c r="T8310" i="8"/>
  <c r="T8728" i="8"/>
  <c r="T8311" i="8"/>
  <c r="T8312" i="8"/>
  <c r="T8729" i="8"/>
  <c r="T6804" i="8"/>
  <c r="T8730" i="8"/>
  <c r="T6805" i="8"/>
  <c r="T5518" i="8"/>
  <c r="T3782" i="8"/>
  <c r="T8731" i="8"/>
  <c r="T5519" i="8"/>
  <c r="T6806" i="8"/>
  <c r="T8313" i="8"/>
  <c r="T8732" i="8"/>
  <c r="T6807" i="8"/>
  <c r="T7492" i="8"/>
  <c r="T8733" i="8"/>
  <c r="T5167" i="8"/>
  <c r="T7493" i="8"/>
  <c r="T6808" i="8"/>
  <c r="T6809" i="8"/>
  <c r="T6810" i="8"/>
  <c r="T8734" i="8"/>
  <c r="T8735" i="8"/>
  <c r="T6811" i="8"/>
  <c r="T5520" i="8"/>
  <c r="T7494" i="8"/>
  <c r="T5521" i="8"/>
  <c r="T5168" i="8"/>
  <c r="T5866" i="8"/>
  <c r="T8736" i="8"/>
  <c r="T8737" i="8"/>
  <c r="T8738" i="8"/>
  <c r="T8739" i="8"/>
  <c r="T8740" i="8"/>
  <c r="T7495" i="8"/>
  <c r="T8741" i="8"/>
  <c r="T8742" i="8"/>
  <c r="T7496" i="8"/>
  <c r="T8743" i="8"/>
  <c r="T6812" i="8"/>
  <c r="T6813" i="8"/>
  <c r="T5169" i="8"/>
  <c r="T6814" i="8"/>
  <c r="T8314" i="8"/>
  <c r="T8744" i="8"/>
  <c r="T5867" i="8"/>
  <c r="T5522" i="8"/>
  <c r="T8315" i="8"/>
  <c r="T8745" i="8"/>
  <c r="T6815" i="8"/>
  <c r="T7497" i="8"/>
  <c r="T8316" i="8"/>
  <c r="T6816" i="8"/>
  <c r="T8317" i="8"/>
  <c r="T8746" i="8"/>
  <c r="T8747" i="8"/>
  <c r="T8318" i="8"/>
  <c r="T7498" i="8"/>
  <c r="T6817" i="8"/>
  <c r="T5523" i="8"/>
  <c r="T5170" i="8"/>
  <c r="T5524" i="8"/>
  <c r="T5525" i="8"/>
  <c r="T8319" i="8"/>
  <c r="T6818" i="8"/>
  <c r="T6819" i="8"/>
  <c r="T8748" i="8"/>
  <c r="T7499" i="8"/>
  <c r="T7500" i="8"/>
  <c r="T5526" i="8"/>
  <c r="T6820" i="8"/>
  <c r="T8749" i="8"/>
  <c r="T6821" i="8"/>
  <c r="T6822" i="8"/>
  <c r="T8750" i="8"/>
  <c r="T8751" i="8"/>
  <c r="T5868" i="8"/>
  <c r="T6823" i="8"/>
  <c r="T7501" i="8"/>
  <c r="T6824" i="8"/>
  <c r="T6825" i="8"/>
  <c r="T5171" i="8"/>
  <c r="T6826" i="8"/>
  <c r="T5172" i="8"/>
  <c r="T8752" i="8"/>
  <c r="T8753" i="8"/>
  <c r="T8754" i="8"/>
  <c r="T7502" i="8"/>
  <c r="T8755" i="8"/>
  <c r="T5527" i="8"/>
  <c r="T5528" i="8"/>
  <c r="T5529" i="8"/>
  <c r="T8756" i="8"/>
  <c r="T6827" i="8"/>
  <c r="T6828" i="8"/>
  <c r="T6829" i="8"/>
  <c r="T7503" i="8"/>
  <c r="T7504" i="8"/>
  <c r="T6830" i="8"/>
  <c r="T5869" i="8"/>
  <c r="T8757" i="8"/>
  <c r="T8758" i="8"/>
  <c r="T7505" i="8"/>
  <c r="T5870" i="8"/>
  <c r="T7506" i="8"/>
  <c r="T8759" i="8"/>
  <c r="T6831" i="8"/>
  <c r="T6832" i="8"/>
  <c r="T7507" i="8"/>
  <c r="T8320" i="8"/>
  <c r="T8760" i="8"/>
  <c r="T6833" i="8"/>
  <c r="T8321" i="8"/>
  <c r="T5530" i="8"/>
  <c r="T8322" i="8"/>
  <c r="T8323" i="8"/>
  <c r="T8761" i="8"/>
  <c r="T7508" i="8"/>
  <c r="T6834" i="8"/>
  <c r="T8762" i="8"/>
  <c r="T7509" i="8"/>
  <c r="T8763" i="8"/>
  <c r="T6835" i="8"/>
  <c r="T6836" i="8"/>
  <c r="T8764" i="8"/>
  <c r="T8765" i="8"/>
  <c r="T6837" i="8"/>
  <c r="T5531" i="8"/>
  <c r="T7510" i="8"/>
  <c r="T7511" i="8"/>
  <c r="T7512" i="8"/>
  <c r="T7513" i="8"/>
  <c r="T8766" i="8"/>
  <c r="T8767" i="8"/>
  <c r="T6838" i="8"/>
  <c r="T8768" i="8"/>
  <c r="T5173" i="8"/>
  <c r="T6477" i="8"/>
  <c r="T8769" i="8"/>
  <c r="T6839" i="8"/>
  <c r="T5532" i="8"/>
  <c r="T8770" i="8"/>
  <c r="T8771" i="8"/>
  <c r="T3783" i="8"/>
  <c r="T8772" i="8"/>
  <c r="T8773" i="8"/>
  <c r="T7514" i="8"/>
  <c r="T8324" i="8"/>
  <c r="T3784" i="8"/>
  <c r="T8774" i="8"/>
  <c r="T8775" i="8"/>
  <c r="T8776" i="8"/>
  <c r="T7515" i="8"/>
  <c r="T8325" i="8"/>
  <c r="T7516" i="8"/>
  <c r="T5533" i="8"/>
  <c r="T5871" i="8"/>
  <c r="T8777" i="8"/>
  <c r="T5534" i="8"/>
  <c r="T8778" i="8"/>
  <c r="T6840" i="8"/>
  <c r="T6478" i="8"/>
  <c r="T5872" i="8"/>
  <c r="T7517" i="8"/>
  <c r="T6841" i="8"/>
  <c r="T8779" i="8"/>
  <c r="T7518" i="8"/>
  <c r="T5535" i="8"/>
  <c r="T6842" i="8"/>
  <c r="T8326" i="8"/>
  <c r="T8327" i="8"/>
  <c r="T3897" i="8"/>
  <c r="T8780" i="8"/>
  <c r="T7519" i="8"/>
  <c r="T8781" i="8"/>
  <c r="T6843" i="8"/>
  <c r="T5536" i="8"/>
  <c r="T8782" i="8"/>
  <c r="T7520" i="8"/>
  <c r="T8328" i="8"/>
  <c r="T5537" i="8"/>
  <c r="T8783" i="8"/>
  <c r="T8784" i="8"/>
  <c r="T8785" i="8"/>
  <c r="T8786" i="8"/>
  <c r="T6844" i="8"/>
  <c r="T5538" i="8"/>
  <c r="T5539" i="8"/>
  <c r="T5540" i="8"/>
  <c r="T8787" i="8"/>
  <c r="T8329" i="8"/>
  <c r="T5541" i="8"/>
  <c r="T6479" i="8"/>
  <c r="T8788" i="8"/>
  <c r="T6480" i="8"/>
  <c r="T8330" i="8"/>
  <c r="T8331" i="8"/>
  <c r="T8789" i="8"/>
  <c r="T6845" i="8"/>
  <c r="T8332" i="8"/>
  <c r="T6846" i="8"/>
  <c r="T8333" i="8"/>
  <c r="T7521" i="8"/>
  <c r="T8790" i="8"/>
  <c r="T3785" i="8"/>
  <c r="T5174" i="8"/>
  <c r="T7522" i="8"/>
  <c r="T6847" i="8"/>
  <c r="T7523" i="8"/>
  <c r="T7524" i="8"/>
  <c r="T8791" i="8"/>
  <c r="T6848" i="8"/>
  <c r="T5542" i="8"/>
  <c r="T5543" i="8"/>
  <c r="T6849" i="8"/>
  <c r="T5873" i="8"/>
  <c r="T6850" i="8"/>
  <c r="T5544" i="8"/>
  <c r="T8334" i="8"/>
  <c r="T6851" i="8"/>
  <c r="T6852" i="8"/>
  <c r="T8335" i="8"/>
  <c r="T6853" i="8"/>
  <c r="T8792" i="8"/>
  <c r="T8793" i="8"/>
  <c r="T7525" i="8"/>
  <c r="T6854" i="8"/>
  <c r="T8794" i="8"/>
  <c r="T8795" i="8"/>
  <c r="T6855" i="8"/>
  <c r="T7526" i="8"/>
  <c r="T5545" i="8"/>
  <c r="T5546" i="8"/>
  <c r="T8796" i="8"/>
  <c r="T8336" i="8"/>
  <c r="T8337" i="8"/>
  <c r="T8797" i="8"/>
  <c r="T6856" i="8"/>
  <c r="T5175" i="8"/>
  <c r="T8798" i="8"/>
  <c r="T8799" i="8"/>
  <c r="T5547" i="8"/>
  <c r="T6857" i="8"/>
  <c r="T5874" i="8"/>
  <c r="T8338" i="8"/>
  <c r="T6858" i="8"/>
  <c r="T6859" i="8"/>
  <c r="T6860" i="8"/>
  <c r="T6481" i="8"/>
  <c r="T5875" i="8"/>
  <c r="T5548" i="8"/>
  <c r="T5549" i="8"/>
  <c r="T7527" i="8"/>
  <c r="T8800" i="8"/>
  <c r="T8801" i="8"/>
  <c r="T8802" i="8"/>
  <c r="T5876" i="8"/>
  <c r="T6861" i="8"/>
  <c r="T6482" i="8"/>
  <c r="T5877" i="8"/>
  <c r="T7528" i="8"/>
  <c r="T6862" i="8"/>
  <c r="T8339" i="8"/>
  <c r="T5550" i="8"/>
  <c r="T6863" i="8"/>
  <c r="T5878" i="8"/>
  <c r="T6864" i="8"/>
  <c r="T8803" i="8"/>
  <c r="T6865" i="8"/>
  <c r="T7529" i="8"/>
  <c r="T6866" i="8"/>
  <c r="T5551" i="8"/>
  <c r="T6867" i="8"/>
  <c r="T8804" i="8"/>
  <c r="T8805" i="8"/>
  <c r="T5552" i="8"/>
  <c r="T6868" i="8"/>
  <c r="T5553" i="8"/>
  <c r="T5879" i="8"/>
  <c r="T8806" i="8"/>
  <c r="T8807" i="8"/>
  <c r="T6869" i="8"/>
  <c r="T6870" i="8"/>
  <c r="T5554" i="8"/>
  <c r="T8340" i="8"/>
  <c r="T8808" i="8"/>
  <c r="T6483" i="8"/>
  <c r="T5880" i="8"/>
  <c r="T7530" i="8"/>
  <c r="T6871" i="8"/>
  <c r="T8809" i="8"/>
  <c r="T8810" i="8"/>
  <c r="T8341" i="8"/>
  <c r="T6872" i="8"/>
  <c r="T6873" i="8"/>
  <c r="T8342" i="8"/>
  <c r="T8343" i="8"/>
  <c r="T6484" i="8"/>
  <c r="T1998" i="8"/>
  <c r="T6874" i="8"/>
  <c r="T5555" i="8"/>
  <c r="T5556" i="8"/>
  <c r="T6875" i="8"/>
  <c r="T7531" i="8"/>
  <c r="T6876" i="8"/>
  <c r="T5557" i="8"/>
  <c r="T6877" i="8"/>
  <c r="T6485" i="8"/>
  <c r="T8811" i="8"/>
  <c r="T8812" i="8"/>
  <c r="T6878" i="8"/>
  <c r="T5881" i="8"/>
  <c r="T8344" i="8"/>
  <c r="T5558" i="8"/>
  <c r="T3898" i="8"/>
  <c r="T8813" i="8"/>
  <c r="T5559" i="8"/>
  <c r="T7532" i="8"/>
  <c r="T7533" i="8"/>
  <c r="T7534" i="8"/>
  <c r="T8814" i="8"/>
  <c r="T6879" i="8"/>
  <c r="T8345" i="8"/>
  <c r="T8815" i="8"/>
  <c r="T6880" i="8"/>
  <c r="T5560" i="8"/>
  <c r="T7535" i="8"/>
  <c r="T8816" i="8"/>
  <c r="T7536" i="8"/>
  <c r="T8346" i="8"/>
  <c r="T5561" i="8"/>
  <c r="T8817" i="8"/>
  <c r="T8818" i="8"/>
  <c r="T8347" i="8"/>
  <c r="T6881" i="8"/>
  <c r="T5176" i="8"/>
  <c r="T6882" i="8"/>
  <c r="T7537" i="8"/>
  <c r="T8348" i="8"/>
  <c r="T8349" i="8"/>
  <c r="T8819" i="8"/>
  <c r="T8350" i="8"/>
  <c r="T5177" i="8"/>
  <c r="T5562" i="8"/>
  <c r="T5563" i="8"/>
  <c r="T8820" i="8"/>
  <c r="T7538" i="8"/>
  <c r="T7539" i="8"/>
  <c r="T6883" i="8"/>
  <c r="T3899" i="8"/>
  <c r="T8821" i="8"/>
  <c r="T8822" i="8"/>
  <c r="T8823" i="8"/>
  <c r="T5564" i="8"/>
  <c r="T6884" i="8"/>
  <c r="T7540" i="8"/>
  <c r="T8824" i="8"/>
  <c r="T8351" i="8"/>
  <c r="T8352" i="8"/>
  <c r="T5178" i="8"/>
  <c r="T7541" i="8"/>
  <c r="T5565" i="8"/>
  <c r="T3900" i="8"/>
  <c r="T8825" i="8"/>
  <c r="T7542" i="8"/>
  <c r="T5566" i="8"/>
  <c r="T6885" i="8"/>
  <c r="T8353" i="8"/>
  <c r="T6886" i="8"/>
  <c r="T6887" i="8"/>
  <c r="T6888" i="8"/>
  <c r="T8826" i="8"/>
  <c r="T8827" i="8"/>
  <c r="T6889" i="8"/>
  <c r="T6890" i="8"/>
  <c r="T8828" i="8"/>
  <c r="T6486" i="8"/>
  <c r="T8354" i="8"/>
  <c r="T5567" i="8"/>
  <c r="T8355" i="8"/>
  <c r="T5882" i="8"/>
  <c r="T6891" i="8"/>
  <c r="T8159" i="8"/>
  <c r="T8829" i="8"/>
  <c r="T8356" i="8"/>
  <c r="T8357" i="8"/>
  <c r="T8160" i="8"/>
  <c r="T7543" i="8"/>
  <c r="T6892" i="8"/>
  <c r="T8358" i="8"/>
  <c r="T5179" i="8"/>
  <c r="T5568" i="8"/>
  <c r="T6487" i="8"/>
  <c r="T8830" i="8"/>
  <c r="T3985" i="8"/>
  <c r="T8359" i="8"/>
  <c r="T8360" i="8"/>
  <c r="T8361" i="8"/>
  <c r="T8362" i="8"/>
  <c r="T5180" i="8"/>
  <c r="T8363" i="8"/>
  <c r="T6893" i="8"/>
  <c r="T5569" i="8"/>
  <c r="T5181" i="8"/>
  <c r="T8364" i="8"/>
  <c r="T5570" i="8"/>
  <c r="T5571" i="8"/>
  <c r="T7544" i="8"/>
  <c r="T8831" i="8"/>
  <c r="T5572" i="8"/>
  <c r="T8832" i="8"/>
  <c r="T8365" i="8"/>
  <c r="T6894" i="8"/>
  <c r="T8833" i="8"/>
  <c r="T8834" i="8"/>
  <c r="T8366" i="8"/>
  <c r="T5182" i="8"/>
  <c r="T6488" i="8"/>
  <c r="T7545" i="8"/>
  <c r="T6895" i="8"/>
  <c r="T8835" i="8"/>
  <c r="T5883" i="8"/>
  <c r="T8836" i="8"/>
  <c r="T8161" i="8"/>
  <c r="T8837" i="8"/>
  <c r="T6896" i="8"/>
  <c r="T5573" i="8"/>
  <c r="T7546" i="8"/>
  <c r="T8367" i="8"/>
  <c r="T8838" i="8"/>
  <c r="T6489" i="8"/>
  <c r="T6897" i="8"/>
  <c r="T6898" i="8"/>
  <c r="T6899" i="8"/>
  <c r="T7547" i="8"/>
  <c r="T8368" i="8"/>
  <c r="T8839" i="8"/>
  <c r="T5884" i="8"/>
  <c r="T5183" i="8"/>
  <c r="T6490" i="8"/>
  <c r="T8369" i="8"/>
  <c r="T7548" i="8"/>
  <c r="T6900" i="8"/>
  <c r="T6901" i="8"/>
  <c r="T3901" i="8"/>
  <c r="T5574" i="8"/>
  <c r="T6902" i="8"/>
  <c r="T8840" i="8"/>
  <c r="T8370" i="8"/>
  <c r="T5575" i="8"/>
  <c r="T5576" i="8"/>
  <c r="T8841" i="8"/>
  <c r="T7549" i="8"/>
  <c r="T6903" i="8"/>
  <c r="T6491" i="8"/>
  <c r="T8371" i="8"/>
  <c r="T3902" i="8"/>
  <c r="T6904" i="8"/>
  <c r="T8372" i="8"/>
  <c r="T5885" i="8"/>
  <c r="T8373" i="8"/>
  <c r="T8374" i="8"/>
  <c r="T6905" i="8"/>
  <c r="T6906" i="8"/>
  <c r="T5577" i="8"/>
  <c r="T8842" i="8"/>
  <c r="T8375" i="8"/>
  <c r="T5886" i="8"/>
  <c r="T6907" i="8"/>
  <c r="T6908" i="8"/>
  <c r="T8376" i="8"/>
  <c r="T7550" i="8"/>
  <c r="T5578" i="8"/>
  <c r="T5579" i="8"/>
  <c r="T6909" i="8"/>
  <c r="T7551" i="8"/>
  <c r="T3483" i="8"/>
  <c r="T5580" i="8"/>
  <c r="T5184" i="8"/>
  <c r="T8377" i="8"/>
  <c r="T6910" i="8"/>
  <c r="T7552" i="8"/>
  <c r="T6911" i="8"/>
  <c r="T6912" i="8"/>
  <c r="T8378" i="8"/>
  <c r="T8843" i="8"/>
  <c r="T6913" i="8"/>
  <c r="T6914" i="8"/>
  <c r="T6915" i="8"/>
  <c r="T5581" i="8"/>
  <c r="T6916" i="8"/>
  <c r="T8379" i="8"/>
  <c r="T8844" i="8"/>
  <c r="T8845" i="8"/>
  <c r="T7553" i="8"/>
  <c r="T8846" i="8"/>
  <c r="T6917" i="8"/>
  <c r="T6918" i="8"/>
  <c r="T8380" i="8"/>
  <c r="T5582" i="8"/>
  <c r="T7554" i="8"/>
  <c r="T5887" i="8"/>
  <c r="T8847" i="8"/>
  <c r="T3903" i="8"/>
  <c r="T5185" i="8"/>
  <c r="T5186" i="8"/>
  <c r="T5187" i="8"/>
  <c r="T6919" i="8"/>
  <c r="T6920" i="8"/>
  <c r="T6492" i="8"/>
  <c r="T3786" i="8"/>
  <c r="T5888" i="8"/>
  <c r="T8381" i="8"/>
  <c r="T8382" i="8"/>
  <c r="T6921" i="8"/>
  <c r="T5583" i="8"/>
  <c r="T6922" i="8"/>
  <c r="T5188" i="8"/>
  <c r="T7555" i="8"/>
  <c r="T8848" i="8"/>
  <c r="T5584" i="8"/>
  <c r="T8383" i="8"/>
  <c r="T8384" i="8"/>
  <c r="T8849" i="8"/>
  <c r="T6923" i="8"/>
  <c r="T5585" i="8"/>
  <c r="T8850" i="8"/>
  <c r="T8851" i="8"/>
  <c r="T6924" i="8"/>
  <c r="T3904" i="8"/>
  <c r="T6925" i="8"/>
  <c r="T7556" i="8"/>
  <c r="T7557" i="8"/>
  <c r="T8385" i="8"/>
  <c r="T3905" i="8"/>
  <c r="T6926" i="8"/>
  <c r="T5586" i="8"/>
  <c r="T5587" i="8"/>
  <c r="T6927" i="8"/>
  <c r="T8852" i="8"/>
  <c r="T6928" i="8"/>
  <c r="T5588" i="8"/>
  <c r="T6929" i="8"/>
  <c r="T8853" i="8"/>
  <c r="T8854" i="8"/>
  <c r="T6930" i="8"/>
  <c r="T5589" i="8"/>
  <c r="T8386" i="8"/>
  <c r="T5590" i="8"/>
  <c r="T6931" i="8"/>
  <c r="T8387" i="8"/>
  <c r="T8388" i="8"/>
  <c r="T6932" i="8"/>
  <c r="T5591" i="8"/>
  <c r="T7558" i="8"/>
  <c r="T6933" i="8"/>
  <c r="T6934" i="8"/>
  <c r="T5189" i="8"/>
  <c r="T8162" i="8"/>
  <c r="T5190" i="8"/>
  <c r="T7559" i="8"/>
  <c r="T5592" i="8"/>
  <c r="T6935" i="8"/>
  <c r="T5593" i="8"/>
  <c r="T7560" i="8"/>
  <c r="T8389" i="8"/>
  <c r="T5191" i="8"/>
  <c r="T7561" i="8"/>
  <c r="T6936" i="8"/>
  <c r="T3906" i="8"/>
  <c r="T5889" i="8"/>
  <c r="T6937" i="8"/>
  <c r="T8390" i="8"/>
  <c r="T8855" i="8"/>
  <c r="T6938" i="8"/>
  <c r="T6939" i="8"/>
  <c r="T6940" i="8"/>
  <c r="T5192" i="8"/>
  <c r="T8391" i="8"/>
  <c r="T6941" i="8"/>
  <c r="T5594" i="8"/>
  <c r="T7562" i="8"/>
  <c r="T5595" i="8"/>
  <c r="T8392" i="8"/>
  <c r="T8393" i="8"/>
  <c r="T5596" i="8"/>
  <c r="T6942" i="8"/>
  <c r="T6943" i="8"/>
  <c r="T8394" i="8"/>
  <c r="T6493" i="8"/>
  <c r="T5597" i="8"/>
  <c r="T8395" i="8"/>
  <c r="T6944" i="8"/>
  <c r="T8396" i="8"/>
  <c r="T6945" i="8"/>
  <c r="T8397" i="8"/>
  <c r="T7563" i="8"/>
  <c r="T3907" i="8"/>
  <c r="T5193" i="8"/>
  <c r="T8856" i="8"/>
  <c r="T3908" i="8"/>
  <c r="T5598" i="8"/>
  <c r="T6946" i="8"/>
  <c r="T6947" i="8"/>
  <c r="T6948" i="8"/>
  <c r="T8398" i="8"/>
  <c r="T8399" i="8"/>
  <c r="T8400" i="8"/>
  <c r="T5599" i="8"/>
  <c r="T6494" i="8"/>
  <c r="T7564" i="8"/>
  <c r="T7565" i="8"/>
  <c r="T5194" i="8"/>
  <c r="T8401" i="8"/>
  <c r="T6949" i="8"/>
  <c r="T6950" i="8"/>
  <c r="T6951" i="8"/>
  <c r="T3909" i="8"/>
  <c r="T3910" i="8"/>
  <c r="T3911" i="8"/>
  <c r="T8402" i="8"/>
  <c r="T6952" i="8"/>
  <c r="T5600" i="8"/>
  <c r="T8857" i="8"/>
  <c r="T6495" i="8"/>
  <c r="T8858" i="8"/>
  <c r="T6953" i="8"/>
  <c r="T6954" i="8"/>
  <c r="T8859" i="8"/>
  <c r="T6955" i="8"/>
  <c r="T6956" i="8"/>
  <c r="T5601" i="8"/>
  <c r="T6957" i="8"/>
  <c r="T5602" i="8"/>
  <c r="T5195" i="8"/>
  <c r="T3912" i="8"/>
  <c r="T8403" i="8"/>
  <c r="T5603" i="8"/>
  <c r="T6958" i="8"/>
  <c r="T6959" i="8"/>
  <c r="T8860" i="8"/>
  <c r="T6960" i="8"/>
  <c r="T6961" i="8"/>
  <c r="T8404" i="8"/>
  <c r="T6962" i="8"/>
  <c r="T5196" i="8"/>
  <c r="T8861" i="8"/>
  <c r="T3913" i="8"/>
  <c r="T8405" i="8"/>
  <c r="T8406" i="8"/>
  <c r="T7566" i="8"/>
  <c r="T6963" i="8"/>
  <c r="T6964" i="8"/>
  <c r="T5604" i="8"/>
  <c r="T8862" i="8"/>
  <c r="T5605" i="8"/>
  <c r="T5890" i="8"/>
  <c r="T5197" i="8"/>
  <c r="T6965" i="8"/>
  <c r="T5606" i="8"/>
  <c r="T8407" i="8"/>
  <c r="T5607" i="8"/>
  <c r="T6966" i="8"/>
  <c r="T8408" i="8"/>
  <c r="T6967" i="8"/>
  <c r="T6968" i="8"/>
  <c r="T5198" i="8"/>
  <c r="T8863" i="8"/>
  <c r="T3914" i="8"/>
  <c r="T7567" i="8"/>
  <c r="T8409" i="8"/>
  <c r="T5608" i="8"/>
  <c r="T8864" i="8"/>
  <c r="T6496" i="8"/>
  <c r="T5199" i="8"/>
  <c r="T3484" i="8"/>
  <c r="T8163" i="8"/>
  <c r="T5609" i="8"/>
  <c r="T5610" i="8"/>
  <c r="T5891" i="8"/>
  <c r="T5200" i="8"/>
  <c r="T8865" i="8"/>
  <c r="T8866" i="8"/>
  <c r="T5201" i="8"/>
  <c r="T6969" i="8"/>
  <c r="T5611" i="8"/>
  <c r="T6970" i="8"/>
  <c r="T6971" i="8"/>
  <c r="T5612" i="8"/>
  <c r="T5202" i="8"/>
  <c r="T8867" i="8"/>
  <c r="T8410" i="8"/>
  <c r="T5613" i="8"/>
  <c r="T6497" i="8"/>
  <c r="T8868" i="8"/>
  <c r="T3787" i="8"/>
  <c r="T6972" i="8"/>
  <c r="T8869" i="8"/>
  <c r="T6973" i="8"/>
  <c r="T5614" i="8"/>
  <c r="T6498" i="8"/>
  <c r="T1999" i="8"/>
  <c r="T6499" i="8"/>
  <c r="T5615" i="8"/>
  <c r="T5616" i="8"/>
  <c r="T6974" i="8"/>
  <c r="T5617" i="8"/>
  <c r="T5203" i="8"/>
  <c r="T3915" i="8"/>
  <c r="T6975" i="8"/>
  <c r="T6976" i="8"/>
  <c r="T3916" i="8"/>
  <c r="T5204" i="8"/>
  <c r="T6977" i="8"/>
  <c r="T5618" i="8"/>
  <c r="T8870" i="8"/>
  <c r="T6978" i="8"/>
  <c r="T6979" i="8"/>
  <c r="T8871" i="8"/>
  <c r="T8872" i="8"/>
  <c r="T8411" i="8"/>
  <c r="T6980" i="8"/>
  <c r="T8873" i="8"/>
  <c r="T5619" i="8"/>
  <c r="T8164" i="8"/>
  <c r="T5205" i="8"/>
  <c r="T6981" i="8"/>
  <c r="T3917" i="8"/>
  <c r="T5206" i="8"/>
  <c r="T8412" i="8"/>
  <c r="T6982" i="8"/>
  <c r="T5620" i="8"/>
  <c r="T5621" i="8"/>
  <c r="T8413" i="8"/>
  <c r="T6983" i="8"/>
  <c r="T8874" i="8"/>
  <c r="T5622" i="8"/>
  <c r="T3918" i="8"/>
  <c r="T6984" i="8"/>
  <c r="T6985" i="8"/>
  <c r="T8414" i="8"/>
  <c r="T7568" i="8"/>
  <c r="T6986" i="8"/>
  <c r="T8415" i="8"/>
  <c r="T8416" i="8"/>
  <c r="T5207" i="8"/>
  <c r="T8875" i="8"/>
  <c r="T5623" i="8"/>
  <c r="T6500" i="8"/>
  <c r="T8876" i="8"/>
  <c r="T6501" i="8"/>
  <c r="T5624" i="8"/>
  <c r="T3919" i="8"/>
  <c r="T3920" i="8"/>
  <c r="T7569" i="8"/>
  <c r="T8165" i="8"/>
  <c r="T8877" i="8"/>
  <c r="T5208" i="8"/>
  <c r="T5625" i="8"/>
  <c r="T5626" i="8"/>
  <c r="T7570" i="8"/>
  <c r="T7571" i="8"/>
  <c r="T5627" i="8"/>
  <c r="T6987" i="8"/>
  <c r="T5628" i="8"/>
  <c r="T6988" i="8"/>
  <c r="T5629" i="8"/>
  <c r="T6502" i="8"/>
  <c r="T7572" i="8"/>
  <c r="T5630" i="8"/>
  <c r="T8417" i="8"/>
  <c r="T5631" i="8"/>
  <c r="T3921" i="8"/>
  <c r="T8878" i="8"/>
  <c r="T6989" i="8"/>
  <c r="T6990" i="8"/>
  <c r="T8418" i="8"/>
  <c r="T8419" i="8"/>
  <c r="T8879" i="8"/>
  <c r="T6991" i="8"/>
  <c r="T7573" i="8"/>
  <c r="T8880" i="8"/>
  <c r="T6503" i="8"/>
  <c r="T8420" i="8"/>
  <c r="T8881" i="8"/>
  <c r="T8882" i="8"/>
  <c r="T8883" i="8"/>
  <c r="T6992" i="8"/>
  <c r="T3922" i="8"/>
  <c r="T8884" i="8"/>
  <c r="T5632" i="8"/>
  <c r="T4492" i="8"/>
  <c r="T6993" i="8"/>
  <c r="T5209" i="8"/>
  <c r="T6504" i="8"/>
  <c r="T6505" i="8"/>
  <c r="T6994" i="8"/>
  <c r="T5210" i="8"/>
  <c r="T5211" i="8"/>
  <c r="T8421" i="8"/>
  <c r="T6506" i="8"/>
  <c r="T5633" i="8"/>
  <c r="T6995" i="8"/>
  <c r="T3923" i="8"/>
  <c r="T6996" i="8"/>
  <c r="T6997" i="8"/>
  <c r="T6998" i="8"/>
  <c r="T6999" i="8"/>
  <c r="T3788" i="8"/>
  <c r="T8422" i="8"/>
  <c r="T6507" i="8"/>
  <c r="T7000" i="8"/>
  <c r="T5892" i="8"/>
  <c r="T8423" i="8"/>
  <c r="T8885" i="8"/>
  <c r="T8424" i="8"/>
  <c r="T7001" i="8"/>
  <c r="T7002" i="8"/>
  <c r="T5212" i="8"/>
  <c r="T7574" i="8"/>
  <c r="T5634" i="8"/>
  <c r="T8166" i="8"/>
  <c r="T6508" i="8"/>
  <c r="T7003" i="8"/>
  <c r="T8886" i="8"/>
  <c r="T7004" i="8"/>
  <c r="T5213" i="8"/>
  <c r="T7005" i="8"/>
  <c r="T7006" i="8"/>
  <c r="T7007" i="8"/>
  <c r="T5214" i="8"/>
  <c r="T3924" i="8"/>
  <c r="T5635" i="8"/>
  <c r="T1978" i="8"/>
  <c r="T5893" i="8"/>
  <c r="T7008" i="8"/>
  <c r="T8887" i="8"/>
  <c r="T7009" i="8"/>
  <c r="T8425" i="8"/>
  <c r="T3789" i="8"/>
  <c r="T5215" i="8"/>
  <c r="T7575" i="8"/>
  <c r="T7010" i="8"/>
  <c r="T5636" i="8"/>
  <c r="T7011" i="8"/>
  <c r="T7576" i="8"/>
  <c r="T7012" i="8"/>
  <c r="T8426" i="8"/>
  <c r="T7013" i="8"/>
  <c r="T5637" i="8"/>
  <c r="T5894" i="8"/>
  <c r="T7014" i="8"/>
  <c r="T7015" i="8"/>
  <c r="T3925" i="8"/>
  <c r="T8888" i="8"/>
  <c r="T8427" i="8"/>
  <c r="T5638" i="8"/>
  <c r="T7016" i="8"/>
  <c r="T7017" i="8"/>
  <c r="T8889" i="8"/>
  <c r="T5895" i="8"/>
  <c r="T7018" i="8"/>
  <c r="T7019" i="8"/>
  <c r="T5639" i="8"/>
  <c r="T5216" i="8"/>
  <c r="T7020" i="8"/>
  <c r="T6509" i="8"/>
  <c r="T8890" i="8"/>
  <c r="T7021" i="8"/>
  <c r="T8428" i="8"/>
  <c r="T5640" i="8"/>
  <c r="T3926" i="8"/>
  <c r="T7022" i="8"/>
  <c r="T7023" i="8"/>
  <c r="T7024" i="8"/>
  <c r="T8891" i="8"/>
  <c r="T3927" i="8"/>
  <c r="T8892" i="8"/>
  <c r="T5641" i="8"/>
  <c r="T8429" i="8"/>
  <c r="T5642" i="8"/>
  <c r="T3928" i="8"/>
  <c r="T8430" i="8"/>
  <c r="T5217" i="8"/>
  <c r="T4493" i="8"/>
  <c r="T7025" i="8"/>
  <c r="T8893" i="8"/>
  <c r="T5643" i="8"/>
  <c r="T3929" i="8"/>
  <c r="T7026" i="8"/>
  <c r="T5644" i="8"/>
  <c r="T7027" i="8"/>
  <c r="T8167" i="8"/>
  <c r="T3485" i="8"/>
  <c r="T5645" i="8"/>
  <c r="T1979" i="8"/>
  <c r="T3790" i="8"/>
  <c r="T8894" i="8"/>
  <c r="T8431" i="8"/>
  <c r="T5646" i="8"/>
  <c r="T7028" i="8"/>
  <c r="T7029" i="8"/>
  <c r="T5896" i="8"/>
  <c r="T5647" i="8"/>
  <c r="T8895" i="8"/>
  <c r="T7030" i="8"/>
  <c r="T8432" i="8"/>
  <c r="T8433" i="8"/>
  <c r="T5648" i="8"/>
  <c r="T7031" i="8"/>
  <c r="T8896" i="8"/>
  <c r="T7032" i="8"/>
  <c r="T7033" i="8"/>
  <c r="T8897" i="8"/>
  <c r="T8434" i="8"/>
  <c r="T8435" i="8"/>
  <c r="T5218" i="8"/>
  <c r="T7034" i="8"/>
  <c r="T6510" i="8"/>
  <c r="T8436" i="8"/>
  <c r="T7577" i="8"/>
  <c r="T3791" i="8"/>
  <c r="T3792" i="8"/>
  <c r="T8437" i="8"/>
  <c r="T5649" i="8"/>
  <c r="T7035" i="8"/>
  <c r="T7036" i="8"/>
  <c r="T7037" i="8"/>
  <c r="T7038" i="8"/>
  <c r="T5219" i="8"/>
  <c r="T1980" i="8"/>
  <c r="T3793" i="8"/>
  <c r="T5220" i="8"/>
  <c r="T7578" i="8"/>
  <c r="T5650" i="8"/>
  <c r="T8438" i="8"/>
  <c r="T5651" i="8"/>
  <c r="T7579" i="8"/>
  <c r="T5221" i="8"/>
  <c r="T7039" i="8"/>
  <c r="T8439" i="8"/>
  <c r="T5652" i="8"/>
  <c r="T5653" i="8"/>
  <c r="T5654" i="8"/>
  <c r="T8440" i="8"/>
  <c r="T5222" i="8"/>
  <c r="T8441" i="8"/>
  <c r="T7040" i="8"/>
  <c r="T7041" i="8"/>
  <c r="T8898" i="8"/>
  <c r="T5655" i="8"/>
  <c r="T7042" i="8"/>
  <c r="T7580" i="8"/>
  <c r="T7043" i="8"/>
  <c r="T7044" i="8"/>
  <c r="T6511" i="8"/>
  <c r="T8899" i="8"/>
  <c r="T3794" i="8"/>
  <c r="T3486" i="8"/>
  <c r="T5223" i="8"/>
  <c r="T7045" i="8"/>
  <c r="T8442" i="8"/>
  <c r="T7046" i="8"/>
  <c r="T7047" i="8"/>
  <c r="T5656" i="8"/>
  <c r="T5657" i="8"/>
  <c r="T6512" i="8"/>
  <c r="T8900" i="8"/>
  <c r="T6513" i="8"/>
  <c r="T8443" i="8"/>
  <c r="T7048" i="8"/>
  <c r="T7049" i="8"/>
  <c r="T8444" i="8"/>
  <c r="T7050" i="8"/>
  <c r="T8445" i="8"/>
  <c r="T8446" i="8"/>
  <c r="T3930" i="8"/>
  <c r="T5658" i="8"/>
  <c r="T8447" i="8"/>
  <c r="T7051" i="8"/>
  <c r="T6514" i="8"/>
  <c r="T5897" i="8"/>
  <c r="T8901" i="8"/>
  <c r="T3931" i="8"/>
  <c r="T8448" i="8"/>
  <c r="T7052" i="8"/>
  <c r="T3932" i="8"/>
  <c r="T8449" i="8"/>
  <c r="T5898" i="8"/>
  <c r="T8450" i="8"/>
  <c r="T8902" i="8"/>
  <c r="T3795" i="8"/>
  <c r="T8903" i="8"/>
  <c r="T7053" i="8"/>
  <c r="T7054" i="8"/>
  <c r="T5659" i="8"/>
  <c r="T8451" i="8"/>
  <c r="T3933" i="8"/>
  <c r="T7055" i="8"/>
  <c r="T5899" i="8"/>
  <c r="T7056" i="8"/>
  <c r="T7581" i="8"/>
  <c r="T8904" i="8"/>
  <c r="T7057" i="8"/>
  <c r="T3796" i="8"/>
  <c r="T6515" i="8"/>
  <c r="T8452" i="8"/>
  <c r="T7058" i="8"/>
  <c r="T7059" i="8"/>
  <c r="T8453" i="8"/>
  <c r="T5660" i="8"/>
  <c r="T5661" i="8"/>
  <c r="T3934" i="8"/>
  <c r="T7060" i="8"/>
  <c r="T8905" i="8"/>
  <c r="T7061" i="8"/>
  <c r="T8906" i="8"/>
  <c r="T8454" i="8"/>
  <c r="T8455" i="8"/>
  <c r="T5224" i="8"/>
  <c r="T5225" i="8"/>
  <c r="T7062" i="8"/>
  <c r="T5226" i="8"/>
  <c r="T8456" i="8"/>
  <c r="T5227" i="8"/>
  <c r="T8457" i="8"/>
  <c r="T8458" i="8"/>
  <c r="T8907" i="8"/>
  <c r="T6516" i="8"/>
  <c r="T8459" i="8"/>
  <c r="T5662" i="8"/>
  <c r="T6517" i="8"/>
  <c r="T8908" i="8"/>
  <c r="T3935" i="8"/>
  <c r="T3936" i="8"/>
  <c r="T7063" i="8"/>
  <c r="T8909" i="8"/>
  <c r="T7064" i="8"/>
  <c r="T7065" i="8"/>
  <c r="T5228" i="8"/>
  <c r="T3797" i="8"/>
  <c r="T7066" i="8"/>
  <c r="T6518" i="8"/>
  <c r="T8910" i="8"/>
  <c r="T7067" i="8"/>
  <c r="T7068" i="8"/>
  <c r="T7069" i="8"/>
  <c r="T7582" i="8"/>
  <c r="T5663" i="8"/>
  <c r="T5664" i="8"/>
  <c r="T3798" i="8"/>
  <c r="T8911" i="8"/>
  <c r="T7070" i="8"/>
  <c r="T5665" i="8"/>
  <c r="T6519" i="8"/>
  <c r="T7071" i="8"/>
  <c r="T5229" i="8"/>
  <c r="T3799" i="8"/>
  <c r="T5666" i="8"/>
  <c r="T7072" i="8"/>
  <c r="T5667" i="8"/>
  <c r="T3937" i="8"/>
  <c r="T6520" i="8"/>
  <c r="T4494" i="8"/>
  <c r="T7583" i="8"/>
  <c r="T3938" i="8"/>
  <c r="T7073" i="8"/>
  <c r="T5668" i="8"/>
  <c r="T6521" i="8"/>
  <c r="T3800" i="8"/>
  <c r="T3939" i="8"/>
  <c r="T7074" i="8"/>
  <c r="T8460" i="8"/>
  <c r="T7075" i="8"/>
  <c r="T8912" i="8"/>
  <c r="T5669" i="8"/>
  <c r="T7076" i="8"/>
  <c r="T7584" i="8"/>
  <c r="T5670" i="8"/>
  <c r="T7077" i="8"/>
  <c r="T5671" i="8"/>
  <c r="T8913" i="8"/>
  <c r="T7078" i="8"/>
  <c r="T7585" i="8"/>
  <c r="T5672" i="8"/>
  <c r="T8461" i="8"/>
  <c r="T7079" i="8"/>
  <c r="T5673" i="8"/>
  <c r="T7080" i="8"/>
  <c r="T6522" i="8"/>
  <c r="T7081" i="8"/>
  <c r="T5674" i="8"/>
  <c r="T8462" i="8"/>
  <c r="T7082" i="8"/>
  <c r="T8463" i="8"/>
  <c r="T5230" i="8"/>
  <c r="T8464" i="8"/>
  <c r="T5231" i="8"/>
  <c r="T7083" i="8"/>
  <c r="T7084" i="8"/>
  <c r="T5232" i="8"/>
  <c r="T7085" i="8"/>
  <c r="T5675" i="8"/>
  <c r="T7086" i="8"/>
  <c r="T7586" i="8"/>
  <c r="T8914" i="8"/>
  <c r="T7587" i="8"/>
  <c r="T3940" i="8"/>
  <c r="T7588" i="8"/>
  <c r="T5233" i="8"/>
  <c r="T5676" i="8"/>
  <c r="T7589" i="8"/>
  <c r="T8915" i="8"/>
  <c r="T8465" i="8"/>
  <c r="T7087" i="8"/>
  <c r="T7088" i="8"/>
  <c r="T8466" i="8"/>
  <c r="T3801" i="8"/>
  <c r="T3487" i="8"/>
  <c r="T7089" i="8"/>
  <c r="T6523" i="8"/>
  <c r="T8467" i="8"/>
  <c r="T3802" i="8"/>
  <c r="T7090" i="8"/>
  <c r="T7091" i="8"/>
  <c r="T7092" i="8"/>
  <c r="T8468" i="8"/>
  <c r="T5677" i="8"/>
  <c r="T3941" i="8"/>
  <c r="T8469" i="8"/>
  <c r="T6524" i="8"/>
  <c r="T8470" i="8"/>
  <c r="T8471" i="8"/>
  <c r="T5234" i="8"/>
  <c r="T5678" i="8"/>
  <c r="T3942" i="8"/>
  <c r="T7093" i="8"/>
  <c r="T3943" i="8"/>
  <c r="T7094" i="8"/>
  <c r="T7095" i="8"/>
  <c r="T3986" i="8"/>
  <c r="T8472" i="8"/>
  <c r="T7096" i="8"/>
  <c r="T5235" i="8"/>
  <c r="T8473" i="8"/>
  <c r="T7097" i="8"/>
  <c r="T4495" i="8"/>
  <c r="T8474" i="8"/>
  <c r="T7098" i="8"/>
  <c r="T1981" i="8"/>
  <c r="T3944" i="8"/>
  <c r="T3945" i="8"/>
  <c r="T5236" i="8"/>
  <c r="T5237" i="8"/>
  <c r="T7590" i="8"/>
  <c r="T7099" i="8"/>
  <c r="T8475" i="8"/>
  <c r="T7100" i="8"/>
  <c r="T7101" i="8"/>
  <c r="T5679" i="8"/>
  <c r="T5238" i="8"/>
  <c r="T8916" i="8"/>
  <c r="T8476" i="8"/>
  <c r="T6525" i="8"/>
  <c r="T7102" i="8"/>
  <c r="T7103" i="8"/>
  <c r="T8477" i="8"/>
  <c r="T8478" i="8"/>
  <c r="T3946" i="8"/>
  <c r="T7104" i="8"/>
  <c r="T5239" i="8"/>
  <c r="T5680" i="8"/>
  <c r="T8479" i="8"/>
  <c r="T7105" i="8"/>
  <c r="T3803" i="8"/>
  <c r="T7106" i="8"/>
  <c r="T8917" i="8"/>
  <c r="T7107" i="8"/>
  <c r="T5681" i="8"/>
  <c r="T8918" i="8"/>
  <c r="T7108" i="8"/>
  <c r="T5240" i="8"/>
  <c r="T5241" i="8"/>
  <c r="T4496" i="8"/>
  <c r="T5682" i="8"/>
  <c r="T3947" i="8"/>
  <c r="T6526" i="8"/>
  <c r="T3948" i="8"/>
  <c r="T8480" i="8"/>
  <c r="T3488" i="8"/>
  <c r="T5900" i="8"/>
  <c r="T5683" i="8"/>
  <c r="T8481" i="8"/>
  <c r="T7109" i="8"/>
  <c r="T5684" i="8"/>
  <c r="T7110" i="8"/>
  <c r="T8482" i="8"/>
  <c r="T5901" i="8"/>
  <c r="T8483" i="8"/>
  <c r="T7591" i="8"/>
  <c r="T6527" i="8"/>
  <c r="T7111" i="8"/>
  <c r="T2000" i="8"/>
  <c r="T8168" i="8"/>
  <c r="T7592" i="8"/>
  <c r="T8484" i="8"/>
  <c r="T5242" i="8"/>
  <c r="T7112" i="8"/>
  <c r="T5685" i="8"/>
  <c r="T7113" i="8"/>
  <c r="T6528" i="8"/>
  <c r="T7114" i="8"/>
  <c r="T7115" i="8"/>
  <c r="T7116" i="8"/>
  <c r="T3489" i="8"/>
  <c r="T6529" i="8"/>
  <c r="T3490" i="8"/>
  <c r="T7117" i="8"/>
  <c r="T7118" i="8"/>
  <c r="T5686" i="8"/>
  <c r="T7119" i="8"/>
  <c r="T5243" i="8"/>
  <c r="T6530" i="8"/>
  <c r="T7593" i="8"/>
  <c r="T8485" i="8"/>
  <c r="T3804" i="8"/>
  <c r="T4497" i="8"/>
  <c r="T8486" i="8"/>
  <c r="T3805" i="8"/>
  <c r="T5244" i="8"/>
  <c r="T5245" i="8"/>
  <c r="T3491" i="8"/>
  <c r="T8169" i="8"/>
  <c r="T3987" i="8"/>
  <c r="T5687" i="8"/>
  <c r="T7120" i="8"/>
  <c r="T8170" i="8"/>
  <c r="T5246" i="8"/>
  <c r="T8919" i="8"/>
  <c r="T8920" i="8"/>
  <c r="T8921" i="8"/>
  <c r="T8487" i="8"/>
  <c r="T8488" i="8"/>
  <c r="T7121" i="8"/>
  <c r="T5688" i="8"/>
  <c r="T8922" i="8"/>
  <c r="T7122" i="8"/>
  <c r="T8171" i="8"/>
  <c r="T7123" i="8"/>
  <c r="T8489" i="8"/>
  <c r="T4498" i="8"/>
  <c r="T7124" i="8"/>
  <c r="T7125" i="8"/>
  <c r="T3806" i="8"/>
  <c r="T6531" i="8"/>
  <c r="T3492" i="8"/>
  <c r="T7126" i="8"/>
  <c r="T7127" i="8"/>
  <c r="T5689" i="8"/>
  <c r="T7128" i="8"/>
  <c r="T6532" i="8"/>
  <c r="T7129" i="8"/>
  <c r="T7130" i="8"/>
  <c r="T7131" i="8"/>
  <c r="T5690" i="8"/>
  <c r="T8172" i="8"/>
  <c r="T7132" i="8"/>
  <c r="T5691" i="8"/>
  <c r="T6533" i="8"/>
  <c r="T6534" i="8"/>
  <c r="T5902" i="8"/>
  <c r="T8490" i="8"/>
  <c r="T5692" i="8"/>
  <c r="T5693" i="8"/>
  <c r="T5694" i="8"/>
  <c r="T7133" i="8"/>
  <c r="T5695" i="8"/>
  <c r="T7134" i="8"/>
  <c r="T8173" i="8"/>
  <c r="T4499" i="8"/>
  <c r="T8491" i="8"/>
  <c r="T5696" i="8"/>
  <c r="T5247" i="8"/>
  <c r="T7135" i="8"/>
  <c r="T7136" i="8"/>
  <c r="T3807" i="8"/>
  <c r="T5903" i="8"/>
  <c r="T5697" i="8"/>
  <c r="T7137" i="8"/>
  <c r="T6535" i="8"/>
  <c r="T5248" i="8"/>
  <c r="T7594" i="8"/>
  <c r="T7138" i="8"/>
  <c r="T7139" i="8"/>
  <c r="T7140" i="8"/>
  <c r="T7141" i="8"/>
  <c r="T7142" i="8"/>
  <c r="T8492" i="8"/>
  <c r="T5698" i="8"/>
  <c r="T5699" i="8"/>
  <c r="T5249" i="8"/>
  <c r="T6536" i="8"/>
  <c r="T7143" i="8"/>
  <c r="T7144" i="8"/>
  <c r="T8923" i="8"/>
  <c r="T7145" i="8"/>
  <c r="T7146" i="8"/>
  <c r="T6537" i="8"/>
  <c r="T7595" i="8"/>
  <c r="T3949" i="8"/>
  <c r="T6538" i="8"/>
  <c r="T7147" i="8"/>
  <c r="T8493" i="8"/>
  <c r="T6539" i="8"/>
  <c r="T5250" i="8"/>
  <c r="T8924" i="8"/>
  <c r="T7148" i="8"/>
  <c r="T7149" i="8"/>
  <c r="T3950" i="8"/>
  <c r="T7150" i="8"/>
  <c r="T3988" i="8"/>
  <c r="T8494" i="8"/>
  <c r="T8495" i="8"/>
  <c r="T7151" i="8"/>
  <c r="T7152" i="8"/>
  <c r="T6540" i="8"/>
  <c r="T7596" i="8"/>
  <c r="T8496" i="8"/>
  <c r="T5700" i="8"/>
  <c r="T8925" i="8"/>
  <c r="T7153" i="8"/>
  <c r="T8497" i="8"/>
  <c r="T3808" i="8"/>
  <c r="T5251" i="8"/>
  <c r="T7154" i="8"/>
  <c r="T8926" i="8"/>
  <c r="T5252" i="8"/>
  <c r="T5701" i="8"/>
  <c r="T3951" i="8"/>
  <c r="T5253" i="8"/>
  <c r="T3809" i="8"/>
  <c r="T7155" i="8"/>
  <c r="T8927" i="8"/>
  <c r="T7156" i="8"/>
  <c r="T5702" i="8"/>
  <c r="T8498" i="8"/>
  <c r="T7157" i="8"/>
  <c r="T7158" i="8"/>
  <c r="T6541" i="8"/>
  <c r="T7159" i="8"/>
  <c r="T7160" i="8"/>
  <c r="T5254" i="8"/>
  <c r="T5255" i="8"/>
  <c r="T5703" i="8"/>
  <c r="T7161" i="8"/>
  <c r="T8499" i="8"/>
  <c r="T6542" i="8"/>
  <c r="T5704" i="8"/>
  <c r="T3952" i="8"/>
  <c r="T3810" i="8"/>
  <c r="T8174" i="8"/>
  <c r="T7162" i="8"/>
  <c r="T5705" i="8"/>
  <c r="T5256" i="8"/>
  <c r="T3811" i="8"/>
  <c r="T5257" i="8"/>
  <c r="T7163" i="8"/>
  <c r="T7164" i="8"/>
  <c r="T8500" i="8"/>
  <c r="T8501" i="8"/>
  <c r="T5258" i="8"/>
  <c r="T3812" i="8"/>
  <c r="T8928" i="8"/>
  <c r="T8502" i="8"/>
  <c r="T6543" i="8"/>
  <c r="T7165" i="8"/>
  <c r="T8503" i="8"/>
  <c r="T5706" i="8"/>
  <c r="T7166" i="8"/>
  <c r="T8504" i="8"/>
  <c r="T7597" i="8"/>
  <c r="T7167" i="8"/>
  <c r="T8929" i="8"/>
  <c r="T8930" i="8"/>
  <c r="T5707" i="8"/>
  <c r="T6544" i="8"/>
  <c r="T3813" i="8"/>
  <c r="T5708" i="8"/>
  <c r="T3953" i="8"/>
  <c r="T5709" i="8"/>
  <c r="T5259" i="8"/>
  <c r="T7168" i="8"/>
  <c r="T7169" i="8"/>
  <c r="T7170" i="8"/>
  <c r="T5260" i="8"/>
  <c r="T5261" i="8"/>
  <c r="T7171" i="8"/>
  <c r="T7598" i="8"/>
  <c r="T7172" i="8"/>
  <c r="T5262" i="8"/>
  <c r="T3814" i="8"/>
  <c r="T7173" i="8"/>
  <c r="T6545" i="8"/>
  <c r="T3954" i="8"/>
  <c r="T8505" i="8"/>
  <c r="T7174" i="8"/>
  <c r="T7175" i="8"/>
  <c r="T8506" i="8"/>
  <c r="T5263" i="8"/>
  <c r="T5710" i="8"/>
  <c r="T6546" i="8"/>
  <c r="T7176" i="8"/>
  <c r="T2001" i="8"/>
  <c r="T5711" i="8"/>
  <c r="T4500" i="8"/>
  <c r="T8507" i="8"/>
  <c r="T8508" i="8"/>
  <c r="T3955" i="8"/>
  <c r="T7599" i="8"/>
  <c r="T1982" i="8"/>
  <c r="T8509" i="8"/>
  <c r="T5264" i="8"/>
  <c r="T7600" i="8"/>
  <c r="T7177" i="8"/>
  <c r="T8510" i="8"/>
  <c r="T3815" i="8"/>
  <c r="T6084" i="8"/>
  <c r="T4501" i="8"/>
  <c r="T8931" i="8"/>
  <c r="T7178" i="8"/>
  <c r="T7179" i="8"/>
  <c r="T8511" i="8"/>
  <c r="T7601" i="8"/>
  <c r="T7180" i="8"/>
  <c r="T5265" i="8"/>
  <c r="T7602" i="8"/>
  <c r="T6547" i="8"/>
  <c r="T8932" i="8"/>
  <c r="T5712" i="8"/>
  <c r="T7181" i="8"/>
  <c r="T6548" i="8"/>
  <c r="T5713" i="8"/>
  <c r="T8512" i="8"/>
  <c r="T7182" i="8"/>
  <c r="T7183" i="8"/>
  <c r="T6549" i="8"/>
  <c r="T6550" i="8"/>
  <c r="T7184" i="8"/>
  <c r="T6551" i="8"/>
  <c r="T7185" i="8"/>
  <c r="T5266" i="8"/>
  <c r="T7186" i="8"/>
  <c r="T5267" i="8"/>
  <c r="T5268" i="8"/>
  <c r="T7603" i="8"/>
  <c r="T6552" i="8"/>
  <c r="T6553" i="8"/>
  <c r="T6554" i="8"/>
  <c r="T6555" i="8"/>
  <c r="T7604" i="8"/>
  <c r="T5714" i="8"/>
  <c r="T3816" i="8"/>
  <c r="T5269" i="8"/>
  <c r="T8933" i="8"/>
  <c r="T5715" i="8"/>
  <c r="T7187" i="8"/>
  <c r="T5716" i="8"/>
  <c r="T5717" i="8"/>
  <c r="T3817" i="8"/>
  <c r="T7605" i="8"/>
  <c r="T3818" i="8"/>
  <c r="T1983" i="8"/>
  <c r="T8513" i="8"/>
  <c r="T8514" i="8"/>
  <c r="T3819" i="8"/>
  <c r="T3820" i="8"/>
  <c r="T5270" i="8"/>
  <c r="T5271" i="8"/>
  <c r="T6556" i="8"/>
  <c r="T7188" i="8"/>
  <c r="T5272" i="8"/>
  <c r="T8515" i="8"/>
  <c r="T8175" i="8"/>
  <c r="T7189" i="8"/>
  <c r="T8516" i="8"/>
  <c r="T5718" i="8"/>
  <c r="T8517" i="8"/>
  <c r="T6557" i="8"/>
  <c r="T6558" i="8"/>
  <c r="T8176" i="8"/>
  <c r="T1875" i="8"/>
  <c r="T8518" i="8"/>
  <c r="T8519" i="8"/>
  <c r="T5719" i="8"/>
  <c r="T3821" i="8"/>
  <c r="T6559" i="8"/>
  <c r="T5720" i="8"/>
  <c r="T7190" i="8"/>
  <c r="T5721" i="8"/>
  <c r="T7191" i="8"/>
  <c r="T5722" i="8"/>
  <c r="T7192" i="8"/>
  <c r="T6560" i="8"/>
  <c r="T7606" i="8"/>
  <c r="T7193" i="8"/>
  <c r="T6561" i="8"/>
  <c r="T8934" i="8"/>
  <c r="T8520" i="8"/>
  <c r="T8935" i="8"/>
  <c r="T5904" i="8"/>
  <c r="T7194" i="8"/>
  <c r="T6562" i="8"/>
  <c r="T3493" i="8"/>
  <c r="T7195" i="8"/>
  <c r="T5723" i="8"/>
  <c r="T6563" i="8"/>
  <c r="T3822" i="8"/>
  <c r="T5273" i="8"/>
  <c r="T5724" i="8"/>
  <c r="T5725" i="8"/>
  <c r="T5726" i="8"/>
  <c r="T8521" i="8"/>
  <c r="T8522" i="8"/>
  <c r="T5274" i="8"/>
  <c r="T8523" i="8"/>
  <c r="T8524" i="8"/>
  <c r="T6564" i="8"/>
  <c r="T7196" i="8"/>
  <c r="T7197" i="8"/>
  <c r="T4502" i="8"/>
  <c r="T3956" i="8"/>
  <c r="T7198" i="8"/>
  <c r="T3494" i="8"/>
  <c r="T5727" i="8"/>
  <c r="T5728" i="8"/>
  <c r="T1984" i="8"/>
  <c r="T5275" i="8"/>
  <c r="T5729" i="8"/>
  <c r="T7199" i="8"/>
  <c r="T8936" i="8"/>
  <c r="T8525" i="8"/>
  <c r="T5276" i="8"/>
  <c r="T5277" i="8"/>
  <c r="T8937" i="8"/>
  <c r="T7607" i="8"/>
  <c r="T3957" i="8"/>
  <c r="T8526" i="8"/>
  <c r="T8527" i="8"/>
  <c r="T5905" i="8"/>
  <c r="T7200" i="8"/>
  <c r="T5730" i="8"/>
  <c r="T5278" i="8"/>
  <c r="T3958" i="8"/>
  <c r="T3959" i="8"/>
  <c r="T5731" i="8"/>
  <c r="T8528" i="8"/>
  <c r="T8529" i="8"/>
  <c r="T3960" i="8"/>
  <c r="T7201" i="8"/>
  <c r="T7202" i="8"/>
  <c r="T5279" i="8"/>
  <c r="T8177" i="8"/>
  <c r="T5280" i="8"/>
  <c r="T7203" i="8"/>
  <c r="T5732" i="8"/>
  <c r="T8530" i="8"/>
  <c r="T3823" i="8"/>
  <c r="T5281" i="8"/>
  <c r="T7204" i="8"/>
  <c r="T5733" i="8"/>
  <c r="T7205" i="8"/>
  <c r="T7206" i="8"/>
  <c r="T7207" i="8"/>
  <c r="T5734" i="8"/>
  <c r="T8531" i="8"/>
  <c r="T5282" i="8"/>
  <c r="T8532" i="8"/>
  <c r="T7208" i="8"/>
  <c r="T7209" i="8"/>
  <c r="T5283" i="8"/>
  <c r="T3824" i="8"/>
  <c r="T5284" i="8"/>
  <c r="T8533" i="8"/>
  <c r="T3961" i="8"/>
  <c r="T5285" i="8"/>
  <c r="T7210" i="8"/>
  <c r="T8534" i="8"/>
  <c r="T7211" i="8"/>
  <c r="T5286" i="8"/>
  <c r="T5287" i="8"/>
  <c r="T7212" i="8"/>
  <c r="T1876" i="8"/>
  <c r="T7213" i="8"/>
  <c r="T5735" i="8"/>
  <c r="T4503" i="8"/>
  <c r="T6565" i="8"/>
  <c r="T7214" i="8"/>
  <c r="T5288" i="8"/>
  <c r="T3825" i="8"/>
  <c r="T5736" i="8"/>
  <c r="T5289" i="8"/>
  <c r="T8535" i="8"/>
  <c r="T7215" i="8"/>
  <c r="T7216" i="8"/>
  <c r="T3826" i="8"/>
  <c r="T7217" i="8"/>
  <c r="T5737" i="8"/>
  <c r="T8536" i="8"/>
  <c r="T5290" i="8"/>
  <c r="T3827" i="8"/>
  <c r="T7608" i="8"/>
  <c r="T6566" i="8"/>
  <c r="T5291" i="8"/>
  <c r="T5738" i="8"/>
  <c r="T5292" i="8"/>
  <c r="T5739" i="8"/>
  <c r="T5740" i="8"/>
  <c r="T7609" i="8"/>
  <c r="T8537" i="8"/>
  <c r="T5741" i="8"/>
  <c r="T6567" i="8"/>
  <c r="T5906" i="8"/>
  <c r="T7218" i="8"/>
  <c r="T7219" i="8"/>
  <c r="T7220" i="8"/>
  <c r="T7221" i="8"/>
  <c r="T7222" i="8"/>
  <c r="T6568" i="8"/>
  <c r="T8538" i="8"/>
  <c r="T8938" i="8"/>
  <c r="T5742" i="8"/>
  <c r="T5743" i="8"/>
  <c r="T8539" i="8"/>
  <c r="T1985" i="8"/>
  <c r="T3495" i="8"/>
  <c r="T8540" i="8"/>
  <c r="T5744" i="8"/>
  <c r="T5293" i="8"/>
  <c r="T8541" i="8"/>
  <c r="T5294" i="8"/>
  <c r="T5295" i="8"/>
  <c r="T8542" i="8"/>
  <c r="T8543" i="8"/>
  <c r="T3962" i="8"/>
  <c r="T5296" i="8"/>
  <c r="T6569" i="8"/>
  <c r="T7223" i="8"/>
  <c r="T5745" i="8"/>
  <c r="T8544" i="8"/>
  <c r="T8545" i="8"/>
  <c r="T5746" i="8"/>
  <c r="T6570" i="8"/>
  <c r="T5297" i="8"/>
  <c r="T8939" i="8"/>
  <c r="T7224" i="8"/>
  <c r="T5747" i="8"/>
  <c r="T3963" i="8"/>
  <c r="T3964" i="8"/>
  <c r="T7225" i="8"/>
  <c r="T6571" i="8"/>
  <c r="T5748" i="8"/>
  <c r="T3828" i="8"/>
  <c r="T8546" i="8"/>
  <c r="T7226" i="8"/>
  <c r="T7227" i="8"/>
  <c r="T8547" i="8"/>
  <c r="T3965" i="8"/>
  <c r="T8548" i="8"/>
  <c r="T5298" i="8"/>
  <c r="T3829" i="8"/>
  <c r="T5299" i="8"/>
  <c r="T3966" i="8"/>
  <c r="T5300" i="8"/>
  <c r="T5301" i="8"/>
  <c r="T8178" i="8"/>
  <c r="T7228" i="8"/>
  <c r="T5302" i="8"/>
  <c r="T5749" i="8"/>
  <c r="T5907" i="8"/>
  <c r="T7229" i="8"/>
  <c r="T3967" i="8"/>
  <c r="T6572" i="8"/>
  <c r="T8549" i="8"/>
  <c r="T3830" i="8"/>
  <c r="T5303" i="8"/>
  <c r="T8940" i="8"/>
  <c r="T5304" i="8"/>
  <c r="T5305" i="8"/>
  <c r="T4504" i="8"/>
  <c r="T8941" i="8"/>
  <c r="T5750" i="8"/>
  <c r="T7230" i="8"/>
  <c r="T6573" i="8"/>
  <c r="T5751" i="8"/>
  <c r="T8179" i="8"/>
  <c r="T8550" i="8"/>
  <c r="T5306" i="8"/>
  <c r="T7231" i="8"/>
  <c r="T7232" i="8"/>
  <c r="T8180" i="8"/>
  <c r="T6574" i="8"/>
  <c r="T8942" i="8"/>
  <c r="T8551" i="8"/>
  <c r="T5752" i="8"/>
  <c r="T5753" i="8"/>
  <c r="T5754" i="8"/>
  <c r="T5307" i="8"/>
  <c r="T8943" i="8"/>
  <c r="T8552" i="8"/>
  <c r="T5308" i="8"/>
  <c r="T3831" i="8"/>
  <c r="T5755" i="8"/>
  <c r="T5309" i="8"/>
  <c r="T5310" i="8"/>
  <c r="T8181" i="8"/>
  <c r="T5756" i="8"/>
  <c r="T3832" i="8"/>
  <c r="T5311" i="8"/>
  <c r="T3833" i="8"/>
  <c r="T5312" i="8"/>
  <c r="T5313" i="8"/>
  <c r="T3834" i="8"/>
  <c r="T3496" i="8"/>
  <c r="T3968" i="8"/>
  <c r="T7233" i="8"/>
  <c r="T7234" i="8"/>
  <c r="T8182" i="8"/>
  <c r="T5314" i="8"/>
  <c r="T7610" i="8"/>
  <c r="T5757" i="8"/>
  <c r="T8553" i="8"/>
  <c r="T7235" i="8"/>
  <c r="T6575" i="8"/>
  <c r="T4505" i="8"/>
  <c r="T7236" i="8"/>
  <c r="T8554" i="8"/>
  <c r="T5315" i="8"/>
  <c r="T4506" i="8"/>
  <c r="T4507" i="8"/>
  <c r="T7237" i="8"/>
  <c r="T5758" i="8"/>
  <c r="T3969" i="8"/>
  <c r="T8555" i="8"/>
  <c r="T7238" i="8"/>
  <c r="T5759" i="8"/>
  <c r="T8556" i="8"/>
  <c r="T8557" i="8"/>
  <c r="T7239" i="8"/>
  <c r="T3835" i="8"/>
  <c r="T5760" i="8"/>
  <c r="T8558" i="8"/>
  <c r="T1986" i="8"/>
  <c r="T3497" i="8"/>
  <c r="T8559" i="8"/>
  <c r="T8560" i="8"/>
  <c r="T6576" i="8"/>
  <c r="T5761" i="8"/>
  <c r="T3836" i="8"/>
  <c r="T7240" i="8"/>
  <c r="T8561" i="8"/>
  <c r="T7241" i="8"/>
  <c r="T6577" i="8"/>
  <c r="T7242" i="8"/>
  <c r="T7243" i="8"/>
  <c r="T5762" i="8"/>
  <c r="T5316" i="8"/>
  <c r="T7611" i="8"/>
  <c r="T7244" i="8"/>
  <c r="T8183" i="8"/>
  <c r="T6578" i="8"/>
  <c r="T8184" i="8"/>
  <c r="T5763" i="8"/>
  <c r="T3970" i="8"/>
  <c r="T5764" i="8"/>
  <c r="T1877" i="8"/>
  <c r="T7245" i="8"/>
  <c r="T7246" i="8"/>
  <c r="T7247" i="8"/>
  <c r="T8185" i="8"/>
  <c r="T8562" i="8"/>
  <c r="T5765" i="8"/>
  <c r="T8563" i="8"/>
  <c r="T5317" i="8"/>
  <c r="T6579" i="8"/>
  <c r="T7248" i="8"/>
  <c r="T7249" i="8"/>
  <c r="T5766" i="8"/>
  <c r="T5318" i="8"/>
  <c r="T8186" i="8"/>
  <c r="T8564" i="8"/>
  <c r="T7250" i="8"/>
  <c r="T6580" i="8"/>
  <c r="T5767" i="8"/>
  <c r="T7251" i="8"/>
  <c r="T6581" i="8"/>
  <c r="T8565" i="8"/>
  <c r="T3837" i="8"/>
  <c r="T5319" i="8"/>
  <c r="T5320" i="8"/>
  <c r="T7612" i="8"/>
  <c r="T7252" i="8"/>
  <c r="T3838" i="8"/>
  <c r="T8187" i="8"/>
  <c r="T6582" i="8"/>
  <c r="T8566" i="8"/>
  <c r="T8567" i="8"/>
  <c r="T5321" i="8"/>
  <c r="T5768" i="8"/>
  <c r="T5769" i="8"/>
  <c r="T7253" i="8"/>
  <c r="T5322" i="8"/>
  <c r="T5323" i="8"/>
  <c r="T8944" i="8"/>
  <c r="T8945" i="8"/>
  <c r="T5770" i="8"/>
  <c r="T5324" i="8"/>
  <c r="T5325" i="8"/>
  <c r="T7254" i="8"/>
  <c r="T5326" i="8"/>
  <c r="T6583" i="8"/>
  <c r="T7255" i="8"/>
  <c r="T1987" i="8"/>
  <c r="T8568" i="8"/>
  <c r="T8569" i="8"/>
  <c r="T6584" i="8"/>
  <c r="T5908" i="8"/>
  <c r="T6585" i="8"/>
  <c r="T8946" i="8"/>
  <c r="T3971" i="8"/>
  <c r="T5327" i="8"/>
  <c r="T5328" i="8"/>
  <c r="T7256" i="8"/>
  <c r="T5771" i="8"/>
  <c r="T8570" i="8"/>
  <c r="T7257" i="8"/>
  <c r="T7613" i="8"/>
  <c r="T7258" i="8"/>
  <c r="T7259" i="8"/>
  <c r="T6586" i="8"/>
  <c r="T5329" i="8"/>
  <c r="T3839" i="8"/>
  <c r="T5330" i="8"/>
  <c r="T5772" i="8"/>
  <c r="T3972" i="8"/>
  <c r="T1878" i="8"/>
  <c r="T7260" i="8"/>
  <c r="T5331" i="8"/>
  <c r="T5332" i="8"/>
  <c r="T5773" i="8"/>
  <c r="T7261" i="8"/>
  <c r="T6587" i="8"/>
  <c r="T5333" i="8"/>
  <c r="T5334" i="8"/>
  <c r="T5335" i="8"/>
  <c r="T7262" i="8"/>
  <c r="T5774" i="8"/>
  <c r="T5336" i="8"/>
  <c r="T5337" i="8"/>
  <c r="T6588" i="8"/>
  <c r="T5338" i="8"/>
  <c r="T3840" i="8"/>
  <c r="T3498" i="8"/>
  <c r="T5775" i="8"/>
  <c r="T6589" i="8"/>
  <c r="T7263" i="8"/>
  <c r="T7264" i="8"/>
  <c r="T6590" i="8"/>
  <c r="T4508" i="8"/>
  <c r="T3973" i="8"/>
  <c r="T5339" i="8"/>
  <c r="T6591" i="8"/>
  <c r="T1879" i="8"/>
  <c r="T7265" i="8"/>
  <c r="T5340" i="8"/>
  <c r="T3974" i="8"/>
  <c r="T8571" i="8"/>
  <c r="T3499" i="8"/>
  <c r="T3841" i="8"/>
  <c r="T5776" i="8"/>
  <c r="T8572" i="8"/>
  <c r="T8188" i="8"/>
  <c r="T6592" i="8"/>
  <c r="T3842" i="8"/>
  <c r="T3500" i="8"/>
  <c r="T8189" i="8"/>
  <c r="T6593" i="8"/>
  <c r="T5341" i="8"/>
  <c r="T5342" i="8"/>
  <c r="T5343" i="8"/>
  <c r="T5344" i="8"/>
  <c r="T4509" i="8"/>
  <c r="T8947" i="8"/>
  <c r="T8948" i="8"/>
  <c r="T6594" i="8"/>
  <c r="T5345" i="8"/>
  <c r="T3975" i="8"/>
  <c r="T3976" i="8"/>
  <c r="T3843" i="8"/>
  <c r="T6595" i="8"/>
  <c r="T3844" i="8"/>
  <c r="T5777" i="8"/>
  <c r="T7266" i="8"/>
  <c r="T5778" i="8"/>
  <c r="T7267" i="8"/>
  <c r="T7268" i="8"/>
  <c r="T5346" i="8"/>
  <c r="T5347" i="8"/>
  <c r="T6623" i="8"/>
  <c r="T4704" i="8"/>
  <c r="T8693" i="8"/>
  <c r="T4705" i="8"/>
  <c r="T3851" i="8"/>
  <c r="T4706" i="8"/>
  <c r="T6624" i="8"/>
  <c r="T8196" i="8"/>
  <c r="T6217" i="8"/>
  <c r="T6625" i="8"/>
  <c r="T6626" i="8"/>
  <c r="T5374" i="8"/>
  <c r="T6218" i="8"/>
  <c r="T8197" i="8"/>
  <c r="T6627" i="8"/>
  <c r="T6628" i="8"/>
  <c r="T4707" i="8"/>
  <c r="T5375" i="8"/>
  <c r="T6629" i="8"/>
  <c r="T3570" i="8"/>
  <c r="T5376" i="8"/>
  <c r="T3311" i="8"/>
  <c r="T6630" i="8"/>
  <c r="T5377" i="8"/>
  <c r="T8198" i="8"/>
  <c r="T8199" i="8"/>
  <c r="T6219" i="8"/>
  <c r="T4708" i="8"/>
  <c r="T6631" i="8"/>
  <c r="T3571" i="8"/>
  <c r="T6632" i="8"/>
  <c r="T5378" i="8"/>
  <c r="T6633" i="8"/>
  <c r="T5379" i="8"/>
  <c r="T5380" i="8"/>
  <c r="T4709" i="8"/>
  <c r="T4710" i="8"/>
  <c r="T8078" i="8"/>
  <c r="T4711" i="8"/>
  <c r="T3572" i="8"/>
  <c r="T8694" i="8"/>
  <c r="T3852" i="8"/>
  <c r="T4712" i="8"/>
  <c r="T8200" i="8"/>
  <c r="T4713" i="8"/>
  <c r="T6220" i="8"/>
  <c r="T4714" i="8"/>
  <c r="T1988" i="8"/>
  <c r="T4715" i="8"/>
  <c r="T5381" i="8"/>
  <c r="T8079" i="8"/>
  <c r="T3853" i="8"/>
  <c r="T6634" i="8"/>
  <c r="T3573" i="8"/>
  <c r="T1908" i="8"/>
  <c r="T3854" i="8"/>
  <c r="T6635" i="8"/>
  <c r="T4716" i="8"/>
  <c r="T4717" i="8"/>
  <c r="T4718" i="8"/>
  <c r="T7469" i="8"/>
  <c r="T6221" i="8"/>
  <c r="T3855" i="8"/>
  <c r="T8080" i="8"/>
  <c r="T8081" i="8"/>
  <c r="T1909" i="8"/>
  <c r="T4719" i="8"/>
  <c r="T3856" i="8"/>
  <c r="T4720" i="8"/>
  <c r="T3574" i="8"/>
  <c r="T6636" i="8"/>
  <c r="T6637" i="8"/>
  <c r="T6638" i="8"/>
  <c r="T8201" i="8"/>
  <c r="T4721" i="8"/>
  <c r="T6639" i="8"/>
  <c r="T4722" i="8"/>
  <c r="T4723" i="8"/>
  <c r="T6640" i="8"/>
  <c r="T8202" i="8"/>
  <c r="T6641" i="8"/>
  <c r="T6642" i="8"/>
  <c r="T3575" i="8"/>
  <c r="T3576" i="8"/>
  <c r="T8203" i="8"/>
  <c r="T3577" i="8"/>
  <c r="T6643" i="8"/>
  <c r="T5382" i="8"/>
  <c r="T3857" i="8"/>
  <c r="T8204" i="8"/>
  <c r="T5383" i="8"/>
  <c r="T4724" i="8"/>
  <c r="T1989" i="8"/>
  <c r="T8205" i="8"/>
  <c r="T8206" i="8"/>
  <c r="T4725" i="8"/>
  <c r="T3312" i="8"/>
  <c r="T5384" i="8"/>
  <c r="T4344" i="8"/>
  <c r="T8207" i="8"/>
  <c r="T5385" i="8"/>
  <c r="T6222" i="8"/>
  <c r="T4726" i="8"/>
  <c r="T8695" i="8"/>
  <c r="T3858" i="8"/>
  <c r="T3578" i="8"/>
  <c r="T4727" i="8"/>
  <c r="T4345" i="8"/>
  <c r="T5386" i="8"/>
  <c r="T5387" i="8"/>
  <c r="T3579" i="8"/>
  <c r="T3580" i="8"/>
  <c r="T3581" i="8"/>
  <c r="T6644" i="8"/>
  <c r="T5388" i="8"/>
  <c r="T4728" i="8"/>
  <c r="T3582" i="8"/>
  <c r="T4729" i="8"/>
  <c r="T1910" i="8"/>
  <c r="T3859" i="8"/>
  <c r="T8208" i="8"/>
  <c r="T3583" i="8"/>
  <c r="T6223" i="8"/>
  <c r="T8209" i="8"/>
  <c r="T6645" i="8"/>
  <c r="T6646" i="8"/>
  <c r="T3860" i="8"/>
  <c r="T5389" i="8"/>
  <c r="T5390" i="8"/>
  <c r="T1990" i="8"/>
  <c r="T5861" i="8"/>
  <c r="T8210" i="8"/>
  <c r="T8211" i="8"/>
  <c r="T4730" i="8"/>
  <c r="T5391" i="8"/>
  <c r="T4731" i="8"/>
  <c r="T6647" i="8"/>
  <c r="T5392" i="8"/>
  <c r="T6224" i="8"/>
  <c r="T3584" i="8"/>
  <c r="T6648" i="8"/>
  <c r="T6225" i="8"/>
  <c r="T4346" i="8"/>
  <c r="T7470" i="8"/>
  <c r="T6649" i="8"/>
  <c r="T8212" i="8"/>
  <c r="T6650" i="8"/>
  <c r="T4732" i="8"/>
  <c r="T4733" i="8"/>
  <c r="T1911" i="8"/>
  <c r="T4347" i="8"/>
  <c r="T1787" i="8"/>
  <c r="T8696" i="8"/>
  <c r="T6651" i="8"/>
  <c r="T6652" i="8"/>
  <c r="T8082" i="8"/>
  <c r="T1912" i="8"/>
  <c r="T3585" i="8"/>
  <c r="T4734" i="8"/>
  <c r="T5393" i="8"/>
  <c r="T8213" i="8"/>
  <c r="T4735" i="8"/>
  <c r="T6226" i="8"/>
  <c r="T6653" i="8"/>
  <c r="T4736" i="8"/>
  <c r="T6227" i="8"/>
  <c r="T4737" i="8"/>
  <c r="T4738" i="8"/>
  <c r="T3586" i="8"/>
  <c r="T8083" i="8"/>
  <c r="T3313" i="8"/>
  <c r="T5394" i="8"/>
  <c r="T6228" i="8"/>
  <c r="T4739" i="8"/>
  <c r="T3587" i="8"/>
  <c r="T6229" i="8"/>
  <c r="T4740" i="8"/>
  <c r="T3588" i="8"/>
  <c r="T4741" i="8"/>
  <c r="T5395" i="8"/>
  <c r="T7471" i="8"/>
  <c r="T4742" i="8"/>
  <c r="T6230" i="8"/>
  <c r="T7472" i="8"/>
  <c r="T3589" i="8"/>
  <c r="T7473" i="8"/>
  <c r="T6231" i="8"/>
  <c r="T4743" i="8"/>
  <c r="T1913" i="8"/>
  <c r="T5396" i="8"/>
  <c r="T6654" i="8"/>
  <c r="T6655" i="8"/>
  <c r="T6656" i="8"/>
  <c r="T5397" i="8"/>
  <c r="T4348" i="8"/>
  <c r="T6657" i="8"/>
  <c r="T4744" i="8"/>
  <c r="T3590" i="8"/>
  <c r="T5398" i="8"/>
  <c r="T1788" i="8"/>
  <c r="T1991" i="8"/>
  <c r="T5399" i="8"/>
  <c r="T6658" i="8"/>
  <c r="T6659" i="8"/>
  <c r="T6660" i="8"/>
  <c r="T8214" i="8"/>
  <c r="T3861" i="8"/>
  <c r="T6232" i="8"/>
  <c r="T8215" i="8"/>
  <c r="T8216" i="8"/>
  <c r="T4745" i="8"/>
  <c r="T3591" i="8"/>
  <c r="T3314" i="8"/>
  <c r="T8217" i="8"/>
  <c r="T8218" i="8"/>
  <c r="T8219" i="8"/>
  <c r="T6233" i="8"/>
  <c r="T3315" i="8"/>
  <c r="T6661" i="8"/>
  <c r="T8084" i="8"/>
  <c r="T4746" i="8"/>
  <c r="T8220" i="8"/>
  <c r="T6662" i="8"/>
  <c r="T4747" i="8"/>
  <c r="T4748" i="8"/>
  <c r="T6234" i="8"/>
  <c r="T8221" i="8"/>
  <c r="T4749" i="8"/>
  <c r="T3316" i="8"/>
  <c r="T5400" i="8"/>
  <c r="T5401" i="8"/>
  <c r="T6663" i="8"/>
  <c r="T3592" i="8"/>
  <c r="T1914" i="8"/>
  <c r="T4750" i="8"/>
  <c r="T6235" i="8"/>
  <c r="T4751" i="8"/>
  <c r="T8085" i="8"/>
  <c r="T4752" i="8"/>
  <c r="T4753" i="8"/>
  <c r="T8222" i="8"/>
  <c r="T3862" i="8"/>
  <c r="T6664" i="8"/>
  <c r="T6236" i="8"/>
  <c r="T6237" i="8"/>
  <c r="T6238" i="8"/>
  <c r="T6239" i="8"/>
  <c r="T4349" i="8"/>
  <c r="T5402" i="8"/>
  <c r="T6665" i="8"/>
  <c r="T4754" i="8"/>
  <c r="T3593" i="8"/>
  <c r="T3594" i="8"/>
  <c r="T4755" i="8"/>
  <c r="T6240" i="8"/>
  <c r="T4756" i="8"/>
  <c r="T5403" i="8"/>
  <c r="T6241" i="8"/>
  <c r="T1915" i="8"/>
  <c r="T6242" i="8"/>
  <c r="T3317" i="8"/>
  <c r="T6666" i="8"/>
  <c r="T5404" i="8"/>
  <c r="T3595" i="8"/>
  <c r="T6243" i="8"/>
  <c r="T4757" i="8"/>
  <c r="T5405" i="8"/>
  <c r="T6244" i="8"/>
  <c r="T3596" i="8"/>
  <c r="T8223" i="8"/>
  <c r="T5406" i="8"/>
  <c r="T4758" i="8"/>
  <c r="T6245" i="8"/>
  <c r="T7474" i="8"/>
  <c r="T6246" i="8"/>
  <c r="T4759" i="8"/>
  <c r="T4760" i="8"/>
  <c r="T6667" i="8"/>
  <c r="T5407" i="8"/>
  <c r="T4761" i="8"/>
  <c r="T4762" i="8"/>
  <c r="T8224" i="8"/>
  <c r="T5408" i="8"/>
  <c r="T3597" i="8"/>
  <c r="T3598" i="8"/>
  <c r="T5409" i="8"/>
  <c r="T3599" i="8"/>
  <c r="T4763" i="8"/>
  <c r="T6247" i="8"/>
  <c r="T5410" i="8"/>
  <c r="T8225" i="8"/>
  <c r="T4764" i="8"/>
  <c r="T4765" i="8"/>
  <c r="T8226" i="8"/>
  <c r="T3863" i="8"/>
  <c r="T4766" i="8"/>
  <c r="T3318" i="8"/>
  <c r="T8227" i="8"/>
  <c r="T4767" i="8"/>
  <c r="T4768" i="8"/>
  <c r="T4769" i="8"/>
  <c r="T5411" i="8"/>
  <c r="T6248" i="8"/>
  <c r="T8228" i="8"/>
  <c r="T6668" i="8"/>
  <c r="T3600" i="8"/>
  <c r="T4770" i="8"/>
  <c r="T3601" i="8"/>
  <c r="T4771" i="8"/>
  <c r="T3602" i="8"/>
  <c r="T5412" i="8"/>
  <c r="T8086" i="8"/>
  <c r="T6249" i="8"/>
  <c r="T4772" i="8"/>
  <c r="T8229" i="8"/>
  <c r="T4773" i="8"/>
  <c r="T4350" i="8"/>
  <c r="T4774" i="8"/>
  <c r="T1789" i="8"/>
  <c r="T4351" i="8"/>
  <c r="T6669" i="8"/>
  <c r="T4775" i="8"/>
  <c r="T6250" i="8"/>
  <c r="T6251" i="8"/>
  <c r="T5413" i="8"/>
  <c r="T8087" i="8"/>
  <c r="T4776" i="8"/>
  <c r="T4777" i="8"/>
  <c r="T4778" i="8"/>
  <c r="T6252" i="8"/>
  <c r="T3603" i="8"/>
  <c r="T5414" i="8"/>
  <c r="T8230" i="8"/>
  <c r="T3864" i="8"/>
  <c r="T6670" i="8"/>
  <c r="T6671" i="8"/>
  <c r="T4779" i="8"/>
  <c r="T6253" i="8"/>
  <c r="T6254" i="8"/>
  <c r="T1916" i="8"/>
  <c r="T6672" i="8"/>
  <c r="T8088" i="8"/>
  <c r="T3865" i="8"/>
  <c r="T8231" i="8"/>
  <c r="T5415" i="8"/>
  <c r="T8232" i="8"/>
  <c r="T8089" i="8"/>
  <c r="T6673" i="8"/>
  <c r="T6255" i="8"/>
  <c r="T4780" i="8"/>
  <c r="T4781" i="8"/>
  <c r="T8697" i="8"/>
  <c r="T4782" i="8"/>
  <c r="T3604" i="8"/>
  <c r="T8233" i="8"/>
  <c r="T8234" i="8"/>
  <c r="T7475" i="8"/>
  <c r="T8235" i="8"/>
  <c r="T8236" i="8"/>
  <c r="T6256" i="8"/>
  <c r="T3605" i="8"/>
  <c r="T6674" i="8"/>
  <c r="T6257" i="8"/>
  <c r="T6258" i="8"/>
  <c r="T3606" i="8"/>
  <c r="T7476" i="8"/>
  <c r="T4783" i="8"/>
  <c r="T3607" i="8"/>
  <c r="T8698" i="8"/>
  <c r="T6259" i="8"/>
  <c r="T4784" i="8"/>
  <c r="T6675" i="8"/>
  <c r="T5416" i="8"/>
  <c r="T3608" i="8"/>
  <c r="T1790" i="8"/>
  <c r="T6676" i="8"/>
  <c r="T4785" i="8"/>
  <c r="T3609" i="8"/>
  <c r="T5417" i="8"/>
  <c r="T6677" i="8"/>
  <c r="T4786" i="8"/>
  <c r="T5418" i="8"/>
  <c r="T6260" i="8"/>
  <c r="T3610" i="8"/>
  <c r="T4352" i="8"/>
  <c r="T6678" i="8"/>
  <c r="T6261" i="8"/>
  <c r="T3319" i="8"/>
  <c r="T3611" i="8"/>
  <c r="T3612" i="8"/>
  <c r="T6262" i="8"/>
  <c r="T6263" i="8"/>
  <c r="T6264" i="8"/>
  <c r="T4787" i="8"/>
  <c r="T5862" i="8"/>
  <c r="T6265" i="8"/>
  <c r="T7477" i="8"/>
  <c r="T3613" i="8"/>
  <c r="T6679" i="8"/>
  <c r="T3866" i="8"/>
  <c r="T4788" i="8"/>
  <c r="T1917" i="8"/>
  <c r="T4789" i="8"/>
  <c r="T6266" i="8"/>
  <c r="T6680" i="8"/>
  <c r="T5419" i="8"/>
  <c r="T3320" i="8"/>
  <c r="T7478" i="8"/>
  <c r="T3614" i="8"/>
  <c r="T6267" i="8"/>
  <c r="T8237" i="8"/>
  <c r="T5420" i="8"/>
  <c r="T6681" i="8"/>
  <c r="T4790" i="8"/>
  <c r="T3615" i="8"/>
  <c r="T6268" i="8"/>
  <c r="T5421" i="8"/>
  <c r="T3616" i="8"/>
  <c r="T5422" i="8"/>
  <c r="T1918" i="8"/>
  <c r="T6682" i="8"/>
  <c r="T5423" i="8"/>
  <c r="T6269" i="8"/>
  <c r="T4353" i="8"/>
  <c r="T3321" i="8"/>
  <c r="T3867" i="8"/>
  <c r="T6683" i="8"/>
  <c r="T6270" i="8"/>
  <c r="T6271" i="8"/>
  <c r="T5424" i="8"/>
  <c r="T4791" i="8"/>
  <c r="T1919" i="8"/>
  <c r="T8090" i="8"/>
  <c r="T4792" i="8"/>
  <c r="T1920" i="8"/>
  <c r="T6272" i="8"/>
  <c r="T4793" i="8"/>
  <c r="T3617" i="8"/>
  <c r="T6273" i="8"/>
  <c r="T4354" i="8"/>
  <c r="T6684" i="8"/>
  <c r="T3618" i="8"/>
  <c r="T6274" i="8"/>
  <c r="T5425" i="8"/>
  <c r="T3868" i="8"/>
  <c r="T5426" i="8"/>
  <c r="T4794" i="8"/>
  <c r="T1921" i="8"/>
  <c r="T3322" i="8"/>
  <c r="T3323" i="8"/>
  <c r="T8238" i="8"/>
  <c r="T5427" i="8"/>
  <c r="T5428" i="8"/>
  <c r="T6275" i="8"/>
  <c r="T4795" i="8"/>
  <c r="T8239" i="8"/>
  <c r="T5429" i="8"/>
  <c r="T5430" i="8"/>
  <c r="T6685" i="8"/>
  <c r="T6276" i="8"/>
  <c r="T3619" i="8"/>
  <c r="T5431" i="8"/>
  <c r="T5432" i="8"/>
  <c r="T3324" i="8"/>
  <c r="T4355" i="8"/>
  <c r="T6277" i="8"/>
  <c r="T8091" i="8"/>
  <c r="T3325" i="8"/>
  <c r="T6686" i="8"/>
  <c r="T6278" i="8"/>
  <c r="T4796" i="8"/>
  <c r="T6687" i="8"/>
  <c r="T6688" i="8"/>
  <c r="T6689" i="8"/>
  <c r="T8240" i="8"/>
  <c r="T4797" i="8"/>
  <c r="T5433" i="8"/>
  <c r="T4798" i="8"/>
  <c r="T4799" i="8"/>
  <c r="T5434" i="8"/>
  <c r="T4800" i="8"/>
  <c r="T5435" i="8"/>
  <c r="T8241" i="8"/>
  <c r="T3620" i="8"/>
  <c r="T8092" i="8"/>
  <c r="T6279" i="8"/>
  <c r="T4801" i="8"/>
  <c r="T5436" i="8"/>
  <c r="T8242" i="8"/>
  <c r="T6690" i="8"/>
  <c r="T7479" i="8"/>
  <c r="T6691" i="8"/>
  <c r="T4802" i="8"/>
  <c r="T4803" i="8"/>
  <c r="T6280" i="8"/>
  <c r="T4804" i="8"/>
  <c r="T4805" i="8"/>
  <c r="T3621" i="8"/>
  <c r="T6281" i="8"/>
  <c r="T4806" i="8"/>
  <c r="T4807" i="8"/>
  <c r="T4808" i="8"/>
  <c r="T6282" i="8"/>
  <c r="T5437" i="8"/>
  <c r="T4809" i="8"/>
  <c r="T6692" i="8"/>
  <c r="T4810" i="8"/>
  <c r="T6693" i="8"/>
  <c r="T4811" i="8"/>
  <c r="T4812" i="8"/>
  <c r="T5438" i="8"/>
  <c r="T8243" i="8"/>
  <c r="T3622" i="8"/>
  <c r="T1922" i="8"/>
  <c r="T6694" i="8"/>
  <c r="T6695" i="8"/>
  <c r="T4813" i="8"/>
  <c r="T8093" i="8"/>
  <c r="T6696" i="8"/>
  <c r="T3623" i="8"/>
  <c r="T6283" i="8"/>
  <c r="T5439" i="8"/>
  <c r="T8244" i="8"/>
  <c r="T4814" i="8"/>
  <c r="T4815" i="8"/>
  <c r="T3624" i="8"/>
  <c r="T4356" i="8"/>
  <c r="T8245" i="8"/>
  <c r="T6284" i="8"/>
  <c r="T1923" i="8"/>
  <c r="T6285" i="8"/>
  <c r="T3625" i="8"/>
  <c r="T4816" i="8"/>
  <c r="T1924" i="8"/>
  <c r="T4817" i="8"/>
  <c r="T3626" i="8"/>
  <c r="T1925" i="8"/>
  <c r="T6697" i="8"/>
  <c r="T8246" i="8"/>
  <c r="T6286" i="8"/>
  <c r="T4818" i="8"/>
  <c r="T6698" i="8"/>
  <c r="T6287" i="8"/>
  <c r="T3627" i="8"/>
  <c r="T3628" i="8"/>
  <c r="T4819" i="8"/>
  <c r="T5440" i="8"/>
  <c r="T6699" i="8"/>
  <c r="T6288" i="8"/>
  <c r="T4820" i="8"/>
  <c r="T3629" i="8"/>
  <c r="T8247" i="8"/>
  <c r="T6700" i="8"/>
  <c r="T6701" i="8"/>
  <c r="T4821" i="8"/>
  <c r="T3630" i="8"/>
  <c r="T1926" i="8"/>
  <c r="T1791" i="8"/>
  <c r="T6289" i="8"/>
  <c r="T4822" i="8"/>
  <c r="T6290" i="8"/>
  <c r="T4823" i="8"/>
  <c r="T5441" i="8"/>
  <c r="T6291" i="8"/>
  <c r="T1927" i="8"/>
  <c r="T3326" i="8"/>
  <c r="T3869" i="8"/>
  <c r="T3631" i="8"/>
  <c r="T3632" i="8"/>
  <c r="T5442" i="8"/>
  <c r="T3633" i="8"/>
  <c r="T3634" i="8"/>
  <c r="T4357" i="8"/>
  <c r="T6702" i="8"/>
  <c r="T4824" i="8"/>
  <c r="T3327" i="8"/>
  <c r="T4825" i="8"/>
  <c r="T8248" i="8"/>
  <c r="T4358" i="8"/>
  <c r="T6292" i="8"/>
  <c r="T6293" i="8"/>
  <c r="T6294" i="8"/>
  <c r="T4826" i="8"/>
  <c r="T1792" i="8"/>
  <c r="T8699" i="8"/>
  <c r="T5443" i="8"/>
  <c r="T8249" i="8"/>
  <c r="T3635" i="8"/>
  <c r="T4359" i="8"/>
  <c r="T3328" i="8"/>
  <c r="T5444" i="8"/>
  <c r="T3870" i="8"/>
  <c r="T8094" i="8"/>
  <c r="T6295" i="8"/>
  <c r="T4827" i="8"/>
  <c r="T5445" i="8"/>
  <c r="T6703" i="8"/>
  <c r="T1928" i="8"/>
  <c r="T4828" i="8"/>
  <c r="T8700" i="8"/>
  <c r="T6704" i="8"/>
  <c r="T3871" i="8"/>
  <c r="T6296" i="8"/>
  <c r="T6297" i="8"/>
  <c r="T1793" i="8"/>
  <c r="T4360" i="8"/>
  <c r="T8250" i="8"/>
  <c r="T4829" i="8"/>
  <c r="T1929" i="8"/>
  <c r="T4361" i="8"/>
  <c r="T3636" i="8"/>
  <c r="T3637" i="8"/>
  <c r="T6298" i="8"/>
  <c r="T6299" i="8"/>
  <c r="T4830" i="8"/>
  <c r="T8251" i="8"/>
  <c r="T6300" i="8"/>
  <c r="T4831" i="8"/>
  <c r="T5446" i="8"/>
  <c r="T6301" i="8"/>
  <c r="T3638" i="8"/>
  <c r="T4832" i="8"/>
  <c r="T3329" i="8"/>
  <c r="T4833" i="8"/>
  <c r="T4834" i="8"/>
  <c r="T6705" i="8"/>
  <c r="T4835" i="8"/>
  <c r="T3872" i="8"/>
  <c r="T5447" i="8"/>
  <c r="T3639" i="8"/>
  <c r="T4836" i="8"/>
  <c r="T3640" i="8"/>
  <c r="T6302" i="8"/>
  <c r="T4837" i="8"/>
  <c r="T5448" i="8"/>
  <c r="T4838" i="8"/>
  <c r="T4839" i="8"/>
  <c r="T1930" i="8"/>
  <c r="T4840" i="8"/>
  <c r="T3330" i="8"/>
  <c r="T6303" i="8"/>
  <c r="T6304" i="8"/>
  <c r="T4841" i="8"/>
  <c r="T3641" i="8"/>
  <c r="T6305" i="8"/>
  <c r="T4362" i="8"/>
  <c r="T8252" i="8"/>
  <c r="T4842" i="8"/>
  <c r="T6706" i="8"/>
  <c r="T4843" i="8"/>
  <c r="T6306" i="8"/>
  <c r="T5449" i="8"/>
  <c r="T6707" i="8"/>
  <c r="T8095" i="8"/>
  <c r="T4844" i="8"/>
  <c r="T3642" i="8"/>
  <c r="T1794" i="8"/>
  <c r="T3643" i="8"/>
  <c r="T4845" i="8"/>
  <c r="T8096" i="8"/>
  <c r="T7480" i="8"/>
  <c r="T8253" i="8"/>
  <c r="T6708" i="8"/>
  <c r="T6709" i="8"/>
  <c r="T4846" i="8"/>
  <c r="T4847" i="8"/>
  <c r="T8254" i="8"/>
  <c r="T6307" i="8"/>
  <c r="T4848" i="8"/>
  <c r="T1795" i="8"/>
  <c r="T4849" i="8"/>
  <c r="T4850" i="8"/>
  <c r="T4851" i="8"/>
  <c r="T8097" i="8"/>
  <c r="T3331" i="8"/>
  <c r="T1796" i="8"/>
  <c r="T3644" i="8"/>
  <c r="T8098" i="8"/>
  <c r="T6710" i="8"/>
  <c r="T6308" i="8"/>
  <c r="T1931" i="8"/>
  <c r="T3873" i="8"/>
  <c r="T6711" i="8"/>
  <c r="T8099" i="8"/>
  <c r="T4852" i="8"/>
  <c r="T6712" i="8"/>
  <c r="T6713" i="8"/>
  <c r="T3645" i="8"/>
  <c r="T4853" i="8"/>
  <c r="T4854" i="8"/>
  <c r="T4855" i="8"/>
  <c r="T3646" i="8"/>
  <c r="T6714" i="8"/>
  <c r="T5450" i="8"/>
  <c r="T5451" i="8"/>
  <c r="T6309" i="8"/>
  <c r="T4856" i="8"/>
  <c r="T1932" i="8"/>
  <c r="T6715" i="8"/>
  <c r="T4857" i="8"/>
  <c r="T3647" i="8"/>
  <c r="T4858" i="8"/>
  <c r="T3332" i="8"/>
  <c r="T4859" i="8"/>
  <c r="T4860" i="8"/>
  <c r="T3333" i="8"/>
  <c r="T6716" i="8"/>
  <c r="T4861" i="8"/>
  <c r="T6310" i="8"/>
  <c r="T4862" i="8"/>
  <c r="T4863" i="8"/>
  <c r="T6717" i="8"/>
  <c r="T5452" i="8"/>
  <c r="T5453" i="8"/>
  <c r="T4864" i="8"/>
  <c r="T3648" i="8"/>
  <c r="T3649" i="8"/>
  <c r="T4363" i="8"/>
  <c r="T3334" i="8"/>
  <c r="T5454" i="8"/>
  <c r="T4865" i="8"/>
  <c r="T3650" i="8"/>
  <c r="T5455" i="8"/>
  <c r="T3874" i="8"/>
  <c r="T3651" i="8"/>
  <c r="T8255" i="8"/>
  <c r="T6311" i="8"/>
  <c r="T4866" i="8"/>
  <c r="T6718" i="8"/>
  <c r="T3652" i="8"/>
  <c r="T3653" i="8"/>
  <c r="T4867" i="8"/>
  <c r="T3654" i="8"/>
  <c r="T4868" i="8"/>
  <c r="T4869" i="8"/>
  <c r="T8256" i="8"/>
  <c r="T6312" i="8"/>
  <c r="T8257" i="8"/>
  <c r="T4870" i="8"/>
  <c r="T4364" i="8"/>
  <c r="T7481" i="8"/>
  <c r="T6719" i="8"/>
  <c r="T5456" i="8"/>
  <c r="T6313" i="8"/>
  <c r="T8100" i="8"/>
  <c r="T6314" i="8"/>
  <c r="T4871" i="8"/>
  <c r="T3655" i="8"/>
  <c r="T1797" i="8"/>
  <c r="T8258" i="8"/>
  <c r="T3656" i="8"/>
  <c r="T3657" i="8"/>
  <c r="T1933" i="8"/>
  <c r="T8101" i="8"/>
  <c r="T4872" i="8"/>
  <c r="T6315" i="8"/>
  <c r="T6720" i="8"/>
  <c r="T6316" i="8"/>
  <c r="T4873" i="8"/>
  <c r="T6721" i="8"/>
  <c r="T6722" i="8"/>
  <c r="T4874" i="8"/>
  <c r="T3335" i="8"/>
  <c r="T5457" i="8"/>
  <c r="T4875" i="8"/>
  <c r="T4876" i="8"/>
  <c r="T3336" i="8"/>
  <c r="T1798" i="8"/>
  <c r="T3875" i="8"/>
  <c r="T3876" i="8"/>
  <c r="T4877" i="8"/>
  <c r="T1934" i="8"/>
  <c r="T5458" i="8"/>
  <c r="T6723" i="8"/>
  <c r="T4878" i="8"/>
  <c r="T1935" i="8"/>
  <c r="T4879" i="8"/>
  <c r="T1936" i="8"/>
  <c r="T5459" i="8"/>
  <c r="T4880" i="8"/>
  <c r="T3337" i="8"/>
  <c r="T3658" i="8"/>
  <c r="T5460" i="8"/>
  <c r="T6724" i="8"/>
  <c r="T4881" i="8"/>
  <c r="T4882" i="8"/>
  <c r="T6317" i="8"/>
  <c r="T6318" i="8"/>
  <c r="T4883" i="8"/>
  <c r="T4884" i="8"/>
  <c r="T3659" i="8"/>
  <c r="T4365" i="8"/>
  <c r="T5461" i="8"/>
  <c r="T6725" i="8"/>
  <c r="T4885" i="8"/>
  <c r="T3660" i="8"/>
  <c r="T5462" i="8"/>
  <c r="T6726" i="8"/>
  <c r="T6319" i="8"/>
  <c r="T4886" i="8"/>
  <c r="T5463" i="8"/>
  <c r="T6320" i="8"/>
  <c r="T3661" i="8"/>
  <c r="T8102" i="8"/>
  <c r="T3338" i="8"/>
  <c r="T8259" i="8"/>
  <c r="T4887" i="8"/>
  <c r="T6727" i="8"/>
  <c r="T4888" i="8"/>
  <c r="T3662" i="8"/>
  <c r="T4889" i="8"/>
  <c r="T4890" i="8"/>
  <c r="T4891" i="8"/>
  <c r="T6728" i="8"/>
  <c r="T6321" i="8"/>
  <c r="T6322" i="8"/>
  <c r="T4892" i="8"/>
  <c r="T5464" i="8"/>
  <c r="T4893" i="8"/>
  <c r="T4894" i="8"/>
  <c r="T6729" i="8"/>
  <c r="T4895" i="8"/>
  <c r="T3663" i="8"/>
  <c r="T1937" i="8"/>
  <c r="T4366" i="8"/>
  <c r="T3339" i="8"/>
  <c r="T6323" i="8"/>
  <c r="T4896" i="8"/>
  <c r="T4897" i="8"/>
  <c r="T6073" i="8"/>
  <c r="T4898" i="8"/>
  <c r="T4899" i="8"/>
  <c r="T3664" i="8"/>
  <c r="T4900" i="8"/>
  <c r="T3665" i="8"/>
  <c r="T1799" i="8"/>
  <c r="T4901" i="8"/>
  <c r="T1938" i="8"/>
  <c r="T6324" i="8"/>
  <c r="T3340" i="8"/>
  <c r="T4902" i="8"/>
  <c r="T3666" i="8"/>
  <c r="T4903" i="8"/>
  <c r="T3667" i="8"/>
  <c r="T4367" i="8"/>
  <c r="T5465" i="8"/>
  <c r="T4904" i="8"/>
  <c r="T4905" i="8"/>
  <c r="T4368" i="8"/>
  <c r="T5466" i="8"/>
  <c r="T3877" i="8"/>
  <c r="T4369" i="8"/>
  <c r="T8260" i="8"/>
  <c r="T6730" i="8"/>
  <c r="T6731" i="8"/>
  <c r="T4906" i="8"/>
  <c r="T3668" i="8"/>
  <c r="T6325" i="8"/>
  <c r="T4907" i="8"/>
  <c r="T4908" i="8"/>
  <c r="T8103" i="8"/>
  <c r="T4909" i="8"/>
  <c r="T4910" i="8"/>
  <c r="T4370" i="8"/>
  <c r="T4911" i="8"/>
  <c r="T3878" i="8"/>
  <c r="T8104" i="8"/>
  <c r="T4912" i="8"/>
  <c r="T4371" i="8"/>
  <c r="T3341" i="8"/>
  <c r="T3342" i="8"/>
  <c r="T6732" i="8"/>
  <c r="T4913" i="8"/>
  <c r="T4914" i="8"/>
  <c r="T4372" i="8"/>
  <c r="T3343" i="8"/>
  <c r="T4915" i="8"/>
  <c r="T3669" i="8"/>
  <c r="T4373" i="8"/>
  <c r="T4374" i="8"/>
  <c r="T4375" i="8"/>
  <c r="T4916" i="8"/>
  <c r="T4917" i="8"/>
  <c r="T3879" i="8"/>
  <c r="T6733" i="8"/>
  <c r="T1939" i="8"/>
  <c r="T6326" i="8"/>
  <c r="T3344" i="8"/>
  <c r="T3670" i="8"/>
  <c r="T1940" i="8"/>
  <c r="T4918" i="8"/>
  <c r="T3671" i="8"/>
  <c r="T6734" i="8"/>
  <c r="T5467" i="8"/>
  <c r="T8261" i="8"/>
  <c r="T3672" i="8"/>
  <c r="T3673" i="8"/>
  <c r="T1941" i="8"/>
  <c r="T6327" i="8"/>
  <c r="T6735" i="8"/>
  <c r="T3880" i="8"/>
  <c r="T3674" i="8"/>
  <c r="T4919" i="8"/>
  <c r="T3675" i="8"/>
  <c r="T4920" i="8"/>
  <c r="T3345" i="8"/>
  <c r="T8262" i="8"/>
  <c r="T3346" i="8"/>
  <c r="T4921" i="8"/>
  <c r="T8263" i="8"/>
  <c r="T3676" i="8"/>
  <c r="T3677" i="8"/>
  <c r="T8264" i="8"/>
  <c r="T6328" i="8"/>
  <c r="T4922" i="8"/>
  <c r="T8105" i="8"/>
  <c r="T4923" i="8"/>
  <c r="T5468" i="8"/>
  <c r="T8265" i="8"/>
  <c r="T6329" i="8"/>
  <c r="T6330" i="8"/>
  <c r="T3347" i="8"/>
  <c r="T4924" i="8"/>
  <c r="T6331" i="8"/>
  <c r="T4925" i="8"/>
  <c r="T4926" i="8"/>
  <c r="T4376" i="8"/>
  <c r="T1800" i="8"/>
  <c r="T4927" i="8"/>
  <c r="T1801" i="8"/>
  <c r="T5469" i="8"/>
  <c r="T6332" i="8"/>
  <c r="T6333" i="8"/>
  <c r="T6334" i="8"/>
  <c r="T4928" i="8"/>
  <c r="T4929" i="8"/>
  <c r="T8106" i="8"/>
  <c r="T6335" i="8"/>
  <c r="T3881" i="8"/>
  <c r="T3882" i="8"/>
  <c r="T6336" i="8"/>
  <c r="T4377" i="8"/>
  <c r="T4930" i="8"/>
  <c r="T4931" i="8"/>
  <c r="T8266" i="8"/>
  <c r="T6337" i="8"/>
  <c r="T4932" i="8"/>
  <c r="T4933" i="8"/>
  <c r="T4934" i="8"/>
  <c r="T4935" i="8"/>
  <c r="T4936" i="8"/>
  <c r="T3348" i="8"/>
  <c r="T8267" i="8"/>
  <c r="T8268" i="8"/>
  <c r="T6338" i="8"/>
  <c r="T8107" i="8"/>
  <c r="T3349" i="8"/>
  <c r="T4937" i="8"/>
  <c r="T8108" i="8"/>
  <c r="T3678" i="8"/>
  <c r="T4938" i="8"/>
  <c r="T4939" i="8"/>
  <c r="T4940" i="8"/>
  <c r="T3350" i="8"/>
  <c r="T8109" i="8"/>
  <c r="T6339" i="8"/>
  <c r="T8701" i="8"/>
  <c r="T5470" i="8"/>
  <c r="T4941" i="8"/>
  <c r="T8269" i="8"/>
  <c r="T4942" i="8"/>
  <c r="T3351" i="8"/>
  <c r="T1802" i="8"/>
  <c r="T4943" i="8"/>
  <c r="T3679" i="8"/>
  <c r="T4944" i="8"/>
  <c r="T8270" i="8"/>
  <c r="T8110" i="8"/>
  <c r="T4945" i="8"/>
  <c r="T1803" i="8"/>
  <c r="T1942" i="8"/>
  <c r="T6340" i="8"/>
  <c r="T3680" i="8"/>
  <c r="T4378" i="8"/>
  <c r="T4946" i="8"/>
  <c r="T8111" i="8"/>
  <c r="T3352" i="8"/>
  <c r="T6736" i="8"/>
  <c r="T3681" i="8"/>
  <c r="T4379" i="8"/>
  <c r="T6074" i="8"/>
  <c r="T8271" i="8"/>
  <c r="T4947" i="8"/>
  <c r="T4948" i="8"/>
  <c r="T1804" i="8"/>
  <c r="T7482" i="8"/>
  <c r="T6341" i="8"/>
  <c r="T8112" i="8"/>
  <c r="T6342" i="8"/>
  <c r="T4380" i="8"/>
  <c r="T3353" i="8"/>
  <c r="T4949" i="8"/>
  <c r="T4381" i="8"/>
  <c r="T4950" i="8"/>
  <c r="T4951" i="8"/>
  <c r="T6737" i="8"/>
  <c r="T6343" i="8"/>
  <c r="T4952" i="8"/>
  <c r="T6075" i="8"/>
  <c r="T8272" i="8"/>
  <c r="T4953" i="8"/>
  <c r="T1943" i="8"/>
  <c r="T3354" i="8"/>
  <c r="T6738" i="8"/>
  <c r="T3682" i="8"/>
  <c r="T6344" i="8"/>
  <c r="T3355" i="8"/>
  <c r="T8113" i="8"/>
  <c r="T4382" i="8"/>
  <c r="T1992" i="8"/>
  <c r="T6345" i="8"/>
  <c r="T3683" i="8"/>
  <c r="T1805" i="8"/>
  <c r="T1806" i="8"/>
  <c r="T6346" i="8"/>
  <c r="T3356" i="8"/>
  <c r="T1807" i="8"/>
  <c r="T7483" i="8"/>
  <c r="T8273" i="8"/>
  <c r="T4954" i="8"/>
  <c r="T3684" i="8"/>
  <c r="T8114" i="8"/>
  <c r="T6347" i="8"/>
  <c r="T4383" i="8"/>
  <c r="T1808" i="8"/>
  <c r="T8274" i="8"/>
  <c r="T4955" i="8"/>
  <c r="T4956" i="8"/>
  <c r="T4957" i="8"/>
  <c r="T3357" i="8"/>
  <c r="T4958" i="8"/>
  <c r="T3685" i="8"/>
  <c r="T3358" i="8"/>
  <c r="T4959" i="8"/>
  <c r="T3686" i="8"/>
  <c r="T4384" i="8"/>
  <c r="T6739" i="8"/>
  <c r="T5471" i="8"/>
  <c r="T5472" i="8"/>
  <c r="T6348" i="8"/>
  <c r="T4960" i="8"/>
  <c r="T8275" i="8"/>
  <c r="T4961" i="8"/>
  <c r="T3687" i="8"/>
  <c r="T3359" i="8"/>
  <c r="T4962" i="8"/>
  <c r="T4963" i="8"/>
  <c r="T3688" i="8"/>
  <c r="T3689" i="8"/>
  <c r="T3690" i="8"/>
  <c r="T6349" i="8"/>
  <c r="T4964" i="8"/>
  <c r="T4965" i="8"/>
  <c r="T4966" i="8"/>
  <c r="T6350" i="8"/>
  <c r="T3691" i="8"/>
  <c r="T3692" i="8"/>
  <c r="T8276" i="8"/>
  <c r="T3883" i="8"/>
  <c r="T8115" i="8"/>
  <c r="T4385" i="8"/>
  <c r="T3360" i="8"/>
  <c r="T1809" i="8"/>
  <c r="T5473" i="8"/>
  <c r="T5474" i="8"/>
  <c r="T4967" i="8"/>
  <c r="T3693" i="8"/>
  <c r="T1944" i="8"/>
  <c r="T4386" i="8"/>
  <c r="T3884" i="8"/>
  <c r="T4968" i="8"/>
  <c r="T4969" i="8"/>
  <c r="T3694" i="8"/>
  <c r="T4387" i="8"/>
  <c r="T3361" i="8"/>
  <c r="T4970" i="8"/>
  <c r="T4388" i="8"/>
  <c r="T1810" i="8"/>
  <c r="T4389" i="8"/>
  <c r="T4971" i="8"/>
  <c r="T4972" i="8"/>
  <c r="T3695" i="8"/>
  <c r="T3696" i="8"/>
  <c r="T1945" i="8"/>
  <c r="T4973" i="8"/>
  <c r="T4390" i="8"/>
  <c r="T3697" i="8"/>
  <c r="T4391" i="8"/>
  <c r="T4974" i="8"/>
  <c r="T1946" i="8"/>
  <c r="T6351" i="8"/>
  <c r="T4975" i="8"/>
  <c r="T4976" i="8"/>
  <c r="T1947" i="8"/>
  <c r="T6352" i="8"/>
  <c r="T4977" i="8"/>
  <c r="T3362" i="8"/>
  <c r="T5475" i="8"/>
  <c r="T4978" i="8"/>
  <c r="T4392" i="8"/>
  <c r="T6353" i="8"/>
  <c r="T8116" i="8"/>
  <c r="T1993" i="8"/>
  <c r="T3698" i="8"/>
  <c r="T6354" i="8"/>
  <c r="T3699" i="8"/>
  <c r="T1994" i="8"/>
  <c r="T4979" i="8"/>
  <c r="T4393" i="8"/>
  <c r="T3363" i="8"/>
  <c r="T4980" i="8"/>
  <c r="T3364" i="8"/>
  <c r="T6740" i="8"/>
  <c r="T6741" i="8"/>
  <c r="T3700" i="8"/>
  <c r="T4394" i="8"/>
  <c r="T1811" i="8"/>
  <c r="T6742" i="8"/>
  <c r="T4981" i="8"/>
  <c r="T1812" i="8"/>
  <c r="T8277" i="8"/>
  <c r="T8117" i="8"/>
  <c r="T4982" i="8"/>
  <c r="T3885" i="8"/>
  <c r="T6355" i="8"/>
  <c r="T1948" i="8"/>
  <c r="T4983" i="8"/>
  <c r="T8118" i="8"/>
  <c r="T3365" i="8"/>
  <c r="T6356" i="8"/>
  <c r="T3701" i="8"/>
  <c r="T5476" i="8"/>
  <c r="T3366" i="8"/>
  <c r="T4984" i="8"/>
  <c r="T1949" i="8"/>
  <c r="T6357" i="8"/>
  <c r="T4395" i="8"/>
  <c r="T3367" i="8"/>
  <c r="T3368" i="8"/>
  <c r="T4985" i="8"/>
  <c r="T6358" i="8"/>
  <c r="T4986" i="8"/>
  <c r="T6359" i="8"/>
  <c r="T4987" i="8"/>
  <c r="T6743" i="8"/>
  <c r="T1950" i="8"/>
  <c r="T4988" i="8"/>
  <c r="T6360" i="8"/>
  <c r="T4396" i="8"/>
  <c r="T3369" i="8"/>
  <c r="T8278" i="8"/>
  <c r="T5477" i="8"/>
  <c r="T3370" i="8"/>
  <c r="T5478" i="8"/>
  <c r="T6744" i="8"/>
  <c r="T4989" i="8"/>
  <c r="T4990" i="8"/>
  <c r="T4397" i="8"/>
  <c r="T3702" i="8"/>
  <c r="T6361" i="8"/>
  <c r="T8119" i="8"/>
  <c r="T3371" i="8"/>
  <c r="T3372" i="8"/>
  <c r="T3703" i="8"/>
  <c r="T6362" i="8"/>
  <c r="T4991" i="8"/>
  <c r="T4992" i="8"/>
  <c r="T6745" i="8"/>
  <c r="T1995" i="8"/>
  <c r="T8279" i="8"/>
  <c r="T4993" i="8"/>
  <c r="T6363" i="8"/>
  <c r="T4994" i="8"/>
  <c r="T6364" i="8"/>
  <c r="T3373" i="8"/>
  <c r="T1813" i="8"/>
  <c r="T6365" i="8"/>
  <c r="T6366" i="8"/>
  <c r="T4398" i="8"/>
  <c r="T3374" i="8"/>
  <c r="T3375" i="8"/>
  <c r="T1814" i="8"/>
  <c r="T4995" i="8"/>
  <c r="T3704" i="8"/>
  <c r="T4399" i="8"/>
  <c r="T3376" i="8"/>
  <c r="T6746" i="8"/>
  <c r="T3705" i="8"/>
  <c r="T6367" i="8"/>
  <c r="T4400" i="8"/>
  <c r="T4996" i="8"/>
  <c r="T4997" i="8"/>
  <c r="T4401" i="8"/>
  <c r="T3377" i="8"/>
  <c r="T4998" i="8"/>
  <c r="T3706" i="8"/>
  <c r="T4402" i="8"/>
  <c r="T1354" i="8"/>
  <c r="T5479" i="8"/>
  <c r="T8280" i="8"/>
  <c r="T6368" i="8"/>
  <c r="T3707" i="8"/>
  <c r="T4999" i="8"/>
  <c r="T5000" i="8"/>
  <c r="T6369" i="8"/>
  <c r="T5001" i="8"/>
  <c r="T5002" i="8"/>
  <c r="T8120" i="8"/>
  <c r="T5003" i="8"/>
  <c r="T3378" i="8"/>
  <c r="T4403" i="8"/>
  <c r="T1996" i="8"/>
  <c r="T6370" i="8"/>
  <c r="T3379" i="8"/>
  <c r="T3380" i="8"/>
  <c r="T3708" i="8"/>
  <c r="T6371" i="8"/>
  <c r="T5004" i="8"/>
  <c r="T4404" i="8"/>
  <c r="T4405" i="8"/>
  <c r="T6747" i="8"/>
  <c r="T8281" i="8"/>
  <c r="T6372" i="8"/>
  <c r="T4406" i="8"/>
  <c r="T3709" i="8"/>
  <c r="T3710" i="8"/>
  <c r="T5480" i="8"/>
  <c r="T8282" i="8"/>
  <c r="T5005" i="8"/>
  <c r="T5006" i="8"/>
  <c r="T3381" i="8"/>
  <c r="T5481" i="8"/>
  <c r="T8283" i="8"/>
  <c r="T5007" i="8"/>
  <c r="T4407" i="8"/>
  <c r="T3382" i="8"/>
  <c r="T1951" i="8"/>
  <c r="T5008" i="8"/>
  <c r="T4408" i="8"/>
  <c r="T1815" i="8"/>
  <c r="T4409" i="8"/>
  <c r="T1816" i="8"/>
  <c r="T5482" i="8"/>
  <c r="T5009" i="8"/>
  <c r="T5010" i="8"/>
  <c r="T6373" i="8"/>
  <c r="T3383" i="8"/>
  <c r="T8284" i="8"/>
  <c r="T8121" i="8"/>
  <c r="T8122" i="8"/>
  <c r="T8285" i="8"/>
  <c r="T5011" i="8"/>
  <c r="T1355" i="8"/>
  <c r="T5012" i="8"/>
  <c r="T5013" i="8"/>
  <c r="T6374" i="8"/>
  <c r="T5014" i="8"/>
  <c r="T3711" i="8"/>
  <c r="T6375" i="8"/>
  <c r="T3712" i="8"/>
  <c r="T4410" i="8"/>
  <c r="T4411" i="8"/>
  <c r="T4412" i="8"/>
  <c r="T6748" i="8"/>
  <c r="T6749" i="8"/>
  <c r="T5015" i="8"/>
  <c r="T5016" i="8"/>
  <c r="T3384" i="8"/>
  <c r="T4413" i="8"/>
  <c r="T6750" i="8"/>
  <c r="T6376" i="8"/>
  <c r="T6377" i="8"/>
  <c r="T4414" i="8"/>
  <c r="T3385" i="8"/>
  <c r="T3386" i="8"/>
  <c r="T6076" i="8"/>
  <c r="T4415" i="8"/>
  <c r="T2625" i="8"/>
  <c r="T3886" i="8"/>
  <c r="T6378" i="8"/>
  <c r="T5017" i="8"/>
  <c r="T1952" i="8"/>
  <c r="T3387" i="8"/>
  <c r="T6751" i="8"/>
  <c r="T6379" i="8"/>
  <c r="T5018" i="8"/>
  <c r="T4416" i="8"/>
  <c r="T4417" i="8"/>
  <c r="T5019" i="8"/>
  <c r="T1356" i="8"/>
  <c r="T6752" i="8"/>
  <c r="T5020" i="8"/>
  <c r="T4418" i="8"/>
  <c r="T4419" i="8"/>
  <c r="T1817" i="8"/>
  <c r="T1357" i="8"/>
  <c r="T3388" i="8"/>
  <c r="T1358" i="8"/>
  <c r="T6753" i="8"/>
  <c r="T3887" i="8"/>
  <c r="T8286" i="8"/>
  <c r="T6380" i="8"/>
  <c r="T5021" i="8"/>
  <c r="T5022" i="8"/>
  <c r="T4420" i="8"/>
  <c r="T8123" i="8"/>
  <c r="T1953" i="8"/>
  <c r="T5023" i="8"/>
  <c r="T4421" i="8"/>
  <c r="T3389" i="8"/>
  <c r="T5483" i="8"/>
  <c r="T5024" i="8"/>
  <c r="T3713" i="8"/>
  <c r="T1818" i="8"/>
  <c r="T5484" i="8"/>
  <c r="T5025" i="8"/>
  <c r="T5026" i="8"/>
  <c r="T3390" i="8"/>
  <c r="T5027" i="8"/>
  <c r="T6381" i="8"/>
  <c r="T3391" i="8"/>
  <c r="T1819" i="8"/>
  <c r="T5028" i="8"/>
  <c r="T3392" i="8"/>
  <c r="T2626" i="8"/>
  <c r="T5485" i="8"/>
  <c r="T5486" i="8"/>
  <c r="T5487" i="8"/>
  <c r="T5029" i="8"/>
  <c r="T5030" i="8"/>
  <c r="T4422" i="8"/>
  <c r="T4423" i="8"/>
  <c r="T3393" i="8"/>
  <c r="T3394" i="8"/>
  <c r="T3395" i="8"/>
  <c r="T5031" i="8"/>
  <c r="T3714" i="8"/>
  <c r="T5032" i="8"/>
  <c r="T6382" i="8"/>
  <c r="T3715" i="8"/>
  <c r="T1820" i="8"/>
  <c r="T1821" i="8"/>
  <c r="T5033" i="8"/>
  <c r="T3396" i="8"/>
  <c r="T6383" i="8"/>
  <c r="T5034" i="8"/>
  <c r="T5035" i="8"/>
  <c r="T3397" i="8"/>
  <c r="T3398" i="8"/>
  <c r="T8287" i="8"/>
  <c r="T6384" i="8"/>
  <c r="T3716" i="8"/>
  <c r="T4424" i="8"/>
  <c r="T3399" i="8"/>
  <c r="T3400" i="8"/>
  <c r="T1822" i="8"/>
  <c r="T1359" i="8"/>
  <c r="T6385" i="8"/>
  <c r="T6386" i="8"/>
  <c r="T6387" i="8"/>
  <c r="T5488" i="8"/>
  <c r="T3717" i="8"/>
  <c r="T6388" i="8"/>
  <c r="T1954" i="8"/>
  <c r="T3718" i="8"/>
  <c r="T5036" i="8"/>
  <c r="T5037" i="8"/>
  <c r="T1955" i="8"/>
  <c r="T1956" i="8"/>
  <c r="T4425" i="8"/>
  <c r="T4426" i="8"/>
  <c r="T1823" i="8"/>
  <c r="T5038" i="8"/>
  <c r="T6077" i="8"/>
  <c r="T3401" i="8"/>
  <c r="T1824" i="8"/>
  <c r="T5039" i="8"/>
  <c r="T3719" i="8"/>
  <c r="T5040" i="8"/>
  <c r="T5041" i="8"/>
  <c r="T1825" i="8"/>
  <c r="T1826" i="8"/>
  <c r="T6389" i="8"/>
  <c r="T8124" i="8"/>
  <c r="T4427" i="8"/>
  <c r="T5042" i="8"/>
  <c r="T3720" i="8"/>
  <c r="T3721" i="8"/>
  <c r="T8125" i="8"/>
  <c r="T8288" i="8"/>
  <c r="T8126" i="8"/>
  <c r="T5043" i="8"/>
  <c r="T3722" i="8"/>
  <c r="T6390" i="8"/>
  <c r="T8031" i="8"/>
  <c r="T8289" i="8"/>
  <c r="T3723" i="8"/>
  <c r="T3724" i="8"/>
  <c r="T6391" i="8"/>
  <c r="T3402" i="8"/>
  <c r="T5044" i="8"/>
  <c r="T3403" i="8"/>
  <c r="T3404" i="8"/>
  <c r="T5489" i="8"/>
  <c r="T1827" i="8"/>
  <c r="T3725" i="8"/>
  <c r="T6392" i="8"/>
  <c r="T4428" i="8"/>
  <c r="T4429" i="8"/>
  <c r="T3726" i="8"/>
  <c r="T1957" i="8"/>
  <c r="T4430" i="8"/>
  <c r="T5045" i="8"/>
  <c r="T6393" i="8"/>
  <c r="T5046" i="8"/>
  <c r="T3727" i="8"/>
  <c r="T3405" i="8"/>
  <c r="T5047" i="8"/>
  <c r="T6394" i="8"/>
  <c r="T6395" i="8"/>
  <c r="T5048" i="8"/>
  <c r="T4431" i="8"/>
  <c r="T4432" i="8"/>
  <c r="T3406" i="8"/>
  <c r="T5490" i="8"/>
  <c r="T6396" i="8"/>
  <c r="T5049" i="8"/>
  <c r="T5050" i="8"/>
  <c r="T6397" i="8"/>
  <c r="T1958" i="8"/>
  <c r="T8127" i="8"/>
  <c r="T4433" i="8"/>
  <c r="T4434" i="8"/>
  <c r="T3407" i="8"/>
  <c r="T8128" i="8"/>
  <c r="T5051" i="8"/>
  <c r="T3408" i="8"/>
  <c r="T3409" i="8"/>
  <c r="T3410" i="8"/>
  <c r="T3411" i="8"/>
  <c r="T5052" i="8"/>
  <c r="T8129" i="8"/>
  <c r="T5053" i="8"/>
  <c r="T6398" i="8"/>
  <c r="T5054" i="8"/>
  <c r="T3412" i="8"/>
  <c r="T6754" i="8"/>
  <c r="T3413" i="8"/>
  <c r="T3414" i="8"/>
  <c r="T4435" i="8"/>
  <c r="T5491" i="8"/>
  <c r="T8130" i="8"/>
  <c r="T5055" i="8"/>
  <c r="T3728" i="8"/>
  <c r="T6755" i="8"/>
  <c r="T6756" i="8"/>
  <c r="T5056" i="8"/>
  <c r="T5057" i="8"/>
  <c r="T3729" i="8"/>
  <c r="T3730" i="8"/>
  <c r="T4436" i="8"/>
  <c r="T5492" i="8"/>
  <c r="T6399" i="8"/>
  <c r="T6400" i="8"/>
  <c r="T8131" i="8"/>
  <c r="T6401" i="8"/>
  <c r="T3731" i="8"/>
  <c r="T5493" i="8"/>
  <c r="T5058" i="8"/>
  <c r="T1959" i="8"/>
  <c r="T5494" i="8"/>
  <c r="T6757" i="8"/>
  <c r="T5059" i="8"/>
  <c r="T3732" i="8"/>
  <c r="T6402" i="8"/>
  <c r="T3733" i="8"/>
  <c r="T6403" i="8"/>
  <c r="T3888" i="8"/>
  <c r="T5060" i="8"/>
  <c r="T6404" i="8"/>
  <c r="T8132" i="8"/>
  <c r="T4437" i="8"/>
  <c r="T1360" i="8"/>
  <c r="T5495" i="8"/>
  <c r="T3889" i="8"/>
  <c r="T3734" i="8"/>
  <c r="T5061" i="8"/>
  <c r="T6405" i="8"/>
  <c r="T3415" i="8"/>
  <c r="T1828" i="8"/>
  <c r="T3416" i="8"/>
  <c r="T6406" i="8"/>
  <c r="T5062" i="8"/>
  <c r="T3417" i="8"/>
  <c r="T6407" i="8"/>
  <c r="T6408" i="8"/>
  <c r="T6758" i="8"/>
  <c r="T4438" i="8"/>
  <c r="T3418" i="8"/>
  <c r="T6759" i="8"/>
  <c r="T8133" i="8"/>
  <c r="T5063" i="8"/>
  <c r="T3735" i="8"/>
  <c r="T6760" i="8"/>
  <c r="T6409" i="8"/>
  <c r="T6410" i="8"/>
  <c r="T1829" i="8"/>
  <c r="T3736" i="8"/>
  <c r="T4439" i="8"/>
  <c r="T8290" i="8"/>
  <c r="T6411" i="8"/>
  <c r="T1830" i="8"/>
  <c r="T5064" i="8"/>
  <c r="T5065" i="8"/>
  <c r="T5066" i="8"/>
  <c r="T4440" i="8"/>
  <c r="T1831" i="8"/>
  <c r="T3737" i="8"/>
  <c r="T5067" i="8"/>
  <c r="T3419" i="8"/>
  <c r="T5068" i="8"/>
  <c r="T3738" i="8"/>
  <c r="T8291" i="8"/>
  <c r="T5069" i="8"/>
  <c r="T5070" i="8"/>
  <c r="T6412" i="8"/>
  <c r="T1832" i="8"/>
  <c r="T3739" i="8"/>
  <c r="T3740" i="8"/>
  <c r="T5071" i="8"/>
  <c r="T3741" i="8"/>
  <c r="T4441" i="8"/>
  <c r="T3420" i="8"/>
  <c r="T5072" i="8"/>
  <c r="T3742" i="8"/>
  <c r="T5073" i="8"/>
  <c r="T5074" i="8"/>
  <c r="T5075" i="8"/>
  <c r="T3743" i="8"/>
  <c r="T5076" i="8"/>
  <c r="T5077" i="8"/>
  <c r="T3744" i="8"/>
  <c r="T5078" i="8"/>
  <c r="T1960" i="8"/>
  <c r="T4442" i="8"/>
  <c r="T4443" i="8"/>
  <c r="T3421" i="8"/>
  <c r="T1361" i="8"/>
  <c r="T6413" i="8"/>
  <c r="T4444" i="8"/>
  <c r="T1833" i="8"/>
  <c r="T3745" i="8"/>
  <c r="T4445" i="8"/>
  <c r="T1834" i="8"/>
  <c r="T5079" i="8"/>
  <c r="T3746" i="8"/>
  <c r="T6414" i="8"/>
  <c r="T4446" i="8"/>
  <c r="T1835" i="8"/>
  <c r="T8292" i="8"/>
  <c r="T6415" i="8"/>
  <c r="T5080" i="8"/>
  <c r="T4447" i="8"/>
  <c r="T1836" i="8"/>
  <c r="T6761" i="8"/>
  <c r="T5496" i="8"/>
  <c r="T6416" i="8"/>
  <c r="T5081" i="8"/>
  <c r="T8134" i="8"/>
  <c r="T5082" i="8"/>
  <c r="T3747" i="8"/>
  <c r="T8135" i="8"/>
  <c r="T6417" i="8"/>
  <c r="T1837" i="8"/>
  <c r="T4448" i="8"/>
  <c r="T6762" i="8"/>
  <c r="T6418" i="8"/>
  <c r="T6419" i="8"/>
  <c r="T5083" i="8"/>
  <c r="T6078" i="8"/>
  <c r="T3422" i="8"/>
  <c r="T8293" i="8"/>
  <c r="T3748" i="8"/>
  <c r="T6420" i="8"/>
  <c r="T1838" i="8"/>
  <c r="T1839" i="8"/>
  <c r="T5084" i="8"/>
  <c r="T5085" i="8"/>
  <c r="T3423" i="8"/>
  <c r="T3424" i="8"/>
  <c r="T6421" i="8"/>
  <c r="T3749" i="8"/>
  <c r="T4449" i="8"/>
  <c r="T6763" i="8"/>
  <c r="T5086" i="8"/>
  <c r="T5087" i="8"/>
  <c r="T3750" i="8"/>
  <c r="T3425" i="8"/>
  <c r="T8294" i="8"/>
  <c r="T5088" i="8"/>
  <c r="T6764" i="8"/>
  <c r="T5497" i="8"/>
  <c r="T6422" i="8"/>
  <c r="T4450" i="8"/>
  <c r="T3426" i="8"/>
  <c r="T5089" i="8"/>
  <c r="T6423" i="8"/>
  <c r="T5090" i="8"/>
  <c r="T5091" i="8"/>
  <c r="T3427" i="8"/>
  <c r="T6765" i="8"/>
  <c r="T8136" i="8"/>
  <c r="T5092" i="8"/>
  <c r="T1961" i="8"/>
  <c r="T4451" i="8"/>
  <c r="T5093" i="8"/>
  <c r="T5094" i="8"/>
  <c r="T6424" i="8"/>
  <c r="T4452" i="8"/>
  <c r="T1840" i="8"/>
  <c r="T3428" i="8"/>
  <c r="T3751" i="8"/>
  <c r="T6425" i="8"/>
  <c r="T5095" i="8"/>
  <c r="T5096" i="8"/>
  <c r="T1362" i="8"/>
  <c r="T6766" i="8"/>
  <c r="T3429" i="8"/>
  <c r="T5097" i="8"/>
  <c r="T5098" i="8"/>
  <c r="T4453" i="8"/>
  <c r="T6079" i="8"/>
  <c r="T1841" i="8"/>
  <c r="T5498" i="8"/>
  <c r="T5099" i="8"/>
  <c r="T8137" i="8"/>
  <c r="T3430" i="8"/>
  <c r="T3431" i="8"/>
  <c r="T5499" i="8"/>
  <c r="T3752" i="8"/>
  <c r="T3432" i="8"/>
  <c r="T3433" i="8"/>
  <c r="T4454" i="8"/>
  <c r="T5500" i="8"/>
  <c r="T3753" i="8"/>
  <c r="T5100" i="8"/>
  <c r="T3434" i="8"/>
  <c r="T1842" i="8"/>
  <c r="T1843" i="8"/>
  <c r="T5101" i="8"/>
  <c r="T5102" i="8"/>
  <c r="T4455" i="8"/>
  <c r="T3435" i="8"/>
  <c r="T3436" i="8"/>
  <c r="T4456" i="8"/>
  <c r="T6767" i="8"/>
  <c r="T8138" i="8"/>
  <c r="T1962" i="8"/>
  <c r="T1963" i="8"/>
  <c r="T5103" i="8"/>
  <c r="T5104" i="8"/>
  <c r="T3754" i="8"/>
  <c r="T1964" i="8"/>
  <c r="T5105" i="8"/>
  <c r="T3437" i="8"/>
  <c r="T4457" i="8"/>
  <c r="T1844" i="8"/>
  <c r="T5106" i="8"/>
  <c r="T3438" i="8"/>
  <c r="T3439" i="8"/>
  <c r="T6426" i="8"/>
  <c r="T4458" i="8"/>
  <c r="T3440" i="8"/>
  <c r="T1845" i="8"/>
  <c r="T3441" i="8"/>
  <c r="T5107" i="8"/>
  <c r="T1965" i="8"/>
  <c r="T6427" i="8"/>
  <c r="T1846" i="8"/>
  <c r="T1847" i="8"/>
  <c r="T8139" i="8"/>
  <c r="T3442" i="8"/>
  <c r="T3443" i="8"/>
  <c r="T3755" i="8"/>
  <c r="T3444" i="8"/>
  <c r="T1848" i="8"/>
  <c r="T6428" i="8"/>
  <c r="T6429" i="8"/>
  <c r="T5108" i="8"/>
  <c r="T5109" i="8"/>
  <c r="T3445" i="8"/>
  <c r="T1849" i="8"/>
  <c r="T4459" i="8"/>
  <c r="T3446" i="8"/>
  <c r="T1850" i="8"/>
  <c r="T5110" i="8"/>
  <c r="T6430" i="8"/>
  <c r="T5111" i="8"/>
  <c r="T3756" i="8"/>
  <c r="T4460" i="8"/>
  <c r="T5112" i="8"/>
  <c r="T6431" i="8"/>
  <c r="T5113" i="8"/>
  <c r="T6432" i="8"/>
  <c r="T6433" i="8"/>
  <c r="T3447" i="8"/>
  <c r="T6768" i="8"/>
  <c r="T3757" i="8"/>
  <c r="T5114" i="8"/>
  <c r="T3448" i="8"/>
  <c r="T5115" i="8"/>
  <c r="T1966" i="8"/>
  <c r="T6769" i="8"/>
  <c r="T8140" i="8"/>
  <c r="T3449" i="8"/>
  <c r="T6770" i="8"/>
  <c r="T6434" i="8"/>
  <c r="T6435" i="8"/>
  <c r="T4461" i="8"/>
  <c r="T1851" i="8"/>
  <c r="T5116" i="8"/>
  <c r="T5117" i="8"/>
  <c r="T6771" i="8"/>
  <c r="T3758" i="8"/>
  <c r="T1967" i="8"/>
  <c r="T1852" i="8"/>
  <c r="T1853" i="8"/>
  <c r="T1363" i="8"/>
  <c r="T6436" i="8"/>
  <c r="T5118" i="8"/>
  <c r="T5119" i="8"/>
  <c r="T3759" i="8"/>
  <c r="T4462" i="8"/>
  <c r="T6080" i="8"/>
  <c r="T2627" i="8"/>
  <c r="T8295" i="8"/>
  <c r="T5501" i="8"/>
  <c r="T8296" i="8"/>
  <c r="T5120" i="8"/>
  <c r="T6437" i="8"/>
  <c r="T5121" i="8"/>
  <c r="T5122" i="8"/>
  <c r="T6438" i="8"/>
  <c r="T6081" i="8"/>
  <c r="T5123" i="8"/>
  <c r="T1968" i="8"/>
  <c r="T8141" i="8"/>
  <c r="T2628" i="8"/>
  <c r="T6772" i="8"/>
  <c r="T6439" i="8"/>
  <c r="T6440" i="8"/>
  <c r="T6441" i="8"/>
  <c r="T6442" i="8"/>
  <c r="T1969" i="8"/>
  <c r="T8142" i="8"/>
  <c r="T3760" i="8"/>
  <c r="T6443" i="8"/>
  <c r="T5124" i="8"/>
  <c r="T4463" i="8"/>
  <c r="T3450" i="8"/>
  <c r="T3451" i="8"/>
  <c r="T8143" i="8"/>
  <c r="T5125" i="8"/>
  <c r="T1854" i="8"/>
  <c r="T2629" i="8"/>
  <c r="T6773" i="8"/>
  <c r="T1970" i="8"/>
  <c r="T4464" i="8"/>
  <c r="T5126" i="8"/>
  <c r="T5127" i="8"/>
  <c r="T3761" i="8"/>
  <c r="T5502" i="8"/>
  <c r="T3762" i="8"/>
  <c r="T4465" i="8"/>
  <c r="T3452" i="8"/>
  <c r="T3763" i="8"/>
  <c r="T3453" i="8"/>
  <c r="T4466" i="8"/>
  <c r="T6444" i="8"/>
  <c r="T6445" i="8"/>
  <c r="T1855" i="8"/>
  <c r="T1856" i="8"/>
  <c r="T6082" i="8"/>
  <c r="T1857" i="8"/>
  <c r="T1364" i="8"/>
  <c r="T3454" i="8"/>
  <c r="T8144" i="8"/>
  <c r="T6446" i="8"/>
  <c r="T8145" i="8"/>
  <c r="T5128" i="8"/>
  <c r="T3455" i="8"/>
  <c r="T1365" i="8"/>
  <c r="T5129" i="8"/>
  <c r="T8146" i="8"/>
  <c r="T6447" i="8"/>
  <c r="T3456" i="8"/>
  <c r="T4467" i="8"/>
  <c r="T3457" i="8"/>
  <c r="T5130" i="8"/>
  <c r="T4468" i="8"/>
  <c r="T4469" i="8"/>
  <c r="T4470" i="8"/>
  <c r="T4471" i="8"/>
  <c r="T2630" i="8"/>
  <c r="T5503" i="8"/>
  <c r="T5131" i="8"/>
  <c r="T6448" i="8"/>
  <c r="T1971" i="8"/>
  <c r="T8147" i="8"/>
  <c r="T1858" i="8"/>
  <c r="T2631" i="8"/>
  <c r="T5504" i="8"/>
  <c r="T5505" i="8"/>
  <c r="T3890" i="8"/>
  <c r="T5132" i="8"/>
  <c r="T3764" i="8"/>
  <c r="T3458" i="8"/>
  <c r="T1366" i="8"/>
  <c r="T8148" i="8"/>
  <c r="T6449" i="8"/>
  <c r="T6774" i="8"/>
  <c r="T5506" i="8"/>
  <c r="T6450" i="8"/>
  <c r="T8032" i="8"/>
  <c r="T3459" i="8"/>
  <c r="T6451" i="8"/>
  <c r="T3765" i="8"/>
  <c r="T8149" i="8"/>
  <c r="T6452" i="8"/>
  <c r="T6453" i="8"/>
  <c r="T4472" i="8"/>
  <c r="T3460" i="8"/>
  <c r="T2632" i="8"/>
  <c r="T6454" i="8"/>
  <c r="T6455" i="8"/>
  <c r="T6456" i="8"/>
  <c r="T4473" i="8"/>
  <c r="T1859" i="8"/>
  <c r="T3461" i="8"/>
  <c r="T1860" i="8"/>
  <c r="T6457" i="8"/>
  <c r="T3766" i="8"/>
  <c r="T6458" i="8"/>
  <c r="T5133" i="8"/>
  <c r="T4474" i="8"/>
  <c r="T3462" i="8"/>
  <c r="T5507" i="8"/>
  <c r="T3767" i="8"/>
  <c r="T4475" i="8"/>
  <c r="T3463" i="8"/>
  <c r="T1861" i="8"/>
  <c r="T8150" i="8"/>
  <c r="T5134" i="8"/>
  <c r="T8151" i="8"/>
  <c r="T3464" i="8"/>
  <c r="T3465" i="8"/>
  <c r="T3466" i="8"/>
  <c r="T2633" i="8"/>
  <c r="T6775" i="8"/>
  <c r="T6459" i="8"/>
  <c r="T6460" i="8"/>
  <c r="T5135" i="8"/>
  <c r="T3768" i="8"/>
  <c r="T3769" i="8"/>
  <c r="T3467" i="8"/>
  <c r="T4476" i="8"/>
  <c r="T3891" i="8"/>
  <c r="T5136" i="8"/>
  <c r="T5137" i="8"/>
  <c r="T5138" i="8"/>
  <c r="T5139" i="8"/>
  <c r="T3770" i="8"/>
  <c r="T4477" i="8"/>
  <c r="T6461" i="8"/>
  <c r="T4478" i="8"/>
  <c r="T6776" i="8"/>
  <c r="T6777" i="8"/>
  <c r="T8152" i="8"/>
  <c r="T5140" i="8"/>
  <c r="T3771" i="8"/>
  <c r="T4479" i="8"/>
  <c r="T3468" i="8"/>
  <c r="T6462" i="8"/>
  <c r="T6463" i="8"/>
  <c r="T4480" i="8"/>
  <c r="T6083" i="8"/>
  <c r="T1862" i="8"/>
  <c r="T5141" i="8"/>
  <c r="T8033" i="8"/>
  <c r="T1863" i="8"/>
  <c r="T3772" i="8"/>
  <c r="T5142" i="8"/>
  <c r="T5143" i="8"/>
  <c r="T5144" i="8"/>
  <c r="T5145" i="8"/>
  <c r="T8153" i="8"/>
  <c r="T5146" i="8"/>
  <c r="T5147" i="8"/>
  <c r="T4481" i="8"/>
  <c r="T4482" i="8"/>
  <c r="T3469" i="8"/>
  <c r="T1367" i="8"/>
  <c r="T3773" i="8"/>
  <c r="T4483" i="8"/>
  <c r="T1864" i="8"/>
  <c r="T3470" i="8"/>
  <c r="T3471" i="8"/>
  <c r="T8154" i="8"/>
  <c r="T6464" i="8"/>
  <c r="T6778" i="8"/>
  <c r="T3472" i="8"/>
  <c r="T3473" i="8"/>
  <c r="T1865" i="8"/>
  <c r="T3474" i="8"/>
  <c r="T2634" i="8"/>
  <c r="T5148" i="8"/>
  <c r="T3774" i="8"/>
  <c r="T6465" i="8"/>
  <c r="T6466" i="8"/>
  <c r="T5149" i="8"/>
  <c r="T5150" i="8"/>
  <c r="T3475" i="8"/>
  <c r="T1866" i="8"/>
  <c r="T4484" i="8"/>
  <c r="T6467" i="8"/>
  <c r="T3775" i="8"/>
  <c r="T6468" i="8"/>
  <c r="T5151" i="8"/>
  <c r="T4485" i="8"/>
  <c r="T3476" i="8"/>
  <c r="T5152" i="8"/>
  <c r="T3776" i="8"/>
  <c r="T6469" i="8"/>
  <c r="T3477" i="8"/>
  <c r="T4486" i="8"/>
  <c r="T1368" i="8"/>
  <c r="T6779" i="8"/>
  <c r="T5153" i="8"/>
  <c r="T6470" i="8"/>
  <c r="T1867" i="8"/>
  <c r="T1868" i="8"/>
  <c r="T1869" i="8"/>
  <c r="T1997" i="8"/>
  <c r="T1972" i="8"/>
  <c r="T5154" i="8"/>
  <c r="T3777" i="8"/>
  <c r="T5155" i="8"/>
  <c r="T4487" i="8"/>
  <c r="T3478" i="8"/>
  <c r="T3778" i="8"/>
  <c r="T1973" i="8"/>
  <c r="T6471" i="8"/>
  <c r="T5156" i="8"/>
  <c r="T3779" i="8"/>
  <c r="T5157" i="8"/>
  <c r="T4488" i="8"/>
  <c r="T3479" i="8"/>
  <c r="T5158" i="8"/>
  <c r="T6472" i="8"/>
  <c r="T3780" i="8"/>
  <c r="T1974" i="8"/>
  <c r="T4489" i="8"/>
  <c r="T1870" i="8"/>
  <c r="T5159" i="8"/>
  <c r="T1975" i="8"/>
  <c r="T6473" i="8"/>
  <c r="T5160" i="8"/>
  <c r="T1871" i="8"/>
  <c r="T4490" i="8"/>
  <c r="T6474" i="8"/>
  <c r="T3781" i="8"/>
  <c r="T8155" i="8"/>
  <c r="T1976" i="8"/>
  <c r="T5161" i="8"/>
  <c r="T1872" i="8"/>
  <c r="T8297" i="8"/>
  <c r="T5162" i="8"/>
  <c r="T8156" i="8"/>
  <c r="T6475" i="8"/>
  <c r="T3480" i="8"/>
  <c r="T3481" i="8"/>
  <c r="T1873" i="8"/>
  <c r="T1977" i="8"/>
  <c r="T3482" i="8"/>
  <c r="T8157" i="8"/>
  <c r="T8158" i="8"/>
  <c r="T6476" i="8"/>
  <c r="T4491" i="8"/>
  <c r="T1874" i="8"/>
  <c r="T5163" i="8"/>
  <c r="T2828" i="8"/>
  <c r="T2829" i="8"/>
  <c r="T1483" i="8"/>
  <c r="T6094" i="8"/>
  <c r="T6095" i="8"/>
  <c r="T6096" i="8"/>
  <c r="T6608" i="8"/>
  <c r="T6097" i="8"/>
  <c r="T4517" i="8"/>
  <c r="T6098" i="8"/>
  <c r="T4518" i="8"/>
  <c r="T4519" i="8"/>
  <c r="T2830" i="8"/>
  <c r="T1484" i="8"/>
  <c r="T1485" i="8"/>
  <c r="T6609" i="8"/>
  <c r="T4064" i="8"/>
  <c r="T3501" i="8"/>
  <c r="T1881" i="8"/>
  <c r="T1089" i="8"/>
  <c r="T6099" i="8"/>
  <c r="T8037" i="8"/>
  <c r="T6100" i="8"/>
  <c r="T6101" i="8"/>
  <c r="T8008" i="8"/>
  <c r="T2831" i="8"/>
  <c r="T8038" i="8"/>
  <c r="T4520" i="8"/>
  <c r="T4521" i="8"/>
  <c r="T3502" i="8"/>
  <c r="T4522" i="8"/>
  <c r="T6610" i="8"/>
  <c r="T4523" i="8"/>
  <c r="T4524" i="8"/>
  <c r="T2832" i="8"/>
  <c r="T1486" i="8"/>
  <c r="T3503" i="8"/>
  <c r="T6102" i="8"/>
  <c r="T4525" i="8"/>
  <c r="T1487" i="8"/>
  <c r="T4065" i="8"/>
  <c r="T5370" i="8"/>
  <c r="T4526" i="8"/>
  <c r="T4066" i="8"/>
  <c r="T1488" i="8"/>
  <c r="T8193" i="8"/>
  <c r="T6103" i="8"/>
  <c r="T4067" i="8"/>
  <c r="T1489" i="8"/>
  <c r="T4068" i="8"/>
  <c r="T2833" i="8"/>
  <c r="T2834" i="8"/>
  <c r="T1490" i="8"/>
  <c r="T4527" i="8"/>
  <c r="T4528" i="8"/>
  <c r="T4069" i="8"/>
  <c r="T2835" i="8"/>
  <c r="T2836" i="8"/>
  <c r="T2837" i="8"/>
  <c r="T4070" i="8"/>
  <c r="T4071" i="8"/>
  <c r="T1491" i="8"/>
  <c r="T3504" i="8"/>
  <c r="T4072" i="8"/>
  <c r="T2838" i="8"/>
  <c r="T2498" i="8"/>
  <c r="T4529" i="8"/>
  <c r="T2839" i="8"/>
  <c r="T1492" i="8"/>
  <c r="T3505" i="8"/>
  <c r="T4073" i="8"/>
  <c r="T6611" i="8"/>
  <c r="T4530" i="8"/>
  <c r="T4531" i="8"/>
  <c r="T4532" i="8"/>
  <c r="T4074" i="8"/>
  <c r="T2840" i="8"/>
  <c r="T2841" i="8"/>
  <c r="T4533" i="8"/>
  <c r="T4534" i="8"/>
  <c r="T3506" i="8"/>
  <c r="T4535" i="8"/>
  <c r="T4075" i="8"/>
  <c r="T2842" i="8"/>
  <c r="T2843" i="8"/>
  <c r="T1090" i="8"/>
  <c r="T8194" i="8"/>
  <c r="T2844" i="8"/>
  <c r="T1493" i="8"/>
  <c r="T1494" i="8"/>
  <c r="T6024" i="8"/>
  <c r="T2845" i="8"/>
  <c r="T2846" i="8"/>
  <c r="T6612" i="8"/>
  <c r="T8039" i="8"/>
  <c r="T4536" i="8"/>
  <c r="T4076" i="8"/>
  <c r="T2847" i="8"/>
  <c r="T2848" i="8"/>
  <c r="T4077" i="8"/>
  <c r="T6104" i="8"/>
  <c r="T4537" i="8"/>
  <c r="T1495" i="8"/>
  <c r="T4078" i="8"/>
  <c r="T1882" i="8"/>
  <c r="T1883" i="8"/>
  <c r="T1884" i="8"/>
  <c r="T6105" i="8"/>
  <c r="T4079" i="8"/>
  <c r="T2849" i="8"/>
  <c r="T1496" i="8"/>
  <c r="T4080" i="8"/>
  <c r="T2850" i="8"/>
  <c r="T2851" i="8"/>
  <c r="T6106" i="8"/>
  <c r="T6107" i="8"/>
  <c r="T4538" i="8"/>
  <c r="T4539" i="8"/>
  <c r="T1497" i="8"/>
  <c r="T2852" i="8"/>
  <c r="T1498" i="8"/>
  <c r="T8040" i="8"/>
  <c r="T3507" i="8"/>
  <c r="T6108" i="8"/>
  <c r="T1499" i="8"/>
  <c r="T2853" i="8"/>
  <c r="T2854" i="8"/>
  <c r="T5371" i="8"/>
  <c r="T3508" i="8"/>
  <c r="T8041" i="8"/>
  <c r="T1500" i="8"/>
  <c r="T2855" i="8"/>
  <c r="T4540" i="8"/>
  <c r="T2856" i="8"/>
  <c r="T6109" i="8"/>
  <c r="T4541" i="8"/>
  <c r="T4081" i="8"/>
  <c r="T2857" i="8"/>
  <c r="T2858" i="8"/>
  <c r="T2859" i="8"/>
  <c r="T4542" i="8"/>
  <c r="T2860" i="8"/>
  <c r="T8009" i="8"/>
  <c r="T1501" i="8"/>
  <c r="T6110" i="8"/>
  <c r="T4543" i="8"/>
  <c r="T3509" i="8"/>
  <c r="T4082" i="8"/>
  <c r="T1502" i="8"/>
  <c r="T6111" i="8"/>
  <c r="T1885" i="8"/>
  <c r="T6112" i="8"/>
  <c r="T2861" i="8"/>
  <c r="T2862" i="8"/>
  <c r="T1091" i="8"/>
  <c r="T6613" i="8"/>
  <c r="T4083" i="8"/>
  <c r="T4084" i="8"/>
  <c r="T2863" i="8"/>
  <c r="T1092" i="8"/>
  <c r="T6113" i="8"/>
  <c r="T1886" i="8"/>
  <c r="T4085" i="8"/>
  <c r="T4086" i="8"/>
  <c r="T6025" i="8"/>
  <c r="T4087" i="8"/>
  <c r="T2864" i="8"/>
  <c r="T2865" i="8"/>
  <c r="T6114" i="8"/>
  <c r="T2866" i="8"/>
  <c r="T8042" i="8"/>
  <c r="T6115" i="8"/>
  <c r="T4544" i="8"/>
  <c r="T4545" i="8"/>
  <c r="T4546" i="8"/>
  <c r="T4547" i="8"/>
  <c r="T2867" i="8"/>
  <c r="T2868" i="8"/>
  <c r="T8043" i="8"/>
  <c r="T4548" i="8"/>
  <c r="T1887" i="8"/>
  <c r="T8044" i="8"/>
  <c r="T4549" i="8"/>
  <c r="T2869" i="8"/>
  <c r="T1503" i="8"/>
  <c r="T2870" i="8"/>
  <c r="T2871" i="8"/>
  <c r="T2872" i="8"/>
  <c r="T2873" i="8"/>
  <c r="T1888" i="8"/>
  <c r="T6116" i="8"/>
  <c r="T4550" i="8"/>
  <c r="T3510" i="8"/>
  <c r="T1889" i="8"/>
  <c r="T2874" i="8"/>
  <c r="T1504" i="8"/>
  <c r="T4088" i="8"/>
  <c r="T2875" i="8"/>
  <c r="T8045" i="8"/>
  <c r="T2876" i="8"/>
  <c r="T1505" i="8"/>
  <c r="T1506" i="8"/>
  <c r="T1507" i="8"/>
  <c r="T2877" i="8"/>
  <c r="T2878" i="8"/>
  <c r="T1093" i="8"/>
  <c r="T1890" i="8"/>
  <c r="T8046" i="8"/>
  <c r="T4551" i="8"/>
  <c r="T4089" i="8"/>
  <c r="T4090" i="8"/>
  <c r="T2879" i="8"/>
  <c r="T2880" i="8"/>
  <c r="T1508" i="8"/>
  <c r="T4552" i="8"/>
  <c r="T4553" i="8"/>
  <c r="T1509" i="8"/>
  <c r="T1510" i="8"/>
  <c r="T1511" i="8"/>
  <c r="T4554" i="8"/>
  <c r="T1891" i="8"/>
  <c r="T6117" i="8"/>
  <c r="T4555" i="8"/>
  <c r="T3511" i="8"/>
  <c r="T2881" i="8"/>
  <c r="T1512" i="8"/>
  <c r="T6026" i="8"/>
  <c r="T4091" i="8"/>
  <c r="T2882" i="8"/>
  <c r="T1513" i="8"/>
  <c r="T4556" i="8"/>
  <c r="T4557" i="8"/>
  <c r="T4558" i="8"/>
  <c r="T4092" i="8"/>
  <c r="T2883" i="8"/>
  <c r="T1514" i="8"/>
  <c r="T6027" i="8"/>
  <c r="T4093" i="8"/>
  <c r="T2884" i="8"/>
  <c r="T6118" i="8"/>
  <c r="T3512" i="8"/>
  <c r="T2499" i="8"/>
  <c r="T1892" i="8"/>
  <c r="T2885" i="8"/>
  <c r="T2886" i="8"/>
  <c r="T1515" i="8"/>
  <c r="T4094" i="8"/>
  <c r="T2887" i="8"/>
  <c r="T1516" i="8"/>
  <c r="T2500" i="8"/>
  <c r="T4559" i="8"/>
  <c r="T6119" i="8"/>
  <c r="T4095" i="8"/>
  <c r="T4096" i="8"/>
  <c r="T2888" i="8"/>
  <c r="T6614" i="8"/>
  <c r="T4560" i="8"/>
  <c r="T6120" i="8"/>
  <c r="T4561" i="8"/>
  <c r="T3513" i="8"/>
  <c r="T6121" i="8"/>
  <c r="T4097" i="8"/>
  <c r="T6028" i="8"/>
  <c r="T2889" i="8"/>
  <c r="T3514" i="8"/>
  <c r="T8047" i="8"/>
  <c r="T4562" i="8"/>
  <c r="T4098" i="8"/>
  <c r="T2890" i="8"/>
  <c r="T1517" i="8"/>
  <c r="T2501" i="8"/>
  <c r="T1094" i="8"/>
  <c r="T6615" i="8"/>
  <c r="T4563" i="8"/>
  <c r="T3515" i="8"/>
  <c r="T6122" i="8"/>
  <c r="T4099" i="8"/>
  <c r="T4100" i="8"/>
  <c r="T4101" i="8"/>
  <c r="T4102" i="8"/>
  <c r="T2891" i="8"/>
  <c r="T2502" i="8"/>
  <c r="T6123" i="8"/>
  <c r="T4564" i="8"/>
  <c r="T4103" i="8"/>
  <c r="T1518" i="8"/>
  <c r="T6029" i="8"/>
  <c r="T1893" i="8"/>
  <c r="T6124" i="8"/>
  <c r="T4104" i="8"/>
  <c r="T4105" i="8"/>
  <c r="T6030" i="8"/>
  <c r="T2503" i="8"/>
  <c r="T4565" i="8"/>
  <c r="T4106" i="8"/>
  <c r="T8010" i="8"/>
  <c r="T4107" i="8"/>
  <c r="T4108" i="8"/>
  <c r="T2892" i="8"/>
  <c r="T4566" i="8"/>
  <c r="T4567" i="8"/>
  <c r="T4568" i="8"/>
  <c r="T4569" i="8"/>
  <c r="T2893" i="8"/>
  <c r="T4109" i="8"/>
  <c r="T1519" i="8"/>
  <c r="T4570" i="8"/>
  <c r="T4571" i="8"/>
  <c r="T4572" i="8"/>
  <c r="T6125" i="8"/>
  <c r="T4110" i="8"/>
  <c r="T4111" i="8"/>
  <c r="T3516" i="8"/>
  <c r="T1894" i="8"/>
  <c r="T4112" i="8"/>
  <c r="T4573" i="8"/>
  <c r="T6126" i="8"/>
  <c r="T4574" i="8"/>
  <c r="T2894" i="8"/>
  <c r="T1520" i="8"/>
  <c r="T6127" i="8"/>
  <c r="T4575" i="8"/>
  <c r="T4576" i="8"/>
  <c r="T4577" i="8"/>
  <c r="T6128" i="8"/>
  <c r="T4578" i="8"/>
  <c r="T3517" i="8"/>
  <c r="T2895" i="8"/>
  <c r="T1521" i="8"/>
  <c r="T4113" i="8"/>
  <c r="T4114" i="8"/>
  <c r="T4115" i="8"/>
  <c r="T4116" i="8"/>
  <c r="T1522" i="8"/>
  <c r="T6129" i="8"/>
  <c r="T4579" i="8"/>
  <c r="T6130" i="8"/>
  <c r="T2896" i="8"/>
  <c r="T6031" i="8"/>
  <c r="T4117" i="8"/>
  <c r="T1523" i="8"/>
  <c r="T1524" i="8"/>
  <c r="T2897" i="8"/>
  <c r="T8048" i="8"/>
  <c r="T4580" i="8"/>
  <c r="T4581" i="8"/>
  <c r="T4582" i="8"/>
  <c r="T4118" i="8"/>
  <c r="T4119" i="8"/>
  <c r="T2898" i="8"/>
  <c r="T2899" i="8"/>
  <c r="T4583" i="8"/>
  <c r="T3518" i="8"/>
  <c r="T6131" i="8"/>
  <c r="T4584" i="8"/>
  <c r="T4120" i="8"/>
  <c r="T1525" i="8"/>
  <c r="T2900" i="8"/>
  <c r="T2901" i="8"/>
  <c r="T1526" i="8"/>
  <c r="T2504" i="8"/>
  <c r="T1095" i="8"/>
  <c r="T4585" i="8"/>
  <c r="T6132" i="8"/>
  <c r="T4121" i="8"/>
  <c r="T2902" i="8"/>
  <c r="T2903" i="8"/>
  <c r="T2904" i="8"/>
  <c r="T2905" i="8"/>
  <c r="T2906" i="8"/>
  <c r="T1527" i="8"/>
  <c r="T2907" i="8"/>
  <c r="T2908" i="8"/>
  <c r="T2505" i="8"/>
  <c r="T3519" i="8"/>
  <c r="T6133" i="8"/>
  <c r="T2909" i="8"/>
  <c r="T2506" i="8"/>
  <c r="T6134" i="8"/>
  <c r="T4122" i="8"/>
  <c r="T4123" i="8"/>
  <c r="T4124" i="8"/>
  <c r="T2910" i="8"/>
  <c r="T2911" i="8"/>
  <c r="T8049" i="8"/>
  <c r="T4586" i="8"/>
  <c r="T4125" i="8"/>
  <c r="T2912" i="8"/>
  <c r="T1528" i="8"/>
  <c r="T2913" i="8"/>
  <c r="T1529" i="8"/>
  <c r="T4587" i="8"/>
  <c r="T6135" i="8"/>
  <c r="T1530" i="8"/>
  <c r="T2914" i="8"/>
  <c r="T1531" i="8"/>
  <c r="T2915" i="8"/>
  <c r="T1532" i="8"/>
  <c r="T1533" i="8"/>
  <c r="T2507" i="8"/>
  <c r="T1895" i="8"/>
  <c r="T4588" i="8"/>
  <c r="T1534" i="8"/>
  <c r="T1535" i="8"/>
  <c r="T8195" i="8"/>
  <c r="T6136" i="8"/>
  <c r="T8050" i="8"/>
  <c r="T6137" i="8"/>
  <c r="T2916" i="8"/>
  <c r="T6032" i="8"/>
  <c r="T4126" i="8"/>
  <c r="T1536" i="8"/>
  <c r="T2508" i="8"/>
  <c r="T4589" i="8"/>
  <c r="T4590" i="8"/>
  <c r="T4591" i="8"/>
  <c r="T4592" i="8"/>
  <c r="T4127" i="8"/>
  <c r="T1537" i="8"/>
  <c r="T4593" i="8"/>
  <c r="T4594" i="8"/>
  <c r="T8051" i="8"/>
  <c r="T4128" i="8"/>
  <c r="T2917" i="8"/>
  <c r="T2918" i="8"/>
  <c r="T4595" i="8"/>
  <c r="T6138" i="8"/>
  <c r="T2919" i="8"/>
  <c r="T1538" i="8"/>
  <c r="T3520" i="8"/>
  <c r="T6139" i="8"/>
  <c r="T3521" i="8"/>
  <c r="T8052" i="8"/>
  <c r="T2920" i="8"/>
  <c r="T4129" i="8"/>
  <c r="T2921" i="8"/>
  <c r="T1539" i="8"/>
  <c r="T1540" i="8"/>
  <c r="T1096" i="8"/>
  <c r="T4596" i="8"/>
  <c r="T3522" i="8"/>
  <c r="T4130" i="8"/>
  <c r="T2922" i="8"/>
  <c r="T2509" i="8"/>
  <c r="T6140" i="8"/>
  <c r="T4131" i="8"/>
  <c r="T2923" i="8"/>
  <c r="T4132" i="8"/>
  <c r="T2924" i="8"/>
  <c r="T3523" i="8"/>
  <c r="T6141" i="8"/>
  <c r="T2925" i="8"/>
  <c r="T4597" i="8"/>
  <c r="T2510" i="8"/>
  <c r="T6142" i="8"/>
  <c r="T4598" i="8"/>
  <c r="T4599" i="8"/>
  <c r="T6033" i="8"/>
  <c r="T1097" i="8"/>
  <c r="T6616" i="8"/>
  <c r="T4600" i="8"/>
  <c r="T4133" i="8"/>
  <c r="T4134" i="8"/>
  <c r="T1541" i="8"/>
  <c r="T8053" i="8"/>
  <c r="T1098" i="8"/>
  <c r="T4601" i="8"/>
  <c r="T6143" i="8"/>
  <c r="T4135" i="8"/>
  <c r="T2926" i="8"/>
  <c r="T2927" i="8"/>
  <c r="T6144" i="8"/>
  <c r="T4602" i="8"/>
  <c r="T4136" i="8"/>
  <c r="T4137" i="8"/>
  <c r="T2928" i="8"/>
  <c r="T1542" i="8"/>
  <c r="T2511" i="8"/>
  <c r="T3524" i="8"/>
  <c r="T4138" i="8"/>
  <c r="T2929" i="8"/>
  <c r="T4139" i="8"/>
  <c r="T1543" i="8"/>
  <c r="T1544" i="8"/>
  <c r="T1545" i="8"/>
  <c r="T1099" i="8"/>
  <c r="T4603" i="8"/>
  <c r="T4604" i="8"/>
  <c r="T2930" i="8"/>
  <c r="T4140" i="8"/>
  <c r="T2931" i="8"/>
  <c r="T1546" i="8"/>
  <c r="T3525" i="8"/>
  <c r="T4141" i="8"/>
  <c r="T2932" i="8"/>
  <c r="T4605" i="8"/>
  <c r="T4606" i="8"/>
  <c r="T2933" i="8"/>
  <c r="T4142" i="8"/>
  <c r="T4143" i="8"/>
  <c r="T4144" i="8"/>
  <c r="T8054" i="8"/>
  <c r="T8055" i="8"/>
  <c r="T4607" i="8"/>
  <c r="T4145" i="8"/>
  <c r="T3526" i="8"/>
  <c r="T4608" i="8"/>
  <c r="T2934" i="8"/>
  <c r="T4146" i="8"/>
  <c r="T2935" i="8"/>
  <c r="T2512" i="8"/>
  <c r="T2936" i="8"/>
  <c r="T2937" i="8"/>
  <c r="T6145" i="8"/>
  <c r="T2938" i="8"/>
  <c r="T1547" i="8"/>
  <c r="T1548" i="8"/>
  <c r="T4609" i="8"/>
  <c r="T6146" i="8"/>
  <c r="T1549" i="8"/>
  <c r="T2939" i="8"/>
  <c r="T2940" i="8"/>
  <c r="T1100" i="8"/>
  <c r="T6617" i="8"/>
  <c r="T3527" i="8"/>
  <c r="T4147" i="8"/>
  <c r="T2941" i="8"/>
  <c r="T4148" i="8"/>
  <c r="T2942" i="8"/>
  <c r="T2943" i="8"/>
  <c r="T2513" i="8"/>
  <c r="T6147" i="8"/>
  <c r="T4149" i="8"/>
  <c r="T4610" i="8"/>
  <c r="T4611" i="8"/>
  <c r="T3528" i="8"/>
  <c r="T6148" i="8"/>
  <c r="T4612" i="8"/>
  <c r="T4150" i="8"/>
  <c r="T2944" i="8"/>
  <c r="T2945" i="8"/>
  <c r="T4151" i="8"/>
  <c r="T2946" i="8"/>
  <c r="T1550" i="8"/>
  <c r="T6618" i="8"/>
  <c r="T3529" i="8"/>
  <c r="T4613" i="8"/>
  <c r="T1896" i="8"/>
  <c r="T1551" i="8"/>
  <c r="T8011" i="8"/>
  <c r="T2947" i="8"/>
  <c r="T4614" i="8"/>
  <c r="T3530" i="8"/>
  <c r="T4152" i="8"/>
  <c r="T1552" i="8"/>
  <c r="T1553" i="8"/>
  <c r="T1554" i="8"/>
  <c r="T8056" i="8"/>
  <c r="T6149" i="8"/>
  <c r="T4615" i="8"/>
  <c r="T4616" i="8"/>
  <c r="T3531" i="8"/>
  <c r="T1555" i="8"/>
  <c r="T6619" i="8"/>
  <c r="T5372" i="8"/>
  <c r="T4617" i="8"/>
  <c r="T6150" i="8"/>
  <c r="T6151" i="8"/>
  <c r="T4618" i="8"/>
  <c r="T3532" i="8"/>
  <c r="T6152" i="8"/>
  <c r="T4153" i="8"/>
  <c r="T1556" i="8"/>
  <c r="T1557" i="8"/>
  <c r="T1558" i="8"/>
  <c r="T2948" i="8"/>
  <c r="T1559" i="8"/>
  <c r="T4154" i="8"/>
  <c r="T2949" i="8"/>
  <c r="T2514" i="8"/>
  <c r="T1101" i="8"/>
  <c r="T4619" i="8"/>
  <c r="T2950" i="8"/>
  <c r="T1102" i="8"/>
  <c r="T6153" i="8"/>
  <c r="T4155" i="8"/>
  <c r="T2951" i="8"/>
  <c r="T1560" i="8"/>
  <c r="T1103" i="8"/>
  <c r="T4620" i="8"/>
  <c r="T2952" i="8"/>
  <c r="T6034" i="8"/>
  <c r="T1561" i="8"/>
  <c r="T1897" i="8"/>
  <c r="T4156" i="8"/>
  <c r="T4157" i="8"/>
  <c r="T2953" i="8"/>
  <c r="T1562" i="8"/>
  <c r="T1563" i="8"/>
  <c r="T1564" i="8"/>
  <c r="T4158" i="8"/>
  <c r="T2954" i="8"/>
  <c r="T2955" i="8"/>
  <c r="T1565" i="8"/>
  <c r="T6154" i="8"/>
  <c r="T6155" i="8"/>
  <c r="T2956" i="8"/>
  <c r="T2957" i="8"/>
  <c r="T2958" i="8"/>
  <c r="T2959" i="8"/>
  <c r="T1566" i="8"/>
  <c r="T1567" i="8"/>
  <c r="T8057" i="8"/>
  <c r="T4159" i="8"/>
  <c r="T2960" i="8"/>
  <c r="T2961" i="8"/>
  <c r="T8012" i="8"/>
  <c r="T2962" i="8"/>
  <c r="T4160" i="8"/>
  <c r="T2963" i="8"/>
  <c r="T2964" i="8"/>
  <c r="T2965" i="8"/>
  <c r="T1568" i="8"/>
  <c r="T4161" i="8"/>
  <c r="T2966" i="8"/>
  <c r="T4621" i="8"/>
  <c r="T3533" i="8"/>
  <c r="T8058" i="8"/>
  <c r="T1569" i="8"/>
  <c r="T1570" i="8"/>
  <c r="T8013" i="8"/>
  <c r="T4162" i="8"/>
  <c r="T2967" i="8"/>
  <c r="T2968" i="8"/>
  <c r="T1104" i="8"/>
  <c r="T6156" i="8"/>
  <c r="T2969" i="8"/>
  <c r="T6035" i="8"/>
  <c r="T6036" i="8"/>
  <c r="T4163" i="8"/>
  <c r="T6157" i="8"/>
  <c r="T6158" i="8"/>
  <c r="T6159" i="8"/>
  <c r="T4164" i="8"/>
  <c r="T4622" i="8"/>
  <c r="T2970" i="8"/>
  <c r="T2971" i="8"/>
  <c r="T2972" i="8"/>
  <c r="T1105" i="8"/>
  <c r="T1106" i="8"/>
  <c r="T6620" i="8"/>
  <c r="T4623" i="8"/>
  <c r="T1571" i="8"/>
  <c r="T1572" i="8"/>
  <c r="T2515" i="8"/>
  <c r="T6160" i="8"/>
  <c r="T2973" i="8"/>
  <c r="T8014" i="8"/>
  <c r="T2974" i="8"/>
  <c r="T4624" i="8"/>
  <c r="T3534" i="8"/>
  <c r="T3535" i="8"/>
  <c r="T2975" i="8"/>
  <c r="T2976" i="8"/>
  <c r="T4165" i="8"/>
  <c r="T1573" i="8"/>
  <c r="T1574" i="8"/>
  <c r="T1575" i="8"/>
  <c r="T1576" i="8"/>
  <c r="T2977" i="8"/>
  <c r="T4625" i="8"/>
  <c r="T3536" i="8"/>
  <c r="T2978" i="8"/>
  <c r="T8015" i="8"/>
  <c r="T6037" i="8"/>
  <c r="T4166" i="8"/>
  <c r="T2979" i="8"/>
  <c r="T1577" i="8"/>
  <c r="T1107" i="8"/>
  <c r="T6161" i="8"/>
  <c r="T2980" i="8"/>
  <c r="T4167" i="8"/>
  <c r="T2981" i="8"/>
  <c r="T4626" i="8"/>
  <c r="T3537" i="8"/>
  <c r="T8059" i="8"/>
  <c r="T2982" i="8"/>
  <c r="T1578" i="8"/>
  <c r="T2983" i="8"/>
  <c r="T2984" i="8"/>
  <c r="T1108" i="8"/>
  <c r="T6162" i="8"/>
  <c r="T4627" i="8"/>
  <c r="T4168" i="8"/>
  <c r="T4169" i="8"/>
  <c r="T2985" i="8"/>
  <c r="T1579" i="8"/>
  <c r="T1580" i="8"/>
  <c r="T2516" i="8"/>
  <c r="T5373" i="8"/>
  <c r="T3538" i="8"/>
  <c r="T3539" i="8"/>
  <c r="T2986" i="8"/>
  <c r="T2987" i="8"/>
  <c r="T2988" i="8"/>
  <c r="T2989" i="8"/>
  <c r="T3540" i="8"/>
  <c r="T6163" i="8"/>
  <c r="T2990" i="8"/>
  <c r="T2991" i="8"/>
  <c r="T2992" i="8"/>
  <c r="T4170" i="8"/>
  <c r="T1109" i="8"/>
  <c r="T8060" i="8"/>
  <c r="T4171" i="8"/>
  <c r="T4172" i="8"/>
  <c r="T1581" i="8"/>
  <c r="T1582" i="8"/>
  <c r="T4628" i="8"/>
  <c r="T2993" i="8"/>
  <c r="T3541" i="8"/>
  <c r="T4173" i="8"/>
  <c r="T2994" i="8"/>
  <c r="T4174" i="8"/>
  <c r="T2995" i="8"/>
  <c r="T2996" i="8"/>
  <c r="T2997" i="8"/>
  <c r="T1110" i="8"/>
  <c r="T6164" i="8"/>
  <c r="T4175" i="8"/>
  <c r="T4176" i="8"/>
  <c r="T6165" i="8"/>
  <c r="T4629" i="8"/>
  <c r="T6166" i="8"/>
  <c r="T4177" i="8"/>
  <c r="T4178" i="8"/>
  <c r="T1583" i="8"/>
  <c r="T1584" i="8"/>
  <c r="T4630" i="8"/>
  <c r="T3542" i="8"/>
  <c r="T6167" i="8"/>
  <c r="T4631" i="8"/>
  <c r="T2998" i="8"/>
  <c r="T6038" i="8"/>
  <c r="T4179" i="8"/>
  <c r="T2999" i="8"/>
  <c r="T1585" i="8"/>
  <c r="T2517" i="8"/>
  <c r="T1111" i="8"/>
  <c r="T4632" i="8"/>
  <c r="T3000" i="8"/>
  <c r="T1586" i="8"/>
  <c r="T4180" i="8"/>
  <c r="T3001" i="8"/>
  <c r="T1587" i="8"/>
  <c r="T1588" i="8"/>
  <c r="T1112" i="8"/>
  <c r="T4181" i="8"/>
  <c r="T1589" i="8"/>
  <c r="T1590" i="8"/>
  <c r="T1591" i="8"/>
  <c r="T1113" i="8"/>
  <c r="T1114" i="8"/>
  <c r="T6168" i="8"/>
  <c r="T4633" i="8"/>
  <c r="T4634" i="8"/>
  <c r="T4182" i="8"/>
  <c r="T4183" i="8"/>
  <c r="T3002" i="8"/>
  <c r="T1592" i="8"/>
  <c r="T1115" i="8"/>
  <c r="T3543" i="8"/>
  <c r="T6039" i="8"/>
  <c r="T3003" i="8"/>
  <c r="T3004" i="8"/>
  <c r="T3005" i="8"/>
  <c r="T2518" i="8"/>
  <c r="T4635" i="8"/>
  <c r="T3006" i="8"/>
  <c r="T3007" i="8"/>
  <c r="T6040" i="8"/>
  <c r="T4184" i="8"/>
  <c r="T4185" i="8"/>
  <c r="T2519" i="8"/>
  <c r="T1593" i="8"/>
  <c r="T2520" i="8"/>
  <c r="T6621" i="8"/>
  <c r="T3544" i="8"/>
  <c r="T4636" i="8"/>
  <c r="T4637" i="8"/>
  <c r="T4186" i="8"/>
  <c r="T3008" i="8"/>
  <c r="T4638" i="8"/>
  <c r="T6169" i="8"/>
  <c r="T6041" i="8"/>
  <c r="T4187" i="8"/>
  <c r="T3009" i="8"/>
  <c r="T3010" i="8"/>
  <c r="T3011" i="8"/>
  <c r="T3012" i="8"/>
  <c r="T1594" i="8"/>
  <c r="T8061" i="8"/>
  <c r="T6170" i="8"/>
  <c r="T4188" i="8"/>
  <c r="T1595" i="8"/>
  <c r="T1596" i="8"/>
  <c r="T6171" i="8"/>
  <c r="T4639" i="8"/>
  <c r="T1597" i="8"/>
  <c r="T6172" i="8"/>
  <c r="T3013" i="8"/>
  <c r="T1598" i="8"/>
  <c r="T1116" i="8"/>
  <c r="T6173" i="8"/>
  <c r="T3014" i="8"/>
  <c r="T3015" i="8"/>
  <c r="T6042" i="8"/>
  <c r="T3016" i="8"/>
  <c r="T1599" i="8"/>
  <c r="T1117" i="8"/>
  <c r="T6174" i="8"/>
  <c r="T3545" i="8"/>
  <c r="T6175" i="8"/>
  <c r="T6176" i="8"/>
  <c r="T3017" i="8"/>
  <c r="T3018" i="8"/>
  <c r="T6043" i="8"/>
  <c r="T3019" i="8"/>
  <c r="T3020" i="8"/>
  <c r="T3546" i="8"/>
  <c r="T3547" i="8"/>
  <c r="T4189" i="8"/>
  <c r="T1600" i="8"/>
  <c r="T8016" i="8"/>
  <c r="T4190" i="8"/>
  <c r="T4191" i="8"/>
  <c r="T3021" i="8"/>
  <c r="T2521" i="8"/>
  <c r="T1118" i="8"/>
  <c r="T1119" i="8"/>
  <c r="T4640" i="8"/>
  <c r="T1601" i="8"/>
  <c r="T1120" i="8"/>
  <c r="T1121" i="8"/>
  <c r="T4641" i="8"/>
  <c r="T3022" i="8"/>
  <c r="T4192" i="8"/>
  <c r="T3023" i="8"/>
  <c r="T3024" i="8"/>
  <c r="T8062" i="8"/>
  <c r="T3548" i="8"/>
  <c r="T6044" i="8"/>
  <c r="T4193" i="8"/>
  <c r="T3025" i="8"/>
  <c r="T3026" i="8"/>
  <c r="T3027" i="8"/>
  <c r="T1122" i="8"/>
  <c r="T3028" i="8"/>
  <c r="T3029" i="8"/>
  <c r="T3030" i="8"/>
  <c r="T3031" i="8"/>
  <c r="T1602" i="8"/>
  <c r="T8063" i="8"/>
  <c r="T4194" i="8"/>
  <c r="T3032" i="8"/>
  <c r="T3033" i="8"/>
  <c r="T4195" i="8"/>
  <c r="T3034" i="8"/>
  <c r="T1603" i="8"/>
  <c r="T3035" i="8"/>
  <c r="T6045" i="8"/>
  <c r="T1604" i="8"/>
  <c r="T1605" i="8"/>
  <c r="T1123" i="8"/>
  <c r="T1124" i="8"/>
  <c r="T1125" i="8"/>
  <c r="T4642" i="8"/>
  <c r="T3036" i="8"/>
  <c r="T3037" i="8"/>
  <c r="T1606" i="8"/>
  <c r="T3038" i="8"/>
  <c r="T3039" i="8"/>
  <c r="T1607" i="8"/>
  <c r="T1126" i="8"/>
  <c r="T1127" i="8"/>
  <c r="T6177" i="8"/>
  <c r="T8064" i="8"/>
  <c r="T3040" i="8"/>
  <c r="T1608" i="8"/>
  <c r="T8065" i="8"/>
  <c r="T6178" i="8"/>
  <c r="T4643" i="8"/>
  <c r="T3041" i="8"/>
  <c r="T3042" i="8"/>
  <c r="T1609" i="8"/>
  <c r="T4644" i="8"/>
  <c r="T4196" i="8"/>
  <c r="T1128" i="8"/>
  <c r="T4645" i="8"/>
  <c r="T3043" i="8"/>
  <c r="T3044" i="8"/>
  <c r="T6046" i="8"/>
  <c r="T3045" i="8"/>
  <c r="T1129" i="8"/>
  <c r="T3549" i="8"/>
  <c r="T6047" i="8"/>
  <c r="T4197" i="8"/>
  <c r="T3046" i="8"/>
  <c r="T1610" i="8"/>
  <c r="T3550" i="8"/>
  <c r="T3047" i="8"/>
  <c r="T4198" i="8"/>
  <c r="T1130" i="8"/>
  <c r="T1898" i="8"/>
  <c r="T4199" i="8"/>
  <c r="T3048" i="8"/>
  <c r="T3049" i="8"/>
  <c r="T3050" i="8"/>
  <c r="T3051" i="8"/>
  <c r="T3052" i="8"/>
  <c r="T3053" i="8"/>
  <c r="T3054" i="8"/>
  <c r="T1611" i="8"/>
  <c r="T1612" i="8"/>
  <c r="T1613" i="8"/>
  <c r="T1131" i="8"/>
  <c r="T4646" i="8"/>
  <c r="T3055" i="8"/>
  <c r="T1614" i="8"/>
  <c r="T4200" i="8"/>
  <c r="T4201" i="8"/>
  <c r="T3056" i="8"/>
  <c r="T2522" i="8"/>
  <c r="T3551" i="8"/>
  <c r="T3057" i="8"/>
  <c r="T3058" i="8"/>
  <c r="T3059" i="8"/>
  <c r="T1615" i="8"/>
  <c r="T1132" i="8"/>
  <c r="T6179" i="8"/>
  <c r="T6180" i="8"/>
  <c r="T4647" i="8"/>
  <c r="T3060" i="8"/>
  <c r="T3061" i="8"/>
  <c r="T3062" i="8"/>
  <c r="T1133" i="8"/>
  <c r="T8066" i="8"/>
  <c r="T6181" i="8"/>
  <c r="T6182" i="8"/>
  <c r="T4202" i="8"/>
  <c r="T3063" i="8"/>
  <c r="T3064" i="8"/>
  <c r="T4203" i="8"/>
  <c r="T4204" i="8"/>
  <c r="T3065" i="8"/>
  <c r="T3066" i="8"/>
  <c r="T1616" i="8"/>
  <c r="T8067" i="8"/>
  <c r="T6183" i="8"/>
  <c r="T4205" i="8"/>
  <c r="T3067" i="8"/>
  <c r="T1134" i="8"/>
  <c r="T1135" i="8"/>
  <c r="T4648" i="8"/>
  <c r="T3068" i="8"/>
  <c r="T3069" i="8"/>
  <c r="T6048" i="8"/>
  <c r="T4206" i="8"/>
  <c r="T4207" i="8"/>
  <c r="T3070" i="8"/>
  <c r="T3552" i="8"/>
  <c r="T3071" i="8"/>
  <c r="T4208" i="8"/>
  <c r="T1617" i="8"/>
  <c r="T4649" i="8"/>
  <c r="T4650" i="8"/>
  <c r="T1618" i="8"/>
  <c r="T4209" i="8"/>
  <c r="T1619" i="8"/>
  <c r="T1620" i="8"/>
  <c r="T3072" i="8"/>
  <c r="T1136" i="8"/>
  <c r="T4651" i="8"/>
  <c r="T1621" i="8"/>
  <c r="T3073" i="8"/>
  <c r="T3074" i="8"/>
  <c r="T3075" i="8"/>
  <c r="T1137" i="8"/>
  <c r="T1138" i="8"/>
  <c r="T4652" i="8"/>
  <c r="T1899" i="8"/>
  <c r="T4210" i="8"/>
  <c r="T3076" i="8"/>
  <c r="T3077" i="8"/>
  <c r="T1900" i="8"/>
  <c r="T4653" i="8"/>
  <c r="T3553" i="8"/>
  <c r="T6184" i="8"/>
  <c r="T4654" i="8"/>
  <c r="T3554" i="8"/>
  <c r="T4211" i="8"/>
  <c r="T1622" i="8"/>
  <c r="T6049" i="8"/>
  <c r="T2523" i="8"/>
  <c r="T1139" i="8"/>
  <c r="T1140" i="8"/>
  <c r="T4655" i="8"/>
  <c r="T6185" i="8"/>
  <c r="T4212" i="8"/>
  <c r="T3078" i="8"/>
  <c r="T4213" i="8"/>
  <c r="T3079" i="8"/>
  <c r="T1623" i="8"/>
  <c r="T1624" i="8"/>
  <c r="T1625" i="8"/>
  <c r="T1141" i="8"/>
  <c r="T1626" i="8"/>
  <c r="T1627" i="8"/>
  <c r="T1142" i="8"/>
  <c r="T1901" i="8"/>
  <c r="T6186" i="8"/>
  <c r="T4214" i="8"/>
  <c r="T3080" i="8"/>
  <c r="T2524" i="8"/>
  <c r="T2525" i="8"/>
  <c r="T4656" i="8"/>
  <c r="T4215" i="8"/>
  <c r="T3081" i="8"/>
  <c r="T1628" i="8"/>
  <c r="T4216" i="8"/>
  <c r="T3082" i="8"/>
  <c r="T1629" i="8"/>
  <c r="T1630" i="8"/>
  <c r="T1143" i="8"/>
  <c r="T1902" i="8"/>
  <c r="T3083" i="8"/>
  <c r="T3084" i="8"/>
  <c r="T3085" i="8"/>
  <c r="T2526" i="8"/>
  <c r="T1144" i="8"/>
  <c r="T4657" i="8"/>
  <c r="T4217" i="8"/>
  <c r="T3086" i="8"/>
  <c r="T3087" i="8"/>
  <c r="T1631" i="8"/>
  <c r="T1632" i="8"/>
  <c r="T1633" i="8"/>
  <c r="T1145" i="8"/>
  <c r="T1146" i="8"/>
  <c r="T1147" i="8"/>
  <c r="T4218" i="8"/>
  <c r="T1634" i="8"/>
  <c r="T1635" i="8"/>
  <c r="T3088" i="8"/>
  <c r="T3089" i="8"/>
  <c r="T2527" i="8"/>
  <c r="T2528" i="8"/>
  <c r="T1148" i="8"/>
  <c r="T4658" i="8"/>
  <c r="T4659" i="8"/>
  <c r="T4219" i="8"/>
  <c r="T1636" i="8"/>
  <c r="T4220" i="8"/>
  <c r="T4221" i="8"/>
  <c r="T4222" i="8"/>
  <c r="T3090" i="8"/>
  <c r="T1637" i="8"/>
  <c r="T1638" i="8"/>
  <c r="T1639" i="8"/>
  <c r="T4223" i="8"/>
  <c r="T3091" i="8"/>
  <c r="T3092" i="8"/>
  <c r="T3093" i="8"/>
  <c r="T2529" i="8"/>
  <c r="T1149" i="8"/>
  <c r="T1150" i="8"/>
  <c r="T6187" i="8"/>
  <c r="T6188" i="8"/>
  <c r="T3094" i="8"/>
  <c r="T3095" i="8"/>
  <c r="T3096" i="8"/>
  <c r="T3097" i="8"/>
  <c r="T3098" i="8"/>
  <c r="T3099" i="8"/>
  <c r="T1640" i="8"/>
  <c r="T1641" i="8"/>
  <c r="T8068" i="8"/>
  <c r="T3100" i="8"/>
  <c r="T3101" i="8"/>
  <c r="T4224" i="8"/>
  <c r="T3102" i="8"/>
  <c r="T3103" i="8"/>
  <c r="T3104" i="8"/>
  <c r="T1642" i="8"/>
  <c r="T2530" i="8"/>
  <c r="T1151" i="8"/>
  <c r="T6189" i="8"/>
  <c r="T4225" i="8"/>
  <c r="T4226" i="8"/>
  <c r="T1643" i="8"/>
  <c r="T4227" i="8"/>
  <c r="T1644" i="8"/>
  <c r="T1645" i="8"/>
  <c r="T6190" i="8"/>
  <c r="T4660" i="8"/>
  <c r="T4661" i="8"/>
  <c r="T4228" i="8"/>
  <c r="T3105" i="8"/>
  <c r="T3106" i="8"/>
  <c r="T1646" i="8"/>
  <c r="T1152" i="8"/>
  <c r="T1647" i="8"/>
  <c r="T4229" i="8"/>
  <c r="T3107" i="8"/>
  <c r="T3108" i="8"/>
  <c r="T1153" i="8"/>
  <c r="T1154" i="8"/>
  <c r="T1155" i="8"/>
  <c r="T1903" i="8"/>
  <c r="T3109" i="8"/>
  <c r="T3110" i="8"/>
  <c r="T3111" i="8"/>
  <c r="T1648" i="8"/>
  <c r="T1649" i="8"/>
  <c r="T1650" i="8"/>
  <c r="T6191" i="8"/>
  <c r="T6050" i="8"/>
  <c r="T3112" i="8"/>
  <c r="T3113" i="8"/>
  <c r="T3114" i="8"/>
  <c r="T1651" i="8"/>
  <c r="T2531" i="8"/>
  <c r="T3115" i="8"/>
  <c r="T3116" i="8"/>
  <c r="T1652" i="8"/>
  <c r="T1653" i="8"/>
  <c r="T1156" i="8"/>
  <c r="T4662" i="8"/>
  <c r="T4663" i="8"/>
  <c r="T1654" i="8"/>
  <c r="T1655" i="8"/>
  <c r="T1656" i="8"/>
  <c r="T1657" i="8"/>
  <c r="T2532" i="8"/>
  <c r="T1157" i="8"/>
  <c r="T4664" i="8"/>
  <c r="T4230" i="8"/>
  <c r="T4231" i="8"/>
  <c r="T4232" i="8"/>
  <c r="T4233" i="8"/>
  <c r="T3117" i="8"/>
  <c r="T3118" i="8"/>
  <c r="T1158" i="8"/>
  <c r="T1658" i="8"/>
  <c r="T1659" i="8"/>
  <c r="T4665" i="8"/>
  <c r="T4234" i="8"/>
  <c r="T4666" i="8"/>
  <c r="T6192" i="8"/>
  <c r="T4235" i="8"/>
  <c r="T1660" i="8"/>
  <c r="T8017" i="8"/>
  <c r="T6051" i="8"/>
  <c r="T4236" i="8"/>
  <c r="T3119" i="8"/>
  <c r="T1159" i="8"/>
  <c r="T1160" i="8"/>
  <c r="T3555" i="8"/>
  <c r="T4667" i="8"/>
  <c r="T3120" i="8"/>
  <c r="T6052" i="8"/>
  <c r="T4237" i="8"/>
  <c r="T4238" i="8"/>
  <c r="T1661" i="8"/>
  <c r="T1662" i="8"/>
  <c r="T2533" i="8"/>
  <c r="T6193" i="8"/>
  <c r="T6194" i="8"/>
  <c r="T4668" i="8"/>
  <c r="T4239" i="8"/>
  <c r="T3121" i="8"/>
  <c r="T4240" i="8"/>
  <c r="T1663" i="8"/>
  <c r="T2534" i="8"/>
  <c r="T1161" i="8"/>
  <c r="T1162" i="8"/>
  <c r="T1904" i="8"/>
  <c r="T8018" i="8"/>
  <c r="T4241" i="8"/>
  <c r="T3122" i="8"/>
  <c r="T1664" i="8"/>
  <c r="T3123" i="8"/>
  <c r="T4669" i="8"/>
  <c r="T3124" i="8"/>
  <c r="T1665" i="8"/>
  <c r="T4670" i="8"/>
  <c r="T3125" i="8"/>
  <c r="T4242" i="8"/>
  <c r="T3126" i="8"/>
  <c r="T1666" i="8"/>
  <c r="T1667" i="8"/>
  <c r="T1163" i="8"/>
  <c r="T3127" i="8"/>
  <c r="T3128" i="8"/>
  <c r="T3129" i="8"/>
  <c r="T8069" i="8"/>
  <c r="T4671" i="8"/>
  <c r="T4243" i="8"/>
  <c r="T8019" i="8"/>
  <c r="T3130" i="8"/>
  <c r="T1668" i="8"/>
  <c r="T1669" i="8"/>
  <c r="T2535" i="8"/>
  <c r="T2536" i="8"/>
  <c r="T1164" i="8"/>
  <c r="T1165" i="8"/>
  <c r="T1905" i="8"/>
  <c r="T4244" i="8"/>
  <c r="T3131" i="8"/>
  <c r="T3132" i="8"/>
  <c r="T1670" i="8"/>
  <c r="T8020" i="8"/>
  <c r="T4245" i="8"/>
  <c r="T4246" i="8"/>
  <c r="T3133" i="8"/>
  <c r="T1671" i="8"/>
  <c r="T4247" i="8"/>
  <c r="T4248" i="8"/>
  <c r="T4249" i="8"/>
  <c r="T4672" i="8"/>
  <c r="T4673" i="8"/>
  <c r="T3134" i="8"/>
  <c r="T6053" i="8"/>
  <c r="T4250" i="8"/>
  <c r="T1672" i="8"/>
  <c r="T1673" i="8"/>
  <c r="T2537" i="8"/>
  <c r="T2538" i="8"/>
  <c r="T1166" i="8"/>
  <c r="T4674" i="8"/>
  <c r="T4251" i="8"/>
  <c r="T6054" i="8"/>
  <c r="T4252" i="8"/>
  <c r="T3135" i="8"/>
  <c r="T3136" i="8"/>
  <c r="T1674" i="8"/>
  <c r="T1675" i="8"/>
  <c r="T3137" i="8"/>
  <c r="T3556" i="8"/>
  <c r="T4253" i="8"/>
  <c r="T3138" i="8"/>
  <c r="T8021" i="8"/>
  <c r="T1676" i="8"/>
  <c r="T2539" i="8"/>
  <c r="T6195" i="8"/>
  <c r="T1677" i="8"/>
  <c r="T3139" i="8"/>
  <c r="T3140" i="8"/>
  <c r="T1678" i="8"/>
  <c r="T1167" i="8"/>
  <c r="T1168" i="8"/>
  <c r="T1169" i="8"/>
  <c r="T3141" i="8"/>
  <c r="T1170" i="8"/>
  <c r="T4675" i="8"/>
  <c r="T3142" i="8"/>
  <c r="T1679" i="8"/>
  <c r="T4254" i="8"/>
  <c r="T3143" i="8"/>
  <c r="T3144" i="8"/>
  <c r="T3145" i="8"/>
  <c r="T1171" i="8"/>
  <c r="T1172" i="8"/>
  <c r="T6622" i="8"/>
  <c r="T4676" i="8"/>
  <c r="T3146" i="8"/>
  <c r="T3147" i="8"/>
  <c r="T3148" i="8"/>
  <c r="T6055" i="8"/>
  <c r="T3149" i="8"/>
  <c r="T1680" i="8"/>
  <c r="T1173" i="8"/>
  <c r="T1174" i="8"/>
  <c r="T4677" i="8"/>
  <c r="T4678" i="8"/>
  <c r="T4679" i="8"/>
  <c r="T1681" i="8"/>
  <c r="T1682" i="8"/>
  <c r="T1683" i="8"/>
  <c r="T1684" i="8"/>
  <c r="T1685" i="8"/>
  <c r="T2540" i="8"/>
  <c r="T2541" i="8"/>
  <c r="T1175" i="8"/>
  <c r="T1906" i="8"/>
  <c r="T3150" i="8"/>
  <c r="T4255" i="8"/>
  <c r="T1176" i="8"/>
  <c r="T1177" i="8"/>
  <c r="T4680" i="8"/>
  <c r="T4681" i="8"/>
  <c r="T1686" i="8"/>
  <c r="T4256" i="8"/>
  <c r="T4257" i="8"/>
  <c r="T3151" i="8"/>
  <c r="T1178" i="8"/>
  <c r="T1179" i="8"/>
  <c r="T4258" i="8"/>
  <c r="T3152" i="8"/>
  <c r="T3153" i="8"/>
  <c r="T1687" i="8"/>
  <c r="T4259" i="8"/>
  <c r="T3154" i="8"/>
  <c r="T1688" i="8"/>
  <c r="T1689" i="8"/>
  <c r="T1690" i="8"/>
  <c r="T2542" i="8"/>
  <c r="T2543" i="8"/>
  <c r="T1691" i="8"/>
  <c r="T3155" i="8"/>
  <c r="T3156" i="8"/>
  <c r="T1692" i="8"/>
  <c r="T1693" i="8"/>
  <c r="T2544" i="8"/>
  <c r="T1180" i="8"/>
  <c r="T1907" i="8"/>
  <c r="T8070" i="8"/>
  <c r="T4682" i="8"/>
  <c r="T3157" i="8"/>
  <c r="T1694" i="8"/>
  <c r="T3158" i="8"/>
  <c r="T1695" i="8"/>
  <c r="T2545" i="8"/>
  <c r="T1181" i="8"/>
  <c r="T1696" i="8"/>
  <c r="T1697" i="8"/>
  <c r="T3159" i="8"/>
  <c r="T3160" i="8"/>
  <c r="T1698" i="8"/>
  <c r="T4260" i="8"/>
  <c r="T1699" i="8"/>
  <c r="T1700" i="8"/>
  <c r="T1701" i="8"/>
  <c r="T2546" i="8"/>
  <c r="T2547" i="8"/>
  <c r="T6196" i="8"/>
  <c r="T3557" i="8"/>
  <c r="T6197" i="8"/>
  <c r="T4261" i="8"/>
  <c r="T3161" i="8"/>
  <c r="T1702" i="8"/>
  <c r="T4262" i="8"/>
  <c r="T3162" i="8"/>
  <c r="T3163" i="8"/>
  <c r="T1703" i="8"/>
  <c r="T1182" i="8"/>
  <c r="T3164" i="8"/>
  <c r="T3165" i="8"/>
  <c r="T1704" i="8"/>
  <c r="T4263" i="8"/>
  <c r="T4264" i="8"/>
  <c r="T3166" i="8"/>
  <c r="T1705" i="8"/>
  <c r="T2548" i="8"/>
  <c r="T1183" i="8"/>
  <c r="T1184" i="8"/>
  <c r="T6198" i="8"/>
  <c r="T4683" i="8"/>
  <c r="T6199" i="8"/>
  <c r="T3167" i="8"/>
  <c r="T3168" i="8"/>
  <c r="T6056" i="8"/>
  <c r="T3169" i="8"/>
  <c r="T3170" i="8"/>
  <c r="T2549" i="8"/>
  <c r="T1185" i="8"/>
  <c r="T1186" i="8"/>
  <c r="T1187" i="8"/>
  <c r="T8071" i="8"/>
  <c r="T8072" i="8"/>
  <c r="T6200" i="8"/>
  <c r="T3171" i="8"/>
  <c r="T3172" i="8"/>
  <c r="T1706" i="8"/>
  <c r="T1188" i="8"/>
  <c r="T1189" i="8"/>
  <c r="T1190" i="8"/>
  <c r="T4684" i="8"/>
  <c r="T1707" i="8"/>
  <c r="T4265" i="8"/>
  <c r="T3173" i="8"/>
  <c r="T1708" i="8"/>
  <c r="T4685" i="8"/>
  <c r="T4266" i="8"/>
  <c r="T3174" i="8"/>
  <c r="T2550" i="8"/>
  <c r="T4686" i="8"/>
  <c r="T4267" i="8"/>
  <c r="T1709" i="8"/>
  <c r="T1191" i="8"/>
  <c r="T1192" i="8"/>
  <c r="T8022" i="8"/>
  <c r="T3175" i="8"/>
  <c r="T3176" i="8"/>
  <c r="T1710" i="8"/>
  <c r="T2551" i="8"/>
  <c r="T2552" i="8"/>
  <c r="T3177" i="8"/>
  <c r="T1711" i="8"/>
  <c r="T8073" i="8"/>
  <c r="T8074" i="8"/>
  <c r="T6201" i="8"/>
  <c r="T1712" i="8"/>
  <c r="T1713" i="8"/>
  <c r="T1193" i="8"/>
  <c r="T1194" i="8"/>
  <c r="T1195" i="8"/>
  <c r="T3558" i="8"/>
  <c r="T8023" i="8"/>
  <c r="T4268" i="8"/>
  <c r="T1196" i="8"/>
  <c r="T1197" i="8"/>
  <c r="T1198" i="8"/>
  <c r="T1199" i="8"/>
  <c r="T3178" i="8"/>
  <c r="T3179" i="8"/>
  <c r="T1714" i="8"/>
  <c r="T2553" i="8"/>
  <c r="T1200" i="8"/>
  <c r="T1201" i="8"/>
  <c r="T3180" i="8"/>
  <c r="T3181" i="8"/>
  <c r="T1715" i="8"/>
  <c r="T1202" i="8"/>
  <c r="T1203" i="8"/>
  <c r="T1204" i="8"/>
  <c r="T1205" i="8"/>
  <c r="T3559" i="8"/>
  <c r="T4687" i="8"/>
  <c r="T3182" i="8"/>
  <c r="T3183" i="8"/>
  <c r="T1716" i="8"/>
  <c r="T2554" i="8"/>
  <c r="T1206" i="8"/>
  <c r="T1207" i="8"/>
  <c r="T3184" i="8"/>
  <c r="T3185" i="8"/>
  <c r="T6057" i="8"/>
  <c r="T4269" i="8"/>
  <c r="T4270" i="8"/>
  <c r="T3186" i="8"/>
  <c r="T2555" i="8"/>
  <c r="T1208" i="8"/>
  <c r="T1717" i="8"/>
  <c r="T6058" i="8"/>
  <c r="T4271" i="8"/>
  <c r="T1718" i="8"/>
  <c r="T1719" i="8"/>
  <c r="T1720" i="8"/>
  <c r="T1721" i="8"/>
  <c r="T1722" i="8"/>
  <c r="T1209" i="8"/>
  <c r="T6202" i="8"/>
  <c r="T4272" i="8"/>
  <c r="T4273" i="8"/>
  <c r="T3187" i="8"/>
  <c r="T3188" i="8"/>
  <c r="T3189" i="8"/>
  <c r="T1723" i="8"/>
  <c r="T2556" i="8"/>
  <c r="T2557" i="8"/>
  <c r="T1210" i="8"/>
  <c r="T1211" i="8"/>
  <c r="T1212" i="8"/>
  <c r="T1213" i="8"/>
  <c r="T6203" i="8"/>
  <c r="T8024" i="8"/>
  <c r="T6059" i="8"/>
  <c r="T3190" i="8"/>
  <c r="T1724" i="8"/>
  <c r="T1725" i="8"/>
  <c r="T2558" i="8"/>
  <c r="T1214" i="8"/>
  <c r="T1215" i="8"/>
  <c r="T3560" i="8"/>
  <c r="T3191" i="8"/>
  <c r="T6060" i="8"/>
  <c r="T3192" i="8"/>
  <c r="T1726" i="8"/>
  <c r="T1727" i="8"/>
  <c r="T1728" i="8"/>
  <c r="T8025" i="8"/>
  <c r="T3193" i="8"/>
  <c r="T3194" i="8"/>
  <c r="T3195" i="8"/>
  <c r="T2559" i="8"/>
  <c r="T2560" i="8"/>
  <c r="T2561" i="8"/>
  <c r="T1216" i="8"/>
  <c r="T1217" i="8"/>
  <c r="T1218" i="8"/>
  <c r="T6204" i="8"/>
  <c r="T4274" i="8"/>
  <c r="T3196" i="8"/>
  <c r="T1729" i="8"/>
  <c r="T1730" i="8"/>
  <c r="T4275" i="8"/>
  <c r="T1731" i="8"/>
  <c r="T2562" i="8"/>
  <c r="T1219" i="8"/>
  <c r="T1220" i="8"/>
  <c r="T1221" i="8"/>
  <c r="T8075" i="8"/>
  <c r="T6205" i="8"/>
  <c r="T4276" i="8"/>
  <c r="T4277" i="8"/>
  <c r="T4278" i="8"/>
  <c r="T3197" i="8"/>
  <c r="T3198" i="8"/>
  <c r="T1732" i="8"/>
  <c r="T1222" i="8"/>
  <c r="T3561" i="8"/>
  <c r="T4688" i="8"/>
  <c r="T3199" i="8"/>
  <c r="T3200" i="8"/>
  <c r="T6061" i="8"/>
  <c r="T4279" i="8"/>
  <c r="T4280" i="8"/>
  <c r="T4281" i="8"/>
  <c r="T3201" i="8"/>
  <c r="T3202" i="8"/>
  <c r="T2563" i="8"/>
  <c r="T2564" i="8"/>
  <c r="T2565" i="8"/>
  <c r="T2566" i="8"/>
  <c r="T2567" i="8"/>
  <c r="T1223" i="8"/>
  <c r="T1224" i="8"/>
  <c r="T4689" i="8"/>
  <c r="T4282" i="8"/>
  <c r="T4283" i="8"/>
  <c r="T4284" i="8"/>
  <c r="T4285" i="8"/>
  <c r="T2568" i="8"/>
  <c r="T1225" i="8"/>
  <c r="T1226" i="8"/>
  <c r="T1227" i="8"/>
  <c r="T1228" i="8"/>
  <c r="T4690" i="8"/>
  <c r="T4286" i="8"/>
  <c r="T4287" i="8"/>
  <c r="T6062" i="8"/>
  <c r="T4288" i="8"/>
  <c r="T4289" i="8"/>
  <c r="T1733" i="8"/>
  <c r="T1229" i="8"/>
  <c r="T4691" i="8"/>
  <c r="T3203" i="8"/>
  <c r="T4290" i="8"/>
  <c r="T4291" i="8"/>
  <c r="T4292" i="8"/>
  <c r="T3204" i="8"/>
  <c r="T2569" i="8"/>
  <c r="T2570" i="8"/>
  <c r="T1230" i="8"/>
  <c r="T1231" i="8"/>
  <c r="T4692" i="8"/>
  <c r="T3205" i="8"/>
  <c r="T4293" i="8"/>
  <c r="T1232" i="8"/>
  <c r="T1233" i="8"/>
  <c r="T4294" i="8"/>
  <c r="T3206" i="8"/>
  <c r="T4295" i="8"/>
  <c r="T4296" i="8"/>
  <c r="T3207" i="8"/>
  <c r="T3208" i="8"/>
  <c r="T3209" i="8"/>
  <c r="T2571" i="8"/>
  <c r="T1234" i="8"/>
  <c r="T1235" i="8"/>
  <c r="T1236" i="8"/>
  <c r="T6206" i="8"/>
  <c r="T3562" i="8"/>
  <c r="T6207" i="8"/>
  <c r="T3210" i="8"/>
  <c r="T3211" i="8"/>
  <c r="T3212" i="8"/>
  <c r="T3213" i="8"/>
  <c r="T3214" i="8"/>
  <c r="T3215" i="8"/>
  <c r="T1237" i="8"/>
  <c r="T1238" i="8"/>
  <c r="T1239" i="8"/>
  <c r="T4693" i="8"/>
  <c r="T3216" i="8"/>
  <c r="T3217" i="8"/>
  <c r="T3218" i="8"/>
  <c r="T1734" i="8"/>
  <c r="T1735" i="8"/>
  <c r="T1736" i="8"/>
  <c r="T2572" i="8"/>
  <c r="T1240" i="8"/>
  <c r="T1241" i="8"/>
  <c r="T1242" i="8"/>
  <c r="T3563" i="8"/>
  <c r="T4694" i="8"/>
  <c r="T3219" i="8"/>
  <c r="T8026" i="8"/>
  <c r="T3220" i="8"/>
  <c r="T1737" i="8"/>
  <c r="T2573" i="8"/>
  <c r="T4297" i="8"/>
  <c r="T3221" i="8"/>
  <c r="T1738" i="8"/>
  <c r="T2574" i="8"/>
  <c r="T1243" i="8"/>
  <c r="T1244" i="8"/>
  <c r="T3222" i="8"/>
  <c r="T1739" i="8"/>
  <c r="T4298" i="8"/>
  <c r="T4299" i="8"/>
  <c r="T3223" i="8"/>
  <c r="T3224" i="8"/>
  <c r="T3225" i="8"/>
  <c r="T2575" i="8"/>
  <c r="T2576" i="8"/>
  <c r="T2577" i="8"/>
  <c r="T1245" i="8"/>
  <c r="T1246" i="8"/>
  <c r="T1247" i="8"/>
  <c r="T4300" i="8"/>
  <c r="T4301" i="8"/>
  <c r="T3226" i="8"/>
  <c r="T3227" i="8"/>
  <c r="T3228" i="8"/>
  <c r="T3229" i="8"/>
  <c r="T3230" i="8"/>
  <c r="T1248" i="8"/>
  <c r="T1249" i="8"/>
  <c r="T1740" i="8"/>
  <c r="T1250" i="8"/>
  <c r="T1251" i="8"/>
  <c r="T4302" i="8"/>
  <c r="T4303" i="8"/>
  <c r="T4304" i="8"/>
  <c r="T3231" i="8"/>
  <c r="T2578" i="8"/>
  <c r="T1252" i="8"/>
  <c r="T1253" i="8"/>
  <c r="T4305" i="8"/>
  <c r="T3232" i="8"/>
  <c r="T1741" i="8"/>
  <c r="T1742" i="8"/>
  <c r="T1254" i="8"/>
  <c r="T1255" i="8"/>
  <c r="T1256" i="8"/>
  <c r="T4695" i="8"/>
  <c r="T6063" i="8"/>
  <c r="T3233" i="8"/>
  <c r="T3234" i="8"/>
  <c r="T1743" i="8"/>
  <c r="T2579" i="8"/>
  <c r="T1257" i="8"/>
  <c r="T1258" i="8"/>
  <c r="T4306" i="8"/>
  <c r="T3235" i="8"/>
  <c r="T2580" i="8"/>
  <c r="T2581" i="8"/>
  <c r="T1259" i="8"/>
  <c r="T6208" i="8"/>
  <c r="T3236" i="8"/>
  <c r="T2582" i="8"/>
  <c r="T2583" i="8"/>
  <c r="T1260" i="8"/>
  <c r="T1261" i="8"/>
  <c r="T1262" i="8"/>
  <c r="T6209" i="8"/>
  <c r="T3237" i="8"/>
  <c r="T3238" i="8"/>
  <c r="T3239" i="8"/>
  <c r="T1744" i="8"/>
  <c r="T1745" i="8"/>
  <c r="T1263" i="8"/>
  <c r="T1264" i="8"/>
  <c r="T4696" i="8"/>
  <c r="T4307" i="8"/>
  <c r="T4308" i="8"/>
  <c r="T3240" i="8"/>
  <c r="T1746" i="8"/>
  <c r="T1265" i="8"/>
  <c r="T1266" i="8"/>
  <c r="T1267" i="8"/>
  <c r="T3241" i="8"/>
  <c r="T4309" i="8"/>
  <c r="T3242" i="8"/>
  <c r="T3243" i="8"/>
  <c r="T1747" i="8"/>
  <c r="T3244" i="8"/>
  <c r="T1268" i="8"/>
  <c r="T1269" i="8"/>
  <c r="T1270" i="8"/>
  <c r="T1271" i="8"/>
  <c r="T1748" i="8"/>
  <c r="T3245" i="8"/>
  <c r="T3246" i="8"/>
  <c r="T3247" i="8"/>
  <c r="T3248" i="8"/>
  <c r="T2584" i="8"/>
  <c r="T1272" i="8"/>
  <c r="T1273" i="8"/>
  <c r="T1274" i="8"/>
  <c r="T1749" i="8"/>
  <c r="T1275" i="8"/>
  <c r="T3249" i="8"/>
  <c r="T3250" i="8"/>
  <c r="T3251" i="8"/>
  <c r="T1276" i="8"/>
  <c r="T3252" i="8"/>
  <c r="T1750" i="8"/>
  <c r="T3253" i="8"/>
  <c r="T3254" i="8"/>
  <c r="T1751" i="8"/>
  <c r="T1752" i="8"/>
  <c r="T2585" i="8"/>
  <c r="T2586" i="8"/>
  <c r="T1277" i="8"/>
  <c r="T1278" i="8"/>
  <c r="T6210" i="8"/>
  <c r="T8027" i="8"/>
  <c r="T6064" i="8"/>
  <c r="T4310" i="8"/>
  <c r="T4311" i="8"/>
  <c r="T3255" i="8"/>
  <c r="T2587" i="8"/>
  <c r="T2588" i="8"/>
  <c r="T1279" i="8"/>
  <c r="T1280" i="8"/>
  <c r="T1281" i="8"/>
  <c r="T1282" i="8"/>
  <c r="T1283" i="8"/>
  <c r="T4312" i="8"/>
  <c r="T6065" i="8"/>
  <c r="T4313" i="8"/>
  <c r="T3256" i="8"/>
  <c r="T1753" i="8"/>
  <c r="T2589" i="8"/>
  <c r="T1284" i="8"/>
  <c r="T4697" i="8"/>
  <c r="T4314" i="8"/>
  <c r="T4315" i="8"/>
  <c r="T1754" i="8"/>
  <c r="T1755" i="8"/>
  <c r="T2590" i="8"/>
  <c r="T1285" i="8"/>
  <c r="T1286" i="8"/>
  <c r="T1287" i="8"/>
  <c r="T1288" i="8"/>
  <c r="T1756" i="8"/>
  <c r="T6066" i="8"/>
  <c r="T3257" i="8"/>
  <c r="T3258" i="8"/>
  <c r="T3259" i="8"/>
  <c r="T1289" i="8"/>
  <c r="T1290" i="8"/>
  <c r="T1291" i="8"/>
  <c r="T1292" i="8"/>
  <c r="T1293" i="8"/>
  <c r="T3564" i="8"/>
  <c r="T3565" i="8"/>
  <c r="T4698" i="8"/>
  <c r="T4316" i="8"/>
  <c r="T4317" i="8"/>
  <c r="T4318" i="8"/>
  <c r="T3260" i="8"/>
  <c r="T3261" i="8"/>
  <c r="T4699" i="8"/>
  <c r="T6211" i="8"/>
  <c r="T4700" i="8"/>
  <c r="T1757" i="8"/>
  <c r="T1758" i="8"/>
  <c r="T1759" i="8"/>
  <c r="T1760" i="8"/>
  <c r="T2591" i="8"/>
  <c r="T1294" i="8"/>
  <c r="T1295" i="8"/>
  <c r="T1296" i="8"/>
  <c r="T1297" i="8"/>
  <c r="T1298" i="8"/>
  <c r="T3262" i="8"/>
  <c r="T1761" i="8"/>
  <c r="T2592" i="8"/>
  <c r="T2593" i="8"/>
  <c r="T1299" i="8"/>
  <c r="T3263" i="8"/>
  <c r="T4319" i="8"/>
  <c r="T4320" i="8"/>
  <c r="T3264" i="8"/>
  <c r="T3265" i="8"/>
  <c r="T3266" i="8"/>
  <c r="T2594" i="8"/>
  <c r="T2595" i="8"/>
  <c r="T2596" i="8"/>
  <c r="T2597" i="8"/>
  <c r="T1300" i="8"/>
  <c r="T8076" i="8"/>
  <c r="T6212" i="8"/>
  <c r="T6213" i="8"/>
  <c r="T4321" i="8"/>
  <c r="T8028" i="8"/>
  <c r="T6067" i="8"/>
  <c r="T4322" i="8"/>
  <c r="T3267" i="8"/>
  <c r="T3268" i="8"/>
  <c r="T1762" i="8"/>
  <c r="T2598" i="8"/>
  <c r="T1301" i="8"/>
  <c r="T1302" i="8"/>
  <c r="T1303" i="8"/>
  <c r="T4701" i="8"/>
  <c r="T3269" i="8"/>
  <c r="T1763" i="8"/>
  <c r="T4323" i="8"/>
  <c r="T3270" i="8"/>
  <c r="T3271" i="8"/>
  <c r="T1764" i="8"/>
  <c r="T2599" i="8"/>
  <c r="T2600" i="8"/>
  <c r="T1304" i="8"/>
  <c r="T1305" i="8"/>
  <c r="T3566" i="8"/>
  <c r="T3272" i="8"/>
  <c r="T3273" i="8"/>
  <c r="T4324" i="8"/>
  <c r="T4325" i="8"/>
  <c r="T4326" i="8"/>
  <c r="T3274" i="8"/>
  <c r="T1765" i="8"/>
  <c r="T2601" i="8"/>
  <c r="T1306" i="8"/>
  <c r="T1307" i="8"/>
  <c r="T4327" i="8"/>
  <c r="T4328" i="8"/>
  <c r="T4329" i="8"/>
  <c r="T3275" i="8"/>
  <c r="T3276" i="8"/>
  <c r="T2602" i="8"/>
  <c r="T1308" i="8"/>
  <c r="T1309" i="8"/>
  <c r="T1310" i="8"/>
  <c r="T1311" i="8"/>
  <c r="T8077" i="8"/>
  <c r="T4330" i="8"/>
  <c r="T1766" i="8"/>
  <c r="T3277" i="8"/>
  <c r="T1767" i="8"/>
  <c r="T3278" i="8"/>
  <c r="T2603" i="8"/>
  <c r="T2604" i="8"/>
  <c r="T1312" i="8"/>
  <c r="T1313" i="8"/>
  <c r="T6068" i="8"/>
  <c r="T4331" i="8"/>
  <c r="T3279" i="8"/>
  <c r="T3280" i="8"/>
  <c r="T3281" i="8"/>
  <c r="T2605" i="8"/>
  <c r="T2606" i="8"/>
  <c r="T2607" i="8"/>
  <c r="T1314" i="8"/>
  <c r="T1315" i="8"/>
  <c r="T1316" i="8"/>
  <c r="T1768" i="8"/>
  <c r="T3282" i="8"/>
  <c r="T3283" i="8"/>
  <c r="T1769" i="8"/>
  <c r="T1317" i="8"/>
  <c r="T1318" i="8"/>
  <c r="T1319" i="8"/>
  <c r="T1320" i="8"/>
  <c r="T6214" i="8"/>
  <c r="T4332" i="8"/>
  <c r="T1321" i="8"/>
  <c r="T8029" i="8"/>
  <c r="T4333" i="8"/>
  <c r="T3284" i="8"/>
  <c r="T1770" i="8"/>
  <c r="T3285" i="8"/>
  <c r="T2608" i="8"/>
  <c r="T2609" i="8"/>
  <c r="T1322" i="8"/>
  <c r="T8030" i="8"/>
  <c r="T6069" i="8"/>
  <c r="T2610" i="8"/>
  <c r="T1323" i="8"/>
  <c r="T1324" i="8"/>
  <c r="T1325" i="8"/>
  <c r="T3567" i="8"/>
  <c r="T6215" i="8"/>
  <c r="T3286" i="8"/>
  <c r="T1771" i="8"/>
  <c r="T4334" i="8"/>
  <c r="T3287" i="8"/>
  <c r="T1772" i="8"/>
  <c r="T1773" i="8"/>
  <c r="T2611" i="8"/>
  <c r="T2612" i="8"/>
  <c r="T1326" i="8"/>
  <c r="T4335" i="8"/>
  <c r="T1774" i="8"/>
  <c r="T1775" i="8"/>
  <c r="T1327" i="8"/>
  <c r="T1328" i="8"/>
  <c r="T6070" i="8"/>
  <c r="T3288" i="8"/>
  <c r="T3289" i="8"/>
  <c r="T1776" i="8"/>
  <c r="T2613" i="8"/>
  <c r="T4336" i="8"/>
  <c r="T4337" i="8"/>
  <c r="T4338" i="8"/>
  <c r="T3290" i="8"/>
  <c r="T3291" i="8"/>
  <c r="T2614" i="8"/>
  <c r="T1329" i="8"/>
  <c r="T1330" i="8"/>
  <c r="T1331" i="8"/>
  <c r="T1332" i="8"/>
  <c r="T3292" i="8"/>
  <c r="T3293" i="8"/>
  <c r="T3294" i="8"/>
  <c r="T2615" i="8"/>
  <c r="T2616" i="8"/>
  <c r="T1333" i="8"/>
  <c r="T4702" i="8"/>
  <c r="T1777" i="8"/>
  <c r="T6071" i="8"/>
  <c r="T1334" i="8"/>
  <c r="T1335" i="8"/>
  <c r="T4703" i="8"/>
  <c r="T3295" i="8"/>
  <c r="T6072" i="8"/>
  <c r="T3296" i="8"/>
  <c r="T3297" i="8"/>
  <c r="T1778" i="8"/>
  <c r="T1779" i="8"/>
  <c r="T2617" i="8"/>
  <c r="T2618" i="8"/>
  <c r="T1336" i="8"/>
  <c r="T1337" i="8"/>
  <c r="T1338" i="8"/>
  <c r="T1780" i="8"/>
  <c r="T4339" i="8"/>
  <c r="T3298" i="8"/>
  <c r="T1781" i="8"/>
  <c r="T1339" i="8"/>
  <c r="T1340" i="8"/>
  <c r="T1341" i="8"/>
  <c r="T1342" i="8"/>
  <c r="T3299" i="8"/>
  <c r="T4340" i="8"/>
  <c r="T3300" i="8"/>
  <c r="T3301" i="8"/>
  <c r="T3302" i="8"/>
  <c r="T3303" i="8"/>
  <c r="T3304" i="8"/>
  <c r="T1782" i="8"/>
  <c r="T2619" i="8"/>
  <c r="T1343" i="8"/>
  <c r="T1344" i="8"/>
  <c r="T1345" i="8"/>
  <c r="T1346" i="8"/>
  <c r="T3305" i="8"/>
  <c r="T3306" i="8"/>
  <c r="T1783" i="8"/>
  <c r="T1347" i="8"/>
  <c r="T4341" i="8"/>
  <c r="T3307" i="8"/>
  <c r="T1784" i="8"/>
  <c r="T2620" i="8"/>
  <c r="T2621" i="8"/>
  <c r="T2622" i="8"/>
  <c r="T1348" i="8"/>
  <c r="T1349" i="8"/>
  <c r="T1350" i="8"/>
  <c r="T1351" i="8"/>
  <c r="T6216" i="8"/>
  <c r="T3308" i="8"/>
  <c r="T3309" i="8"/>
  <c r="T1352" i="8"/>
  <c r="T3568" i="8"/>
  <c r="T3569" i="8"/>
  <c r="T4342" i="8"/>
  <c r="T1785" i="8"/>
  <c r="T1786" i="8"/>
  <c r="T2623" i="8"/>
  <c r="T2624" i="8"/>
  <c r="T1353" i="8"/>
  <c r="T4343" i="8"/>
  <c r="T3310" i="8"/>
  <c r="T1369" i="8"/>
  <c r="T1370" i="8"/>
  <c r="T2002" i="8"/>
  <c r="T2" i="8"/>
  <c r="T3" i="8"/>
  <c r="T4" i="8"/>
  <c r="T5" i="8"/>
  <c r="T4002" i="8"/>
  <c r="T2635" i="8"/>
  <c r="T1371" i="8"/>
  <c r="T2003" i="8"/>
  <c r="T6" i="8"/>
  <c r="T7" i="8"/>
  <c r="T8" i="8"/>
  <c r="T9" i="8"/>
  <c r="T4510" i="8"/>
  <c r="T6002" i="8"/>
  <c r="T2636" i="8"/>
  <c r="T2637" i="8"/>
  <c r="T2638" i="8"/>
  <c r="T2639" i="8"/>
  <c r="T1372" i="8"/>
  <c r="T1373" i="8"/>
  <c r="T2004" i="8"/>
  <c r="T10" i="8"/>
  <c r="T4003" i="8"/>
  <c r="T2640" i="8"/>
  <c r="T1374" i="8"/>
  <c r="T1375" i="8"/>
  <c r="T1376" i="8"/>
  <c r="T11" i="8"/>
  <c r="T12" i="8"/>
  <c r="T4511" i="8"/>
  <c r="T6003" i="8"/>
  <c r="T6004" i="8"/>
  <c r="T2641" i="8"/>
  <c r="T1377" i="8"/>
  <c r="T13" i="8"/>
  <c r="T2642" i="8"/>
  <c r="T2643" i="8"/>
  <c r="T2644" i="8"/>
  <c r="T1378" i="8"/>
  <c r="T1379" i="8"/>
  <c r="T2005" i="8"/>
  <c r="T2006" i="8"/>
  <c r="T14" i="8"/>
  <c r="T15" i="8"/>
  <c r="T16" i="8"/>
  <c r="T17" i="8"/>
  <c r="T1380" i="8"/>
  <c r="T2645" i="8"/>
  <c r="T2646" i="8"/>
  <c r="T1381" i="8"/>
  <c r="T1382" i="8"/>
  <c r="T2007" i="8"/>
  <c r="T18" i="8"/>
  <c r="T19" i="8"/>
  <c r="T20" i="8"/>
  <c r="T1383" i="8"/>
  <c r="T6005" i="8"/>
  <c r="T2647" i="8"/>
  <c r="T2648" i="8"/>
  <c r="T2649" i="8"/>
  <c r="T2650" i="8"/>
  <c r="T2651" i="8"/>
  <c r="T2652" i="8"/>
  <c r="T2653" i="8"/>
  <c r="T2008" i="8"/>
  <c r="T21" i="8"/>
  <c r="T22" i="8"/>
  <c r="T23" i="8"/>
  <c r="T24" i="8"/>
  <c r="T25" i="8"/>
  <c r="T26" i="8"/>
  <c r="T6006" i="8"/>
  <c r="T2654" i="8"/>
  <c r="T2655" i="8"/>
  <c r="T2009" i="8"/>
  <c r="T2010" i="8"/>
  <c r="T2011" i="8"/>
  <c r="T2012" i="8"/>
  <c r="T27" i="8"/>
  <c r="T28" i="8"/>
  <c r="T29" i="8"/>
  <c r="T30" i="8"/>
  <c r="T8034" i="8"/>
  <c r="T4004" i="8"/>
  <c r="T2013" i="8"/>
  <c r="T31" i="8"/>
  <c r="T32" i="8"/>
  <c r="T33" i="8"/>
  <c r="T34" i="8"/>
  <c r="T4512" i="8"/>
  <c r="T2656" i="8"/>
  <c r="T2657" i="8"/>
  <c r="T2658" i="8"/>
  <c r="T2659" i="8"/>
  <c r="T2660" i="8"/>
  <c r="T2661" i="8"/>
  <c r="T2662" i="8"/>
  <c r="T2014" i="8"/>
  <c r="T35" i="8"/>
  <c r="T4005" i="8"/>
  <c r="T8002" i="8"/>
  <c r="T2015" i="8"/>
  <c r="T2016" i="8"/>
  <c r="T2017" i="8"/>
  <c r="T2018" i="8"/>
  <c r="T36" i="8"/>
  <c r="T37" i="8"/>
  <c r="T38" i="8"/>
  <c r="T39" i="8"/>
  <c r="T40" i="8"/>
  <c r="T41" i="8"/>
  <c r="T2663" i="8"/>
  <c r="T2664" i="8"/>
  <c r="T2019" i="8"/>
  <c r="T42" i="8"/>
  <c r="T43" i="8"/>
  <c r="T44" i="8"/>
  <c r="T6085" i="8"/>
  <c r="T4513" i="8"/>
  <c r="T1384" i="8"/>
  <c r="T4006" i="8"/>
  <c r="T4007" i="8"/>
  <c r="T4008" i="8"/>
  <c r="T2665" i="8"/>
  <c r="T2666" i="8"/>
  <c r="T2667" i="8"/>
  <c r="T2020" i="8"/>
  <c r="T2021" i="8"/>
  <c r="T45" i="8"/>
  <c r="T46" i="8"/>
  <c r="T47" i="8"/>
  <c r="T48" i="8"/>
  <c r="T6086" i="8"/>
  <c r="T4514" i="8"/>
  <c r="T4009" i="8"/>
  <c r="T2668" i="8"/>
  <c r="T2669" i="8"/>
  <c r="T2670" i="8"/>
  <c r="T1385" i="8"/>
  <c r="T49" i="8"/>
  <c r="T50" i="8"/>
  <c r="T6087" i="8"/>
  <c r="T4010" i="8"/>
  <c r="T2671" i="8"/>
  <c r="T1386" i="8"/>
  <c r="T2022" i="8"/>
  <c r="T51" i="8"/>
  <c r="T52" i="8"/>
  <c r="T53" i="8"/>
  <c r="T4011" i="8"/>
  <c r="T4012" i="8"/>
  <c r="T4013" i="8"/>
  <c r="T2023" i="8"/>
  <c r="T54" i="8"/>
  <c r="T55" i="8"/>
  <c r="T56" i="8"/>
  <c r="T57" i="8"/>
  <c r="T58" i="8"/>
  <c r="T4014" i="8"/>
  <c r="T59" i="8"/>
  <c r="T60" i="8"/>
  <c r="T61" i="8"/>
  <c r="T2672" i="8"/>
  <c r="T2673" i="8"/>
  <c r="T2674" i="8"/>
  <c r="T1387" i="8"/>
  <c r="T1388" i="8"/>
  <c r="T2024" i="8"/>
  <c r="T2025" i="8"/>
  <c r="T2026" i="8"/>
  <c r="T62" i="8"/>
  <c r="T63" i="8"/>
  <c r="T64" i="8"/>
  <c r="T65" i="8"/>
  <c r="T66" i="8"/>
  <c r="T6088" i="8"/>
  <c r="T4015" i="8"/>
  <c r="T2675" i="8"/>
  <c r="T1389" i="8"/>
  <c r="T1390" i="8"/>
  <c r="T2027" i="8"/>
  <c r="T2028" i="8"/>
  <c r="T2029" i="8"/>
  <c r="T2030" i="8"/>
  <c r="T67" i="8"/>
  <c r="T68" i="8"/>
  <c r="T4016" i="8"/>
  <c r="T4017" i="8"/>
  <c r="T2676" i="8"/>
  <c r="T2677" i="8"/>
  <c r="T2678" i="8"/>
  <c r="T1391" i="8"/>
  <c r="T1392" i="8"/>
  <c r="T2031" i="8"/>
  <c r="T2032" i="8"/>
  <c r="T2033" i="8"/>
  <c r="T2034" i="8"/>
  <c r="T2035" i="8"/>
  <c r="T2036" i="8"/>
  <c r="T69" i="8"/>
  <c r="T70" i="8"/>
  <c r="T71" i="8"/>
  <c r="T72" i="8"/>
  <c r="T73" i="8"/>
  <c r="T74" i="8"/>
  <c r="T2679" i="8"/>
  <c r="T2680" i="8"/>
  <c r="T2681" i="8"/>
  <c r="T2037" i="8"/>
  <c r="T2038" i="8"/>
  <c r="T75" i="8"/>
  <c r="T76" i="8"/>
  <c r="T77" i="8"/>
  <c r="T78" i="8"/>
  <c r="T79" i="8"/>
  <c r="T6089" i="8"/>
  <c r="T1393" i="8"/>
  <c r="T2039" i="8"/>
  <c r="T80" i="8"/>
  <c r="T81" i="8"/>
  <c r="T82" i="8"/>
  <c r="T83" i="8"/>
  <c r="T84" i="8"/>
  <c r="T85" i="8"/>
  <c r="T8035" i="8"/>
  <c r="T2682" i="8"/>
  <c r="T2683" i="8"/>
  <c r="T1394" i="8"/>
  <c r="T2040" i="8"/>
  <c r="T86" i="8"/>
  <c r="T87" i="8"/>
  <c r="T88" i="8"/>
  <c r="T2684" i="8"/>
  <c r="T1395" i="8"/>
  <c r="T2685" i="8"/>
  <c r="T2041" i="8"/>
  <c r="T2042" i="8"/>
  <c r="T2043" i="8"/>
  <c r="T89" i="8"/>
  <c r="T2686" i="8"/>
  <c r="T2687" i="8"/>
  <c r="T2688" i="8"/>
  <c r="T1396" i="8"/>
  <c r="T2689" i="8"/>
  <c r="T2044" i="8"/>
  <c r="T2045" i="8"/>
  <c r="T90" i="8"/>
  <c r="T91" i="8"/>
  <c r="T2690" i="8"/>
  <c r="T2691" i="8"/>
  <c r="T1397" i="8"/>
  <c r="T2046" i="8"/>
  <c r="T92" i="8"/>
  <c r="T93" i="8"/>
  <c r="T94" i="8"/>
  <c r="T95" i="8"/>
  <c r="T2692" i="8"/>
  <c r="T1398" i="8"/>
  <c r="T2047" i="8"/>
  <c r="T96" i="8"/>
  <c r="T97" i="8"/>
  <c r="T98" i="8"/>
  <c r="T99" i="8"/>
  <c r="T6090" i="8"/>
  <c r="T4515" i="8"/>
  <c r="T2693" i="8"/>
  <c r="T2694" i="8"/>
  <c r="T2695" i="8"/>
  <c r="T1399" i="8"/>
  <c r="T2696" i="8"/>
  <c r="T2048" i="8"/>
  <c r="T2049" i="8"/>
  <c r="T100" i="8"/>
  <c r="T101" i="8"/>
  <c r="T102" i="8"/>
  <c r="T4018" i="8"/>
  <c r="T4019" i="8"/>
  <c r="T1400" i="8"/>
  <c r="T2050" i="8"/>
  <c r="T103" i="8"/>
  <c r="T104" i="8"/>
  <c r="T105" i="8"/>
  <c r="T106" i="8"/>
  <c r="T107" i="8"/>
  <c r="T4020" i="8"/>
  <c r="T1401" i="8"/>
  <c r="T1402" i="8"/>
  <c r="T1403" i="8"/>
  <c r="T1404" i="8"/>
  <c r="T2051" i="8"/>
  <c r="T2052" i="8"/>
  <c r="T108" i="8"/>
  <c r="T109" i="8"/>
  <c r="T110" i="8"/>
  <c r="T111" i="8"/>
  <c r="T112" i="8"/>
  <c r="T113" i="8"/>
  <c r="T1880" i="8"/>
  <c r="T6007" i="8"/>
  <c r="T6008" i="8"/>
  <c r="T4021" i="8"/>
  <c r="T2697" i="8"/>
  <c r="T1405" i="8"/>
  <c r="T2053" i="8"/>
  <c r="T114" i="8"/>
  <c r="T115" i="8"/>
  <c r="T116" i="8"/>
  <c r="T2698" i="8"/>
  <c r="T2699" i="8"/>
  <c r="T1406" i="8"/>
  <c r="T117" i="8"/>
  <c r="T118" i="8"/>
  <c r="T119" i="8"/>
  <c r="T120" i="8"/>
  <c r="T121" i="8"/>
  <c r="T122" i="8"/>
  <c r="T1407" i="8"/>
  <c r="T4022" i="8"/>
  <c r="T2700" i="8"/>
  <c r="T2701" i="8"/>
  <c r="T2702" i="8"/>
  <c r="T1408" i="8"/>
  <c r="T1409" i="8"/>
  <c r="T1410" i="8"/>
  <c r="T1411" i="8"/>
  <c r="T2054" i="8"/>
  <c r="T2055" i="8"/>
  <c r="T123" i="8"/>
  <c r="T124" i="8"/>
  <c r="T2056" i="8"/>
  <c r="T2057" i="8"/>
  <c r="T125" i="8"/>
  <c r="T126" i="8"/>
  <c r="T127" i="8"/>
  <c r="T128" i="8"/>
  <c r="T129" i="8"/>
  <c r="T130" i="8"/>
  <c r="T4023" i="8"/>
  <c r="T1412" i="8"/>
  <c r="T1413" i="8"/>
  <c r="T2703" i="8"/>
  <c r="T2058" i="8"/>
  <c r="T131" i="8"/>
  <c r="T132" i="8"/>
  <c r="T133" i="8"/>
  <c r="T6091" i="8"/>
  <c r="T4024" i="8"/>
  <c r="T1414" i="8"/>
  <c r="T134" i="8"/>
  <c r="T135" i="8"/>
  <c r="T136" i="8"/>
  <c r="T137" i="8"/>
  <c r="T138" i="8"/>
  <c r="T2059" i="8"/>
  <c r="T2060" i="8"/>
  <c r="T2061" i="8"/>
  <c r="T2062" i="8"/>
  <c r="T2063" i="8"/>
  <c r="T139" i="8"/>
  <c r="T140" i="8"/>
  <c r="T141" i="8"/>
  <c r="T142" i="8"/>
  <c r="T143" i="8"/>
  <c r="T144" i="8"/>
  <c r="T145" i="8"/>
  <c r="T146" i="8"/>
  <c r="T2704" i="8"/>
  <c r="T2705" i="8"/>
  <c r="T1415" i="8"/>
  <c r="T2064" i="8"/>
  <c r="T2065" i="8"/>
  <c r="T2066" i="8"/>
  <c r="T2067" i="8"/>
  <c r="T2068" i="8"/>
  <c r="T147" i="8"/>
  <c r="T148" i="8"/>
  <c r="T149" i="8"/>
  <c r="T150" i="8"/>
  <c r="T151" i="8"/>
  <c r="T2706" i="8"/>
  <c r="T1416" i="8"/>
  <c r="T2069" i="8"/>
  <c r="T2070" i="8"/>
  <c r="T2071" i="8"/>
  <c r="T152" i="8"/>
  <c r="T153" i="8"/>
  <c r="T154" i="8"/>
  <c r="T155" i="8"/>
  <c r="T2707" i="8"/>
  <c r="T8003" i="8"/>
  <c r="T2708" i="8"/>
  <c r="T2072" i="8"/>
  <c r="T2073" i="8"/>
  <c r="T156" i="8"/>
  <c r="T157" i="8"/>
  <c r="T158" i="8"/>
  <c r="T4025" i="8"/>
  <c r="T1417" i="8"/>
  <c r="T2074" i="8"/>
  <c r="T2075" i="8"/>
  <c r="T2076" i="8"/>
  <c r="T2077" i="8"/>
  <c r="T2078" i="8"/>
  <c r="T159" i="8"/>
  <c r="T160" i="8"/>
  <c r="T161" i="8"/>
  <c r="T162" i="8"/>
  <c r="T163" i="8"/>
  <c r="T4026" i="8"/>
  <c r="T2709" i="8"/>
  <c r="T2710" i="8"/>
  <c r="T2079" i="8"/>
  <c r="T2080" i="8"/>
  <c r="T164" i="8"/>
  <c r="T165" i="8"/>
  <c r="T166" i="8"/>
  <c r="T167" i="8"/>
  <c r="T168" i="8"/>
  <c r="T169" i="8"/>
  <c r="T170" i="8"/>
  <c r="T171" i="8"/>
  <c r="T172" i="8"/>
  <c r="T173" i="8"/>
  <c r="T6009" i="8"/>
  <c r="T2711" i="8"/>
  <c r="T2712" i="8"/>
  <c r="T1418" i="8"/>
  <c r="T2081" i="8"/>
  <c r="T2082" i="8"/>
  <c r="T2083" i="8"/>
  <c r="T174" i="8"/>
  <c r="T175" i="8"/>
  <c r="T6010" i="8"/>
  <c r="T4027" i="8"/>
  <c r="T4028" i="8"/>
  <c r="T2713" i="8"/>
  <c r="T2714" i="8"/>
  <c r="T1419" i="8"/>
  <c r="T1420" i="8"/>
  <c r="T2084" i="8"/>
  <c r="T2085" i="8"/>
  <c r="T2086" i="8"/>
  <c r="T176" i="8"/>
  <c r="T177" i="8"/>
  <c r="T178" i="8"/>
  <c r="T179" i="8"/>
  <c r="T180" i="8"/>
  <c r="T1421" i="8"/>
  <c r="T2715" i="8"/>
  <c r="T1422" i="8"/>
  <c r="T1423" i="8"/>
  <c r="T2087" i="8"/>
  <c r="T2088" i="8"/>
  <c r="T2089" i="8"/>
  <c r="T2090" i="8"/>
  <c r="T2091" i="8"/>
  <c r="T181" i="8"/>
  <c r="T182" i="8"/>
  <c r="T183" i="8"/>
  <c r="T184" i="8"/>
  <c r="T185" i="8"/>
  <c r="T186" i="8"/>
  <c r="T187" i="8"/>
  <c r="T188" i="8"/>
  <c r="T189" i="8"/>
  <c r="T2716" i="8"/>
  <c r="T1424" i="8"/>
  <c r="T2092" i="8"/>
  <c r="T190" i="8"/>
  <c r="T191" i="8"/>
  <c r="T192" i="8"/>
  <c r="T4029" i="8"/>
  <c r="T1425" i="8"/>
  <c r="T2093" i="8"/>
  <c r="T2094" i="8"/>
  <c r="T2095" i="8"/>
  <c r="T2096" i="8"/>
  <c r="T2097" i="8"/>
  <c r="T2098" i="8"/>
  <c r="T193" i="8"/>
  <c r="T194" i="8"/>
  <c r="T195" i="8"/>
  <c r="T196" i="8"/>
  <c r="T197" i="8"/>
  <c r="T198" i="8"/>
  <c r="T199" i="8"/>
  <c r="T200" i="8"/>
  <c r="T201" i="8"/>
  <c r="T202" i="8"/>
  <c r="T203" i="8"/>
  <c r="T6011" i="8"/>
  <c r="T4030" i="8"/>
  <c r="T2717" i="8"/>
  <c r="T2099" i="8"/>
  <c r="T2100" i="8"/>
  <c r="T204" i="8"/>
  <c r="T205" i="8"/>
  <c r="T206" i="8"/>
  <c r="T4031" i="8"/>
  <c r="T2718" i="8"/>
  <c r="T2719" i="8"/>
  <c r="T2101" i="8"/>
  <c r="T2102" i="8"/>
  <c r="T2103" i="8"/>
  <c r="T207" i="8"/>
  <c r="T208" i="8"/>
  <c r="T209" i="8"/>
  <c r="T210" i="8"/>
  <c r="T211" i="8"/>
  <c r="T212" i="8"/>
  <c r="T213" i="8"/>
  <c r="T214" i="8"/>
  <c r="T215" i="8"/>
  <c r="T8036" i="8"/>
  <c r="T4516" i="8"/>
  <c r="T2720" i="8"/>
  <c r="T2721" i="8"/>
  <c r="T1426" i="8"/>
  <c r="T1427" i="8"/>
  <c r="T1428" i="8"/>
  <c r="T2104" i="8"/>
  <c r="T2105" i="8"/>
  <c r="T2106" i="8"/>
  <c r="T2107" i="8"/>
  <c r="T216" i="8"/>
  <c r="T217" i="8"/>
  <c r="T218" i="8"/>
  <c r="T219" i="8"/>
  <c r="T220" i="8"/>
  <c r="T221" i="8"/>
  <c r="T4032" i="8"/>
  <c r="T1429" i="8"/>
  <c r="T2108" i="8"/>
  <c r="T222" i="8"/>
  <c r="T223" i="8"/>
  <c r="T224" i="8"/>
  <c r="T225" i="8"/>
  <c r="T226" i="8"/>
  <c r="T227" i="8"/>
  <c r="T2722" i="8"/>
  <c r="T2723" i="8"/>
  <c r="T1430" i="8"/>
  <c r="T1431" i="8"/>
  <c r="T1432" i="8"/>
  <c r="T2109" i="8"/>
  <c r="T2110" i="8"/>
  <c r="T2111" i="8"/>
  <c r="T2112" i="8"/>
  <c r="T2113" i="8"/>
  <c r="T228" i="8"/>
  <c r="T229" i="8"/>
  <c r="T230" i="8"/>
  <c r="T231" i="8"/>
  <c r="T232" i="8"/>
  <c r="T2724" i="8"/>
  <c r="T4033" i="8"/>
  <c r="T2725" i="8"/>
  <c r="T1433" i="8"/>
  <c r="T2114" i="8"/>
  <c r="T233" i="8"/>
  <c r="T234" i="8"/>
  <c r="T235" i="8"/>
  <c r="T4034" i="8"/>
  <c r="T4035" i="8"/>
  <c r="T2726" i="8"/>
  <c r="T236" i="8"/>
  <c r="T237" i="8"/>
  <c r="T238" i="8"/>
  <c r="T239" i="8"/>
  <c r="T2727" i="8"/>
  <c r="T2728" i="8"/>
  <c r="T1434" i="8"/>
  <c r="T2115" i="8"/>
  <c r="T2116" i="8"/>
  <c r="T2117" i="8"/>
  <c r="T2118" i="8"/>
  <c r="T240" i="8"/>
  <c r="T241" i="8"/>
  <c r="T242" i="8"/>
  <c r="T243" i="8"/>
  <c r="T244" i="8"/>
  <c r="T245" i="8"/>
  <c r="T2729" i="8"/>
  <c r="T4036" i="8"/>
  <c r="T1435" i="8"/>
  <c r="T2119" i="8"/>
  <c r="T2120" i="8"/>
  <c r="T246" i="8"/>
  <c r="T247" i="8"/>
  <c r="T2730" i="8"/>
  <c r="T4037" i="8"/>
  <c r="T2731" i="8"/>
  <c r="T1436" i="8"/>
  <c r="T2732" i="8"/>
  <c r="T2121" i="8"/>
  <c r="T248" i="8"/>
  <c r="T249" i="8"/>
  <c r="T250" i="8"/>
  <c r="T251" i="8"/>
  <c r="T252" i="8"/>
  <c r="T253" i="8"/>
  <c r="T254" i="8"/>
  <c r="T2733" i="8"/>
  <c r="T1437" i="8"/>
  <c r="T1438" i="8"/>
  <c r="T2122" i="8"/>
  <c r="T2123" i="8"/>
  <c r="T2124" i="8"/>
  <c r="T255" i="8"/>
  <c r="T256" i="8"/>
  <c r="T257" i="8"/>
  <c r="T258" i="8"/>
  <c r="T6012" i="8"/>
  <c r="T1439" i="8"/>
  <c r="T2125" i="8"/>
  <c r="T2126" i="8"/>
  <c r="T2127" i="8"/>
  <c r="T259" i="8"/>
  <c r="T260" i="8"/>
  <c r="T2734" i="8"/>
  <c r="T2735" i="8"/>
  <c r="T2128" i="8"/>
  <c r="T2129" i="8"/>
  <c r="T2130" i="8"/>
  <c r="T261" i="8"/>
  <c r="T262" i="8"/>
  <c r="T263" i="8"/>
  <c r="T2736" i="8"/>
  <c r="T2737" i="8"/>
  <c r="T1440" i="8"/>
  <c r="T2131" i="8"/>
  <c r="T2132" i="8"/>
  <c r="T264" i="8"/>
  <c r="T265" i="8"/>
  <c r="T266" i="8"/>
  <c r="T267" i="8"/>
  <c r="T268" i="8"/>
  <c r="T269" i="8"/>
  <c r="T270" i="8"/>
  <c r="T2738" i="8"/>
  <c r="T2739" i="8"/>
  <c r="T1441" i="8"/>
  <c r="T2740" i="8"/>
  <c r="T2741" i="8"/>
  <c r="T2133" i="8"/>
  <c r="T2134" i="8"/>
  <c r="T2135" i="8"/>
  <c r="T271" i="8"/>
  <c r="T272" i="8"/>
  <c r="T273" i="8"/>
  <c r="T274" i="8"/>
  <c r="T275" i="8"/>
  <c r="T276" i="8"/>
  <c r="T277" i="8"/>
  <c r="T278" i="8"/>
  <c r="T2742" i="8"/>
  <c r="T279" i="8"/>
  <c r="T280" i="8"/>
  <c r="T281" i="8"/>
  <c r="T282" i="8"/>
  <c r="T283" i="8"/>
  <c r="T4038" i="8"/>
  <c r="T2743" i="8"/>
  <c r="T4039" i="8"/>
  <c r="T4040" i="8"/>
  <c r="T2136" i="8"/>
  <c r="T2137" i="8"/>
  <c r="T2138" i="8"/>
  <c r="T2139" i="8"/>
  <c r="T2140" i="8"/>
  <c r="T284" i="8"/>
  <c r="T285" i="8"/>
  <c r="T286" i="8"/>
  <c r="T287" i="8"/>
  <c r="T1442" i="8"/>
  <c r="T4041" i="8"/>
  <c r="T1443" i="8"/>
  <c r="T2141" i="8"/>
  <c r="T2142" i="8"/>
  <c r="T2143" i="8"/>
  <c r="T288" i="8"/>
  <c r="T289" i="8"/>
  <c r="T290" i="8"/>
  <c r="T291" i="8"/>
  <c r="T292" i="8"/>
  <c r="T293" i="8"/>
  <c r="T294" i="8"/>
  <c r="T295" i="8"/>
  <c r="T296" i="8"/>
  <c r="T297" i="8"/>
  <c r="T4042" i="8"/>
  <c r="T2744" i="8"/>
  <c r="T2745" i="8"/>
  <c r="T1444" i="8"/>
  <c r="T2144" i="8"/>
  <c r="T2145" i="8"/>
  <c r="T298" i="8"/>
  <c r="T299" i="8"/>
  <c r="T300" i="8"/>
  <c r="T301" i="8"/>
  <c r="T302" i="8"/>
  <c r="T303" i="8"/>
  <c r="T304" i="8"/>
  <c r="T305" i="8"/>
  <c r="T1445" i="8"/>
  <c r="T2746" i="8"/>
  <c r="T2146" i="8"/>
  <c r="T2147" i="8"/>
  <c r="T306" i="8"/>
  <c r="T307" i="8"/>
  <c r="T308" i="8"/>
  <c r="T309" i="8"/>
  <c r="T310" i="8"/>
  <c r="T4043" i="8"/>
  <c r="T2747" i="8"/>
  <c r="T2748" i="8"/>
  <c r="T1446" i="8"/>
  <c r="T2749" i="8"/>
  <c r="T2148" i="8"/>
  <c r="T2149" i="8"/>
  <c r="T311" i="8"/>
  <c r="T312" i="8"/>
  <c r="T313" i="8"/>
  <c r="T314" i="8"/>
  <c r="T315" i="8"/>
  <c r="T316" i="8"/>
  <c r="T4044" i="8"/>
  <c r="T2150" i="8"/>
  <c r="T317" i="8"/>
  <c r="T318" i="8"/>
  <c r="T319" i="8"/>
  <c r="T320" i="8"/>
  <c r="T321" i="8"/>
  <c r="T322" i="8"/>
  <c r="T323" i="8"/>
  <c r="T324" i="8"/>
  <c r="T2750" i="8"/>
  <c r="T2151" i="8"/>
  <c r="T2152" i="8"/>
  <c r="T325" i="8"/>
  <c r="T326" i="8"/>
  <c r="T327" i="8"/>
  <c r="T328" i="8"/>
  <c r="T329" i="8"/>
  <c r="T330" i="8"/>
  <c r="T2751" i="8"/>
  <c r="T1447" i="8"/>
  <c r="T2752" i="8"/>
  <c r="T2153" i="8"/>
  <c r="T2154" i="8"/>
  <c r="T2155" i="8"/>
  <c r="T331" i="8"/>
  <c r="T332" i="8"/>
  <c r="T333" i="8"/>
  <c r="T334" i="8"/>
  <c r="T1448" i="8"/>
  <c r="T6013" i="8"/>
  <c r="T4045" i="8"/>
  <c r="T2156" i="8"/>
  <c r="T2157" i="8"/>
  <c r="T2158" i="8"/>
  <c r="T335" i="8"/>
  <c r="T336" i="8"/>
  <c r="T337" i="8"/>
  <c r="T338" i="8"/>
  <c r="T339" i="8"/>
  <c r="T340" i="8"/>
  <c r="T341" i="8"/>
  <c r="T4046" i="8"/>
  <c r="T2753" i="8"/>
  <c r="T1449" i="8"/>
  <c r="T2159" i="8"/>
  <c r="T2160" i="8"/>
  <c r="T342" i="8"/>
  <c r="T343" i="8"/>
  <c r="T344" i="8"/>
  <c r="T345" i="8"/>
  <c r="T346" i="8"/>
  <c r="T347" i="8"/>
  <c r="T348" i="8"/>
  <c r="T349" i="8"/>
  <c r="T4047" i="8"/>
  <c r="T2754" i="8"/>
  <c r="T2755" i="8"/>
  <c r="T1450" i="8"/>
  <c r="T2161" i="8"/>
  <c r="T2162" i="8"/>
  <c r="T350" i="8"/>
  <c r="T351" i="8"/>
  <c r="T352" i="8"/>
  <c r="T353" i="8"/>
  <c r="T354" i="8"/>
  <c r="T355" i="8"/>
  <c r="T6092" i="8"/>
  <c r="T1451" i="8"/>
  <c r="T2163" i="8"/>
  <c r="T2164" i="8"/>
  <c r="T356" i="8"/>
  <c r="T357" i="8"/>
  <c r="T358" i="8"/>
  <c r="T359" i="8"/>
  <c r="T2756" i="8"/>
  <c r="T2757" i="8"/>
  <c r="T2758" i="8"/>
  <c r="T2165" i="8"/>
  <c r="T2166" i="8"/>
  <c r="T2167" i="8"/>
  <c r="T360" i="8"/>
  <c r="T361" i="8"/>
  <c r="T362" i="8"/>
  <c r="T363" i="8"/>
  <c r="T2168" i="8"/>
  <c r="T2169" i="8"/>
  <c r="T2170" i="8"/>
  <c r="T364" i="8"/>
  <c r="T365" i="8"/>
  <c r="T366" i="8"/>
  <c r="T367" i="8"/>
  <c r="T368" i="8"/>
  <c r="T369" i="8"/>
  <c r="T6093" i="8"/>
  <c r="T2759" i="8"/>
  <c r="T2760" i="8"/>
  <c r="T1452" i="8"/>
  <c r="T2171" i="8"/>
  <c r="T2172" i="8"/>
  <c r="T2173" i="8"/>
  <c r="T2174" i="8"/>
  <c r="T370" i="8"/>
  <c r="T371" i="8"/>
  <c r="T372" i="8"/>
  <c r="T373" i="8"/>
  <c r="T2761" i="8"/>
  <c r="T1453" i="8"/>
  <c r="T2175" i="8"/>
  <c r="T2176" i="8"/>
  <c r="T2177" i="8"/>
  <c r="T374" i="8"/>
  <c r="T375" i="8"/>
  <c r="T376" i="8"/>
  <c r="T377" i="8"/>
  <c r="T378" i="8"/>
  <c r="T379" i="8"/>
  <c r="T380" i="8"/>
  <c r="T381" i="8"/>
  <c r="T4048" i="8"/>
  <c r="T2178" i="8"/>
  <c r="T2179" i="8"/>
  <c r="T2180" i="8"/>
  <c r="T382" i="8"/>
  <c r="T383" i="8"/>
  <c r="T384" i="8"/>
  <c r="T385" i="8"/>
  <c r="T386" i="8"/>
  <c r="T8004" i="8"/>
  <c r="T2762" i="8"/>
  <c r="T2181" i="8"/>
  <c r="T2182" i="8"/>
  <c r="T2183" i="8"/>
  <c r="T2184" i="8"/>
  <c r="T387" i="8"/>
  <c r="T388" i="8"/>
  <c r="T389" i="8"/>
  <c r="T390" i="8"/>
  <c r="T391" i="8"/>
  <c r="T392" i="8"/>
  <c r="T393" i="8"/>
  <c r="T394" i="8"/>
  <c r="T2763" i="8"/>
  <c r="T2185" i="8"/>
  <c r="T2186" i="8"/>
  <c r="T2187" i="8"/>
  <c r="T2188" i="8"/>
  <c r="T2189" i="8"/>
  <c r="T2190" i="8"/>
  <c r="T2191" i="8"/>
  <c r="T395" i="8"/>
  <c r="T396" i="8"/>
  <c r="T397" i="8"/>
  <c r="T398" i="8"/>
  <c r="T399" i="8"/>
  <c r="T400" i="8"/>
  <c r="T4049" i="8"/>
  <c r="T2192" i="8"/>
  <c r="T2193" i="8"/>
  <c r="T2194" i="8"/>
  <c r="T401" i="8"/>
  <c r="T402" i="8"/>
  <c r="T403" i="8"/>
  <c r="T404" i="8"/>
  <c r="T405" i="8"/>
  <c r="T406" i="8"/>
  <c r="T407" i="8"/>
  <c r="T408" i="8"/>
  <c r="T2764" i="8"/>
  <c r="T1454" i="8"/>
  <c r="T2195" i="8"/>
  <c r="T2196" i="8"/>
  <c r="T2197" i="8"/>
  <c r="T2198" i="8"/>
  <c r="T2199" i="8"/>
  <c r="T409" i="8"/>
  <c r="T410" i="8"/>
  <c r="T411" i="8"/>
  <c r="T412" i="8"/>
  <c r="T413" i="8"/>
  <c r="T414" i="8"/>
  <c r="T415" i="8"/>
  <c r="T416" i="8"/>
  <c r="T417" i="8"/>
  <c r="T418" i="8"/>
  <c r="T419" i="8"/>
  <c r="T420" i="8"/>
  <c r="T421" i="8"/>
  <c r="T6014" i="8"/>
  <c r="T6015" i="8"/>
  <c r="T1455" i="8"/>
  <c r="T2200" i="8"/>
  <c r="T2201" i="8"/>
  <c r="T2202" i="8"/>
  <c r="T422" i="8"/>
  <c r="T423" i="8"/>
  <c r="T424" i="8"/>
  <c r="T425" i="8"/>
  <c r="T426" i="8"/>
  <c r="T427" i="8"/>
  <c r="T1456" i="8"/>
  <c r="T1457" i="8"/>
  <c r="T2765" i="8"/>
  <c r="T2203" i="8"/>
  <c r="T2204" i="8"/>
  <c r="T2205" i="8"/>
  <c r="T2206" i="8"/>
  <c r="T428" i="8"/>
  <c r="T429" i="8"/>
  <c r="T430" i="8"/>
  <c r="T431" i="8"/>
  <c r="T432" i="8"/>
  <c r="T433" i="8"/>
  <c r="T6016" i="8"/>
  <c r="T2766" i="8"/>
  <c r="T2767" i="8"/>
  <c r="T2207" i="8"/>
  <c r="T2208" i="8"/>
  <c r="T2209" i="8"/>
  <c r="T2210" i="8"/>
  <c r="T434" i="8"/>
  <c r="T435" i="8"/>
  <c r="T436" i="8"/>
  <c r="T437" i="8"/>
  <c r="T438" i="8"/>
  <c r="T439" i="8"/>
  <c r="T440" i="8"/>
  <c r="T441" i="8"/>
  <c r="T442" i="8"/>
  <c r="T2768" i="8"/>
  <c r="T2769" i="8"/>
  <c r="T2770" i="8"/>
  <c r="T2211" i="8"/>
  <c r="T2212" i="8"/>
  <c r="T2213" i="8"/>
  <c r="T443" i="8"/>
  <c r="T444" i="8"/>
  <c r="T445" i="8"/>
  <c r="T446" i="8"/>
  <c r="T447" i="8"/>
  <c r="T4050" i="8"/>
  <c r="T4051" i="8"/>
  <c r="T2771" i="8"/>
  <c r="T2772" i="8"/>
  <c r="T2773" i="8"/>
  <c r="T2774" i="8"/>
  <c r="T2214" i="8"/>
  <c r="T2215" i="8"/>
  <c r="T448" i="8"/>
  <c r="T449" i="8"/>
  <c r="T450" i="8"/>
  <c r="T451" i="8"/>
  <c r="T452" i="8"/>
  <c r="T453" i="8"/>
  <c r="T454" i="8"/>
  <c r="T4052" i="8"/>
  <c r="T1458" i="8"/>
  <c r="T1459" i="8"/>
  <c r="T2216" i="8"/>
  <c r="T2217" i="8"/>
  <c r="T2218" i="8"/>
  <c r="T2219" i="8"/>
  <c r="T2220" i="8"/>
  <c r="T455" i="8"/>
  <c r="T456" i="8"/>
  <c r="T457" i="8"/>
  <c r="T458" i="8"/>
  <c r="T459" i="8"/>
  <c r="T460" i="8"/>
  <c r="T461" i="8"/>
  <c r="T462" i="8"/>
  <c r="T6017" i="8"/>
  <c r="T2221" i="8"/>
  <c r="T2222" i="8"/>
  <c r="T2223" i="8"/>
  <c r="T2224" i="8"/>
  <c r="T463" i="8"/>
  <c r="T464" i="8"/>
  <c r="T465" i="8"/>
  <c r="T466" i="8"/>
  <c r="T467" i="8"/>
  <c r="T2775" i="8"/>
  <c r="T2776" i="8"/>
  <c r="T1460" i="8"/>
  <c r="T1461" i="8"/>
  <c r="T468" i="8"/>
  <c r="T469" i="8"/>
  <c r="T470" i="8"/>
  <c r="T471" i="8"/>
  <c r="T472" i="8"/>
  <c r="T473" i="8"/>
  <c r="T474" i="8"/>
  <c r="T475" i="8"/>
  <c r="T476" i="8"/>
  <c r="T477" i="8"/>
  <c r="T8005" i="8"/>
  <c r="T1462" i="8"/>
  <c r="T2777" i="8"/>
  <c r="T2225" i="8"/>
  <c r="T478" i="8"/>
  <c r="T479" i="8"/>
  <c r="T480" i="8"/>
  <c r="T481" i="8"/>
  <c r="T4053" i="8"/>
  <c r="T1463" i="8"/>
  <c r="T1464" i="8"/>
  <c r="T2226" i="8"/>
  <c r="T2227" i="8"/>
  <c r="T482" i="8"/>
  <c r="T483" i="8"/>
  <c r="T484" i="8"/>
  <c r="T485" i="8"/>
  <c r="T486" i="8"/>
  <c r="T487" i="8"/>
  <c r="T488" i="8"/>
  <c r="T6018" i="8"/>
  <c r="T6019" i="8"/>
  <c r="T1465" i="8"/>
  <c r="T2778" i="8"/>
  <c r="T2228" i="8"/>
  <c r="T2229" i="8"/>
  <c r="T489" i="8"/>
  <c r="T490" i="8"/>
  <c r="T491" i="8"/>
  <c r="T492" i="8"/>
  <c r="T493" i="8"/>
  <c r="T494" i="8"/>
  <c r="T495" i="8"/>
  <c r="T8006" i="8"/>
  <c r="T4054" i="8"/>
  <c r="T1466" i="8"/>
  <c r="T2230" i="8"/>
  <c r="T2231" i="8"/>
  <c r="T2232" i="8"/>
  <c r="T2233" i="8"/>
  <c r="T496" i="8"/>
  <c r="T497" i="8"/>
  <c r="T498" i="8"/>
  <c r="T499" i="8"/>
  <c r="T500" i="8"/>
  <c r="T501" i="8"/>
  <c r="T502" i="8"/>
  <c r="T4055" i="8"/>
  <c r="T2779" i="8"/>
  <c r="T2780" i="8"/>
  <c r="T1467" i="8"/>
  <c r="T2234" i="8"/>
  <c r="T503" i="8"/>
  <c r="T504" i="8"/>
  <c r="T505" i="8"/>
  <c r="T506" i="8"/>
  <c r="T507" i="8"/>
  <c r="T508" i="8"/>
  <c r="T509" i="8"/>
  <c r="T510" i="8"/>
  <c r="T4056" i="8"/>
  <c r="T2781" i="8"/>
  <c r="T2235" i="8"/>
  <c r="T511" i="8"/>
  <c r="T512" i="8"/>
  <c r="T513" i="8"/>
  <c r="T514" i="8"/>
  <c r="T515" i="8"/>
  <c r="T516" i="8"/>
  <c r="T4057" i="8"/>
  <c r="T2236" i="8"/>
  <c r="T2237" i="8"/>
  <c r="T2238" i="8"/>
  <c r="T2239" i="8"/>
  <c r="T2240" i="8"/>
  <c r="T2241" i="8"/>
  <c r="T2242" i="8"/>
  <c r="T517" i="8"/>
  <c r="T518" i="8"/>
  <c r="T519" i="8"/>
  <c r="T520" i="8"/>
  <c r="T521" i="8"/>
  <c r="T6020" i="8"/>
  <c r="T2782" i="8"/>
  <c r="T2783" i="8"/>
  <c r="T2243" i="8"/>
  <c r="T2244" i="8"/>
  <c r="T2245" i="8"/>
  <c r="T522" i="8"/>
  <c r="T523" i="8"/>
  <c r="T524" i="8"/>
  <c r="T525" i="8"/>
  <c r="T526" i="8"/>
  <c r="T527" i="8"/>
  <c r="T528" i="8"/>
  <c r="T529" i="8"/>
  <c r="T2784" i="8"/>
  <c r="T1468" i="8"/>
  <c r="T2246" i="8"/>
  <c r="T2247" i="8"/>
  <c r="T2248" i="8"/>
  <c r="T530" i="8"/>
  <c r="T531" i="8"/>
  <c r="T532" i="8"/>
  <c r="T533" i="8"/>
  <c r="T534" i="8"/>
  <c r="T535" i="8"/>
  <c r="T1469" i="8"/>
  <c r="T2249" i="8"/>
  <c r="T2250" i="8"/>
  <c r="T2251" i="8"/>
  <c r="T2252" i="8"/>
  <c r="T536" i="8"/>
  <c r="T537" i="8"/>
  <c r="T538" i="8"/>
  <c r="T539" i="8"/>
  <c r="T1470" i="8"/>
  <c r="T2785" i="8"/>
  <c r="T2253" i="8"/>
  <c r="T2254" i="8"/>
  <c r="T2255" i="8"/>
  <c r="T540" i="8"/>
  <c r="T541" i="8"/>
  <c r="T542" i="8"/>
  <c r="T543" i="8"/>
  <c r="T544" i="8"/>
  <c r="T545" i="8"/>
  <c r="T546" i="8"/>
  <c r="T547" i="8"/>
  <c r="T548" i="8"/>
  <c r="T1471" i="8"/>
  <c r="T1472" i="8"/>
  <c r="T2256" i="8"/>
  <c r="T2257" i="8"/>
  <c r="T549" i="8"/>
  <c r="T550" i="8"/>
  <c r="T2258" i="8"/>
  <c r="T2259" i="8"/>
  <c r="T2260" i="8"/>
  <c r="T551" i="8"/>
  <c r="T552" i="8"/>
  <c r="T553" i="8"/>
  <c r="T554" i="8"/>
  <c r="T555" i="8"/>
  <c r="T556" i="8"/>
  <c r="T557" i="8"/>
  <c r="T558" i="8"/>
  <c r="T559" i="8"/>
  <c r="T560" i="8"/>
  <c r="T2786" i="8"/>
  <c r="T2787" i="8"/>
  <c r="T2261" i="8"/>
  <c r="T2262" i="8"/>
  <c r="T2263" i="8"/>
  <c r="T561" i="8"/>
  <c r="T562" i="8"/>
  <c r="T563" i="8"/>
  <c r="T564" i="8"/>
  <c r="T565" i="8"/>
  <c r="T566" i="8"/>
  <c r="T567" i="8"/>
  <c r="T568" i="8"/>
  <c r="T569" i="8"/>
  <c r="T4058" i="8"/>
  <c r="T2788" i="8"/>
  <c r="T2789" i="8"/>
  <c r="T2264" i="8"/>
  <c r="T2265" i="8"/>
  <c r="T570" i="8"/>
  <c r="T571" i="8"/>
  <c r="T572" i="8"/>
  <c r="T573" i="8"/>
  <c r="T574" i="8"/>
  <c r="T575" i="8"/>
  <c r="T576" i="8"/>
  <c r="T577" i="8"/>
  <c r="T578" i="8"/>
  <c r="T579" i="8"/>
  <c r="T580" i="8"/>
  <c r="T581" i="8"/>
  <c r="T582" i="8"/>
  <c r="T4059" i="8"/>
  <c r="T2790" i="8"/>
  <c r="T2266" i="8"/>
  <c r="T2267" i="8"/>
  <c r="T2268" i="8"/>
  <c r="T2269" i="8"/>
  <c r="T2270" i="8"/>
  <c r="T2271" i="8"/>
  <c r="T2272" i="8"/>
  <c r="T583" i="8"/>
  <c r="T584" i="8"/>
  <c r="T585" i="8"/>
  <c r="T586" i="8"/>
  <c r="T587" i="8"/>
  <c r="T588" i="8"/>
  <c r="T589" i="8"/>
  <c r="T2273" i="8"/>
  <c r="T2274" i="8"/>
  <c r="T2275" i="8"/>
  <c r="T2276" i="8"/>
  <c r="T2277" i="8"/>
  <c r="T2278" i="8"/>
  <c r="T590" i="8"/>
  <c r="T591" i="8"/>
  <c r="T592" i="8"/>
  <c r="T593" i="8"/>
  <c r="T594" i="8"/>
  <c r="T595" i="8"/>
  <c r="T596" i="8"/>
  <c r="T2791" i="8"/>
  <c r="T1473" i="8"/>
  <c r="T2792" i="8"/>
  <c r="T2279" i="8"/>
  <c r="T2280" i="8"/>
  <c r="T2281" i="8"/>
  <c r="T2282" i="8"/>
  <c r="T597" i="8"/>
  <c r="T598" i="8"/>
  <c r="T599" i="8"/>
  <c r="T600" i="8"/>
  <c r="T601" i="8"/>
  <c r="T602" i="8"/>
  <c r="T603" i="8"/>
  <c r="T604" i="8"/>
  <c r="T605" i="8"/>
  <c r="T606" i="8"/>
  <c r="T607" i="8"/>
  <c r="T608" i="8"/>
  <c r="T609" i="8"/>
  <c r="T610" i="8"/>
  <c r="T2283" i="8"/>
  <c r="T2284" i="8"/>
  <c r="T2285" i="8"/>
  <c r="T2286" i="8"/>
  <c r="T2287" i="8"/>
  <c r="T2288" i="8"/>
  <c r="T611" i="8"/>
  <c r="T612" i="8"/>
  <c r="T613" i="8"/>
  <c r="T614" i="8"/>
  <c r="T615" i="8"/>
  <c r="T616" i="8"/>
  <c r="T617" i="8"/>
  <c r="T618" i="8"/>
  <c r="T2793" i="8"/>
  <c r="T2289" i="8"/>
  <c r="T2290" i="8"/>
  <c r="T2291" i="8"/>
  <c r="T2292" i="8"/>
  <c r="T2293" i="8"/>
  <c r="T2294" i="8"/>
  <c r="T2295" i="8"/>
  <c r="T619" i="8"/>
  <c r="T620" i="8"/>
  <c r="T621" i="8"/>
  <c r="T622" i="8"/>
  <c r="T623" i="8"/>
  <c r="T624" i="8"/>
  <c r="T625" i="8"/>
  <c r="T626" i="8"/>
  <c r="T2794" i="8"/>
  <c r="T2296" i="8"/>
  <c r="T2297" i="8"/>
  <c r="T2298" i="8"/>
  <c r="T2299" i="8"/>
  <c r="T627" i="8"/>
  <c r="T628" i="8"/>
  <c r="T629" i="8"/>
  <c r="T630" i="8"/>
  <c r="T631" i="8"/>
  <c r="T632" i="8"/>
  <c r="T633" i="8"/>
  <c r="T634" i="8"/>
  <c r="T4060" i="8"/>
  <c r="T2795" i="8"/>
  <c r="T1474" i="8"/>
  <c r="T1475" i="8"/>
  <c r="T1476" i="8"/>
  <c r="T2300" i="8"/>
  <c r="T2301" i="8"/>
  <c r="T2302" i="8"/>
  <c r="T2303" i="8"/>
  <c r="T2304" i="8"/>
  <c r="T2305" i="8"/>
  <c r="T2306" i="8"/>
  <c r="T2307" i="8"/>
  <c r="T2308" i="8"/>
  <c r="T635" i="8"/>
  <c r="T1477" i="8"/>
  <c r="T2309" i="8"/>
  <c r="T2310" i="8"/>
  <c r="T2311" i="8"/>
  <c r="T2312" i="8"/>
  <c r="T2313" i="8"/>
  <c r="T636" i="8"/>
  <c r="T637" i="8"/>
  <c r="T638" i="8"/>
  <c r="T639" i="8"/>
  <c r="T640" i="8"/>
  <c r="T641" i="8"/>
  <c r="T642" i="8"/>
  <c r="T643" i="8"/>
  <c r="T644" i="8"/>
  <c r="T645" i="8"/>
  <c r="T646" i="8"/>
  <c r="T647" i="8"/>
  <c r="T648" i="8"/>
  <c r="T649" i="8"/>
  <c r="T650" i="8"/>
  <c r="T651" i="8"/>
  <c r="T2796" i="8"/>
  <c r="T2314" i="8"/>
  <c r="T2315" i="8"/>
  <c r="T652" i="8"/>
  <c r="T653" i="8"/>
  <c r="T654" i="8"/>
  <c r="T655" i="8"/>
  <c r="T656" i="8"/>
  <c r="T657" i="8"/>
  <c r="T658" i="8"/>
  <c r="T659" i="8"/>
  <c r="T660" i="8"/>
  <c r="T661" i="8"/>
  <c r="T2797" i="8"/>
  <c r="T2316" i="8"/>
  <c r="T2317" i="8"/>
  <c r="T2318" i="8"/>
  <c r="T2319" i="8"/>
  <c r="T2320" i="8"/>
  <c r="T662" i="8"/>
  <c r="T663" i="8"/>
  <c r="T664" i="8"/>
  <c r="T665" i="8"/>
  <c r="T666" i="8"/>
  <c r="T667" i="8"/>
  <c r="T2321" i="8"/>
  <c r="T2322" i="8"/>
  <c r="T2323" i="8"/>
  <c r="T668" i="8"/>
  <c r="T669" i="8"/>
  <c r="T670" i="8"/>
  <c r="T671" i="8"/>
  <c r="T672" i="8"/>
  <c r="T2798" i="8"/>
  <c r="T673" i="8"/>
  <c r="T674" i="8"/>
  <c r="T675" i="8"/>
  <c r="T676" i="8"/>
  <c r="T677" i="8"/>
  <c r="T678" i="8"/>
  <c r="T679" i="8"/>
  <c r="T680" i="8"/>
  <c r="T6021" i="8"/>
  <c r="T2799" i="8"/>
  <c r="T1478" i="8"/>
  <c r="T2324" i="8"/>
  <c r="T2325" i="8"/>
  <c r="T2326" i="8"/>
  <c r="T2327" i="8"/>
  <c r="T681" i="8"/>
  <c r="T682" i="8"/>
  <c r="T683" i="8"/>
  <c r="T684" i="8"/>
  <c r="T685" i="8"/>
  <c r="T686" i="8"/>
  <c r="T687" i="8"/>
  <c r="T688" i="8"/>
  <c r="T689" i="8"/>
  <c r="T690" i="8"/>
  <c r="T4061" i="8"/>
  <c r="T4062" i="8"/>
  <c r="T2328" i="8"/>
  <c r="T2329" i="8"/>
  <c r="T2330" i="8"/>
  <c r="T691" i="8"/>
  <c r="T692" i="8"/>
  <c r="T693" i="8"/>
  <c r="T694" i="8"/>
  <c r="T695" i="8"/>
  <c r="T696" i="8"/>
  <c r="T697" i="8"/>
  <c r="T698" i="8"/>
  <c r="T699" i="8"/>
  <c r="T8007" i="8"/>
  <c r="T6022" i="8"/>
  <c r="T2331" i="8"/>
  <c r="T2332" i="8"/>
  <c r="T700" i="8"/>
  <c r="T701" i="8"/>
  <c r="T702" i="8"/>
  <c r="T703" i="8"/>
  <c r="T704" i="8"/>
  <c r="T705" i="8"/>
  <c r="T706" i="8"/>
  <c r="T707" i="8"/>
  <c r="T708" i="8"/>
  <c r="T4063" i="8"/>
  <c r="T2800" i="8"/>
  <c r="T1479" i="8"/>
  <c r="T709" i="8"/>
  <c r="T710" i="8"/>
  <c r="T711" i="8"/>
  <c r="T712" i="8"/>
  <c r="T713" i="8"/>
  <c r="T714" i="8"/>
  <c r="T715" i="8"/>
  <c r="T716" i="8"/>
  <c r="T717" i="8"/>
  <c r="T718" i="8"/>
  <c r="T719" i="8"/>
  <c r="T720" i="8"/>
  <c r="T721" i="8"/>
  <c r="T722" i="8"/>
  <c r="T2801" i="8"/>
  <c r="T2802" i="8"/>
  <c r="T1480" i="8"/>
  <c r="T2803" i="8"/>
  <c r="T2333" i="8"/>
  <c r="T2334" i="8"/>
  <c r="T2335" i="8"/>
  <c r="T723" i="8"/>
  <c r="T724" i="8"/>
  <c r="T725" i="8"/>
  <c r="T726" i="8"/>
  <c r="T727" i="8"/>
  <c r="T728" i="8"/>
  <c r="T729" i="8"/>
  <c r="T2804" i="8"/>
  <c r="T2336" i="8"/>
  <c r="T2337" i="8"/>
  <c r="T730" i="8"/>
  <c r="T731" i="8"/>
  <c r="T2338" i="8"/>
  <c r="T2339" i="8"/>
  <c r="T2340" i="8"/>
  <c r="T732" i="8"/>
  <c r="T733" i="8"/>
  <c r="T734" i="8"/>
  <c r="T735" i="8"/>
  <c r="T2341" i="8"/>
  <c r="T2342" i="8"/>
  <c r="T2343" i="8"/>
  <c r="T2344" i="8"/>
  <c r="T2345" i="8"/>
  <c r="T2346" i="8"/>
  <c r="T736" i="8"/>
  <c r="T737" i="8"/>
  <c r="T738" i="8"/>
  <c r="T739" i="8"/>
  <c r="T740" i="8"/>
  <c r="T741" i="8"/>
  <c r="T742" i="8"/>
  <c r="T743" i="8"/>
  <c r="T744" i="8"/>
  <c r="T2805" i="8"/>
  <c r="T2347" i="8"/>
  <c r="T2348" i="8"/>
  <c r="T745" i="8"/>
  <c r="T746" i="8"/>
  <c r="T747" i="8"/>
  <c r="T748" i="8"/>
  <c r="T749" i="8"/>
  <c r="T750" i="8"/>
  <c r="T751" i="8"/>
  <c r="T752" i="8"/>
  <c r="T2349" i="8"/>
  <c r="T753" i="8"/>
  <c r="T754" i="8"/>
  <c r="T755" i="8"/>
  <c r="T756" i="8"/>
  <c r="T757" i="8"/>
  <c r="T758" i="8"/>
  <c r="T759" i="8"/>
  <c r="T760" i="8"/>
  <c r="T2806" i="8"/>
  <c r="T2350" i="8"/>
  <c r="T761" i="8"/>
  <c r="T762" i="8"/>
  <c r="T763" i="8"/>
  <c r="T764" i="8"/>
  <c r="T765" i="8"/>
  <c r="T766" i="8"/>
  <c r="T767" i="8"/>
  <c r="T768" i="8"/>
  <c r="T769" i="8"/>
  <c r="T770" i="8"/>
  <c r="T771" i="8"/>
  <c r="T2807" i="8"/>
  <c r="T2808" i="8"/>
  <c r="T2351" i="8"/>
  <c r="T2352" i="8"/>
  <c r="T2353" i="8"/>
  <c r="T2354" i="8"/>
  <c r="T772" i="8"/>
  <c r="T773" i="8"/>
  <c r="T774" i="8"/>
  <c r="T775" i="8"/>
  <c r="T776" i="8"/>
  <c r="T1481" i="8"/>
  <c r="T2355" i="8"/>
  <c r="T2356" i="8"/>
  <c r="T2357" i="8"/>
  <c r="T2358" i="8"/>
  <c r="T2359" i="8"/>
  <c r="T777" i="8"/>
  <c r="T778" i="8"/>
  <c r="T779" i="8"/>
  <c r="T780" i="8"/>
  <c r="T781" i="8"/>
  <c r="T782" i="8"/>
  <c r="T783" i="8"/>
  <c r="T2360" i="8"/>
  <c r="T2361" i="8"/>
  <c r="T784" i="8"/>
  <c r="T785" i="8"/>
  <c r="T786" i="8"/>
  <c r="T787" i="8"/>
  <c r="T788" i="8"/>
  <c r="T789" i="8"/>
  <c r="T790" i="8"/>
  <c r="T6023" i="8"/>
  <c r="T2362" i="8"/>
  <c r="T2363" i="8"/>
  <c r="T2364" i="8"/>
  <c r="T2365" i="8"/>
  <c r="T2366" i="8"/>
  <c r="T791" i="8"/>
  <c r="T792" i="8"/>
  <c r="T793" i="8"/>
  <c r="T794" i="8"/>
  <c r="T795" i="8"/>
  <c r="T796" i="8"/>
  <c r="T797" i="8"/>
  <c r="T2809" i="8"/>
  <c r="T2367" i="8"/>
  <c r="T2368" i="8"/>
  <c r="T2369" i="8"/>
  <c r="T2370" i="8"/>
  <c r="T2371" i="8"/>
  <c r="T798" i="8"/>
  <c r="T2372" i="8"/>
  <c r="T2373" i="8"/>
  <c r="T2374" i="8"/>
  <c r="T799" i="8"/>
  <c r="T800" i="8"/>
  <c r="T801" i="8"/>
  <c r="T802" i="8"/>
  <c r="T803" i="8"/>
  <c r="T804" i="8"/>
  <c r="T805" i="8"/>
  <c r="T1482" i="8"/>
  <c r="T2375" i="8"/>
  <c r="T2376" i="8"/>
  <c r="T2377" i="8"/>
  <c r="T2378" i="8"/>
  <c r="T2379" i="8"/>
  <c r="T806" i="8"/>
  <c r="T807" i="8"/>
  <c r="T808" i="8"/>
  <c r="T809" i="8"/>
  <c r="T2380" i="8"/>
  <c r="T810" i="8"/>
  <c r="T811" i="8"/>
  <c r="T812" i="8"/>
  <c r="T813" i="8"/>
  <c r="T814" i="8"/>
  <c r="T815" i="8"/>
  <c r="T816" i="8"/>
  <c r="T817" i="8"/>
  <c r="T2381" i="8"/>
  <c r="T2382" i="8"/>
  <c r="T818" i="8"/>
  <c r="T819" i="8"/>
  <c r="T820" i="8"/>
  <c r="T821" i="8"/>
  <c r="T822" i="8"/>
  <c r="T823" i="8"/>
  <c r="T824" i="8"/>
  <c r="T2383" i="8"/>
  <c r="T2384" i="8"/>
  <c r="T825" i="8"/>
  <c r="T826" i="8"/>
  <c r="T827" i="8"/>
  <c r="T828" i="8"/>
  <c r="T829" i="8"/>
  <c r="T830" i="8"/>
  <c r="T831" i="8"/>
  <c r="T832" i="8"/>
  <c r="T833" i="8"/>
  <c r="T834" i="8"/>
  <c r="T835" i="8"/>
  <c r="T2810" i="8"/>
  <c r="T2385" i="8"/>
  <c r="T2386" i="8"/>
  <c r="T2387" i="8"/>
  <c r="T2388" i="8"/>
  <c r="T836" i="8"/>
  <c r="T837" i="8"/>
  <c r="T838" i="8"/>
  <c r="T839" i="8"/>
  <c r="T2389" i="8"/>
  <c r="T2390" i="8"/>
  <c r="T2391" i="8"/>
  <c r="T840" i="8"/>
  <c r="T841" i="8"/>
  <c r="T842" i="8"/>
  <c r="T843" i="8"/>
  <c r="T2392" i="8"/>
  <c r="T844" i="8"/>
  <c r="T845" i="8"/>
  <c r="T846" i="8"/>
  <c r="T847" i="8"/>
  <c r="T848" i="8"/>
  <c r="T2393" i="8"/>
  <c r="T2394" i="8"/>
  <c r="T2395" i="8"/>
  <c r="T2396" i="8"/>
  <c r="T2397" i="8"/>
  <c r="T849" i="8"/>
  <c r="T850" i="8"/>
  <c r="T851" i="8"/>
  <c r="T852" i="8"/>
  <c r="T2811" i="8"/>
  <c r="T2398" i="8"/>
  <c r="T2399" i="8"/>
  <c r="T2400" i="8"/>
  <c r="T853" i="8"/>
  <c r="T854" i="8"/>
  <c r="T855" i="8"/>
  <c r="T856" i="8"/>
  <c r="T857" i="8"/>
  <c r="T858" i="8"/>
  <c r="T859" i="8"/>
  <c r="T2812" i="8"/>
  <c r="T2813" i="8"/>
  <c r="T2401" i="8"/>
  <c r="T2402" i="8"/>
  <c r="T2403" i="8"/>
  <c r="T860" i="8"/>
  <c r="T861" i="8"/>
  <c r="T862" i="8"/>
  <c r="T863" i="8"/>
  <c r="T864" i="8"/>
  <c r="T2814" i="8"/>
  <c r="T2404" i="8"/>
  <c r="T2405" i="8"/>
  <c r="T865" i="8"/>
  <c r="T866" i="8"/>
  <c r="T867" i="8"/>
  <c r="T868" i="8"/>
  <c r="T869" i="8"/>
  <c r="T870" i="8"/>
  <c r="T871" i="8"/>
  <c r="T872" i="8"/>
  <c r="T873" i="8"/>
  <c r="T874" i="8"/>
  <c r="T875" i="8"/>
  <c r="T876" i="8"/>
  <c r="T2815" i="8"/>
  <c r="T2406" i="8"/>
  <c r="T877" i="8"/>
  <c r="T878" i="8"/>
  <c r="T879" i="8"/>
  <c r="T880" i="8"/>
  <c r="T881" i="8"/>
  <c r="T2407" i="8"/>
  <c r="T2408" i="8"/>
  <c r="T2409" i="8"/>
  <c r="T2410" i="8"/>
  <c r="T2411" i="8"/>
  <c r="T2412" i="8"/>
  <c r="T2413" i="8"/>
  <c r="T882" i="8"/>
  <c r="T883" i="8"/>
  <c r="T884" i="8"/>
  <c r="T885" i="8"/>
  <c r="T886" i="8"/>
  <c r="T887" i="8"/>
  <c r="T888" i="8"/>
  <c r="T889" i="8"/>
  <c r="T890" i="8"/>
  <c r="T2414" i="8"/>
  <c r="T2415" i="8"/>
  <c r="T2416" i="8"/>
  <c r="T891" i="8"/>
  <c r="T892" i="8"/>
  <c r="T893" i="8"/>
  <c r="T894" i="8"/>
  <c r="T895" i="8"/>
  <c r="T896" i="8"/>
  <c r="T897" i="8"/>
  <c r="T898" i="8"/>
  <c r="T899" i="8"/>
  <c r="T2417" i="8"/>
  <c r="T2418" i="8"/>
  <c r="T2419" i="8"/>
  <c r="T900" i="8"/>
  <c r="T901" i="8"/>
  <c r="T902" i="8"/>
  <c r="T903" i="8"/>
  <c r="T904" i="8"/>
  <c r="T905" i="8"/>
  <c r="T906" i="8"/>
  <c r="T2816" i="8"/>
  <c r="T907" i="8"/>
  <c r="T908" i="8"/>
  <c r="T2420" i="8"/>
  <c r="T2421" i="8"/>
  <c r="T909" i="8"/>
  <c r="T910" i="8"/>
  <c r="T911" i="8"/>
  <c r="T912" i="8"/>
  <c r="T913" i="8"/>
  <c r="T2422" i="8"/>
  <c r="T2423" i="8"/>
  <c r="T2424" i="8"/>
  <c r="T2425" i="8"/>
  <c r="T914" i="8"/>
  <c r="T915" i="8"/>
  <c r="T916" i="8"/>
  <c r="T917" i="8"/>
  <c r="T918" i="8"/>
  <c r="T919" i="8"/>
  <c r="T920" i="8"/>
  <c r="T921" i="8"/>
  <c r="T922" i="8"/>
  <c r="T923" i="8"/>
  <c r="T924" i="8"/>
  <c r="T925" i="8"/>
  <c r="T926" i="8"/>
  <c r="T2426" i="8"/>
  <c r="T2427" i="8"/>
  <c r="T2428" i="8"/>
  <c r="T927" i="8"/>
  <c r="T928" i="8"/>
  <c r="T929" i="8"/>
  <c r="T2817" i="8"/>
  <c r="T2429" i="8"/>
  <c r="T2430" i="8"/>
  <c r="T2431" i="8"/>
  <c r="T930" i="8"/>
  <c r="T931" i="8"/>
  <c r="T932" i="8"/>
  <c r="T933" i="8"/>
  <c r="T934" i="8"/>
  <c r="T935" i="8"/>
  <c r="T936" i="8"/>
  <c r="T937" i="8"/>
  <c r="T938" i="8"/>
  <c r="T2432" i="8"/>
  <c r="T2433" i="8"/>
  <c r="T2434" i="8"/>
  <c r="T2435" i="8"/>
  <c r="T939" i="8"/>
  <c r="T940" i="8"/>
  <c r="T941" i="8"/>
  <c r="T942" i="8"/>
  <c r="T2436" i="8"/>
  <c r="T2437" i="8"/>
  <c r="T2438" i="8"/>
  <c r="T943" i="8"/>
  <c r="T944" i="8"/>
  <c r="T945" i="8"/>
  <c r="T946" i="8"/>
  <c r="T947" i="8"/>
  <c r="T948" i="8"/>
  <c r="T2818" i="8"/>
  <c r="T2439" i="8"/>
  <c r="T949" i="8"/>
  <c r="T950" i="8"/>
  <c r="T2819" i="8"/>
  <c r="T2440" i="8"/>
  <c r="T2441" i="8"/>
  <c r="T2442" i="8"/>
  <c r="T951" i="8"/>
  <c r="T952" i="8"/>
  <c r="T953" i="8"/>
  <c r="T954" i="8"/>
  <c r="T955" i="8"/>
  <c r="T956" i="8"/>
  <c r="T957" i="8"/>
  <c r="T2443" i="8"/>
  <c r="T958" i="8"/>
  <c r="T959" i="8"/>
  <c r="T960" i="8"/>
  <c r="T961" i="8"/>
  <c r="T962" i="8"/>
  <c r="T963" i="8"/>
  <c r="T964" i="8"/>
  <c r="T965" i="8"/>
  <c r="T2444" i="8"/>
  <c r="T2445" i="8"/>
  <c r="T966" i="8"/>
  <c r="T967" i="8"/>
  <c r="T968" i="8"/>
  <c r="T969" i="8"/>
  <c r="T970" i="8"/>
  <c r="T971" i="8"/>
  <c r="T972" i="8"/>
  <c r="T973" i="8"/>
  <c r="T2820" i="8"/>
  <c r="T2446" i="8"/>
  <c r="T974" i="8"/>
  <c r="T975" i="8"/>
  <c r="T976" i="8"/>
  <c r="T977" i="8"/>
  <c r="T978" i="8"/>
  <c r="T979" i="8"/>
  <c r="T980" i="8"/>
  <c r="T2821" i="8"/>
  <c r="T2447" i="8"/>
  <c r="T2448" i="8"/>
  <c r="T2449" i="8"/>
  <c r="T2450" i="8"/>
  <c r="T2451" i="8"/>
  <c r="T981" i="8"/>
  <c r="T982" i="8"/>
  <c r="T983" i="8"/>
  <c r="T984" i="8"/>
  <c r="T2452" i="8"/>
  <c r="T2453" i="8"/>
  <c r="T985" i="8"/>
  <c r="T986" i="8"/>
  <c r="T987" i="8"/>
  <c r="T2454" i="8"/>
  <c r="T2455" i="8"/>
  <c r="T988" i="8"/>
  <c r="T989" i="8"/>
  <c r="T990" i="8"/>
  <c r="T991" i="8"/>
  <c r="T992" i="8"/>
  <c r="T993" i="8"/>
  <c r="T994" i="8"/>
  <c r="T2822" i="8"/>
  <c r="T2456" i="8"/>
  <c r="T2457" i="8"/>
  <c r="T2458" i="8"/>
  <c r="T995" i="8"/>
  <c r="T996" i="8"/>
  <c r="T997" i="8"/>
  <c r="T998" i="8"/>
  <c r="T999" i="8"/>
  <c r="T1000" i="8"/>
  <c r="T1001" i="8"/>
  <c r="T1002" i="8"/>
  <c r="T1003" i="8"/>
  <c r="T2459" i="8"/>
  <c r="T2460" i="8"/>
  <c r="T2461" i="8"/>
  <c r="T2462" i="8"/>
  <c r="T2463" i="8"/>
  <c r="T1004" i="8"/>
  <c r="T1005" i="8"/>
  <c r="T1006" i="8"/>
  <c r="T1007" i="8"/>
  <c r="T1008" i="8"/>
  <c r="T1009" i="8"/>
  <c r="T2464" i="8"/>
  <c r="T2465" i="8"/>
  <c r="T1010" i="8"/>
  <c r="T1011" i="8"/>
  <c r="T1012" i="8"/>
  <c r="T1013" i="8"/>
  <c r="T1014" i="8"/>
  <c r="T1015" i="8"/>
  <c r="T2823" i="8"/>
  <c r="T2824" i="8"/>
  <c r="T2466" i="8"/>
  <c r="T1016" i="8"/>
  <c r="T1017" i="8"/>
  <c r="T1018" i="8"/>
  <c r="T1019" i="8"/>
  <c r="T2467" i="8"/>
  <c r="T2468" i="8"/>
  <c r="T2469" i="8"/>
  <c r="T2470" i="8"/>
  <c r="T2471" i="8"/>
  <c r="T1020" i="8"/>
  <c r="T1021" i="8"/>
  <c r="T1022" i="8"/>
  <c r="T1023" i="8"/>
  <c r="T1024" i="8"/>
  <c r="T2825" i="8"/>
  <c r="T2472" i="8"/>
  <c r="T2473" i="8"/>
  <c r="T2474" i="8"/>
  <c r="T2475" i="8"/>
  <c r="T2476" i="8"/>
  <c r="T2477" i="8"/>
  <c r="T1025" i="8"/>
  <c r="T1026" i="8"/>
  <c r="T1027" i="8"/>
  <c r="T1028" i="8"/>
  <c r="T1029" i="8"/>
  <c r="T1030" i="8"/>
  <c r="T1031" i="8"/>
  <c r="T1032" i="8"/>
  <c r="T1033" i="8"/>
  <c r="T2478" i="8"/>
  <c r="T2479" i="8"/>
  <c r="T2480" i="8"/>
  <c r="T2481" i="8"/>
  <c r="T2482" i="8"/>
  <c r="T2483" i="8"/>
  <c r="T1034" i="8"/>
  <c r="T1035" i="8"/>
  <c r="T1036" i="8"/>
  <c r="T1037" i="8"/>
  <c r="T1038" i="8"/>
  <c r="T1039" i="8"/>
  <c r="T1040" i="8"/>
  <c r="T1041" i="8"/>
  <c r="T1042" i="8"/>
  <c r="T2826" i="8"/>
  <c r="T2827" i="8"/>
  <c r="T2484" i="8"/>
  <c r="T2485" i="8"/>
  <c r="T2486" i="8"/>
  <c r="T1043" i="8"/>
  <c r="T1044" i="8"/>
  <c r="T1045" i="8"/>
  <c r="T1046" i="8"/>
  <c r="T1047" i="8"/>
  <c r="T1048" i="8"/>
  <c r="T1049" i="8"/>
  <c r="T1050" i="8"/>
  <c r="T1051" i="8"/>
  <c r="T1052" i="8"/>
  <c r="T1053" i="8"/>
  <c r="T1054" i="8"/>
  <c r="T1055" i="8"/>
  <c r="T1056" i="8"/>
  <c r="T1057" i="8"/>
  <c r="T2487" i="8"/>
  <c r="T2488" i="8"/>
  <c r="T2489" i="8"/>
  <c r="T2490" i="8"/>
  <c r="T2491" i="8"/>
  <c r="T2492" i="8"/>
  <c r="T2493" i="8"/>
  <c r="T1058" i="8"/>
  <c r="T1059" i="8"/>
  <c r="T1060" i="8"/>
  <c r="T1061" i="8"/>
  <c r="T1062" i="8"/>
  <c r="T1063" i="8"/>
  <c r="T1064" i="8"/>
  <c r="T1065" i="8"/>
  <c r="T1066" i="8"/>
  <c r="T1067" i="8"/>
  <c r="T1068" i="8"/>
  <c r="T1069" i="8"/>
  <c r="T2494" i="8"/>
  <c r="T1070" i="8"/>
  <c r="T1071" i="8"/>
  <c r="T1072" i="8"/>
  <c r="T1073" i="8"/>
  <c r="T1074" i="8"/>
  <c r="T1075" i="8"/>
  <c r="T1076" i="8"/>
  <c r="T1077" i="8"/>
  <c r="T1078" i="8"/>
  <c r="T1079" i="8"/>
  <c r="T2495" i="8"/>
  <c r="T1080" i="8"/>
  <c r="T1081" i="8"/>
  <c r="T1082" i="8"/>
  <c r="T1083" i="8"/>
  <c r="T1084" i="8"/>
  <c r="T1085" i="8"/>
  <c r="T1086" i="8"/>
  <c r="T2496" i="8"/>
  <c r="T2497" i="8"/>
  <c r="T1087" i="8"/>
  <c r="T1088" i="8"/>
  <c r="T7614" i="8"/>
  <c r="O6157" i="8"/>
  <c r="O7327" i="8"/>
  <c r="O7599" i="8"/>
  <c r="O5534" i="8"/>
  <c r="O839" i="8"/>
  <c r="O2019" i="8"/>
  <c r="O1951" i="8"/>
  <c r="O2136" i="8"/>
  <c r="O2229" i="8"/>
  <c r="O544" i="8"/>
  <c r="O685" i="8"/>
  <c r="O8173" i="8"/>
  <c r="O3959" i="8"/>
  <c r="O5313" i="8"/>
  <c r="O5754" i="8"/>
  <c r="O2854" i="8"/>
  <c r="O6379" i="8"/>
  <c r="O565" i="8"/>
  <c r="O3901" i="8"/>
  <c r="O129" i="8"/>
  <c r="O6318" i="8"/>
  <c r="O7563" i="8"/>
  <c r="O7258" i="8"/>
  <c r="O8670" i="8"/>
  <c r="O1660" i="8"/>
  <c r="O975" i="8"/>
  <c r="O2776" i="8"/>
  <c r="O3577" i="8"/>
  <c r="O6732" i="8"/>
  <c r="O8689" i="8"/>
  <c r="O240" i="8"/>
  <c r="O2570" i="8"/>
  <c r="O3502" i="8"/>
  <c r="O8289" i="8"/>
  <c r="O3431" i="8"/>
  <c r="O3358" i="8"/>
  <c r="O7768" i="8"/>
  <c r="O1361" i="8"/>
  <c r="O1745" i="8"/>
  <c r="O8848" i="8"/>
  <c r="O6659" i="8"/>
  <c r="O8489" i="8"/>
  <c r="O4022" i="8"/>
  <c r="O2753" i="8"/>
  <c r="O715" i="8"/>
  <c r="O6391" i="8"/>
  <c r="O3496" i="8"/>
  <c r="O2457" i="8"/>
  <c r="O5725" i="8"/>
  <c r="O5952" i="8"/>
  <c r="O997" i="8"/>
  <c r="O8231" i="8"/>
  <c r="O8147" i="8"/>
  <c r="O8499" i="8"/>
  <c r="O5079" i="8"/>
  <c r="O7079" i="8"/>
  <c r="O1057" i="8"/>
  <c r="O4087" i="8"/>
  <c r="O8254" i="8"/>
  <c r="O2271" i="8"/>
  <c r="O6518" i="8"/>
  <c r="O2360" i="8"/>
  <c r="O8974" i="8"/>
  <c r="O708" i="8"/>
  <c r="O1320" i="8"/>
  <c r="O4727" i="8"/>
  <c r="O2049" i="8"/>
  <c r="O8343" i="8"/>
  <c r="O7565" i="8"/>
  <c r="O942" i="8"/>
  <c r="O7247" i="8"/>
  <c r="O8190" i="8"/>
  <c r="O2904" i="8"/>
  <c r="O673" i="8"/>
  <c r="O9914" i="8"/>
  <c r="O7361" i="8"/>
  <c r="O8776" i="8"/>
  <c r="O5527" i="8"/>
  <c r="O5329" i="8"/>
  <c r="O7430" i="8"/>
  <c r="O2406" i="8"/>
  <c r="O4954" i="8"/>
  <c r="O9896" i="8"/>
  <c r="O9341" i="8"/>
  <c r="O8589" i="8"/>
  <c r="O1895" i="8"/>
  <c r="O6874" i="8"/>
  <c r="O7163" i="8"/>
  <c r="O8709" i="8"/>
  <c r="O8940" i="8"/>
  <c r="O75" i="8"/>
  <c r="O562" i="8"/>
  <c r="O2403" i="8"/>
  <c r="O7047" i="8"/>
  <c r="O8742" i="8"/>
  <c r="O34" i="8"/>
  <c r="O9255" i="8"/>
  <c r="O5469" i="8"/>
  <c r="O9701" i="8"/>
  <c r="O6283" i="8"/>
  <c r="O4850" i="8"/>
  <c r="O2838" i="8"/>
  <c r="O3349" i="8"/>
  <c r="O4527" i="8"/>
  <c r="O8187" i="8"/>
  <c r="O7425" i="8"/>
  <c r="O466" i="8"/>
  <c r="O7373" i="8"/>
  <c r="O915" i="8"/>
  <c r="O4789" i="8"/>
  <c r="O6781" i="8"/>
  <c r="O8408" i="8"/>
  <c r="O119" i="8"/>
  <c r="O4753" i="8"/>
  <c r="O98" i="8"/>
  <c r="O7697" i="8"/>
  <c r="O4659" i="8"/>
  <c r="O5838" i="8"/>
  <c r="O9762" i="8"/>
  <c r="O1007" i="8"/>
  <c r="O3103" i="8"/>
  <c r="O8239" i="8"/>
  <c r="O4475" i="8"/>
  <c r="O7133" i="8"/>
  <c r="O9506" i="8"/>
  <c r="O8207" i="8"/>
  <c r="O6291" i="8"/>
  <c r="O8005" i="8"/>
  <c r="O3481" i="8"/>
  <c r="O157" i="8"/>
  <c r="O1821" i="8"/>
  <c r="O7992" i="8"/>
  <c r="O8760" i="8"/>
  <c r="O8855" i="8"/>
  <c r="O5773" i="8"/>
  <c r="O4407" i="8"/>
  <c r="O7885" i="8"/>
  <c r="O2410" i="8"/>
  <c r="O6077" i="8"/>
  <c r="O8505" i="8"/>
  <c r="O8140" i="8"/>
  <c r="O1132" i="8"/>
  <c r="O2397" i="8"/>
  <c r="O4849" i="8"/>
  <c r="O7042" i="8"/>
  <c r="O2525" i="8"/>
  <c r="O5890" i="8"/>
  <c r="O9260" i="8"/>
  <c r="O4406" i="8"/>
  <c r="O2744" i="8"/>
  <c r="O2579" i="8"/>
  <c r="O5925" i="8"/>
  <c r="O324" i="8"/>
  <c r="O7384" i="8"/>
  <c r="O7740" i="8"/>
  <c r="O7141" i="8"/>
  <c r="O349" i="8"/>
  <c r="O8744" i="8"/>
  <c r="O1889" i="8"/>
  <c r="O4118" i="8"/>
  <c r="O2867" i="8"/>
  <c r="O7386" i="8"/>
  <c r="O52" i="8"/>
  <c r="O1406" i="8"/>
  <c r="O6503" i="8"/>
  <c r="O7668" i="8"/>
  <c r="O3479" i="8"/>
  <c r="O8642" i="8"/>
  <c r="O2947" i="8"/>
  <c r="O4879" i="8"/>
  <c r="O6597" i="8"/>
  <c r="O6052" i="8"/>
  <c r="O2889" i="8"/>
  <c r="O244" i="8"/>
  <c r="O8001" i="8"/>
  <c r="O3485" i="8"/>
  <c r="O1146" i="8"/>
  <c r="O4720" i="8"/>
  <c r="O5918" i="8"/>
  <c r="O2298" i="8"/>
  <c r="O5634" i="8"/>
  <c r="O4245" i="8"/>
  <c r="O7181" i="8"/>
  <c r="O2191" i="8"/>
  <c r="O2595" i="8"/>
  <c r="O5720" i="8"/>
  <c r="O6276" i="8"/>
  <c r="O5623" i="8"/>
  <c r="O8311" i="8"/>
  <c r="O7458" i="8"/>
  <c r="O3939" i="8"/>
  <c r="O1572" i="8"/>
  <c r="O7995" i="8"/>
  <c r="O7717" i="8"/>
  <c r="O27" i="8"/>
  <c r="O9541" i="8"/>
  <c r="O5224" i="8"/>
  <c r="O308" i="8"/>
  <c r="O5910" i="8"/>
  <c r="O6183" i="8"/>
  <c r="O4405" i="8"/>
  <c r="O9270" i="8"/>
  <c r="O9892" i="8"/>
  <c r="O2806" i="8"/>
  <c r="O9585" i="8"/>
  <c r="O2929" i="8"/>
  <c r="O3845" i="8"/>
  <c r="O417" i="8"/>
  <c r="O301" i="8"/>
  <c r="O5310" i="8"/>
  <c r="O6898" i="8"/>
  <c r="O1457" i="8"/>
  <c r="O7481" i="8"/>
  <c r="O8396" i="8"/>
  <c r="O4458" i="8"/>
  <c r="O4308" i="8"/>
  <c r="O9315" i="8"/>
  <c r="O6602" i="8"/>
  <c r="O1396" i="8"/>
  <c r="O454" i="8"/>
  <c r="O1684" i="8"/>
  <c r="O9415" i="8"/>
  <c r="O2237" i="8"/>
  <c r="O8526" i="8"/>
  <c r="O9685" i="8"/>
  <c r="O5324" i="8"/>
  <c r="O8576" i="8"/>
  <c r="O8575" i="8"/>
  <c r="O9893" i="8"/>
  <c r="O32" i="8"/>
  <c r="O1576" i="8"/>
  <c r="O1916" i="8"/>
  <c r="O4573" i="8"/>
  <c r="O2036" i="8"/>
  <c r="O6228" i="8"/>
  <c r="O3195" i="8"/>
  <c r="O2817" i="8"/>
  <c r="O782" i="8"/>
  <c r="O7212" i="8"/>
  <c r="O7698" i="8"/>
  <c r="O5856" i="8"/>
  <c r="O7084" i="8"/>
  <c r="O1168" i="8"/>
  <c r="O2604" i="8"/>
  <c r="O6578" i="8"/>
  <c r="O3494" i="8"/>
  <c r="O1171" i="8"/>
  <c r="O4614" i="8"/>
  <c r="O3722" i="8"/>
  <c r="O983" i="8"/>
  <c r="O2302" i="8"/>
  <c r="O2498" i="8"/>
  <c r="O86" i="8"/>
  <c r="O5566" i="8"/>
  <c r="O9766" i="8"/>
  <c r="O7847" i="8"/>
  <c r="O1818" i="8"/>
  <c r="O235" i="8"/>
  <c r="O8148" i="8"/>
  <c r="O8792" i="8"/>
  <c r="O37" i="8"/>
  <c r="O2749" i="8"/>
  <c r="O1880" i="8"/>
  <c r="O1846" i="8"/>
  <c r="O5014" i="8"/>
  <c r="O7619" i="8"/>
  <c r="O4148" i="8"/>
  <c r="O857" i="8"/>
  <c r="O3659" i="8"/>
  <c r="O5714" i="8"/>
  <c r="O9330" i="8"/>
  <c r="O7022" i="8"/>
  <c r="O9240" i="8"/>
  <c r="O7685" i="8"/>
  <c r="O7341" i="8"/>
  <c r="O1120" i="8"/>
  <c r="O6218" i="8"/>
  <c r="O5366" i="8"/>
  <c r="O7724" i="8"/>
  <c r="O4422" i="8"/>
  <c r="O3334" i="8"/>
  <c r="O7124" i="8"/>
  <c r="O8208" i="8"/>
  <c r="O1256" i="8"/>
  <c r="O346" i="8"/>
  <c r="O5988" i="8"/>
  <c r="O7544" i="8"/>
  <c r="O5593" i="8"/>
  <c r="O6905" i="8"/>
  <c r="O886" i="8"/>
  <c r="O3855" i="8"/>
  <c r="O6495" i="8"/>
  <c r="O7895" i="8"/>
  <c r="O1234" i="8"/>
  <c r="O5343" i="8"/>
  <c r="O1972" i="8"/>
  <c r="O1299" i="8"/>
  <c r="O8986" i="8"/>
  <c r="O7937" i="8"/>
  <c r="O7716" i="8"/>
  <c r="O5209" i="8"/>
  <c r="O4835" i="8"/>
  <c r="O3165" i="8"/>
  <c r="O9139" i="8"/>
  <c r="O9337" i="8"/>
  <c r="O5489" i="8"/>
  <c r="O6001" i="8"/>
  <c r="O8529" i="8"/>
  <c r="O5107" i="8"/>
  <c r="O1123" i="8"/>
  <c r="O832" i="8"/>
  <c r="O7180" i="8"/>
  <c r="O2420" i="8"/>
  <c r="O9108" i="8"/>
  <c r="O6928" i="8"/>
  <c r="O5071" i="8"/>
  <c r="O9518" i="8"/>
  <c r="O6447" i="8"/>
  <c r="O5620" i="8"/>
  <c r="O1875" i="8"/>
  <c r="O7505" i="8"/>
  <c r="O8592" i="8"/>
  <c r="O4866" i="8"/>
  <c r="O8157" i="8"/>
  <c r="O7710" i="8"/>
  <c r="O9355" i="8"/>
  <c r="O1005" i="8"/>
  <c r="O722" i="8"/>
  <c r="O1260" i="8"/>
  <c r="O5385" i="8"/>
  <c r="O5979" i="8"/>
  <c r="O491" i="8"/>
  <c r="O4775" i="8"/>
  <c r="O6883" i="8"/>
  <c r="O9198" i="8"/>
  <c r="O1341" i="8"/>
  <c r="O2814" i="8"/>
  <c r="O3539" i="8"/>
  <c r="O2358" i="8"/>
  <c r="O2121" i="8"/>
  <c r="O4365" i="8"/>
  <c r="O3248" i="8"/>
  <c r="O6882" i="8"/>
  <c r="O4884" i="8"/>
  <c r="O3278" i="8"/>
  <c r="O2340" i="8"/>
  <c r="O3981" i="8"/>
  <c r="O9280" i="8"/>
  <c r="O8712" i="8"/>
  <c r="O2864" i="8"/>
  <c r="O2207" i="8"/>
  <c r="O7243" i="8"/>
  <c r="O1347" i="8"/>
  <c r="O6965" i="8"/>
  <c r="O4806" i="8"/>
  <c r="O8171" i="8"/>
  <c r="O4575" i="8"/>
  <c r="O1737" i="8"/>
  <c r="O4648" i="8"/>
  <c r="O6594" i="8"/>
  <c r="O2548" i="8"/>
  <c r="O4524" i="8"/>
  <c r="O9284" i="8"/>
  <c r="O2875" i="8"/>
  <c r="O1770" i="8"/>
  <c r="O8159" i="8"/>
  <c r="O9639" i="8"/>
  <c r="O2325" i="8"/>
  <c r="O7602" i="8"/>
  <c r="O4579" i="8"/>
  <c r="O9012" i="8"/>
  <c r="O2858" i="8"/>
  <c r="O6328" i="8"/>
  <c r="O8155" i="8"/>
  <c r="O1332" i="8"/>
  <c r="O1358" i="8"/>
  <c r="O5357" i="8"/>
  <c r="O1451" i="8"/>
  <c r="O3736" i="8"/>
  <c r="O6381" i="8"/>
  <c r="O5945" i="8"/>
  <c r="O7990" i="8"/>
  <c r="O8158" i="8"/>
  <c r="O7775" i="8"/>
  <c r="O1425" i="8"/>
  <c r="O6673" i="8"/>
  <c r="O8721" i="8"/>
  <c r="O2150" i="8"/>
  <c r="O7838" i="8"/>
  <c r="O9681" i="8"/>
  <c r="O8892" i="8"/>
  <c r="O2834" i="8"/>
  <c r="O5724" i="8"/>
  <c r="O4631" i="8"/>
  <c r="O2476" i="8"/>
  <c r="O7012" i="8"/>
  <c r="O1764" i="8"/>
  <c r="O6966" i="8"/>
  <c r="O496" i="8"/>
  <c r="O6929" i="8"/>
  <c r="O2751" i="8"/>
  <c r="O7906" i="8"/>
  <c r="O3980" i="8"/>
  <c r="O4043" i="8"/>
  <c r="O7556" i="8"/>
  <c r="O5320" i="8"/>
  <c r="O9429" i="8"/>
  <c r="O8131" i="8"/>
  <c r="O3926" i="8"/>
  <c r="O4103" i="8"/>
  <c r="O3904" i="8"/>
  <c r="O5032" i="8"/>
  <c r="O2779" i="8"/>
  <c r="O6408" i="8"/>
  <c r="O4163" i="8"/>
  <c r="O4408" i="8"/>
  <c r="O4369" i="8"/>
  <c r="O4733" i="8"/>
  <c r="O9202" i="8"/>
  <c r="O3653" i="8"/>
  <c r="O8017" i="8"/>
  <c r="O3557" i="8"/>
  <c r="O7069" i="8"/>
  <c r="O2602" i="8"/>
  <c r="O5815" i="8"/>
  <c r="O1240" i="8"/>
  <c r="O2277" i="8"/>
  <c r="O1659" i="8"/>
  <c r="O3222" i="8"/>
  <c r="O5211" i="8"/>
  <c r="O7264" i="8"/>
  <c r="O4620" i="8"/>
  <c r="O8083" i="8"/>
  <c r="O9458" i="8"/>
  <c r="O497" i="8"/>
  <c r="O1751" i="8"/>
  <c r="O397" i="8"/>
  <c r="O7908" i="8"/>
  <c r="O8243" i="8"/>
  <c r="O7552" i="8"/>
  <c r="O3246" i="8"/>
  <c r="O3090" i="8"/>
  <c r="O3413" i="8"/>
  <c r="O4277" i="8"/>
  <c r="O47" i="8"/>
  <c r="O9140" i="8"/>
  <c r="O637" i="8"/>
  <c r="O4686" i="8"/>
  <c r="O8955" i="8"/>
  <c r="O6646" i="8"/>
  <c r="O1842" i="8"/>
  <c r="O9119" i="8"/>
  <c r="O6862" i="8"/>
  <c r="O943" i="8"/>
  <c r="O4632" i="8"/>
  <c r="O7894" i="8"/>
  <c r="O4886" i="8"/>
  <c r="O2769" i="8"/>
  <c r="O3463" i="8"/>
  <c r="O3799" i="8"/>
  <c r="O5646" i="8"/>
  <c r="O3808" i="8"/>
  <c r="O2276" i="8"/>
  <c r="O9879" i="8"/>
  <c r="O5033" i="8"/>
  <c r="O9195" i="8"/>
  <c r="O4532" i="8"/>
  <c r="O4623" i="8"/>
  <c r="O6092" i="8"/>
  <c r="O8031" i="8"/>
  <c r="O4508" i="8"/>
  <c r="O5907" i="8"/>
  <c r="O9435" i="8"/>
  <c r="O6355" i="8"/>
  <c r="O540" i="8"/>
  <c r="O7664" i="8"/>
  <c r="O9721" i="8"/>
  <c r="O9376" i="8"/>
  <c r="O7351" i="8"/>
  <c r="O9603" i="8"/>
  <c r="O936" i="8"/>
  <c r="O5821" i="8"/>
  <c r="O4251" i="8"/>
  <c r="O4559" i="8"/>
  <c r="O1966" i="8"/>
  <c r="O4424" i="8"/>
  <c r="O8310" i="8"/>
  <c r="O5330" i="8"/>
  <c r="O4664" i="8"/>
  <c r="O9760" i="8"/>
  <c r="O5487" i="8"/>
  <c r="O2621" i="8"/>
  <c r="O214" i="8"/>
  <c r="O9227" i="8"/>
  <c r="O1134" i="8"/>
  <c r="O8297" i="8"/>
  <c r="O600" i="8"/>
  <c r="O7206" i="8"/>
  <c r="O7728" i="8"/>
  <c r="O8682" i="8"/>
  <c r="O1736" i="8"/>
  <c r="O4377" i="8"/>
  <c r="O1823" i="8"/>
  <c r="O1366" i="8"/>
  <c r="O8355" i="8"/>
  <c r="O4535" i="8"/>
  <c r="O4082" i="8"/>
  <c r="O9185" i="8"/>
  <c r="O789" i="8"/>
  <c r="O8704" i="8"/>
  <c r="O7682" i="8"/>
  <c r="O7287" i="8"/>
  <c r="O8268" i="8"/>
  <c r="O2238" i="8"/>
  <c r="O9529" i="8"/>
  <c r="O6824" i="8"/>
  <c r="O5291" i="8"/>
  <c r="O1501" i="8"/>
  <c r="O8587" i="8"/>
  <c r="O2625" i="8"/>
  <c r="O6036" i="8"/>
  <c r="O9417" i="8"/>
  <c r="O8924" i="8"/>
  <c r="O5741" i="8"/>
  <c r="O728" i="8"/>
  <c r="O9940" i="8"/>
  <c r="O9112" i="8"/>
  <c r="O7346" i="8"/>
  <c r="O9230" i="8"/>
  <c r="O4190" i="8"/>
  <c r="O7610" i="8"/>
  <c r="O9216" i="8"/>
  <c r="O9519" i="8"/>
  <c r="O1191" i="8"/>
  <c r="O5967" i="8"/>
  <c r="O4639" i="8"/>
  <c r="O1996" i="8"/>
  <c r="O7530" i="8"/>
  <c r="O7725" i="8"/>
  <c r="O7591" i="8"/>
  <c r="O8655" i="8"/>
  <c r="O2228" i="8"/>
  <c r="O9645" i="8"/>
  <c r="O1779" i="8"/>
  <c r="O5924" i="8"/>
  <c r="O8183" i="8"/>
  <c r="O7573" i="8"/>
  <c r="O3404" i="8"/>
  <c r="O4551" i="8"/>
  <c r="O4045" i="8"/>
  <c r="O8614" i="8"/>
  <c r="O7748" i="8"/>
  <c r="O9100" i="8"/>
  <c r="O7041" i="8"/>
  <c r="O6998" i="8"/>
  <c r="O7202" i="8"/>
  <c r="O6368" i="8"/>
  <c r="O4133" i="8"/>
  <c r="O8571" i="8"/>
  <c r="O2438" i="8"/>
  <c r="O5793" i="8"/>
  <c r="O609" i="8"/>
  <c r="O6238" i="8"/>
  <c r="O711" i="8"/>
  <c r="O2272" i="8"/>
  <c r="O5658" i="8"/>
  <c r="O9289" i="8"/>
  <c r="O1590" i="8"/>
  <c r="O1774" i="8"/>
  <c r="O5377" i="8"/>
  <c r="O6921" i="8"/>
  <c r="O7658" i="8"/>
  <c r="O9233" i="8"/>
  <c r="O2167" i="8"/>
  <c r="O7224" i="8"/>
  <c r="O9933" i="8"/>
  <c r="O987" i="8"/>
  <c r="O9553" i="8"/>
  <c r="O9560" i="8"/>
  <c r="O9334" i="8"/>
  <c r="O870" i="8"/>
  <c r="O6683" i="8"/>
  <c r="O9418" i="8"/>
  <c r="O2499" i="8"/>
  <c r="O8382" i="8"/>
  <c r="O6624" i="8"/>
  <c r="O8109" i="8"/>
  <c r="O8801" i="8"/>
  <c r="O3089" i="8"/>
  <c r="O1905" i="8"/>
  <c r="O8181" i="8"/>
  <c r="O6409" i="8"/>
  <c r="O4869" i="8"/>
  <c r="O5253" i="8"/>
  <c r="O1183" i="8"/>
  <c r="O5920" i="8"/>
  <c r="O7752" i="8"/>
  <c r="O5040" i="8"/>
  <c r="O1410" i="8"/>
  <c r="O1136" i="8"/>
  <c r="O1268" i="8"/>
  <c r="O5718" i="8"/>
  <c r="O670" i="8"/>
  <c r="O9262" i="8"/>
  <c r="O7211" i="8"/>
  <c r="O5711" i="8"/>
  <c r="O5969" i="8"/>
  <c r="O9474" i="8"/>
  <c r="O3747" i="8"/>
  <c r="O4021" i="8"/>
  <c r="O2426" i="8"/>
  <c r="O2941" i="8"/>
  <c r="O1691" i="8"/>
  <c r="O4460" i="8"/>
  <c r="O890" i="8"/>
  <c r="O7631" i="8"/>
  <c r="O764" i="8"/>
  <c r="O9154" i="8"/>
  <c r="O2384" i="8"/>
  <c r="O8657" i="8"/>
  <c r="O7522" i="8"/>
  <c r="O5239" i="8"/>
  <c r="O424" i="8"/>
  <c r="O1357" i="8"/>
  <c r="O1518" i="8"/>
  <c r="O9039" i="8"/>
  <c r="O2777" i="8"/>
  <c r="O8640" i="8"/>
  <c r="O4196" i="8"/>
  <c r="O2555" i="8"/>
  <c r="O222" i="8"/>
  <c r="O4311" i="8"/>
  <c r="O1265" i="8"/>
  <c r="O7198" i="8"/>
  <c r="O3190" i="8"/>
  <c r="O2914" i="8"/>
  <c r="O2921" i="8"/>
  <c r="O1228" i="8"/>
  <c r="O3058" i="8"/>
  <c r="O8791" i="8"/>
  <c r="O3128" i="8"/>
  <c r="O6108" i="8"/>
  <c r="O242" i="8"/>
  <c r="O4438" i="8"/>
  <c r="O8929" i="8"/>
  <c r="O6350" i="8"/>
  <c r="O1398" i="8"/>
  <c r="O9057" i="8"/>
  <c r="O1920" i="8"/>
  <c r="O77" i="8"/>
  <c r="O1459" i="8"/>
  <c r="O3673" i="8"/>
  <c r="O1323" i="8"/>
  <c r="O6746" i="8"/>
  <c r="O9173" i="8"/>
  <c r="O5420" i="8"/>
  <c r="O6583" i="8"/>
  <c r="O352" i="8"/>
  <c r="O7156" i="8"/>
  <c r="O5619" i="8"/>
  <c r="O3161" i="8"/>
  <c r="O4858" i="8"/>
  <c r="O2092" i="8"/>
  <c r="O3947" i="8"/>
  <c r="O7030" i="8"/>
  <c r="O702" i="8"/>
  <c r="O5208" i="8"/>
  <c r="O250" i="8"/>
  <c r="O4487" i="8"/>
  <c r="O96" i="8"/>
  <c r="O3822" i="8"/>
  <c r="O6105" i="8"/>
  <c r="O3699" i="8"/>
  <c r="O2212" i="8"/>
  <c r="O5955" i="8"/>
  <c r="O9815" i="8"/>
  <c r="O5610" i="8"/>
  <c r="O7088" i="8"/>
  <c r="O656" i="8"/>
  <c r="O1254" i="8"/>
  <c r="O181" i="8"/>
  <c r="O9696" i="8"/>
  <c r="O2883" i="8"/>
  <c r="O3022" i="8"/>
  <c r="O4772" i="8"/>
  <c r="O439" i="8"/>
  <c r="O5164" i="8"/>
  <c r="O1233" i="8"/>
  <c r="O3370" i="8"/>
  <c r="O7680" i="8"/>
  <c r="O3053" i="8"/>
  <c r="O9335" i="8"/>
  <c r="O8806" i="8"/>
  <c r="O2636" i="8"/>
  <c r="O379" i="8"/>
  <c r="O7808" i="8"/>
  <c r="O6603" i="8"/>
  <c r="O2161" i="8"/>
  <c r="O8836" i="8"/>
  <c r="O6353" i="8"/>
  <c r="O4594" i="8"/>
  <c r="O2899" i="8"/>
  <c r="O3146" i="8"/>
  <c r="O6264" i="8"/>
  <c r="O2515" i="8"/>
  <c r="O5693" i="8"/>
  <c r="O2613" i="8"/>
  <c r="O4193" i="8"/>
  <c r="O9468" i="8"/>
  <c r="O4282" i="8"/>
  <c r="O8241" i="8"/>
  <c r="O206" i="8"/>
  <c r="O1627" i="8"/>
  <c r="O8765" i="8"/>
  <c r="O2872" i="8"/>
  <c r="O8652" i="8"/>
  <c r="O2065" i="8"/>
  <c r="O3040" i="8"/>
  <c r="O605" i="8"/>
  <c r="O4705" i="8"/>
  <c r="O3465" i="8"/>
  <c r="O7196" i="8"/>
  <c r="O4325" i="8"/>
  <c r="O7783" i="8"/>
  <c r="O5544" i="8"/>
  <c r="O3780" i="8"/>
  <c r="O5541" i="8"/>
  <c r="O5257" i="8"/>
  <c r="O38" i="8"/>
  <c r="O3123" i="8"/>
  <c r="O1757" i="8"/>
  <c r="O8694" i="8"/>
  <c r="O4309" i="8"/>
  <c r="O6987" i="8"/>
  <c r="O6279" i="8"/>
  <c r="O146" i="8"/>
  <c r="O6333" i="8"/>
  <c r="O8245" i="8"/>
  <c r="O4902" i="8"/>
  <c r="O7326" i="8"/>
  <c r="O4612" i="8"/>
  <c r="O6711" i="8"/>
  <c r="O8450" i="8"/>
  <c r="O4128" i="8"/>
  <c r="O931" i="8"/>
  <c r="O5872" i="8"/>
  <c r="O9192" i="8"/>
  <c r="O5624" i="8"/>
  <c r="O3548" i="8"/>
  <c r="O5301" i="8"/>
  <c r="O1775" i="8"/>
  <c r="O7852" i="8"/>
  <c r="O6567" i="8"/>
  <c r="O9365" i="8"/>
  <c r="O7538" i="8"/>
  <c r="O2833" i="8"/>
  <c r="O6983" i="8"/>
  <c r="O3807" i="8"/>
  <c r="O8495" i="8"/>
  <c r="O6079" i="8"/>
  <c r="O6886" i="8"/>
  <c r="O5636" i="8"/>
  <c r="O3030" i="8"/>
  <c r="O1552" i="8"/>
  <c r="O3217" i="8"/>
  <c r="O5250" i="8"/>
  <c r="O289" i="8"/>
  <c r="O8176" i="8"/>
  <c r="O2923" i="8"/>
  <c r="O3574" i="8"/>
  <c r="O4584" i="8"/>
  <c r="O1969" i="8"/>
  <c r="O4543" i="8"/>
  <c r="O7031" i="8"/>
  <c r="O5488" i="8"/>
  <c r="O8845" i="8"/>
  <c r="O5688" i="8"/>
  <c r="O9922" i="8"/>
  <c r="O543" i="8"/>
  <c r="O4931" i="8"/>
  <c r="O6330" i="8"/>
  <c r="O6024" i="8"/>
  <c r="O6650" i="8"/>
  <c r="O8646" i="8"/>
  <c r="O5635" i="8"/>
  <c r="O5573" i="8"/>
  <c r="O8412" i="8"/>
  <c r="O2536" i="8"/>
  <c r="O9774" i="8"/>
  <c r="O1699" i="8"/>
  <c r="O2523" i="8"/>
  <c r="O5524" i="8"/>
  <c r="O1575" i="8"/>
  <c r="O6851" i="8"/>
  <c r="O6420" i="8"/>
  <c r="O3270" i="8"/>
  <c r="O7941" i="8"/>
  <c r="O8479" i="8"/>
  <c r="O536" i="8"/>
  <c r="O1612" i="8"/>
  <c r="O1900" i="8"/>
  <c r="O1423" i="8"/>
  <c r="O8232" i="8"/>
  <c r="O8584" i="8"/>
  <c r="O4542" i="8"/>
  <c r="O6475" i="8"/>
  <c r="O3510" i="8"/>
  <c r="O1128" i="8"/>
  <c r="O9620" i="8"/>
  <c r="O9388" i="8"/>
  <c r="O6622" i="8"/>
  <c r="O3305" i="8"/>
  <c r="O2686" i="8"/>
  <c r="O9859" i="8"/>
  <c r="O6074" i="8"/>
  <c r="O9963" i="8"/>
  <c r="O5531" i="8"/>
  <c r="O3802" i="8"/>
  <c r="O3387" i="8"/>
  <c r="O4259" i="8"/>
  <c r="O4506" i="8"/>
  <c r="O9275" i="8"/>
  <c r="O4949" i="8"/>
  <c r="O9217" i="8"/>
  <c r="O2328" i="8"/>
  <c r="O1629" i="8"/>
  <c r="O9125" i="8"/>
  <c r="O7242" i="8"/>
  <c r="O2819" i="8"/>
  <c r="O6739" i="8"/>
  <c r="O6571" i="8"/>
  <c r="O7350" i="8"/>
  <c r="O4414" i="8"/>
  <c r="O6876" i="8"/>
  <c r="O8044" i="8"/>
  <c r="O8999" i="8"/>
  <c r="O4047" i="8"/>
  <c r="O1107" i="8"/>
  <c r="O5260" i="8"/>
  <c r="O9515" i="8"/>
  <c r="O39" i="8"/>
  <c r="O6684" i="8"/>
  <c r="O9611" i="8"/>
  <c r="O3693" i="8"/>
  <c r="O4633" i="8"/>
  <c r="O1726" i="8"/>
  <c r="O9801" i="8"/>
  <c r="O1279" i="8"/>
  <c r="O5416" i="8"/>
  <c r="O7240" i="8"/>
  <c r="O2687" i="8"/>
  <c r="O4752" i="8"/>
  <c r="O9705" i="8"/>
  <c r="O4644" i="8"/>
  <c r="O7331" i="8"/>
  <c r="O8002" i="8"/>
  <c r="O9072" i="8"/>
  <c r="O5073" i="8"/>
  <c r="O3054" i="8"/>
  <c r="O7039" i="8"/>
  <c r="O8886" i="8"/>
  <c r="O3824" i="8"/>
  <c r="O2411" i="8"/>
  <c r="O9555" i="8"/>
  <c r="O6827" i="8"/>
  <c r="O7888" i="8"/>
  <c r="O2407" i="8"/>
  <c r="O6227" i="8"/>
  <c r="O3498" i="8"/>
  <c r="O1417" i="8"/>
  <c r="O1701" i="8"/>
  <c r="O9718" i="8"/>
  <c r="O3362" i="8"/>
  <c r="O3606" i="8"/>
  <c r="O2895" i="8"/>
  <c r="O8375" i="8"/>
  <c r="O5399" i="8"/>
  <c r="O642" i="8"/>
  <c r="O3352" i="8"/>
  <c r="O8178" i="8"/>
  <c r="O5800" i="8"/>
  <c r="O8795" i="8"/>
  <c r="O7891" i="8"/>
  <c r="O2452" i="8"/>
  <c r="O2649" i="8"/>
  <c r="O4793" i="8"/>
  <c r="O3102" i="8"/>
  <c r="O6826" i="8"/>
  <c r="O5746" i="8"/>
  <c r="O7189" i="8"/>
  <c r="O4474" i="8"/>
  <c r="O3342" i="8"/>
  <c r="O3500" i="8"/>
  <c r="O8799" i="8"/>
  <c r="O1934" i="8"/>
  <c r="O3975" i="8"/>
  <c r="O1596" i="8"/>
  <c r="O3005" i="8"/>
  <c r="O2674" i="8"/>
  <c r="O4276" i="8"/>
  <c r="O463" i="8"/>
  <c r="O2149" i="8"/>
  <c r="O7861" i="8"/>
  <c r="O5074" i="8"/>
  <c r="O4781" i="8"/>
  <c r="O490" i="8"/>
  <c r="O4014" i="8"/>
  <c r="O4266" i="8"/>
  <c r="O5608" i="8"/>
  <c r="O7188" i="8"/>
  <c r="O8160" i="8"/>
  <c r="O1633" i="8"/>
  <c r="O7823" i="8"/>
  <c r="O2694" i="8"/>
  <c r="O4833" i="8"/>
  <c r="O7919" i="8"/>
  <c r="O6947" i="8"/>
  <c r="O1773" i="8"/>
  <c r="O9311" i="8"/>
  <c r="O2048" i="8"/>
  <c r="O5652" i="8"/>
  <c r="O8246" i="8"/>
  <c r="O4693" i="8"/>
  <c r="O7969" i="8"/>
  <c r="O9817" i="8"/>
  <c r="O5858" i="8"/>
  <c r="O9088" i="8"/>
  <c r="O6789" i="8"/>
  <c r="O1778" i="8"/>
  <c r="O6531" i="8"/>
  <c r="O3160" i="8"/>
  <c r="O2481" i="8"/>
  <c r="O5388" i="8"/>
  <c r="O2994" i="8"/>
  <c r="O2006" i="8"/>
  <c r="O7548" i="8"/>
  <c r="O9523" i="8"/>
  <c r="O4203" i="8"/>
  <c r="O5867" i="8"/>
  <c r="O3718" i="8"/>
  <c r="O3512" i="8"/>
  <c r="O9726" i="8"/>
  <c r="O3576" i="8"/>
  <c r="O5251" i="8"/>
  <c r="O1453" i="8"/>
  <c r="O3730" i="8"/>
  <c r="O6101" i="8"/>
  <c r="O1811" i="8"/>
  <c r="O8004" i="8"/>
  <c r="O8413" i="8"/>
  <c r="O974" i="8"/>
  <c r="O9921" i="8"/>
  <c r="O9980" i="8"/>
  <c r="O4987" i="8"/>
  <c r="O1169" i="8"/>
  <c r="O4488" i="8"/>
  <c r="O4038" i="8"/>
  <c r="O7708" i="8"/>
  <c r="O4734" i="8"/>
  <c r="O478" i="8"/>
  <c r="O894" i="8"/>
  <c r="O3449" i="8"/>
  <c r="O9828" i="8"/>
  <c r="O1404" i="8"/>
  <c r="O1925" i="8"/>
  <c r="O2752" i="8"/>
  <c r="O2299" i="8"/>
  <c r="O7492" i="8"/>
  <c r="O7220" i="8"/>
  <c r="O8403" i="8"/>
  <c r="O3467" i="8"/>
  <c r="O1428" i="8"/>
  <c r="O1610" i="8"/>
  <c r="O3660" i="8"/>
  <c r="O2485" i="8"/>
  <c r="O340" i="8"/>
  <c r="O3873" i="8"/>
  <c r="O614" i="8"/>
  <c r="O4758" i="8"/>
  <c r="O1307" i="8"/>
  <c r="O9120" i="8"/>
  <c r="O6412" i="8"/>
  <c r="O3386" i="8"/>
  <c r="O7510" i="8"/>
  <c r="O7970" i="8"/>
  <c r="O2148" i="8"/>
  <c r="O830" i="8"/>
  <c r="O6451" i="8"/>
  <c r="O4818" i="8"/>
  <c r="O5432" i="8"/>
  <c r="O1800" i="8"/>
  <c r="O9067" i="8"/>
  <c r="O907" i="8"/>
  <c r="O2169" i="8"/>
  <c r="O4235" i="8"/>
  <c r="O5471" i="8"/>
  <c r="O6434" i="8"/>
  <c r="O7729" i="8"/>
  <c r="O6083" i="8"/>
  <c r="O9223" i="8"/>
  <c r="O9023" i="8"/>
  <c r="O6185" i="8"/>
  <c r="O7230" i="8"/>
  <c r="O1045" i="8"/>
  <c r="O3875" i="8"/>
  <c r="O7744" i="8"/>
  <c r="O8047" i="8"/>
  <c r="O3257" i="8"/>
  <c r="O295" i="8"/>
  <c r="O5363" i="8"/>
  <c r="O4335" i="8"/>
  <c r="O524" i="8"/>
  <c r="O817" i="8"/>
  <c r="O9771" i="8"/>
  <c r="O5219" i="8"/>
  <c r="O5336" i="8"/>
  <c r="O8994" i="8"/>
  <c r="O5189" i="8"/>
  <c r="O2612" i="8"/>
  <c r="O2195" i="8"/>
  <c r="O729" i="8"/>
  <c r="O5885" i="8"/>
  <c r="O9172" i="8"/>
  <c r="O1497" i="8"/>
  <c r="O3563" i="8"/>
  <c r="O5023" i="8"/>
  <c r="O3466" i="8"/>
  <c r="O5126" i="8"/>
  <c r="O9586" i="8"/>
  <c r="O9247" i="8"/>
  <c r="O2168" i="8"/>
  <c r="O1822" i="8"/>
  <c r="O4113" i="8"/>
  <c r="O2054" i="8"/>
  <c r="O2266" i="8"/>
  <c r="O7410" i="8"/>
  <c r="O3026" i="8"/>
  <c r="O883" i="8"/>
  <c r="O6834" i="8"/>
  <c r="O1545" i="8"/>
  <c r="O6317" i="8"/>
  <c r="O8385" i="8"/>
  <c r="O6809" i="8"/>
  <c r="O4091" i="8"/>
  <c r="O9166" i="8"/>
  <c r="O2081" i="8"/>
  <c r="O4834" i="8"/>
  <c r="O949" i="8"/>
  <c r="O6241" i="8"/>
  <c r="O6357" i="8"/>
  <c r="O950" i="8"/>
  <c r="O4374" i="8"/>
  <c r="O9735" i="8"/>
  <c r="O1474" i="8"/>
  <c r="O6111" i="8"/>
  <c r="O6934" i="8"/>
  <c r="O1137" i="8"/>
  <c r="O4792" i="8"/>
  <c r="O3797" i="8"/>
  <c r="O1967" i="8"/>
  <c r="O4112" i="8"/>
  <c r="O9338" i="8"/>
  <c r="O1753" i="8"/>
  <c r="O2451" i="8"/>
  <c r="O7613" i="8"/>
  <c r="O1029" i="8"/>
  <c r="O7032" i="8"/>
  <c r="O3740" i="8"/>
  <c r="O3275" i="8"/>
  <c r="O905" i="8"/>
  <c r="O4334" i="8"/>
  <c r="O8968" i="8"/>
  <c r="O9608" i="8"/>
  <c r="O4018" i="8"/>
  <c r="O7334" i="8"/>
  <c r="O2792" i="8"/>
  <c r="O5348" i="8"/>
  <c r="O1513" i="8"/>
  <c r="O8028" i="8"/>
  <c r="O1378" i="8"/>
  <c r="O8619" i="8"/>
  <c r="O5474" i="8"/>
  <c r="O668" i="8"/>
  <c r="O4976" i="8"/>
  <c r="O1151" i="8"/>
  <c r="O3046" i="8"/>
  <c r="O8211" i="8"/>
  <c r="O5202" i="8"/>
  <c r="O2260" i="8"/>
  <c r="O15" i="8"/>
  <c r="O7010" i="8"/>
  <c r="O7699" i="8"/>
  <c r="O4919" i="8"/>
  <c r="O4682" i="8"/>
  <c r="O8150" i="8"/>
  <c r="O293" i="8"/>
  <c r="O3476" i="8"/>
  <c r="O572" i="8"/>
  <c r="O4303" i="8"/>
  <c r="O5590" i="8"/>
  <c r="O7825" i="8"/>
  <c r="O3310" i="8"/>
  <c r="O2879" i="8"/>
  <c r="O9818" i="8"/>
  <c r="O3958" i="8"/>
  <c r="O136" i="8"/>
  <c r="O5259" i="8"/>
  <c r="O1399" i="8"/>
  <c r="O2788" i="8"/>
  <c r="O104" i="8"/>
  <c r="O552" i="8"/>
  <c r="O5679" i="8"/>
  <c r="O3749" i="8"/>
  <c r="O3891" i="8"/>
  <c r="O790" i="8"/>
  <c r="O8697" i="8"/>
  <c r="O2761" i="8"/>
  <c r="O2219" i="8"/>
  <c r="O3554" i="8"/>
  <c r="O6424" i="8"/>
  <c r="O4247" i="8"/>
  <c r="O4512" i="8"/>
  <c r="O9351" i="8"/>
  <c r="O7811" i="8"/>
  <c r="O3874" i="8"/>
  <c r="O9759" i="8"/>
  <c r="O288" i="8"/>
  <c r="O1666" i="8"/>
  <c r="O8639" i="8"/>
  <c r="O398" i="8"/>
  <c r="O3759" i="8"/>
  <c r="O8631" i="8"/>
  <c r="O5150" i="8"/>
  <c r="O2177" i="8"/>
  <c r="O986" i="8"/>
  <c r="O3515" i="8"/>
  <c r="O6884" i="8"/>
  <c r="O7598" i="8"/>
  <c r="O390" i="8"/>
  <c r="O7387" i="8"/>
  <c r="O5509" i="8"/>
  <c r="O8466" i="8"/>
  <c r="O9401" i="8"/>
  <c r="O5210" i="8"/>
  <c r="O9825" i="8"/>
  <c r="O6885" i="8"/>
  <c r="O8041" i="8"/>
  <c r="O3355" i="8"/>
  <c r="O3284" i="8"/>
  <c r="O8153" i="8"/>
  <c r="O9663" i="8"/>
  <c r="O3927" i="8"/>
  <c r="O658" i="8"/>
  <c r="O7255" i="8"/>
  <c r="O7049" i="8"/>
  <c r="O8548" i="8"/>
  <c r="O9821" i="8"/>
  <c r="O6747" i="8"/>
  <c r="O9904" i="8"/>
  <c r="O6958" i="8"/>
  <c r="O9500" i="8"/>
  <c r="O6580" i="8"/>
  <c r="O8051" i="8"/>
  <c r="O3398" i="8"/>
  <c r="O4689" i="8"/>
  <c r="O6132" i="8"/>
  <c r="O2317" i="8"/>
  <c r="O3205" i="8"/>
  <c r="O6557" i="8"/>
  <c r="O7642" i="8"/>
  <c r="O8370" i="8"/>
  <c r="O7849" i="8"/>
  <c r="O8286" i="8"/>
  <c r="O2688" i="8"/>
  <c r="O7998" i="8"/>
  <c r="O9136" i="8"/>
  <c r="O9702" i="8"/>
  <c r="O1730" i="8"/>
  <c r="O6174" i="8"/>
  <c r="O430" i="8"/>
  <c r="O8581" i="8"/>
  <c r="O5594" i="8"/>
  <c r="O3153" i="8"/>
  <c r="O3599" i="8"/>
  <c r="O9675" i="8"/>
  <c r="O8902" i="8"/>
  <c r="O4943" i="8"/>
  <c r="O6796" i="8"/>
  <c r="O9836" i="8"/>
  <c r="O3445" i="8"/>
  <c r="O6422" i="8"/>
  <c r="O3649" i="8"/>
  <c r="O6281" i="8"/>
  <c r="O7582" i="8"/>
  <c r="O8681" i="8"/>
  <c r="O4873" i="8"/>
  <c r="O142" i="8"/>
  <c r="O4219" i="8"/>
  <c r="O611" i="8"/>
  <c r="O4622" i="8"/>
  <c r="O4732" i="8"/>
  <c r="O9736" i="8"/>
  <c r="O8167" i="8"/>
  <c r="O9293" i="8"/>
  <c r="O799" i="8"/>
  <c r="O1188" i="8"/>
  <c r="O4518" i="8"/>
  <c r="O6866" i="8"/>
  <c r="O1876" i="8"/>
  <c r="O2693" i="8"/>
  <c r="O5460" i="8"/>
  <c r="O568" i="8"/>
  <c r="O1872" i="8"/>
  <c r="O8127" i="8"/>
  <c r="O8901" i="8"/>
  <c r="O3948" i="8"/>
  <c r="O2211" i="8"/>
  <c r="O5607" i="8"/>
  <c r="O7268" i="8"/>
  <c r="O2617" i="8"/>
  <c r="O1258" i="8"/>
  <c r="O510" i="8"/>
  <c r="O6319" i="8"/>
  <c r="O1561" i="8"/>
  <c r="O6748" i="8"/>
  <c r="O1781" i="8"/>
  <c r="O676" i="8"/>
  <c r="O6316" i="8"/>
  <c r="O4497" i="8"/>
  <c r="O353" i="8"/>
  <c r="O3148" i="8"/>
  <c r="O3692" i="8"/>
  <c r="O2334" i="8"/>
  <c r="O4654" i="8"/>
  <c r="O535" i="8"/>
  <c r="O6122" i="8"/>
  <c r="O1891" i="8"/>
  <c r="O4933" i="8"/>
  <c r="O7772" i="8"/>
  <c r="O9962" i="8"/>
  <c r="O1294" i="8"/>
  <c r="O2024" i="8"/>
  <c r="O50" i="8"/>
  <c r="O3635" i="8"/>
  <c r="O7460" i="8"/>
  <c r="O1731" i="8"/>
  <c r="O3746" i="8"/>
  <c r="O4774" i="8"/>
  <c r="O5606" i="8"/>
  <c r="O9935" i="8"/>
  <c r="O9516" i="8"/>
  <c r="O5819" i="8"/>
  <c r="O1448" i="8"/>
  <c r="O3501" i="8"/>
  <c r="O9738" i="8"/>
  <c r="O4717" i="8"/>
  <c r="O2934" i="8"/>
  <c r="O9366" i="8"/>
  <c r="O4776" i="8"/>
  <c r="O4322" i="8"/>
  <c r="O6733" i="8"/>
  <c r="O2097" i="8"/>
  <c r="O4223" i="8"/>
  <c r="O8617" i="8"/>
  <c r="O6352" i="8"/>
  <c r="O9056" i="8"/>
  <c r="O8032" i="8"/>
  <c r="O3841" i="8"/>
  <c r="O7135" i="8"/>
  <c r="O328" i="8"/>
  <c r="O3210" i="8"/>
  <c r="O9823" i="8"/>
  <c r="O9439" i="8"/>
  <c r="O9109" i="8"/>
  <c r="O6756" i="8"/>
  <c r="O4529" i="8"/>
  <c r="O1600" i="8"/>
  <c r="O1836" i="8"/>
  <c r="O3233" i="8"/>
  <c r="O2230" i="8"/>
  <c r="O4186" i="8"/>
  <c r="O3917" i="8"/>
  <c r="O7148" i="8"/>
  <c r="O2706" i="8"/>
  <c r="O9857" i="8"/>
  <c r="O679" i="8"/>
  <c r="O8019" i="8"/>
  <c r="O5477" i="8"/>
  <c r="O5457" i="8"/>
  <c r="O4013" i="8"/>
  <c r="O4431" i="8"/>
  <c r="O8237" i="8"/>
  <c r="O5661" i="8"/>
  <c r="O2111" i="8"/>
  <c r="O6009" i="8"/>
  <c r="O8759" i="8"/>
  <c r="O3324" i="8"/>
  <c r="O765" i="8"/>
  <c r="O6151" i="8"/>
  <c r="O8376" i="8"/>
  <c r="O7887" i="8"/>
  <c r="O652" i="8"/>
  <c r="O7116" i="8"/>
  <c r="O9407" i="8"/>
  <c r="O9573" i="8"/>
  <c r="O9530" i="8"/>
  <c r="O5702" i="8"/>
  <c r="O8180" i="8"/>
  <c r="O7397" i="8"/>
  <c r="O9683" i="8"/>
  <c r="O1182" i="8"/>
  <c r="O1965" i="8"/>
  <c r="O3914" i="8"/>
  <c r="O4530" i="8"/>
  <c r="O874" i="8"/>
  <c r="O233" i="8"/>
  <c r="O6890" i="8"/>
  <c r="O5934" i="8"/>
  <c r="O486" i="8"/>
  <c r="O7972" i="8"/>
  <c r="O3729" i="8"/>
  <c r="O7564" i="8"/>
  <c r="O8213" i="8"/>
  <c r="O4166" i="8"/>
  <c r="O3723" i="8"/>
  <c r="O8992" i="8"/>
  <c r="O9493" i="8"/>
  <c r="O1219" i="8"/>
  <c r="O7205" i="8"/>
  <c r="O9919" i="8"/>
  <c r="O89" i="8"/>
  <c r="O3556" i="8"/>
  <c r="O2757" i="8"/>
  <c r="O5701" i="8"/>
  <c r="O9318" i="8"/>
  <c r="O2387" i="8"/>
  <c r="O2638" i="8"/>
  <c r="O896" i="8"/>
  <c r="O9614" i="8"/>
  <c r="O7515" i="8"/>
  <c r="O3792" i="8"/>
  <c r="O2802" i="8"/>
  <c r="O355" i="8"/>
  <c r="O9692" i="8"/>
  <c r="O618" i="8"/>
  <c r="O3407" i="8"/>
  <c r="O9304" i="8"/>
  <c r="O7159" i="8"/>
  <c r="O1049" i="8"/>
  <c r="O9570" i="8"/>
  <c r="O51" i="8"/>
  <c r="O9930" i="8"/>
  <c r="O6538" i="8"/>
  <c r="O1738" i="8"/>
  <c r="O4958" i="8"/>
  <c r="O8985" i="8"/>
  <c r="O1910" i="8"/>
  <c r="O5083" i="8"/>
  <c r="O1036" i="8"/>
  <c r="O4731" i="8"/>
  <c r="O8864" i="8"/>
  <c r="O5622" i="8"/>
  <c r="O5558" i="8"/>
  <c r="O8214" i="8"/>
  <c r="O9909" i="8"/>
  <c r="O4090" i="8"/>
  <c r="O1851" i="8"/>
  <c r="O5870" i="8"/>
  <c r="O8658" i="8"/>
  <c r="O2666" i="8"/>
  <c r="O8847" i="8"/>
  <c r="O5694" i="8"/>
  <c r="O396" i="8"/>
  <c r="O6117" i="8"/>
  <c r="O8688" i="8"/>
  <c r="O1331" i="8"/>
  <c r="O3014" i="8"/>
  <c r="O771" i="8"/>
  <c r="O8264" i="8"/>
  <c r="O377" i="8"/>
  <c r="O2746" i="8"/>
  <c r="O7259" i="8"/>
  <c r="O8405" i="8"/>
  <c r="O8651" i="8"/>
  <c r="O3478" i="8"/>
  <c r="O6675" i="8"/>
  <c r="O373" i="8"/>
  <c r="O2359" i="8"/>
  <c r="O4646" i="8"/>
  <c r="O8316" i="8"/>
  <c r="O7904" i="8"/>
  <c r="O7407" i="8"/>
  <c r="O4538" i="8"/>
  <c r="O3906" i="8"/>
  <c r="O8478" i="8"/>
  <c r="O4694" i="8"/>
  <c r="O947" i="8"/>
  <c r="O8221" i="8"/>
  <c r="O6315" i="8"/>
  <c r="O3628" i="8"/>
  <c r="O6648" i="8"/>
  <c r="O1190" i="8"/>
  <c r="O7316" i="8"/>
  <c r="O1558" i="8"/>
  <c r="O3620" i="8"/>
  <c r="O7577" i="8"/>
  <c r="O8222" i="8"/>
  <c r="O1165" i="8"/>
  <c r="O2796" i="8"/>
  <c r="O1762" i="8"/>
  <c r="O8037" i="8"/>
  <c r="O1066" i="8"/>
  <c r="O2813" i="8"/>
  <c r="O7864" i="8"/>
  <c r="O6959" i="8"/>
  <c r="O3079" i="8"/>
  <c r="O5970" i="8"/>
  <c r="O7130" i="8"/>
  <c r="O9599" i="8"/>
  <c r="O4719" i="8"/>
  <c r="O1614" i="8"/>
  <c r="O1130" i="8"/>
  <c r="O1167" i="8"/>
  <c r="O5167" i="8"/>
  <c r="O151" i="8"/>
  <c r="O9107" i="8"/>
  <c r="O9682" i="8"/>
  <c r="O8993" i="8"/>
  <c r="O5223" i="8"/>
  <c r="O3114" i="8"/>
  <c r="O4702" i="8"/>
  <c r="O4547" i="8"/>
  <c r="O7190" i="8"/>
  <c r="O2493" i="8"/>
  <c r="O3094" i="8"/>
  <c r="O9884" i="8"/>
  <c r="O6943" i="8"/>
  <c r="O4636" i="8"/>
  <c r="O9290" i="8"/>
  <c r="O10001" i="8"/>
  <c r="O6468" i="8"/>
  <c r="O8252" i="8"/>
  <c r="O7576" i="8"/>
  <c r="O7778" i="8"/>
  <c r="O7511" i="8"/>
  <c r="O1204" i="8"/>
  <c r="O4891" i="8"/>
  <c r="O2927" i="8"/>
  <c r="O8154" i="8"/>
  <c r="O3830" i="8"/>
  <c r="O5119" i="8"/>
  <c r="O594" i="8"/>
  <c r="O4566" i="8"/>
  <c r="O5643" i="8"/>
  <c r="O9285" i="8"/>
  <c r="O1124" i="8"/>
  <c r="O2903" i="8"/>
  <c r="O2637" i="8"/>
  <c r="O1563" i="8"/>
  <c r="O7029" i="8"/>
  <c r="O4104" i="8"/>
  <c r="O7549" i="8"/>
  <c r="O9768" i="8"/>
  <c r="O5589" i="8"/>
  <c r="O581" i="8"/>
  <c r="O3604" i="8"/>
  <c r="O4086" i="8"/>
  <c r="O6570" i="8"/>
  <c r="O6388" i="8"/>
  <c r="O6577" i="8"/>
  <c r="O8322" i="8"/>
  <c r="O4706" i="8"/>
  <c r="O5069" i="8"/>
  <c r="O2170" i="8"/>
  <c r="O635" i="8"/>
  <c r="O5263" i="8"/>
  <c r="O5575" i="8"/>
  <c r="O2454" i="8"/>
  <c r="O6745" i="8"/>
  <c r="O6813" i="8"/>
  <c r="O9566" i="8"/>
  <c r="O3976" i="8"/>
  <c r="O2379" i="8"/>
  <c r="O8497" i="8"/>
  <c r="O3839" i="8"/>
  <c r="O6779" i="8"/>
  <c r="O4429" i="8"/>
  <c r="O7771" i="8"/>
  <c r="O918" i="8"/>
  <c r="O837" i="8"/>
  <c r="O8419" i="8"/>
  <c r="O3505" i="8"/>
  <c r="O2791" i="8"/>
  <c r="O3132" i="8"/>
  <c r="O8931" i="8"/>
  <c r="O9189" i="8"/>
  <c r="O500" i="8"/>
  <c r="O8990" i="8"/>
  <c r="O1013" i="8"/>
  <c r="O8768" i="8"/>
  <c r="O5118" i="8"/>
  <c r="O5810" i="8"/>
  <c r="O4513" i="8"/>
  <c r="O4723" i="8"/>
  <c r="O483" i="8"/>
  <c r="O3433" i="8"/>
  <c r="O923" i="8"/>
  <c r="O3366" i="8"/>
  <c r="O3962" i="8"/>
  <c r="O1859" i="8"/>
  <c r="O4511" i="8"/>
  <c r="O6849" i="8"/>
  <c r="O7082" i="8"/>
  <c r="O6521" i="8"/>
  <c r="O8003" i="8"/>
  <c r="O8797" i="8"/>
  <c r="O902" i="8"/>
  <c r="O5417" i="8"/>
  <c r="O9804" i="8"/>
  <c r="O4881" i="8"/>
  <c r="O5763" i="8"/>
  <c r="O2104" i="8"/>
  <c r="O3700" i="8"/>
  <c r="O4760" i="8"/>
  <c r="O7790" i="8"/>
  <c r="O2646" i="8"/>
  <c r="O221" i="8"/>
  <c r="O6200" i="8"/>
  <c r="O854" i="8"/>
  <c r="O5911" i="8"/>
  <c r="O6474" i="8"/>
  <c r="O9111" i="8"/>
  <c r="O4024" i="8"/>
  <c r="O4738" i="8"/>
  <c r="O3100" i="8"/>
  <c r="O6017" i="8"/>
  <c r="O6221" i="8"/>
  <c r="O8406" i="8"/>
  <c r="O6273" i="8"/>
  <c r="O1471" i="8"/>
  <c r="O1055" i="8"/>
  <c r="O8446" i="8"/>
  <c r="O8606" i="8"/>
  <c r="O8728" i="8"/>
  <c r="O8410" i="8"/>
  <c r="O3187" i="8"/>
  <c r="O6863" i="8"/>
  <c r="O8249" i="8"/>
  <c r="O4730" i="8"/>
  <c r="O636" i="8"/>
  <c r="O9481" i="8"/>
  <c r="O3890" i="8"/>
  <c r="O9082" i="8"/>
  <c r="O5015" i="8"/>
  <c r="O158" i="8"/>
  <c r="O1903" i="8"/>
  <c r="O2292" i="8"/>
  <c r="O4671" i="8"/>
  <c r="O5717" i="8"/>
  <c r="O3056" i="8"/>
  <c r="O4726" i="8"/>
  <c r="O8659" i="8"/>
  <c r="O9598" i="8"/>
  <c r="O7883" i="8"/>
  <c r="O3471" i="8"/>
  <c r="O2977" i="8"/>
  <c r="O3801" i="8"/>
  <c r="O6725" i="8"/>
  <c r="O4297" i="8"/>
  <c r="O4152" i="8"/>
  <c r="O1581" i="8"/>
  <c r="O6621" i="8"/>
  <c r="O395" i="8"/>
  <c r="O4939" i="8"/>
  <c r="O4099" i="8"/>
  <c r="O7429" i="8"/>
  <c r="O140" i="8"/>
  <c r="O7537" i="8"/>
  <c r="O2587" i="8"/>
  <c r="O6861" i="8"/>
  <c r="O9446" i="8"/>
  <c r="O401" i="8"/>
  <c r="O3361" i="8"/>
  <c r="O7590" i="8"/>
  <c r="O6020" i="8"/>
  <c r="O4707" i="8"/>
  <c r="O2487" i="8"/>
  <c r="O7719" i="8"/>
  <c r="O7037" i="8"/>
  <c r="O3150" i="8"/>
  <c r="O2072" i="8"/>
  <c r="O3687" i="8"/>
  <c r="O1592" i="8"/>
  <c r="O3417" i="8"/>
  <c r="O2699" i="8"/>
  <c r="O9765" i="8"/>
  <c r="O4301" i="8"/>
  <c r="O2180" i="8"/>
  <c r="O5193" i="8"/>
  <c r="O2287" i="8"/>
  <c r="O511" i="8"/>
  <c r="O1957" i="8"/>
  <c r="O8909" i="8"/>
  <c r="O4425" i="8"/>
  <c r="O4244" i="8"/>
  <c r="O741" i="8"/>
  <c r="O2522" i="8"/>
  <c r="O402" i="8"/>
  <c r="O9866" i="8"/>
  <c r="O5888" i="8"/>
  <c r="O9090" i="8"/>
  <c r="O627" i="8"/>
  <c r="O4494" i="8"/>
  <c r="O5550" i="8"/>
  <c r="O3544" i="8"/>
  <c r="O1636" i="8"/>
  <c r="O2940" i="8"/>
  <c r="O9303" i="8"/>
  <c r="O8528" i="8"/>
  <c r="O69" i="8"/>
  <c r="O6812" i="8"/>
  <c r="O6772" i="8"/>
  <c r="O5784" i="8"/>
  <c r="O569" i="8"/>
  <c r="O5312" i="8"/>
  <c r="O8120" i="8"/>
  <c r="O9568" i="8"/>
  <c r="O9122" i="8"/>
  <c r="O4486" i="8"/>
  <c r="O7715" i="8"/>
  <c r="O7417" i="8"/>
  <c r="O2202" i="8"/>
  <c r="O3671" i="8"/>
  <c r="O1481" i="8"/>
  <c r="O2560" i="8"/>
  <c r="O8972" i="8"/>
  <c r="O859" i="8"/>
  <c r="O8887" i="8"/>
  <c r="O550" i="8"/>
  <c r="O9900" i="8"/>
  <c r="O5185" i="8"/>
  <c r="O7966" i="8"/>
  <c r="O8366" i="8"/>
  <c r="O9994" i="8"/>
  <c r="O938" i="8"/>
  <c r="O2747" i="8"/>
  <c r="O9243" i="8"/>
  <c r="O6595" i="8"/>
  <c r="O8265" i="8"/>
  <c r="O5186" i="8"/>
  <c r="O7759" i="8"/>
  <c r="O4430" i="8"/>
  <c r="O7669" i="8"/>
  <c r="O5464" i="8"/>
  <c r="O9017" i="8"/>
  <c r="O1926" i="8"/>
  <c r="O4181" i="8"/>
  <c r="O6807" i="8"/>
  <c r="O7440" i="8"/>
  <c r="O866" i="8"/>
  <c r="O1174" i="8"/>
  <c r="O795" i="8"/>
  <c r="O6680" i="8"/>
  <c r="O5875" i="8"/>
  <c r="O226" i="8"/>
  <c r="O3256" i="8"/>
  <c r="O3987" i="8"/>
  <c r="O2801" i="8"/>
  <c r="O3523" i="8"/>
  <c r="O48" i="8"/>
  <c r="O337" i="8"/>
  <c r="O8722" i="8"/>
  <c r="O6681" i="8"/>
  <c r="O4916" i="8"/>
  <c r="O3203" i="8"/>
  <c r="O3460" i="8"/>
  <c r="O8804" i="8"/>
  <c r="O1432" i="8"/>
  <c r="O193" i="8"/>
  <c r="O2447" i="8"/>
  <c r="O4484" i="8"/>
  <c r="O7265" i="8"/>
  <c r="O4910" i="8"/>
  <c r="O1830" i="8"/>
  <c r="O5467" i="8"/>
  <c r="O5896" i="8"/>
  <c r="O9982" i="8"/>
  <c r="O1296" i="8"/>
  <c r="O5894" i="8"/>
  <c r="O4764" i="8"/>
  <c r="O8516" i="8"/>
  <c r="O4179" i="8"/>
  <c r="O1523" i="8"/>
  <c r="O7777" i="8"/>
  <c r="O6395" i="8"/>
  <c r="O6593" i="8"/>
  <c r="O1102" i="8"/>
  <c r="O8815" i="8"/>
  <c r="O2597" i="8"/>
  <c r="O5999" i="8"/>
  <c r="O2204" i="8"/>
  <c r="O3691" i="8"/>
  <c r="O6054" i="8"/>
  <c r="O5430" i="8"/>
  <c r="O6930" i="8"/>
  <c r="O4811" i="8"/>
  <c r="O7826" i="8"/>
  <c r="O1827" i="8"/>
  <c r="O2697" i="8"/>
  <c r="O9672" i="8"/>
  <c r="O5080" i="8"/>
  <c r="O3301" i="8"/>
  <c r="O9026" i="8"/>
  <c r="O9079" i="8"/>
  <c r="O4672" i="8"/>
  <c r="O3651" i="8"/>
  <c r="O9850" i="8"/>
  <c r="O152" i="8"/>
  <c r="O6853" i="8"/>
  <c r="O3877" i="8"/>
  <c r="O9728" i="8"/>
  <c r="O6605" i="8"/>
  <c r="O649" i="8"/>
  <c r="O2956" i="8"/>
  <c r="O7907" i="8"/>
  <c r="O5216" i="8"/>
  <c r="O1663" i="8"/>
  <c r="O2616" i="8"/>
  <c r="O7930" i="8"/>
  <c r="O9006" i="8"/>
  <c r="O8664" i="8"/>
  <c r="O9737" i="8"/>
  <c r="O7333" i="8"/>
  <c r="O1422" i="8"/>
  <c r="O7419" i="8"/>
  <c r="O7987" i="8"/>
  <c r="O7727" i="8"/>
  <c r="O5647" i="8"/>
  <c r="O5129" i="8"/>
  <c r="O7352" i="8"/>
  <c r="O8414" i="8"/>
  <c r="O2075" i="8"/>
  <c r="O4665" i="8"/>
  <c r="O6782" i="8"/>
  <c r="O844" i="8"/>
  <c r="O4204" i="8"/>
  <c r="O456" i="8"/>
  <c r="O444" i="8"/>
  <c r="O3504" i="8"/>
  <c r="O9732" i="8"/>
  <c r="O7183" i="8"/>
  <c r="O3401" i="8"/>
  <c r="O5226" i="8"/>
  <c r="O4028" i="8"/>
  <c r="O3242" i="8"/>
  <c r="O7332" i="8"/>
  <c r="O5405" i="8"/>
  <c r="O6380" i="8"/>
  <c r="O2117" i="8"/>
  <c r="O3810" i="8"/>
  <c r="O6194" i="8"/>
  <c r="O9470" i="8"/>
  <c r="O1445" i="8"/>
  <c r="O7125" i="8"/>
  <c r="O1392" i="8"/>
  <c r="O9583" i="8"/>
  <c r="O8210" i="8"/>
  <c r="O8033" i="8"/>
  <c r="O2076" i="8"/>
  <c r="O8510" i="8"/>
  <c r="O2950" i="8"/>
  <c r="O6143" i="8"/>
  <c r="O4088" i="8"/>
  <c r="O853" i="8"/>
  <c r="O3580" i="8"/>
  <c r="O6533" i="8"/>
  <c r="O2246" i="8"/>
  <c r="O1386" i="8"/>
  <c r="O2514" i="8"/>
  <c r="O3440" i="8"/>
  <c r="O9180" i="8"/>
  <c r="O1314" i="8"/>
  <c r="O6752" i="8"/>
  <c r="O5173" i="8"/>
  <c r="O9643" i="8"/>
  <c r="O7623" i="8"/>
  <c r="O495" i="8"/>
  <c r="O3016" i="8"/>
  <c r="O8426" i="8"/>
  <c r="O3304" i="8"/>
  <c r="O184" i="8"/>
  <c r="O9014" i="8"/>
  <c r="O8267" i="8"/>
  <c r="O638" i="8"/>
  <c r="O4840" i="8"/>
  <c r="O6091" i="8"/>
  <c r="O6986" i="8"/>
  <c r="O4786" i="8"/>
  <c r="O4590" i="8"/>
  <c r="O1856" i="8"/>
  <c r="O6212" i="8"/>
  <c r="O5072" i="8"/>
  <c r="O3269" i="8"/>
  <c r="O9382" i="8"/>
  <c r="O1716" i="8"/>
  <c r="O768" i="8"/>
  <c r="O1982" i="8"/>
  <c r="O2468" i="8"/>
  <c r="O6080" i="8"/>
  <c r="O4176" i="8"/>
  <c r="O872" i="8"/>
  <c r="O3647" i="8"/>
  <c r="O365" i="8"/>
  <c r="O7354" i="8"/>
  <c r="O9976" i="8"/>
  <c r="O5878" i="8"/>
  <c r="O926" i="8"/>
  <c r="O823" i="8"/>
  <c r="O6012" i="8"/>
  <c r="O9288" i="8"/>
  <c r="O9758" i="8"/>
  <c r="O268" i="8"/>
  <c r="O3196" i="8"/>
  <c r="O8397" i="8"/>
  <c r="O4593" i="8"/>
  <c r="O2562" i="8"/>
  <c r="O5778" i="8"/>
  <c r="O5327" i="8"/>
  <c r="O3473" i="8"/>
  <c r="O957" i="8"/>
  <c r="O5951" i="8"/>
  <c r="O7837" i="8"/>
  <c r="O3129" i="8"/>
  <c r="O775" i="8"/>
  <c r="O8577" i="8"/>
  <c r="O6190" i="8"/>
  <c r="O9667" i="8"/>
  <c r="O6798" i="8"/>
  <c r="O4606" i="8"/>
  <c r="O1693" i="8"/>
  <c r="O1829" i="8"/>
  <c r="O7974" i="8"/>
  <c r="O7579" i="8"/>
  <c r="O7013" i="8"/>
  <c r="O5025" i="8"/>
  <c r="O4141" i="8"/>
  <c r="O6449" i="8"/>
  <c r="O6150" i="8"/>
  <c r="O3869" i="8"/>
  <c r="O8946" i="8"/>
  <c r="O2983" i="8"/>
  <c r="O6833" i="8"/>
  <c r="O8865" i="8"/>
  <c r="O3421" i="8"/>
  <c r="O2541" i="8"/>
  <c r="O9624" i="8"/>
  <c r="O8244" i="8"/>
  <c r="O2131" i="8"/>
  <c r="O5285" i="8"/>
  <c r="O8596" i="8"/>
  <c r="O2630" i="8"/>
  <c r="O2474" i="8"/>
  <c r="O4967" i="8"/>
  <c r="O5923" i="8"/>
  <c r="O4042" i="8"/>
  <c r="O633" i="8"/>
  <c r="O1885" i="8"/>
  <c r="O4215" i="8"/>
  <c r="O4454" i="8"/>
  <c r="O1954" i="8"/>
  <c r="O1499" i="8"/>
  <c r="O4540" i="8"/>
  <c r="O3750" i="8"/>
  <c r="O1565" i="8"/>
  <c r="O6498" i="8"/>
  <c r="O885" i="8"/>
  <c r="O5174" i="8"/>
  <c r="O8713" i="8"/>
  <c r="O4262" i="8"/>
  <c r="O7040" i="8"/>
  <c r="O6636" i="8"/>
  <c r="O1892" i="8"/>
  <c r="O8188" i="8"/>
  <c r="O2423" i="8"/>
  <c r="O9257" i="8"/>
  <c r="O3251" i="8"/>
  <c r="O2909" i="8"/>
  <c r="O7020" i="8"/>
  <c r="O9404" i="8"/>
  <c r="O6211" i="8"/>
  <c r="O6753" i="8"/>
  <c r="O5099" i="8"/>
  <c r="O9149" i="8"/>
  <c r="O4517" i="8"/>
  <c r="O9319" i="8"/>
  <c r="O851" i="8"/>
  <c r="O6642" i="8"/>
  <c r="O2558" i="8"/>
  <c r="O4432" i="8"/>
  <c r="O5992" i="8"/>
  <c r="O4004" i="8"/>
  <c r="O8719" i="8"/>
  <c r="O5379" i="8"/>
  <c r="O2240" i="8"/>
  <c r="O6755" i="8"/>
  <c r="O4267" i="8"/>
  <c r="O9617" i="8"/>
  <c r="O130" i="8"/>
  <c r="O1065" i="8"/>
  <c r="O3290" i="8"/>
  <c r="O2132" i="8"/>
  <c r="O7162" i="8"/>
  <c r="O9018" i="8"/>
  <c r="O6272" i="8"/>
  <c r="O9946" i="8"/>
  <c r="O8663" i="8"/>
  <c r="O9471" i="8"/>
  <c r="O8364" i="8"/>
  <c r="O8337" i="8"/>
  <c r="O2164" i="8"/>
  <c r="O207" i="8"/>
  <c r="O3042" i="8"/>
  <c r="O6794" i="8"/>
  <c r="O5684" i="8"/>
  <c r="O2797" i="8"/>
  <c r="O5342" i="8"/>
  <c r="O8820" i="8"/>
  <c r="O1321" i="8"/>
  <c r="O7112" i="8"/>
  <c r="O3482" i="8"/>
  <c r="O2388" i="8"/>
  <c r="O1643" i="8"/>
  <c r="O1639" i="8"/>
  <c r="O2488" i="8"/>
  <c r="O5277" i="8"/>
  <c r="O4226" i="8"/>
  <c r="O3243" i="8"/>
  <c r="O1855" i="8"/>
  <c r="O7223" i="8"/>
  <c r="O3397" i="8"/>
  <c r="O2462" i="8"/>
  <c r="O5495" i="8"/>
  <c r="O3994" i="8"/>
  <c r="O6323" i="8"/>
  <c r="O2539" i="8"/>
  <c r="O1857" i="8"/>
  <c r="O7878" i="8"/>
  <c r="O9106" i="8"/>
  <c r="O849" i="8"/>
  <c r="O7578" i="8"/>
  <c r="O9156" i="8"/>
  <c r="O928" i="8"/>
  <c r="O4195" i="8"/>
  <c r="O529" i="8"/>
  <c r="O7661" i="8"/>
  <c r="O5897" i="8"/>
  <c r="O5664" i="8"/>
  <c r="O1088" i="8"/>
  <c r="O7014" i="8"/>
  <c r="O9539" i="8"/>
  <c r="O2583" i="8"/>
  <c r="O3116" i="8"/>
  <c r="O6957" i="8"/>
  <c r="O3753" i="8"/>
  <c r="O3925" i="8"/>
  <c r="O3679" i="8"/>
  <c r="O7935" i="8"/>
  <c r="O8720" i="8"/>
  <c r="O351" i="8"/>
  <c r="O423" i="8"/>
  <c r="O6" i="8"/>
  <c r="O8612" i="8"/>
  <c r="O3586" i="8"/>
  <c r="O9060" i="8"/>
  <c r="O503" i="8"/>
  <c r="O9183" i="8"/>
  <c r="O1587" i="8"/>
  <c r="O6917" i="8"/>
  <c r="O6301" i="8"/>
  <c r="O2730" i="8"/>
  <c r="O1902" i="8"/>
  <c r="O5839" i="8"/>
  <c r="O3497" i="8"/>
  <c r="O9381" i="8"/>
  <c r="O705" i="8"/>
  <c r="O1237" i="8"/>
  <c r="O4227" i="8"/>
  <c r="O3385" i="8"/>
  <c r="O9089" i="8"/>
  <c r="O488" i="8"/>
  <c r="O6051" i="8"/>
  <c r="O7405" i="8"/>
  <c r="O3781" i="8"/>
  <c r="O6693" i="8"/>
  <c r="O30" i="8"/>
  <c r="O9964" i="8"/>
  <c r="O4224" i="8"/>
  <c r="O1489" i="8"/>
  <c r="O3225" i="8"/>
  <c r="O4209" i="8"/>
  <c r="O6085" i="8"/>
  <c r="O2782" i="8"/>
  <c r="O3227" i="8"/>
  <c r="O8022" i="8"/>
  <c r="O7442" i="8"/>
  <c r="O6187" i="8"/>
  <c r="O9559" i="8"/>
  <c r="O6817" i="8"/>
  <c r="O2279" i="8"/>
  <c r="O9641" i="8"/>
  <c r="O5564" i="8"/>
  <c r="O1869" i="8"/>
  <c r="O9296" i="8"/>
  <c r="O3560" i="8"/>
  <c r="O6907" i="8"/>
  <c r="O6073" i="8"/>
  <c r="O1069" i="8"/>
  <c r="O5737" i="8"/>
  <c r="O988" i="8"/>
  <c r="O7705" i="8"/>
  <c r="O4599" i="8"/>
  <c r="O2491" i="8"/>
  <c r="O977" i="8"/>
  <c r="O6130" i="8"/>
  <c r="O3710" i="8"/>
  <c r="O6169" i="8"/>
  <c r="O4642" i="8"/>
  <c r="O1621" i="8"/>
  <c r="O3997" i="8"/>
  <c r="O8491" i="8"/>
  <c r="O6230" i="8"/>
  <c r="O5536" i="8"/>
  <c r="O8299" i="8"/>
  <c r="O9891" i="8"/>
  <c r="O4651" i="8"/>
  <c r="O9317" i="8"/>
  <c r="O8981" i="8"/>
  <c r="O3229" i="8"/>
  <c r="O7704" i="8"/>
  <c r="O4718" i="8"/>
  <c r="O6135" i="8"/>
  <c r="O6019" i="8"/>
  <c r="O1864" i="8"/>
  <c r="O6596" i="8"/>
  <c r="O5987" i="8"/>
  <c r="O2224" i="8"/>
  <c r="O8101" i="8"/>
  <c r="O6674" i="8"/>
  <c r="O3044" i="8"/>
  <c r="O5671" i="8"/>
  <c r="O7769" i="8"/>
  <c r="O756" i="8"/>
  <c r="O6376" i="8"/>
  <c r="O8939" i="8"/>
  <c r="O2383" i="8"/>
  <c r="O9153" i="8"/>
  <c r="O4291" i="8"/>
  <c r="O6835" i="8"/>
  <c r="O8347" i="8"/>
  <c r="O1387" i="8"/>
  <c r="O8177" i="8"/>
  <c r="O4035" i="8"/>
  <c r="O9829" i="8"/>
  <c r="O7297" i="8"/>
  <c r="O6490" i="8"/>
  <c r="O9975" i="8"/>
  <c r="O5516" i="8"/>
  <c r="O6599" i="8"/>
  <c r="O5442" i="8"/>
  <c r="O3253" i="8"/>
  <c r="O9547" i="8"/>
  <c r="O8166" i="8"/>
  <c r="O2936" i="8"/>
  <c r="O6410" i="8"/>
  <c r="O7325" i="8"/>
  <c r="O5048" i="8"/>
  <c r="O329" i="8"/>
  <c r="O834" i="8"/>
  <c r="O759" i="8"/>
  <c r="O2352" i="8"/>
  <c r="O8888" i="8"/>
  <c r="O5526" i="8"/>
  <c r="O5687" i="8"/>
  <c r="O3928" i="8"/>
  <c r="O7103" i="8"/>
  <c r="O1632" i="8"/>
  <c r="O1756" i="8"/>
  <c r="O9536" i="8"/>
  <c r="O103" i="8"/>
  <c r="O4826" i="8"/>
  <c r="O7321" i="8"/>
  <c r="O4767" i="8"/>
  <c r="O6790" i="8"/>
  <c r="O3265" i="8"/>
  <c r="O4455" i="8"/>
  <c r="O5683" i="8"/>
  <c r="O9171" i="8"/>
  <c r="O4205" i="8"/>
  <c r="O7315" i="8"/>
  <c r="O5559" i="8"/>
  <c r="O1616" i="8"/>
  <c r="O7263" i="8"/>
  <c r="O7098" i="8"/>
  <c r="O6666" i="8"/>
  <c r="O8352" i="8"/>
  <c r="O5518" i="8"/>
  <c r="O1881" i="8"/>
  <c r="O4070" i="8"/>
  <c r="O4049" i="8"/>
  <c r="O409" i="8"/>
  <c r="O6695" i="8"/>
  <c r="O4630" i="8"/>
  <c r="O5966" i="8"/>
  <c r="O7742" i="8"/>
  <c r="O8085" i="8"/>
  <c r="O8956" i="8"/>
  <c r="O2728" i="8"/>
  <c r="O7635" i="8"/>
  <c r="O6964" i="8"/>
  <c r="O1220" i="8"/>
  <c r="O6028" i="8"/>
  <c r="O3000" i="8"/>
  <c r="O1494" i="8"/>
  <c r="O5435" i="8"/>
  <c r="O9510" i="8"/>
  <c r="O4991" i="8"/>
  <c r="O1011" i="8"/>
  <c r="O5900" i="8"/>
  <c r="O4889" i="8"/>
  <c r="O4749" i="8"/>
  <c r="O5991" i="8"/>
  <c r="O9843" i="8"/>
  <c r="O818" i="8"/>
  <c r="O4153" i="8"/>
  <c r="O3886" i="8"/>
  <c r="O4207" i="8"/>
  <c r="O8771" i="8"/>
  <c r="O5376" i="8"/>
  <c r="O8715" i="8"/>
  <c r="O4382" i="8"/>
  <c r="O6704" i="8"/>
  <c r="O3388" i="8"/>
  <c r="O1214" i="8"/>
  <c r="O954" i="8"/>
  <c r="O8859" i="8"/>
  <c r="O9238" i="8"/>
  <c r="O7289" i="8"/>
  <c r="O6267" i="8"/>
  <c r="O3136" i="8"/>
  <c r="O7496" i="8"/>
  <c r="O3389" i="8"/>
  <c r="O133" i="8"/>
  <c r="O2375" i="8"/>
  <c r="O5271" i="8"/>
  <c r="O1784" i="8"/>
  <c r="O794" i="8"/>
  <c r="O9928" i="8"/>
  <c r="O5214" i="8"/>
  <c r="O1985" i="8"/>
  <c r="O1362" i="8"/>
  <c r="O6984" i="8"/>
  <c r="O6893" i="8"/>
  <c r="O4085" i="8"/>
  <c r="O4490" i="8"/>
  <c r="O489" i="8"/>
  <c r="O6514" i="8"/>
  <c r="O7901" i="8"/>
  <c r="O632" i="8"/>
  <c r="O7684" i="8"/>
  <c r="O6841" i="8"/>
  <c r="O7388" i="8"/>
  <c r="O8104" i="8"/>
  <c r="O5269" i="8"/>
  <c r="O1606" i="8"/>
  <c r="O8818" i="8"/>
  <c r="O5228" i="8"/>
  <c r="O825" i="8"/>
  <c r="O2582" i="8"/>
  <c r="O8185" i="8"/>
  <c r="O7494" i="8"/>
  <c r="O2912" i="8"/>
  <c r="O1634" i="8"/>
  <c r="O210" i="8"/>
  <c r="O3622" i="8"/>
  <c r="O6992" i="8"/>
  <c r="O1906" i="8"/>
  <c r="O5373" i="8"/>
  <c r="O1095" i="8"/>
  <c r="O3654" i="8"/>
  <c r="O7816" i="8"/>
  <c r="O6253" i="8"/>
  <c r="O7743" i="8"/>
  <c r="O8462" i="8"/>
  <c r="O7665" i="8"/>
  <c r="O5449" i="8"/>
  <c r="O1676" i="8"/>
  <c r="O7306" i="8"/>
  <c r="O2711" i="8"/>
  <c r="O5503" i="8"/>
  <c r="O7026" i="8"/>
  <c r="O1978" i="8"/>
  <c r="O3378" i="8"/>
  <c r="O1367" i="8"/>
  <c r="O2599" i="8"/>
  <c r="O5928" i="8"/>
  <c r="O6399" i="8"/>
  <c r="O3140" i="8"/>
  <c r="O8149" i="8"/>
  <c r="O5092" i="8"/>
  <c r="O334" i="8"/>
  <c r="O1158" i="8"/>
  <c r="O5297" i="8"/>
  <c r="O6442" i="8"/>
  <c r="O3280" i="8"/>
  <c r="O981" i="8"/>
  <c r="O4729" i="8"/>
  <c r="O7845" i="8"/>
  <c r="O2812" i="8"/>
  <c r="O2119" i="8"/>
  <c r="O9020" i="8"/>
  <c r="O219" i="8"/>
  <c r="O9419" i="8"/>
  <c r="O7121" i="8"/>
  <c r="O2529" i="8"/>
  <c r="O4395" i="8"/>
  <c r="O961" i="8"/>
  <c r="O1948" i="8"/>
  <c r="O3748" i="8"/>
  <c r="O9644" i="8"/>
  <c r="O8635" i="8"/>
  <c r="O9420" i="8"/>
  <c r="O4926" i="8"/>
  <c r="O9563" i="8"/>
  <c r="O475" i="8"/>
  <c r="O2030" i="8"/>
  <c r="O8547" i="8"/>
  <c r="O333" i="8"/>
  <c r="O8761" i="8"/>
  <c r="O2282" i="8"/>
  <c r="O4798" i="8"/>
  <c r="O5314" i="8"/>
  <c r="O5799" i="8"/>
  <c r="O5410" i="8"/>
  <c r="O2011" i="8"/>
  <c r="O3177" i="8"/>
  <c r="O1532" i="8"/>
  <c r="O5852" i="8"/>
  <c r="O1015" i="8"/>
  <c r="O8238" i="8"/>
  <c r="O9459" i="8"/>
  <c r="O9092" i="8"/>
  <c r="O8727" i="8"/>
  <c r="O2781" i="8"/>
  <c r="O7449" i="8"/>
  <c r="O1286" i="8"/>
  <c r="O2794" i="8"/>
  <c r="O1983" i="8"/>
  <c r="O667" i="8"/>
  <c r="O6791" i="8"/>
  <c r="O9066" i="8"/>
  <c r="O4273" i="8"/>
  <c r="O3602" i="8"/>
  <c r="O122" i="8"/>
  <c r="O7153" i="8"/>
  <c r="O7434" i="8"/>
  <c r="O6806" i="8"/>
  <c r="O2538" i="8"/>
  <c r="O5075" i="8"/>
  <c r="O7952" i="8"/>
  <c r="O5555" i="8"/>
  <c r="O7432" i="8"/>
  <c r="O7298" i="8"/>
  <c r="O3667" i="8"/>
  <c r="O1231" i="8"/>
  <c r="O7318" i="8"/>
  <c r="O8766" i="8"/>
  <c r="O4953" i="8"/>
  <c r="O9653" i="8"/>
  <c r="O307" i="8"/>
  <c r="O2174" i="8"/>
  <c r="O2223" i="8"/>
  <c r="O3669" i="8"/>
  <c r="O3883" i="8"/>
  <c r="O9745" i="8"/>
  <c r="O5921" i="8"/>
  <c r="O6944" i="8"/>
  <c r="O5957" i="8"/>
  <c r="O6136" i="8"/>
  <c r="O2494" i="8"/>
  <c r="O688" i="8"/>
  <c r="O2432" i="8"/>
  <c r="O7813" i="8"/>
  <c r="O2660" i="8"/>
  <c r="O7294" i="8"/>
  <c r="O2772" i="8"/>
  <c r="O2489" i="8"/>
  <c r="O742" i="8"/>
  <c r="O6335" i="8"/>
  <c r="O1189" i="8"/>
  <c r="O282" i="8"/>
  <c r="O7882" i="8"/>
  <c r="O8835" i="8"/>
  <c r="O3359" i="8"/>
  <c r="O1446" i="8"/>
  <c r="O6515" i="8"/>
  <c r="O9170" i="8"/>
  <c r="O2012" i="8"/>
  <c r="O9997" i="8"/>
  <c r="O8954" i="8"/>
  <c r="O9143" i="8"/>
  <c r="O546" i="8"/>
  <c r="O8428" i="8"/>
  <c r="O2575" i="8"/>
  <c r="O9025" i="8"/>
  <c r="O1608" i="8"/>
  <c r="O8128" i="8"/>
  <c r="O9528" i="8"/>
  <c r="O4495" i="8"/>
  <c r="O2182" i="8"/>
  <c r="O6164" i="8"/>
  <c r="O8916" i="8"/>
  <c r="O6926" i="8"/>
  <c r="O9241" i="8"/>
  <c r="O7630" i="8"/>
  <c r="O302" i="8"/>
  <c r="O8913" i="8"/>
  <c r="O9634" i="8"/>
  <c r="O6394" i="8"/>
  <c r="O4658" i="8"/>
  <c r="O1109" i="8"/>
  <c r="O8919" i="8"/>
  <c r="O26" i="8"/>
  <c r="O4375" i="8"/>
  <c r="O664" i="8"/>
  <c r="O2783" i="8"/>
  <c r="O1517" i="8"/>
  <c r="O5595" i="8"/>
  <c r="O5814" i="8"/>
  <c r="O8958" i="8"/>
  <c r="O1373" i="8"/>
  <c r="O1715" i="8"/>
  <c r="O7567" i="8"/>
  <c r="O8259" i="8"/>
  <c r="O3709" i="8"/>
  <c r="O2502" i="8"/>
  <c r="O1177" i="8"/>
  <c r="O712" i="8"/>
  <c r="O4942" i="8"/>
  <c r="O6148" i="8"/>
  <c r="O8926" i="8"/>
  <c r="O3551" i="8"/>
  <c r="O5933" i="8"/>
  <c r="O1442" i="8"/>
  <c r="O3846" i="8"/>
  <c r="O7109" i="8"/>
  <c r="O5732" i="8"/>
  <c r="O2787" i="8"/>
  <c r="O5434" i="8"/>
  <c r="O3272" i="8"/>
  <c r="O7774" i="8"/>
  <c r="O1472" i="8"/>
  <c r="O87" i="8"/>
  <c r="O2395" i="8"/>
  <c r="O7126" i="8"/>
  <c r="O9811" i="8"/>
  <c r="O4741" i="8"/>
  <c r="O3978" i="8"/>
  <c r="O5997" i="8"/>
  <c r="O3317" i="8"/>
  <c r="O2373" i="8"/>
  <c r="O1511" i="8"/>
  <c r="O4972" i="8"/>
  <c r="O547" i="8"/>
  <c r="O344" i="8"/>
  <c r="O1589" i="8"/>
  <c r="O2519" i="8"/>
  <c r="O1648" i="8"/>
  <c r="O4206" i="8"/>
  <c r="O4146" i="8"/>
  <c r="O8676" i="8"/>
  <c r="O4932" i="8"/>
  <c r="O5588" i="8"/>
  <c r="O3057" i="8"/>
  <c r="O2463" i="8"/>
  <c r="O1118" i="8"/>
  <c r="O5512" i="8"/>
  <c r="O1631" i="8"/>
  <c r="O1460" i="8"/>
  <c r="O6326" i="8"/>
  <c r="O93" i="8"/>
  <c r="O9990" i="8"/>
  <c r="O6823" i="8"/>
  <c r="O9972" i="8"/>
  <c r="O177" i="8"/>
  <c r="O5466" i="8"/>
  <c r="O2789" i="8"/>
  <c r="O3122" i="8"/>
  <c r="O6777" i="8"/>
  <c r="O7506" i="8"/>
  <c r="O452" i="8"/>
  <c r="O3293" i="8"/>
  <c r="O3935" i="8"/>
  <c r="O8202" i="8"/>
  <c r="O7097" i="8"/>
  <c r="O1385" i="8"/>
  <c r="O498" i="8"/>
  <c r="O579" i="8"/>
  <c r="O5601" i="8"/>
  <c r="O9569" i="8"/>
  <c r="O6103" i="8"/>
  <c r="O8674" i="8"/>
  <c r="O2099" i="8"/>
  <c r="O3772" i="8"/>
  <c r="O3682" i="8"/>
  <c r="O1077" i="8"/>
  <c r="O5337" i="8"/>
  <c r="O3867" i="8"/>
  <c r="O3678" i="8"/>
  <c r="O4254" i="8"/>
  <c r="O6848" i="8"/>
  <c r="O8390" i="8"/>
  <c r="O4127" i="8"/>
  <c r="O7044" i="8"/>
  <c r="O2691" i="8"/>
  <c r="O10000" i="8"/>
  <c r="O7961" i="8"/>
  <c r="O9846" i="8"/>
  <c r="O8285" i="8"/>
  <c r="O876" i="8"/>
  <c r="O7547" i="8"/>
  <c r="O7991" i="8"/>
  <c r="O4121" i="8"/>
  <c r="O2581" i="8"/>
  <c r="O9888" i="8"/>
  <c r="O9210" i="8"/>
  <c r="O5520" i="8"/>
  <c r="O8680" i="8"/>
  <c r="O9160" i="8"/>
  <c r="O7249" i="8"/>
  <c r="O7276" i="8"/>
  <c r="O501" i="8"/>
  <c r="O7856" i="8"/>
  <c r="O7660" i="8"/>
  <c r="O9299" i="8"/>
  <c r="O8629" i="8"/>
  <c r="O9757" i="8"/>
  <c r="O4652" i="8"/>
  <c r="O6814" i="8"/>
  <c r="O1395" i="8"/>
  <c r="O5491" i="8"/>
  <c r="O8034" i="8"/>
  <c r="O6598" i="8"/>
  <c r="O8615" i="8"/>
  <c r="O2856" i="8"/>
  <c r="O6270" i="8"/>
  <c r="O4821" i="8"/>
  <c r="O5832" i="8"/>
  <c r="O3141" i="8"/>
  <c r="O7199" i="8"/>
  <c r="O9752" i="8"/>
  <c r="O6182" i="8"/>
  <c r="O7608" i="8"/>
  <c r="O2127" i="8"/>
  <c r="O8011" i="8"/>
  <c r="O4922" i="8"/>
  <c r="O5304" i="8"/>
  <c r="O860" i="8"/>
  <c r="O3499" i="8"/>
  <c r="O4971" i="8"/>
  <c r="O1962" i="8"/>
  <c r="O1723" i="8"/>
  <c r="O8706" i="8"/>
  <c r="O9220" i="8"/>
  <c r="O774" i="8"/>
  <c r="O5013" i="8"/>
  <c r="O3898" i="8"/>
  <c r="O939" i="8"/>
  <c r="O2367" i="8"/>
  <c r="O2709" i="8"/>
  <c r="O8564" i="8"/>
  <c r="O4098" i="8"/>
  <c r="O45" i="8"/>
  <c r="O7540" i="8"/>
  <c r="O6332" i="8"/>
  <c r="O8630" i="8"/>
  <c r="O831" i="8"/>
  <c r="O8272" i="8"/>
  <c r="O6423" i="8"/>
  <c r="O362" i="8"/>
  <c r="O4105" i="8"/>
  <c r="O6219" i="8"/>
  <c r="O8787" i="8"/>
  <c r="O3202" i="8"/>
  <c r="O8978" i="8"/>
  <c r="O419" i="8"/>
  <c r="O8103" i="8"/>
  <c r="O6774" i="8"/>
  <c r="O5569" i="8"/>
  <c r="O7810" i="8"/>
  <c r="O6362" i="8"/>
  <c r="O9428" i="8"/>
  <c r="O1032" i="8"/>
  <c r="O7423" i="8"/>
  <c r="O3291" i="8"/>
  <c r="O4272" i="8"/>
  <c r="O8860" i="8"/>
  <c r="O8365" i="8"/>
  <c r="O6065" i="8"/>
  <c r="O5068" i="8"/>
  <c r="O5249" i="8"/>
  <c r="O9298" i="8"/>
  <c r="O60" i="8"/>
  <c r="O2114" i="8"/>
  <c r="O4135" i="8"/>
  <c r="O358" i="8"/>
  <c r="O5851" i="8"/>
  <c r="O2274" i="8"/>
  <c r="O5344" i="8"/>
  <c r="O1585" i="8"/>
  <c r="O91" i="8"/>
  <c r="O9043" i="8"/>
  <c r="O4373" i="8"/>
  <c r="O269" i="8"/>
  <c r="O3279" i="8"/>
  <c r="O7828" i="8"/>
  <c r="O88" i="8"/>
  <c r="O5127" i="8"/>
  <c r="O5954" i="8"/>
  <c r="O99" i="8"/>
  <c r="O131" i="8"/>
  <c r="O8409" i="8"/>
  <c r="O7921" i="8"/>
  <c r="O5802" i="8"/>
  <c r="O5666" i="8"/>
  <c r="O5298" i="8"/>
  <c r="O9124" i="8"/>
  <c r="O4476" i="8"/>
  <c r="O2369" i="8"/>
  <c r="O2289" i="8"/>
  <c r="O5612" i="8"/>
  <c r="O8769" i="8"/>
  <c r="O5665" i="8"/>
  <c r="O8966" i="8"/>
  <c r="O2718" i="8"/>
  <c r="O7574" i="8"/>
  <c r="O3185" i="8"/>
  <c r="O7493" i="8"/>
  <c r="O4915" i="8"/>
  <c r="O7090" i="8"/>
  <c r="O3239" i="8"/>
  <c r="O1235" i="8"/>
  <c r="O40" i="8"/>
  <c r="O9527" i="8"/>
  <c r="O9877" i="8"/>
  <c r="O6677" i="8"/>
  <c r="O8678" i="8"/>
  <c r="O3530" i="8"/>
  <c r="O7018" i="8"/>
  <c r="O3110" i="8"/>
  <c r="O5842" i="8"/>
  <c r="O3566" i="8"/>
  <c r="O2179" i="8"/>
  <c r="O8313" i="8"/>
  <c r="O1721" i="8"/>
  <c r="O3489" i="8"/>
  <c r="O955" i="8"/>
  <c r="O3151" i="8"/>
  <c r="O5472" i="8"/>
  <c r="O8273" i="8"/>
  <c r="O9450" i="8"/>
  <c r="O7518" i="8"/>
  <c r="O4779" i="8"/>
  <c r="O7019" i="8"/>
  <c r="O5855" i="8"/>
  <c r="O4979" i="8"/>
  <c r="O5339" i="8"/>
  <c r="O6629" i="8"/>
  <c r="O5322" i="8"/>
  <c r="O8696" i="8"/>
  <c r="O1719" i="8"/>
  <c r="O7339" i="8"/>
  <c r="O6721" i="8"/>
  <c r="O6975" i="8"/>
  <c r="O6607" i="8"/>
  <c r="O137" i="8"/>
  <c r="O5502" i="8"/>
  <c r="O5496" i="8"/>
  <c r="O2172" i="8"/>
  <c r="O9602" i="8"/>
  <c r="O9637" i="8"/>
  <c r="O3760" i="8"/>
  <c r="O7835" i="8"/>
  <c r="O4709" i="8"/>
  <c r="O4941" i="8"/>
  <c r="O4663" i="8"/>
  <c r="O7703" i="8"/>
  <c r="O8907" i="8"/>
  <c r="O8551" i="8"/>
  <c r="O8568" i="8"/>
  <c r="O3784" i="8"/>
  <c r="O2531" i="8"/>
  <c r="O4816" i="8"/>
  <c r="O1063" i="8"/>
  <c r="O5998" i="8"/>
  <c r="O2284" i="8"/>
  <c r="O264" i="8"/>
  <c r="O1431" i="8"/>
  <c r="O6076" i="8"/>
  <c r="O7984" i="8"/>
  <c r="O6094" i="8"/>
  <c r="O3601" i="8"/>
  <c r="O8605" i="8"/>
  <c r="O709" i="8"/>
  <c r="O3774" i="8"/>
  <c r="O1815" i="8"/>
  <c r="O1556" i="8"/>
  <c r="O9626" i="8"/>
  <c r="O9346" i="8"/>
  <c r="O8540" i="8"/>
  <c r="O6560" i="8"/>
  <c r="O596" i="8"/>
  <c r="O1840" i="8"/>
  <c r="O8500" i="8"/>
  <c r="O76" i="8"/>
  <c r="O4402" i="8"/>
  <c r="O7380" i="8"/>
  <c r="O2949" i="8"/>
  <c r="O4863" i="8"/>
  <c r="O8330" i="8"/>
  <c r="O2765" i="8"/>
  <c r="O5881" i="8"/>
  <c r="O6389" i="8"/>
  <c r="O4946" i="8"/>
  <c r="O1514" i="8"/>
  <c r="O2038" i="8"/>
  <c r="O6880" i="8"/>
  <c r="O2512" i="8"/>
  <c r="O8826" i="8"/>
  <c r="O5039" i="8"/>
  <c r="O5553" i="8"/>
  <c r="O4449" i="8"/>
  <c r="O2233" i="8"/>
  <c r="O6044" i="8"/>
  <c r="O4975" i="8"/>
  <c r="O8344" i="8"/>
  <c r="O8055" i="8"/>
  <c r="O3124" i="8"/>
  <c r="O4768" i="8"/>
  <c r="O9798" i="8"/>
  <c r="O3581" i="8"/>
  <c r="O9069" i="8"/>
  <c r="O4336" i="8"/>
  <c r="O3823" i="8"/>
  <c r="O8736" i="8"/>
  <c r="O1866" i="8"/>
  <c r="O7915" i="8"/>
  <c r="O5454" i="8"/>
  <c r="O7367" i="8"/>
  <c r="O1080" i="8"/>
  <c r="O5019" i="8"/>
  <c r="O2193" i="8"/>
  <c r="O4470" i="8"/>
  <c r="O9543" i="8"/>
  <c r="O3072" i="8"/>
  <c r="O9973" i="8"/>
  <c r="O7583" i="8"/>
  <c r="O3965" i="8"/>
  <c r="O6606" i="8"/>
  <c r="O1619" i="8"/>
  <c r="O5599" i="8"/>
  <c r="O3020" i="8"/>
  <c r="O7773" i="8"/>
  <c r="O7503" i="8"/>
  <c r="O6960" i="8"/>
  <c r="O4713" i="8"/>
  <c r="O7821" i="8"/>
  <c r="O9906" i="8"/>
  <c r="O9394" i="8"/>
  <c r="O8215" i="8"/>
  <c r="O9045" i="8"/>
  <c r="O1999" i="8"/>
  <c r="O903" i="8"/>
  <c r="O964" i="8"/>
  <c r="O187" i="8"/>
  <c r="O420" i="8"/>
  <c r="O5935" i="8"/>
  <c r="O6403" i="8"/>
  <c r="O3899" i="8"/>
  <c r="O4877" i="8"/>
  <c r="O8298" i="8"/>
  <c r="O7788" i="8"/>
  <c r="O3442" i="8"/>
  <c r="O6506" i="8"/>
  <c r="O2472" i="8"/>
  <c r="O4799" i="8"/>
  <c r="O7912" i="8"/>
  <c r="O1618" i="8"/>
  <c r="O3863" i="8"/>
  <c r="O2303" i="8"/>
  <c r="O3367" i="8"/>
  <c r="O3096" i="8"/>
  <c r="O1479" i="8"/>
  <c r="O71" i="8"/>
  <c r="O9604" i="8"/>
  <c r="O5735" i="8"/>
  <c r="O2142" i="8"/>
  <c r="O3288" i="8"/>
  <c r="O891" i="8"/>
  <c r="O9785" i="8"/>
  <c r="O3885" i="8"/>
  <c r="O7290" i="8"/>
  <c r="O7624" i="8"/>
  <c r="O7889" i="8"/>
  <c r="O6322" i="8"/>
  <c r="O2996" i="8"/>
  <c r="O6254" i="8"/>
  <c r="O1283" i="8"/>
  <c r="O2559" i="8"/>
  <c r="O1952" i="8"/>
  <c r="O908" i="8"/>
  <c r="O1890" i="8"/>
  <c r="O5011" i="8"/>
  <c r="O1943" i="8"/>
  <c r="O7038" i="8"/>
  <c r="O3189" i="8"/>
  <c r="O5256" i="8"/>
  <c r="O5703" i="8"/>
  <c r="O4600" i="8"/>
  <c r="O8553" i="8"/>
  <c r="O9029" i="8"/>
  <c r="O1156" i="8"/>
  <c r="O9934" i="8"/>
  <c r="O1099" i="8"/>
  <c r="O2877" i="8"/>
  <c r="O1686" i="8"/>
  <c r="O8449" i="8"/>
  <c r="O9968" i="8"/>
  <c r="O1873" i="8"/>
  <c r="O6988" i="8"/>
  <c r="O9472" i="8"/>
  <c r="O1046" i="8"/>
  <c r="O1694" i="8"/>
  <c r="O1981" i="8"/>
  <c r="O1116" i="8"/>
  <c r="O3273" i="8"/>
  <c r="O2252" i="8"/>
  <c r="O9535" i="8"/>
  <c r="O2007" i="8"/>
  <c r="O5758" i="8"/>
  <c r="O2975" i="8"/>
  <c r="O6476" i="8"/>
  <c r="O109" i="8"/>
  <c r="O3133" i="8"/>
  <c r="O361" i="8"/>
  <c r="O7261" i="8"/>
  <c r="O9882" i="8"/>
  <c r="O6639" i="8"/>
  <c r="O8574" i="8"/>
  <c r="O4065" i="8"/>
  <c r="O4586" i="8"/>
  <c r="O4" i="8"/>
  <c r="O8437" i="8"/>
  <c r="O7025" i="8"/>
  <c r="O2874" i="8"/>
  <c r="O3318" i="8"/>
  <c r="O3474" i="8"/>
  <c r="O5766" i="8"/>
  <c r="O5611" i="8"/>
  <c r="O2205" i="8"/>
  <c r="O8573" i="8"/>
  <c r="O6859" i="8"/>
  <c r="O6994" i="8"/>
  <c r="O216" i="8"/>
  <c r="O6377" i="8"/>
  <c r="O8262" i="8"/>
  <c r="O1571" i="8"/>
  <c r="O220" i="8"/>
  <c r="O731" i="8"/>
  <c r="O5656" i="8"/>
  <c r="O8731" i="8"/>
  <c r="O4400" i="8"/>
  <c r="O6463" i="8"/>
  <c r="O3995" i="8"/>
  <c r="O3429" i="8"/>
  <c r="O231" i="8"/>
  <c r="O2087" i="8"/>
  <c r="O9374" i="8"/>
  <c r="O5581" i="8"/>
  <c r="O4194" i="8"/>
  <c r="O9044" i="8"/>
  <c r="O3567" i="8"/>
  <c r="O9454" i="8"/>
  <c r="O4364" i="8"/>
  <c r="O2504" i="8"/>
  <c r="O6488" i="8"/>
  <c r="O9371" i="8"/>
  <c r="O7512" i="8"/>
  <c r="O528" i="8"/>
  <c r="O5157" i="8"/>
  <c r="O2715" i="8"/>
  <c r="O4509" i="8"/>
  <c r="O9932" i="8"/>
  <c r="O4496" i="8"/>
  <c r="O7690" i="8"/>
  <c r="O243" i="8"/>
  <c r="O6616" i="8"/>
  <c r="O5983" i="8"/>
  <c r="O2775" i="8"/>
  <c r="O471" i="8"/>
  <c r="O8332" i="8"/>
  <c r="O230" i="8"/>
  <c r="O9610" i="8"/>
  <c r="O1193" i="8"/>
  <c r="O3130" i="8"/>
  <c r="O8900" i="8"/>
  <c r="O1043" i="8"/>
  <c r="O1071" i="8"/>
  <c r="O4822" i="8"/>
  <c r="O8857" i="8"/>
  <c r="O1343" i="8"/>
  <c r="O2543" i="8"/>
  <c r="O3360" i="8"/>
  <c r="O7412" i="8"/>
  <c r="O2742" i="8"/>
  <c r="O7905" i="8"/>
  <c r="O1247" i="8"/>
  <c r="O5316" i="8"/>
  <c r="O5042" i="8"/>
  <c r="O880" i="8"/>
  <c r="O1001" i="8"/>
  <c r="O2518" i="8"/>
  <c r="O1928" i="8"/>
  <c r="O8435" i="8"/>
  <c r="O9011" i="8"/>
  <c r="O1020" i="8"/>
  <c r="O7270" i="8"/>
  <c r="O462" i="8"/>
  <c r="O3450" i="8"/>
  <c r="O7761" i="8"/>
  <c r="O1251" i="8"/>
  <c r="O8275" i="8"/>
  <c r="O3524" i="8"/>
  <c r="O4824" i="8"/>
  <c r="O8107" i="8"/>
  <c r="O9574" i="8"/>
  <c r="O1508" i="8"/>
  <c r="O9155" i="8"/>
  <c r="O5218" i="8"/>
  <c r="O4328" i="8"/>
  <c r="O8038" i="8"/>
  <c r="O8543" i="8"/>
  <c r="O2948" i="8"/>
  <c r="O5556" i="8"/>
  <c r="O6049" i="8"/>
  <c r="O7062" i="8"/>
  <c r="O8935" i="8"/>
  <c r="O3159" i="8"/>
  <c r="O6942" i="8"/>
  <c r="O8421" i="8"/>
  <c r="O6452" i="8"/>
  <c r="O8307" i="8"/>
  <c r="O2577" i="8"/>
  <c r="O9294" i="8"/>
  <c r="O4058" i="8"/>
  <c r="O6340" i="8"/>
  <c r="O5100" i="8"/>
  <c r="O7840" i="8"/>
  <c r="O1073" i="8"/>
  <c r="O8517" i="8"/>
  <c r="O1790" i="8"/>
  <c r="O8825" i="8"/>
  <c r="O801" i="8"/>
  <c r="O6615" i="8"/>
  <c r="O532" i="8"/>
  <c r="O3125" i="8"/>
  <c r="O9790" i="8"/>
  <c r="O5863" i="8"/>
  <c r="O8749" i="8"/>
  <c r="O1230" i="8"/>
  <c r="O5930" i="8"/>
  <c r="O9615" i="8"/>
  <c r="O5662" i="8"/>
  <c r="O6909" i="8"/>
  <c r="O9926" i="8"/>
  <c r="O1416" i="8"/>
  <c r="O2840" i="8"/>
  <c r="O8125" i="8"/>
  <c r="O5443" i="8"/>
  <c r="O5787" i="8"/>
  <c r="O4110" i="8"/>
  <c r="O8903" i="8"/>
  <c r="O3707" i="8"/>
  <c r="O7237" i="8"/>
  <c r="O8851" i="8"/>
  <c r="O7625" i="8"/>
  <c r="O4962" i="8"/>
  <c r="O6041" i="8"/>
  <c r="O106" i="8"/>
  <c r="O8151" i="8"/>
  <c r="O195" i="8"/>
  <c r="O161" i="8"/>
  <c r="O5525" i="8"/>
  <c r="O2483" i="8"/>
  <c r="O4950" i="8"/>
  <c r="O5165" i="8"/>
  <c r="O8957" i="8"/>
  <c r="O9756" i="8"/>
  <c r="O1411" i="8"/>
  <c r="O1988" i="8"/>
  <c r="O9992" i="8"/>
  <c r="O2037" i="8"/>
  <c r="O3296" i="8"/>
  <c r="O8294" i="8"/>
  <c r="O7246" i="8"/>
  <c r="O4015" i="8"/>
  <c r="O1677" i="8"/>
  <c r="O3434" i="8"/>
  <c r="O2954" i="8"/>
  <c r="O6406" i="8"/>
  <c r="O784" i="8"/>
  <c r="O7391" i="8"/>
  <c r="O3871" i="8"/>
  <c r="O8545" i="8"/>
  <c r="O9440" i="8"/>
  <c r="O9245" i="8"/>
  <c r="O1176" i="8"/>
  <c r="O4728" i="8"/>
  <c r="O6776" i="8"/>
  <c r="O6532" i="8"/>
  <c r="O6501" i="8"/>
  <c r="O9632" i="8"/>
  <c r="O8628" i="8"/>
  <c r="O273" i="8"/>
  <c r="O3796" i="8"/>
  <c r="O9132" i="8"/>
  <c r="O7132" i="8"/>
  <c r="O7732" i="8"/>
  <c r="O9383" i="8"/>
  <c r="O2381" i="8"/>
  <c r="O8504" i="8"/>
  <c r="O7942" i="8"/>
  <c r="O5771" i="8"/>
  <c r="O6758" i="8"/>
  <c r="O8896" i="8"/>
  <c r="O3999" i="8"/>
  <c r="O4100" i="8"/>
  <c r="O6981" i="8"/>
  <c r="O1682" i="8"/>
  <c r="O1914" i="8"/>
  <c r="O9190" i="8"/>
  <c r="O5034" i="8"/>
  <c r="O9457" i="8"/>
  <c r="O7146" i="8"/>
  <c r="O8452" i="8"/>
  <c r="O5480" i="8"/>
  <c r="O9607" i="8"/>
  <c r="O2509" i="8"/>
  <c r="O2573" i="8"/>
  <c r="O3447" i="8"/>
  <c r="O9250" i="8"/>
  <c r="O1743" i="8"/>
  <c r="O2829" i="8"/>
  <c r="O5494" i="8"/>
  <c r="O8378" i="8"/>
  <c r="O8175" i="8"/>
  <c r="O6769" i="8"/>
  <c r="O4030" i="8"/>
  <c r="O9688" i="8"/>
  <c r="O5850" i="8"/>
  <c r="O7107" i="8"/>
  <c r="O2368" i="8"/>
  <c r="O8609" i="8"/>
  <c r="O2631" i="8"/>
  <c r="O4356" i="8"/>
  <c r="O2790" i="8"/>
  <c r="O7472" i="8"/>
  <c r="O7555" i="8"/>
  <c r="O1551" i="8"/>
  <c r="O4444" i="8"/>
  <c r="O8807" i="8"/>
  <c r="O201" i="8"/>
  <c r="O3711" i="8"/>
  <c r="O9460" i="8"/>
  <c r="O4766" i="8"/>
  <c r="O2401" i="8"/>
  <c r="O1650" i="8"/>
  <c r="O8512" i="8"/>
  <c r="O9336" i="8"/>
  <c r="O972" i="8"/>
  <c r="O4102" i="8"/>
  <c r="O7368" i="8"/>
  <c r="O8970" i="8"/>
  <c r="O3374" i="8"/>
  <c r="O3996" i="8"/>
  <c r="O9913" i="8"/>
  <c r="O5307" i="8"/>
  <c r="O2532" i="8"/>
  <c r="O4539" i="8"/>
  <c r="O6287" i="8"/>
  <c r="O8843" i="8"/>
  <c r="O4003" i="8"/>
  <c r="O6110" i="8"/>
  <c r="O6446" i="8"/>
  <c r="O9545" i="8"/>
  <c r="O3035" i="8"/>
  <c r="O1135" i="8"/>
  <c r="O4619" i="8"/>
  <c r="O5500" i="8"/>
  <c r="O3713" i="8"/>
  <c r="O1506" i="8"/>
  <c r="O3138" i="8"/>
  <c r="O9562" i="8"/>
  <c r="O5397" i="8"/>
  <c r="O4069" i="8"/>
  <c r="O863" i="8"/>
  <c r="O4439" i="8"/>
  <c r="O4017" i="8"/>
  <c r="O1796" i="8"/>
  <c r="O835" i="8"/>
  <c r="O9576" i="8"/>
  <c r="O4281" i="8"/>
  <c r="O4561" i="8"/>
  <c r="O7359" i="8"/>
  <c r="O973" i="8"/>
  <c r="O1826" i="8"/>
  <c r="O3252" i="8"/>
  <c r="O1062" i="8"/>
  <c r="O2159" i="8"/>
  <c r="O3268" i="8"/>
  <c r="O285" i="8"/>
  <c r="O7213" i="8"/>
  <c r="O8669" i="8"/>
  <c r="O2421" i="8"/>
  <c r="O6308" i="8"/>
  <c r="O3805" i="8"/>
  <c r="O2357" i="8"/>
  <c r="O5492" i="8"/>
  <c r="O5424" i="8"/>
  <c r="O962" i="8"/>
  <c r="O4813" i="8"/>
  <c r="O5637" i="8"/>
  <c r="O8588" i="8"/>
  <c r="O8561" i="8"/>
  <c r="O3001" i="8"/>
  <c r="O3847" i="8"/>
  <c r="O9145" i="8"/>
  <c r="O9430" i="8"/>
  <c r="O1980" i="8"/>
  <c r="O7975" i="8"/>
  <c r="O2071" i="8"/>
  <c r="O7054" i="8"/>
  <c r="O6552" i="8"/>
  <c r="O318" i="8"/>
  <c r="O7675" i="8"/>
  <c r="O2822" i="8"/>
  <c r="O4549" i="8"/>
  <c r="O9979" i="8"/>
  <c r="O8248" i="8"/>
  <c r="O249" i="8"/>
  <c r="O889" i="8"/>
  <c r="O1440" i="8"/>
  <c r="O2394" i="8"/>
  <c r="O7763" i="8"/>
  <c r="O5122" i="8"/>
  <c r="O4033" i="8"/>
  <c r="O4564" i="8"/>
  <c r="O4595" i="8"/>
  <c r="O2622" i="8"/>
  <c r="O1316" i="8"/>
  <c r="O953" i="8"/>
  <c r="O64" i="8"/>
  <c r="O5404" i="8"/>
  <c r="O1720" i="8"/>
  <c r="O9713" i="8"/>
  <c r="O8930" i="8"/>
  <c r="O5275" i="8"/>
  <c r="O3919" i="8"/>
  <c r="O3326" i="8"/>
  <c r="O2275" i="8"/>
  <c r="O2995" i="8"/>
  <c r="O9097" i="8"/>
  <c r="O5038" i="8"/>
  <c r="O1060" i="8"/>
  <c r="O8650" i="8"/>
  <c r="O4078" i="8"/>
  <c r="O8524" i="8"/>
  <c r="O8583" i="8"/>
  <c r="O8470" i="8"/>
  <c r="O7804" i="8"/>
  <c r="O9640" i="8"/>
  <c r="O9344" i="8"/>
  <c r="O6804" i="8"/>
  <c r="O8277" i="8"/>
  <c r="O8779" i="8"/>
  <c r="O4557" i="8"/>
  <c r="O8729" i="8"/>
  <c r="O7241" i="8"/>
  <c r="O3475" i="8"/>
  <c r="O1225" i="8"/>
  <c r="O2743" i="8"/>
  <c r="O5682" i="8"/>
  <c r="O6209" i="8"/>
  <c r="O5225" i="8"/>
  <c r="O1094" i="8"/>
  <c r="O5103" i="8"/>
  <c r="O4673" i="8"/>
  <c r="O6341" i="8"/>
  <c r="O7277" i="8"/>
  <c r="O5704" i="8"/>
  <c r="O3690" i="8"/>
  <c r="O5106" i="8"/>
  <c r="O9358" i="8"/>
  <c r="O7688" i="8"/>
  <c r="O9814" i="8"/>
  <c r="O9864" i="8"/>
  <c r="O1783" i="8"/>
  <c r="O1039" i="8"/>
  <c r="O371" i="8"/>
  <c r="O3188" i="8"/>
  <c r="O8979" i="8"/>
  <c r="O9577" i="8"/>
  <c r="O7943" i="8"/>
  <c r="O2396" i="8"/>
  <c r="O3513" i="8"/>
  <c r="O6508" i="8"/>
  <c r="O9036" i="8"/>
  <c r="O9482" i="8"/>
  <c r="O8195" i="8"/>
  <c r="O6742" i="8"/>
  <c r="O514" i="8"/>
  <c r="O3625" i="8"/>
  <c r="O7300" i="8"/>
  <c r="O8387" i="8"/>
  <c r="O3568" i="8"/>
  <c r="O6554" i="8"/>
  <c r="O6526" i="8"/>
  <c r="O6933" i="8"/>
  <c r="O7381" i="8"/>
  <c r="O2280" i="8"/>
  <c r="O4952" i="8"/>
  <c r="O1577" i="8"/>
  <c r="O299" i="8"/>
  <c r="O9800" i="8"/>
  <c r="O1152" i="8"/>
  <c r="O8270" i="8"/>
  <c r="O2848" i="8"/>
  <c r="O5367" i="8"/>
  <c r="O3240" i="8"/>
  <c r="O1607" i="8"/>
  <c r="O1465" i="8"/>
  <c r="O5727" i="8"/>
  <c r="O8519" i="8"/>
  <c r="O516" i="8"/>
  <c r="O9999" i="8"/>
  <c r="O6788" i="8"/>
  <c r="O8345" i="8"/>
  <c r="O2323" i="8"/>
  <c r="O2798" i="8"/>
  <c r="O2192" i="8"/>
  <c r="O1725" i="8"/>
  <c r="O8522" i="8"/>
  <c r="O5779" i="8"/>
  <c r="O5308" i="8"/>
  <c r="O271" i="8"/>
  <c r="O9727" i="8"/>
  <c r="O3392" i="8"/>
  <c r="O2962" i="8"/>
  <c r="O4178" i="8"/>
  <c r="O9987" i="8"/>
  <c r="O1808" i="8"/>
  <c r="O7638" i="8"/>
  <c r="O7043" i="8"/>
  <c r="O9321" i="8"/>
  <c r="O4366" i="8"/>
  <c r="O3260" i="8"/>
  <c r="O5295" i="8"/>
  <c r="O1940" i="8"/>
  <c r="O3198" i="8"/>
  <c r="O6955" i="8"/>
  <c r="O8281" i="8"/>
  <c r="O25" i="8"/>
  <c r="O5047" i="8"/>
  <c r="O3298" i="8"/>
  <c r="O1259" i="8"/>
  <c r="O3171" i="8"/>
  <c r="O6121" i="8"/>
  <c r="O6784" i="8"/>
  <c r="O9548" i="8"/>
  <c r="O5066" i="8"/>
  <c r="O2437" i="8"/>
  <c r="O7562" i="8"/>
  <c r="O6736" i="8"/>
  <c r="O1266" i="8"/>
  <c r="O811" i="8"/>
  <c r="O1333" i="8"/>
  <c r="O8918" i="8"/>
  <c r="O8498" i="8"/>
  <c r="O5468" i="8"/>
  <c r="O2841" i="8"/>
  <c r="O1953" i="8"/>
  <c r="O8542" i="8"/>
  <c r="O9690" i="8"/>
  <c r="O6305" i="8"/>
  <c r="O1276" i="8"/>
  <c r="O7182" i="8"/>
  <c r="O5723" i="8"/>
  <c r="O7841" i="8"/>
  <c r="O2247" i="8"/>
  <c r="O5548" i="8"/>
  <c r="O6558" i="8"/>
  <c r="O8418" i="8"/>
  <c r="O3739" i="8"/>
  <c r="O7971" i="8"/>
  <c r="O4628" i="8"/>
  <c r="O4502" i="8"/>
  <c r="O9917" i="8"/>
  <c r="O8698" i="8"/>
  <c r="O748" i="8"/>
  <c r="O6393" i="8"/>
  <c r="O7617" i="8"/>
  <c r="O2453" i="8"/>
  <c r="O145" i="8"/>
  <c r="O6478" i="8"/>
  <c r="O245" i="8"/>
  <c r="O9256" i="8"/>
  <c r="O714" i="8"/>
  <c r="O1209" i="8"/>
  <c r="O6816" i="8"/>
  <c r="O6299" i="8"/>
  <c r="O9142" i="8"/>
  <c r="O9880" i="8"/>
  <c r="O6574" i="8"/>
  <c r="O6946" i="8"/>
  <c r="O3365" i="8"/>
  <c r="O1820" i="8"/>
  <c r="O9812" i="8"/>
  <c r="O1370" i="8"/>
  <c r="O257" i="8"/>
  <c r="O3052" i="8"/>
  <c r="O1081" i="8"/>
  <c r="O7286" i="8"/>
  <c r="O4041" i="8"/>
  <c r="O901" i="8"/>
  <c r="O5057" i="8"/>
  <c r="O7818" i="8"/>
  <c r="O5054" i="8"/>
  <c r="O2178" i="8"/>
  <c r="O477" i="8"/>
  <c r="O3050" i="8"/>
  <c r="O6378" i="8"/>
  <c r="O7053" i="8"/>
  <c r="O5886" i="8"/>
  <c r="O5615" i="8"/>
  <c r="O4739" i="8"/>
  <c r="O3063" i="8"/>
  <c r="O1838" i="8"/>
  <c r="O821" i="8"/>
  <c r="O6311" i="8"/>
  <c r="O9894" i="8"/>
  <c r="O7033" i="8"/>
  <c r="O5276" i="8"/>
  <c r="O5156" i="8"/>
  <c r="O2719" i="8"/>
  <c r="O2068" i="8"/>
  <c r="O778" i="8"/>
  <c r="O9486" i="8"/>
  <c r="O2158" i="8"/>
  <c r="O5206" i="8"/>
  <c r="O6327" i="8"/>
  <c r="O5318" i="8"/>
  <c r="O2820" i="8"/>
  <c r="O8305" i="8"/>
  <c r="O1106" i="8"/>
  <c r="O327" i="8"/>
  <c r="O6870" i="8"/>
  <c r="O1044" i="8"/>
  <c r="O4982" i="8"/>
  <c r="O2053" i="8"/>
  <c r="O3655" i="8"/>
  <c r="O746" i="8"/>
  <c r="O3531" i="8"/>
  <c r="O8179" i="8"/>
  <c r="O1758" i="8"/>
  <c r="O5941" i="8"/>
  <c r="O5667" i="8"/>
  <c r="O8318" i="8"/>
  <c r="O3200" i="8"/>
  <c r="O8013" i="8"/>
  <c r="O7802" i="8"/>
  <c r="O437" i="8"/>
  <c r="O9625" i="8"/>
  <c r="O149" i="8"/>
  <c r="O8927" i="8"/>
  <c r="O3629" i="8"/>
  <c r="O7711" i="8"/>
  <c r="O8335" i="8"/>
  <c r="O3756" i="8"/>
  <c r="O9633" i="8"/>
  <c r="O9068" i="8"/>
  <c r="O8947" i="8"/>
  <c r="O3469" i="8"/>
  <c r="O7160" i="8"/>
  <c r="O8875" i="8"/>
  <c r="O4354" i="8"/>
  <c r="O9886" i="8"/>
  <c r="O8813" i="8"/>
  <c r="O7273" i="8"/>
  <c r="O5422" i="8"/>
  <c r="O323" i="8"/>
  <c r="O4076" i="8"/>
  <c r="O3903" i="8"/>
  <c r="O8129" i="8"/>
  <c r="O9059" i="8"/>
  <c r="O9028" i="8"/>
  <c r="O5090" i="8"/>
  <c r="O4111" i="8"/>
  <c r="O5423" i="8"/>
  <c r="O1313" i="8"/>
  <c r="O8535" i="8"/>
  <c r="O1072" i="8"/>
  <c r="O6585" i="8"/>
  <c r="O7691" i="8"/>
  <c r="O3853" i="8"/>
  <c r="O6284" i="8"/>
  <c r="O8882" i="8"/>
  <c r="O1147" i="8"/>
  <c r="O9437" i="8"/>
  <c r="O995" i="8"/>
  <c r="O9903" i="8"/>
  <c r="O9679" i="8"/>
  <c r="O6109" i="8"/>
  <c r="O8944" i="8"/>
  <c r="O6901" i="8"/>
  <c r="O7193" i="8"/>
  <c r="O3289" i="8"/>
  <c r="O2592" i="8"/>
  <c r="O5980" i="8"/>
  <c r="O2344" i="8"/>
  <c r="O5568" i="8"/>
  <c r="O1635" i="8"/>
  <c r="O8527" i="8"/>
  <c r="O4337" i="8"/>
  <c r="O7873" i="8"/>
  <c r="O7594" i="8"/>
  <c r="O8733" i="8"/>
  <c r="O3929" i="8"/>
  <c r="O8492" i="8"/>
  <c r="O2311" i="8"/>
  <c r="O7649" i="8"/>
  <c r="O7296" i="8"/>
  <c r="O9283" i="8"/>
  <c r="O9422" i="8"/>
  <c r="O94" i="8"/>
  <c r="O9861" i="8"/>
  <c r="O239" i="8"/>
  <c r="O2974" i="8"/>
  <c r="O5292" i="8"/>
  <c r="O843" i="8"/>
  <c r="O5130" i="8"/>
  <c r="O7720" i="8"/>
  <c r="O7438" i="8"/>
  <c r="O3495" i="8"/>
  <c r="O8094" i="8"/>
  <c r="O5131" i="8"/>
  <c r="O683" i="8"/>
  <c r="O820" i="8"/>
  <c r="O3666" i="8"/>
  <c r="O5115" i="8"/>
  <c r="O7709" i="8"/>
  <c r="O6337" i="8"/>
  <c r="O5829" i="8"/>
  <c r="O3395" i="8"/>
  <c r="O8893" i="8"/>
  <c r="O1393" i="8"/>
  <c r="O6274" i="8"/>
  <c r="O331" i="8"/>
  <c r="O5709" i="8"/>
  <c r="O2297" i="8"/>
  <c r="O9778" i="8"/>
  <c r="O8858" i="8"/>
  <c r="O2073" i="8"/>
  <c r="O312" i="8"/>
  <c r="O1667" i="8"/>
  <c r="O6439" i="8"/>
  <c r="O8714" i="8"/>
  <c r="O7150" i="8"/>
  <c r="O205" i="8"/>
  <c r="O7194" i="8"/>
  <c r="O6038" i="8"/>
  <c r="O3940" i="8"/>
  <c r="O9927" i="8"/>
  <c r="O9403" i="8"/>
  <c r="O8339" i="8"/>
  <c r="O9907" i="8"/>
  <c r="O7749" i="8"/>
  <c r="O5456" i="8"/>
  <c r="O9747" i="8"/>
  <c r="O7226" i="8"/>
  <c r="O7436" i="8"/>
  <c r="O7102" i="8"/>
  <c r="O311" i="8"/>
  <c r="O7822" i="8"/>
  <c r="O8373" i="8"/>
  <c r="O7531" i="8"/>
  <c r="O7077" i="8"/>
  <c r="O701" i="8"/>
  <c r="O6156" i="8"/>
  <c r="O9016" i="8"/>
  <c r="O9096" i="8"/>
  <c r="O7209" i="8"/>
  <c r="O6980" i="8"/>
  <c r="O3569" i="8"/>
  <c r="O1483" i="8"/>
  <c r="O9361" i="8"/>
  <c r="O199" i="8"/>
  <c r="O369" i="8"/>
  <c r="O875" i="8"/>
  <c r="O4442" i="8"/>
  <c r="O3394" i="8"/>
  <c r="O1833" i="8"/>
  <c r="O3738" i="8"/>
  <c r="O3630" i="8"/>
  <c r="O9970" i="8"/>
  <c r="O3595" i="8"/>
  <c r="O2376" i="8"/>
  <c r="O9965" i="8"/>
  <c r="O6427" i="8"/>
  <c r="O9874" i="8"/>
  <c r="O2793" i="8"/>
  <c r="O3701" i="8"/>
  <c r="O2004" i="8"/>
  <c r="O2241" i="8"/>
  <c r="O4478" i="8"/>
  <c r="O1330" i="8"/>
  <c r="O9959" i="8"/>
  <c r="O1527" i="8"/>
  <c r="O5884" i="8"/>
  <c r="O9606" i="8"/>
  <c r="O8620" i="8"/>
  <c r="O5415" i="8"/>
  <c r="O1369" i="8"/>
  <c r="O2824" i="8"/>
  <c r="O8925" i="8"/>
  <c r="O9769" i="8"/>
  <c r="O8654" i="8"/>
  <c r="O6830" i="8"/>
  <c r="O9517" i="8"/>
  <c r="O7520" i="8"/>
  <c r="O5830" i="8"/>
  <c r="O6390" i="8"/>
  <c r="O3645" i="8"/>
  <c r="O6556" i="8"/>
  <c r="O6549" i="8"/>
  <c r="O6288" i="8"/>
  <c r="O3414" i="8"/>
  <c r="O2254" i="8"/>
  <c r="O445" i="8"/>
  <c r="O8785" i="8"/>
  <c r="O2527" i="8"/>
  <c r="O2314" i="8"/>
  <c r="O1238" i="8"/>
  <c r="O9838" i="8"/>
  <c r="O2654" i="8"/>
  <c r="O6867" i="8"/>
  <c r="O2832" i="8"/>
  <c r="O5846" i="8"/>
  <c r="O341" i="8"/>
  <c r="O8256" i="8"/>
  <c r="O8904" i="8"/>
  <c r="O5200" i="8"/>
  <c r="O5529" i="8"/>
  <c r="O7122" i="8"/>
  <c r="O9447" i="8"/>
  <c r="O2758" i="8"/>
  <c r="O8379" i="8"/>
  <c r="O6799" i="8"/>
  <c r="O1964" i="8"/>
  <c r="O7650" i="8"/>
  <c r="O8374" i="8"/>
  <c r="O9054" i="8"/>
  <c r="O2221" i="8"/>
  <c r="O4001" i="8"/>
  <c r="O1870" i="8"/>
  <c r="O847" i="8"/>
  <c r="O6225" i="8"/>
  <c r="O9144" i="8"/>
  <c r="O4109" i="8"/>
  <c r="O7435" i="8"/>
  <c r="O1246" i="8"/>
  <c r="O3603" i="8"/>
  <c r="O4011" i="8"/>
  <c r="O2339" i="8"/>
  <c r="O6088" i="8"/>
  <c r="O1929" i="8"/>
  <c r="O2349" i="8"/>
  <c r="O6582" i="8"/>
  <c r="O5111" i="8"/>
  <c r="O6168" i="8"/>
  <c r="O5721" i="8"/>
  <c r="O601" i="8"/>
  <c r="O125" i="8"/>
  <c r="O8144" i="8"/>
  <c r="O5481" i="8"/>
  <c r="O8762" i="8"/>
  <c r="O8233" i="8"/>
  <c r="O4504" i="8"/>
  <c r="O5909" i="8"/>
  <c r="O5289" i="8"/>
  <c r="O1021" i="8"/>
  <c r="O7250" i="8"/>
  <c r="O9393" i="8"/>
  <c r="O7016" i="8"/>
  <c r="O9538" i="8"/>
  <c r="O622" i="8"/>
  <c r="O1801" i="8"/>
  <c r="O993" i="8"/>
  <c r="O6031" i="8"/>
  <c r="O9348" i="8"/>
  <c r="O2902" i="8"/>
  <c r="O2805" i="8"/>
  <c r="O3937" i="8"/>
  <c r="O7844" i="8"/>
  <c r="O5207" i="8"/>
  <c r="O6250" i="8"/>
  <c r="O5036" i="8"/>
  <c r="O7291" i="8"/>
  <c r="O4225" i="8"/>
  <c r="O6716" i="8"/>
  <c r="O4920" i="8"/>
  <c r="O5221" i="8"/>
  <c r="O1732" i="8"/>
  <c r="O2018" i="8"/>
  <c r="O3175" i="8"/>
  <c r="O5752" i="8"/>
  <c r="O6245" i="8"/>
  <c r="O566" i="8"/>
  <c r="O7272" i="8"/>
  <c r="O3215" i="8"/>
  <c r="O7200" i="8"/>
  <c r="O7118" i="8"/>
  <c r="O188" i="8"/>
  <c r="O7561" i="8"/>
  <c r="O2919" i="8"/>
  <c r="O1535" i="8"/>
  <c r="O5633" i="8"/>
  <c r="O213" i="8"/>
  <c r="O960" i="8"/>
  <c r="O8961" i="8"/>
  <c r="O1936" i="8"/>
  <c r="O9438" i="8"/>
  <c r="O1173" i="8"/>
  <c r="O2628" i="8"/>
  <c r="O7475" i="8"/>
  <c r="O4892" i="8"/>
  <c r="O5780" i="8"/>
  <c r="O2510" i="8"/>
  <c r="O5483" i="8"/>
  <c r="O9490" i="8"/>
  <c r="O3004" i="8"/>
  <c r="O4312" i="8"/>
  <c r="O3119" i="8"/>
  <c r="O7981" i="8"/>
  <c r="O4466" i="8"/>
  <c r="O4067" i="8"/>
  <c r="O9870" i="8"/>
  <c r="O5788" i="8"/>
  <c r="O1605" i="8"/>
  <c r="O7673" i="8"/>
  <c r="O3459" i="8"/>
  <c r="O3832" i="8"/>
  <c r="O7666" i="8"/>
  <c r="O6840" i="8"/>
  <c r="O2197" i="8"/>
  <c r="O9593" i="8"/>
  <c r="O1984" i="8"/>
  <c r="O9969" i="8"/>
  <c r="O2227" i="8"/>
  <c r="O8440" i="8"/>
  <c r="O7106" i="8"/>
  <c r="O5614" i="8"/>
  <c r="O7723" i="8"/>
  <c r="O690" i="8"/>
  <c r="O9182" i="8"/>
  <c r="O9181" i="8"/>
  <c r="O8871" i="8"/>
  <c r="O9494" i="8"/>
  <c r="O3076" i="8"/>
  <c r="O5680" i="8"/>
  <c r="O3555" i="8"/>
  <c r="O1742" i="8"/>
  <c r="O2881" i="8"/>
  <c r="O4587" i="8"/>
  <c r="O3075" i="8"/>
  <c r="O5827" i="8"/>
  <c r="O6805" i="8"/>
  <c r="O8991" i="8"/>
  <c r="O6481" i="8"/>
  <c r="O5836" i="8"/>
  <c r="O3120" i="8"/>
  <c r="O7632" i="8"/>
  <c r="O5309" i="8"/>
  <c r="O5880" i="8"/>
  <c r="O5577" i="8"/>
  <c r="O339" i="8"/>
  <c r="O6037" i="8"/>
  <c r="O345" i="8"/>
  <c r="O2130" i="8"/>
  <c r="O5402" i="8"/>
  <c r="O9386" i="8"/>
  <c r="O8080" i="8"/>
  <c r="O3662" i="8"/>
  <c r="O2826" i="8"/>
  <c r="O7853" i="8"/>
  <c r="O7239" i="8"/>
  <c r="O1441" i="8"/>
  <c r="O6836" i="8"/>
  <c r="O3564" i="8"/>
  <c r="O2651" i="8"/>
  <c r="O4217" i="8"/>
  <c r="O1223" i="8"/>
  <c r="O856" i="8"/>
  <c r="O1014" i="8"/>
  <c r="O7536" i="8"/>
  <c r="O7514" i="8"/>
  <c r="O4691" i="8"/>
  <c r="O5294" i="8"/>
  <c r="O4914" i="8"/>
  <c r="O6042" i="8"/>
  <c r="O5451" i="8"/>
  <c r="O7164" i="8"/>
  <c r="O2619" i="8"/>
  <c r="O2917" i="8"/>
  <c r="O4385" i="8"/>
  <c r="O2124" i="8"/>
  <c r="O3726" i="8"/>
  <c r="O6709" i="8"/>
  <c r="O864" i="8"/>
  <c r="O1547" i="8"/>
  <c r="O7677" i="8"/>
  <c r="O7899" i="8"/>
  <c r="O4059" i="8"/>
  <c r="O9126" i="8"/>
  <c r="O1054" i="8"/>
  <c r="O1998" i="8"/>
  <c r="O2815" i="8"/>
  <c r="O5640" i="8"/>
  <c r="O313" i="8"/>
  <c r="O100" i="8"/>
  <c r="O623" i="8"/>
  <c r="O3732" i="8"/>
  <c r="O7345" i="8"/>
  <c r="O1144" i="8"/>
  <c r="O8604" i="8"/>
  <c r="O9033" i="8"/>
  <c r="O6527" i="8"/>
  <c r="O7006" i="8"/>
  <c r="O738" i="8"/>
  <c r="O4324" i="8"/>
  <c r="O438" i="8"/>
  <c r="O4284" i="8"/>
  <c r="O1377" i="8"/>
  <c r="O3608" i="8"/>
  <c r="O6205" i="8"/>
  <c r="O1058" i="8"/>
  <c r="O9984" i="8"/>
  <c r="O4295" i="8"/>
  <c r="O7860" i="8"/>
  <c r="O5868" i="8"/>
  <c r="O8538" i="8"/>
  <c r="O1979" i="8"/>
  <c r="O9693" i="8"/>
  <c r="O4569" i="8"/>
  <c r="O8025" i="8"/>
  <c r="O6445" i="8"/>
  <c r="O9206" i="8"/>
  <c r="O5132" i="8"/>
  <c r="O256" i="8"/>
  <c r="O9592" i="8"/>
  <c r="O1739" i="8"/>
  <c r="O6576" i="8"/>
  <c r="O2712" i="8"/>
  <c r="O1828" i="8"/>
  <c r="O4040" i="8"/>
  <c r="O4242" i="8"/>
  <c r="O699" i="8"/>
  <c r="O4306" i="8"/>
  <c r="O2016" i="8"/>
  <c r="O7401" i="8"/>
  <c r="O6568" i="8"/>
  <c r="O8971" i="8"/>
  <c r="O4938" i="8"/>
  <c r="O969" i="8"/>
  <c r="O530" i="8"/>
  <c r="O5386" i="8"/>
  <c r="O2160" i="8"/>
  <c r="O1510" i="8"/>
  <c r="O9704" i="8"/>
  <c r="O6728" i="8"/>
  <c r="O5539" i="8"/>
  <c r="O5315" i="8"/>
  <c r="O5476" i="8"/>
  <c r="O2556" i="8"/>
  <c r="O2102" i="8"/>
  <c r="O4608" i="8"/>
  <c r="O5519" i="8"/>
  <c r="O5769" i="8"/>
  <c r="O1309" i="8"/>
  <c r="O8048" i="8"/>
  <c r="O732" i="8"/>
  <c r="O9522" i="8"/>
  <c r="O8565" i="8"/>
  <c r="O8969" i="8"/>
  <c r="O5475" i="8"/>
  <c r="O4416" i="8"/>
  <c r="O7465" i="8"/>
  <c r="O3915" i="8"/>
  <c r="O2681" i="8"/>
  <c r="O2673" i="8"/>
  <c r="O4841" i="8"/>
  <c r="O7034" i="8"/>
  <c r="O6032" i="8"/>
  <c r="O8274" i="8"/>
  <c r="O5549" i="8"/>
  <c r="O9923" i="8"/>
  <c r="O7413" i="8"/>
  <c r="O9117" i="8"/>
  <c r="O5401" i="8"/>
  <c r="O1806" i="8"/>
  <c r="O7910" i="8"/>
  <c r="O4228" i="8"/>
  <c r="O8191" i="8"/>
  <c r="O2478" i="8"/>
  <c r="O7023" i="8"/>
  <c r="O3167" i="8"/>
  <c r="O914" i="8"/>
  <c r="O576" i="8"/>
  <c r="O9749" i="8"/>
  <c r="O640" i="8"/>
  <c r="O5123" i="8"/>
  <c r="O8803" i="8"/>
  <c r="O8417" i="8"/>
  <c r="O9405" i="8"/>
  <c r="O9630" i="8"/>
  <c r="O3302" i="8"/>
  <c r="O1913" i="8"/>
  <c r="O4807" i="8"/>
  <c r="O3656" i="8"/>
  <c r="O3727" i="8"/>
  <c r="O4289" i="8"/>
  <c r="O5353" i="8"/>
  <c r="O3819" i="8"/>
  <c r="O1242" i="8"/>
  <c r="O555" i="8"/>
  <c r="O9102" i="8"/>
  <c r="O3540" i="8"/>
  <c r="O1664" i="8"/>
  <c r="O4621" i="8"/>
  <c r="O2859" i="8"/>
  <c r="O6611" i="8"/>
  <c r="O9511" i="8"/>
  <c r="O3206" i="8"/>
  <c r="O1456" i="8"/>
  <c r="O1515" i="8"/>
  <c r="O9414" i="8"/>
  <c r="O6126" i="8"/>
  <c r="O4426" i="8"/>
  <c r="O84" i="8"/>
  <c r="O9273" i="8"/>
  <c r="O310" i="8"/>
  <c r="O3390" i="8"/>
  <c r="O8134" i="8"/>
  <c r="O2398" i="8"/>
  <c r="O82" i="8"/>
  <c r="O5187" i="8"/>
  <c r="O9433" i="8"/>
  <c r="O3844" i="8"/>
  <c r="O6847" i="8"/>
  <c r="O2913" i="8"/>
  <c r="O6002" i="8"/>
  <c r="O4074" i="8"/>
  <c r="O7168" i="8"/>
  <c r="O8012" i="8"/>
  <c r="O3109" i="8"/>
  <c r="O9600" i="8"/>
  <c r="O3078" i="8"/>
  <c r="O2553" i="8"/>
  <c r="O7167" i="8"/>
  <c r="O2171" i="8"/>
  <c r="O5175" i="8"/>
  <c r="O294" i="8"/>
  <c r="O1306" i="8"/>
  <c r="O9207" i="8"/>
  <c r="O6976" i="8"/>
  <c r="O3955" i="8"/>
  <c r="O8361" i="8"/>
  <c r="O8707" i="8"/>
  <c r="O6535" i="8"/>
  <c r="O8445" i="8"/>
  <c r="O8740" i="8"/>
  <c r="O6786" i="8"/>
  <c r="O6810" i="8"/>
  <c r="O2724" i="8"/>
  <c r="O6039" i="8"/>
  <c r="O4126" i="8"/>
  <c r="O1075" i="8"/>
  <c r="O8560" i="8"/>
  <c r="O9168" i="8"/>
  <c r="O5027" i="8"/>
  <c r="O2692" i="8"/>
  <c r="O6003" i="8"/>
  <c r="O6665" i="8"/>
  <c r="O4995" i="8"/>
  <c r="O7940" i="8"/>
  <c r="O5546" i="8"/>
  <c r="O111" i="8"/>
  <c r="O7593" i="8"/>
  <c r="O6651" i="8"/>
  <c r="O1538" i="8"/>
  <c r="O4870" i="8"/>
  <c r="O1263" i="8"/>
  <c r="O35" i="8"/>
  <c r="O6996" i="8"/>
  <c r="O3584" i="8"/>
  <c r="O5745" i="8"/>
  <c r="O7886" i="8"/>
  <c r="O9464" i="8"/>
  <c r="O7976" i="8"/>
  <c r="O9710" i="8"/>
  <c r="O2734" i="8"/>
  <c r="O9254" i="8"/>
  <c r="O447" i="8"/>
  <c r="O1550" i="8"/>
  <c r="O8641" i="8"/>
  <c r="O6865" i="8"/>
  <c r="O4602" i="8"/>
  <c r="O9865" i="8"/>
  <c r="O2482" i="8"/>
  <c r="O1802" i="8"/>
  <c r="O3320" i="8"/>
  <c r="O8610" i="8"/>
  <c r="O5521" i="8"/>
  <c r="O9793" i="8"/>
  <c r="O9232" i="8"/>
  <c r="O3757" i="8"/>
  <c r="O7208" i="8"/>
  <c r="O6258" i="8"/>
  <c r="O4243" i="8"/>
  <c r="O1203" i="8"/>
  <c r="O4129" i="8"/>
  <c r="O3214" i="8"/>
  <c r="O7616" i="8"/>
  <c r="O2479" i="8"/>
  <c r="O8333" i="8"/>
  <c r="O8827" i="8"/>
  <c r="O9265" i="8"/>
  <c r="O6913" i="8"/>
  <c r="O5238" i="8"/>
  <c r="O7254" i="8"/>
  <c r="O6682" i="8"/>
  <c r="O9396" i="8"/>
  <c r="O2506" i="8"/>
  <c r="O2113" i="8"/>
  <c r="O4107" i="8"/>
  <c r="O542" i="8"/>
  <c r="O1861" i="8"/>
  <c r="O7372" i="8"/>
  <c r="O8778" i="8"/>
  <c r="O3045" i="8"/>
  <c r="O436" i="8"/>
  <c r="O9167" i="8"/>
  <c r="O4317" i="8"/>
  <c r="O9805" i="8"/>
  <c r="O7603" i="8"/>
  <c r="O7534" i="8"/>
  <c r="O1269" i="8"/>
  <c r="O5781" i="8"/>
  <c r="O4574" i="8"/>
  <c r="O6617" i="8"/>
  <c r="O7747" i="8"/>
  <c r="O6286" i="8"/>
  <c r="O7957" i="8"/>
  <c r="O6720" i="8"/>
  <c r="O7501" i="8"/>
  <c r="O8472" i="8"/>
  <c r="O9775" i="8"/>
  <c r="O1671" i="8"/>
  <c r="O6373" i="8"/>
  <c r="O590" i="8"/>
  <c r="O6691" i="8"/>
  <c r="O7395" i="8"/>
  <c r="O2465" i="8"/>
  <c r="O7881" i="8"/>
  <c r="O3143" i="8"/>
  <c r="O1381" i="8"/>
  <c r="O1317" i="8"/>
  <c r="O8058" i="8"/>
  <c r="O5077" i="8"/>
  <c r="O1863" i="8"/>
  <c r="O9307" i="8"/>
  <c r="O4878" i="8"/>
  <c r="O2218" i="8"/>
  <c r="O1995" i="8"/>
  <c r="O6620" i="8"/>
  <c r="O9819" i="8"/>
  <c r="O1112" i="8"/>
  <c r="O4391" i="8"/>
  <c r="O1407" i="8"/>
  <c r="O1212" i="8"/>
  <c r="O1028" i="8"/>
  <c r="O5618" i="8"/>
  <c r="O7928" i="8"/>
  <c r="O9666" i="8"/>
  <c r="O3380" i="8"/>
  <c r="O218" i="8"/>
  <c r="O3193" i="8"/>
  <c r="O5841" i="8"/>
  <c r="O6922" i="8"/>
  <c r="O6116" i="8"/>
  <c r="O4191" i="8"/>
  <c r="O4446" i="8"/>
  <c r="O9698" i="8"/>
  <c r="O2880" i="8"/>
  <c r="O2151" i="8"/>
  <c r="O7694" i="8"/>
  <c r="O9719" i="8"/>
  <c r="O2537" i="8"/>
  <c r="O1271" i="8"/>
  <c r="O3943" i="8"/>
  <c r="O2944" i="8"/>
  <c r="O1540" i="8"/>
  <c r="O2600" i="8"/>
  <c r="O8701" i="8"/>
  <c r="O6936" i="8"/>
  <c r="O9325" i="8"/>
  <c r="O2530" i="8"/>
  <c r="O4748" i="8"/>
  <c r="O5178" i="8"/>
  <c r="O898" i="8"/>
  <c r="O1360" i="8"/>
  <c r="O707" i="8"/>
  <c r="O8513" i="8"/>
  <c r="O4347" i="8"/>
  <c r="O4298" i="8"/>
  <c r="O7543" i="8"/>
  <c r="O9277" i="8"/>
  <c r="O4122" i="8"/>
  <c r="O272" i="8"/>
  <c r="O8284" i="8"/>
  <c r="O6977" i="8"/>
  <c r="O6356" i="8"/>
  <c r="O7229" i="8"/>
  <c r="O5797" i="8"/>
  <c r="O1641" i="8"/>
  <c r="O5268" i="8"/>
  <c r="O465" i="8"/>
  <c r="O6348" i="8"/>
  <c r="O8889" i="8"/>
  <c r="O2961" i="8"/>
  <c r="O9326" i="8"/>
  <c r="O1470" i="8"/>
  <c r="O3323" i="8"/>
  <c r="O1977" i="8"/>
  <c r="O1785" i="8"/>
  <c r="O7165" i="8"/>
  <c r="O802" i="8"/>
  <c r="O9354" i="8"/>
  <c r="O3893" i="8"/>
  <c r="O3003" i="8"/>
  <c r="O6850" i="8"/>
  <c r="O2473" i="8"/>
  <c r="O4175" i="8"/>
  <c r="O160" i="8"/>
  <c r="O6985" i="8"/>
  <c r="O6166" i="8"/>
  <c r="O4712" i="8"/>
  <c r="O4253" i="8"/>
  <c r="O9715" i="8"/>
  <c r="O8805" i="8"/>
  <c r="O4580" i="8"/>
  <c r="O653" i="8"/>
  <c r="O8928" i="8"/>
  <c r="O7911" i="8"/>
  <c r="O5049" i="8"/>
  <c r="O7734" i="8"/>
  <c r="O2676" i="8"/>
  <c r="O2290" i="8"/>
  <c r="O4548" i="8"/>
  <c r="O7453" i="8"/>
  <c r="O3372" i="8"/>
  <c r="O6644" i="8"/>
  <c r="O5168" i="8"/>
  <c r="O3238" i="8"/>
  <c r="O626" i="8"/>
  <c r="O8554" i="8"/>
  <c r="O7284" i="8"/>
  <c r="O8506" i="8"/>
  <c r="O4327" i="8"/>
  <c r="O5567" i="8"/>
  <c r="O3766" i="8"/>
  <c r="O3779" i="8"/>
  <c r="O6383" i="8"/>
  <c r="O2209" i="8"/>
  <c r="O1797" i="8"/>
  <c r="O2620" i="8"/>
  <c r="O3219" i="8"/>
  <c r="O411" i="8"/>
  <c r="O9998" i="8"/>
  <c r="O4973" i="8"/>
  <c r="O90" i="8"/>
  <c r="O8745" i="8"/>
  <c r="O4516" i="8"/>
  <c r="O8471" i="8"/>
  <c r="O4061" i="8"/>
  <c r="O9772" i="8"/>
  <c r="O1034" i="8"/>
  <c r="O4280" i="8"/>
  <c r="O7343" i="8"/>
  <c r="O8459" i="8"/>
  <c r="O9385" i="8"/>
  <c r="O3521" i="8"/>
  <c r="O6699" i="8"/>
  <c r="O8861" i="8"/>
  <c r="O9651" i="8"/>
  <c r="O4613" i="8"/>
  <c r="O4964" i="8"/>
  <c r="O7862" i="8"/>
  <c r="O6008" i="8"/>
  <c r="O5695" i="8"/>
  <c r="O1288" i="8"/>
  <c r="O1380" i="8"/>
  <c r="O6180" i="8"/>
  <c r="O4851" i="8"/>
  <c r="O5076" i="8"/>
  <c r="O9647" i="8"/>
  <c r="O6302" i="8"/>
  <c r="O7979" i="8"/>
  <c r="O3212" i="8"/>
  <c r="O2026" i="8"/>
  <c r="O8687" i="8"/>
  <c r="O5592" i="8"/>
  <c r="O1103" i="8"/>
  <c r="O7446" i="8"/>
  <c r="O7571" i="8"/>
  <c r="O5486" i="8"/>
  <c r="O4653" i="8"/>
  <c r="O7195" i="8"/>
  <c r="O6588" i="8"/>
  <c r="O3312" i="8"/>
  <c r="O1505" i="8"/>
  <c r="O4338" i="8"/>
  <c r="O5254" i="8"/>
  <c r="O5676" i="8"/>
  <c r="O6634" i="8"/>
  <c r="O7927" i="8"/>
  <c r="O6129" i="8"/>
  <c r="O9513" i="8"/>
  <c r="O1734" i="8"/>
  <c r="O2857" i="8"/>
  <c r="O8278" i="8"/>
  <c r="O139" i="8"/>
  <c r="O7488" i="8"/>
  <c r="O755" i="8"/>
  <c r="O5959" i="8"/>
  <c r="O163" i="8"/>
  <c r="O3375" i="8"/>
  <c r="O8649" i="8"/>
  <c r="O9652" i="8"/>
  <c r="O4137" i="8"/>
  <c r="O382" i="8"/>
  <c r="O3368" i="8"/>
  <c r="O674" i="8"/>
  <c r="O1181" i="8"/>
  <c r="O6952" i="8"/>
  <c r="O6703" i="8"/>
  <c r="O3211" i="8"/>
  <c r="O9943" i="8"/>
  <c r="O9064" i="8"/>
  <c r="O5021" i="8"/>
  <c r="O1792" i="8"/>
  <c r="O7169" i="8"/>
  <c r="O8842" i="8"/>
  <c r="O2055" i="8"/>
  <c r="O3111" i="8"/>
  <c r="O7898" i="8"/>
  <c r="O2891" i="8"/>
  <c r="O6657" i="8"/>
  <c r="O5121" i="8"/>
  <c r="O5272" i="8"/>
  <c r="O4063" i="8"/>
  <c r="O5088" i="8"/>
  <c r="O8227" i="8"/>
  <c r="O4692" i="8"/>
  <c r="O8699" i="8"/>
  <c r="O9373" i="8"/>
  <c r="O2551" i="8"/>
  <c r="O9487" i="8"/>
  <c r="O9320" i="8"/>
  <c r="O7922" i="8"/>
  <c r="O7236" i="8"/>
  <c r="O7244" i="8"/>
  <c r="O7741" i="8"/>
  <c r="O4592" i="8"/>
  <c r="O3920" i="8"/>
  <c r="O3872" i="8"/>
  <c r="O1703" i="8"/>
  <c r="O4985" i="8"/>
  <c r="O9078" i="8"/>
  <c r="O6087" i="8"/>
  <c r="O4875" i="8"/>
  <c r="O4814" i="8"/>
  <c r="O3315" i="8"/>
  <c r="O518" i="8"/>
  <c r="O1119" i="8"/>
  <c r="O3173" i="8"/>
  <c r="O275" i="8"/>
  <c r="O3074" i="8"/>
  <c r="O8585" i="8"/>
  <c r="O7776" i="8"/>
  <c r="O1841" i="8"/>
  <c r="O7871" i="8"/>
  <c r="O3174" i="8"/>
  <c r="O4519" i="8"/>
  <c r="O1509" i="8"/>
  <c r="O5540" i="8"/>
  <c r="O841" i="8"/>
  <c r="O4167" i="8"/>
  <c r="O4255" i="8"/>
  <c r="O3680" i="8"/>
  <c r="O6204" i="8"/>
  <c r="O3783" i="8"/>
  <c r="O9777" i="8"/>
  <c r="O5826" i="8"/>
  <c r="O9755" i="8"/>
  <c r="O7696" i="8"/>
  <c r="O5024" i="8"/>
  <c r="O8123" i="8"/>
  <c r="O5705" i="8"/>
  <c r="O5142" i="8"/>
  <c r="O798" i="8"/>
  <c r="O7424" i="8"/>
  <c r="O5557" i="8"/>
  <c r="O7629" i="8"/>
  <c r="O8099" i="8"/>
  <c r="O2270" i="8"/>
  <c r="O8087" i="8"/>
  <c r="O2853" i="8"/>
  <c r="O6735" i="8"/>
  <c r="O5231" i="8"/>
  <c r="O948" i="8"/>
  <c r="O62" i="8"/>
  <c r="O7317" i="8"/>
  <c r="O4945" i="8"/>
  <c r="O1947" i="8"/>
  <c r="O8566" i="8"/>
  <c r="O9091" i="8"/>
  <c r="O4479" i="8"/>
  <c r="O4120" i="8"/>
  <c r="O6726" i="8"/>
  <c r="O4558" i="8"/>
  <c r="O7394" i="8"/>
  <c r="O7676" i="8"/>
  <c r="O6740" i="8"/>
  <c r="O1877" i="8"/>
  <c r="O9820" i="8"/>
  <c r="O8627" i="8"/>
  <c r="O6614" i="8"/>
  <c r="O1843" i="8"/>
  <c r="O3607" i="8"/>
  <c r="O8136" i="8"/>
  <c r="O4263" i="8"/>
  <c r="O4596" i="8"/>
  <c r="O6844" i="8"/>
  <c r="O3438" i="8"/>
  <c r="O3642" i="8"/>
  <c r="O7817" i="8"/>
  <c r="O2566" i="8"/>
  <c r="O7757" i="8"/>
  <c r="O1469" i="8"/>
  <c r="O7755" i="8"/>
  <c r="O578" i="8"/>
  <c r="O368" i="8"/>
  <c r="O384" i="8"/>
  <c r="O8463" i="8"/>
  <c r="O21" i="8"/>
  <c r="O3833" i="8"/>
  <c r="O5506" i="8"/>
  <c r="O3798" i="8"/>
  <c r="O1520" i="8"/>
  <c r="O1339" i="8"/>
  <c r="O3491" i="8"/>
  <c r="O9797" i="8"/>
  <c r="O2184" i="8"/>
  <c r="O2897" i="8"/>
  <c r="O8105" i="8"/>
  <c r="O5675" i="8"/>
  <c r="O7463" i="8"/>
  <c r="O734" i="8"/>
  <c r="O2971" i="8"/>
  <c r="O4923" i="8"/>
  <c r="O2144" i="8"/>
  <c r="O459" i="8"/>
  <c r="O9055" i="8"/>
  <c r="O4701" i="8"/>
  <c r="O8338" i="8"/>
  <c r="O4368" i="8"/>
  <c r="O2208" i="8"/>
  <c r="O9196" i="8"/>
  <c r="O1787" i="8"/>
  <c r="O4192" i="8"/>
  <c r="O6601" i="8"/>
  <c r="O9495" i="8"/>
  <c r="O6290" i="8"/>
  <c r="O8854" i="8"/>
  <c r="O5352" i="8"/>
  <c r="O7382" i="8"/>
  <c r="O5128" i="8"/>
  <c r="O6107" i="8"/>
  <c r="O2294" i="8"/>
  <c r="O1293" i="8"/>
  <c r="O9098" i="8"/>
  <c r="O8599" i="8"/>
  <c r="O3672" i="8"/>
  <c r="O1030" i="8"/>
  <c r="O9636" i="8"/>
  <c r="O6401" i="8"/>
  <c r="O932" i="8"/>
  <c r="O6819" i="8"/>
  <c r="O1674" i="8"/>
  <c r="O5583" i="8"/>
  <c r="O8255" i="8"/>
  <c r="O4755" i="8"/>
  <c r="O5395" i="8"/>
  <c r="O1166" i="8"/>
  <c r="O3951" i="8"/>
  <c r="O7157" i="8"/>
  <c r="O1207" i="8"/>
  <c r="O7140" i="8"/>
  <c r="O3840" i="8"/>
  <c r="O6067" i="8"/>
  <c r="O4032" i="8"/>
  <c r="O641" i="8"/>
  <c r="O737" i="8"/>
  <c r="O118" i="8"/>
  <c r="O5287" i="8"/>
  <c r="O9378" i="8"/>
  <c r="O9387" i="8"/>
  <c r="O4737" i="8"/>
  <c r="O8358" i="8"/>
  <c r="O9840" i="8"/>
  <c r="O8773" i="8"/>
  <c r="O6176" i="8"/>
  <c r="O3292" i="8"/>
  <c r="O6292" i="8"/>
  <c r="O8621" i="8"/>
  <c r="O3082" i="8"/>
  <c r="O5813" i="8"/>
  <c r="O749" i="8"/>
  <c r="O6469" i="8"/>
  <c r="O4951" i="8"/>
  <c r="O4034" i="8"/>
  <c r="O8141" i="8"/>
  <c r="O4711" i="8"/>
  <c r="O3184" i="8"/>
  <c r="O509" i="8"/>
  <c r="O7398" i="8"/>
  <c r="O4890" i="8"/>
  <c r="O4853" i="8"/>
  <c r="O7357" i="8"/>
  <c r="O2827" i="8"/>
  <c r="O3405" i="8"/>
  <c r="O5429" i="8"/>
  <c r="O3446" i="8"/>
  <c r="O3549" i="8"/>
  <c r="O1452" i="8"/>
  <c r="O5255" i="8"/>
  <c r="O8423" i="8"/>
  <c r="O3820" i="8"/>
  <c r="O4647" i="8"/>
  <c r="O1243" i="8"/>
  <c r="O8218" i="8"/>
  <c r="O1222" i="8"/>
  <c r="O3223" i="8"/>
  <c r="O4643" i="8"/>
  <c r="O916" i="8"/>
  <c r="O6285" i="8"/>
  <c r="O9915" i="8"/>
  <c r="O5081" i="8"/>
  <c r="O4210" i="8"/>
  <c r="O6690" i="8"/>
  <c r="O7781" i="8"/>
  <c r="O9423" i="8"/>
  <c r="O53" i="8"/>
  <c r="O3276" i="8"/>
  <c r="O735" i="8"/>
  <c r="O4955" i="8"/>
  <c r="O3039" i="8"/>
  <c r="O7338" i="8"/>
  <c r="O9862" i="8"/>
  <c r="O4413" i="8"/>
  <c r="O416" i="8"/>
  <c r="O845" i="8"/>
  <c r="O4329" i="8"/>
  <c r="O2591" i="8"/>
  <c r="O9384" i="8"/>
  <c r="O5579" i="8"/>
  <c r="O9809" i="8"/>
  <c r="O8021" i="8"/>
  <c r="O3236" i="8"/>
  <c r="O9485" i="8"/>
  <c r="O5482" i="8"/>
  <c r="O3762" i="8"/>
  <c r="O1959" i="8"/>
  <c r="O6961" i="8"/>
  <c r="O6167" i="8"/>
  <c r="O9310" i="8"/>
  <c r="O7546" i="8"/>
  <c r="O2445" i="8"/>
  <c r="O7986" i="8"/>
  <c r="O4355" i="8"/>
  <c r="O3764" i="8"/>
  <c r="O8590" i="8"/>
  <c r="O9184" i="8"/>
  <c r="O1733" i="8"/>
  <c r="O7071" i="8"/>
  <c r="O5562" i="8"/>
  <c r="O330" i="8"/>
  <c r="O4742" i="8"/>
  <c r="O4380" i="8"/>
  <c r="O2176" i="8"/>
  <c r="O2345" i="8"/>
  <c r="O2077" i="8"/>
  <c r="O8324" i="8"/>
  <c r="O3663" i="8"/>
  <c r="O7902" i="8"/>
  <c r="O6579" i="8"/>
  <c r="O9342" i="8"/>
  <c r="O405" i="8"/>
  <c r="O8383" i="8"/>
  <c r="O8279" i="8"/>
  <c r="O7876" i="8"/>
  <c r="O7628" i="8"/>
  <c r="O6512" i="8"/>
  <c r="O1915" i="8"/>
  <c r="O5533" i="8"/>
  <c r="O4357" i="8"/>
  <c r="O3339" i="8"/>
  <c r="O5947" i="8"/>
  <c r="O5749" i="8"/>
  <c r="O3734" i="8"/>
  <c r="O3081" i="8"/>
  <c r="O296" i="8"/>
  <c r="O1803" i="8"/>
  <c r="O966" i="8"/>
  <c r="O4472" i="8"/>
  <c r="O7428" i="8"/>
  <c r="O1853" i="8"/>
  <c r="O9753" i="8"/>
  <c r="O1208" i="8"/>
  <c r="O5332" i="8"/>
  <c r="O8514" i="8"/>
  <c r="O4437" i="8"/>
  <c r="O2740" i="8"/>
  <c r="O4577" i="8"/>
  <c r="O1932" i="8"/>
  <c r="O7154" i="8"/>
  <c r="O9623" i="8"/>
  <c r="O3306" i="8"/>
  <c r="O9601" i="8"/>
  <c r="O9211" i="8"/>
  <c r="O6473" i="8"/>
  <c r="O7655" i="8"/>
  <c r="O4961" i="8"/>
  <c r="O3344" i="8"/>
  <c r="O5400" i="8"/>
  <c r="O1328" i="8"/>
  <c r="O980" i="8"/>
  <c r="O2520" i="8"/>
  <c r="O9942" i="8"/>
  <c r="O6027" i="8"/>
  <c r="O9323" i="8"/>
  <c r="O5794" i="8"/>
  <c r="O3454" i="8"/>
  <c r="O1292" i="8"/>
  <c r="O2702" i="8"/>
  <c r="O9714" i="8"/>
  <c r="O9725" i="8"/>
  <c r="O1786" i="8"/>
  <c r="O9162" i="8"/>
  <c r="O9654" i="8"/>
  <c r="O1652" i="8"/>
  <c r="O5306" i="8"/>
  <c r="O2003" i="8"/>
  <c r="O7926" i="8"/>
  <c r="O9380" i="8"/>
  <c r="O9469" i="8"/>
  <c r="O4089" i="8"/>
  <c r="O3777" i="8"/>
  <c r="O1197" i="8"/>
  <c r="O4134" i="8"/>
  <c r="O1185" i="8"/>
  <c r="O1568" i="8"/>
  <c r="O925" i="8"/>
  <c r="O1089" i="8"/>
  <c r="O6058" i="8"/>
  <c r="O2741" i="8"/>
  <c r="O9178" i="8"/>
  <c r="O6935" i="8"/>
  <c r="O5535" i="8"/>
  <c r="O1537" i="8"/>
  <c r="O9398" i="8"/>
  <c r="O343" i="8"/>
  <c r="O9717" i="8"/>
  <c r="O3182" i="8"/>
  <c r="O5305" i="8"/>
  <c r="O3197" i="8"/>
  <c r="O8110" i="8"/>
  <c r="O1760" i="8"/>
  <c r="O1100" i="8"/>
  <c r="O7636" i="8"/>
  <c r="O3332" i="8"/>
  <c r="O291" i="8"/>
  <c r="O927" i="8"/>
  <c r="O4977" i="8"/>
  <c r="O3152" i="8"/>
  <c r="O4544" i="8"/>
  <c r="O5660" i="8"/>
  <c r="O5762" i="8"/>
  <c r="O176" i="8"/>
  <c r="O8069" i="8"/>
  <c r="O502" i="8"/>
  <c r="O7349" i="8"/>
  <c r="O2893" i="8"/>
  <c r="O7444" i="8"/>
  <c r="O796" i="8"/>
  <c r="O9656" i="8"/>
  <c r="O6555" i="8"/>
  <c r="O6146" i="8"/>
  <c r="O8126" i="8"/>
  <c r="O2343" i="8"/>
  <c r="O46" i="8"/>
  <c r="O515" i="8"/>
  <c r="O4275" i="8"/>
  <c r="O6275" i="8"/>
  <c r="O7056" i="8"/>
  <c r="O2667" i="8"/>
  <c r="O1359" i="8"/>
  <c r="O8636" i="8"/>
  <c r="O6120" i="8"/>
  <c r="O7171" i="8"/>
  <c r="O5895" i="8"/>
  <c r="O7824" i="8"/>
  <c r="O8420" i="8"/>
  <c r="O2778" i="8"/>
  <c r="O6676" i="8"/>
  <c r="O7875" i="8"/>
  <c r="O9169" i="8"/>
  <c r="O3396" i="8"/>
  <c r="O6486" i="8"/>
  <c r="O4180" i="8"/>
  <c r="O9359" i="8"/>
  <c r="O6375" i="8"/>
  <c r="O8544" i="8"/>
  <c r="O4570" i="8"/>
  <c r="O6050" i="8"/>
  <c r="O2248" i="8"/>
  <c r="O4471" i="8"/>
  <c r="O7330" i="8"/>
  <c r="O8995" i="8"/>
  <c r="O3838" i="8"/>
  <c r="O1754" i="8"/>
  <c r="O3015" i="8"/>
  <c r="O9648" i="8"/>
  <c r="O425" i="8"/>
  <c r="O8354" i="8"/>
  <c r="O2100" i="8"/>
  <c r="O8301" i="8"/>
  <c r="O6459" i="8"/>
  <c r="O9937" i="8"/>
  <c r="O1338" i="8"/>
  <c r="O4669" i="8"/>
  <c r="O9353" i="8"/>
  <c r="O3971" i="8"/>
  <c r="O8881" i="8"/>
  <c r="O970" i="8"/>
  <c r="O9795" i="8"/>
  <c r="O1148" i="8"/>
  <c r="O5280" i="8"/>
  <c r="O8000" i="8"/>
  <c r="O3347" i="8"/>
  <c r="O6271" i="8"/>
  <c r="O8837" i="8"/>
  <c r="O3720" i="8"/>
  <c r="O2322" i="8"/>
  <c r="O4169" i="8"/>
  <c r="O6153" i="8"/>
  <c r="O5293" i="8"/>
  <c r="O933" i="8"/>
  <c r="O1553" i="8"/>
  <c r="O1213" i="8"/>
  <c r="O9505" i="8"/>
  <c r="O1867" i="8"/>
  <c r="O9035" i="8"/>
  <c r="O1433" i="8"/>
  <c r="O8700" i="8"/>
  <c r="O9806" i="8"/>
  <c r="O7996" i="8"/>
  <c r="O1714" i="8"/>
  <c r="O3274" i="8"/>
  <c r="O2027" i="8"/>
  <c r="O3570" i="8"/>
  <c r="O7681" i="8"/>
  <c r="O8898" i="8"/>
  <c r="O5963" i="8"/>
  <c r="O8830" i="8"/>
  <c r="O2727" i="8"/>
  <c r="O8381" i="8"/>
  <c r="O7560" i="8"/>
  <c r="O3882" i="8"/>
  <c r="O6233" i="8"/>
  <c r="O2920" i="8"/>
  <c r="O4677" i="8"/>
  <c r="O1420" i="8"/>
  <c r="O6548" i="8"/>
  <c r="O255" i="8"/>
  <c r="O9413" i="8"/>
  <c r="O7048" i="8"/>
  <c r="O80" i="8"/>
  <c r="O6159" i="8"/>
  <c r="O6963" i="8"/>
  <c r="O8197" i="8"/>
  <c r="O6658" i="8"/>
  <c r="O7796" i="8"/>
  <c r="O6939" i="8"/>
  <c r="O3043" i="8"/>
  <c r="O5217" i="8"/>
  <c r="O4031" i="8"/>
  <c r="O4125" i="8"/>
  <c r="O6372" i="8"/>
  <c r="O6321" i="8"/>
  <c r="O8291" i="8"/>
  <c r="O4782" i="8"/>
  <c r="O9268" i="8"/>
  <c r="O8209" i="8"/>
  <c r="O426" i="8"/>
  <c r="O9571" i="8"/>
  <c r="O6043" i="8"/>
  <c r="O3472" i="8"/>
  <c r="O179" i="8"/>
  <c r="O6014" i="8"/>
  <c r="O4983" i="8"/>
  <c r="O9501" i="8"/>
  <c r="O2309" i="8"/>
  <c r="O9507" i="8"/>
  <c r="O3812" i="8"/>
  <c r="O3592" i="8"/>
  <c r="O654" i="8"/>
  <c r="O9707" i="8"/>
  <c r="O6026" i="8"/>
  <c r="O747" i="8"/>
  <c r="O1376" i="8"/>
  <c r="O9950" i="8"/>
  <c r="O3049" i="8"/>
  <c r="O4201" i="8"/>
  <c r="O6023" i="8"/>
  <c r="O3735" i="8"/>
  <c r="O3640" i="8"/>
  <c r="O617" i="8"/>
  <c r="O9274" i="8"/>
  <c r="O4320" i="8"/>
  <c r="O1486" i="8"/>
  <c r="O4743" i="8"/>
  <c r="O9400" i="8"/>
  <c r="O3127" i="8"/>
  <c r="O5358" i="8"/>
  <c r="O3294" i="8"/>
  <c r="O8878" i="8"/>
  <c r="O9642" i="8"/>
  <c r="O4901" i="8"/>
  <c r="O8567" i="8"/>
  <c r="O6269" i="8"/>
  <c r="O123" i="8"/>
  <c r="O4161" i="8"/>
  <c r="O3439" i="8"/>
  <c r="O5064" i="8"/>
  <c r="O6553" i="8"/>
  <c r="O3009" i="8"/>
  <c r="O9803" i="8"/>
  <c r="O592" i="8"/>
  <c r="O9008" i="8"/>
  <c r="O6586" i="8"/>
  <c r="O3993" i="8"/>
  <c r="O3717" i="8"/>
  <c r="O3631" i="8"/>
  <c r="O6775" i="8"/>
  <c r="O573" i="8"/>
  <c r="O4269" i="8"/>
  <c r="O202" i="8"/>
  <c r="O7611" i="8"/>
  <c r="O1724" i="8"/>
  <c r="O1580" i="8"/>
  <c r="O6744" i="8"/>
  <c r="O7454" i="8"/>
  <c r="O5372" i="8"/>
  <c r="O2885" i="8"/>
  <c r="O4683" i="8"/>
  <c r="O7170" i="8"/>
  <c r="O5904" i="8"/>
  <c r="O2763" i="8"/>
  <c r="O7248" i="8"/>
  <c r="O984" i="8"/>
  <c r="O7314" i="8"/>
  <c r="O4899" i="8"/>
  <c r="O6066" i="8"/>
  <c r="O7918" i="8"/>
  <c r="O7129" i="8"/>
  <c r="O5764" i="8"/>
  <c r="O9416" i="8"/>
  <c r="O265" i="8"/>
  <c r="O2196" i="8"/>
  <c r="O2255" i="8"/>
  <c r="O5968" i="8"/>
  <c r="O4147" i="8"/>
  <c r="O9411" i="8"/>
  <c r="O5653" i="8"/>
  <c r="O6871" i="8"/>
  <c r="O8600" i="8"/>
  <c r="O8942" i="8"/>
  <c r="O7421" i="8"/>
  <c r="O2433" i="8"/>
  <c r="O631" i="8"/>
  <c r="O7376" i="8"/>
  <c r="O9427" i="8"/>
  <c r="O4710" i="8"/>
  <c r="O1973" i="8"/>
  <c r="O3382" i="8"/>
  <c r="O5053" i="8"/>
  <c r="O5192" i="8"/>
  <c r="O9676" i="8"/>
  <c r="O4288" i="8"/>
  <c r="O6765" i="8"/>
  <c r="O2569" i="8"/>
  <c r="O2189" i="8"/>
  <c r="O2589" i="8"/>
  <c r="O4522" i="8"/>
  <c r="O7114" i="8"/>
  <c r="O4909" i="8"/>
  <c r="O469" i="8"/>
  <c r="O442" i="8"/>
  <c r="O3419" i="8"/>
  <c r="O761" i="8"/>
  <c r="O3448" i="8"/>
  <c r="O8823" i="8"/>
  <c r="O4092" i="8"/>
  <c r="O5138" i="8"/>
  <c r="O2831" i="8"/>
  <c r="O9316" i="8"/>
  <c r="O8798" i="8"/>
  <c r="O175" i="8"/>
  <c r="O6392" i="8"/>
  <c r="O9524" i="8"/>
  <c r="O8753" i="8"/>
  <c r="O4379" i="8"/>
  <c r="O8263" i="8"/>
  <c r="O287" i="8"/>
  <c r="O3231" i="8"/>
  <c r="O9578" i="8"/>
  <c r="O1623" i="8"/>
  <c r="O4819" i="8"/>
  <c r="O6707" i="8"/>
  <c r="O2090" i="8"/>
  <c r="O7418" i="8"/>
  <c r="O6416" i="8"/>
  <c r="O6766" i="8"/>
  <c r="O3708" i="8"/>
  <c r="O2729" i="8"/>
  <c r="O5504" i="8"/>
  <c r="O6561" i="8"/>
  <c r="O6589" i="8"/>
  <c r="O4966" i="8"/>
  <c r="O3835" i="8"/>
  <c r="O6071" i="8"/>
  <c r="O7470" i="8"/>
  <c r="O9890" i="8"/>
  <c r="O7745" i="8"/>
  <c r="O2894" i="8"/>
  <c r="O5517" i="8"/>
  <c r="O8377" i="8"/>
  <c r="O3319" i="8"/>
  <c r="O7566" i="8"/>
  <c r="O3985" i="8"/>
  <c r="O3131" i="8"/>
  <c r="O9164" i="8"/>
  <c r="O8456" i="8"/>
  <c r="O910" i="8"/>
  <c r="O3990" i="8"/>
  <c r="O7179" i="8"/>
  <c r="O325" i="8"/>
  <c r="O4700" i="8"/>
  <c r="O5804" i="8"/>
  <c r="O8060" i="8"/>
  <c r="O2937" i="8"/>
  <c r="O6962" i="8"/>
  <c r="O6671" i="8"/>
  <c r="O4809" i="8"/>
  <c r="O9077" i="8"/>
  <c r="O9953" i="8"/>
  <c r="O8146" i="8"/>
  <c r="O4268" i="8"/>
  <c r="O4465" i="8"/>
  <c r="O6613" i="8"/>
  <c r="O4349" i="8"/>
  <c r="O2968" i="8"/>
  <c r="O5381" i="8"/>
  <c r="O7466" i="8"/>
  <c r="O1941" i="8"/>
  <c r="O9991" i="8"/>
  <c r="O2737" i="8"/>
  <c r="O2096" i="8"/>
  <c r="O4359" i="8"/>
  <c r="O7958" i="8"/>
  <c r="O8065" i="8"/>
  <c r="O5940" i="8"/>
  <c r="O1624" i="8"/>
  <c r="O8876" i="8"/>
  <c r="O6760" i="8"/>
  <c r="O2041" i="8"/>
  <c r="O8780" i="8"/>
  <c r="O7377" i="8"/>
  <c r="O8059" i="8"/>
  <c r="O1860" i="8"/>
  <c r="O487" i="8"/>
  <c r="O6063" i="8"/>
  <c r="O8081" i="8"/>
  <c r="O9113" i="8"/>
  <c r="O763" i="8"/>
  <c r="O5065" i="8"/>
  <c r="O3843" i="8"/>
  <c r="O5146" i="8"/>
  <c r="O335" i="8"/>
  <c r="O1935" i="8"/>
  <c r="O3443" i="8"/>
  <c r="O1521" i="8"/>
  <c r="O391" i="8"/>
  <c r="O6910" i="8"/>
  <c r="O61" i="8"/>
  <c r="O1655" i="8"/>
  <c r="O115" i="8"/>
  <c r="O7336" i="8"/>
  <c r="O6484" i="8"/>
  <c r="O2717" i="8"/>
  <c r="O4339" i="8"/>
  <c r="O9929" i="8"/>
  <c r="O6086" i="8"/>
  <c r="O703" i="8"/>
  <c r="O428" i="8"/>
  <c r="O8507" i="8"/>
  <c r="O9221" i="8"/>
  <c r="O1092" i="8"/>
  <c r="O6365" i="8"/>
  <c r="O744" i="8"/>
  <c r="O227" i="8"/>
  <c r="O4143" i="8"/>
  <c r="O7456" i="8"/>
  <c r="O591" i="8"/>
  <c r="O1017" i="8"/>
  <c r="O9473" i="8"/>
  <c r="O6541" i="8"/>
  <c r="O4935" i="8"/>
  <c r="O1620" i="8"/>
  <c r="O538" i="8"/>
  <c r="O8569" i="8"/>
  <c r="O5438" i="8"/>
  <c r="O5552" i="8"/>
  <c r="O3464" i="8"/>
  <c r="O1504" i="8"/>
  <c r="O8475" i="8"/>
  <c r="O5112" i="8"/>
  <c r="O7521" i="8"/>
  <c r="O6660" i="8"/>
  <c r="O8433" i="8"/>
  <c r="O1162" i="8"/>
  <c r="O8690" i="8"/>
  <c r="O1991" i="8"/>
  <c r="O7267" i="8"/>
  <c r="O1593" i="8"/>
  <c r="O8618" i="8"/>
  <c r="O2770" i="8"/>
  <c r="O4696" i="8"/>
  <c r="O812" i="8"/>
  <c r="O9239" i="8"/>
  <c r="O4008" i="8"/>
  <c r="O9807" i="8"/>
  <c r="O1768" i="8"/>
  <c r="O1322" i="8"/>
  <c r="O8520" i="8"/>
  <c r="O4274" i="8"/>
  <c r="O7806" i="8"/>
  <c r="O7925" i="8"/>
  <c r="O2477" i="8"/>
  <c r="O3825" i="8"/>
  <c r="O8349" i="8"/>
  <c r="O3019" i="8"/>
  <c r="O3104" i="8"/>
  <c r="O1665" i="8"/>
  <c r="O5755" i="8"/>
  <c r="O8388" i="8"/>
  <c r="O7558" i="8"/>
  <c r="O5288" i="8"/>
  <c r="O3180" i="8"/>
  <c r="O9699" i="8"/>
  <c r="O4447" i="8"/>
  <c r="O1048" i="8"/>
  <c r="O3426" i="8"/>
  <c r="O6295" i="8"/>
  <c r="O7095" i="8"/>
  <c r="O8666" i="8"/>
  <c r="O2262" i="8"/>
  <c r="O4678" i="8"/>
  <c r="O5196" i="8"/>
  <c r="O4150" i="8"/>
  <c r="O3715" i="8"/>
  <c r="O521" i="8"/>
  <c r="O4928" i="8"/>
  <c r="O3262" i="8"/>
  <c r="O5551" i="8"/>
  <c r="O9445" i="8"/>
  <c r="O4348" i="8"/>
  <c r="O3953" i="8"/>
  <c r="O4287" i="8"/>
  <c r="O4998" i="8"/>
  <c r="O7420" i="8"/>
  <c r="O5026" i="8"/>
  <c r="O9871" i="8"/>
  <c r="O6282" i="8"/>
  <c r="O7639" i="8"/>
  <c r="O1710" i="8"/>
  <c r="O5458" i="8"/>
  <c r="O8998" i="8"/>
  <c r="O7467" i="8"/>
  <c r="O1709" i="8"/>
  <c r="O2413" i="8"/>
  <c r="O5334" i="8"/>
  <c r="O9550" i="8"/>
  <c r="O7344" i="8"/>
  <c r="O6700" i="8"/>
  <c r="O2871" i="8"/>
  <c r="O5050" i="8"/>
  <c r="O5447" i="8"/>
  <c r="O1989" i="8"/>
  <c r="O1799" i="8"/>
  <c r="O2312" i="8"/>
  <c r="O8562" i="8"/>
  <c r="O533" i="8"/>
  <c r="O7203" i="8"/>
  <c r="O8200" i="8"/>
  <c r="O4783" i="8"/>
  <c r="O2721" i="8"/>
  <c r="O5299" i="8"/>
  <c r="O1871" i="8"/>
  <c r="O1468" i="8"/>
  <c r="O3704" i="8"/>
  <c r="O8320" i="8"/>
  <c r="O9158" i="8"/>
  <c r="O7479" i="8"/>
  <c r="O5184" i="8"/>
  <c r="O4747" i="8"/>
  <c r="O5898" i="8"/>
  <c r="O3435" i="8"/>
  <c r="O237" i="8"/>
  <c r="O5860" i="8"/>
  <c r="O1414" i="8"/>
  <c r="O5407" i="8"/>
  <c r="O8493" i="8"/>
  <c r="O6625" i="8"/>
  <c r="O6199" i="8"/>
  <c r="O2786" i="8"/>
  <c r="O1495" i="8"/>
  <c r="O8293" i="8"/>
  <c r="O4918" i="8"/>
  <c r="O412" i="8"/>
  <c r="O9479" i="8"/>
  <c r="O6858" i="8"/>
  <c r="O3051" i="8"/>
  <c r="O3795" i="8"/>
  <c r="O9390" i="8"/>
  <c r="O8738" i="8"/>
  <c r="O3814" i="8"/>
  <c r="O4746" i="8"/>
  <c r="O4258" i="8"/>
  <c r="O2708" i="8"/>
  <c r="O3191" i="8"/>
  <c r="O9899" i="8"/>
  <c r="O6398" i="8"/>
  <c r="O4585" i="8"/>
  <c r="O1963" i="8"/>
  <c r="O6731" i="8"/>
  <c r="O873" i="8"/>
  <c r="O2353" i="8"/>
  <c r="O290" i="8"/>
  <c r="O5847" i="8"/>
  <c r="O810" i="8"/>
  <c r="O7960" i="8"/>
  <c r="O937" i="8"/>
  <c r="O9003" i="8"/>
  <c r="O6018" i="8"/>
  <c r="O2773" i="8"/>
  <c r="O8" i="8"/>
  <c r="O2355" i="8"/>
  <c r="O4080" i="8"/>
  <c r="O7892" i="8"/>
  <c r="O3910" i="8"/>
  <c r="O3007" i="8"/>
  <c r="O5600" i="8"/>
  <c r="O1076" i="8"/>
  <c r="O7869" i="8"/>
  <c r="O5058" i="8"/>
  <c r="O6133" i="8"/>
  <c r="O7238" i="8"/>
  <c r="O9512" i="8"/>
  <c r="O9225" i="8"/>
  <c r="O5877" i="8"/>
  <c r="O8457" i="8"/>
  <c r="O6268" i="8"/>
  <c r="O8230" i="8"/>
  <c r="O8458" i="8"/>
  <c r="O3488" i="8"/>
  <c r="O3507" i="8"/>
  <c r="O4068" i="8"/>
  <c r="O5403" i="8"/>
  <c r="O374" i="8"/>
  <c r="O9856" i="8"/>
  <c r="O6196" i="8"/>
  <c r="O3934" i="8"/>
  <c r="O2501" i="8"/>
  <c r="O3922" i="8"/>
  <c r="O2960" i="8"/>
  <c r="O4929" i="8"/>
  <c r="O8474" i="8"/>
  <c r="O7707" i="8"/>
  <c r="O7916" i="8"/>
  <c r="O1883" i="8"/>
  <c r="O128" i="8"/>
  <c r="O1040" i="8"/>
  <c r="O3172" i="8"/>
  <c r="O6188" i="8"/>
  <c r="O9466" i="8"/>
  <c r="O8952" i="8"/>
  <c r="O2249" i="8"/>
  <c r="O5790" i="8"/>
  <c r="O5917" i="8"/>
  <c r="O5950" i="8"/>
  <c r="O9333" i="8"/>
  <c r="O4912" i="8"/>
  <c r="O9733" i="8"/>
  <c r="O1195" i="8"/>
  <c r="O8747" i="8"/>
  <c r="O9000" i="8"/>
  <c r="O8772" i="8"/>
  <c r="O2503" i="8"/>
  <c r="O4724" i="8"/>
  <c r="O1560" i="8"/>
  <c r="O3158" i="8"/>
  <c r="O8723" i="8"/>
  <c r="O8595" i="8"/>
  <c r="O7890" i="8"/>
  <c r="O2316" i="8"/>
  <c r="O4096" i="8"/>
  <c r="O474" i="8"/>
  <c r="O2939" i="8"/>
  <c r="O9678" i="8"/>
  <c r="O9327" i="8"/>
  <c r="O5899" i="8"/>
  <c r="O7076" i="8"/>
  <c r="O7834" i="8"/>
  <c r="O8008" i="8"/>
  <c r="O2524" i="8"/>
  <c r="O5605" i="8"/>
  <c r="O3235" i="8"/>
  <c r="O3021" i="8"/>
  <c r="O1554" i="8"/>
  <c r="O3952" i="8"/>
  <c r="O840" i="8"/>
  <c r="O7900" i="8"/>
  <c r="O1335" i="8"/>
  <c r="O6293" i="8"/>
  <c r="O1681" i="8"/>
  <c r="O6494" i="8"/>
  <c r="O9306" i="8"/>
  <c r="O7842" i="8"/>
  <c r="O262" i="8"/>
  <c r="O9697" i="8"/>
  <c r="O2723" i="8"/>
  <c r="O6436" i="8"/>
  <c r="O8817" i="8"/>
  <c r="O4154" i="8"/>
  <c r="O4666" i="8"/>
  <c r="O786" i="8"/>
  <c r="O9509" i="8"/>
  <c r="O2236" i="8"/>
  <c r="O3309" i="8"/>
  <c r="O8874" i="8"/>
  <c r="O3634" i="8"/>
  <c r="O5311" i="8"/>
  <c r="O4342" i="8"/>
  <c r="O1662" i="8"/>
  <c r="O1083" i="8"/>
  <c r="O1519" i="8"/>
  <c r="O8812" i="8"/>
  <c r="O8945" i="8"/>
  <c r="O5849" i="8"/>
  <c r="O7913" i="8"/>
  <c r="O1958" i="8"/>
  <c r="O3346" i="8"/>
  <c r="O304" i="8"/>
  <c r="O7839" i="8"/>
  <c r="O6206" i="8"/>
  <c r="O3998" i="8"/>
  <c r="O2293" i="8"/>
  <c r="O2268" i="8"/>
  <c r="O5248" i="8"/>
  <c r="O3615" i="8"/>
  <c r="O4343" i="8"/>
  <c r="O7854" i="8"/>
  <c r="O1300" i="8"/>
  <c r="O672" i="8"/>
  <c r="O4626" i="8"/>
  <c r="O9115" i="8"/>
  <c r="O4855" i="8"/>
  <c r="O1824" i="8"/>
  <c r="O4695" i="8"/>
  <c r="O5715" i="8"/>
  <c r="O7231" i="8"/>
  <c r="O6626" i="8"/>
  <c r="O1831" i="8"/>
  <c r="O5370" i="8"/>
  <c r="O2767" i="8"/>
  <c r="O2490" i="8"/>
  <c r="O2804" i="8"/>
  <c r="O3900" i="8"/>
  <c r="O8645" i="8"/>
  <c r="O4510" i="8"/>
  <c r="O3648" i="8"/>
  <c r="O945" i="8"/>
  <c r="O1349" i="8"/>
  <c r="O8626" i="8"/>
  <c r="O8342" i="8"/>
  <c r="O3341" i="8"/>
  <c r="O8360" i="8"/>
  <c r="O4898" i="8"/>
  <c r="O8225" i="8"/>
  <c r="O5761" i="8"/>
  <c r="O8203" i="8"/>
  <c r="O1679" i="8"/>
  <c r="O1371" i="8"/>
  <c r="O1229" i="8"/>
  <c r="O7228" i="8"/>
  <c r="O7474" i="8"/>
  <c r="O9147" i="8"/>
  <c r="O1689" i="8"/>
  <c r="O3220" i="8"/>
  <c r="O5450" i="8"/>
  <c r="O3705" i="8"/>
  <c r="O9546" i="8"/>
  <c r="O7348" i="8"/>
  <c r="O4159" i="8"/>
  <c r="O493" i="8"/>
  <c r="O8487" i="8"/>
  <c r="O2365" i="8"/>
  <c r="O2331" i="8"/>
  <c r="O1975" i="8"/>
  <c r="O7089" i="8"/>
  <c r="O6904" i="8"/>
  <c r="O2642" i="8"/>
  <c r="O9542" i="8"/>
  <c r="O8531" i="8"/>
  <c r="O8162" i="8"/>
  <c r="O9658" i="8"/>
  <c r="O7877" i="8"/>
  <c r="O4708" i="8"/>
  <c r="O3751" i="8"/>
  <c r="O6940" i="8"/>
  <c r="O6303" i="8"/>
  <c r="O4904" i="8"/>
  <c r="O2086" i="8"/>
  <c r="O8633" i="8"/>
  <c r="O9424" i="8"/>
  <c r="O7307" i="8"/>
  <c r="O3790" i="8"/>
  <c r="O3024" i="8"/>
  <c r="O3896" i="8"/>
  <c r="O3897" i="8"/>
  <c r="O5848" i="8"/>
  <c r="O5844" i="8"/>
  <c r="O8015" i="8"/>
  <c r="O3247" i="8"/>
  <c r="O1541" i="8"/>
  <c r="O1170" i="8"/>
  <c r="O3518" i="8"/>
  <c r="O6201" i="8"/>
  <c r="O7750" i="8"/>
  <c r="O7517" i="8"/>
  <c r="O3263" i="8"/>
  <c r="O3105" i="8"/>
  <c r="O5394" i="8"/>
  <c r="O3113" i="8"/>
  <c r="O7172" i="8"/>
  <c r="O134" i="8"/>
  <c r="O7003" i="8"/>
  <c r="O7978" i="8"/>
  <c r="O9925" i="8"/>
  <c r="O8623" i="8"/>
  <c r="O5411" i="8"/>
  <c r="O2598" i="8"/>
  <c r="O5499" i="8"/>
  <c r="O2905" i="8"/>
  <c r="O7414" i="8"/>
  <c r="O3817" i="8"/>
  <c r="O1990" i="8"/>
  <c r="O3254" i="8"/>
  <c r="O8980" i="8"/>
  <c r="O5409" i="8"/>
  <c r="O8988" i="8"/>
  <c r="O3957" i="8"/>
  <c r="O322" i="8"/>
  <c r="O6261" i="8"/>
  <c r="O8622" i="8"/>
  <c r="O3818" i="8"/>
  <c r="O4828" i="8"/>
  <c r="O9557" i="8"/>
  <c r="O2823" i="8"/>
  <c r="O3859" i="8"/>
  <c r="O7529" i="8"/>
  <c r="O19" i="8"/>
  <c r="O2884" i="8"/>
  <c r="O3230" i="8"/>
  <c r="O6139" i="8"/>
  <c r="O2922" i="8"/>
  <c r="O553" i="8"/>
  <c r="O7482" i="8"/>
  <c r="O9266" i="8"/>
  <c r="O6142" i="8"/>
  <c r="O7495" i="8"/>
  <c r="O4386" i="8"/>
  <c r="O7867" i="8"/>
  <c r="O9037" i="8"/>
  <c r="O2601" i="8"/>
  <c r="O526" i="8"/>
  <c r="O8132" i="8"/>
  <c r="O1098" i="8"/>
  <c r="O9421" i="8"/>
  <c r="O7641" i="8"/>
  <c r="O6016" i="8"/>
  <c r="O5235" i="8"/>
  <c r="O6480" i="8"/>
  <c r="O1992" i="8"/>
  <c r="O2336" i="8"/>
  <c r="O1010" i="8"/>
  <c r="O8602" i="8"/>
  <c r="O3285" i="8"/>
  <c r="O2534" i="8"/>
  <c r="O117" i="8"/>
  <c r="O8879" i="8"/>
  <c r="O5708" i="8"/>
  <c r="O284" i="8"/>
  <c r="O7139" i="8"/>
  <c r="O2416" i="8"/>
  <c r="O1145" i="8"/>
  <c r="O5750" i="8"/>
  <c r="O7596" i="8"/>
  <c r="O1960" i="8"/>
  <c r="O2201" i="8"/>
  <c r="O7092" i="8"/>
  <c r="O6471" i="8"/>
  <c r="O9668" i="8"/>
  <c r="O630" i="8"/>
  <c r="O3695" i="8"/>
  <c r="O1402" i="8"/>
  <c r="O8668" i="8"/>
  <c r="O693" i="8"/>
  <c r="O2926" i="8"/>
  <c r="O4800" i="8"/>
  <c r="O5046" i="8"/>
  <c r="O9001" i="8"/>
  <c r="O4233" i="8"/>
  <c r="O2821" i="8"/>
  <c r="O4156" i="8"/>
  <c r="O7903" i="8"/>
  <c r="O6507" i="8"/>
  <c r="O2163" i="8"/>
  <c r="O5961" i="8"/>
  <c r="O941" i="8"/>
  <c r="O2278" i="8"/>
  <c r="O2469" i="8"/>
  <c r="O4168" i="8"/>
  <c r="O1673" i="8"/>
  <c r="O153" i="8"/>
  <c r="O520" i="8"/>
  <c r="O2425" i="8"/>
  <c r="O868" i="8"/>
  <c r="O9215" i="8"/>
  <c r="O6612" i="8"/>
  <c r="O5383" i="8"/>
  <c r="O8800" i="8"/>
  <c r="O5840" i="8"/>
  <c r="O4000" i="8"/>
  <c r="O3643" i="8"/>
  <c r="O5384" i="8"/>
  <c r="O2978" i="8"/>
  <c r="O1498" i="8"/>
  <c r="O6630" i="8"/>
  <c r="O2830" i="8"/>
  <c r="O2095" i="8"/>
  <c r="O7528" i="8"/>
  <c r="O3613" i="8"/>
  <c r="O7687" i="8"/>
  <c r="O9389" i="8"/>
  <c r="O2745" i="8"/>
  <c r="O6566" i="8"/>
  <c r="O899" i="8"/>
  <c r="O7409" i="8"/>
  <c r="O3325" i="8"/>
  <c r="O1210" i="8"/>
  <c r="O2907" i="8"/>
  <c r="O2335" i="8"/>
  <c r="O2364" i="8"/>
  <c r="O7507" i="8"/>
  <c r="O4283" i="8"/>
  <c r="O286" i="8"/>
  <c r="O979" i="8"/>
  <c r="O5765" i="8"/>
  <c r="O5290" i="8"/>
  <c r="O2609" i="8"/>
  <c r="O3552" i="8"/>
  <c r="O684" i="8"/>
  <c r="O6093" i="8"/>
  <c r="O2915" i="8"/>
  <c r="O1653" i="8"/>
  <c r="O2563" i="8"/>
  <c r="O7647" i="8"/>
  <c r="O2586" i="8"/>
  <c r="O9203" i="8"/>
  <c r="O1110" i="8"/>
  <c r="O7499" i="8"/>
  <c r="O7994" i="8"/>
  <c r="O1893" i="8"/>
  <c r="O1139" i="8"/>
  <c r="O5421" i="8"/>
  <c r="O4812" i="8"/>
  <c r="O5045" i="8"/>
  <c r="O9839" i="8"/>
  <c r="O8503" i="8"/>
  <c r="O7178" i="8"/>
  <c r="O8637" i="8"/>
  <c r="O5190" i="8"/>
  <c r="O3809" i="8"/>
  <c r="O7000" i="8"/>
  <c r="O9787" i="8"/>
  <c r="O7692" i="8"/>
  <c r="O7829" i="8"/>
  <c r="O4119" i="8"/>
  <c r="O9076" i="8"/>
  <c r="O9791" i="8"/>
  <c r="O7601" i="8"/>
  <c r="O6802" i="8"/>
  <c r="O6415" i="8"/>
  <c r="O5455" i="8"/>
  <c r="O1794" i="8"/>
  <c r="O7366" i="8"/>
  <c r="O5484" i="8"/>
  <c r="O315" i="8"/>
  <c r="O3803" i="8"/>
  <c r="O9237" i="8"/>
  <c r="O5147" i="8"/>
  <c r="O1187" i="8"/>
  <c r="O4796" i="8"/>
  <c r="O3412" i="8"/>
  <c r="O2608" i="8"/>
  <c r="O2705" i="8"/>
  <c r="O3480" i="8"/>
  <c r="O4411" i="8"/>
  <c r="O224" i="8"/>
  <c r="O8808" i="8"/>
  <c r="O8384" i="8"/>
  <c r="O7516" i="8"/>
  <c r="O1257" i="8"/>
  <c r="O6011" i="8"/>
  <c r="O5696" i="8"/>
  <c r="O4477" i="8"/>
  <c r="O3650" i="8"/>
  <c r="O2952" i="8"/>
  <c r="O138" i="8"/>
  <c r="O2985" i="8"/>
  <c r="O6520" i="8"/>
  <c r="O9520" i="8"/>
  <c r="O4704" i="8"/>
  <c r="O6144" i="8"/>
  <c r="O2683" i="8"/>
  <c r="O4802" i="8"/>
  <c r="O9773" i="8"/>
  <c r="O9863" i="8"/>
  <c r="O4699" i="8"/>
  <c r="O6999" i="8"/>
  <c r="O3055" i="8"/>
  <c r="O3889" i="8"/>
  <c r="O2009" i="8"/>
  <c r="O1035" i="8"/>
  <c r="O2133" i="8"/>
  <c r="O5426" i="8"/>
  <c r="O7288" i="8"/>
  <c r="O816" i="8"/>
  <c r="O2250" i="8"/>
  <c r="O5843" i="8"/>
  <c r="O3525" i="8"/>
  <c r="O5465" i="8"/>
  <c r="O3391" i="8"/>
  <c r="O3357" i="8"/>
  <c r="O8984" i="8"/>
  <c r="O8425" i="8"/>
  <c r="O8266" i="8"/>
  <c r="O2304" i="8"/>
  <c r="O4351" i="8"/>
  <c r="O3258" i="8"/>
  <c r="O274" i="8"/>
  <c r="O2186" i="8"/>
  <c r="O4545" i="8"/>
  <c r="O120" i="8"/>
  <c r="O3860" i="8"/>
  <c r="O4688" i="8"/>
  <c r="O6696" i="8"/>
  <c r="O8084" i="8"/>
  <c r="O8537" i="8"/>
  <c r="O7063" i="8"/>
  <c r="O1918" i="8"/>
  <c r="O1795" i="8"/>
  <c r="O1559" i="8"/>
  <c r="O4370" i="8"/>
  <c r="O6138" i="8"/>
  <c r="O4053" i="8"/>
  <c r="O6158" i="8"/>
  <c r="O3071" i="8"/>
  <c r="O4423" i="8"/>
  <c r="O254" i="8"/>
  <c r="O6889" i="8"/>
  <c r="O8496" i="8"/>
  <c r="O2318" i="8"/>
  <c r="O4703" i="8"/>
  <c r="O1239" i="8"/>
  <c r="O8253" i="8"/>
  <c r="O3612" i="8"/>
  <c r="O4493" i="8"/>
  <c r="O8353" i="8"/>
  <c r="O8372" i="8"/>
  <c r="O3295" i="8"/>
  <c r="O292" i="8"/>
  <c r="O5086" i="8"/>
  <c r="O8921" i="8"/>
  <c r="O5845" i="8"/>
  <c r="O5613" i="8"/>
  <c r="O1534" i="8"/>
  <c r="O5641" i="8"/>
  <c r="O5012" i="8"/>
  <c r="O9754" i="8"/>
  <c r="O3905" i="8"/>
  <c r="O564" i="8"/>
  <c r="O1690" i="8"/>
  <c r="O6466" i="8"/>
  <c r="O2001" i="8"/>
  <c r="O33" i="8"/>
  <c r="O1199" i="8"/>
  <c r="O6367" i="8"/>
  <c r="O7607" i="8"/>
  <c r="O6152" i="8"/>
  <c r="O2955" i="8"/>
  <c r="O4528" i="8"/>
  <c r="O2486" i="8"/>
  <c r="O625" i="8"/>
  <c r="O4988" i="8"/>
  <c r="O5892" i="8"/>
  <c r="O5022" i="8"/>
  <c r="O8156" i="8"/>
  <c r="O1601" i="8"/>
  <c r="O5063" i="8"/>
  <c r="O3908" i="8"/>
  <c r="O4956" i="8"/>
  <c r="O718" i="8"/>
  <c r="O6464" i="8"/>
  <c r="O696" i="8"/>
  <c r="O5731" i="8"/>
  <c r="O6820" i="8"/>
  <c r="O924" i="8"/>
  <c r="O838" i="8"/>
  <c r="O5296" i="8"/>
  <c r="O2707" i="8"/>
  <c r="O3363" i="8"/>
  <c r="O3536" i="8"/>
  <c r="O8884" i="8"/>
  <c r="O266" i="8"/>
  <c r="O9074" i="8"/>
  <c r="O6641" i="8"/>
  <c r="O4435" i="8"/>
  <c r="O484" i="8"/>
  <c r="O819" i="8"/>
  <c r="O3930" i="8"/>
  <c r="O1051" i="8"/>
  <c r="O7173" i="8"/>
  <c r="O4936" i="8"/>
  <c r="O5162" i="8"/>
  <c r="O2103" i="8"/>
  <c r="O8828" i="8"/>
  <c r="O9197" i="8"/>
  <c r="O166" i="8"/>
  <c r="O2067" i="8"/>
  <c r="O7686" i="8"/>
  <c r="O739" i="8"/>
  <c r="O2993" i="8"/>
  <c r="O9977" i="8"/>
  <c r="O2855" i="8"/>
  <c r="O1141" i="8"/>
  <c r="O6179" i="8"/>
  <c r="O4927" i="8"/>
  <c r="O4290" i="8"/>
  <c r="O4138" i="8"/>
  <c r="O2253" i="8"/>
  <c r="O4970" i="8"/>
  <c r="O3010" i="8"/>
  <c r="O1707" i="8"/>
  <c r="O2404" i="8"/>
  <c r="O200" i="8"/>
  <c r="O8534" i="8"/>
  <c r="O4930" i="8"/>
  <c r="O2296" i="8"/>
  <c r="O3077" i="8"/>
  <c r="O305" i="8"/>
  <c r="O7149" i="8"/>
  <c r="O7588" i="8"/>
  <c r="O1924" i="8"/>
  <c r="O4046" i="8"/>
  <c r="O5" i="8"/>
  <c r="O6661" i="8"/>
  <c r="O6722" i="8"/>
  <c r="O8296" i="8"/>
  <c r="O8559" i="8"/>
  <c r="O5893" i="8"/>
  <c r="O9833" i="8"/>
  <c r="O2634" i="8"/>
  <c r="O1287" i="8"/>
  <c r="O6937" i="8"/>
  <c r="O7299" i="8"/>
  <c r="O9019" i="8"/>
  <c r="O3409" i="8"/>
  <c r="O2516" i="8"/>
  <c r="O2412" i="8"/>
  <c r="O7614" i="8"/>
  <c r="O5170" i="8"/>
  <c r="O6061" i="8"/>
  <c r="O9131" i="8"/>
  <c r="O2906" i="8"/>
  <c r="O1894" i="8"/>
  <c r="O1567" i="8"/>
  <c r="O881" i="8"/>
  <c r="O1603" i="8"/>
  <c r="O5866" i="8"/>
  <c r="O9810" i="8"/>
  <c r="O3224" i="8"/>
  <c r="O8422" i="8"/>
  <c r="O1114" i="8"/>
  <c r="O661" i="8"/>
  <c r="O5104" i="8"/>
  <c r="O8199" i="8"/>
  <c r="O2623" i="8"/>
  <c r="O1262" i="8"/>
  <c r="O5212" i="8"/>
  <c r="O2013" i="8"/>
  <c r="O2329" i="8"/>
  <c r="O7138" i="8"/>
  <c r="O9282" i="8"/>
  <c r="O1111" i="8"/>
  <c r="O2774" i="8"/>
  <c r="O934" i="8"/>
  <c r="O9852" i="8"/>
  <c r="O8201" i="8"/>
  <c r="O5325" i="8"/>
  <c r="O3983" i="8"/>
  <c r="O2808" i="8"/>
  <c r="O828" i="8"/>
  <c r="O4451" i="8"/>
  <c r="O8963" i="8"/>
  <c r="O580" i="8"/>
  <c r="O3068" i="8"/>
  <c r="O628" i="8"/>
  <c r="O4576" i="8"/>
  <c r="O4676" i="8"/>
  <c r="O4505" i="8"/>
  <c r="O6489" i="8"/>
  <c r="O8849" i="8"/>
  <c r="O8006" i="8"/>
  <c r="O2825" i="8"/>
  <c r="O4992" i="8"/>
  <c r="O6240" i="8"/>
  <c r="O5242" i="8"/>
  <c r="O3245" i="8"/>
  <c r="O4101" i="8"/>
  <c r="O3092" i="8"/>
  <c r="O9837" i="8"/>
  <c r="O719" i="8"/>
  <c r="O5419" i="8"/>
  <c r="O8908" i="8"/>
  <c r="O7909" i="8"/>
  <c r="O4144" i="8"/>
  <c r="O8018" i="8"/>
  <c r="O2066" i="8"/>
  <c r="O5382" i="8"/>
  <c r="O6249" i="8"/>
  <c r="O8989" i="8"/>
  <c r="O3614" i="8"/>
  <c r="O5274" i="8"/>
  <c r="O5439" i="8"/>
  <c r="O9526" i="8"/>
  <c r="O882" i="8"/>
  <c r="O9477" i="8"/>
  <c r="O5444" i="8"/>
  <c r="O5230" i="8"/>
  <c r="O2892" i="8"/>
  <c r="O6131" i="8"/>
  <c r="O6504" i="8"/>
  <c r="O8111" i="8"/>
  <c r="O5902" i="8"/>
  <c r="O4117" i="8"/>
  <c r="O8448" i="8"/>
  <c r="O1267" i="8"/>
  <c r="O3117" i="8"/>
  <c r="O359" i="8"/>
  <c r="O1752" i="8"/>
  <c r="O6428" i="8"/>
  <c r="O9297" i="8"/>
  <c r="O2350" i="8"/>
  <c r="O3611" i="8"/>
  <c r="O6640" i="8"/>
  <c r="O6059" i="8"/>
  <c r="O753" i="8"/>
  <c r="O2140" i="8"/>
  <c r="O8061" i="8"/>
  <c r="O1908" i="8"/>
  <c r="O4417" i="8"/>
  <c r="O8486" i="8"/>
  <c r="O6667" i="8"/>
  <c r="O5692" i="8"/>
  <c r="O2440" i="8"/>
  <c r="O8883" i="8"/>
  <c r="O7569" i="8"/>
  <c r="O7251" i="8"/>
  <c r="O2443" i="8"/>
  <c r="O6797" i="8"/>
  <c r="O1927" i="8"/>
  <c r="O7028" i="8"/>
  <c r="O7485" i="8"/>
  <c r="O6202" i="8"/>
  <c r="O4839" i="8"/>
  <c r="O156" i="8"/>
  <c r="O1090" i="8"/>
  <c r="O2564" i="8"/>
  <c r="O6924" i="8"/>
  <c r="O8184" i="8"/>
  <c r="O913" i="8"/>
  <c r="O1597" i="8"/>
  <c r="O3101" i="8"/>
  <c r="O9889" i="8"/>
  <c r="O6414" i="8"/>
  <c r="O4302" i="8"/>
  <c r="O9175" i="8"/>
  <c r="O6563" i="8"/>
  <c r="O2918" i="8"/>
  <c r="O2010" i="8"/>
  <c r="O3067" i="8"/>
  <c r="O8035" i="8"/>
  <c r="O3892" i="8"/>
  <c r="O6084" i="8"/>
  <c r="O281" i="8"/>
  <c r="O5530" i="8"/>
  <c r="O5356" i="8"/>
  <c r="O6277" i="8"/>
  <c r="O4241" i="8"/>
  <c r="O3179" i="8"/>
  <c r="O7319" i="8"/>
  <c r="O2755" i="8"/>
  <c r="O2464" i="8"/>
  <c r="O9508" i="8"/>
  <c r="O9958" i="8"/>
  <c r="O911" i="8"/>
  <c r="O1324" i="8"/>
  <c r="O9209" i="8"/>
  <c r="O3444" i="8"/>
  <c r="O7805" i="8"/>
  <c r="O2668" i="8"/>
  <c r="O9094" i="8"/>
  <c r="O3155" i="8"/>
  <c r="O8287" i="8"/>
  <c r="O9360" i="8"/>
  <c r="O3106" i="8"/>
  <c r="O8240" i="8"/>
  <c r="O4996" i="8"/>
  <c r="O9826" i="8"/>
  <c r="O2689" i="8"/>
  <c r="O5936" i="8"/>
  <c r="O877" i="8"/>
  <c r="O1478" i="8"/>
  <c r="O5883" i="8"/>
  <c r="O704" i="8"/>
  <c r="O4649" i="8"/>
  <c r="O1443" i="8"/>
  <c r="O523" i="8"/>
  <c r="O5003" i="8"/>
  <c r="O3681" i="8"/>
  <c r="O2533" i="8"/>
  <c r="O2385" i="8"/>
  <c r="O1408" i="8"/>
  <c r="O2342" i="8"/>
  <c r="O4350" i="8"/>
  <c r="O9832" i="8"/>
  <c r="O5657" i="8"/>
  <c r="O9030" i="8"/>
  <c r="O5828" i="8"/>
  <c r="O8072" i="8"/>
  <c r="O9989" i="8"/>
  <c r="O8582" i="8"/>
  <c r="O9827" i="8"/>
  <c r="O3597" i="8"/>
  <c r="O7920" i="8"/>
  <c r="O1557" i="8"/>
  <c r="O822" i="8"/>
  <c r="O389" i="8"/>
  <c r="O6102" i="8"/>
  <c r="O557" i="8"/>
  <c r="O5303" i="8"/>
  <c r="O2497" i="8"/>
  <c r="O191" i="8"/>
  <c r="O9521" i="8"/>
  <c r="O7897" i="8"/>
  <c r="O4346" i="8"/>
  <c r="O1564" i="8"/>
  <c r="O1340" i="8"/>
  <c r="O2300" i="8"/>
  <c r="O5812" i="8"/>
  <c r="O4698" i="8"/>
  <c r="O1192" i="8"/>
  <c r="O5284" i="8"/>
  <c r="O968" i="8"/>
  <c r="O8327" i="8"/>
  <c r="O1078" i="8"/>
  <c r="O3420" i="8"/>
  <c r="O2567" i="8"/>
  <c r="O6832" i="8"/>
  <c r="O2125" i="8"/>
  <c r="O2285" i="8"/>
  <c r="O5835" i="8"/>
  <c r="O7201" i="8"/>
  <c r="O4139" i="8"/>
  <c r="O2456" i="8"/>
  <c r="O8416" i="8"/>
  <c r="O9071" i="8"/>
  <c r="O6751" i="8"/>
  <c r="O3107" i="8"/>
  <c r="O3034" i="8"/>
  <c r="O2031" i="8"/>
  <c r="O3866" i="8"/>
  <c r="O2866" i="8"/>
  <c r="O6462" i="8"/>
  <c r="O5360" i="8"/>
  <c r="O6397" i="8"/>
  <c r="O7216" i="8"/>
  <c r="O6407" i="8"/>
  <c r="O8455" i="8"/>
  <c r="O9660" i="8"/>
  <c r="O3788" i="8"/>
  <c r="O1696" i="8"/>
  <c r="O9409" i="8"/>
  <c r="O263" i="8"/>
  <c r="O8097" i="8"/>
  <c r="O1598" i="8"/>
  <c r="O7967" i="8"/>
  <c r="O6701" i="8"/>
  <c r="O4986" i="8"/>
  <c r="O4344" i="8"/>
  <c r="O2047" i="8"/>
  <c r="O575" i="8"/>
  <c r="O4610" i="8"/>
  <c r="O4607" i="8"/>
  <c r="O6860" i="8"/>
  <c r="O2596" i="8"/>
  <c r="O3977" i="8"/>
  <c r="O6089" i="8"/>
  <c r="O9292" i="8"/>
  <c r="O4906" i="8"/>
  <c r="O9141" i="8"/>
  <c r="O7659" i="8"/>
  <c r="O2966" i="8"/>
  <c r="O2291" i="8"/>
  <c r="O4261" i="8"/>
  <c r="O888" i="8"/>
  <c r="O725" i="8"/>
  <c r="O1353" i="8"/>
  <c r="O5406" i="8"/>
  <c r="O791" i="8"/>
  <c r="O3023" i="8"/>
  <c r="O9910" i="8"/>
  <c r="O7004" i="8"/>
  <c r="O663" i="8"/>
  <c r="O848" i="8"/>
  <c r="O8665" i="8"/>
  <c r="O9251" i="8"/>
  <c r="O3827" i="8"/>
  <c r="O7879" i="8"/>
  <c r="O92" i="8"/>
  <c r="O4116" i="8"/>
  <c r="O4521" i="8"/>
  <c r="O1713" i="8"/>
  <c r="O6763" i="8"/>
  <c r="O4184" i="8"/>
  <c r="O2021" i="8"/>
  <c r="O5629" i="8"/>
  <c r="O7342" i="8"/>
  <c r="O2981" i="8"/>
  <c r="O7385" i="8"/>
  <c r="O2455" i="8"/>
  <c r="O9788" i="8"/>
  <c r="O6916" i="8"/>
  <c r="O5989" i="8"/>
  <c r="O2417" i="8"/>
  <c r="O6822" i="8"/>
  <c r="O6344" i="8"/>
  <c r="O9558" i="8"/>
  <c r="O9063" i="8"/>
  <c r="O7737" i="8"/>
  <c r="O9021" i="8"/>
  <c r="O4157" i="8"/>
  <c r="O1019" i="8"/>
  <c r="O6458" i="8"/>
  <c r="O9799" i="8"/>
  <c r="O9157" i="8"/>
  <c r="O5642" i="8"/>
  <c r="O7525" i="8"/>
  <c r="O2837" i="8"/>
  <c r="O549" i="8"/>
  <c r="O1426" i="8"/>
  <c r="O4158" i="8"/>
  <c r="O9770" i="8"/>
  <c r="O610" i="8"/>
  <c r="O1464" i="8"/>
  <c r="O6214" i="8"/>
  <c r="O6668" i="8"/>
  <c r="O3095" i="8"/>
  <c r="O6730" i="8"/>
  <c r="O5985" i="8"/>
  <c r="O2795" i="8"/>
  <c r="O105" i="8"/>
  <c r="O5743" i="8"/>
  <c r="O3218" i="8"/>
  <c r="O9938" i="8"/>
  <c r="O7997" i="8"/>
  <c r="O7827" i="8"/>
  <c r="O6470" i="8"/>
  <c r="O4393" i="8"/>
  <c r="O8090" i="8"/>
  <c r="O5777" i="8"/>
  <c r="O2052" i="8"/>
  <c r="O6320" i="8"/>
  <c r="O1027" i="8"/>
  <c r="O8977" i="8"/>
  <c r="O2109" i="8"/>
  <c r="O8965" i="8"/>
  <c r="O8469" i="8"/>
  <c r="O606" i="8"/>
  <c r="O3343" i="8"/>
  <c r="O6544" i="8"/>
  <c r="O2399" i="8"/>
  <c r="O8152" i="8"/>
  <c r="O3145" i="8"/>
  <c r="O5751" i="8"/>
  <c r="O6128" i="8"/>
  <c r="O9669" i="8"/>
  <c r="O2958" i="8"/>
  <c r="O8436" i="8"/>
  <c r="O7117" i="8"/>
  <c r="O7586" i="8"/>
  <c r="O6692" i="8"/>
  <c r="O1277" i="8"/>
  <c r="O7374" i="8"/>
  <c r="O629" i="8"/>
  <c r="O1301" i="8"/>
  <c r="O1708" i="8"/>
  <c r="O434" i="8"/>
  <c r="O634" i="8"/>
  <c r="O3259" i="8"/>
  <c r="O6927" i="8"/>
  <c r="O8092" i="8"/>
  <c r="O3644" i="8"/>
  <c r="O5596" i="8"/>
  <c r="O6213" i="8"/>
  <c r="O4300" i="8"/>
  <c r="O3059" i="8"/>
  <c r="O8336" i="8"/>
  <c r="O9291" i="8"/>
  <c r="O360" i="8"/>
  <c r="O2925" i="8"/>
  <c r="O2664" i="8"/>
  <c r="O44" i="8"/>
  <c r="O846" i="8"/>
  <c r="O460" i="8"/>
  <c r="O4994" i="8"/>
  <c r="O7415" i="8"/>
  <c r="O2281" i="8"/>
  <c r="O1942" i="8"/>
  <c r="O660" i="8"/>
  <c r="O3988" i="8"/>
  <c r="O752" i="8"/>
  <c r="O1412" i="8"/>
  <c r="O8724" i="8"/>
  <c r="O8118" i="8"/>
  <c r="O6662" i="8"/>
  <c r="O9391" i="8"/>
  <c r="O4492" i="8"/>
  <c r="O9496" i="8"/>
  <c r="O4249" i="8"/>
  <c r="O1669" i="8"/>
  <c r="O9193" i="8"/>
  <c r="O3913" i="8"/>
  <c r="O7408" i="8"/>
  <c r="O3545" i="8"/>
  <c r="O381" i="8"/>
  <c r="O1449" i="8"/>
  <c r="O8824" i="8"/>
  <c r="O879" i="8"/>
  <c r="O3991" i="8"/>
  <c r="O1138" i="8"/>
  <c r="O6145" i="8"/>
  <c r="O6029" i="8"/>
  <c r="O6455" i="8"/>
  <c r="O4957" i="8"/>
  <c r="O800" i="8"/>
  <c r="O4907" i="8"/>
  <c r="O8546" i="8"/>
  <c r="O3468" i="8"/>
  <c r="O2593" i="8"/>
  <c r="O8748" i="8"/>
  <c r="O5560" i="8"/>
  <c r="O6224" i="8"/>
  <c r="O4285" i="8"/>
  <c r="O8960" i="8"/>
  <c r="O7210" i="8"/>
  <c r="O5691" i="8"/>
  <c r="O7539" i="8"/>
  <c r="O4641" i="8"/>
  <c r="O7513" i="8"/>
  <c r="O5243" i="8"/>
  <c r="O2653" i="8"/>
  <c r="O3924" i="8"/>
  <c r="O3373" i="8"/>
  <c r="O3761" i="8"/>
  <c r="O7468" i="8"/>
  <c r="O4815" i="8"/>
  <c r="O8485" i="8"/>
  <c r="O144" i="8"/>
  <c r="O2865" i="8"/>
  <c r="O5341" i="8"/>
  <c r="O7362" i="8"/>
  <c r="O2851" i="8"/>
  <c r="O4236" i="8"/>
  <c r="O2898" i="8"/>
  <c r="O6852" i="8"/>
  <c r="O4323" i="8"/>
  <c r="O6712" i="8"/>
  <c r="O1113" i="8"/>
  <c r="O930" i="8"/>
  <c r="O9931" i="8"/>
  <c r="O8775" i="8"/>
  <c r="O8777" i="8"/>
  <c r="O5706" i="8"/>
  <c r="O5770" i="8"/>
  <c r="O2585" i="8"/>
  <c r="O1270" i="8"/>
  <c r="O1409" i="8"/>
  <c r="O9609" i="8"/>
  <c r="O1805" i="8"/>
  <c r="O6457" i="8"/>
  <c r="O3399" i="8"/>
  <c r="O3519" i="8"/>
  <c r="O6979" i="8"/>
  <c r="O1526" i="8"/>
  <c r="O5677" i="8"/>
  <c r="O8251" i="8"/>
  <c r="O1466" i="8"/>
  <c r="O3533" i="8"/>
  <c r="O7080" i="8"/>
  <c r="O3527" i="8"/>
  <c r="O6892" i="8"/>
  <c r="O716" i="8"/>
  <c r="O3126" i="8"/>
  <c r="O72" i="8"/>
  <c r="O8840" i="8"/>
  <c r="O3410" i="8"/>
  <c r="O4106" i="8"/>
  <c r="O2391" i="8"/>
  <c r="O6670" i="8"/>
  <c r="O1879" i="8"/>
  <c r="O2243" i="8"/>
  <c r="O4155" i="8"/>
  <c r="O7951" i="8"/>
  <c r="O8169" i="8"/>
  <c r="O4213" i="8"/>
  <c r="O2836" i="8"/>
  <c r="O6418" i="8"/>
  <c r="O4917" i="8"/>
  <c r="O5124" i="8"/>
  <c r="O4937" i="8"/>
  <c r="O1415" i="8"/>
  <c r="O1814" i="8"/>
  <c r="O2766" i="8"/>
  <c r="O1496" i="8"/>
  <c r="O9629" i="8"/>
  <c r="O3646" i="8"/>
  <c r="O225" i="8"/>
  <c r="O135" i="8"/>
  <c r="O5286" i="8"/>
  <c r="O6948" i="8"/>
  <c r="O5321" i="8"/>
  <c r="O5532" i="8"/>
  <c r="O8401" i="8"/>
  <c r="O9402" i="8"/>
  <c r="O5000" i="8"/>
  <c r="O5412" i="8"/>
  <c r="O6993" i="8"/>
  <c r="O2261" i="8"/>
  <c r="O1455" i="8"/>
  <c r="O8196" i="8"/>
  <c r="O1163" i="8"/>
  <c r="O4790" i="8"/>
  <c r="O8594" i="8"/>
  <c r="O6171" i="8"/>
  <c r="O4198" i="8"/>
  <c r="O7551" i="8"/>
  <c r="O3888" i="8"/>
  <c r="O2780" i="8"/>
  <c r="O4212" i="8"/>
  <c r="O3989" i="8"/>
  <c r="O8953" i="8"/>
  <c r="O3733" i="8"/>
  <c r="O7855" i="8"/>
  <c r="O8580" i="8"/>
  <c r="O148" i="8"/>
  <c r="O5181" i="8"/>
  <c r="O3706" i="8"/>
  <c r="O6773" i="8"/>
  <c r="O3902" i="8"/>
  <c r="O4827" i="8"/>
  <c r="O8897" i="8"/>
  <c r="O5912" i="8"/>
  <c r="O9224" i="8"/>
  <c r="O1649" i="8"/>
  <c r="O2650" i="8"/>
  <c r="O9352" i="8"/>
  <c r="O1810" i="8"/>
  <c r="O8932" i="8"/>
  <c r="O4845" i="8"/>
  <c r="O5563" i="8"/>
  <c r="O6908" i="8"/>
  <c r="O6967" i="8"/>
  <c r="O2869" i="8"/>
  <c r="O8224" i="8"/>
  <c r="O4177" i="8"/>
  <c r="O1434" i="8"/>
  <c r="O8784" i="8"/>
  <c r="O935" i="8"/>
  <c r="O7355" i="8"/>
  <c r="O4534" i="8"/>
  <c r="O443" i="8"/>
  <c r="O583" i="8"/>
  <c r="O5151" i="8"/>
  <c r="O9662" i="8"/>
  <c r="O7396" i="8"/>
  <c r="O3907" i="8"/>
  <c r="O2991" i="8"/>
  <c r="O1297" i="8"/>
  <c r="O2662" i="8"/>
  <c r="O9716" i="8"/>
  <c r="O2816" i="8"/>
  <c r="O5974" i="8"/>
  <c r="O4864" i="8"/>
  <c r="O2696" i="8"/>
  <c r="O8502" i="8"/>
  <c r="O9235" i="8"/>
  <c r="O8735" i="8"/>
  <c r="O8043" i="8"/>
  <c r="O644" i="8"/>
  <c r="O406" i="8"/>
  <c r="O17" i="8"/>
  <c r="O3406" i="8"/>
  <c r="O4546" i="8"/>
  <c r="O2661" i="8"/>
  <c r="O1305" i="8"/>
  <c r="O236" i="8"/>
  <c r="O6559" i="8"/>
  <c r="O9582" i="8"/>
  <c r="O9308" i="8"/>
  <c r="O7393" i="8"/>
  <c r="O3668" i="8"/>
  <c r="O8394" i="8"/>
  <c r="O691" i="8"/>
  <c r="O1016" i="8"/>
  <c r="O4211" i="8"/>
  <c r="O3066" i="8"/>
  <c r="O124" i="8"/>
  <c r="O5133" i="8"/>
  <c r="O7123" i="8"/>
  <c r="O5984" i="8"/>
  <c r="O6569" i="8"/>
  <c r="O5523" i="8"/>
  <c r="O261" i="8"/>
  <c r="O364" i="8"/>
  <c r="O2366" i="8"/>
  <c r="O958" i="8"/>
  <c r="O4313" i="8"/>
  <c r="O172" i="8"/>
  <c r="O9572" i="8"/>
  <c r="O5158" i="8"/>
  <c r="O8135" i="8"/>
  <c r="O5879" i="8"/>
  <c r="O4384" i="8"/>
  <c r="O8710" i="8"/>
  <c r="O2265" i="8"/>
  <c r="O2378" i="8"/>
  <c r="O217" i="8"/>
  <c r="O5414" i="8"/>
  <c r="O6610" i="8"/>
  <c r="O6697" i="8"/>
  <c r="O1140" i="8"/>
  <c r="O5143" i="8"/>
  <c r="O9377" i="8"/>
  <c r="O276" i="8"/>
  <c r="O1133" i="8"/>
  <c r="O7303" i="8"/>
  <c r="O9258" i="8"/>
  <c r="O6454" i="8"/>
  <c r="O2495" i="8"/>
  <c r="O6727" i="8"/>
  <c r="O7554" i="8"/>
  <c r="O3633" i="8"/>
  <c r="O8647" i="8"/>
  <c r="O2005" i="8"/>
  <c r="O7653" i="8"/>
  <c r="O5154" i="8"/>
  <c r="O2471" i="8"/>
  <c r="O2145" i="8"/>
  <c r="O8280" i="8"/>
  <c r="O3674" i="8"/>
  <c r="O3516" i="8"/>
  <c r="O6528" i="8"/>
  <c r="O8317" i="8"/>
  <c r="O7301" i="8"/>
  <c r="O4220" i="8"/>
  <c r="O8312" i="8"/>
  <c r="O1215" i="8"/>
  <c r="O8340" i="8"/>
  <c r="O6278" i="8"/>
  <c r="O4685" i="8"/>
  <c r="O2951" i="8"/>
  <c r="O4418" i="8"/>
  <c r="O85" i="8"/>
  <c r="O2108" i="8"/>
  <c r="O7868" i="8"/>
  <c r="O3689" i="8"/>
  <c r="O3142" i="8"/>
  <c r="O6899" i="8"/>
  <c r="O470" i="8"/>
  <c r="O8309" i="8"/>
  <c r="O5876" i="8"/>
  <c r="O4016" i="8"/>
  <c r="O8066" i="8"/>
  <c r="O1004" i="8"/>
  <c r="O9123" i="8"/>
  <c r="O9674" i="8"/>
  <c r="O5712" i="8"/>
  <c r="O9534" i="8"/>
  <c r="O2460" i="8"/>
  <c r="O8023" i="8"/>
  <c r="O8726" i="8"/>
  <c r="O5470" i="8"/>
  <c r="O4491" i="8"/>
  <c r="O485" i="8"/>
  <c r="O5220" i="8"/>
  <c r="O6070" i="8"/>
  <c r="O1037" i="8"/>
  <c r="O6035" i="8"/>
  <c r="O6354" i="8"/>
  <c r="O2565" i="8"/>
  <c r="O2029" i="8"/>
  <c r="O3181" i="8"/>
  <c r="O7770" i="8"/>
  <c r="O4392" i="8"/>
  <c r="O260" i="8"/>
  <c r="O7634" i="8"/>
  <c r="O6099" i="8"/>
  <c r="O2185" i="8"/>
  <c r="O3970" i="8"/>
  <c r="O1765" i="8"/>
  <c r="O5485" i="8"/>
  <c r="O2056" i="8"/>
  <c r="O3944" i="8"/>
  <c r="O7865" i="8"/>
  <c r="O433" i="8"/>
  <c r="O2032" i="8"/>
  <c r="O3486" i="8"/>
  <c r="O2118" i="8"/>
  <c r="O4848" i="8"/>
  <c r="O3712" i="8"/>
  <c r="O5326" i="8"/>
  <c r="O2226" i="8"/>
  <c r="O2943" i="8"/>
  <c r="O8205" i="8"/>
  <c r="O8363" i="8"/>
  <c r="O1249" i="8"/>
  <c r="O3287" i="8"/>
  <c r="O8100" i="8"/>
  <c r="O4968" i="8"/>
  <c r="O531" i="8"/>
  <c r="O6516" i="8"/>
  <c r="O7592" i="8"/>
  <c r="O8441" i="8"/>
  <c r="O5247" i="8"/>
  <c r="O2263" i="8"/>
  <c r="O8770" i="8"/>
  <c r="O5199" i="8"/>
  <c r="O3335" i="8"/>
  <c r="O5198" i="8"/>
  <c r="O7448" i="8"/>
  <c r="O6309" i="8"/>
  <c r="O5203" i="8"/>
  <c r="O3776" i="8"/>
  <c r="O677" i="8"/>
  <c r="O3025" i="8"/>
  <c r="O3509" i="8"/>
  <c r="O5155" i="8"/>
  <c r="O1950" i="8"/>
  <c r="O2008" i="8"/>
  <c r="O6178" i="8"/>
  <c r="O8447" i="8"/>
  <c r="O7545" i="8"/>
  <c r="O3271" i="8"/>
  <c r="O7814" i="8"/>
  <c r="O5598" i="8"/>
  <c r="O9263" i="8"/>
  <c r="O1126" i="8"/>
  <c r="O1549" i="8"/>
  <c r="O9580" i="8"/>
  <c r="O3264" i="8"/>
  <c r="O8138" i="8"/>
  <c r="O6310" i="8"/>
  <c r="O3589" i="8"/>
  <c r="O4162" i="8"/>
  <c r="O7447" i="8"/>
  <c r="O2731" i="8"/>
  <c r="O6645" i="8"/>
  <c r="O8533" i="8"/>
  <c r="O4222" i="8"/>
  <c r="O9350" i="8"/>
  <c r="O9236" i="8"/>
  <c r="O3579" i="8"/>
  <c r="O814" i="8"/>
  <c r="O6119" i="8"/>
  <c r="O3402" i="8"/>
  <c r="O1400" i="8"/>
  <c r="O4989" i="8"/>
  <c r="O2835" i="8"/>
  <c r="O55" i="8"/>
  <c r="O2568" i="8"/>
  <c r="O7128" i="8"/>
  <c r="O5101" i="8"/>
  <c r="O4635" i="8"/>
  <c r="O9588" i="8"/>
  <c r="O7207" i="8"/>
  <c r="O8973" i="8"/>
  <c r="O5906" i="8"/>
  <c r="O4744" i="8"/>
  <c r="O6438" i="8"/>
  <c r="O2122" i="8"/>
  <c r="O7767" i="8"/>
  <c r="O1068" i="8"/>
  <c r="O8885" i="8"/>
  <c r="O8247" i="8"/>
  <c r="O4114" i="8"/>
  <c r="O1394" i="8"/>
  <c r="O2154" i="8"/>
  <c r="O5078" i="8"/>
  <c r="O1275" i="8"/>
  <c r="O4340" i="8"/>
  <c r="O3062" i="8"/>
  <c r="O7497" i="8"/>
  <c r="O6547" i="8"/>
  <c r="O1074" i="8"/>
  <c r="O8236" i="8"/>
  <c r="O9032" i="8"/>
  <c r="O9133" i="8"/>
  <c r="O2671" i="8"/>
  <c r="O4862" i="8"/>
  <c r="O9049" i="8"/>
  <c r="O7713" i="8"/>
  <c r="O186" i="8"/>
  <c r="O132" i="8"/>
  <c r="O2627" i="8"/>
  <c r="O7646" i="8"/>
  <c r="O4990" i="8"/>
  <c r="O3137" i="8"/>
  <c r="O246" i="8"/>
  <c r="O6114" i="8"/>
  <c r="O5958" i="8"/>
  <c r="O4170" i="8"/>
  <c r="O6257" i="8"/>
  <c r="O8732" i="8"/>
  <c r="O2754" i="8"/>
  <c r="O6750" i="8"/>
  <c r="O6706" i="8"/>
  <c r="O2963" i="8"/>
  <c r="O952" i="8"/>
  <c r="O78" i="8"/>
  <c r="O363" i="8"/>
  <c r="O7726" i="8"/>
  <c r="O74" i="8"/>
  <c r="O6868" i="8"/>
  <c r="O5396" i="8"/>
  <c r="O440" i="8"/>
  <c r="O2665" i="8"/>
  <c r="O8915" i="8"/>
  <c r="O2313" i="8"/>
  <c r="O5956" i="8"/>
  <c r="O5922" i="8"/>
  <c r="O2439" i="8"/>
  <c r="O5901" i="8"/>
  <c r="O1907" i="8"/>
  <c r="O1904" i="8"/>
  <c r="O6546" i="8"/>
  <c r="O9596" i="8"/>
  <c r="O4872" i="8"/>
  <c r="O9763" i="8"/>
  <c r="O8661" i="8"/>
  <c r="O8443" i="8"/>
  <c r="O6679" i="8"/>
  <c r="O7782" i="8"/>
  <c r="O4443" i="8"/>
  <c r="O4142" i="8"/>
  <c r="O3308" i="8"/>
  <c r="O2594" i="8"/>
  <c r="O4079" i="8"/>
  <c r="O6015" i="8"/>
  <c r="O8579" i="8"/>
  <c r="O4655" i="8"/>
  <c r="O3416" i="8"/>
  <c r="O556" i="8"/>
  <c r="O3430" i="8"/>
  <c r="O5990" i="8"/>
  <c r="O1418" i="8"/>
  <c r="O3356" i="8"/>
  <c r="O5953" i="8"/>
  <c r="O1482" i="8"/>
  <c r="O3027" i="8"/>
  <c r="O8838" i="8"/>
  <c r="O9956" i="8"/>
  <c r="O2969" i="8"/>
  <c r="O4656" i="8"/>
  <c r="O6342" i="8"/>
  <c r="O8124" i="8"/>
  <c r="O1403" i="8"/>
  <c r="O4367" i="8"/>
  <c r="O8703" i="8"/>
  <c r="O5431" i="8"/>
  <c r="O9695" i="8"/>
  <c r="O7498" i="8"/>
  <c r="O3911" i="8"/>
  <c r="O1630" i="8"/>
  <c r="O414" i="8"/>
  <c r="O6787" i="8"/>
  <c r="O5176" i="8"/>
  <c r="O3118" i="8"/>
  <c r="O2128" i="8"/>
  <c r="O7295" i="8"/>
  <c r="O5264" i="8"/>
  <c r="O8894" i="8"/>
  <c r="O354" i="8"/>
  <c r="O6925" i="8"/>
  <c r="O6719" i="8"/>
  <c r="O7622" i="8"/>
  <c r="O7931" i="8"/>
  <c r="O23" i="8"/>
  <c r="O9878" i="8"/>
  <c r="O582" i="8"/>
  <c r="O6022" i="8"/>
  <c r="O8570" i="8"/>
  <c r="O6792" i="8"/>
  <c r="O2549" i="8"/>
  <c r="O5234" i="8"/>
  <c r="O9301" i="8"/>
  <c r="O3300" i="8"/>
  <c r="O8624" i="8"/>
  <c r="O2415" i="8"/>
  <c r="O43" i="8"/>
  <c r="O4801" i="8"/>
  <c r="O4857" i="8"/>
  <c r="O14" i="8"/>
  <c r="O5437" i="8"/>
  <c r="O3963" i="8"/>
  <c r="O2347" i="8"/>
  <c r="O5473" i="8"/>
  <c r="O3455" i="8"/>
  <c r="O9872" i="8"/>
  <c r="O9313" i="8"/>
  <c r="O1944" i="8"/>
  <c r="O3731" i="8"/>
  <c r="O9650" i="8"/>
  <c r="O4372" i="8"/>
  <c r="O5082" i="8"/>
  <c r="O1096" i="8"/>
  <c r="O4908" i="8"/>
  <c r="O4887" i="8"/>
  <c r="O6491" i="8"/>
  <c r="O4784" i="8"/>
  <c r="O5204" i="8"/>
  <c r="O2051" i="8"/>
  <c r="O8074" i="8"/>
  <c r="O5710" i="8"/>
  <c r="O867" i="8"/>
  <c r="O6351" i="8"/>
  <c r="O2213" i="8"/>
  <c r="O1050" i="8"/>
  <c r="O5241" i="8"/>
  <c r="O6702" i="8"/>
  <c r="O7784" i="8"/>
  <c r="O4172" i="8"/>
  <c r="O1131" i="8"/>
  <c r="O5571" i="8"/>
  <c r="O8182" i="8"/>
  <c r="O4124" i="8"/>
  <c r="O9075" i="8"/>
  <c r="O3232" i="8"/>
  <c r="O1704" i="8"/>
  <c r="O3782" i="8"/>
  <c r="O1047" i="8"/>
  <c r="O7870" i="8"/>
  <c r="O9047" i="8"/>
  <c r="O6359" i="8"/>
  <c r="O5135" i="8"/>
  <c r="O7550" i="8"/>
  <c r="O4221" i="8"/>
  <c r="O6761" i="8"/>
  <c r="O878" i="8"/>
  <c r="O6664" i="8"/>
  <c r="O2682" i="8"/>
  <c r="O5791" i="8"/>
  <c r="O5943" i="8"/>
  <c r="O5089" i="8"/>
  <c r="O4151" i="8"/>
  <c r="O3854" i="8"/>
  <c r="O2" i="8"/>
  <c r="O5869" i="8"/>
  <c r="O3964" i="8"/>
  <c r="O3099" i="8"/>
  <c r="O4603" i="8"/>
  <c r="O2429" i="8"/>
  <c r="O3881" i="8"/>
  <c r="O7191" i="8"/>
  <c r="O9130" i="8"/>
  <c r="O2677" i="8"/>
  <c r="O5742" i="8"/>
  <c r="O8494" i="8"/>
  <c r="O2319" i="8"/>
  <c r="O112" i="8"/>
  <c r="O6106" i="8"/>
  <c r="O4567" i="8"/>
  <c r="O7585" i="8"/>
  <c r="O3932" i="8"/>
  <c r="O1444" i="8"/>
  <c r="O5347" i="8"/>
  <c r="O1516" i="8"/>
  <c r="O2648" i="8"/>
  <c r="O7081" i="8"/>
  <c r="O431" i="8"/>
  <c r="O9835" i="8"/>
  <c r="O9009" i="8"/>
  <c r="O2256" i="8"/>
  <c r="O8483" i="8"/>
  <c r="O8936" i="8"/>
  <c r="O1009" i="8"/>
  <c r="O1093" i="8"/>
  <c r="O3626" i="8"/>
  <c r="O8114" i="8"/>
  <c r="O3508" i="8"/>
  <c r="O2942" i="8"/>
  <c r="O1788" i="8"/>
  <c r="O4787" i="8"/>
  <c r="O2803" i="8"/>
  <c r="O4378" i="8"/>
  <c r="O7959" i="8"/>
  <c r="O5392" i="8"/>
  <c r="O1221" i="8"/>
  <c r="O852" i="8"/>
  <c r="O9540" i="8"/>
  <c r="O9781" i="8"/>
  <c r="O5937" i="8"/>
  <c r="O8872" i="8"/>
  <c r="O1067" i="8"/>
  <c r="O408" i="8"/>
  <c r="O3139" i="8"/>
  <c r="O5554" i="8"/>
  <c r="O2141" i="8"/>
  <c r="O6919" i="8"/>
  <c r="O7174" i="8"/>
  <c r="O7358" i="8"/>
  <c r="O3698" i="8"/>
  <c r="O6118" i="8"/>
  <c r="O8967" i="8"/>
  <c r="O1657" i="8"/>
  <c r="O770" i="8"/>
  <c r="O2606" i="8"/>
  <c r="O7177" i="8"/>
  <c r="O9881" i="8"/>
  <c r="O6971" i="8"/>
  <c r="O2377" i="8"/>
  <c r="O1680" i="8"/>
  <c r="O4618" i="8"/>
  <c r="O4188" i="8"/>
  <c r="O6523" i="8"/>
  <c r="O252" i="8"/>
  <c r="O6540" i="8"/>
  <c r="O141" i="8"/>
  <c r="O8846" i="8"/>
  <c r="O8399" i="8"/>
  <c r="O3787" i="8"/>
  <c r="O5809" i="8"/>
  <c r="O4565" i="8"/>
  <c r="O4459" i="8"/>
  <c r="O7542" i="8"/>
  <c r="O321" i="8"/>
  <c r="O3858" i="8"/>
  <c r="O7977" i="8"/>
  <c r="O2635" i="8"/>
  <c r="O7383" i="8"/>
  <c r="O8036" i="8"/>
  <c r="O7459" i="8"/>
  <c r="O5514" i="8"/>
  <c r="O5734" i="8"/>
  <c r="O8045" i="8"/>
  <c r="O4064" i="8"/>
  <c r="O2811" i="8"/>
  <c r="O5887" i="8"/>
  <c r="O4911" i="8"/>
  <c r="O6433" i="8"/>
  <c r="O2860" i="8"/>
  <c r="O3201" i="8"/>
  <c r="O5375" i="8"/>
  <c r="O7278" i="8"/>
  <c r="O2624" i="8"/>
  <c r="O3728" i="8"/>
  <c r="O8145" i="8"/>
  <c r="O7145" i="8"/>
  <c r="O1804" i="8"/>
  <c r="O8702" i="8"/>
  <c r="O5972" i="8"/>
  <c r="O8308" i="8"/>
  <c r="O3665" i="8"/>
  <c r="O9628" i="8"/>
  <c r="O2085" i="8"/>
  <c r="O3384" i="8"/>
  <c r="O7017" i="8"/>
  <c r="O2561" i="8"/>
  <c r="O4609" i="8"/>
  <c r="O7491" i="8"/>
  <c r="O3745" i="8"/>
  <c r="O3462" i="8"/>
  <c r="O3221" i="8"/>
  <c r="O5317" i="8"/>
  <c r="O4675" i="8"/>
  <c r="O6419" i="8"/>
  <c r="O5463" i="8"/>
  <c r="O3477" i="8"/>
  <c r="O5587" i="8"/>
  <c r="O3163" i="8"/>
  <c r="O9188" i="8"/>
  <c r="O7439" i="8"/>
  <c r="O9957" i="8"/>
  <c r="O8634" i="8"/>
  <c r="O7308" i="8"/>
  <c r="O3098" i="8"/>
  <c r="O1002" i="8"/>
  <c r="O8899" i="8"/>
  <c r="O9222" i="8"/>
  <c r="O3060" i="8"/>
  <c r="O5018" i="8"/>
  <c r="O2607" i="8"/>
  <c r="O8976" i="8"/>
  <c r="O3624" i="8"/>
  <c r="O6265" i="8"/>
  <c r="O8362" i="8"/>
  <c r="O6542" i="8"/>
  <c r="O5149" i="8"/>
  <c r="O2040" i="8"/>
  <c r="O8219" i="8"/>
  <c r="O203" i="8"/>
  <c r="O3041" i="8"/>
  <c r="O277" i="8"/>
  <c r="O2882" i="8"/>
  <c r="O2348" i="8"/>
  <c r="O9199" i="8"/>
  <c r="O5201" i="8"/>
  <c r="O1253" i="8"/>
  <c r="O6517" i="8"/>
  <c r="O6770" i="8"/>
  <c r="O5962" i="8"/>
  <c r="O9204" i="8"/>
  <c r="O3652" i="8"/>
  <c r="O5501" i="8"/>
  <c r="O2759" i="8"/>
  <c r="O1729" i="8"/>
  <c r="O5538" i="8"/>
  <c r="O5108" i="8"/>
  <c r="O189" i="8"/>
  <c r="O3186" i="8"/>
  <c r="O4197" i="8"/>
  <c r="O2380" i="8"/>
  <c r="O1319" i="8"/>
  <c r="O6255" i="8"/>
  <c r="O1206" i="8"/>
  <c r="O9452" i="8"/>
  <c r="O9478" i="8"/>
  <c r="O7302" i="8"/>
  <c r="O4265" i="8"/>
  <c r="O9146" i="8"/>
  <c r="O6193" i="8"/>
  <c r="O5387" i="8"/>
  <c r="O1816" i="8"/>
  <c r="O5547" i="8"/>
  <c r="O248" i="8"/>
  <c r="O4401" i="8"/>
  <c r="O6881" i="8"/>
  <c r="O9905" i="8"/>
  <c r="O6172" i="8"/>
  <c r="O5756" i="8"/>
  <c r="O6216" i="8"/>
  <c r="O9783" i="8"/>
  <c r="O9022" i="8"/>
  <c r="O3208" i="8"/>
  <c r="O6973" i="8"/>
  <c r="O4697" i="8"/>
  <c r="O2695" i="8"/>
  <c r="O9589" i="8"/>
  <c r="O4836" i="8"/>
  <c r="O7158" i="8"/>
  <c r="O9441" i="8"/>
  <c r="O992" i="8"/>
  <c r="O5977" i="8"/>
  <c r="O4450" i="8"/>
  <c r="O5428" i="8"/>
  <c r="O912" i="8"/>
  <c r="O3520" i="8"/>
  <c r="O7093" i="8"/>
  <c r="O4218" i="8"/>
  <c r="O558" i="8"/>
  <c r="O7390" i="8"/>
  <c r="O6969" i="8"/>
  <c r="O6911" i="8"/>
  <c r="O65" i="8"/>
  <c r="O5282" i="8"/>
  <c r="O4856" i="8"/>
  <c r="O3083" i="8"/>
  <c r="O1232" i="8"/>
  <c r="O8089" i="8"/>
  <c r="O4745" i="8"/>
  <c r="O2084" i="8"/>
  <c r="O6300" i="8"/>
  <c r="O8850" i="8"/>
  <c r="O4791" i="8"/>
  <c r="O6266" i="8"/>
  <c r="O8444" i="8"/>
  <c r="O2988" i="8"/>
  <c r="O6432" i="8"/>
  <c r="O461" i="8"/>
  <c r="O6754" i="8"/>
  <c r="O5971" i="8"/>
  <c r="O6864" i="8"/>
  <c r="O3209" i="8"/>
  <c r="O3277" i="8"/>
  <c r="O9058" i="8"/>
  <c r="O567" i="8"/>
  <c r="O73" i="8"/>
  <c r="O7950" i="8"/>
  <c r="O6768" i="8"/>
  <c r="O5973" i="8"/>
  <c r="O41" i="8"/>
  <c r="O5169" i="8"/>
  <c r="O1368" i="8"/>
  <c r="O9841" i="8"/>
  <c r="O9165" i="8"/>
  <c r="O5759" i="8"/>
  <c r="O9488" i="8"/>
  <c r="O9084" i="8"/>
  <c r="O4094" i="8"/>
  <c r="O8866" i="8"/>
  <c r="O920" i="8"/>
  <c r="O6030" i="8"/>
  <c r="O1424" i="8"/>
  <c r="O1609" i="8"/>
  <c r="O1625" i="8"/>
  <c r="O7953" i="8"/>
  <c r="O745" i="8"/>
  <c r="O2244" i="8"/>
  <c r="O5240" i="8"/>
  <c r="O6404" i="8"/>
  <c r="O4860" i="8"/>
  <c r="O5975" i="8"/>
  <c r="O8920" i="8"/>
  <c r="O6584" i="8"/>
  <c r="O4436" i="8"/>
  <c r="O4363" i="8"/>
  <c r="O2999" i="8"/>
  <c r="O4292" i="8"/>
  <c r="O7271" i="8"/>
  <c r="O1852" i="8"/>
  <c r="O1070" i="8"/>
  <c r="O6497" i="8"/>
  <c r="O7072" i="8"/>
  <c r="O5690" i="8"/>
  <c r="O174" i="8"/>
  <c r="O9370" i="8"/>
  <c r="O6247" i="8"/>
  <c r="O8442" i="8"/>
  <c r="O5697" i="8"/>
  <c r="O512" i="8"/>
  <c r="O5002" i="8"/>
  <c r="O5273" i="8"/>
  <c r="O3337" i="8"/>
  <c r="O6162" i="8"/>
  <c r="O7185" i="8"/>
  <c r="O9205" i="8"/>
  <c r="O164" i="8"/>
  <c r="O9295" i="8"/>
  <c r="O2901" i="8"/>
  <c r="O5136" i="8"/>
  <c r="O5281" i="8"/>
  <c r="O8088" i="8"/>
  <c r="O6005" i="8"/>
  <c r="O9951" i="8"/>
  <c r="O9363" i="8"/>
  <c r="O9502" i="8"/>
  <c r="O2139" i="8"/>
  <c r="O9339" i="8"/>
  <c r="O3031" i="8"/>
  <c r="O4611" i="8"/>
  <c r="O2528" i="8"/>
  <c r="O2847" i="8"/>
  <c r="O2546" i="8"/>
  <c r="O4278" i="8"/>
  <c r="O1955" i="8"/>
  <c r="O7964" i="8"/>
  <c r="O2467" i="8"/>
  <c r="O4441" i="8"/>
  <c r="O9691" i="8"/>
  <c r="O6004" i="8"/>
  <c r="O2845" i="8"/>
  <c r="O2809" i="8"/>
  <c r="O1874" i="8"/>
  <c r="O8306" i="8"/>
  <c r="O5166" i="8"/>
  <c r="O8816" i="8"/>
  <c r="O2610" i="8"/>
  <c r="O9367" i="8"/>
  <c r="O1310" i="8"/>
  <c r="O6444" i="8"/>
  <c r="O6149" i="8"/>
  <c r="O4410" i="8"/>
  <c r="O5445" i="8"/>
  <c r="O7706" i="8"/>
  <c r="O9031" i="8"/>
  <c r="O6953" i="8"/>
  <c r="O4808" i="8"/>
  <c r="O1917" i="8"/>
  <c r="O1351" i="8"/>
  <c r="O3936" i="8"/>
  <c r="O717" i="8"/>
  <c r="O1104" i="8"/>
  <c r="O3047" i="8"/>
  <c r="O4795" i="8"/>
  <c r="O6385" i="8"/>
  <c r="O2354" i="8"/>
  <c r="O185" i="8"/>
  <c r="O8937" i="8"/>
  <c r="O5604" i="8"/>
  <c r="O6485" i="8"/>
  <c r="O2557" i="8"/>
  <c r="O4715" i="8"/>
  <c r="O5837" i="8"/>
  <c r="O7233" i="8"/>
  <c r="O2332" i="8"/>
  <c r="O3400" i="8"/>
  <c r="O3605" i="8"/>
  <c r="O9010" i="8"/>
  <c r="O1438" i="8"/>
  <c r="O2846" i="8"/>
  <c r="O4252" i="8"/>
  <c r="O7197" i="8"/>
  <c r="O385" i="8"/>
  <c r="O110" i="8"/>
  <c r="O7678" i="8"/>
  <c r="O7293" i="8"/>
  <c r="O9234" i="8"/>
  <c r="O2513" i="8"/>
  <c r="O4959" i="8"/>
  <c r="O5834" i="8"/>
  <c r="O7580" i="8"/>
  <c r="O9849" i="8"/>
  <c r="O5713" i="8"/>
  <c r="O539" i="8"/>
  <c r="O2094" i="8"/>
  <c r="O4415" i="8"/>
  <c r="O9594" i="8"/>
  <c r="O4149" i="8"/>
  <c r="O804" i="8"/>
  <c r="O9137" i="8"/>
  <c r="O7872" i="8"/>
  <c r="O1390" i="8"/>
  <c r="O6738" i="8"/>
  <c r="O7851" i="8"/>
  <c r="O9780" i="8"/>
  <c r="O4605" i="8"/>
  <c r="O7379" i="8"/>
  <c r="O7055" i="8"/>
  <c r="O4627" i="8"/>
  <c r="O9005" i="8"/>
  <c r="O8754" i="8"/>
  <c r="O7533" i="8"/>
  <c r="O194" i="8"/>
  <c r="O3403" i="8"/>
  <c r="O706" i="8"/>
  <c r="O6334" i="8"/>
  <c r="O418" i="8"/>
  <c r="O1531" i="8"/>
  <c r="O9869" i="8"/>
  <c r="O9375" i="8"/>
  <c r="O4160" i="8"/>
  <c r="O7736" i="8"/>
  <c r="O9504" i="8"/>
  <c r="O7730" i="8"/>
  <c r="O3369" i="8"/>
  <c r="O7356" i="8"/>
  <c r="O1645" i="8"/>
  <c r="O6519" i="8"/>
  <c r="O1427" i="8"/>
  <c r="O3842" i="8"/>
  <c r="O6000" i="8"/>
  <c r="O59" i="8"/>
  <c r="O779" i="8"/>
  <c r="O5926" i="8"/>
  <c r="O1248" i="8"/>
  <c r="O8341" i="8"/>
  <c r="O1647" i="8"/>
  <c r="O3266" i="8"/>
  <c r="O8367" i="8"/>
  <c r="O8593" i="8"/>
  <c r="O9312" i="8"/>
  <c r="O897" i="8"/>
  <c r="O6759" i="8"/>
  <c r="O9248" i="8"/>
  <c r="O3091" i="8"/>
  <c r="O3351" i="8"/>
  <c r="O3758" i="8"/>
  <c r="O959" i="8"/>
  <c r="O9218" i="8"/>
  <c r="O6430" i="8"/>
  <c r="O2750" i="8"/>
  <c r="O5159" i="8"/>
  <c r="O5145" i="8"/>
  <c r="O5095" i="8"/>
  <c r="O7914" i="8"/>
  <c r="O7701" i="8"/>
  <c r="O9908" i="8"/>
  <c r="O4865" i="8"/>
  <c r="O4483" i="8"/>
  <c r="O383" i="8"/>
  <c r="O1154" i="8"/>
  <c r="O8368" i="8"/>
  <c r="O1582" i="8"/>
  <c r="O8821" i="8"/>
  <c r="O7009" i="8"/>
  <c r="O2576" i="8"/>
  <c r="O8951" i="8"/>
  <c r="O5222" i="8"/>
  <c r="O5859" i="8"/>
  <c r="O5425" i="8"/>
  <c r="O4999" i="8"/>
  <c r="O2321" i="8"/>
  <c r="O2726" i="8"/>
  <c r="O1772" i="8"/>
  <c r="O168" i="8"/>
  <c r="O3856" i="8"/>
  <c r="O7058" i="8"/>
  <c r="O5004" i="8"/>
  <c r="O3778" i="8"/>
  <c r="O5365" i="8"/>
  <c r="O3061" i="8"/>
  <c r="O8756" i="8"/>
  <c r="O4165" i="8"/>
  <c r="O2760" i="8"/>
  <c r="O2200" i="8"/>
  <c r="O2868" i="8"/>
  <c r="O5798" i="8"/>
  <c r="O587" i="8"/>
  <c r="O624" i="8"/>
  <c r="O7050" i="8"/>
  <c r="O5580" i="8"/>
  <c r="O8563" i="8"/>
  <c r="O1849" i="8"/>
  <c r="O6718" i="8"/>
  <c r="O9659" i="8"/>
  <c r="O4173" i="8"/>
  <c r="O5459" i="8"/>
  <c r="O6175" i="8"/>
  <c r="O5148" i="8"/>
  <c r="O4500" i="8"/>
  <c r="O7674" i="8"/>
  <c r="O8206" i="8"/>
  <c r="O9489" i="8"/>
  <c r="O6705" i="8"/>
  <c r="O3982" i="8"/>
  <c r="O4174" i="8"/>
  <c r="O3675" i="8"/>
  <c r="O850" i="8"/>
  <c r="O4448" i="8"/>
  <c r="O9514" i="8"/>
  <c r="O3688" i="8"/>
  <c r="O2461" i="8"/>
  <c r="O2459" i="8"/>
  <c r="O6246" i="8"/>
  <c r="O7360" i="8"/>
  <c r="O427" i="8"/>
  <c r="O4054" i="8"/>
  <c r="O2535" i="8"/>
  <c r="O8460" i="8"/>
  <c r="O116" i="8"/>
  <c r="O1061" i="8"/>
  <c r="O4514" i="8"/>
  <c r="O8672" i="8"/>
  <c r="O2843" i="8"/>
  <c r="O2422" i="8"/>
  <c r="O8708" i="8"/>
  <c r="O3752" i="8"/>
  <c r="O2245" i="8"/>
  <c r="O2896" i="8"/>
  <c r="O3199" i="8"/>
  <c r="O5188" i="8"/>
  <c r="O9831" i="8"/>
  <c r="O7702" i="8"/>
  <c r="O8683" i="8"/>
  <c r="O1949" i="8"/>
  <c r="O2632" i="8"/>
  <c r="O1566" i="8"/>
  <c r="O2615" i="8"/>
  <c r="O8228" i="8"/>
  <c r="O3865" i="8"/>
  <c r="O769" i="8"/>
  <c r="O1372" i="8"/>
  <c r="O5861" i="8"/>
  <c r="O1844" i="8"/>
  <c r="O1586" i="8"/>
  <c r="O404" i="8"/>
  <c r="O9442" i="8"/>
  <c r="O9664" i="8"/>
  <c r="O4397" i="8"/>
  <c r="O7234" i="8"/>
  <c r="O5361" i="8"/>
  <c r="O3321" i="8"/>
  <c r="O9212" i="8"/>
  <c r="O723" i="8"/>
  <c r="O6831" i="8"/>
  <c r="O5037" i="8"/>
  <c r="O7819" i="8"/>
  <c r="O3811" i="8"/>
  <c r="O1777" i="8"/>
  <c r="O616" i="8"/>
  <c r="O2973" i="8"/>
  <c r="O9331" i="8"/>
  <c r="O9186" i="8"/>
  <c r="O2685" i="8"/>
  <c r="O8764" i="8"/>
  <c r="O5903" i="8"/>
  <c r="O3627" i="8"/>
  <c r="O8895" i="8"/>
  <c r="O9622" i="8"/>
  <c r="O599" i="8"/>
  <c r="O1901" i="8"/>
  <c r="O4434" i="8"/>
  <c r="O5543" i="8"/>
  <c r="O9635" i="8"/>
  <c r="O9340" i="8"/>
  <c r="O8314" i="8"/>
  <c r="O3878" i="8"/>
  <c r="O783" i="8"/>
  <c r="O842" i="8"/>
  <c r="O8632" i="8"/>
  <c r="O5698" i="8"/>
  <c r="O6915" i="8"/>
  <c r="O6734" i="8"/>
  <c r="O4489" i="8"/>
  <c r="O4761" i="8"/>
  <c r="O7085" i="8"/>
  <c r="O7738" i="8"/>
  <c r="O5237" i="8"/>
  <c r="O7353" i="8"/>
  <c r="O3345" i="8"/>
  <c r="O9151" i="8"/>
  <c r="O781" i="8"/>
  <c r="O6534" i="8"/>
  <c r="O7973" i="8"/>
  <c r="O9465" i="8"/>
  <c r="O3870" i="8"/>
  <c r="O9345" i="8"/>
  <c r="O3532" i="8"/>
  <c r="O5699" i="8"/>
  <c r="O1216" i="8"/>
  <c r="O4974" i="8"/>
  <c r="O3314" i="8"/>
  <c r="O378" i="8"/>
  <c r="O7955" i="8"/>
  <c r="O4232" i="8"/>
  <c r="O5586" i="8"/>
  <c r="O9723" i="8"/>
  <c r="O9986" i="8"/>
  <c r="O162" i="8"/>
  <c r="O3786" i="8"/>
  <c r="O944" i="8"/>
  <c r="O4007" i="8"/>
  <c r="O143" i="8"/>
  <c r="O1463" i="8"/>
  <c r="O586" i="8"/>
  <c r="O4894" i="8"/>
  <c r="O1555" i="8"/>
  <c r="O9616" i="8"/>
  <c r="O5561" i="8"/>
  <c r="O253" i="8"/>
  <c r="O7094" i="8"/>
  <c r="O204" i="8"/>
  <c r="O8091" i="8"/>
  <c r="O1273" i="8"/>
  <c r="O4525" i="8"/>
  <c r="O8071" i="8"/>
  <c r="O6632" i="8"/>
  <c r="O4345" i="8"/>
  <c r="O6492" i="8"/>
  <c r="O5729" i="8"/>
  <c r="O8325" i="8"/>
  <c r="O2156" i="8"/>
  <c r="O2203" i="8"/>
  <c r="O7557" i="8"/>
  <c r="O4550" i="8"/>
  <c r="O8198" i="8"/>
  <c r="O3282" i="8"/>
  <c r="O1740" i="8"/>
  <c r="O2784" i="8"/>
  <c r="O7929" i="8"/>
  <c r="O5010" i="8"/>
  <c r="O4145" i="8"/>
  <c r="O4948" i="8"/>
  <c r="O5098" i="8"/>
  <c r="O8481" i="8"/>
  <c r="O8269" i="8"/>
  <c r="O6262" i="8"/>
  <c r="O5008" i="8"/>
  <c r="O6198" i="8"/>
  <c r="O5355" i="8"/>
  <c r="O7880" i="8"/>
  <c r="O2984" i="8"/>
  <c r="O9368" i="8"/>
  <c r="O7795" i="8"/>
  <c r="O4039" i="8"/>
  <c r="O4662" i="8"/>
  <c r="O7735" i="8"/>
  <c r="O8424" i="8"/>
  <c r="O4358" i="8"/>
  <c r="O1798" i="8"/>
  <c r="O3918" i="8"/>
  <c r="O7626" i="8"/>
  <c r="O5913" i="8"/>
  <c r="O4896" i="8"/>
  <c r="O9491" i="8"/>
  <c r="O6243" i="8"/>
  <c r="O9708" i="8"/>
  <c r="O7274" i="8"/>
  <c r="O5153" i="8"/>
  <c r="O9848" i="8"/>
  <c r="O279" i="8"/>
  <c r="O3011" i="8"/>
  <c r="O3457" i="8"/>
  <c r="O7378" i="8"/>
  <c r="O3436" i="8"/>
  <c r="O869" i="8"/>
  <c r="O8488" i="8"/>
  <c r="O7059" i="8"/>
  <c r="O8030" i="8"/>
  <c r="O965" i="8"/>
  <c r="O4234" i="8"/>
  <c r="O4230" i="8"/>
  <c r="O8786" i="8"/>
  <c r="O9448" i="8"/>
  <c r="O280" i="8"/>
  <c r="O5522" i="8"/>
  <c r="O659" i="8"/>
  <c r="O9854" i="8"/>
  <c r="O3804" i="8"/>
  <c r="O9" i="8"/>
  <c r="O6800" i="8"/>
  <c r="O8541" i="8"/>
  <c r="O574" i="8"/>
  <c r="O2862" i="8"/>
  <c r="O6197" i="8"/>
  <c r="O3354" i="8"/>
  <c r="O6173" i="8"/>
  <c r="O4637" i="8"/>
  <c r="O7108" i="8"/>
  <c r="O1344" i="8"/>
  <c r="O777" i="8"/>
  <c r="O2852" i="8"/>
  <c r="O4597" i="8"/>
  <c r="O6055" i="8"/>
  <c r="O1382" i="8"/>
  <c r="O1524" i="8"/>
  <c r="O6155" i="8"/>
  <c r="O2093" i="8"/>
  <c r="O6687" i="8"/>
  <c r="O4556" i="8"/>
  <c r="O7066" i="8"/>
  <c r="O7100" i="8"/>
  <c r="O8552" i="8"/>
  <c r="O2442" i="8"/>
  <c r="O6239" i="8"/>
  <c r="O8438" i="8"/>
  <c r="O4199" i="8"/>
  <c r="O4944" i="8"/>
  <c r="O8049" i="8"/>
  <c r="O5644" i="8"/>
  <c r="O1087" i="8"/>
  <c r="O4770" i="8"/>
  <c r="O8106" i="8"/>
  <c r="O7433" i="8"/>
  <c r="O7799" i="8"/>
  <c r="O3411" i="8"/>
  <c r="O8746" i="8"/>
  <c r="O7949" i="8"/>
  <c r="O6440" i="8"/>
  <c r="O7595" i="8"/>
  <c r="O5768" i="8"/>
  <c r="O6046" i="8"/>
  <c r="O4480" i="8"/>
  <c r="O9272" i="8"/>
  <c r="O793" i="8"/>
  <c r="O6034" i="8"/>
  <c r="O5270" i="8"/>
  <c r="O665" i="8"/>
  <c r="O9584" i="8"/>
  <c r="O6053" i="8"/>
  <c r="O8467" i="8"/>
  <c r="O7948" i="8"/>
  <c r="O2199" i="8"/>
  <c r="O8056" i="8"/>
  <c r="O9300" i="8"/>
  <c r="O7985" i="8"/>
  <c r="O7400" i="8"/>
  <c r="O584" i="8"/>
  <c r="O4376" i="8"/>
  <c r="O4388" i="8"/>
  <c r="O2928" i="8"/>
  <c r="O208" i="8"/>
  <c r="O209" i="8"/>
  <c r="O5738" i="8"/>
  <c r="O2356" i="8"/>
  <c r="O6767" i="8"/>
  <c r="O5585" i="8"/>
  <c r="O5874" i="8"/>
  <c r="O197" i="8"/>
  <c r="O3800" i="8"/>
  <c r="O2722" i="8"/>
  <c r="O9061" i="8"/>
  <c r="O750" i="8"/>
  <c r="O8077" i="8"/>
  <c r="O476" i="8"/>
  <c r="O9794" i="8"/>
  <c r="O6590" i="8"/>
  <c r="O9443" i="8"/>
  <c r="O20" i="8"/>
  <c r="O9680" i="8"/>
  <c r="O8912" i="8"/>
  <c r="O2251" i="8"/>
  <c r="O7765" i="8"/>
  <c r="O6259" i="8"/>
  <c r="O1767" i="8"/>
  <c r="O5097" i="8"/>
  <c r="O593" i="8"/>
  <c r="O8730" i="8"/>
  <c r="O7262" i="8"/>
  <c r="O8461" i="8"/>
  <c r="O8229" i="8"/>
  <c r="O678" i="8"/>
  <c r="O350" i="8"/>
  <c r="O3813" i="8"/>
  <c r="O2025" i="8"/>
  <c r="O621" i="8"/>
  <c r="O16" i="8"/>
  <c r="O9081" i="8"/>
  <c r="O5161" i="8"/>
  <c r="O803" i="8"/>
  <c r="O2647" i="8"/>
  <c r="O4319" i="8"/>
  <c r="O4797" i="8"/>
  <c r="O7283" i="8"/>
  <c r="O3065" i="8"/>
  <c r="O8115" i="8"/>
  <c r="O4714" i="8"/>
  <c r="O8139" i="8"/>
  <c r="O563" i="8"/>
  <c r="O2552" i="8"/>
  <c r="O9902" i="8"/>
  <c r="O9083" i="8"/>
  <c r="O2120" i="8"/>
  <c r="O5609" i="8"/>
  <c r="O3018" i="8"/>
  <c r="O1261" i="8"/>
  <c r="O8511" i="8"/>
  <c r="O4876" i="8"/>
  <c r="O8052" i="8"/>
  <c r="O7980" i="8"/>
  <c r="O6931" i="8"/>
  <c r="O5328" i="8"/>
  <c r="O1646" i="8"/>
  <c r="O6637" i="8"/>
  <c r="O9565" i="8"/>
  <c r="O4788" i="8"/>
  <c r="O5043" i="8"/>
  <c r="O5152" i="8"/>
  <c r="O5824" i="8"/>
  <c r="O651" i="8"/>
  <c r="O517" i="8"/>
  <c r="O1896" i="8"/>
  <c r="O5236" i="8"/>
  <c r="O2861" i="8"/>
  <c r="O393" i="8"/>
  <c r="O1968" i="8"/>
  <c r="O4541" i="8"/>
  <c r="O598" i="8"/>
  <c r="O4445" i="8"/>
  <c r="O3575" i="8"/>
  <c r="O5378" i="8"/>
  <c r="O7476" i="8"/>
  <c r="O4803" i="8"/>
  <c r="O4123" i="8"/>
  <c r="O7452" i="8"/>
  <c r="O6537" i="8"/>
  <c r="O2382" i="8"/>
  <c r="O2735" i="8"/>
  <c r="O1769" i="8"/>
  <c r="O8288" i="8"/>
  <c r="O3088" i="8"/>
  <c r="O9329" i="8"/>
  <c r="O6115" i="8"/>
  <c r="O8093" i="8"/>
  <c r="O721" i="8"/>
  <c r="O595" i="8"/>
  <c r="O3393" i="8"/>
  <c r="O7718" i="8"/>
  <c r="O9261" i="8"/>
  <c r="O5914" i="8"/>
  <c r="O1654" i="8"/>
  <c r="O8078" i="8"/>
  <c r="O9483" i="8"/>
  <c r="O4083" i="8"/>
  <c r="O561" i="8"/>
  <c r="O2216" i="8"/>
  <c r="O8235" i="8"/>
  <c r="O3164" i="8"/>
  <c r="O4893" i="8"/>
  <c r="O5180" i="8"/>
  <c r="O4754" i="8"/>
  <c r="O481" i="8"/>
  <c r="O5976" i="8"/>
  <c r="O4131" i="8"/>
  <c r="O2449" i="8"/>
  <c r="O8400" i="8"/>
  <c r="O9901" i="8"/>
  <c r="O9194" i="8"/>
  <c r="O4256" i="8"/>
  <c r="O9703" i="8"/>
  <c r="O3084" i="8"/>
  <c r="O2844" i="8"/>
  <c r="O2655" i="8"/>
  <c r="O9816" i="8"/>
  <c r="O5993" i="8"/>
  <c r="O4387" i="8"/>
  <c r="O316" i="8"/>
  <c r="O2374" i="8"/>
  <c r="O2116" i="8"/>
  <c r="O4913" i="8"/>
  <c r="O192" i="8"/>
  <c r="O1763" i="8"/>
  <c r="O7527" i="8"/>
  <c r="O8523" i="8"/>
  <c r="O8067" i="8"/>
  <c r="O1285" i="8"/>
  <c r="O9287" i="8"/>
  <c r="O9372" i="8"/>
  <c r="O9015" i="8"/>
  <c r="O5668" i="8"/>
  <c r="O3821" i="8"/>
  <c r="O3933" i="8"/>
  <c r="O9808" i="8"/>
  <c r="O7756" i="8"/>
  <c r="O9731" i="8"/>
  <c r="O7982" i="8"/>
  <c r="O4934" i="8"/>
  <c r="O7096" i="8"/>
  <c r="O4469" i="8"/>
  <c r="O7204" i="8"/>
  <c r="O7672" i="8"/>
  <c r="O8009" i="8"/>
  <c r="O494" i="8"/>
  <c r="O9966" i="8"/>
  <c r="O6472" i="8"/>
  <c r="O5929" i="8"/>
  <c r="O8938" i="8"/>
  <c r="O8856" i="8"/>
  <c r="O2679" i="8"/>
  <c r="O303" i="8"/>
  <c r="O9655" i="8"/>
  <c r="O4305" i="8"/>
  <c r="O9537" i="8"/>
  <c r="O740" i="8"/>
  <c r="O698" i="8"/>
  <c r="O5056" i="8"/>
  <c r="O9744" i="8"/>
  <c r="O1970" i="8"/>
  <c r="O5833" i="8"/>
  <c r="O403" i="8"/>
  <c r="O211" i="8"/>
  <c r="O392" i="8"/>
  <c r="O3610" i="8"/>
  <c r="O8684" i="8"/>
  <c r="O8809" i="8"/>
  <c r="O5144" i="8"/>
  <c r="O5229" i="8"/>
  <c r="O229" i="8"/>
  <c r="O3837" i="8"/>
  <c r="O5648" i="8"/>
  <c r="O1675" i="8"/>
  <c r="O3154" i="8"/>
  <c r="O6163" i="8"/>
  <c r="O537" i="8"/>
  <c r="O6260" i="8"/>
  <c r="O4817" i="8"/>
  <c r="O5117" i="8"/>
  <c r="O1000" i="8"/>
  <c r="O1391" i="8"/>
  <c r="O8117" i="8"/>
  <c r="O1336" i="8"/>
  <c r="O6564" i="8"/>
  <c r="O3831" i="8"/>
  <c r="O8026" i="8"/>
  <c r="O8906" i="8"/>
  <c r="O5244" i="8"/>
  <c r="O6509" i="8"/>
  <c r="O4420" i="8"/>
  <c r="O1687" i="8"/>
  <c r="O4598" i="8"/>
  <c r="O9253" i="8"/>
  <c r="O5462" i="8"/>
  <c r="O5183" i="8"/>
  <c r="O7874" i="8"/>
  <c r="O9425" i="8"/>
  <c r="O8922" i="8"/>
  <c r="O9004" i="8"/>
  <c r="O5233" i="8"/>
  <c r="O3737" i="8"/>
  <c r="O9944" i="8"/>
  <c r="O7700" i="8"/>
  <c r="O7227" i="8"/>
  <c r="O3338" i="8"/>
  <c r="O4759" i="8"/>
  <c r="O6838" i="8"/>
  <c r="O9671" i="8"/>
  <c r="O9739" i="8"/>
  <c r="O527" i="8"/>
  <c r="O6821" i="8"/>
  <c r="O5655" i="8"/>
  <c r="O7962" i="8"/>
  <c r="O8844" i="8"/>
  <c r="O5638" i="8"/>
  <c r="O8020" i="8"/>
  <c r="O2014" i="8"/>
  <c r="O6231" i="8"/>
  <c r="O788" i="8"/>
  <c r="O2663" i="8"/>
  <c r="O9343" i="8"/>
  <c r="O2450" i="8"/>
  <c r="O7101" i="8"/>
  <c r="O121" i="8"/>
  <c r="O7820" i="8"/>
  <c r="O2137" i="8"/>
  <c r="O3415" i="8"/>
  <c r="O6510" i="8"/>
  <c r="O645" i="8"/>
  <c r="O83" i="8"/>
  <c r="O8597" i="8"/>
  <c r="O7235" i="8"/>
  <c r="O6842" i="8"/>
  <c r="O7570" i="8"/>
  <c r="O4473" i="8"/>
  <c r="O6010" i="8"/>
  <c r="O2231" i="8"/>
  <c r="O4562" i="8"/>
  <c r="O114" i="8"/>
  <c r="O1987" i="8"/>
  <c r="O6895" i="8"/>
  <c r="O8468" i="8"/>
  <c r="O4560" i="8"/>
  <c r="O8923" i="8"/>
  <c r="O9751" i="8"/>
  <c r="O2089" i="8"/>
  <c r="O5096" i="8"/>
  <c r="O1375" i="8"/>
  <c r="O4523" i="8"/>
  <c r="O2964" i="8"/>
  <c r="O6345" i="8"/>
  <c r="O8767" i="8"/>
  <c r="O3771" i="8"/>
  <c r="O5374" i="8"/>
  <c r="O506" i="8"/>
  <c r="O1746" i="8"/>
  <c r="O6192" i="8"/>
  <c r="O3093" i="8"/>
  <c r="O5497" i="8"/>
  <c r="O7275" i="8"/>
  <c r="O8351" i="8"/>
  <c r="O6825" i="8"/>
  <c r="O2166" i="8"/>
  <c r="O4057" i="8"/>
  <c r="O8711" i="8"/>
  <c r="O1052" i="8"/>
  <c r="O1160" i="8"/>
  <c r="O5029" i="8"/>
  <c r="O5191" i="8"/>
  <c r="O787" i="8"/>
  <c r="O6887" i="8"/>
  <c r="O1886" i="8"/>
  <c r="O9408" i="8"/>
  <c r="O4820" i="8"/>
  <c r="O5085" i="8"/>
  <c r="O6723" i="8"/>
  <c r="O1122" i="8"/>
  <c r="O504" i="8"/>
  <c r="O9226" i="8"/>
  <c r="O4921" i="8"/>
  <c r="O4097" i="8"/>
  <c r="O9432" i="8"/>
  <c r="O3234" i="8"/>
  <c r="O8914" i="8"/>
  <c r="O4888" i="8"/>
  <c r="O5981" i="8"/>
  <c r="O7131" i="8"/>
  <c r="O4885" i="8"/>
  <c r="O4657" i="8"/>
  <c r="O6346" i="8"/>
  <c r="O4681" i="8"/>
  <c r="O7075" i="8"/>
  <c r="O9587" i="8"/>
  <c r="O1909" i="8"/>
  <c r="O6496" i="8"/>
  <c r="O107" i="8"/>
  <c r="O113" i="8"/>
  <c r="O4390" i="8"/>
  <c r="O7509" i="8"/>
  <c r="O1298" i="8"/>
  <c r="O2267" i="8"/>
  <c r="O5774" i="8"/>
  <c r="O1025" i="8"/>
  <c r="O1529" i="8"/>
  <c r="O7313" i="8"/>
  <c r="O5776" i="8"/>
  <c r="O4997" i="8"/>
  <c r="O8613" i="8"/>
  <c r="O8371" i="8"/>
  <c r="O5757" i="8"/>
  <c r="O3249" i="8"/>
  <c r="O9364" i="8"/>
  <c r="O3316" i="8"/>
  <c r="O6828" i="8"/>
  <c r="O4398" i="8"/>
  <c r="O6573" i="8"/>
  <c r="O2046" i="8"/>
  <c r="O9967" i="8"/>
  <c r="O8525" i="8"/>
  <c r="O150" i="8"/>
  <c r="O3967" i="8"/>
  <c r="O7328" i="8"/>
  <c r="O2818" i="8"/>
  <c r="O3080" i="8"/>
  <c r="O6252" i="8"/>
  <c r="O5364" i="8"/>
  <c r="O8108" i="8"/>
  <c r="O2023" i="8"/>
  <c r="O6417" i="8"/>
  <c r="O5441" i="8"/>
  <c r="O7443" i="8"/>
  <c r="O4778" i="8"/>
  <c r="O2658" i="8"/>
  <c r="O410" i="8"/>
  <c r="O56" i="8"/>
  <c r="O7011" i="8"/>
  <c r="O1053" i="8"/>
  <c r="O1837" i="8"/>
  <c r="O7846" i="8"/>
  <c r="O4883" i="8"/>
  <c r="O5055" i="8"/>
  <c r="O5245" i="8"/>
  <c r="O4296" i="8"/>
  <c r="O6235" i="8"/>
  <c r="O3424" i="8"/>
  <c r="O5302" i="8"/>
  <c r="O5009" i="8"/>
  <c r="O7176" i="8"/>
  <c r="O525" i="8"/>
  <c r="O28" i="8"/>
  <c r="O1749" i="8"/>
  <c r="O8451" i="8"/>
  <c r="O7584" i="8"/>
  <c r="O6263" i="8"/>
  <c r="O7938" i="8"/>
  <c r="O5016" i="8"/>
  <c r="O1255" i="8"/>
  <c r="O5252" i="8"/>
  <c r="O3493" i="8"/>
  <c r="O7695" i="8"/>
  <c r="O4740" i="8"/>
  <c r="O7215" i="8"/>
  <c r="O1157" i="8"/>
  <c r="O2590" i="8"/>
  <c r="O4903" i="8"/>
  <c r="O468" i="8"/>
  <c r="O9095" i="8"/>
  <c r="O4765" i="8"/>
  <c r="O3861" i="8"/>
  <c r="O615" i="8"/>
  <c r="O5792" i="8"/>
  <c r="O2678" i="8"/>
  <c r="O7801" i="8"/>
  <c r="O2400" i="8"/>
  <c r="O4006" i="8"/>
  <c r="O2584" i="8"/>
  <c r="O3073" i="8"/>
  <c r="O1651" i="8"/>
  <c r="O258" i="8"/>
  <c r="O3213" i="8"/>
  <c r="O1311" i="8"/>
  <c r="O4810" i="8"/>
  <c r="O5570" i="8"/>
  <c r="O9431" i="8"/>
  <c r="O7480" i="8"/>
  <c r="O513" i="8"/>
  <c r="O8261" i="8"/>
  <c r="O9002" i="8"/>
  <c r="O713" i="8"/>
  <c r="O9960" i="8"/>
  <c r="O9062" i="8"/>
  <c r="O5197" i="8"/>
  <c r="O5380" i="8"/>
  <c r="O2957" i="8"/>
  <c r="O5811" i="8"/>
  <c r="O3538" i="8"/>
  <c r="O3785" i="8"/>
  <c r="O6522" i="8"/>
  <c r="O3108" i="8"/>
  <c r="O1226" i="8"/>
  <c r="O8662" i="8"/>
  <c r="O7848" i="8"/>
  <c r="O6021" i="8"/>
  <c r="O3986" i="8"/>
  <c r="O8890" i="8"/>
  <c r="O6280" i="8"/>
  <c r="O4056" i="8"/>
  <c r="O1939" i="8"/>
  <c r="O4073" i="8"/>
  <c r="O5351" i="8"/>
  <c r="O519" i="8"/>
  <c r="O4750" i="8"/>
  <c r="O6525" i="8"/>
  <c r="O2183" i="8"/>
  <c r="O9822" i="8"/>
  <c r="O8975" i="8"/>
  <c r="O2435" i="8"/>
  <c r="O7760" i="8"/>
  <c r="O2288" i="8"/>
  <c r="O2475" i="8"/>
  <c r="O6097" i="8"/>
  <c r="O2346" i="8"/>
  <c r="O2733" i="8"/>
  <c r="O2165" i="8"/>
  <c r="O7221" i="8"/>
  <c r="O1284" i="8"/>
  <c r="O6793" i="8"/>
  <c r="O7104" i="8"/>
  <c r="O2083" i="8"/>
  <c r="O4362" i="8"/>
  <c r="O7057" i="8"/>
  <c r="O6902" i="8"/>
  <c r="O1642" i="8"/>
  <c r="O421" i="8"/>
  <c r="O2273" i="8"/>
  <c r="O5070" i="8"/>
  <c r="O682" i="8"/>
  <c r="O8611" i="8"/>
  <c r="O2080" i="8"/>
  <c r="O8161" i="8"/>
  <c r="O1383" i="8"/>
  <c r="O8098" i="8"/>
  <c r="O70" i="8"/>
  <c r="O8660" i="8"/>
  <c r="O1946" i="8"/>
  <c r="O3244" i="8"/>
  <c r="O7924" i="8"/>
  <c r="O989" i="8"/>
  <c r="O9895" i="8"/>
  <c r="O3670" i="8"/>
  <c r="O2959" i="8"/>
  <c r="O7866" i="8"/>
  <c r="O6500" i="8"/>
  <c r="O1180" i="8"/>
  <c r="O5927" i="8"/>
  <c r="O8788" i="8"/>
  <c r="O1712" i="8"/>
  <c r="O1622" i="8"/>
  <c r="O2713" i="8"/>
  <c r="O8880" i="8"/>
  <c r="O5350" i="8"/>
  <c r="O1200" i="8"/>
  <c r="O5864" i="8"/>
  <c r="O6256" i="8"/>
  <c r="O1695" i="8"/>
  <c r="O4854" i="8"/>
  <c r="O9618" i="8"/>
  <c r="O1429" i="8"/>
  <c r="O9549" i="8"/>
  <c r="O9187" i="8"/>
  <c r="O1578" i="8"/>
  <c r="O1388" i="8"/>
  <c r="O7789" i="8"/>
  <c r="O7451" i="8"/>
  <c r="O422" i="8"/>
  <c r="O9855" i="8"/>
  <c r="O2338" i="8"/>
  <c r="O1346" i="8"/>
  <c r="O9776" i="8"/>
  <c r="O9597" i="8"/>
  <c r="O9813" i="8"/>
  <c r="O5905" i="8"/>
  <c r="O4537" i="8"/>
  <c r="O2992" i="8"/>
  <c r="O1337" i="8"/>
  <c r="O6989" i="8"/>
  <c r="O1834" i="8"/>
  <c r="O5772" i="8"/>
  <c r="O3423" i="8"/>
  <c r="O4081" i="8"/>
  <c r="O1312" i="8"/>
  <c r="O2194" i="8"/>
  <c r="O571" i="8"/>
  <c r="O2517" i="8"/>
  <c r="O2554" i="8"/>
  <c r="O588" i="8"/>
  <c r="O8346" i="8"/>
  <c r="O3307" i="8"/>
  <c r="O1202" i="8"/>
  <c r="O5707" i="8"/>
  <c r="O9955" i="8"/>
  <c r="O7671" i="8"/>
  <c r="O7001" i="8"/>
  <c r="O3194" i="8"/>
  <c r="O2997" i="8"/>
  <c r="O8867" i="8"/>
  <c r="O1450" i="8"/>
  <c r="O6251" i="8"/>
  <c r="O2078" i="8"/>
  <c r="O3484" i="8"/>
  <c r="O7620" i="8"/>
  <c r="O4515" i="8"/>
  <c r="O4048" i="8"/>
  <c r="O338" i="8"/>
  <c r="O4187" i="8"/>
  <c r="O4310" i="8"/>
  <c r="O3383" i="8"/>
  <c r="O7477" i="8"/>
  <c r="O1184" i="8"/>
  <c r="O3069" i="8"/>
  <c r="O4980" i="8"/>
  <c r="O9868" i="8"/>
  <c r="O6006" i="8"/>
  <c r="O7427" i="8"/>
  <c r="O9687" i="8"/>
  <c r="O5035" i="8"/>
  <c r="O4670" i="8"/>
  <c r="O9159" i="8"/>
  <c r="O785" i="8"/>
  <c r="O7269" i="8"/>
  <c r="O1839" i="8"/>
  <c r="O5736" i="8"/>
  <c r="O8192" i="8"/>
  <c r="O858" i="8"/>
  <c r="O6945" i="8"/>
  <c r="O8996" i="8"/>
  <c r="O5262" i="8"/>
  <c r="O3921" i="8"/>
  <c r="O4640" i="8"/>
  <c r="O159" i="8"/>
  <c r="O5171" i="8"/>
  <c r="O8490" i="8"/>
  <c r="O9007" i="8"/>
  <c r="O7535" i="8"/>
  <c r="O1172" i="8"/>
  <c r="O7807" i="8"/>
  <c r="O3684" i="8"/>
  <c r="O1548" i="8"/>
  <c r="O619" i="8"/>
  <c r="O4036" i="8"/>
  <c r="O4624" i="8"/>
  <c r="O2785" i="8"/>
  <c r="O5672" i="8"/>
  <c r="O3013" i="8"/>
  <c r="O9830" i="8"/>
  <c r="O3029" i="8"/>
  <c r="O4404" i="8"/>
  <c r="O7830" i="8"/>
  <c r="O8905" i="8"/>
  <c r="O3972" i="8"/>
  <c r="O8831" i="8"/>
  <c r="O2704" i="8"/>
  <c r="O3862" i="8"/>
  <c r="O657" i="8"/>
  <c r="O9746" i="8"/>
  <c r="O4825" i="8"/>
  <c r="O5616" i="8"/>
  <c r="O2511" i="8"/>
  <c r="O9779" i="8"/>
  <c r="O5805" i="8"/>
  <c r="O6244" i="8"/>
  <c r="O4271" i="8"/>
  <c r="O9525" i="8"/>
  <c r="O5213" i="8"/>
  <c r="O6783" i="8"/>
  <c r="O1544" i="8"/>
  <c r="O3923" i="8"/>
  <c r="O7758" i="8"/>
  <c r="O7693" i="8"/>
  <c r="O6460" i="8"/>
  <c r="O1462" i="8"/>
  <c r="O6811" i="8"/>
  <c r="O29" i="8"/>
  <c r="O7024" i="8"/>
  <c r="O3032" i="8"/>
  <c r="O4399" i="8"/>
  <c r="O3979" i="8"/>
  <c r="O2521" i="8"/>
  <c r="O2839" i="8"/>
  <c r="O1502" i="8"/>
  <c r="O8515" i="8"/>
  <c r="O2305" i="8"/>
  <c r="O3767" i="8"/>
  <c r="O3376" i="8"/>
  <c r="O4680" i="8"/>
  <c r="O6056" i="8"/>
  <c r="O6339" i="8"/>
  <c r="O1847" i="8"/>
  <c r="O5995" i="8"/>
  <c r="O9128" i="8"/>
  <c r="O2050" i="8"/>
  <c r="O4237" i="8"/>
  <c r="O4661" i="8"/>
  <c r="O8404" i="8"/>
  <c r="O5740" i="8"/>
  <c r="O7833" i="8"/>
  <c r="O1105" i="8"/>
  <c r="O6170" i="8"/>
  <c r="O4452" i="8"/>
  <c r="O4462" i="8"/>
  <c r="O2147" i="8"/>
  <c r="O6477" i="8"/>
  <c r="O6991" i="8"/>
  <c r="O7751" i="8"/>
  <c r="O545" i="8"/>
  <c r="O3064" i="8"/>
  <c r="O1865" i="8"/>
  <c r="O8598" i="8"/>
  <c r="O8348" i="8"/>
  <c r="O6312" i="8"/>
  <c r="O5919" i="8"/>
  <c r="O3261" i="8"/>
  <c r="O3725" i="8"/>
  <c r="O3183" i="8"/>
  <c r="O6400" i="8"/>
  <c r="O4757" i="8"/>
  <c r="O2217" i="8"/>
  <c r="O2064" i="8"/>
  <c r="O2842" i="8"/>
  <c r="O6413" i="8"/>
  <c r="O7008" i="8"/>
  <c r="O6237" i="8"/>
  <c r="O8302" i="8"/>
  <c r="O4077" i="8"/>
  <c r="O7086" i="8"/>
  <c r="O2550" i="8"/>
  <c r="O1091" i="8"/>
  <c r="O7256" i="8"/>
  <c r="O996" i="8"/>
  <c r="O4667" i="8"/>
  <c r="O1115" i="8"/>
  <c r="O8832" i="8"/>
  <c r="O1579" i="8"/>
  <c r="O3864" i="8"/>
  <c r="O4874" i="8"/>
  <c r="O4837" i="8"/>
  <c r="O1670" i="8"/>
  <c r="O3742" i="8"/>
  <c r="O1274" i="8"/>
  <c r="O7113" i="8"/>
  <c r="O3541" i="8"/>
  <c r="O5722" i="8"/>
  <c r="O7648" i="8"/>
  <c r="O5278" i="8"/>
  <c r="O4785" i="8"/>
  <c r="O9451" i="8"/>
  <c r="O3135" i="8"/>
  <c r="O2436" i="8"/>
  <c r="O7365" i="8"/>
  <c r="O8334" i="8"/>
  <c r="O6229" i="8"/>
  <c r="O8076" i="8"/>
  <c r="O697" i="8"/>
  <c r="O9105" i="8"/>
  <c r="O4457" i="8"/>
  <c r="O9369" i="8"/>
  <c r="O4829" i="8"/>
  <c r="O9544" i="8"/>
  <c r="O2044" i="8"/>
  <c r="O3348" i="8"/>
  <c r="O9591" i="8"/>
  <c r="O5134" i="8"/>
  <c r="O9947" i="8"/>
  <c r="O1974" i="8"/>
  <c r="O8086" i="8"/>
  <c r="O3169" i="8"/>
  <c r="O7553" i="8"/>
  <c r="O6207" i="8"/>
  <c r="O7575" i="8"/>
  <c r="O7005" i="8"/>
  <c r="O6499" i="8"/>
  <c r="O2736" i="8"/>
  <c r="O8508" i="8"/>
  <c r="O4371" i="8"/>
  <c r="O4108" i="8"/>
  <c r="O9052" i="8"/>
  <c r="O1584" i="8"/>
  <c r="O8046" i="8"/>
  <c r="O8616" i="8"/>
  <c r="O4499" i="8"/>
  <c r="O9328" i="8"/>
  <c r="O6762" i="8"/>
  <c r="O3585" i="8"/>
  <c r="O4867" i="8"/>
  <c r="O1570" i="8"/>
  <c r="O5628" i="8"/>
  <c r="O3149" i="8"/>
  <c r="O9492" i="8"/>
  <c r="O270" i="8"/>
  <c r="O2126" i="8"/>
  <c r="O1473" i="8"/>
  <c r="O4071" i="8"/>
  <c r="O7815" i="8"/>
  <c r="O2002" i="8"/>
  <c r="O2998" i="8"/>
  <c r="O1439" i="8"/>
  <c r="O1022" i="8"/>
  <c r="O5681" i="8"/>
  <c r="O1281" i="8"/>
  <c r="O7320" i="8"/>
  <c r="O792" i="8"/>
  <c r="O7733" i="8"/>
  <c r="O6298" i="8"/>
  <c r="O2188" i="8"/>
  <c r="O1761" i="8"/>
  <c r="O3147" i="8"/>
  <c r="O5105" i="8"/>
  <c r="O6222" i="8"/>
  <c r="O2762" i="8"/>
  <c r="O3283" i="8"/>
  <c r="O6600" i="8"/>
  <c r="O9332" i="8"/>
  <c r="O388" i="8"/>
  <c r="O8870" i="8"/>
  <c r="O7422" i="8"/>
  <c r="O7615" i="8"/>
  <c r="O6361" i="8"/>
  <c r="O9499" i="8"/>
  <c r="O3330" i="8"/>
  <c r="O833" i="8"/>
  <c r="O5654" i="8"/>
  <c r="O8356" i="8"/>
  <c r="O2074" i="8"/>
  <c r="O5663" i="8"/>
  <c r="O6875" i="8"/>
  <c r="O9724" i="8"/>
  <c r="O4440" i="8"/>
  <c r="O762" i="8"/>
  <c r="O9271" i="8"/>
  <c r="O6048" i="8"/>
  <c r="O1477" i="8"/>
  <c r="O1832" i="8"/>
  <c r="O8042" i="8"/>
  <c r="O2239" i="8"/>
  <c r="O1084" i="8"/>
  <c r="O7471" i="8"/>
  <c r="O4060" i="8"/>
  <c r="O720" i="8"/>
  <c r="O4020" i="8"/>
  <c r="O6431" i="8"/>
  <c r="O1525" i="8"/>
  <c r="O3565" i="8"/>
  <c r="O951" i="8"/>
  <c r="O8811" i="8"/>
  <c r="O4629" i="8"/>
  <c r="O9267" i="8"/>
  <c r="O8790" i="8"/>
  <c r="O455" i="8"/>
  <c r="O6938" i="8"/>
  <c r="O6995" i="8"/>
  <c r="O4050" i="8"/>
  <c r="O5508" i="8"/>
  <c r="O2153" i="8"/>
  <c r="O8054" i="8"/>
  <c r="O5946" i="8"/>
  <c r="O9665" i="8"/>
  <c r="O4361" i="8"/>
  <c r="O6652" i="8"/>
  <c r="O6912" i="8"/>
  <c r="O1702" i="8"/>
  <c r="O6369" i="8"/>
  <c r="O3638" i="8"/>
  <c r="O4638" i="8"/>
  <c r="O3353" i="8"/>
  <c r="O5782" i="8"/>
  <c r="O8070" i="8"/>
  <c r="O6374" i="8"/>
  <c r="O4601" i="8"/>
  <c r="O2173" i="8"/>
  <c r="O1421" i="8"/>
  <c r="O1217" i="8"/>
  <c r="O4200" i="8"/>
  <c r="O9080" i="8"/>
  <c r="O5137" i="8"/>
  <c r="O5631" i="8"/>
  <c r="O306" i="8"/>
  <c r="O5747" i="8"/>
  <c r="O5461" i="8"/>
  <c r="O6366" i="8"/>
  <c r="O767" i="8"/>
  <c r="O11" i="8"/>
  <c r="O7083" i="8"/>
  <c r="O2588" i="8"/>
  <c r="O3894" i="8"/>
  <c r="O4616" i="8"/>
  <c r="O7155" i="8"/>
  <c r="O9228" i="8"/>
  <c r="O9129" i="8"/>
  <c r="O3432" i="8"/>
  <c r="O1858" i="8"/>
  <c r="O9073" i="8"/>
  <c r="O6801" i="8"/>
  <c r="O1108" i="8"/>
  <c r="O4721" i="8"/>
  <c r="O9356" i="8"/>
  <c r="O1315" i="8"/>
  <c r="O2580" i="8"/>
  <c r="O4381" i="8"/>
  <c r="O6134" i="8"/>
  <c r="O9579" i="8"/>
  <c r="O3583" i="8"/>
  <c r="O7604" i="8"/>
  <c r="O8962" i="8"/>
  <c r="O9174" i="8"/>
  <c r="O66" i="8"/>
  <c r="O5362" i="8"/>
  <c r="O9952" i="8"/>
  <c r="O3593" i="8"/>
  <c r="O4634" i="8"/>
  <c r="O13" i="8"/>
  <c r="O892" i="8"/>
  <c r="O1125" i="8"/>
  <c r="O356" i="8"/>
  <c r="O7753" i="8"/>
  <c r="O6932" i="8"/>
  <c r="O1161" i="8"/>
  <c r="O6575" i="8"/>
  <c r="O3157" i="8"/>
  <c r="O4553" i="8"/>
  <c r="O7151" i="8"/>
  <c r="O8014" i="8"/>
  <c r="O2764" i="8"/>
  <c r="O8557" i="8"/>
  <c r="O5113" i="8"/>
  <c r="O5369" i="8"/>
  <c r="O8781" i="8"/>
  <c r="O9305" i="8"/>
  <c r="O4531" i="8"/>
  <c r="O1150" i="8"/>
  <c r="O724" i="8"/>
  <c r="O6843" i="8"/>
  <c r="O4947" i="8"/>
  <c r="O662" i="8"/>
  <c r="O6181" i="8"/>
  <c r="O6220" i="8"/>
  <c r="O7252" i="8"/>
  <c r="O5093" i="8"/>
  <c r="O1845" i="8"/>
  <c r="O1326" i="8"/>
  <c r="O2058" i="8"/>
  <c r="O4871" i="8"/>
  <c r="O4239" i="8"/>
  <c r="O7392" i="8"/>
  <c r="O4250" i="8"/>
  <c r="O3960" i="8"/>
  <c r="O2062" i="8"/>
  <c r="O5651" i="8"/>
  <c r="O6033" i="8"/>
  <c r="O700" i="8"/>
  <c r="O1364" i="8"/>
  <c r="O5820" i="8"/>
  <c r="O9114" i="8"/>
  <c r="O9742" i="8"/>
  <c r="O4852" i="8"/>
  <c r="O1042" i="8"/>
  <c r="O4062" i="8"/>
  <c r="O1026" i="8"/>
  <c r="O2684" i="8"/>
  <c r="O3694" i="8"/>
  <c r="O7644" i="8"/>
  <c r="O2428" i="8"/>
  <c r="O2098" i="8"/>
  <c r="O2850" i="8"/>
  <c r="O2135" i="8"/>
  <c r="O9065" i="8"/>
  <c r="O754" i="8"/>
  <c r="O4571" i="8"/>
  <c r="O6678" i="8"/>
  <c r="O3578" i="8"/>
  <c r="O4520" i="8"/>
  <c r="O8398" i="8"/>
  <c r="O4051" i="8"/>
  <c r="O6808" i="8"/>
  <c r="O7441" i="8"/>
  <c r="O6982" i="8"/>
  <c r="O1327" i="8"/>
  <c r="O7218" i="8"/>
  <c r="O9918" i="8"/>
  <c r="O4568" i="8"/>
  <c r="O1562" i="8"/>
  <c r="O6869" i="8"/>
  <c r="O7947" i="8"/>
  <c r="O1059" i="8"/>
  <c r="O5944" i="8"/>
  <c r="O6208" i="8"/>
  <c r="O1637" i="8"/>
  <c r="O8725" i="8"/>
  <c r="O7484" i="8"/>
  <c r="O603" i="8"/>
  <c r="O3815" i="8"/>
  <c r="O9996" i="8"/>
  <c r="O3286" i="8"/>
  <c r="O7651" i="8"/>
  <c r="O5393" i="8"/>
  <c r="O6461" i="8"/>
  <c r="O3600" i="8"/>
  <c r="O8934" i="8"/>
  <c r="O3134" i="8"/>
  <c r="O4019" i="8"/>
  <c r="O5796" i="8"/>
  <c r="O2938" i="8"/>
  <c r="O8119" i="8"/>
  <c r="O554" i="8"/>
  <c r="O9581" i="8"/>
  <c r="O3816" i="8"/>
  <c r="O8402" i="8"/>
  <c r="O3048" i="8"/>
  <c r="O3192" i="8"/>
  <c r="O215" i="8"/>
  <c r="O8873" i="8"/>
  <c r="O6165" i="8"/>
  <c r="O2700" i="8"/>
  <c r="O7859" i="8"/>
  <c r="O5261" i="8"/>
  <c r="O6203" i="8"/>
  <c r="O7375" i="8"/>
  <c r="O6248" i="8"/>
  <c r="O3377" i="8"/>
  <c r="O7073" i="8"/>
  <c r="O4246" i="8"/>
  <c r="O5052" i="8"/>
  <c r="O7279" i="8"/>
  <c r="O9709" i="8"/>
  <c r="O8121" i="8"/>
  <c r="O2386" i="8"/>
  <c r="O929" i="8"/>
  <c r="O5391" i="8"/>
  <c r="O8501" i="8"/>
  <c r="O4352" i="8"/>
  <c r="O6242" i="8"/>
  <c r="O3546" i="8"/>
  <c r="O7060" i="8"/>
  <c r="O2989" i="8"/>
  <c r="O3562" i="8"/>
  <c r="O3086" i="8"/>
  <c r="O3637" i="8"/>
  <c r="O9085" i="8"/>
  <c r="O2659" i="8"/>
  <c r="O6698" i="8"/>
  <c r="O8319" i="8"/>
  <c r="O2900" i="8"/>
  <c r="O8050" i="8"/>
  <c r="O7812" i="8"/>
  <c r="O6619" i="8"/>
  <c r="O2308" i="8"/>
  <c r="O6195" i="8"/>
  <c r="O4332" i="8"/>
  <c r="O171" i="8"/>
  <c r="O7078" i="8"/>
  <c r="O6591" i="8"/>
  <c r="O1813" i="8"/>
  <c r="O9740" i="8"/>
  <c r="O3658" i="8"/>
  <c r="O9176" i="8"/>
  <c r="O309" i="8"/>
  <c r="O2123" i="8"/>
  <c r="O6387" i="8"/>
  <c r="O710" i="8"/>
  <c r="O5059" i="8"/>
  <c r="O1079" i="8"/>
  <c r="O669" i="8"/>
  <c r="O8695" i="8"/>
  <c r="O861" i="8"/>
  <c r="O7785" i="8"/>
  <c r="O6313" i="8"/>
  <c r="O8204" i="8"/>
  <c r="O607" i="8"/>
  <c r="O7403" i="8"/>
  <c r="O4002" i="8"/>
  <c r="O772" i="8"/>
  <c r="O7099" i="8"/>
  <c r="O4394" i="8"/>
  <c r="O6572" i="8"/>
  <c r="O643" i="8"/>
  <c r="O2618" i="8"/>
  <c r="O5205" i="8"/>
  <c r="O4412" i="8"/>
  <c r="O5801" i="8"/>
  <c r="O1164" i="8"/>
  <c r="O6210" i="8"/>
  <c r="O8869" i="8"/>
  <c r="O317" i="8"/>
  <c r="O4185" i="8"/>
  <c r="O7792" i="8"/>
  <c r="O4189" i="8"/>
  <c r="O5574" i="8"/>
  <c r="O6371" i="8"/>
  <c r="O7437" i="8"/>
  <c r="O1507" i="8"/>
  <c r="O895" i="8"/>
  <c r="O6856" i="8"/>
  <c r="O5433" i="8"/>
  <c r="O3880" i="8"/>
  <c r="O6062" i="8"/>
  <c r="O2225" i="8"/>
  <c r="O2470" i="8"/>
  <c r="O5748" i="8"/>
  <c r="O6025" i="8"/>
  <c r="O5685" i="8"/>
  <c r="O9051" i="8"/>
  <c r="O4164" i="8"/>
  <c r="O5232" i="8"/>
  <c r="O3328" i="8"/>
  <c r="O9590" i="8"/>
  <c r="O8321" i="8"/>
  <c r="O1201" i="8"/>
  <c r="O6364" i="8"/>
  <c r="O1348" i="8"/>
  <c r="O3857" i="8"/>
  <c r="O5584" i="8"/>
  <c r="O7640" i="8"/>
  <c r="O6649" i="8"/>
  <c r="O6846" i="8"/>
  <c r="O9873" i="8"/>
  <c r="O5915" i="8"/>
  <c r="O3490" i="8"/>
  <c r="O1850" i="8"/>
  <c r="O6978" i="8"/>
  <c r="O675" i="8"/>
  <c r="O8796" i="8"/>
  <c r="O1031" i="8"/>
  <c r="O4831" i="8"/>
  <c r="O7027" i="8"/>
  <c r="O1447" i="8"/>
  <c r="O9244" i="8"/>
  <c r="O3036" i="8"/>
  <c r="O7074" i="8"/>
  <c r="O3765" i="8"/>
  <c r="O9533" i="8"/>
  <c r="O3968" i="8"/>
  <c r="O5572" i="8"/>
  <c r="O2232" i="8"/>
  <c r="O6297" i="8"/>
  <c r="O5505" i="8"/>
  <c r="O9279" i="8"/>
  <c r="O5591" i="8"/>
  <c r="O9104" i="8"/>
  <c r="O1640" i="8"/>
  <c r="O8586" i="8"/>
  <c r="O2800" i="8"/>
  <c r="O449" i="8"/>
  <c r="O3458" i="8"/>
  <c r="O7612" i="8"/>
  <c r="O6923" i="8"/>
  <c r="O1817" i="8"/>
  <c r="O6325" i="8"/>
  <c r="O7800" i="8"/>
  <c r="O5067" i="8"/>
  <c r="O5389" i="8"/>
  <c r="O2448" i="8"/>
  <c r="O1661" i="8"/>
  <c r="O457" i="8"/>
  <c r="O492" i="8"/>
  <c r="O4396" i="8"/>
  <c r="O6467" i="8"/>
  <c r="O9201" i="8"/>
  <c r="O6082" i="8"/>
  <c r="O8686" i="8"/>
  <c r="O1038" i="8"/>
  <c r="O8439" i="8"/>
  <c r="O4978" i="8"/>
  <c r="O1931" i="8"/>
  <c r="O9761" i="8"/>
  <c r="O559" i="8"/>
  <c r="O5020" i="8"/>
  <c r="O5498" i="8"/>
  <c r="O522" i="8"/>
  <c r="O5041" i="8"/>
  <c r="O5140" i="8"/>
  <c r="O4389" i="8"/>
  <c r="O2644" i="8"/>
  <c r="O6536" i="8"/>
  <c r="O1458" i="8"/>
  <c r="O1436" i="8"/>
  <c r="O8454" i="8"/>
  <c r="O6918" i="8"/>
  <c r="O2945" i="8"/>
  <c r="O234" i="8"/>
  <c r="O7483" i="8"/>
  <c r="O9426" i="8"/>
  <c r="O5338" i="8"/>
  <c r="O1082" i="8"/>
  <c r="O956" i="8"/>
  <c r="O4421" i="8"/>
  <c r="O9920" i="8"/>
  <c r="O3716" i="8"/>
  <c r="O8359" i="8"/>
  <c r="O2235" i="8"/>
  <c r="O9462" i="8"/>
  <c r="O1678" i="8"/>
  <c r="O6587" i="8"/>
  <c r="O9027" i="8"/>
  <c r="O4687" i="8"/>
  <c r="O9858" i="8"/>
  <c r="O5986" i="8"/>
  <c r="O6780" i="8"/>
  <c r="O1546" i="8"/>
  <c r="O7137" i="8"/>
  <c r="O6304" i="8"/>
  <c r="O1485" i="8"/>
  <c r="O357" i="8"/>
  <c r="O2641" i="8"/>
  <c r="O1672" i="8"/>
  <c r="O42" i="8"/>
  <c r="O314" i="8"/>
  <c r="O6655" i="8"/>
  <c r="O9564" i="8"/>
  <c r="O241" i="8"/>
  <c r="O415" i="8"/>
  <c r="O9867" i="8"/>
  <c r="O6878" i="8"/>
  <c r="O1356" i="8"/>
  <c r="O5948" i="8"/>
  <c r="O6493" i="8"/>
  <c r="O2222" i="8"/>
  <c r="O6160" i="8"/>
  <c r="O8216" i="8"/>
  <c r="O3884" i="8"/>
  <c r="O7292" i="8"/>
  <c r="O6845" i="8"/>
  <c r="O4725" i="8"/>
  <c r="O694" i="8"/>
  <c r="O7863" i="8"/>
  <c r="O6186" i="8"/>
  <c r="O3340" i="8"/>
  <c r="O3851" i="8"/>
  <c r="O4905" i="8"/>
  <c r="O1303" i="8"/>
  <c r="O6215" i="8"/>
  <c r="O9219" i="8"/>
  <c r="O9750" i="8"/>
  <c r="O2446" i="8"/>
  <c r="O1280" i="8"/>
  <c r="O9954" i="8"/>
  <c r="O9269" i="8"/>
  <c r="O871" i="8"/>
  <c r="O2061" i="8"/>
  <c r="O9677" i="8"/>
  <c r="O2970" i="8"/>
  <c r="O1224" i="8"/>
  <c r="O8323" i="8"/>
  <c r="O8774" i="8"/>
  <c r="O6382" i="8"/>
  <c r="O7091" i="8"/>
  <c r="O336" i="8"/>
  <c r="O8653" i="8"/>
  <c r="O2611" i="8"/>
  <c r="O8122" i="8"/>
  <c r="O2979" i="8"/>
  <c r="O730" i="8"/>
  <c r="O7963" i="8"/>
  <c r="O6113" i="8"/>
  <c r="O4604" i="8"/>
  <c r="O6708" i="8"/>
  <c r="O648" i="8"/>
  <c r="O7450" i="8"/>
  <c r="O4722" i="8"/>
  <c r="O8949" i="8"/>
  <c r="O8057" i="8"/>
  <c r="O8549" i="8"/>
  <c r="O1492" i="8"/>
  <c r="O4023" i="8"/>
  <c r="O8392" i="8"/>
  <c r="O4563" i="8"/>
  <c r="O2626" i="8"/>
  <c r="O2986" i="8"/>
  <c r="O2082" i="8"/>
  <c r="O2990" i="8"/>
  <c r="O4132" i="8"/>
  <c r="O3775" i="8"/>
  <c r="O3591" i="8"/>
  <c r="O4582" i="8"/>
  <c r="O9748" i="8"/>
  <c r="O9532" i="8"/>
  <c r="O9048" i="8"/>
  <c r="O8172" i="8"/>
  <c r="O760" i="8"/>
  <c r="O2810" i="8"/>
  <c r="O5005" i="8"/>
  <c r="O1149" i="8"/>
  <c r="O5816" i="8"/>
  <c r="O1793" i="8"/>
  <c r="O3632" i="8"/>
  <c r="O9784" i="8"/>
  <c r="O809" i="8"/>
  <c r="O1711" i="8"/>
  <c r="O2545" i="8"/>
  <c r="O8891" i="8"/>
  <c r="O4583" i="8"/>
  <c r="O2657" i="8"/>
  <c r="O2134" i="8"/>
  <c r="O2725" i="8"/>
  <c r="O8411" i="8"/>
  <c r="O3144" i="8"/>
  <c r="O1878" i="8"/>
  <c r="O3621" i="8"/>
  <c r="O4464" i="8"/>
  <c r="O7214" i="8"/>
  <c r="O806" i="8"/>
  <c r="O7944" i="8"/>
  <c r="O9661" i="8"/>
  <c r="O1599" i="8"/>
  <c r="O8357" i="8"/>
  <c r="O5359" i="8"/>
  <c r="O95" i="8"/>
  <c r="O3097" i="8"/>
  <c r="O6123" i="8"/>
  <c r="O81" i="8"/>
  <c r="O3561" i="8"/>
  <c r="O6896" i="8"/>
  <c r="O5960" i="8"/>
  <c r="O297" i="8"/>
  <c r="O7462" i="8"/>
  <c r="O6513" i="8"/>
  <c r="O3852" i="8"/>
  <c r="O24" i="8"/>
  <c r="O8304" i="8"/>
  <c r="O7217" i="8"/>
  <c r="O773" i="8"/>
  <c r="O3677" i="8"/>
  <c r="O9649" i="8"/>
  <c r="O1374" i="8"/>
  <c r="O887" i="8"/>
  <c r="O3743" i="8"/>
  <c r="O6581" i="8"/>
  <c r="O5528" i="8"/>
  <c r="O5597" i="8"/>
  <c r="O9347" i="8"/>
  <c r="O8393" i="8"/>
  <c r="O9619" i="8"/>
  <c r="O8743" i="8"/>
  <c r="O1153" i="8"/>
  <c r="O2500" i="8"/>
  <c r="O7184" i="8"/>
  <c r="O9053" i="8"/>
  <c r="O9503" i="8"/>
  <c r="O4897" i="8"/>
  <c r="O9148" i="8"/>
  <c r="O9453" i="8"/>
  <c r="O2022" i="8"/>
  <c r="O7983" i="8"/>
  <c r="O2143" i="8"/>
  <c r="O9898" i="8"/>
  <c r="O4482" i="8"/>
  <c r="O2069" i="8"/>
  <c r="O4360" i="8"/>
  <c r="O7416" i="8"/>
  <c r="O366" i="8"/>
  <c r="O5258" i="8"/>
  <c r="O5335" i="8"/>
  <c r="O5916" i="8"/>
  <c r="O9694" i="8"/>
  <c r="O3517" i="8"/>
  <c r="O7662" i="8"/>
  <c r="O9281" i="8"/>
  <c r="O6096" i="8"/>
  <c r="O3931" i="8"/>
  <c r="O2371" i="8"/>
  <c r="O4353" i="8"/>
  <c r="O4823" i="8"/>
  <c r="O1198" i="8"/>
  <c r="O3492" i="8"/>
  <c r="O8705" i="8"/>
  <c r="O464" i="8"/>
  <c r="O7111" i="8"/>
  <c r="O3828" i="8"/>
  <c r="O5785" i="8"/>
  <c r="O9567" i="8"/>
  <c r="O3112" i="8"/>
  <c r="O9974" i="8"/>
  <c r="O6891" i="8"/>
  <c r="O9314" i="8"/>
  <c r="O971" i="8"/>
  <c r="O4456" i="8"/>
  <c r="O6713" i="8"/>
  <c r="O7600" i="8"/>
  <c r="O5091" i="8"/>
  <c r="O2310" i="8"/>
  <c r="O1986" i="8"/>
  <c r="O1539" i="8"/>
  <c r="O9357" i="8"/>
  <c r="O7487" i="8"/>
  <c r="O1613" i="8"/>
  <c r="O7965" i="8"/>
  <c r="O4843" i="8"/>
  <c r="O5044" i="8"/>
  <c r="O3793" i="8"/>
  <c r="O2878" i="8"/>
  <c r="O5537" i="8"/>
  <c r="O3848" i="8"/>
  <c r="O5760" i="8"/>
  <c r="O1930" i="8"/>
  <c r="O6349" i="8"/>
  <c r="O102" i="8"/>
  <c r="O4140" i="8"/>
  <c r="O9911" i="8"/>
  <c r="O9638" i="8"/>
  <c r="O2091" i="8"/>
  <c r="O5871" i="8"/>
  <c r="O5669" i="8"/>
  <c r="O9844" i="8"/>
  <c r="O3470" i="8"/>
  <c r="O1692" i="8"/>
  <c r="O5051" i="8"/>
  <c r="O1912" i="8"/>
  <c r="O5645" i="8"/>
  <c r="O8283" i="8"/>
  <c r="O1363" i="8"/>
  <c r="O3452" i="8"/>
  <c r="O6336" i="8"/>
  <c r="O9138" i="8"/>
  <c r="O2372" i="8"/>
  <c r="O6997" i="8"/>
  <c r="O2129" i="8"/>
  <c r="O283" i="8"/>
  <c r="O4880" i="8"/>
  <c r="O7609" i="8"/>
  <c r="O8350" i="8"/>
  <c r="O3741" i="8"/>
  <c r="O9252" i="8"/>
  <c r="O2526" i="8"/>
  <c r="O8509" i="8"/>
  <c r="O9264" i="8"/>
  <c r="O7939" i="8"/>
  <c r="O2362" i="8"/>
  <c r="O4533" i="8"/>
  <c r="O63" i="8"/>
  <c r="O4279" i="8"/>
  <c r="O5783" i="8"/>
  <c r="O9135" i="8"/>
  <c r="O8315" i="8"/>
  <c r="O1354" i="8"/>
  <c r="O9627" i="8"/>
  <c r="O6226" i="8"/>
  <c r="O2035" i="8"/>
  <c r="O2544" i="8"/>
  <c r="O2220" i="8"/>
  <c r="O9842" i="8"/>
  <c r="O7884" i="8"/>
  <c r="O5060" i="8"/>
  <c r="O2441" i="8"/>
  <c r="O1911" i="8"/>
  <c r="O7152" i="8"/>
  <c r="O2639" i="8"/>
  <c r="O8810" i="8"/>
  <c r="O448" i="8"/>
  <c r="O6223" i="8"/>
  <c r="O5354" i="8"/>
  <c r="O8983" i="8"/>
  <c r="O6421" i="8"/>
  <c r="O9349" i="8"/>
  <c r="O5333" i="8"/>
  <c r="O1008" i="8"/>
  <c r="O8063" i="8"/>
  <c r="O4572" i="8"/>
  <c r="O4924" i="8"/>
  <c r="O5440" i="8"/>
  <c r="O2430" i="8"/>
  <c r="O6112" i="8"/>
  <c r="O5141" i="8"/>
  <c r="O5160" i="8"/>
  <c r="O7282" i="8"/>
  <c r="O108" i="8"/>
  <c r="O6125" i="8"/>
  <c r="O650" i="8"/>
  <c r="O1976" i="8"/>
  <c r="O6524" i="8"/>
  <c r="O5061" i="8"/>
  <c r="O4066" i="8"/>
  <c r="O6140" i="8"/>
  <c r="O9802" i="8"/>
  <c r="O7587" i="8"/>
  <c r="O1179" i="8"/>
  <c r="O9498" i="8"/>
  <c r="O7858" i="8"/>
  <c r="O8868" i="8"/>
  <c r="O2234" i="8"/>
  <c r="O79" i="8"/>
  <c r="O4005" i="8"/>
  <c r="O2301" i="8"/>
  <c r="O1922" i="8"/>
  <c r="O6950" i="8"/>
  <c r="O9981" i="8"/>
  <c r="O1355" i="8"/>
  <c r="O6314" i="8"/>
  <c r="O9743" i="8"/>
  <c r="O4293" i="8"/>
  <c r="O5007" i="8"/>
  <c r="O9689" i="8"/>
  <c r="O2680" i="8"/>
  <c r="O4453" i="8"/>
  <c r="O7036" i="8"/>
  <c r="O6069" i="8"/>
  <c r="O4591" i="8"/>
  <c r="O8329" i="8"/>
  <c r="O9179" i="8"/>
  <c r="O8415" i="8"/>
  <c r="O4588" i="8"/>
  <c r="O4847" i="8"/>
  <c r="O4208" i="8"/>
  <c r="O560" i="8"/>
  <c r="O1638" i="8"/>
  <c r="O4679" i="8"/>
  <c r="O919" i="8"/>
  <c r="O613" i="8"/>
  <c r="O4668" i="8"/>
  <c r="O7340" i="8"/>
  <c r="O3703" i="8"/>
  <c r="O4684" i="8"/>
  <c r="O946" i="8"/>
  <c r="O6970" i="8"/>
  <c r="O5674" i="8"/>
  <c r="O5700" i="8"/>
  <c r="O8271" i="8"/>
  <c r="O9463" i="8"/>
  <c r="O743" i="8"/>
  <c r="O7445" i="8"/>
  <c r="O7312" i="8"/>
  <c r="O480" i="8"/>
  <c r="O49" i="8"/>
  <c r="O695" i="8"/>
  <c r="O1594" i="8"/>
  <c r="O8163" i="8"/>
  <c r="O8982" i="8"/>
  <c r="O2716" i="8"/>
  <c r="O5789" i="8"/>
  <c r="O1997" i="8"/>
  <c r="O5120" i="8"/>
  <c r="O5942" i="8"/>
  <c r="O8862" i="8"/>
  <c r="O4037" i="8"/>
  <c r="O5806" i="8"/>
  <c r="O8174" i="8"/>
  <c r="O10" i="8"/>
  <c r="O8386" i="8"/>
  <c r="O8095" i="8"/>
  <c r="O6057" i="8"/>
  <c r="O6653" i="8"/>
  <c r="O7857" i="8"/>
  <c r="O3441" i="8"/>
  <c r="O3281" i="8"/>
  <c r="O9455" i="8"/>
  <c r="O5109" i="8"/>
  <c r="O2146" i="8"/>
  <c r="O6479" i="8"/>
  <c r="O9093" i="8"/>
  <c r="O1329" i="8"/>
  <c r="O2351" i="8"/>
  <c r="O7052" i="8"/>
  <c r="O7581" i="8"/>
  <c r="O3033" i="8"/>
  <c r="O2614" i="8"/>
  <c r="O602" i="8"/>
  <c r="O3038" i="8"/>
  <c r="O4736" i="8"/>
  <c r="O1809" i="8"/>
  <c r="O3303" i="8"/>
  <c r="O9993" i="8"/>
  <c r="O9883" i="8"/>
  <c r="O9497" i="8"/>
  <c r="O7469" i="8"/>
  <c r="O7486" i="8"/>
  <c r="O4581" i="8"/>
  <c r="O5513" i="8"/>
  <c r="O5163" i="8"/>
  <c r="O3619" i="8"/>
  <c r="O3427" i="8"/>
  <c r="O5818" i="8"/>
  <c r="O2547" i="8"/>
  <c r="O680" i="8"/>
  <c r="O5017" i="8"/>
  <c r="O8643" i="8"/>
  <c r="O2418" i="8"/>
  <c r="O5390" i="8"/>
  <c r="O7285" i="8"/>
  <c r="O7404" i="8"/>
  <c r="O865" i="8"/>
  <c r="O3514" i="8"/>
  <c r="O3559" i="8"/>
  <c r="O5908" i="8"/>
  <c r="O9730" i="8"/>
  <c r="O751" i="8"/>
  <c r="O2242" i="8"/>
  <c r="O7007" i="8"/>
  <c r="O3683" i="8"/>
  <c r="O4804" i="8"/>
  <c r="O3956" i="8"/>
  <c r="O1006" i="8"/>
  <c r="O8536" i="8"/>
  <c r="O3984" i="8"/>
  <c r="O8734" i="8"/>
  <c r="O2088" i="8"/>
  <c r="O2060" i="8"/>
  <c r="O155" i="8"/>
  <c r="O6604" i="8"/>
  <c r="O3503" i="8"/>
  <c r="O7304" i="8"/>
  <c r="O921" i="8"/>
  <c r="O2670" i="8"/>
  <c r="O6565" i="8"/>
  <c r="O5865" i="8"/>
  <c r="O4216" i="8"/>
  <c r="O2283" i="8"/>
  <c r="O2427" i="8"/>
  <c r="O1278" i="8"/>
  <c r="O3702" i="8"/>
  <c r="O4009" i="8"/>
  <c r="O2572" i="8"/>
  <c r="O4481" i="8"/>
  <c r="O1480" i="8"/>
  <c r="O8242" i="8"/>
  <c r="O8950" i="8"/>
  <c r="O5889" i="8"/>
  <c r="O1923" i="8"/>
  <c r="O8431" i="8"/>
  <c r="O7161" i="8"/>
  <c r="O9983" i="8"/>
  <c r="O8693" i="8"/>
  <c r="O8911" i="8"/>
  <c r="O7051" i="8"/>
  <c r="O2079" i="8"/>
  <c r="O4771" i="8"/>
  <c r="O7411" i="8"/>
  <c r="O8250" i="8"/>
  <c r="O8521" i="8"/>
  <c r="O3596" i="8"/>
  <c r="O1041" i="8"/>
  <c r="O2645" i="8"/>
  <c r="O766" i="8"/>
  <c r="O7281" i="8"/>
  <c r="O6184" i="8"/>
  <c r="O8739" i="8"/>
  <c r="O247" i="8"/>
  <c r="O4503" i="8"/>
  <c r="O3849" i="8"/>
  <c r="O9897" i="8"/>
  <c r="O3719" i="8"/>
  <c r="O9552" i="8"/>
  <c r="O5728" i="8"/>
  <c r="O3028" i="8"/>
  <c r="O1117" i="8"/>
  <c r="O8751" i="8"/>
  <c r="O6511" i="8"/>
  <c r="O2106" i="8"/>
  <c r="O3714" i="8"/>
  <c r="O8168" i="8"/>
  <c r="O7932" i="8"/>
  <c r="O2028" i="8"/>
  <c r="O1295" i="8"/>
  <c r="O2931" i="8"/>
  <c r="O3763" i="8"/>
  <c r="O3946" i="8"/>
  <c r="O8369" i="8"/>
  <c r="O999" i="8"/>
  <c r="O1522" i="8"/>
  <c r="O1503" i="8"/>
  <c r="O8142" i="8"/>
  <c r="O8839" i="8"/>
  <c r="O1196" i="8"/>
  <c r="O3299" i="8"/>
  <c r="O1776" i="8"/>
  <c r="O169" i="8"/>
  <c r="O4769" i="8"/>
  <c r="O147" i="8"/>
  <c r="O1644" i="8"/>
  <c r="O9399" i="8"/>
  <c r="O9484" i="8"/>
  <c r="O18" i="8"/>
  <c r="O386" i="8"/>
  <c r="O6358" i="8"/>
  <c r="O3250" i="8"/>
  <c r="O8082" i="8"/>
  <c r="O4832" i="8"/>
  <c r="O2703" i="8"/>
  <c r="O4830" i="8"/>
  <c r="O3676" i="8"/>
  <c r="O4202" i="8"/>
  <c r="O2000" i="8"/>
  <c r="O7731" i="8"/>
  <c r="O101" i="8"/>
  <c r="O1835" i="8"/>
  <c r="O7780" i="8"/>
  <c r="O9684" i="8"/>
  <c r="O9101" i="8"/>
  <c r="O5493" i="8"/>
  <c r="O3331" i="8"/>
  <c r="O8829" i="8"/>
  <c r="O8075" i="8"/>
  <c r="O2307" i="8"/>
  <c r="O4993" i="8"/>
  <c r="O6343" i="8"/>
  <c r="O7605" i="8"/>
  <c r="O1782" i="8"/>
  <c r="O940" i="8"/>
  <c r="O2849" i="8"/>
  <c r="O3639" i="8"/>
  <c r="O757" i="8"/>
  <c r="O7954" i="8"/>
  <c r="O5994" i="8"/>
  <c r="O4615" i="8"/>
  <c r="O6972" i="8"/>
  <c r="O9824" i="8"/>
  <c r="O6795" i="8"/>
  <c r="O8943" i="8"/>
  <c r="O2257" i="8"/>
  <c r="O5578" i="8"/>
  <c r="O9436" i="8"/>
  <c r="O7606" i="8"/>
  <c r="O1097" i="8"/>
  <c r="O2910" i="8"/>
  <c r="O5172" i="8"/>
  <c r="O3617" i="8"/>
  <c r="O7654" i="8"/>
  <c r="O9040" i="8"/>
  <c r="O9912" i="8"/>
  <c r="O1938" i="8"/>
  <c r="O1218" i="8"/>
  <c r="O9575" i="8"/>
  <c r="O4171" i="8"/>
  <c r="O7836" i="8"/>
  <c r="O348" i="8"/>
  <c r="O7" i="8"/>
  <c r="O1334" i="8"/>
  <c r="O2828" i="8"/>
  <c r="O2890" i="8"/>
  <c r="O7147" i="8"/>
  <c r="O2206" i="8"/>
  <c r="O12" i="8"/>
  <c r="O7253" i="8"/>
  <c r="O1583" i="8"/>
  <c r="O8518" i="8"/>
  <c r="O963" i="8"/>
  <c r="O7309" i="8"/>
  <c r="O22" i="8"/>
  <c r="O9163" i="8"/>
  <c r="O5179" i="8"/>
  <c r="O2057" i="8"/>
  <c r="O4115" i="8"/>
  <c r="O9734" i="8"/>
  <c r="O9845" i="8"/>
  <c r="O4433" i="8"/>
  <c r="O9046" i="8"/>
  <c r="O1728" i="8"/>
  <c r="O3461" i="8"/>
  <c r="O154" i="8"/>
  <c r="O2070" i="8"/>
  <c r="O917" i="8"/>
  <c r="O7310" i="8"/>
  <c r="O5617" i="8"/>
  <c r="O6127" i="8"/>
  <c r="O7431" i="8"/>
  <c r="O4805" i="8"/>
  <c r="O2496" i="8"/>
  <c r="O3543" i="8"/>
  <c r="O375" i="8"/>
  <c r="O3207" i="8"/>
  <c r="O6331" i="8"/>
  <c r="O855" i="8"/>
  <c r="O1476" i="8"/>
  <c r="O3204" i="8"/>
  <c r="O8260" i="8"/>
  <c r="O5857" i="8"/>
  <c r="O9475" i="8"/>
  <c r="O8380" i="8"/>
  <c r="O3535" i="8"/>
  <c r="O2259" i="8"/>
  <c r="O1615" i="8"/>
  <c r="O1789" i="8"/>
  <c r="O3085" i="8"/>
  <c r="O6609" i="8"/>
  <c r="O8430" i="8"/>
  <c r="O3350" i="8"/>
  <c r="O4012" i="8"/>
  <c r="O8212" i="8"/>
  <c r="O6608" i="8"/>
  <c r="O1937" i="8"/>
  <c r="O8328" i="8"/>
  <c r="O9397" i="8"/>
  <c r="O2980" i="8"/>
  <c r="O5639" i="8"/>
  <c r="O8194" i="8"/>
  <c r="O6873" i="8"/>
  <c r="O7021" i="8"/>
  <c r="O5062" i="8"/>
  <c r="O6688" i="8"/>
  <c r="O6161" i="8"/>
  <c r="O3887" i="8"/>
  <c r="O7489" i="8"/>
  <c r="O3379" i="8"/>
  <c r="O3037" i="8"/>
  <c r="O6737" i="8"/>
  <c r="O3974" i="8"/>
  <c r="O1812" i="8"/>
  <c r="O6627" i="8"/>
  <c r="O6338" i="8"/>
  <c r="O1236" i="8"/>
  <c r="O6154" i="8"/>
  <c r="O7045" i="8"/>
  <c r="O6064" i="8"/>
  <c r="O2431" i="8"/>
  <c r="O7136" i="8"/>
  <c r="O5938" i="8"/>
  <c r="O5831" i="8"/>
  <c r="O3895" i="8"/>
  <c r="O36" i="8"/>
  <c r="O198" i="8"/>
  <c r="O3966" i="8"/>
  <c r="O5182" i="8"/>
  <c r="O3641" i="8"/>
  <c r="O2908" i="8"/>
  <c r="O9410" i="8"/>
  <c r="O8223" i="8"/>
  <c r="O7754" i="8"/>
  <c r="O4965" i="8"/>
  <c r="O8691" i="8"/>
  <c r="O6663" i="8"/>
  <c r="O4294" i="8"/>
  <c r="O2405" i="8"/>
  <c r="O2916" i="8"/>
  <c r="O7143" i="8"/>
  <c r="O8073" i="8"/>
  <c r="O2965" i="8"/>
  <c r="O534" i="8"/>
  <c r="O6095" i="8"/>
  <c r="O8039" i="8"/>
  <c r="O170" i="8"/>
  <c r="O479" i="8"/>
  <c r="O5873" i="8"/>
  <c r="O1384" i="8"/>
  <c r="O453" i="8"/>
  <c r="O8539" i="8"/>
  <c r="O1750" i="8"/>
  <c r="O1345" i="8"/>
  <c r="O3969" i="8"/>
  <c r="O8434" i="8"/>
  <c r="O5094" i="8"/>
  <c r="O2571" i="8"/>
  <c r="O9456" i="8"/>
  <c r="O5625" i="8"/>
  <c r="O6968" i="8"/>
  <c r="O6502" i="8"/>
  <c r="O2337" i="8"/>
  <c r="O5408" i="8"/>
  <c r="O8068" i="8"/>
  <c r="O2669" i="8"/>
  <c r="O8741" i="8"/>
  <c r="O6545" i="8"/>
  <c r="O2390" i="8"/>
  <c r="O3428" i="8"/>
  <c r="O376" i="8"/>
  <c r="O7850" i="8"/>
  <c r="O4536" i="8"/>
  <c r="O6714" i="8"/>
  <c r="O5632" i="8"/>
  <c r="O9939" i="8"/>
  <c r="O8053" i="8"/>
  <c r="O5319" i="8"/>
  <c r="O8480" i="8"/>
  <c r="O5267" i="8"/>
  <c r="O2306" i="8"/>
  <c r="O7142" i="8"/>
  <c r="O8165" i="8"/>
  <c r="O6090" i="8"/>
  <c r="O3664" i="8"/>
  <c r="O805" i="8"/>
  <c r="O3949" i="8"/>
  <c r="O2603" i="8"/>
  <c r="O126" i="8"/>
  <c r="O9729" i="8"/>
  <c r="O2578" i="8"/>
  <c r="O58" i="8"/>
  <c r="O432" i="8"/>
  <c r="O9461" i="8"/>
  <c r="O7473" i="8"/>
  <c r="O6296" i="8"/>
  <c r="O8010" i="8"/>
  <c r="O3573" i="8"/>
  <c r="O6068" i="8"/>
  <c r="O5825" i="8"/>
  <c r="O7175" i="8"/>
  <c r="O3178" i="8"/>
  <c r="O5246" i="8"/>
  <c r="O5436" i="8"/>
  <c r="O7656" i="8"/>
  <c r="O1430" i="8"/>
  <c r="O5507" i="8"/>
  <c r="O8716" i="8"/>
  <c r="O6803" i="8"/>
  <c r="O9556" i="8"/>
  <c r="O8257" i="8"/>
  <c r="O1611" i="8"/>
  <c r="O31" i="8"/>
  <c r="O5719" i="8"/>
  <c r="O300" i="8"/>
  <c r="O5716" i="8"/>
  <c r="O6710" i="8"/>
  <c r="O2505" i="8"/>
  <c r="O6104" i="8"/>
  <c r="O9034" i="8"/>
  <c r="O548" i="8"/>
  <c r="O2932" i="8"/>
  <c r="O8607" i="8"/>
  <c r="O6628" i="8"/>
  <c r="O7933" i="8"/>
  <c r="O5028" i="8"/>
  <c r="O6897" i="8"/>
  <c r="O5368" i="8"/>
  <c r="O2162" i="8"/>
  <c r="O9249" i="8"/>
  <c r="O5939" i="8"/>
  <c r="O3618" i="8"/>
  <c r="O238" i="8"/>
  <c r="O7144" i="8"/>
  <c r="O2361" i="8"/>
  <c r="O3789" i="8"/>
  <c r="O1437" i="8"/>
  <c r="O7568" i="8"/>
  <c r="O6771" i="8"/>
  <c r="O6638" i="8"/>
  <c r="O399" i="8"/>
  <c r="O2930" i="8"/>
  <c r="O2039" i="8"/>
  <c r="O6906" i="8"/>
  <c r="O7999" i="8"/>
  <c r="O441" i="8"/>
  <c r="O7896" i="8"/>
  <c r="O9988" i="8"/>
  <c r="O6437" i="8"/>
  <c r="O8189" i="8"/>
  <c r="O2105" i="8"/>
  <c r="O2101" i="8"/>
  <c r="O3237" i="8"/>
  <c r="O5427" i="8"/>
  <c r="O7134" i="8"/>
  <c r="O620" i="8"/>
  <c r="O4260" i="8"/>
  <c r="O4326" i="8"/>
  <c r="O689" i="8"/>
  <c r="O8717" i="8"/>
  <c r="O780" i="8"/>
  <c r="O2045" i="8"/>
  <c r="O4925" i="8"/>
  <c r="O1626" i="8"/>
  <c r="O2690" i="8"/>
  <c r="O8591" i="8"/>
  <c r="O4763" i="8"/>
  <c r="O4419" i="8"/>
  <c r="O2633" i="8"/>
  <c r="O7120" i="8"/>
  <c r="O7245" i="8"/>
  <c r="O2480" i="8"/>
  <c r="O9406" i="8"/>
  <c r="O1127" i="8"/>
  <c r="O7064" i="8"/>
  <c r="O3156" i="8"/>
  <c r="O8834" i="8"/>
  <c r="O6386" i="8"/>
  <c r="O1698" i="8"/>
  <c r="O1685" i="8"/>
  <c r="O5448" i="8"/>
  <c r="O3594" i="8"/>
  <c r="O4485" i="8"/>
  <c r="O2408" i="8"/>
  <c r="O7232" i="8"/>
  <c r="O9554" i="8"/>
  <c r="O8331" i="8"/>
  <c r="O2198" i="8"/>
  <c r="O6623" i="8"/>
  <c r="O407" i="8"/>
  <c r="O7988" i="8"/>
  <c r="O6443" i="8"/>
  <c r="O1467" i="8"/>
  <c r="O8112" i="8"/>
  <c r="O4315" i="8"/>
  <c r="O815" i="8"/>
  <c r="O6974" i="8"/>
  <c r="O3829" i="8"/>
  <c r="O727" i="8"/>
  <c r="O54" i="8"/>
  <c r="O5823" i="8"/>
  <c r="O223" i="8"/>
  <c r="O6954" i="8"/>
  <c r="O2756" i="8"/>
  <c r="O4842" i="8"/>
  <c r="O2015" i="8"/>
  <c r="O3791" i="8"/>
  <c r="O2389" i="8"/>
  <c r="O7791" i="8"/>
  <c r="O4526" i="8"/>
  <c r="O8130" i="8"/>
  <c r="O1819" i="8"/>
  <c r="O6729" i="8"/>
  <c r="O68" i="8"/>
  <c r="O1528" i="8"/>
  <c r="O9116" i="8"/>
  <c r="O1919" i="8"/>
  <c r="O4794" i="8"/>
  <c r="O5413" i="8"/>
  <c r="O1454" i="8"/>
  <c r="O2886" i="8"/>
  <c r="O472" i="8"/>
  <c r="O3721" i="8"/>
  <c r="O5739" i="8"/>
  <c r="O7627" i="8"/>
  <c r="O1848" i="8"/>
  <c r="O8290" i="8"/>
  <c r="O7524" i="8"/>
  <c r="O4735" i="8"/>
  <c r="O1628" i="8"/>
  <c r="O6307" i="8"/>
  <c r="O2640" i="8"/>
  <c r="O2976" i="8"/>
  <c r="O1484" i="8"/>
  <c r="O1722" i="8"/>
  <c r="O826" i="8"/>
  <c r="O2714" i="8"/>
  <c r="O3322" i="8"/>
  <c r="O6141" i="8"/>
  <c r="O2393" i="8"/>
  <c r="O6903" i="8"/>
  <c r="O608" i="8"/>
  <c r="O9978" i="8"/>
  <c r="O6465" i="8"/>
  <c r="O7399" i="8"/>
  <c r="O2110" i="8"/>
  <c r="O551" i="8"/>
  <c r="O4984" i="8"/>
  <c r="O8220" i="8"/>
  <c r="O8608" i="8"/>
  <c r="O9767" i="8"/>
  <c r="O4316" i="8"/>
  <c r="O3623" i="8"/>
  <c r="O8027" i="8"/>
  <c r="O6426" i="8"/>
  <c r="O3451" i="8"/>
  <c r="O4409" i="8"/>
  <c r="O4960" i="8"/>
  <c r="O5515" i="8"/>
  <c r="O7923" i="8"/>
  <c r="O347" i="8"/>
  <c r="O5726" i="8"/>
  <c r="O2063" i="8"/>
  <c r="O9214" i="8"/>
  <c r="O7633" i="8"/>
  <c r="O4427" i="8"/>
  <c r="O5545" i="8"/>
  <c r="O6441" i="8"/>
  <c r="O1888" i="8"/>
  <c r="O8029" i="8"/>
  <c r="O1155" i="8"/>
  <c r="O1897" i="8"/>
  <c r="O6778" i="8"/>
  <c r="O8391" i="8"/>
  <c r="O5006" i="8"/>
  <c r="O5453" i="8"/>
  <c r="O7426" i="8"/>
  <c r="O4330" i="8"/>
  <c r="O3364" i="8"/>
  <c r="O8532" i="8"/>
  <c r="O6914" i="8"/>
  <c r="O2157" i="8"/>
  <c r="O6888" i="8"/>
  <c r="O5795" i="8"/>
  <c r="O7280" i="8"/>
  <c r="O2020" i="8"/>
  <c r="O3336" i="8"/>
  <c r="O2643" i="8"/>
  <c r="O5689" i="8"/>
  <c r="O3483" i="8"/>
  <c r="O5398" i="8"/>
  <c r="O4341" i="8"/>
  <c r="O7186" i="8"/>
  <c r="O2033" i="8"/>
  <c r="O5733" i="8"/>
  <c r="O8326" i="8"/>
  <c r="O3744" i="8"/>
  <c r="O1595" i="8"/>
  <c r="O1178" i="8"/>
  <c r="O67" i="8"/>
  <c r="O7192" i="8"/>
  <c r="O8603" i="8"/>
  <c r="O612" i="8"/>
  <c r="O7657" i="8"/>
  <c r="O1717" i="8"/>
  <c r="O9127" i="8"/>
  <c r="O7067" i="8"/>
  <c r="O8170" i="8"/>
  <c r="O9467" i="8"/>
  <c r="O298" i="8"/>
  <c r="O7061" i="8"/>
  <c r="O827" i="8"/>
  <c r="O8933" i="8"/>
  <c r="O2286" i="8"/>
  <c r="O3542" i="8"/>
  <c r="O7679" i="8"/>
  <c r="O8997" i="8"/>
  <c r="O4231" i="8"/>
  <c r="O5882" i="8"/>
  <c r="O7786" i="8"/>
  <c r="O5978" i="8"/>
  <c r="O3255" i="8"/>
  <c r="O3506" i="8"/>
  <c r="O9789" i="8"/>
  <c r="O5659" i="8"/>
  <c r="O3216" i="8"/>
  <c r="O2059" i="8"/>
  <c r="O1129" i="8"/>
  <c r="O3487" i="8"/>
  <c r="O9150" i="8"/>
  <c r="O5266" i="8"/>
  <c r="O7335" i="8"/>
  <c r="O7363" i="8"/>
  <c r="O9621" i="8"/>
  <c r="O9782" i="8"/>
  <c r="O9362" i="8"/>
  <c r="O1487" i="8"/>
  <c r="O8395" i="8"/>
  <c r="O450" i="8"/>
  <c r="O3547" i="8"/>
  <c r="O8482" i="8"/>
  <c r="O976" i="8"/>
  <c r="O6411" i="8"/>
  <c r="O3912" i="8"/>
  <c r="O3770" i="8"/>
  <c r="O1401" i="8"/>
  <c r="O6785" i="8"/>
  <c r="O1945" i="8"/>
  <c r="O1142" i="8"/>
  <c r="O5030" i="8"/>
  <c r="O5670" i="8"/>
  <c r="O1884" i="8"/>
  <c r="O1602" i="8"/>
  <c r="O6920" i="8"/>
  <c r="O6137" i="8"/>
  <c r="O8802" i="8"/>
  <c r="O7461" i="8"/>
  <c r="O1882" i="8"/>
  <c r="O7502" i="8"/>
  <c r="O9449" i="8"/>
  <c r="O6435" i="8"/>
  <c r="O7637" i="8"/>
  <c r="O813" i="8"/>
  <c r="O6743" i="8"/>
  <c r="O8685" i="8"/>
  <c r="O8465" i="8"/>
  <c r="O1748" i="8"/>
  <c r="O3616" i="8"/>
  <c r="O967" i="8"/>
  <c r="O7621" i="8"/>
  <c r="O6877" i="8"/>
  <c r="O6236" i="8"/>
  <c r="O3598" i="8"/>
  <c r="O1766" i="8"/>
  <c r="O6013" i="8"/>
  <c r="O9434" i="8"/>
  <c r="O7572" i="8"/>
  <c r="O2967" i="8"/>
  <c r="O2542" i="8"/>
  <c r="O994" i="8"/>
  <c r="O8096" i="8"/>
  <c r="O5775" i="8"/>
  <c r="O3070" i="8"/>
  <c r="O7721" i="8"/>
  <c r="O5139" i="8"/>
  <c r="O776" i="8"/>
  <c r="O8292" i="8"/>
  <c r="O3422" i="8"/>
  <c r="O9322" i="8"/>
  <c r="O2264" i="8"/>
  <c r="O5418" i="8"/>
  <c r="O127" i="8"/>
  <c r="O1101" i="8"/>
  <c r="O1211" i="8"/>
  <c r="O8300" i="8"/>
  <c r="O429" i="8"/>
  <c r="O3002" i="8"/>
  <c r="O6530" i="8"/>
  <c r="O4589" i="8"/>
  <c r="O4304" i="8"/>
  <c r="O9041" i="8"/>
  <c r="O1491" i="8"/>
  <c r="O9276" i="8"/>
  <c r="O8258" i="8"/>
  <c r="O9050" i="8"/>
  <c r="O3529" i="8"/>
  <c r="O5730" i="8"/>
  <c r="O1759" i="8"/>
  <c r="O8648" i="8"/>
  <c r="O3572" i="8"/>
  <c r="O4183" i="8"/>
  <c r="O7519" i="8"/>
  <c r="O4333" i="8"/>
  <c r="O726" i="8"/>
  <c r="O3754" i="8"/>
  <c r="O5511" i="8"/>
  <c r="O1012" i="8"/>
  <c r="O8143" i="8"/>
  <c r="O5807" i="8"/>
  <c r="O8625" i="8"/>
  <c r="O3329" i="8"/>
  <c r="O1033" i="8"/>
  <c r="O9887" i="8"/>
  <c r="O3794" i="8"/>
  <c r="O57" i="8"/>
  <c r="O893" i="8"/>
  <c r="O9278" i="8"/>
  <c r="O1536" i="8"/>
  <c r="O1771" i="8"/>
  <c r="O6289" i="8"/>
  <c r="O4645" i="8"/>
  <c r="O2946" i="8"/>
  <c r="O8644" i="8"/>
  <c r="O5931" i="8"/>
  <c r="O1741" i="8"/>
  <c r="O7766" i="8"/>
  <c r="O5279" i="8"/>
  <c r="O5649" i="8"/>
  <c r="O1718" i="8"/>
  <c r="O1780" i="8"/>
  <c r="O380" i="8"/>
  <c r="O8226" i="8"/>
  <c r="O2175" i="8"/>
  <c r="O8116" i="8"/>
  <c r="O6669" i="8"/>
  <c r="O6294" i="8"/>
  <c r="O8917" i="8"/>
  <c r="O5084" i="8"/>
  <c r="O4229" i="8"/>
  <c r="O5965" i="8"/>
  <c r="O4859" i="8"/>
  <c r="O8133" i="8"/>
  <c r="O3121" i="8"/>
  <c r="O4777" i="8"/>
  <c r="O6072" i="8"/>
  <c r="O3879" i="8"/>
  <c r="O7457" i="8"/>
  <c r="O6647" i="8"/>
  <c r="O4331" i="8"/>
  <c r="O3826" i="8"/>
  <c r="O1688" i="8"/>
  <c r="O2675" i="8"/>
  <c r="O3176" i="8"/>
  <c r="O4214" i="8"/>
  <c r="O1573" i="8"/>
  <c r="O7945" i="8"/>
  <c r="O6749" i="8"/>
  <c r="O6717" i="8"/>
  <c r="O5510" i="8"/>
  <c r="O9706" i="8"/>
  <c r="O2363" i="8"/>
  <c r="O507" i="8"/>
  <c r="O1318" i="8"/>
  <c r="O3511" i="8"/>
  <c r="O2444" i="8"/>
  <c r="O3228" i="8"/>
  <c r="O6633" i="8"/>
  <c r="O3017" i="8"/>
  <c r="O8863" i="8"/>
  <c r="O8062" i="8"/>
  <c r="O862" i="8"/>
  <c r="O2987" i="8"/>
  <c r="O6384" i="8"/>
  <c r="O4751" i="8"/>
  <c r="O2720" i="8"/>
  <c r="O2042" i="8"/>
  <c r="O7115" i="8"/>
  <c r="O1252" i="8"/>
  <c r="O259" i="8"/>
  <c r="O7714" i="8"/>
  <c r="O7526" i="8"/>
  <c r="O4674" i="8"/>
  <c r="O991" i="8"/>
  <c r="O2155" i="8"/>
  <c r="O8137" i="8"/>
  <c r="O4286" i="8"/>
  <c r="O5542" i="8"/>
  <c r="O655" i="8"/>
  <c r="O3916" i="8"/>
  <c r="O3850" i="8"/>
  <c r="O807" i="8"/>
  <c r="O3558" i="8"/>
  <c r="O9764" i="8"/>
  <c r="O7793" i="8"/>
  <c r="O6453" i="8"/>
  <c r="O1825" i="8"/>
  <c r="O5479" i="8"/>
  <c r="O1352" i="8"/>
  <c r="O9161" i="8"/>
  <c r="O1056" i="8"/>
  <c r="O5194" i="8"/>
  <c r="O1121" i="8"/>
  <c r="O4307" i="8"/>
  <c r="O178" i="8"/>
  <c r="O3961" i="8"/>
  <c r="O4467" i="8"/>
  <c r="O2972" i="8"/>
  <c r="O9476" i="8"/>
  <c r="O836" i="8"/>
  <c r="O9412" i="8"/>
  <c r="O2112" i="8"/>
  <c r="O8737" i="8"/>
  <c r="O4762" i="8"/>
  <c r="O1250" i="8"/>
  <c r="O1175" i="8"/>
  <c r="O686" i="8"/>
  <c r="O2107" i="8"/>
  <c r="O646" i="8"/>
  <c r="O6217" i="8"/>
  <c r="O6232" i="8"/>
  <c r="O1308" i="8"/>
  <c r="O7478" i="8"/>
  <c r="O1186" i="8"/>
  <c r="O8040" i="8"/>
  <c r="O9042" i="8"/>
  <c r="O681" i="8"/>
  <c r="O1365" i="8"/>
  <c r="O8782" i="8"/>
  <c r="O7809" i="8"/>
  <c r="O3636" i="8"/>
  <c r="O6672" i="8"/>
  <c r="O3170" i="8"/>
  <c r="O1461" i="8"/>
  <c r="O639" i="8"/>
  <c r="O2326" i="8"/>
  <c r="O2807" i="8"/>
  <c r="O1475" i="8"/>
  <c r="O8234" i="8"/>
  <c r="O7993" i="8"/>
  <c r="O1993" i="8"/>
  <c r="O3267" i="8"/>
  <c r="O1755" i="8"/>
  <c r="O9941" i="8"/>
  <c r="O2888" i="8"/>
  <c r="O6007" i="8"/>
  <c r="O9444" i="8"/>
  <c r="O8295" i="8"/>
  <c r="O4507" i="8"/>
  <c r="O3381" i="8"/>
  <c r="O6124" i="8"/>
  <c r="O2508" i="8"/>
  <c r="O5803" i="8"/>
  <c r="O367" i="8"/>
  <c r="O6040" i="8"/>
  <c r="O4318" i="8"/>
  <c r="O4552" i="8"/>
  <c r="O4844" i="8"/>
  <c r="O6815" i="8"/>
  <c r="O6147" i="8"/>
  <c r="O1791" i="8"/>
  <c r="O473" i="8"/>
  <c r="O2320" i="8"/>
  <c r="O7087" i="8"/>
  <c r="O3550" i="8"/>
  <c r="O647" i="8"/>
  <c r="O5087" i="8"/>
  <c r="O435" i="8"/>
  <c r="O7015" i="8"/>
  <c r="O8016" i="8"/>
  <c r="O2710" i="8"/>
  <c r="O5853" i="8"/>
  <c r="O9134" i="8"/>
  <c r="O7257" i="8"/>
  <c r="O8677" i="8"/>
  <c r="O8793" i="8"/>
  <c r="O7324" i="8"/>
  <c r="O3590" i="8"/>
  <c r="O9646" i="8"/>
  <c r="O3456" i="8"/>
  <c r="O3909" i="8"/>
  <c r="O4270" i="8"/>
  <c r="O3012" i="8"/>
  <c r="O3571" i="8"/>
  <c r="O6234" i="8"/>
  <c r="O8755" i="8"/>
  <c r="O1921" i="8"/>
  <c r="O7002" i="8"/>
  <c r="O6894" i="8"/>
  <c r="O7070" i="8"/>
  <c r="O8427" i="8"/>
  <c r="O332" i="8"/>
  <c r="O6990" i="8"/>
  <c r="O4025" i="8"/>
  <c r="O6363" i="8"/>
  <c r="O758" i="8"/>
  <c r="O6941" i="8"/>
  <c r="O1994" i="8"/>
  <c r="O1289" i="8"/>
  <c r="O1397" i="8"/>
  <c r="O4095" i="8"/>
  <c r="O97" i="8"/>
  <c r="O3868" i="8"/>
  <c r="O3697" i="8"/>
  <c r="O3587" i="8"/>
  <c r="O5982" i="8"/>
  <c r="O2701" i="8"/>
  <c r="O2043" i="8"/>
  <c r="O597" i="8"/>
  <c r="O3297" i="8"/>
  <c r="O3806" i="8"/>
  <c r="O5227" i="8"/>
  <c r="O3087" i="8"/>
  <c r="O2210" i="8"/>
  <c r="O1899" i="8"/>
  <c r="O6562" i="8"/>
  <c r="O2739" i="8"/>
  <c r="O5650" i="8"/>
  <c r="O9024" i="8"/>
  <c r="O3755" i="8"/>
  <c r="O8484" i="8"/>
  <c r="O5964" i="8"/>
  <c r="O3661" i="8"/>
  <c r="O5808" i="8"/>
  <c r="O8822" i="8"/>
  <c r="O9657" i="8"/>
  <c r="O6643" i="8"/>
  <c r="O3657" i="8"/>
  <c r="O4900" i="8"/>
  <c r="O5345" i="8"/>
  <c r="O7455" i="8"/>
  <c r="O9612" i="8"/>
  <c r="O5891" i="8"/>
  <c r="O9948" i="8"/>
  <c r="O7370" i="8"/>
  <c r="O7329" i="8"/>
  <c r="O7652" i="8"/>
  <c r="O4136" i="8"/>
  <c r="O7369" i="8"/>
  <c r="O7989" i="8"/>
  <c r="O2732" i="8"/>
  <c r="O1530" i="8"/>
  <c r="O7523" i="8"/>
  <c r="O8555" i="8"/>
  <c r="O9103" i="8"/>
  <c r="O9686" i="8"/>
  <c r="O6872" i="8"/>
  <c r="O3769" i="8"/>
  <c r="O2771" i="8"/>
  <c r="O5102" i="8"/>
  <c r="O508" i="8"/>
  <c r="O9259" i="8"/>
  <c r="O9152" i="8"/>
  <c r="O4072" i="8"/>
  <c r="O319" i="8"/>
  <c r="O2017" i="8"/>
  <c r="O467" i="8"/>
  <c r="O6837" i="8"/>
  <c r="O4690" i="8"/>
  <c r="O3876" i="8"/>
  <c r="O2295" i="8"/>
  <c r="O6370" i="8"/>
  <c r="O3008" i="8"/>
  <c r="O1898" i="8"/>
  <c r="O8007" i="8"/>
  <c r="O9792" i="8"/>
  <c r="O342" i="8"/>
  <c r="O8833" i="8"/>
  <c r="O6177" i="8"/>
  <c r="O9885" i="8"/>
  <c r="O7762" i="8"/>
  <c r="O5349" i="8"/>
  <c r="O1282" i="8"/>
  <c r="O6482" i="8"/>
  <c r="O8692" i="8"/>
  <c r="O1086" i="8"/>
  <c r="O9395" i="8"/>
  <c r="O1543" i="8"/>
  <c r="O2507" i="8"/>
  <c r="O4428" i="8"/>
  <c r="O6551" i="8"/>
  <c r="O8432" i="8"/>
  <c r="O7946" i="8"/>
  <c r="O6857" i="8"/>
  <c r="O1389" i="8"/>
  <c r="O3526" i="8"/>
  <c r="O190" i="8"/>
  <c r="O589" i="8"/>
  <c r="O5996" i="8"/>
  <c r="O4403" i="8"/>
  <c r="O278" i="8"/>
  <c r="O6425" i="8"/>
  <c r="O2138" i="8"/>
  <c r="O1744" i="8"/>
  <c r="O9392" i="8"/>
  <c r="O5822" i="8"/>
  <c r="O2414" i="8"/>
  <c r="O9916" i="8"/>
  <c r="O6949" i="8"/>
  <c r="O9924" i="8"/>
  <c r="O1747" i="8"/>
  <c r="O4321" i="8"/>
  <c r="O998" i="8"/>
  <c r="O2605" i="8"/>
  <c r="O499" i="8"/>
  <c r="O1887" i="8"/>
  <c r="O6685" i="8"/>
  <c r="O1500" i="8"/>
  <c r="O7779" i="8"/>
  <c r="O6396" i="8"/>
  <c r="O687" i="8"/>
  <c r="O3162" i="8"/>
  <c r="O1617" i="8"/>
  <c r="O9070" i="8"/>
  <c r="O2115" i="8"/>
  <c r="O9796" i="8"/>
  <c r="O7065" i="8"/>
  <c r="O7266" i="8"/>
  <c r="O228" i="8"/>
  <c r="O2269" i="8"/>
  <c r="O5627" i="8"/>
  <c r="O9099" i="8"/>
  <c r="O6631" i="8"/>
  <c r="O2424" i="8"/>
  <c r="O3522" i="8"/>
  <c r="O9038" i="8"/>
  <c r="O4029" i="8"/>
  <c r="O7934" i="8"/>
  <c r="O5001" i="8"/>
  <c r="O4882" i="8"/>
  <c r="O9985" i="8"/>
  <c r="O326" i="8"/>
  <c r="O2873" i="8"/>
  <c r="O8783" i="8"/>
  <c r="O9712" i="8"/>
  <c r="O6045" i="8"/>
  <c r="O9631" i="8"/>
  <c r="O8656" i="8"/>
  <c r="O3696" i="8"/>
  <c r="O7464" i="8"/>
  <c r="O4981" i="8"/>
  <c r="O400" i="8"/>
  <c r="O3942" i="8"/>
  <c r="O5686" i="8"/>
  <c r="O8303" i="8"/>
  <c r="O1700" i="8"/>
  <c r="O9246" i="8"/>
  <c r="O370" i="8"/>
  <c r="O7936" i="8"/>
  <c r="O9613" i="8"/>
  <c r="O8679" i="8"/>
  <c r="O5621" i="8"/>
  <c r="O7166" i="8"/>
  <c r="O6956" i="8"/>
  <c r="O2315" i="8"/>
  <c r="O8550" i="8"/>
  <c r="O2034" i="8"/>
  <c r="O5817" i="8"/>
  <c r="O8558" i="8"/>
  <c r="O9229" i="8"/>
  <c r="O7843" i="8"/>
  <c r="O4463" i="8"/>
  <c r="O3768" i="8"/>
  <c r="O6505" i="8"/>
  <c r="O1488" i="8"/>
  <c r="O7831" i="8"/>
  <c r="O3226" i="8"/>
  <c r="O4756" i="8"/>
  <c r="O1143" i="8"/>
  <c r="O1668" i="8"/>
  <c r="O9286" i="8"/>
  <c r="O5031" i="8"/>
  <c r="O8556" i="8"/>
  <c r="O1064" i="8"/>
  <c r="O8959" i="8"/>
  <c r="O4846" i="8"/>
  <c r="O7219" i="8"/>
  <c r="O2492" i="8"/>
  <c r="O5949" i="8"/>
  <c r="O8752" i="8"/>
  <c r="O1683" i="8"/>
  <c r="O1961" i="8"/>
  <c r="O6855" i="8"/>
  <c r="O7490" i="8"/>
  <c r="O829" i="8"/>
  <c r="O8667" i="8"/>
  <c r="O505" i="8"/>
  <c r="O7105" i="8"/>
  <c r="O4861" i="8"/>
  <c r="O2327" i="8"/>
  <c r="O5630" i="8"/>
  <c r="O4554" i="8"/>
  <c r="O4773" i="8"/>
  <c r="O9720" i="8"/>
  <c r="O8064" i="8"/>
  <c r="O4093" i="8"/>
  <c r="O1241" i="8"/>
  <c r="O196" i="8"/>
  <c r="O9121" i="8"/>
  <c r="O2187" i="8"/>
  <c r="O7532" i="8"/>
  <c r="O1569" i="8"/>
  <c r="O3528" i="8"/>
  <c r="O7663" i="8"/>
  <c r="O9086" i="8"/>
  <c r="O6429" i="8"/>
  <c r="O1085" i="8"/>
  <c r="O7119" i="8"/>
  <c r="O1419" i="8"/>
  <c r="O7323" i="8"/>
  <c r="O2333" i="8"/>
  <c r="O8794" i="8"/>
  <c r="O9191" i="8"/>
  <c r="O7504" i="8"/>
  <c r="O7389" i="8"/>
  <c r="O8477" i="8"/>
  <c r="O1591" i="8"/>
  <c r="O6456" i="8"/>
  <c r="O666" i="8"/>
  <c r="O5786" i="8"/>
  <c r="O1533" i="8"/>
  <c r="O7794" i="8"/>
  <c r="O8987" i="8"/>
  <c r="O1413" i="8"/>
  <c r="O9876" i="8"/>
  <c r="O2924" i="8"/>
  <c r="O1933" i="8"/>
  <c r="O3418" i="8"/>
  <c r="O7667" i="8"/>
  <c r="O4780" i="8"/>
  <c r="O4010" i="8"/>
  <c r="O6047" i="8"/>
  <c r="O5452" i="8"/>
  <c r="O2458" i="8"/>
  <c r="O1264" i="8"/>
  <c r="O7645" i="8"/>
  <c r="O8102" i="8"/>
  <c r="O451" i="8"/>
  <c r="O4716" i="8"/>
  <c r="O1302" i="8"/>
  <c r="O482" i="8"/>
  <c r="O7046" i="8"/>
  <c r="O3537" i="8"/>
  <c r="O8853" i="8"/>
  <c r="O1227" i="8"/>
  <c r="O6694" i="8"/>
  <c r="O2540" i="8"/>
  <c r="O8941" i="8"/>
  <c r="O5110" i="8"/>
  <c r="O5125" i="8"/>
  <c r="O904" i="8"/>
  <c r="O9722" i="8"/>
  <c r="O9936" i="8"/>
  <c r="O6656" i="8"/>
  <c r="O6360" i="8"/>
  <c r="O5195" i="8"/>
  <c r="O3588" i="8"/>
  <c r="O6592" i="8"/>
  <c r="O5478" i="8"/>
  <c r="O3773" i="8"/>
  <c r="O232" i="8"/>
  <c r="O6854" i="8"/>
  <c r="O5331" i="8"/>
  <c r="O7746" i="8"/>
  <c r="O9847" i="8"/>
  <c r="O577" i="8"/>
  <c r="O9531" i="8"/>
  <c r="O1604" i="8"/>
  <c r="O692" i="8"/>
  <c r="O7739" i="8"/>
  <c r="O3437" i="8"/>
  <c r="O9177" i="8"/>
  <c r="O167" i="8"/>
  <c r="O7643" i="8"/>
  <c r="O1493" i="8"/>
  <c r="O6098" i="8"/>
  <c r="O2652" i="8"/>
  <c r="O6329" i="8"/>
  <c r="O8814" i="8"/>
  <c r="O2863" i="8"/>
  <c r="O7371" i="8"/>
  <c r="O9302" i="8"/>
  <c r="O9324" i="8"/>
  <c r="O1588" i="8"/>
  <c r="O8530" i="8"/>
  <c r="O7722" i="8"/>
  <c r="O900" i="8"/>
  <c r="O3327" i="8"/>
  <c r="O985" i="8"/>
  <c r="O8389" i="8"/>
  <c r="O8476" i="8"/>
  <c r="O8763" i="8"/>
  <c r="O3408" i="8"/>
  <c r="O5215" i="8"/>
  <c r="O3836" i="8"/>
  <c r="O5300" i="8"/>
  <c r="O5626" i="8"/>
  <c r="O1304" i="8"/>
  <c r="O7597" i="8"/>
  <c r="O2370" i="8"/>
  <c r="O7068" i="8"/>
  <c r="O8852" i="8"/>
  <c r="O6191" i="8"/>
  <c r="O9231" i="8"/>
  <c r="O5346" i="8"/>
  <c r="O182" i="8"/>
  <c r="O413" i="8"/>
  <c r="O1735" i="8"/>
  <c r="O9670" i="8"/>
  <c r="O2982" i="8"/>
  <c r="O6951" i="8"/>
  <c r="O5582" i="8"/>
  <c r="O7917" i="8"/>
  <c r="O4383" i="8"/>
  <c r="O808" i="8"/>
  <c r="O5265" i="8"/>
  <c r="O5340" i="8"/>
  <c r="O3" i="8"/>
  <c r="O2933" i="8"/>
  <c r="O2214" i="8"/>
  <c r="O906" i="8"/>
  <c r="O9595" i="8"/>
  <c r="O7508" i="8"/>
  <c r="O1405" i="8"/>
  <c r="O6900" i="8"/>
  <c r="O3006" i="8"/>
  <c r="O7956" i="8"/>
  <c r="O9551" i="8"/>
  <c r="O1379" i="8"/>
  <c r="O1727" i="8"/>
  <c r="O824" i="8"/>
  <c r="O4314" i="8"/>
  <c r="O3166" i="8"/>
  <c r="O4650" i="8"/>
  <c r="O7364" i="8"/>
  <c r="O3311" i="8"/>
  <c r="O1018" i="8"/>
  <c r="O3168" i="8"/>
  <c r="O2152" i="8"/>
  <c r="O3313" i="8"/>
  <c r="O212" i="8"/>
  <c r="O8473" i="8"/>
  <c r="O4468" i="8"/>
  <c r="O4130" i="8"/>
  <c r="O3938" i="8"/>
  <c r="O9379" i="8"/>
  <c r="O5862" i="8"/>
  <c r="O9200" i="8"/>
  <c r="O1003" i="8"/>
  <c r="O6689" i="8"/>
  <c r="O2258" i="8"/>
  <c r="O9110" i="8"/>
  <c r="O4940" i="8"/>
  <c r="O8758" i="8"/>
  <c r="O2887" i="8"/>
  <c r="O585" i="8"/>
  <c r="O9961" i="8"/>
  <c r="O173" i="8"/>
  <c r="O2876" i="8"/>
  <c r="O3686" i="8"/>
  <c r="O5753" i="8"/>
  <c r="O2799" i="8"/>
  <c r="O6741" i="8"/>
  <c r="O165" i="8"/>
  <c r="O7347" i="8"/>
  <c r="O5114" i="8"/>
  <c r="O4238" i="8"/>
  <c r="O9945" i="8"/>
  <c r="O7035" i="8"/>
  <c r="O9700" i="8"/>
  <c r="O2935" i="8"/>
  <c r="O4299" i="8"/>
  <c r="O6448" i="8"/>
  <c r="O7222" i="8"/>
  <c r="O5673" i="8"/>
  <c r="O5565" i="8"/>
  <c r="O2402" i="8"/>
  <c r="O3453" i="8"/>
  <c r="O6405" i="8"/>
  <c r="O7764" i="8"/>
  <c r="O8757" i="8"/>
  <c r="O267" i="8"/>
  <c r="O2629" i="8"/>
  <c r="O5490" i="8"/>
  <c r="O6543" i="8"/>
  <c r="O4895" i="8"/>
  <c r="O8718" i="8"/>
  <c r="O6724" i="8"/>
  <c r="O7683" i="8"/>
  <c r="O8572" i="8"/>
  <c r="O7798" i="8"/>
  <c r="O2392" i="8"/>
  <c r="O2870" i="8"/>
  <c r="O9711" i="8"/>
  <c r="O7797" i="8"/>
  <c r="O8079" i="8"/>
  <c r="O8638" i="8"/>
  <c r="O6078" i="8"/>
  <c r="O9480" i="8"/>
  <c r="O4257" i="8"/>
  <c r="O3425" i="8"/>
  <c r="O9673" i="8"/>
  <c r="O7893" i="8"/>
  <c r="O4838" i="8"/>
  <c r="O1435" i="8"/>
  <c r="O4052" i="8"/>
  <c r="O9013" i="8"/>
  <c r="O1807" i="8"/>
  <c r="O6189" i="8"/>
  <c r="O5678" i="8"/>
  <c r="O2341" i="8"/>
  <c r="O1272" i="8"/>
  <c r="O3333" i="8"/>
  <c r="O7406" i="8"/>
  <c r="O9118" i="8"/>
  <c r="O6539" i="8"/>
  <c r="O5177" i="8"/>
  <c r="O4026" i="8"/>
  <c r="O1862" i="8"/>
  <c r="O5283" i="8"/>
  <c r="O9949" i="8"/>
  <c r="O1971" i="8"/>
  <c r="O2181" i="8"/>
  <c r="O1706" i="8"/>
  <c r="O7402" i="8"/>
  <c r="O8841" i="8"/>
  <c r="O1023" i="8"/>
  <c r="O6879" i="8"/>
  <c r="O3945" i="8"/>
  <c r="O909" i="8"/>
  <c r="O6487" i="8"/>
  <c r="O7500" i="8"/>
  <c r="O1342" i="8"/>
  <c r="O9834" i="8"/>
  <c r="O2672" i="8"/>
  <c r="O8464" i="8"/>
  <c r="O3992" i="8"/>
  <c r="O9605" i="8"/>
  <c r="O7337" i="8"/>
  <c r="O1705" i="8"/>
  <c r="O1868" i="8"/>
  <c r="O6839" i="8"/>
  <c r="O4501" i="8"/>
  <c r="O1194" i="8"/>
  <c r="O3954" i="8"/>
  <c r="O2748" i="8"/>
  <c r="O8193" i="8"/>
  <c r="O8578" i="8"/>
  <c r="O4969" i="8"/>
  <c r="O2911" i="8"/>
  <c r="O2215" i="8"/>
  <c r="O8675" i="8"/>
  <c r="O6081" i="8"/>
  <c r="O9875" i="8"/>
  <c r="O7968" i="8"/>
  <c r="O8948" i="8"/>
  <c r="O9860" i="8"/>
  <c r="O4461" i="8"/>
  <c r="O1024" i="8"/>
  <c r="O7322" i="8"/>
  <c r="O2434" i="8"/>
  <c r="O797" i="8"/>
  <c r="O8789" i="8"/>
  <c r="O6306" i="8"/>
  <c r="O9208" i="8"/>
  <c r="O8282" i="8"/>
  <c r="O4027" i="8"/>
  <c r="O1658" i="8"/>
  <c r="O8819" i="8"/>
  <c r="O1697" i="8"/>
  <c r="O2484" i="8"/>
  <c r="O2738" i="8"/>
  <c r="O6757" i="8"/>
  <c r="O8877" i="8"/>
  <c r="O2953" i="8"/>
  <c r="O5932" i="8"/>
  <c r="O3553" i="8"/>
  <c r="O6060" i="8"/>
  <c r="O5767" i="8"/>
  <c r="O7618" i="8"/>
  <c r="O7689" i="8"/>
  <c r="O8673" i="8"/>
  <c r="O2466" i="8"/>
  <c r="O2574" i="8"/>
  <c r="O6100" i="8"/>
  <c r="O7712" i="8"/>
  <c r="O9561" i="8"/>
  <c r="O6818" i="8"/>
  <c r="O4660" i="8"/>
  <c r="O8024" i="8"/>
  <c r="O6483" i="8"/>
  <c r="O9786" i="8"/>
  <c r="O4248" i="8"/>
  <c r="O7670" i="8"/>
  <c r="O3685" i="8"/>
  <c r="O5576" i="8"/>
  <c r="O2656" i="8"/>
  <c r="O7260" i="8"/>
  <c r="O9242" i="8"/>
  <c r="O8750" i="8"/>
  <c r="O7225" i="8"/>
  <c r="O1159" i="8"/>
  <c r="O7787" i="8"/>
  <c r="O1574" i="8"/>
  <c r="O2698" i="8"/>
  <c r="O4044" i="8"/>
  <c r="O3973" i="8"/>
  <c r="O2324" i="8"/>
  <c r="O7541" i="8"/>
  <c r="O9213" i="8"/>
  <c r="O6075" i="8"/>
  <c r="O1244" i="8"/>
  <c r="O458" i="8"/>
  <c r="O3371" i="8"/>
  <c r="O8164" i="8"/>
  <c r="O446" i="8"/>
  <c r="O671" i="8"/>
  <c r="O736" i="8"/>
  <c r="O180" i="8"/>
  <c r="O8453" i="8"/>
  <c r="O1205" i="8"/>
  <c r="O3115" i="8"/>
  <c r="O4182" i="8"/>
  <c r="O4084" i="8"/>
  <c r="O2330" i="8"/>
  <c r="O4868" i="8"/>
  <c r="O7305" i="8"/>
  <c r="O7832" i="8"/>
  <c r="O394" i="8"/>
  <c r="O6654" i="8"/>
  <c r="O3950" i="8"/>
  <c r="O8910" i="8"/>
  <c r="O7589" i="8"/>
  <c r="O6829" i="8"/>
  <c r="O922" i="8"/>
  <c r="O8964" i="8"/>
  <c r="O6450" i="8"/>
  <c r="O3834" i="8"/>
  <c r="O2419" i="8"/>
  <c r="O2409" i="8"/>
  <c r="O541" i="8"/>
  <c r="O4240" i="8"/>
  <c r="O6324" i="8"/>
  <c r="O2190" i="8"/>
  <c r="O4963" i="8"/>
  <c r="O7110" i="8"/>
  <c r="O3534" i="8"/>
  <c r="O1290" i="8"/>
  <c r="O8113" i="8"/>
  <c r="O1490" i="8"/>
  <c r="O3241" i="8"/>
  <c r="O4498" i="8"/>
  <c r="O5323" i="8"/>
  <c r="O8671" i="8"/>
  <c r="O9087" i="8"/>
  <c r="O9309" i="8"/>
  <c r="O604" i="8"/>
  <c r="O5744" i="8"/>
  <c r="O8276" i="8"/>
  <c r="O251" i="8"/>
  <c r="O1325" i="8"/>
  <c r="O8407" i="8"/>
  <c r="O5602" i="8"/>
  <c r="O6402" i="8"/>
  <c r="O5446" i="8"/>
  <c r="O978" i="8"/>
  <c r="O570" i="8"/>
  <c r="O1512" i="8"/>
  <c r="O4578" i="8"/>
  <c r="O1350" i="8"/>
  <c r="O1656" i="8"/>
  <c r="O4264" i="8"/>
  <c r="O884" i="8"/>
  <c r="O9853" i="8"/>
  <c r="O387" i="8"/>
  <c r="O320" i="8"/>
  <c r="O8601" i="8"/>
  <c r="O6529" i="8"/>
  <c r="O1245" i="8"/>
  <c r="O982" i="8"/>
  <c r="O3724" i="8"/>
  <c r="O6686" i="8"/>
  <c r="O5854" i="8"/>
  <c r="O372" i="8"/>
  <c r="O5603" i="8"/>
  <c r="O6715" i="8"/>
  <c r="O1956" i="8"/>
  <c r="O7559" i="8"/>
  <c r="O1291" i="8"/>
  <c r="O8217" i="8"/>
  <c r="O7187" i="8"/>
  <c r="O6347" i="8"/>
  <c r="O6550" i="8"/>
  <c r="O7311" i="8"/>
  <c r="O9851" i="8"/>
  <c r="O9971" i="8"/>
  <c r="O7803" i="8"/>
  <c r="O3941" i="8"/>
  <c r="O9741" i="8"/>
  <c r="O2768" i="8"/>
  <c r="O7127" i="8"/>
  <c r="O4555" i="8"/>
  <c r="O6764" i="8"/>
  <c r="O1542" i="8"/>
  <c r="O1854" i="8"/>
  <c r="O5371" i="8"/>
  <c r="O990" i="8"/>
  <c r="O733" i="8"/>
  <c r="O8186" i="8"/>
  <c r="O4625" i="8"/>
  <c r="O6635" i="8"/>
  <c r="O3609" i="8"/>
  <c r="O183" i="8"/>
  <c r="O9995" i="8"/>
  <c r="O4055" i="8"/>
  <c r="O8429" i="8"/>
  <c r="O4075" i="8"/>
  <c r="O4617" i="8"/>
  <c r="O3582" i="8"/>
  <c r="O5116" i="8"/>
  <c r="O6618" i="8"/>
  <c r="D6157" i="8"/>
  <c r="D7327" i="8"/>
  <c r="D7599" i="8"/>
  <c r="D5534" i="8"/>
  <c r="D839" i="8"/>
  <c r="D2019" i="8"/>
  <c r="D1951" i="8"/>
  <c r="D2136" i="8"/>
  <c r="D2229" i="8"/>
  <c r="D544" i="8"/>
  <c r="D685" i="8"/>
  <c r="D8173" i="8"/>
  <c r="D3959" i="8"/>
  <c r="D5313" i="8"/>
  <c r="D5754" i="8"/>
  <c r="D2854" i="8"/>
  <c r="D6379" i="8"/>
  <c r="D565" i="8"/>
  <c r="D3901" i="8"/>
  <c r="D129" i="8"/>
  <c r="D6318" i="8"/>
  <c r="D7563" i="8"/>
  <c r="D7258" i="8"/>
  <c r="D8670" i="8"/>
  <c r="D1660" i="8"/>
  <c r="D975" i="8"/>
  <c r="D2776" i="8"/>
  <c r="D3577" i="8"/>
  <c r="D6732" i="8"/>
  <c r="D8689" i="8"/>
  <c r="D240" i="8"/>
  <c r="D2570" i="8"/>
  <c r="D3502" i="8"/>
  <c r="D8289" i="8"/>
  <c r="D3431" i="8"/>
  <c r="D3358" i="8"/>
  <c r="D7768" i="8"/>
  <c r="D1361" i="8"/>
  <c r="D1745" i="8"/>
  <c r="D8848" i="8"/>
  <c r="D6659" i="8"/>
  <c r="D8489" i="8"/>
  <c r="D4022" i="8"/>
  <c r="D2753" i="8"/>
  <c r="D715" i="8"/>
  <c r="D6391" i="8"/>
  <c r="D3496" i="8"/>
  <c r="D2457" i="8"/>
  <c r="D5725" i="8"/>
  <c r="D5952" i="8"/>
  <c r="D997" i="8"/>
  <c r="D8231" i="8"/>
  <c r="D8147" i="8"/>
  <c r="D8499" i="8"/>
  <c r="D5079" i="8"/>
  <c r="D7079" i="8"/>
  <c r="D1057" i="8"/>
  <c r="D4087" i="8"/>
  <c r="D8254" i="8"/>
  <c r="D2271" i="8"/>
  <c r="D6518" i="8"/>
  <c r="D2360" i="8"/>
  <c r="D8974" i="8"/>
  <c r="D708" i="8"/>
  <c r="D1320" i="8"/>
  <c r="D4727" i="8"/>
  <c r="D2049" i="8"/>
  <c r="D8343" i="8"/>
  <c r="D7565" i="8"/>
  <c r="D942" i="8"/>
  <c r="D7247" i="8"/>
  <c r="D8190" i="8"/>
  <c r="D2904" i="8"/>
  <c r="D673" i="8"/>
  <c r="D9914" i="8"/>
  <c r="D7361" i="8"/>
  <c r="D8776" i="8"/>
  <c r="D5527" i="8"/>
  <c r="D5329" i="8"/>
  <c r="D7430" i="8"/>
  <c r="D2406" i="8"/>
  <c r="D4954" i="8"/>
  <c r="D9896" i="8"/>
  <c r="D9341" i="8"/>
  <c r="D8589" i="8"/>
  <c r="D1895" i="8"/>
  <c r="D6874" i="8"/>
  <c r="D7163" i="8"/>
  <c r="D8709" i="8"/>
  <c r="D8940" i="8"/>
  <c r="D75" i="8"/>
  <c r="D562" i="8"/>
  <c r="D2403" i="8"/>
  <c r="D7047" i="8"/>
  <c r="D8742" i="8"/>
  <c r="D34" i="8"/>
  <c r="D9255" i="8"/>
  <c r="D5469" i="8"/>
  <c r="D9701" i="8"/>
  <c r="D6283" i="8"/>
  <c r="D4850" i="8"/>
  <c r="D2838" i="8"/>
  <c r="D3349" i="8"/>
  <c r="D4527" i="8"/>
  <c r="D8187" i="8"/>
  <c r="D7425" i="8"/>
  <c r="D466" i="8"/>
  <c r="D7373" i="8"/>
  <c r="D915" i="8"/>
  <c r="D4789" i="8"/>
  <c r="D6781" i="8"/>
  <c r="D8408" i="8"/>
  <c r="D119" i="8"/>
  <c r="D4753" i="8"/>
  <c r="D98" i="8"/>
  <c r="D7697" i="8"/>
  <c r="D4659" i="8"/>
  <c r="D5838" i="8"/>
  <c r="D9762" i="8"/>
  <c r="D1007" i="8"/>
  <c r="D3103" i="8"/>
  <c r="D8239" i="8"/>
  <c r="D4475" i="8"/>
  <c r="D7133" i="8"/>
  <c r="D9506" i="8"/>
  <c r="D8207" i="8"/>
  <c r="D6291" i="8"/>
  <c r="D8005" i="8"/>
  <c r="D3481" i="8"/>
  <c r="D157" i="8"/>
  <c r="D1821" i="8"/>
  <c r="D7992" i="8"/>
  <c r="D8760" i="8"/>
  <c r="D8855" i="8"/>
  <c r="D5773" i="8"/>
  <c r="D4407" i="8"/>
  <c r="D7885" i="8"/>
  <c r="D2410" i="8"/>
  <c r="D6077" i="8"/>
  <c r="D8505" i="8"/>
  <c r="D8140" i="8"/>
  <c r="D1132" i="8"/>
  <c r="D2397" i="8"/>
  <c r="D4849" i="8"/>
  <c r="D7042" i="8"/>
  <c r="D2525" i="8"/>
  <c r="D5890" i="8"/>
  <c r="D9260" i="8"/>
  <c r="D4406" i="8"/>
  <c r="D2744" i="8"/>
  <c r="D2579" i="8"/>
  <c r="D5925" i="8"/>
  <c r="D324" i="8"/>
  <c r="D7384" i="8"/>
  <c r="D7740" i="8"/>
  <c r="D7141" i="8"/>
  <c r="D349" i="8"/>
  <c r="D8744" i="8"/>
  <c r="D1889" i="8"/>
  <c r="D4118" i="8"/>
  <c r="D2867" i="8"/>
  <c r="D7386" i="8"/>
  <c r="D52" i="8"/>
  <c r="D1406" i="8"/>
  <c r="D6503" i="8"/>
  <c r="D7668" i="8"/>
  <c r="D3479" i="8"/>
  <c r="D8642" i="8"/>
  <c r="D2947" i="8"/>
  <c r="D4879" i="8"/>
  <c r="D6597" i="8"/>
  <c r="D6052" i="8"/>
  <c r="D2889" i="8"/>
  <c r="D244" i="8"/>
  <c r="D8001" i="8"/>
  <c r="D3485" i="8"/>
  <c r="D1146" i="8"/>
  <c r="D4720" i="8"/>
  <c r="D5918" i="8"/>
  <c r="D2298" i="8"/>
  <c r="D5634" i="8"/>
  <c r="D4245" i="8"/>
  <c r="D7181" i="8"/>
  <c r="D2191" i="8"/>
  <c r="D2595" i="8"/>
  <c r="D5720" i="8"/>
  <c r="D6276" i="8"/>
  <c r="D5623" i="8"/>
  <c r="D8311" i="8"/>
  <c r="D7458" i="8"/>
  <c r="D3939" i="8"/>
  <c r="D1572" i="8"/>
  <c r="D7995" i="8"/>
  <c r="D7717" i="8"/>
  <c r="D27" i="8"/>
  <c r="D9541" i="8"/>
  <c r="D5224" i="8"/>
  <c r="D308" i="8"/>
  <c r="D5910" i="8"/>
  <c r="D6183" i="8"/>
  <c r="D4405" i="8"/>
  <c r="D9270" i="8"/>
  <c r="D9892" i="8"/>
  <c r="D2806" i="8"/>
  <c r="D9585" i="8"/>
  <c r="D2929" i="8"/>
  <c r="D3845" i="8"/>
  <c r="D417" i="8"/>
  <c r="D301" i="8"/>
  <c r="D5310" i="8"/>
  <c r="D6898" i="8"/>
  <c r="D1457" i="8"/>
  <c r="D7481" i="8"/>
  <c r="D8396" i="8"/>
  <c r="D4458" i="8"/>
  <c r="D4308" i="8"/>
  <c r="D9315" i="8"/>
  <c r="D6602" i="8"/>
  <c r="D1396" i="8"/>
  <c r="D454" i="8"/>
  <c r="D1684" i="8"/>
  <c r="D9415" i="8"/>
  <c r="D2237" i="8"/>
  <c r="D8526" i="8"/>
  <c r="D9685" i="8"/>
  <c r="D5324" i="8"/>
  <c r="D8576" i="8"/>
  <c r="D8575" i="8"/>
  <c r="D9893" i="8"/>
  <c r="D32" i="8"/>
  <c r="D1576" i="8"/>
  <c r="D1916" i="8"/>
  <c r="D4573" i="8"/>
  <c r="D2036" i="8"/>
  <c r="D6228" i="8"/>
  <c r="D3195" i="8"/>
  <c r="D2817" i="8"/>
  <c r="D782" i="8"/>
  <c r="D7212" i="8"/>
  <c r="D7698" i="8"/>
  <c r="D5856" i="8"/>
  <c r="D7084" i="8"/>
  <c r="D1168" i="8"/>
  <c r="D2604" i="8"/>
  <c r="D6578" i="8"/>
  <c r="D3494" i="8"/>
  <c r="D1171" i="8"/>
  <c r="D4614" i="8"/>
  <c r="D3722" i="8"/>
  <c r="D983" i="8"/>
  <c r="D2302" i="8"/>
  <c r="D2498" i="8"/>
  <c r="D86" i="8"/>
  <c r="D5566" i="8"/>
  <c r="D9766" i="8"/>
  <c r="D7847" i="8"/>
  <c r="D1818" i="8"/>
  <c r="D235" i="8"/>
  <c r="D8148" i="8"/>
  <c r="D8792" i="8"/>
  <c r="D37" i="8"/>
  <c r="D2749" i="8"/>
  <c r="D1880" i="8"/>
  <c r="D1846" i="8"/>
  <c r="D5014" i="8"/>
  <c r="D7619" i="8"/>
  <c r="D4148" i="8"/>
  <c r="D857" i="8"/>
  <c r="D3659" i="8"/>
  <c r="D5714" i="8"/>
  <c r="D9330" i="8"/>
  <c r="D7022" i="8"/>
  <c r="D9240" i="8"/>
  <c r="D7685" i="8"/>
  <c r="D7341" i="8"/>
  <c r="D1120" i="8"/>
  <c r="D6218" i="8"/>
  <c r="D5366" i="8"/>
  <c r="D7724" i="8"/>
  <c r="D4422" i="8"/>
  <c r="D3334" i="8"/>
  <c r="D7124" i="8"/>
  <c r="D8208" i="8"/>
  <c r="D1256" i="8"/>
  <c r="D346" i="8"/>
  <c r="D5988" i="8"/>
  <c r="D7544" i="8"/>
  <c r="D5593" i="8"/>
  <c r="D6905" i="8"/>
  <c r="D886" i="8"/>
  <c r="D3855" i="8"/>
  <c r="D6495" i="8"/>
  <c r="D7895" i="8"/>
  <c r="D1234" i="8"/>
  <c r="D5343" i="8"/>
  <c r="D1972" i="8"/>
  <c r="D1299" i="8"/>
  <c r="D8986" i="8"/>
  <c r="D7937" i="8"/>
  <c r="D7716" i="8"/>
  <c r="D5209" i="8"/>
  <c r="D4835" i="8"/>
  <c r="D3165" i="8"/>
  <c r="D9139" i="8"/>
  <c r="D9337" i="8"/>
  <c r="D5489" i="8"/>
  <c r="D6001" i="8"/>
  <c r="D8529" i="8"/>
  <c r="D5107" i="8"/>
  <c r="D1123" i="8"/>
  <c r="D832" i="8"/>
  <c r="D7180" i="8"/>
  <c r="D2420" i="8"/>
  <c r="D9108" i="8"/>
  <c r="D6928" i="8"/>
  <c r="D5071" i="8"/>
  <c r="D9518" i="8"/>
  <c r="D6447" i="8"/>
  <c r="D5620" i="8"/>
  <c r="D1875" i="8"/>
  <c r="D7505" i="8"/>
  <c r="D8592" i="8"/>
  <c r="D4866" i="8"/>
  <c r="D8157" i="8"/>
  <c r="D7710" i="8"/>
  <c r="D9355" i="8"/>
  <c r="D1005" i="8"/>
  <c r="D722" i="8"/>
  <c r="D1260" i="8"/>
  <c r="D5385" i="8"/>
  <c r="D5979" i="8"/>
  <c r="D491" i="8"/>
  <c r="D4775" i="8"/>
  <c r="D6883" i="8"/>
  <c r="D9198" i="8"/>
  <c r="D1341" i="8"/>
  <c r="D2814" i="8"/>
  <c r="D3539" i="8"/>
  <c r="D2358" i="8"/>
  <c r="D2121" i="8"/>
  <c r="D4365" i="8"/>
  <c r="D3248" i="8"/>
  <c r="D6882" i="8"/>
  <c r="D4884" i="8"/>
  <c r="D3278" i="8"/>
  <c r="D2340" i="8"/>
  <c r="D3981" i="8"/>
  <c r="D9280" i="8"/>
  <c r="D8712" i="8"/>
  <c r="D2864" i="8"/>
  <c r="D2207" i="8"/>
  <c r="D7243" i="8"/>
  <c r="D1347" i="8"/>
  <c r="D6965" i="8"/>
  <c r="D4806" i="8"/>
  <c r="D8171" i="8"/>
  <c r="D4575" i="8"/>
  <c r="D1737" i="8"/>
  <c r="D4648" i="8"/>
  <c r="D6594" i="8"/>
  <c r="D2548" i="8"/>
  <c r="D4524" i="8"/>
  <c r="D9284" i="8"/>
  <c r="D2875" i="8"/>
  <c r="D1770" i="8"/>
  <c r="D8159" i="8"/>
  <c r="D9639" i="8"/>
  <c r="D2325" i="8"/>
  <c r="D7602" i="8"/>
  <c r="D4579" i="8"/>
  <c r="D9012" i="8"/>
  <c r="D2858" i="8"/>
  <c r="D6328" i="8"/>
  <c r="D8155" i="8"/>
  <c r="D1332" i="8"/>
  <c r="D1358" i="8"/>
  <c r="D5357" i="8"/>
  <c r="D1451" i="8"/>
  <c r="D3736" i="8"/>
  <c r="D6381" i="8"/>
  <c r="D5945" i="8"/>
  <c r="D7990" i="8"/>
  <c r="D8158" i="8"/>
  <c r="D7775" i="8"/>
  <c r="D1425" i="8"/>
  <c r="D6673" i="8"/>
  <c r="D8721" i="8"/>
  <c r="D2150" i="8"/>
  <c r="D7838" i="8"/>
  <c r="D9681" i="8"/>
  <c r="D8892" i="8"/>
  <c r="D2834" i="8"/>
  <c r="D5724" i="8"/>
  <c r="D4631" i="8"/>
  <c r="D2476" i="8"/>
  <c r="D7012" i="8"/>
  <c r="D1764" i="8"/>
  <c r="D6966" i="8"/>
  <c r="D496" i="8"/>
  <c r="D6929" i="8"/>
  <c r="D2751" i="8"/>
  <c r="D7906" i="8"/>
  <c r="D3980" i="8"/>
  <c r="D4043" i="8"/>
  <c r="D7556" i="8"/>
  <c r="D5320" i="8"/>
  <c r="D9429" i="8"/>
  <c r="D8131" i="8"/>
  <c r="D3926" i="8"/>
  <c r="D4103" i="8"/>
  <c r="D3904" i="8"/>
  <c r="D5032" i="8"/>
  <c r="D2779" i="8"/>
  <c r="D6408" i="8"/>
  <c r="D4163" i="8"/>
  <c r="D4408" i="8"/>
  <c r="D4369" i="8"/>
  <c r="D4733" i="8"/>
  <c r="D9202" i="8"/>
  <c r="D3653" i="8"/>
  <c r="D8017" i="8"/>
  <c r="D3557" i="8"/>
  <c r="D7069" i="8"/>
  <c r="D2602" i="8"/>
  <c r="D5815" i="8"/>
  <c r="D1240" i="8"/>
  <c r="D2277" i="8"/>
  <c r="D1659" i="8"/>
  <c r="D3222" i="8"/>
  <c r="D5211" i="8"/>
  <c r="D7264" i="8"/>
  <c r="D4620" i="8"/>
  <c r="D8083" i="8"/>
  <c r="D9458" i="8"/>
  <c r="D497" i="8"/>
  <c r="D1751" i="8"/>
  <c r="D397" i="8"/>
  <c r="D7908" i="8"/>
  <c r="D8243" i="8"/>
  <c r="D7552" i="8"/>
  <c r="D3246" i="8"/>
  <c r="D3090" i="8"/>
  <c r="D3413" i="8"/>
  <c r="D4277" i="8"/>
  <c r="D47" i="8"/>
  <c r="D9140" i="8"/>
  <c r="D637" i="8"/>
  <c r="D4686" i="8"/>
  <c r="D8955" i="8"/>
  <c r="D6646" i="8"/>
  <c r="D1842" i="8"/>
  <c r="D9119" i="8"/>
  <c r="D6862" i="8"/>
  <c r="D943" i="8"/>
  <c r="D4632" i="8"/>
  <c r="D7894" i="8"/>
  <c r="D4886" i="8"/>
  <c r="D2769" i="8"/>
  <c r="D3463" i="8"/>
  <c r="D3799" i="8"/>
  <c r="D5646" i="8"/>
  <c r="D3808" i="8"/>
  <c r="D2276" i="8"/>
  <c r="D9879" i="8"/>
  <c r="D5033" i="8"/>
  <c r="D9195" i="8"/>
  <c r="D4532" i="8"/>
  <c r="D4623" i="8"/>
  <c r="D6092" i="8"/>
  <c r="D8031" i="8"/>
  <c r="D4508" i="8"/>
  <c r="D5907" i="8"/>
  <c r="D9435" i="8"/>
  <c r="D6355" i="8"/>
  <c r="D540" i="8"/>
  <c r="D7664" i="8"/>
  <c r="D9721" i="8"/>
  <c r="D9376" i="8"/>
  <c r="D7351" i="8"/>
  <c r="D9603" i="8"/>
  <c r="D936" i="8"/>
  <c r="D5821" i="8"/>
  <c r="D4251" i="8"/>
  <c r="D4559" i="8"/>
  <c r="D1966" i="8"/>
  <c r="D4424" i="8"/>
  <c r="D8310" i="8"/>
  <c r="D5330" i="8"/>
  <c r="D4664" i="8"/>
  <c r="D9760" i="8"/>
  <c r="D5487" i="8"/>
  <c r="D2621" i="8"/>
  <c r="D214" i="8"/>
  <c r="D9227" i="8"/>
  <c r="D1134" i="8"/>
  <c r="D8297" i="8"/>
  <c r="D600" i="8"/>
  <c r="D7206" i="8"/>
  <c r="D7728" i="8"/>
  <c r="D8682" i="8"/>
  <c r="D1736" i="8"/>
  <c r="D4377" i="8"/>
  <c r="D1823" i="8"/>
  <c r="D1366" i="8"/>
  <c r="D8355" i="8"/>
  <c r="D4535" i="8"/>
  <c r="D4082" i="8"/>
  <c r="D9185" i="8"/>
  <c r="D789" i="8"/>
  <c r="D8704" i="8"/>
  <c r="D7682" i="8"/>
  <c r="D7287" i="8"/>
  <c r="D8268" i="8"/>
  <c r="D2238" i="8"/>
  <c r="D9529" i="8"/>
  <c r="D6824" i="8"/>
  <c r="D5291" i="8"/>
  <c r="D1501" i="8"/>
  <c r="D8587" i="8"/>
  <c r="D2625" i="8"/>
  <c r="D6036" i="8"/>
  <c r="D9417" i="8"/>
  <c r="D8924" i="8"/>
  <c r="D5741" i="8"/>
  <c r="D728" i="8"/>
  <c r="D9940" i="8"/>
  <c r="D9112" i="8"/>
  <c r="D7346" i="8"/>
  <c r="D9230" i="8"/>
  <c r="D4190" i="8"/>
  <c r="D7610" i="8"/>
  <c r="D9216" i="8"/>
  <c r="D9519" i="8"/>
  <c r="D1191" i="8"/>
  <c r="D5967" i="8"/>
  <c r="D4639" i="8"/>
  <c r="D1996" i="8"/>
  <c r="D7530" i="8"/>
  <c r="D7725" i="8"/>
  <c r="D7591" i="8"/>
  <c r="D8655" i="8"/>
  <c r="D2228" i="8"/>
  <c r="D9645" i="8"/>
  <c r="D1779" i="8"/>
  <c r="D5924" i="8"/>
  <c r="D8183" i="8"/>
  <c r="D7573" i="8"/>
  <c r="D3404" i="8"/>
  <c r="D4551" i="8"/>
  <c r="D4045" i="8"/>
  <c r="D8614" i="8"/>
  <c r="D7748" i="8"/>
  <c r="D9100" i="8"/>
  <c r="D7041" i="8"/>
  <c r="D6998" i="8"/>
  <c r="D7202" i="8"/>
  <c r="D6368" i="8"/>
  <c r="D4133" i="8"/>
  <c r="D8571" i="8"/>
  <c r="D2438" i="8"/>
  <c r="D5793" i="8"/>
  <c r="D609" i="8"/>
  <c r="D6238" i="8"/>
  <c r="D711" i="8"/>
  <c r="D2272" i="8"/>
  <c r="D5658" i="8"/>
  <c r="D9289" i="8"/>
  <c r="D1590" i="8"/>
  <c r="D1774" i="8"/>
  <c r="D5377" i="8"/>
  <c r="D6921" i="8"/>
  <c r="D7658" i="8"/>
  <c r="D9233" i="8"/>
  <c r="D2167" i="8"/>
  <c r="D7224" i="8"/>
  <c r="D9933" i="8"/>
  <c r="D987" i="8"/>
  <c r="D9553" i="8"/>
  <c r="D9560" i="8"/>
  <c r="D9334" i="8"/>
  <c r="D870" i="8"/>
  <c r="D6683" i="8"/>
  <c r="D9418" i="8"/>
  <c r="D2499" i="8"/>
  <c r="D8382" i="8"/>
  <c r="D6624" i="8"/>
  <c r="D8109" i="8"/>
  <c r="D8801" i="8"/>
  <c r="D3089" i="8"/>
  <c r="D1905" i="8"/>
  <c r="D8181" i="8"/>
  <c r="D6409" i="8"/>
  <c r="D4869" i="8"/>
  <c r="D5253" i="8"/>
  <c r="D1183" i="8"/>
  <c r="D5920" i="8"/>
  <c r="D7752" i="8"/>
  <c r="D5040" i="8"/>
  <c r="D1410" i="8"/>
  <c r="D1136" i="8"/>
  <c r="D1268" i="8"/>
  <c r="D5718" i="8"/>
  <c r="D670" i="8"/>
  <c r="D9262" i="8"/>
  <c r="D7211" i="8"/>
  <c r="D5711" i="8"/>
  <c r="D5969" i="8"/>
  <c r="D9474" i="8"/>
  <c r="D3747" i="8"/>
  <c r="D4021" i="8"/>
  <c r="D2426" i="8"/>
  <c r="D2941" i="8"/>
  <c r="D1691" i="8"/>
  <c r="D4460" i="8"/>
  <c r="D890" i="8"/>
  <c r="D7631" i="8"/>
  <c r="D764" i="8"/>
  <c r="D9154" i="8"/>
  <c r="D2384" i="8"/>
  <c r="D8657" i="8"/>
  <c r="D7522" i="8"/>
  <c r="D5239" i="8"/>
  <c r="D424" i="8"/>
  <c r="D1357" i="8"/>
  <c r="D1518" i="8"/>
  <c r="D9039" i="8"/>
  <c r="D2777" i="8"/>
  <c r="D8640" i="8"/>
  <c r="D4196" i="8"/>
  <c r="D2555" i="8"/>
  <c r="D222" i="8"/>
  <c r="D4311" i="8"/>
  <c r="D1265" i="8"/>
  <c r="D7198" i="8"/>
  <c r="D3190" i="8"/>
  <c r="D2914" i="8"/>
  <c r="D2921" i="8"/>
  <c r="D1228" i="8"/>
  <c r="D3058" i="8"/>
  <c r="D8791" i="8"/>
  <c r="D3128" i="8"/>
  <c r="D6108" i="8"/>
  <c r="D242" i="8"/>
  <c r="D4438" i="8"/>
  <c r="D8929" i="8"/>
  <c r="D6350" i="8"/>
  <c r="D1398" i="8"/>
  <c r="D9057" i="8"/>
  <c r="D1920" i="8"/>
  <c r="D77" i="8"/>
  <c r="D1459" i="8"/>
  <c r="D3673" i="8"/>
  <c r="D1323" i="8"/>
  <c r="D6746" i="8"/>
  <c r="D9173" i="8"/>
  <c r="D5420" i="8"/>
  <c r="D6583" i="8"/>
  <c r="D352" i="8"/>
  <c r="D7156" i="8"/>
  <c r="D5619" i="8"/>
  <c r="D3161" i="8"/>
  <c r="D4858" i="8"/>
  <c r="D2092" i="8"/>
  <c r="D3947" i="8"/>
  <c r="D7030" i="8"/>
  <c r="D702" i="8"/>
  <c r="D5208" i="8"/>
  <c r="D250" i="8"/>
  <c r="D4487" i="8"/>
  <c r="D96" i="8"/>
  <c r="D3822" i="8"/>
  <c r="D6105" i="8"/>
  <c r="D3699" i="8"/>
  <c r="D2212" i="8"/>
  <c r="D5955" i="8"/>
  <c r="D9815" i="8"/>
  <c r="D5610" i="8"/>
  <c r="D7088" i="8"/>
  <c r="D656" i="8"/>
  <c r="D1254" i="8"/>
  <c r="D181" i="8"/>
  <c r="D9696" i="8"/>
  <c r="D2883" i="8"/>
  <c r="D3022" i="8"/>
  <c r="D4772" i="8"/>
  <c r="D439" i="8"/>
  <c r="D5164" i="8"/>
  <c r="D1233" i="8"/>
  <c r="D3370" i="8"/>
  <c r="D7680" i="8"/>
  <c r="D3053" i="8"/>
  <c r="D9335" i="8"/>
  <c r="D8806" i="8"/>
  <c r="D2636" i="8"/>
  <c r="D379" i="8"/>
  <c r="D7808" i="8"/>
  <c r="D6603" i="8"/>
  <c r="D2161" i="8"/>
  <c r="D8836" i="8"/>
  <c r="D6353" i="8"/>
  <c r="D4594" i="8"/>
  <c r="D2899" i="8"/>
  <c r="D3146" i="8"/>
  <c r="D6264" i="8"/>
  <c r="D2515" i="8"/>
  <c r="D5693" i="8"/>
  <c r="D2613" i="8"/>
  <c r="D4193" i="8"/>
  <c r="D9468" i="8"/>
  <c r="D4282" i="8"/>
  <c r="D8241" i="8"/>
  <c r="D206" i="8"/>
  <c r="D1627" i="8"/>
  <c r="D8765" i="8"/>
  <c r="D2872" i="8"/>
  <c r="D8652" i="8"/>
  <c r="D2065" i="8"/>
  <c r="D3040" i="8"/>
  <c r="D605" i="8"/>
  <c r="D4705" i="8"/>
  <c r="D3465" i="8"/>
  <c r="D7196" i="8"/>
  <c r="D4325" i="8"/>
  <c r="D7783" i="8"/>
  <c r="D5544" i="8"/>
  <c r="D3780" i="8"/>
  <c r="D5541" i="8"/>
  <c r="D5257" i="8"/>
  <c r="D38" i="8"/>
  <c r="D3123" i="8"/>
  <c r="D1757" i="8"/>
  <c r="D8694" i="8"/>
  <c r="D4309" i="8"/>
  <c r="D6987" i="8"/>
  <c r="D6279" i="8"/>
  <c r="D146" i="8"/>
  <c r="D6333" i="8"/>
  <c r="D8245" i="8"/>
  <c r="D4902" i="8"/>
  <c r="D7326" i="8"/>
  <c r="D4612" i="8"/>
  <c r="D6711" i="8"/>
  <c r="D8450" i="8"/>
  <c r="D4128" i="8"/>
  <c r="D931" i="8"/>
  <c r="D5872" i="8"/>
  <c r="D9192" i="8"/>
  <c r="D5624" i="8"/>
  <c r="D3548" i="8"/>
  <c r="D5301" i="8"/>
  <c r="D1775" i="8"/>
  <c r="D7852" i="8"/>
  <c r="D6567" i="8"/>
  <c r="D9365" i="8"/>
  <c r="D7538" i="8"/>
  <c r="D2833" i="8"/>
  <c r="D6983" i="8"/>
  <c r="D3807" i="8"/>
  <c r="D8495" i="8"/>
  <c r="D6079" i="8"/>
  <c r="D6886" i="8"/>
  <c r="D5636" i="8"/>
  <c r="D3030" i="8"/>
  <c r="D1552" i="8"/>
  <c r="D3217" i="8"/>
  <c r="D5250" i="8"/>
  <c r="D289" i="8"/>
  <c r="D8176" i="8"/>
  <c r="D2923" i="8"/>
  <c r="D3574" i="8"/>
  <c r="D4584" i="8"/>
  <c r="D1969" i="8"/>
  <c r="D4543" i="8"/>
  <c r="D7031" i="8"/>
  <c r="D5488" i="8"/>
  <c r="D8845" i="8"/>
  <c r="D5688" i="8"/>
  <c r="D9922" i="8"/>
  <c r="D543" i="8"/>
  <c r="D4931" i="8"/>
  <c r="D6330" i="8"/>
  <c r="D6024" i="8"/>
  <c r="D6650" i="8"/>
  <c r="D8646" i="8"/>
  <c r="D5635" i="8"/>
  <c r="D5573" i="8"/>
  <c r="D8412" i="8"/>
  <c r="D2536" i="8"/>
  <c r="D9774" i="8"/>
  <c r="D1699" i="8"/>
  <c r="D2523" i="8"/>
  <c r="D5524" i="8"/>
  <c r="D1575" i="8"/>
  <c r="D6851" i="8"/>
  <c r="D6420" i="8"/>
  <c r="D3270" i="8"/>
  <c r="D7941" i="8"/>
  <c r="D8479" i="8"/>
  <c r="D536" i="8"/>
  <c r="D1612" i="8"/>
  <c r="D1900" i="8"/>
  <c r="D1423" i="8"/>
  <c r="D8232" i="8"/>
  <c r="D8584" i="8"/>
  <c r="D4542" i="8"/>
  <c r="D6475" i="8"/>
  <c r="D3510" i="8"/>
  <c r="D1128" i="8"/>
  <c r="D9620" i="8"/>
  <c r="D9388" i="8"/>
  <c r="D6622" i="8"/>
  <c r="D3305" i="8"/>
  <c r="D2686" i="8"/>
  <c r="D9859" i="8"/>
  <c r="D6074" i="8"/>
  <c r="D9963" i="8"/>
  <c r="D5531" i="8"/>
  <c r="D3802" i="8"/>
  <c r="D3387" i="8"/>
  <c r="D4259" i="8"/>
  <c r="D4506" i="8"/>
  <c r="D9275" i="8"/>
  <c r="D4949" i="8"/>
  <c r="D9217" i="8"/>
  <c r="D2328" i="8"/>
  <c r="D1629" i="8"/>
  <c r="D9125" i="8"/>
  <c r="D7242" i="8"/>
  <c r="D2819" i="8"/>
  <c r="D6739" i="8"/>
  <c r="D6571" i="8"/>
  <c r="D7350" i="8"/>
  <c r="D4414" i="8"/>
  <c r="D6876" i="8"/>
  <c r="D8044" i="8"/>
  <c r="D8999" i="8"/>
  <c r="D4047" i="8"/>
  <c r="D1107" i="8"/>
  <c r="D5260" i="8"/>
  <c r="D9515" i="8"/>
  <c r="D39" i="8"/>
  <c r="D6684" i="8"/>
  <c r="D9611" i="8"/>
  <c r="D3693" i="8"/>
  <c r="D4633" i="8"/>
  <c r="D1726" i="8"/>
  <c r="D9801" i="8"/>
  <c r="D1279" i="8"/>
  <c r="D5416" i="8"/>
  <c r="D7240" i="8"/>
  <c r="D2687" i="8"/>
  <c r="D4752" i="8"/>
  <c r="D9705" i="8"/>
  <c r="D4644" i="8"/>
  <c r="D7331" i="8"/>
  <c r="D8002" i="8"/>
  <c r="D9072" i="8"/>
  <c r="D5073" i="8"/>
  <c r="D3054" i="8"/>
  <c r="D7039" i="8"/>
  <c r="D8886" i="8"/>
  <c r="D3824" i="8"/>
  <c r="D2411" i="8"/>
  <c r="D9555" i="8"/>
  <c r="D6827" i="8"/>
  <c r="D7888" i="8"/>
  <c r="D2407" i="8"/>
  <c r="D6227" i="8"/>
  <c r="D3498" i="8"/>
  <c r="D1417" i="8"/>
  <c r="D1701" i="8"/>
  <c r="D9718" i="8"/>
  <c r="D3362" i="8"/>
  <c r="D3606" i="8"/>
  <c r="D2895" i="8"/>
  <c r="D8375" i="8"/>
  <c r="D5399" i="8"/>
  <c r="D642" i="8"/>
  <c r="D3352" i="8"/>
  <c r="D8178" i="8"/>
  <c r="D5800" i="8"/>
  <c r="D8795" i="8"/>
  <c r="D7891" i="8"/>
  <c r="D2452" i="8"/>
  <c r="D2649" i="8"/>
  <c r="D4793" i="8"/>
  <c r="D3102" i="8"/>
  <c r="D6826" i="8"/>
  <c r="D5746" i="8"/>
  <c r="D7189" i="8"/>
  <c r="D4474" i="8"/>
  <c r="D3342" i="8"/>
  <c r="D3500" i="8"/>
  <c r="D8799" i="8"/>
  <c r="D1934" i="8"/>
  <c r="D3975" i="8"/>
  <c r="D1596" i="8"/>
  <c r="D3005" i="8"/>
  <c r="D2674" i="8"/>
  <c r="D4276" i="8"/>
  <c r="D463" i="8"/>
  <c r="D2149" i="8"/>
  <c r="D7861" i="8"/>
  <c r="D5074" i="8"/>
  <c r="D4781" i="8"/>
  <c r="D490" i="8"/>
  <c r="D4014" i="8"/>
  <c r="D4266" i="8"/>
  <c r="D5608" i="8"/>
  <c r="D7188" i="8"/>
  <c r="D8160" i="8"/>
  <c r="D1633" i="8"/>
  <c r="D7823" i="8"/>
  <c r="D2694" i="8"/>
  <c r="D4833" i="8"/>
  <c r="D7919" i="8"/>
  <c r="D6947" i="8"/>
  <c r="D1773" i="8"/>
  <c r="D9311" i="8"/>
  <c r="D2048" i="8"/>
  <c r="D5652" i="8"/>
  <c r="D8246" i="8"/>
  <c r="D4693" i="8"/>
  <c r="D7969" i="8"/>
  <c r="D9817" i="8"/>
  <c r="D5858" i="8"/>
  <c r="D9088" i="8"/>
  <c r="D6789" i="8"/>
  <c r="D1778" i="8"/>
  <c r="D6531" i="8"/>
  <c r="D3160" i="8"/>
  <c r="D2481" i="8"/>
  <c r="D5388" i="8"/>
  <c r="D2994" i="8"/>
  <c r="D2006" i="8"/>
  <c r="D7548" i="8"/>
  <c r="D9523" i="8"/>
  <c r="D4203" i="8"/>
  <c r="D5867" i="8"/>
  <c r="D3718" i="8"/>
  <c r="D3512" i="8"/>
  <c r="D9726" i="8"/>
  <c r="D3576" i="8"/>
  <c r="D5251" i="8"/>
  <c r="D1453" i="8"/>
  <c r="D3730" i="8"/>
  <c r="D6101" i="8"/>
  <c r="D1811" i="8"/>
  <c r="D8004" i="8"/>
  <c r="D8413" i="8"/>
  <c r="D974" i="8"/>
  <c r="D9921" i="8"/>
  <c r="D9980" i="8"/>
  <c r="D4987" i="8"/>
  <c r="D1169" i="8"/>
  <c r="D4488" i="8"/>
  <c r="D4038" i="8"/>
  <c r="D7708" i="8"/>
  <c r="D4734" i="8"/>
  <c r="D478" i="8"/>
  <c r="D894" i="8"/>
  <c r="D3449" i="8"/>
  <c r="D9828" i="8"/>
  <c r="D1404" i="8"/>
  <c r="D1925" i="8"/>
  <c r="D2752" i="8"/>
  <c r="D2299" i="8"/>
  <c r="D7492" i="8"/>
  <c r="D7220" i="8"/>
  <c r="D8403" i="8"/>
  <c r="D3467" i="8"/>
  <c r="D1428" i="8"/>
  <c r="D1610" i="8"/>
  <c r="D3660" i="8"/>
  <c r="D2485" i="8"/>
  <c r="D340" i="8"/>
  <c r="D3873" i="8"/>
  <c r="D614" i="8"/>
  <c r="D4758" i="8"/>
  <c r="D1307" i="8"/>
  <c r="D9120" i="8"/>
  <c r="D6412" i="8"/>
  <c r="D3386" i="8"/>
  <c r="D7510" i="8"/>
  <c r="D7970" i="8"/>
  <c r="D2148" i="8"/>
  <c r="D830" i="8"/>
  <c r="D6451" i="8"/>
  <c r="D4818" i="8"/>
  <c r="D5432" i="8"/>
  <c r="D1800" i="8"/>
  <c r="D9067" i="8"/>
  <c r="D907" i="8"/>
  <c r="D2169" i="8"/>
  <c r="D4235" i="8"/>
  <c r="D5471" i="8"/>
  <c r="D6434" i="8"/>
  <c r="D7729" i="8"/>
  <c r="D6083" i="8"/>
  <c r="D9223" i="8"/>
  <c r="D9023" i="8"/>
  <c r="D6185" i="8"/>
  <c r="D7230" i="8"/>
  <c r="D1045" i="8"/>
  <c r="D3875" i="8"/>
  <c r="D7744" i="8"/>
  <c r="D8047" i="8"/>
  <c r="D3257" i="8"/>
  <c r="D295" i="8"/>
  <c r="D5363" i="8"/>
  <c r="D4335" i="8"/>
  <c r="D524" i="8"/>
  <c r="D817" i="8"/>
  <c r="D9771" i="8"/>
  <c r="D5219" i="8"/>
  <c r="D5336" i="8"/>
  <c r="D8994" i="8"/>
  <c r="D5189" i="8"/>
  <c r="D2612" i="8"/>
  <c r="D2195" i="8"/>
  <c r="D729" i="8"/>
  <c r="D5885" i="8"/>
  <c r="D9172" i="8"/>
  <c r="D1497" i="8"/>
  <c r="D3563" i="8"/>
  <c r="D5023" i="8"/>
  <c r="D3466" i="8"/>
  <c r="D5126" i="8"/>
  <c r="D9586" i="8"/>
  <c r="D9247" i="8"/>
  <c r="D2168" i="8"/>
  <c r="D1822" i="8"/>
  <c r="D4113" i="8"/>
  <c r="D2054" i="8"/>
  <c r="D2266" i="8"/>
  <c r="D7410" i="8"/>
  <c r="D3026" i="8"/>
  <c r="D883" i="8"/>
  <c r="D6834" i="8"/>
  <c r="D1545" i="8"/>
  <c r="D6317" i="8"/>
  <c r="D8385" i="8"/>
  <c r="D6809" i="8"/>
  <c r="D4091" i="8"/>
  <c r="D9166" i="8"/>
  <c r="D2081" i="8"/>
  <c r="D4834" i="8"/>
  <c r="D949" i="8"/>
  <c r="D6241" i="8"/>
  <c r="D6357" i="8"/>
  <c r="D950" i="8"/>
  <c r="D4374" i="8"/>
  <c r="D9735" i="8"/>
  <c r="D1474" i="8"/>
  <c r="D6111" i="8"/>
  <c r="D6934" i="8"/>
  <c r="D1137" i="8"/>
  <c r="D4792" i="8"/>
  <c r="D3797" i="8"/>
  <c r="D1967" i="8"/>
  <c r="D4112" i="8"/>
  <c r="D9338" i="8"/>
  <c r="D1753" i="8"/>
  <c r="D2451" i="8"/>
  <c r="D7613" i="8"/>
  <c r="D1029" i="8"/>
  <c r="D7032" i="8"/>
  <c r="D3740" i="8"/>
  <c r="D3275" i="8"/>
  <c r="D905" i="8"/>
  <c r="D4334" i="8"/>
  <c r="D8968" i="8"/>
  <c r="D9608" i="8"/>
  <c r="D4018" i="8"/>
  <c r="D7334" i="8"/>
  <c r="D2792" i="8"/>
  <c r="D5348" i="8"/>
  <c r="D1513" i="8"/>
  <c r="D8028" i="8"/>
  <c r="D1378" i="8"/>
  <c r="D8619" i="8"/>
  <c r="D5474" i="8"/>
  <c r="D668" i="8"/>
  <c r="D4976" i="8"/>
  <c r="D1151" i="8"/>
  <c r="D3046" i="8"/>
  <c r="D8211" i="8"/>
  <c r="D5202" i="8"/>
  <c r="D2260" i="8"/>
  <c r="D15" i="8"/>
  <c r="D7010" i="8"/>
  <c r="D7699" i="8"/>
  <c r="D4919" i="8"/>
  <c r="D4682" i="8"/>
  <c r="D8150" i="8"/>
  <c r="D293" i="8"/>
  <c r="D3476" i="8"/>
  <c r="D572" i="8"/>
  <c r="D4303" i="8"/>
  <c r="D5590" i="8"/>
  <c r="D7825" i="8"/>
  <c r="D3310" i="8"/>
  <c r="D2879" i="8"/>
  <c r="D9818" i="8"/>
  <c r="D3958" i="8"/>
  <c r="D136" i="8"/>
  <c r="D5259" i="8"/>
  <c r="D1399" i="8"/>
  <c r="D2788" i="8"/>
  <c r="D104" i="8"/>
  <c r="D552" i="8"/>
  <c r="D5679" i="8"/>
  <c r="D3749" i="8"/>
  <c r="D3891" i="8"/>
  <c r="D790" i="8"/>
  <c r="D8697" i="8"/>
  <c r="D2761" i="8"/>
  <c r="D2219" i="8"/>
  <c r="D3554" i="8"/>
  <c r="D6424" i="8"/>
  <c r="D4247" i="8"/>
  <c r="D4512" i="8"/>
  <c r="D9351" i="8"/>
  <c r="D7811" i="8"/>
  <c r="D3874" i="8"/>
  <c r="D9759" i="8"/>
  <c r="D288" i="8"/>
  <c r="D1666" i="8"/>
  <c r="D8639" i="8"/>
  <c r="D398" i="8"/>
  <c r="D3759" i="8"/>
  <c r="D8631" i="8"/>
  <c r="D5150" i="8"/>
  <c r="D2177" i="8"/>
  <c r="D986" i="8"/>
  <c r="D3515" i="8"/>
  <c r="D6884" i="8"/>
  <c r="D7598" i="8"/>
  <c r="D390" i="8"/>
  <c r="D7387" i="8"/>
  <c r="D5509" i="8"/>
  <c r="D8466" i="8"/>
  <c r="D9401" i="8"/>
  <c r="D5210" i="8"/>
  <c r="D9825" i="8"/>
  <c r="D6885" i="8"/>
  <c r="D8041" i="8"/>
  <c r="D3355" i="8"/>
  <c r="D3284" i="8"/>
  <c r="D8153" i="8"/>
  <c r="D9663" i="8"/>
  <c r="D3927" i="8"/>
  <c r="D658" i="8"/>
  <c r="D7255" i="8"/>
  <c r="D7049" i="8"/>
  <c r="D8548" i="8"/>
  <c r="D9821" i="8"/>
  <c r="D6747" i="8"/>
  <c r="D9904" i="8"/>
  <c r="D6958" i="8"/>
  <c r="D9500" i="8"/>
  <c r="D6580" i="8"/>
  <c r="D8051" i="8"/>
  <c r="D3398" i="8"/>
  <c r="D4689" i="8"/>
  <c r="D6132" i="8"/>
  <c r="D2317" i="8"/>
  <c r="D3205" i="8"/>
  <c r="D6557" i="8"/>
  <c r="D7642" i="8"/>
  <c r="D8370" i="8"/>
  <c r="D7849" i="8"/>
  <c r="D8286" i="8"/>
  <c r="D2688" i="8"/>
  <c r="D7998" i="8"/>
  <c r="D9136" i="8"/>
  <c r="D9702" i="8"/>
  <c r="D1730" i="8"/>
  <c r="D6174" i="8"/>
  <c r="D430" i="8"/>
  <c r="D8581" i="8"/>
  <c r="D5594" i="8"/>
  <c r="D3153" i="8"/>
  <c r="D3599" i="8"/>
  <c r="D9675" i="8"/>
  <c r="D8902" i="8"/>
  <c r="D4943" i="8"/>
  <c r="D6796" i="8"/>
  <c r="D9836" i="8"/>
  <c r="D3445" i="8"/>
  <c r="D6422" i="8"/>
  <c r="D3649" i="8"/>
  <c r="D6281" i="8"/>
  <c r="D7582" i="8"/>
  <c r="D8681" i="8"/>
  <c r="D4873" i="8"/>
  <c r="D142" i="8"/>
  <c r="D4219" i="8"/>
  <c r="D611" i="8"/>
  <c r="D4622" i="8"/>
  <c r="D4732" i="8"/>
  <c r="D9736" i="8"/>
  <c r="D8167" i="8"/>
  <c r="D9293" i="8"/>
  <c r="D799" i="8"/>
  <c r="D1188" i="8"/>
  <c r="D4518" i="8"/>
  <c r="D6866" i="8"/>
  <c r="D1876" i="8"/>
  <c r="D2693" i="8"/>
  <c r="D5460" i="8"/>
  <c r="D568" i="8"/>
  <c r="D1872" i="8"/>
  <c r="D8127" i="8"/>
  <c r="D8901" i="8"/>
  <c r="D3948" i="8"/>
  <c r="D2211" i="8"/>
  <c r="D5607" i="8"/>
  <c r="D7268" i="8"/>
  <c r="D2617" i="8"/>
  <c r="D1258" i="8"/>
  <c r="D510" i="8"/>
  <c r="D6319" i="8"/>
  <c r="D1561" i="8"/>
  <c r="D6748" i="8"/>
  <c r="D1781" i="8"/>
  <c r="D676" i="8"/>
  <c r="D6316" i="8"/>
  <c r="D4497" i="8"/>
  <c r="D353" i="8"/>
  <c r="D3148" i="8"/>
  <c r="D3692" i="8"/>
  <c r="D2334" i="8"/>
  <c r="D4654" i="8"/>
  <c r="D535" i="8"/>
  <c r="D6122" i="8"/>
  <c r="D1891" i="8"/>
  <c r="D4933" i="8"/>
  <c r="D7772" i="8"/>
  <c r="D9962" i="8"/>
  <c r="D1294" i="8"/>
  <c r="D2024" i="8"/>
  <c r="D50" i="8"/>
  <c r="D3635" i="8"/>
  <c r="D7460" i="8"/>
  <c r="D1731" i="8"/>
  <c r="D3746" i="8"/>
  <c r="D4774" i="8"/>
  <c r="D5606" i="8"/>
  <c r="D9935" i="8"/>
  <c r="D9516" i="8"/>
  <c r="D5819" i="8"/>
  <c r="D1448" i="8"/>
  <c r="D3501" i="8"/>
  <c r="D9738" i="8"/>
  <c r="D4717" i="8"/>
  <c r="D2934" i="8"/>
  <c r="D9366" i="8"/>
  <c r="D4776" i="8"/>
  <c r="D4322" i="8"/>
  <c r="D6733" i="8"/>
  <c r="D2097" i="8"/>
  <c r="D4223" i="8"/>
  <c r="D8617" i="8"/>
  <c r="D6352" i="8"/>
  <c r="D9056" i="8"/>
  <c r="D8032" i="8"/>
  <c r="D3841" i="8"/>
  <c r="D7135" i="8"/>
  <c r="D328" i="8"/>
  <c r="D3210" i="8"/>
  <c r="D9823" i="8"/>
  <c r="D9439" i="8"/>
  <c r="D9109" i="8"/>
  <c r="D6756" i="8"/>
  <c r="D4529" i="8"/>
  <c r="D1600" i="8"/>
  <c r="D1836" i="8"/>
  <c r="D3233" i="8"/>
  <c r="D2230" i="8"/>
  <c r="D4186" i="8"/>
  <c r="D3917" i="8"/>
  <c r="D7148" i="8"/>
  <c r="D2706" i="8"/>
  <c r="D9857" i="8"/>
  <c r="D679" i="8"/>
  <c r="D8019" i="8"/>
  <c r="D5477" i="8"/>
  <c r="D5457" i="8"/>
  <c r="D4013" i="8"/>
  <c r="D4431" i="8"/>
  <c r="D8237" i="8"/>
  <c r="D5661" i="8"/>
  <c r="D2111" i="8"/>
  <c r="D6009" i="8"/>
  <c r="D8759" i="8"/>
  <c r="D3324" i="8"/>
  <c r="D765" i="8"/>
  <c r="D6151" i="8"/>
  <c r="D8376" i="8"/>
  <c r="D7887" i="8"/>
  <c r="D652" i="8"/>
  <c r="D7116" i="8"/>
  <c r="D9407" i="8"/>
  <c r="D9573" i="8"/>
  <c r="D9530" i="8"/>
  <c r="D5702" i="8"/>
  <c r="D8180" i="8"/>
  <c r="D7397" i="8"/>
  <c r="D9683" i="8"/>
  <c r="D1182" i="8"/>
  <c r="D1965" i="8"/>
  <c r="D3914" i="8"/>
  <c r="D4530" i="8"/>
  <c r="D874" i="8"/>
  <c r="D233" i="8"/>
  <c r="D6890" i="8"/>
  <c r="D5934" i="8"/>
  <c r="D486" i="8"/>
  <c r="D7972" i="8"/>
  <c r="D3729" i="8"/>
  <c r="D7564" i="8"/>
  <c r="D8213" i="8"/>
  <c r="D4166" i="8"/>
  <c r="D3723" i="8"/>
  <c r="D8992" i="8"/>
  <c r="D9493" i="8"/>
  <c r="D1219" i="8"/>
  <c r="D7205" i="8"/>
  <c r="D9919" i="8"/>
  <c r="D89" i="8"/>
  <c r="D3556" i="8"/>
  <c r="D2757" i="8"/>
  <c r="D5701" i="8"/>
  <c r="D9318" i="8"/>
  <c r="D2387" i="8"/>
  <c r="D2638" i="8"/>
  <c r="D896" i="8"/>
  <c r="D9614" i="8"/>
  <c r="D7515" i="8"/>
  <c r="D3792" i="8"/>
  <c r="D2802" i="8"/>
  <c r="D355" i="8"/>
  <c r="D9692" i="8"/>
  <c r="D618" i="8"/>
  <c r="D3407" i="8"/>
  <c r="D9304" i="8"/>
  <c r="D7159" i="8"/>
  <c r="D1049" i="8"/>
  <c r="D9570" i="8"/>
  <c r="D51" i="8"/>
  <c r="D9930" i="8"/>
  <c r="D6538" i="8"/>
  <c r="D1738" i="8"/>
  <c r="D4958" i="8"/>
  <c r="D8985" i="8"/>
  <c r="D1910" i="8"/>
  <c r="D5083" i="8"/>
  <c r="D1036" i="8"/>
  <c r="D4731" i="8"/>
  <c r="D8864" i="8"/>
  <c r="D5622" i="8"/>
  <c r="D5558" i="8"/>
  <c r="D8214" i="8"/>
  <c r="D9909" i="8"/>
  <c r="D4090" i="8"/>
  <c r="D1851" i="8"/>
  <c r="D5870" i="8"/>
  <c r="D8658" i="8"/>
  <c r="D2666" i="8"/>
  <c r="D8847" i="8"/>
  <c r="D5694" i="8"/>
  <c r="D396" i="8"/>
  <c r="D6117" i="8"/>
  <c r="D8688" i="8"/>
  <c r="D1331" i="8"/>
  <c r="D3014" i="8"/>
  <c r="D771" i="8"/>
  <c r="D8264" i="8"/>
  <c r="D377" i="8"/>
  <c r="D2746" i="8"/>
  <c r="D7259" i="8"/>
  <c r="D8405" i="8"/>
  <c r="D8651" i="8"/>
  <c r="D3478" i="8"/>
  <c r="D6675" i="8"/>
  <c r="D373" i="8"/>
  <c r="D2359" i="8"/>
  <c r="D4646" i="8"/>
  <c r="D8316" i="8"/>
  <c r="D7904" i="8"/>
  <c r="D7407" i="8"/>
  <c r="D4538" i="8"/>
  <c r="D3906" i="8"/>
  <c r="D8478" i="8"/>
  <c r="D4694" i="8"/>
  <c r="D947" i="8"/>
  <c r="D8221" i="8"/>
  <c r="D6315" i="8"/>
  <c r="D3628" i="8"/>
  <c r="D6648" i="8"/>
  <c r="D1190" i="8"/>
  <c r="D7316" i="8"/>
  <c r="D1558" i="8"/>
  <c r="D3620" i="8"/>
  <c r="D7577" i="8"/>
  <c r="D8222" i="8"/>
  <c r="D1165" i="8"/>
  <c r="D2796" i="8"/>
  <c r="D1762" i="8"/>
  <c r="D8037" i="8"/>
  <c r="D1066" i="8"/>
  <c r="D2813" i="8"/>
  <c r="D7864" i="8"/>
  <c r="D6959" i="8"/>
  <c r="D3079" i="8"/>
  <c r="D5970" i="8"/>
  <c r="D7130" i="8"/>
  <c r="D9599" i="8"/>
  <c r="D4719" i="8"/>
  <c r="D1614" i="8"/>
  <c r="D1130" i="8"/>
  <c r="D1167" i="8"/>
  <c r="D5167" i="8"/>
  <c r="D151" i="8"/>
  <c r="D9107" i="8"/>
  <c r="D9682" i="8"/>
  <c r="D8993" i="8"/>
  <c r="D5223" i="8"/>
  <c r="D3114" i="8"/>
  <c r="D4702" i="8"/>
  <c r="D4547" i="8"/>
  <c r="D7190" i="8"/>
  <c r="D2493" i="8"/>
  <c r="D3094" i="8"/>
  <c r="D9884" i="8"/>
  <c r="D6943" i="8"/>
  <c r="D4636" i="8"/>
  <c r="D9290" i="8"/>
  <c r="D10001" i="8"/>
  <c r="D6468" i="8"/>
  <c r="D8252" i="8"/>
  <c r="D7576" i="8"/>
  <c r="D7778" i="8"/>
  <c r="D7511" i="8"/>
  <c r="D1204" i="8"/>
  <c r="D4891" i="8"/>
  <c r="D2927" i="8"/>
  <c r="D8154" i="8"/>
  <c r="D3830" i="8"/>
  <c r="D5119" i="8"/>
  <c r="D594" i="8"/>
  <c r="D4566" i="8"/>
  <c r="D5643" i="8"/>
  <c r="D9285" i="8"/>
  <c r="D1124" i="8"/>
  <c r="D2903" i="8"/>
  <c r="D2637" i="8"/>
  <c r="D1563" i="8"/>
  <c r="D7029" i="8"/>
  <c r="D4104" i="8"/>
  <c r="D7549" i="8"/>
  <c r="D9768" i="8"/>
  <c r="D5589" i="8"/>
  <c r="D581" i="8"/>
  <c r="D3604" i="8"/>
  <c r="D4086" i="8"/>
  <c r="D6570" i="8"/>
  <c r="D6388" i="8"/>
  <c r="D6577" i="8"/>
  <c r="D8322" i="8"/>
  <c r="D4706" i="8"/>
  <c r="D5069" i="8"/>
  <c r="D2170" i="8"/>
  <c r="D635" i="8"/>
  <c r="D5263" i="8"/>
  <c r="D5575" i="8"/>
  <c r="D2454" i="8"/>
  <c r="D6745" i="8"/>
  <c r="D6813" i="8"/>
  <c r="D9566" i="8"/>
  <c r="D3976" i="8"/>
  <c r="D2379" i="8"/>
  <c r="D8497" i="8"/>
  <c r="D3839" i="8"/>
  <c r="D6779" i="8"/>
  <c r="D4429" i="8"/>
  <c r="D7771" i="8"/>
  <c r="D918" i="8"/>
  <c r="D837" i="8"/>
  <c r="D8419" i="8"/>
  <c r="D3505" i="8"/>
  <c r="D2791" i="8"/>
  <c r="D3132" i="8"/>
  <c r="D8931" i="8"/>
  <c r="D9189" i="8"/>
  <c r="D500" i="8"/>
  <c r="D8990" i="8"/>
  <c r="D1013" i="8"/>
  <c r="D8768" i="8"/>
  <c r="D5118" i="8"/>
  <c r="D5810" i="8"/>
  <c r="D4513" i="8"/>
  <c r="D4723" i="8"/>
  <c r="D483" i="8"/>
  <c r="D3433" i="8"/>
  <c r="D923" i="8"/>
  <c r="D3366" i="8"/>
  <c r="D3962" i="8"/>
  <c r="D1859" i="8"/>
  <c r="D4511" i="8"/>
  <c r="D6849" i="8"/>
  <c r="D7082" i="8"/>
  <c r="D6521" i="8"/>
  <c r="D8003" i="8"/>
  <c r="D8797" i="8"/>
  <c r="D902" i="8"/>
  <c r="D5417" i="8"/>
  <c r="D9804" i="8"/>
  <c r="D4881" i="8"/>
  <c r="D5763" i="8"/>
  <c r="D2104" i="8"/>
  <c r="D3700" i="8"/>
  <c r="D4760" i="8"/>
  <c r="D7790" i="8"/>
  <c r="D2646" i="8"/>
  <c r="D221" i="8"/>
  <c r="D6200" i="8"/>
  <c r="D854" i="8"/>
  <c r="D5911" i="8"/>
  <c r="D6474" i="8"/>
  <c r="D9111" i="8"/>
  <c r="D4024" i="8"/>
  <c r="D4738" i="8"/>
  <c r="D3100" i="8"/>
  <c r="D6017" i="8"/>
  <c r="D6221" i="8"/>
  <c r="D8406" i="8"/>
  <c r="D6273" i="8"/>
  <c r="D1471" i="8"/>
  <c r="D1055" i="8"/>
  <c r="D8446" i="8"/>
  <c r="D8606" i="8"/>
  <c r="D8728" i="8"/>
  <c r="D8410" i="8"/>
  <c r="D3187" i="8"/>
  <c r="D6863" i="8"/>
  <c r="D8249" i="8"/>
  <c r="D4730" i="8"/>
  <c r="D636" i="8"/>
  <c r="D9481" i="8"/>
  <c r="D3890" i="8"/>
  <c r="D9082" i="8"/>
  <c r="D5015" i="8"/>
  <c r="D158" i="8"/>
  <c r="D1903" i="8"/>
  <c r="D2292" i="8"/>
  <c r="D4671" i="8"/>
  <c r="D5717" i="8"/>
  <c r="D3056" i="8"/>
  <c r="D4726" i="8"/>
  <c r="D8659" i="8"/>
  <c r="D9598" i="8"/>
  <c r="D7883" i="8"/>
  <c r="D3471" i="8"/>
  <c r="D2977" i="8"/>
  <c r="D3801" i="8"/>
  <c r="D6725" i="8"/>
  <c r="D4297" i="8"/>
  <c r="D4152" i="8"/>
  <c r="D1581" i="8"/>
  <c r="D6621" i="8"/>
  <c r="D395" i="8"/>
  <c r="D4939" i="8"/>
  <c r="D4099" i="8"/>
  <c r="D7429" i="8"/>
  <c r="D140" i="8"/>
  <c r="D7537" i="8"/>
  <c r="D2587" i="8"/>
  <c r="D6861" i="8"/>
  <c r="D9446" i="8"/>
  <c r="D401" i="8"/>
  <c r="D3361" i="8"/>
  <c r="D7590" i="8"/>
  <c r="D6020" i="8"/>
  <c r="D4707" i="8"/>
  <c r="D2487" i="8"/>
  <c r="D7719" i="8"/>
  <c r="D7037" i="8"/>
  <c r="D3150" i="8"/>
  <c r="D2072" i="8"/>
  <c r="D3687" i="8"/>
  <c r="D1592" i="8"/>
  <c r="D3417" i="8"/>
  <c r="D2699" i="8"/>
  <c r="D9765" i="8"/>
  <c r="D4301" i="8"/>
  <c r="D2180" i="8"/>
  <c r="D5193" i="8"/>
  <c r="D2287" i="8"/>
  <c r="D511" i="8"/>
  <c r="D1957" i="8"/>
  <c r="D8909" i="8"/>
  <c r="D4425" i="8"/>
  <c r="D4244" i="8"/>
  <c r="D741" i="8"/>
  <c r="D2522" i="8"/>
  <c r="D402" i="8"/>
  <c r="D9866" i="8"/>
  <c r="D5888" i="8"/>
  <c r="D9090" i="8"/>
  <c r="D627" i="8"/>
  <c r="D4494" i="8"/>
  <c r="D5550" i="8"/>
  <c r="D3544" i="8"/>
  <c r="D1636" i="8"/>
  <c r="D2940" i="8"/>
  <c r="D9303" i="8"/>
  <c r="D8528" i="8"/>
  <c r="D69" i="8"/>
  <c r="D6812" i="8"/>
  <c r="D6772" i="8"/>
  <c r="D5784" i="8"/>
  <c r="D569" i="8"/>
  <c r="D5312" i="8"/>
  <c r="D8120" i="8"/>
  <c r="D9568" i="8"/>
  <c r="D9122" i="8"/>
  <c r="D4486" i="8"/>
  <c r="D7715" i="8"/>
  <c r="D7417" i="8"/>
  <c r="D2202" i="8"/>
  <c r="D3671" i="8"/>
  <c r="D1481" i="8"/>
  <c r="D2560" i="8"/>
  <c r="D8972" i="8"/>
  <c r="D859" i="8"/>
  <c r="D8887" i="8"/>
  <c r="D550" i="8"/>
  <c r="D9900" i="8"/>
  <c r="D5185" i="8"/>
  <c r="D7966" i="8"/>
  <c r="D8366" i="8"/>
  <c r="D9994" i="8"/>
  <c r="D938" i="8"/>
  <c r="D2747" i="8"/>
  <c r="D9243" i="8"/>
  <c r="D6595" i="8"/>
  <c r="D8265" i="8"/>
  <c r="D5186" i="8"/>
  <c r="D7759" i="8"/>
  <c r="D4430" i="8"/>
  <c r="D7669" i="8"/>
  <c r="D5464" i="8"/>
  <c r="D9017" i="8"/>
  <c r="D1926" i="8"/>
  <c r="D4181" i="8"/>
  <c r="D6807" i="8"/>
  <c r="D7440" i="8"/>
  <c r="D866" i="8"/>
  <c r="D1174" i="8"/>
  <c r="D795" i="8"/>
  <c r="D6680" i="8"/>
  <c r="D5875" i="8"/>
  <c r="D226" i="8"/>
  <c r="D3256" i="8"/>
  <c r="D3987" i="8"/>
  <c r="D2801" i="8"/>
  <c r="D3523" i="8"/>
  <c r="D48" i="8"/>
  <c r="D337" i="8"/>
  <c r="D8722" i="8"/>
  <c r="D6681" i="8"/>
  <c r="D4916" i="8"/>
  <c r="D3203" i="8"/>
  <c r="D3460" i="8"/>
  <c r="D8804" i="8"/>
  <c r="D1432" i="8"/>
  <c r="D193" i="8"/>
  <c r="D2447" i="8"/>
  <c r="D4484" i="8"/>
  <c r="D7265" i="8"/>
  <c r="D4910" i="8"/>
  <c r="D1830" i="8"/>
  <c r="D5467" i="8"/>
  <c r="D5896" i="8"/>
  <c r="D9982" i="8"/>
  <c r="D1296" i="8"/>
  <c r="D5894" i="8"/>
  <c r="D4764" i="8"/>
  <c r="D8516" i="8"/>
  <c r="D4179" i="8"/>
  <c r="D1523" i="8"/>
  <c r="D7777" i="8"/>
  <c r="D6395" i="8"/>
  <c r="D6593" i="8"/>
  <c r="D1102" i="8"/>
  <c r="D8815" i="8"/>
  <c r="D2597" i="8"/>
  <c r="D5999" i="8"/>
  <c r="D2204" i="8"/>
  <c r="D3691" i="8"/>
  <c r="D6054" i="8"/>
  <c r="D5430" i="8"/>
  <c r="D6930" i="8"/>
  <c r="D4811" i="8"/>
  <c r="D7826" i="8"/>
  <c r="D1827" i="8"/>
  <c r="D2697" i="8"/>
  <c r="D9672" i="8"/>
  <c r="D5080" i="8"/>
  <c r="D3301" i="8"/>
  <c r="D9026" i="8"/>
  <c r="D9079" i="8"/>
  <c r="D4672" i="8"/>
  <c r="D3651" i="8"/>
  <c r="D9850" i="8"/>
  <c r="D152" i="8"/>
  <c r="D6853" i="8"/>
  <c r="D3877" i="8"/>
  <c r="D9728" i="8"/>
  <c r="D6605" i="8"/>
  <c r="D649" i="8"/>
  <c r="D2956" i="8"/>
  <c r="D7907" i="8"/>
  <c r="D5216" i="8"/>
  <c r="D1663" i="8"/>
  <c r="D2616" i="8"/>
  <c r="D7930" i="8"/>
  <c r="D9006" i="8"/>
  <c r="D8664" i="8"/>
  <c r="D9737" i="8"/>
  <c r="D7333" i="8"/>
  <c r="D1422" i="8"/>
  <c r="D7419" i="8"/>
  <c r="D7987" i="8"/>
  <c r="D7727" i="8"/>
  <c r="D5647" i="8"/>
  <c r="D5129" i="8"/>
  <c r="D7352" i="8"/>
  <c r="D8414" i="8"/>
  <c r="D2075" i="8"/>
  <c r="D4665" i="8"/>
  <c r="D6782" i="8"/>
  <c r="D844" i="8"/>
  <c r="D4204" i="8"/>
  <c r="D456" i="8"/>
  <c r="D444" i="8"/>
  <c r="D3504" i="8"/>
  <c r="D9732" i="8"/>
  <c r="D7183" i="8"/>
  <c r="D3401" i="8"/>
  <c r="D5226" i="8"/>
  <c r="D4028" i="8"/>
  <c r="D3242" i="8"/>
  <c r="D7332" i="8"/>
  <c r="D5405" i="8"/>
  <c r="D6380" i="8"/>
  <c r="D2117" i="8"/>
  <c r="D3810" i="8"/>
  <c r="D6194" i="8"/>
  <c r="D9470" i="8"/>
  <c r="D1445" i="8"/>
  <c r="D7125" i="8"/>
  <c r="D1392" i="8"/>
  <c r="D9583" i="8"/>
  <c r="D8210" i="8"/>
  <c r="D8033" i="8"/>
  <c r="D2076" i="8"/>
  <c r="D8510" i="8"/>
  <c r="D2950" i="8"/>
  <c r="D6143" i="8"/>
  <c r="D4088" i="8"/>
  <c r="D853" i="8"/>
  <c r="D3580" i="8"/>
  <c r="D6533" i="8"/>
  <c r="D2246" i="8"/>
  <c r="D1386" i="8"/>
  <c r="D2514" i="8"/>
  <c r="D3440" i="8"/>
  <c r="D9180" i="8"/>
  <c r="D1314" i="8"/>
  <c r="D6752" i="8"/>
  <c r="D5173" i="8"/>
  <c r="D9643" i="8"/>
  <c r="D7623" i="8"/>
  <c r="D495" i="8"/>
  <c r="D3016" i="8"/>
  <c r="D8426" i="8"/>
  <c r="D3304" i="8"/>
  <c r="D184" i="8"/>
  <c r="D9014" i="8"/>
  <c r="D8267" i="8"/>
  <c r="D638" i="8"/>
  <c r="D4840" i="8"/>
  <c r="D6091" i="8"/>
  <c r="D6986" i="8"/>
  <c r="D4786" i="8"/>
  <c r="D4590" i="8"/>
  <c r="D1856" i="8"/>
  <c r="D6212" i="8"/>
  <c r="D5072" i="8"/>
  <c r="D3269" i="8"/>
  <c r="D9382" i="8"/>
  <c r="D1716" i="8"/>
  <c r="D768" i="8"/>
  <c r="D1982" i="8"/>
  <c r="D2468" i="8"/>
  <c r="D6080" i="8"/>
  <c r="D4176" i="8"/>
  <c r="D872" i="8"/>
  <c r="D3647" i="8"/>
  <c r="D365" i="8"/>
  <c r="D7354" i="8"/>
  <c r="D9976" i="8"/>
  <c r="D5878" i="8"/>
  <c r="D926" i="8"/>
  <c r="D823" i="8"/>
  <c r="D6012" i="8"/>
  <c r="D9288" i="8"/>
  <c r="D9758" i="8"/>
  <c r="D268" i="8"/>
  <c r="D3196" i="8"/>
  <c r="D8397" i="8"/>
  <c r="D4593" i="8"/>
  <c r="D2562" i="8"/>
  <c r="D5778" i="8"/>
  <c r="D5327" i="8"/>
  <c r="D3473" i="8"/>
  <c r="D957" i="8"/>
  <c r="D5951" i="8"/>
  <c r="D7837" i="8"/>
  <c r="D3129" i="8"/>
  <c r="D775" i="8"/>
  <c r="D8577" i="8"/>
  <c r="D6190" i="8"/>
  <c r="D9667" i="8"/>
  <c r="D6798" i="8"/>
  <c r="D4606" i="8"/>
  <c r="D1693" i="8"/>
  <c r="D1829" i="8"/>
  <c r="D7974" i="8"/>
  <c r="D7579" i="8"/>
  <c r="D7013" i="8"/>
  <c r="D5025" i="8"/>
  <c r="D4141" i="8"/>
  <c r="D6449" i="8"/>
  <c r="D6150" i="8"/>
  <c r="D3869" i="8"/>
  <c r="D8946" i="8"/>
  <c r="D2983" i="8"/>
  <c r="D6833" i="8"/>
  <c r="D8865" i="8"/>
  <c r="D3421" i="8"/>
  <c r="D2541" i="8"/>
  <c r="D9624" i="8"/>
  <c r="D8244" i="8"/>
  <c r="D2131" i="8"/>
  <c r="D5285" i="8"/>
  <c r="D8596" i="8"/>
  <c r="D2630" i="8"/>
  <c r="D2474" i="8"/>
  <c r="D4967" i="8"/>
  <c r="D5923" i="8"/>
  <c r="D4042" i="8"/>
  <c r="D633" i="8"/>
  <c r="D1885" i="8"/>
  <c r="D4215" i="8"/>
  <c r="D4454" i="8"/>
  <c r="D1954" i="8"/>
  <c r="D1499" i="8"/>
  <c r="D4540" i="8"/>
  <c r="D3750" i="8"/>
  <c r="D1565" i="8"/>
  <c r="D6498" i="8"/>
  <c r="D885" i="8"/>
  <c r="D5174" i="8"/>
  <c r="D8713" i="8"/>
  <c r="D4262" i="8"/>
  <c r="D7040" i="8"/>
  <c r="D6636" i="8"/>
  <c r="D1892" i="8"/>
  <c r="D8188" i="8"/>
  <c r="D2423" i="8"/>
  <c r="D9257" i="8"/>
  <c r="D3251" i="8"/>
  <c r="D2909" i="8"/>
  <c r="D7020" i="8"/>
  <c r="D9404" i="8"/>
  <c r="D6211" i="8"/>
  <c r="D6753" i="8"/>
  <c r="D5099" i="8"/>
  <c r="D9149" i="8"/>
  <c r="D4517" i="8"/>
  <c r="D9319" i="8"/>
  <c r="D851" i="8"/>
  <c r="D6642" i="8"/>
  <c r="D2558" i="8"/>
  <c r="D4432" i="8"/>
  <c r="D5992" i="8"/>
  <c r="D4004" i="8"/>
  <c r="D8719" i="8"/>
  <c r="D5379" i="8"/>
  <c r="D2240" i="8"/>
  <c r="D6755" i="8"/>
  <c r="D4267" i="8"/>
  <c r="D9617" i="8"/>
  <c r="D130" i="8"/>
  <c r="D1065" i="8"/>
  <c r="D3290" i="8"/>
  <c r="D2132" i="8"/>
  <c r="D7162" i="8"/>
  <c r="D9018" i="8"/>
  <c r="D6272" i="8"/>
  <c r="D9946" i="8"/>
  <c r="D8663" i="8"/>
  <c r="D9471" i="8"/>
  <c r="D8364" i="8"/>
  <c r="D8337" i="8"/>
  <c r="D2164" i="8"/>
  <c r="D207" i="8"/>
  <c r="D3042" i="8"/>
  <c r="D6794" i="8"/>
  <c r="D5684" i="8"/>
  <c r="D2797" i="8"/>
  <c r="D5342" i="8"/>
  <c r="D8820" i="8"/>
  <c r="D1321" i="8"/>
  <c r="D7112" i="8"/>
  <c r="D3482" i="8"/>
  <c r="D2388" i="8"/>
  <c r="D1643" i="8"/>
  <c r="D1639" i="8"/>
  <c r="D2488" i="8"/>
  <c r="D5277" i="8"/>
  <c r="D4226" i="8"/>
  <c r="D3243" i="8"/>
  <c r="D1855" i="8"/>
  <c r="D7223" i="8"/>
  <c r="D3397" i="8"/>
  <c r="D2462" i="8"/>
  <c r="D5495" i="8"/>
  <c r="D3994" i="8"/>
  <c r="D6323" i="8"/>
  <c r="D2539" i="8"/>
  <c r="D1857" i="8"/>
  <c r="D7878" i="8"/>
  <c r="D9106" i="8"/>
  <c r="D849" i="8"/>
  <c r="D7578" i="8"/>
  <c r="D9156" i="8"/>
  <c r="D928" i="8"/>
  <c r="D4195" i="8"/>
  <c r="D529" i="8"/>
  <c r="D7661" i="8"/>
  <c r="D5897" i="8"/>
  <c r="D5664" i="8"/>
  <c r="D1088" i="8"/>
  <c r="D7014" i="8"/>
  <c r="D9539" i="8"/>
  <c r="D2583" i="8"/>
  <c r="D3116" i="8"/>
  <c r="D6957" i="8"/>
  <c r="D3753" i="8"/>
  <c r="D3925" i="8"/>
  <c r="D3679" i="8"/>
  <c r="D7935" i="8"/>
  <c r="D8720" i="8"/>
  <c r="D351" i="8"/>
  <c r="D423" i="8"/>
  <c r="D6" i="8"/>
  <c r="D8612" i="8"/>
  <c r="D3586" i="8"/>
  <c r="D9060" i="8"/>
  <c r="D503" i="8"/>
  <c r="D9183" i="8"/>
  <c r="D1587" i="8"/>
  <c r="D6917" i="8"/>
  <c r="D6301" i="8"/>
  <c r="D2730" i="8"/>
  <c r="D1902" i="8"/>
  <c r="D5839" i="8"/>
  <c r="D3497" i="8"/>
  <c r="D9381" i="8"/>
  <c r="D705" i="8"/>
  <c r="D1237" i="8"/>
  <c r="D4227" i="8"/>
  <c r="D3385" i="8"/>
  <c r="D9089" i="8"/>
  <c r="D488" i="8"/>
  <c r="D6051" i="8"/>
  <c r="D7405" i="8"/>
  <c r="D3781" i="8"/>
  <c r="D6693" i="8"/>
  <c r="D30" i="8"/>
  <c r="D9964" i="8"/>
  <c r="D4224" i="8"/>
  <c r="D1489" i="8"/>
  <c r="D3225" i="8"/>
  <c r="D4209" i="8"/>
  <c r="D6085" i="8"/>
  <c r="D2782" i="8"/>
  <c r="D3227" i="8"/>
  <c r="D8022" i="8"/>
  <c r="D7442" i="8"/>
  <c r="D6187" i="8"/>
  <c r="D9559" i="8"/>
  <c r="D6817" i="8"/>
  <c r="D2279" i="8"/>
  <c r="D9641" i="8"/>
  <c r="D5564" i="8"/>
  <c r="D1869" i="8"/>
  <c r="D9296" i="8"/>
  <c r="D3560" i="8"/>
  <c r="D6907" i="8"/>
  <c r="D6073" i="8"/>
  <c r="D1069" i="8"/>
  <c r="D5737" i="8"/>
  <c r="D988" i="8"/>
  <c r="D7705" i="8"/>
  <c r="D4599" i="8"/>
  <c r="D2491" i="8"/>
  <c r="D977" i="8"/>
  <c r="D6130" i="8"/>
  <c r="D3710" i="8"/>
  <c r="D6169" i="8"/>
  <c r="D4642" i="8"/>
  <c r="D1621" i="8"/>
  <c r="D3997" i="8"/>
  <c r="D8491" i="8"/>
  <c r="D6230" i="8"/>
  <c r="D5536" i="8"/>
  <c r="D8299" i="8"/>
  <c r="D9891" i="8"/>
  <c r="D4651" i="8"/>
  <c r="D9317" i="8"/>
  <c r="D8981" i="8"/>
  <c r="D3229" i="8"/>
  <c r="D7704" i="8"/>
  <c r="D4718" i="8"/>
  <c r="D6135" i="8"/>
  <c r="D6019" i="8"/>
  <c r="D1864" i="8"/>
  <c r="D6596" i="8"/>
  <c r="D5987" i="8"/>
  <c r="D2224" i="8"/>
  <c r="D8101" i="8"/>
  <c r="D6674" i="8"/>
  <c r="D3044" i="8"/>
  <c r="D5671" i="8"/>
  <c r="D7769" i="8"/>
  <c r="D756" i="8"/>
  <c r="D6376" i="8"/>
  <c r="D8939" i="8"/>
  <c r="D2383" i="8"/>
  <c r="D9153" i="8"/>
  <c r="D4291" i="8"/>
  <c r="D6835" i="8"/>
  <c r="D8347" i="8"/>
  <c r="D1387" i="8"/>
  <c r="D8177" i="8"/>
  <c r="D4035" i="8"/>
  <c r="D9829" i="8"/>
  <c r="D7297" i="8"/>
  <c r="D6490" i="8"/>
  <c r="D9975" i="8"/>
  <c r="D5516" i="8"/>
  <c r="D6599" i="8"/>
  <c r="D5442" i="8"/>
  <c r="D3253" i="8"/>
  <c r="D9547" i="8"/>
  <c r="D8166" i="8"/>
  <c r="D2936" i="8"/>
  <c r="D6410" i="8"/>
  <c r="D7325" i="8"/>
  <c r="D5048" i="8"/>
  <c r="D329" i="8"/>
  <c r="D834" i="8"/>
  <c r="D759" i="8"/>
  <c r="D2352" i="8"/>
  <c r="D8888" i="8"/>
  <c r="D5526" i="8"/>
  <c r="D5687" i="8"/>
  <c r="D3928" i="8"/>
  <c r="D7103" i="8"/>
  <c r="D1632" i="8"/>
  <c r="D1756" i="8"/>
  <c r="D9536" i="8"/>
  <c r="D103" i="8"/>
  <c r="D4826" i="8"/>
  <c r="D7321" i="8"/>
  <c r="D4767" i="8"/>
  <c r="D6790" i="8"/>
  <c r="D3265" i="8"/>
  <c r="D4455" i="8"/>
  <c r="D5683" i="8"/>
  <c r="D9171" i="8"/>
  <c r="D4205" i="8"/>
  <c r="D7315" i="8"/>
  <c r="D5559" i="8"/>
  <c r="D1616" i="8"/>
  <c r="D7263" i="8"/>
  <c r="D7098" i="8"/>
  <c r="D6666" i="8"/>
  <c r="D8352" i="8"/>
  <c r="D5518" i="8"/>
  <c r="D1881" i="8"/>
  <c r="D4070" i="8"/>
  <c r="D4049" i="8"/>
  <c r="D409" i="8"/>
  <c r="D6695" i="8"/>
  <c r="D4630" i="8"/>
  <c r="D5966" i="8"/>
  <c r="D7742" i="8"/>
  <c r="D8085" i="8"/>
  <c r="D8956" i="8"/>
  <c r="D2728" i="8"/>
  <c r="D7635" i="8"/>
  <c r="D6964" i="8"/>
  <c r="D1220" i="8"/>
  <c r="D6028" i="8"/>
  <c r="D3000" i="8"/>
  <c r="D1494" i="8"/>
  <c r="D5435" i="8"/>
  <c r="D9510" i="8"/>
  <c r="D4991" i="8"/>
  <c r="D1011" i="8"/>
  <c r="D5900" i="8"/>
  <c r="D4889" i="8"/>
  <c r="D4749" i="8"/>
  <c r="D5991" i="8"/>
  <c r="D9843" i="8"/>
  <c r="D818" i="8"/>
  <c r="D4153" i="8"/>
  <c r="D3886" i="8"/>
  <c r="D4207" i="8"/>
  <c r="D8771" i="8"/>
  <c r="D5376" i="8"/>
  <c r="D8715" i="8"/>
  <c r="D4382" i="8"/>
  <c r="D6704" i="8"/>
  <c r="D3388" i="8"/>
  <c r="D1214" i="8"/>
  <c r="D954" i="8"/>
  <c r="D8859" i="8"/>
  <c r="D9238" i="8"/>
  <c r="D7289" i="8"/>
  <c r="D6267" i="8"/>
  <c r="D3136" i="8"/>
  <c r="D7496" i="8"/>
  <c r="D3389" i="8"/>
  <c r="D133" i="8"/>
  <c r="D2375" i="8"/>
  <c r="D5271" i="8"/>
  <c r="D1784" i="8"/>
  <c r="D794" i="8"/>
  <c r="D9928" i="8"/>
  <c r="D5214" i="8"/>
  <c r="D1985" i="8"/>
  <c r="D1362" i="8"/>
  <c r="D6984" i="8"/>
  <c r="D6893" i="8"/>
  <c r="D4085" i="8"/>
  <c r="D4490" i="8"/>
  <c r="D489" i="8"/>
  <c r="D6514" i="8"/>
  <c r="D7901" i="8"/>
  <c r="D632" i="8"/>
  <c r="D7684" i="8"/>
  <c r="D6841" i="8"/>
  <c r="D7388" i="8"/>
  <c r="D8104" i="8"/>
  <c r="D5269" i="8"/>
  <c r="D1606" i="8"/>
  <c r="D8818" i="8"/>
  <c r="D5228" i="8"/>
  <c r="D825" i="8"/>
  <c r="D2582" i="8"/>
  <c r="D8185" i="8"/>
  <c r="D7494" i="8"/>
  <c r="D2912" i="8"/>
  <c r="D1634" i="8"/>
  <c r="D210" i="8"/>
  <c r="D3622" i="8"/>
  <c r="D6992" i="8"/>
  <c r="D1906" i="8"/>
  <c r="D5373" i="8"/>
  <c r="D1095" i="8"/>
  <c r="D3654" i="8"/>
  <c r="D7816" i="8"/>
  <c r="D6253" i="8"/>
  <c r="D7743" i="8"/>
  <c r="D8462" i="8"/>
  <c r="D7665" i="8"/>
  <c r="D5449" i="8"/>
  <c r="D1676" i="8"/>
  <c r="D7306" i="8"/>
  <c r="D2711" i="8"/>
  <c r="D5503" i="8"/>
  <c r="D7026" i="8"/>
  <c r="D1978" i="8"/>
  <c r="D3378" i="8"/>
  <c r="D1367" i="8"/>
  <c r="D2599" i="8"/>
  <c r="D5928" i="8"/>
  <c r="D6399" i="8"/>
  <c r="D3140" i="8"/>
  <c r="D8149" i="8"/>
  <c r="D5092" i="8"/>
  <c r="D334" i="8"/>
  <c r="D1158" i="8"/>
  <c r="D5297" i="8"/>
  <c r="D6442" i="8"/>
  <c r="D3280" i="8"/>
  <c r="D981" i="8"/>
  <c r="D4729" i="8"/>
  <c r="D7845" i="8"/>
  <c r="D2812" i="8"/>
  <c r="D2119" i="8"/>
  <c r="D9020" i="8"/>
  <c r="D219" i="8"/>
  <c r="D9419" i="8"/>
  <c r="D7121" i="8"/>
  <c r="D2529" i="8"/>
  <c r="D4395" i="8"/>
  <c r="D961" i="8"/>
  <c r="D1948" i="8"/>
  <c r="D3748" i="8"/>
  <c r="D9644" i="8"/>
  <c r="D8635" i="8"/>
  <c r="D9420" i="8"/>
  <c r="D4926" i="8"/>
  <c r="D9563" i="8"/>
  <c r="D475" i="8"/>
  <c r="D2030" i="8"/>
  <c r="D8547" i="8"/>
  <c r="D333" i="8"/>
  <c r="D8761" i="8"/>
  <c r="D2282" i="8"/>
  <c r="D4798" i="8"/>
  <c r="D5314" i="8"/>
  <c r="D5799" i="8"/>
  <c r="D5410" i="8"/>
  <c r="D2011" i="8"/>
  <c r="D3177" i="8"/>
  <c r="D1532" i="8"/>
  <c r="D5852" i="8"/>
  <c r="D1015" i="8"/>
  <c r="D8238" i="8"/>
  <c r="D9459" i="8"/>
  <c r="D9092" i="8"/>
  <c r="D8727" i="8"/>
  <c r="D2781" i="8"/>
  <c r="D7449" i="8"/>
  <c r="D1286" i="8"/>
  <c r="D2794" i="8"/>
  <c r="D1983" i="8"/>
  <c r="D667" i="8"/>
  <c r="D6791" i="8"/>
  <c r="D9066" i="8"/>
  <c r="D4273" i="8"/>
  <c r="D3602" i="8"/>
  <c r="D122" i="8"/>
  <c r="D7153" i="8"/>
  <c r="D7434" i="8"/>
  <c r="D6806" i="8"/>
  <c r="D2538" i="8"/>
  <c r="D5075" i="8"/>
  <c r="D7952" i="8"/>
  <c r="D5555" i="8"/>
  <c r="D7432" i="8"/>
  <c r="D7298" i="8"/>
  <c r="D3667" i="8"/>
  <c r="D1231" i="8"/>
  <c r="D7318" i="8"/>
  <c r="D8766" i="8"/>
  <c r="D4953" i="8"/>
  <c r="D9653" i="8"/>
  <c r="D307" i="8"/>
  <c r="D2174" i="8"/>
  <c r="D2223" i="8"/>
  <c r="D3669" i="8"/>
  <c r="D3883" i="8"/>
  <c r="D9745" i="8"/>
  <c r="D5921" i="8"/>
  <c r="D6944" i="8"/>
  <c r="D5957" i="8"/>
  <c r="D6136" i="8"/>
  <c r="D2494" i="8"/>
  <c r="D688" i="8"/>
  <c r="D2432" i="8"/>
  <c r="D7813" i="8"/>
  <c r="D2660" i="8"/>
  <c r="D7294" i="8"/>
  <c r="D2772" i="8"/>
  <c r="D2489" i="8"/>
  <c r="D742" i="8"/>
  <c r="D6335" i="8"/>
  <c r="D1189" i="8"/>
  <c r="D282" i="8"/>
  <c r="D7882" i="8"/>
  <c r="D8835" i="8"/>
  <c r="D3359" i="8"/>
  <c r="D1446" i="8"/>
  <c r="D6515" i="8"/>
  <c r="D9170" i="8"/>
  <c r="D2012" i="8"/>
  <c r="D9997" i="8"/>
  <c r="D8954" i="8"/>
  <c r="D9143" i="8"/>
  <c r="D546" i="8"/>
  <c r="D8428" i="8"/>
  <c r="D2575" i="8"/>
  <c r="D9025" i="8"/>
  <c r="D1608" i="8"/>
  <c r="D8128" i="8"/>
  <c r="D9528" i="8"/>
  <c r="D4495" i="8"/>
  <c r="D2182" i="8"/>
  <c r="D6164" i="8"/>
  <c r="D8916" i="8"/>
  <c r="D6926" i="8"/>
  <c r="D9241" i="8"/>
  <c r="D7630" i="8"/>
  <c r="D302" i="8"/>
  <c r="D8913" i="8"/>
  <c r="D9634" i="8"/>
  <c r="D6394" i="8"/>
  <c r="D4658" i="8"/>
  <c r="D1109" i="8"/>
  <c r="D8919" i="8"/>
  <c r="D26" i="8"/>
  <c r="D4375" i="8"/>
  <c r="D664" i="8"/>
  <c r="D2783" i="8"/>
  <c r="D1517" i="8"/>
  <c r="D5595" i="8"/>
  <c r="D5814" i="8"/>
  <c r="D8958" i="8"/>
  <c r="D1373" i="8"/>
  <c r="D1715" i="8"/>
  <c r="D7567" i="8"/>
  <c r="D8259" i="8"/>
  <c r="D3709" i="8"/>
  <c r="D2502" i="8"/>
  <c r="D1177" i="8"/>
  <c r="D712" i="8"/>
  <c r="D4942" i="8"/>
  <c r="D6148" i="8"/>
  <c r="D8926" i="8"/>
  <c r="D3551" i="8"/>
  <c r="D5933" i="8"/>
  <c r="D1442" i="8"/>
  <c r="D3846" i="8"/>
  <c r="D7109" i="8"/>
  <c r="D5732" i="8"/>
  <c r="D2787" i="8"/>
  <c r="D5434" i="8"/>
  <c r="D3272" i="8"/>
  <c r="D7774" i="8"/>
  <c r="D1472" i="8"/>
  <c r="D87" i="8"/>
  <c r="D2395" i="8"/>
  <c r="D7126" i="8"/>
  <c r="D9811" i="8"/>
  <c r="D4741" i="8"/>
  <c r="D3978" i="8"/>
  <c r="D5997" i="8"/>
  <c r="D3317" i="8"/>
  <c r="D2373" i="8"/>
  <c r="D1511" i="8"/>
  <c r="D4972" i="8"/>
  <c r="D547" i="8"/>
  <c r="D344" i="8"/>
  <c r="D1589" i="8"/>
  <c r="D2519" i="8"/>
  <c r="D1648" i="8"/>
  <c r="D4206" i="8"/>
  <c r="D4146" i="8"/>
  <c r="D8676" i="8"/>
  <c r="D4932" i="8"/>
  <c r="D5588" i="8"/>
  <c r="D3057" i="8"/>
  <c r="D2463" i="8"/>
  <c r="D1118" i="8"/>
  <c r="D5512" i="8"/>
  <c r="D1631" i="8"/>
  <c r="D1460" i="8"/>
  <c r="D6326" i="8"/>
  <c r="D93" i="8"/>
  <c r="D9990" i="8"/>
  <c r="D6823" i="8"/>
  <c r="D9972" i="8"/>
  <c r="D177" i="8"/>
  <c r="D5466" i="8"/>
  <c r="D2789" i="8"/>
  <c r="D3122" i="8"/>
  <c r="D6777" i="8"/>
  <c r="D7506" i="8"/>
  <c r="D452" i="8"/>
  <c r="D3293" i="8"/>
  <c r="D3935" i="8"/>
  <c r="D8202" i="8"/>
  <c r="D7097" i="8"/>
  <c r="D1385" i="8"/>
  <c r="D498" i="8"/>
  <c r="D579" i="8"/>
  <c r="D5601" i="8"/>
  <c r="D9569" i="8"/>
  <c r="D6103" i="8"/>
  <c r="D8674" i="8"/>
  <c r="D2099" i="8"/>
  <c r="D3772" i="8"/>
  <c r="D3682" i="8"/>
  <c r="D1077" i="8"/>
  <c r="D5337" i="8"/>
  <c r="D3867" i="8"/>
  <c r="D3678" i="8"/>
  <c r="D4254" i="8"/>
  <c r="D6848" i="8"/>
  <c r="D8390" i="8"/>
  <c r="D4127" i="8"/>
  <c r="D7044" i="8"/>
  <c r="D2691" i="8"/>
  <c r="D10000" i="8"/>
  <c r="D7961" i="8"/>
  <c r="D9846" i="8"/>
  <c r="D8285" i="8"/>
  <c r="D876" i="8"/>
  <c r="D7547" i="8"/>
  <c r="D7991" i="8"/>
  <c r="D4121" i="8"/>
  <c r="D2581" i="8"/>
  <c r="D9888" i="8"/>
  <c r="D9210" i="8"/>
  <c r="D5520" i="8"/>
  <c r="D8680" i="8"/>
  <c r="D9160" i="8"/>
  <c r="D7249" i="8"/>
  <c r="D7276" i="8"/>
  <c r="D501" i="8"/>
  <c r="D7856" i="8"/>
  <c r="D7660" i="8"/>
  <c r="D9299" i="8"/>
  <c r="D8629" i="8"/>
  <c r="D9757" i="8"/>
  <c r="D4652" i="8"/>
  <c r="D6814" i="8"/>
  <c r="D1395" i="8"/>
  <c r="D5491" i="8"/>
  <c r="D8034" i="8"/>
  <c r="D6598" i="8"/>
  <c r="D8615" i="8"/>
  <c r="D2856" i="8"/>
  <c r="D6270" i="8"/>
  <c r="D4821" i="8"/>
  <c r="D5832" i="8"/>
  <c r="D3141" i="8"/>
  <c r="D7199" i="8"/>
  <c r="D9752" i="8"/>
  <c r="D6182" i="8"/>
  <c r="D7608" i="8"/>
  <c r="D2127" i="8"/>
  <c r="D8011" i="8"/>
  <c r="D4922" i="8"/>
  <c r="D5304" i="8"/>
  <c r="D860" i="8"/>
  <c r="D3499" i="8"/>
  <c r="D4971" i="8"/>
  <c r="D1962" i="8"/>
  <c r="D1723" i="8"/>
  <c r="D8706" i="8"/>
  <c r="D9220" i="8"/>
  <c r="D774" i="8"/>
  <c r="D5013" i="8"/>
  <c r="D3898" i="8"/>
  <c r="D939" i="8"/>
  <c r="D2367" i="8"/>
  <c r="D2709" i="8"/>
  <c r="D8564" i="8"/>
  <c r="D4098" i="8"/>
  <c r="D45" i="8"/>
  <c r="D7540" i="8"/>
  <c r="D6332" i="8"/>
  <c r="D8630" i="8"/>
  <c r="D831" i="8"/>
  <c r="D8272" i="8"/>
  <c r="D6423" i="8"/>
  <c r="D362" i="8"/>
  <c r="D4105" i="8"/>
  <c r="D6219" i="8"/>
  <c r="D8787" i="8"/>
  <c r="D3202" i="8"/>
  <c r="D8978" i="8"/>
  <c r="D419" i="8"/>
  <c r="D8103" i="8"/>
  <c r="D6774" i="8"/>
  <c r="D5569" i="8"/>
  <c r="D7810" i="8"/>
  <c r="D6362" i="8"/>
  <c r="D9428" i="8"/>
  <c r="D1032" i="8"/>
  <c r="D7423" i="8"/>
  <c r="D3291" i="8"/>
  <c r="D4272" i="8"/>
  <c r="D8860" i="8"/>
  <c r="D8365" i="8"/>
  <c r="D6065" i="8"/>
  <c r="D5068" i="8"/>
  <c r="D5249" i="8"/>
  <c r="D9298" i="8"/>
  <c r="D60" i="8"/>
  <c r="D2114" i="8"/>
  <c r="D4135" i="8"/>
  <c r="D358" i="8"/>
  <c r="D5851" i="8"/>
  <c r="D2274" i="8"/>
  <c r="D5344" i="8"/>
  <c r="D1585" i="8"/>
  <c r="D91" i="8"/>
  <c r="D9043" i="8"/>
  <c r="D4373" i="8"/>
  <c r="D269" i="8"/>
  <c r="D3279" i="8"/>
  <c r="D7828" i="8"/>
  <c r="D88" i="8"/>
  <c r="D5127" i="8"/>
  <c r="D5954" i="8"/>
  <c r="D99" i="8"/>
  <c r="D131" i="8"/>
  <c r="D8409" i="8"/>
  <c r="D7921" i="8"/>
  <c r="D5802" i="8"/>
  <c r="D5666" i="8"/>
  <c r="D5298" i="8"/>
  <c r="D9124" i="8"/>
  <c r="D4476" i="8"/>
  <c r="D2369" i="8"/>
  <c r="D2289" i="8"/>
  <c r="D5612" i="8"/>
  <c r="D8769" i="8"/>
  <c r="D5665" i="8"/>
  <c r="D8966" i="8"/>
  <c r="D2718" i="8"/>
  <c r="D7574" i="8"/>
  <c r="D3185" i="8"/>
  <c r="D7493" i="8"/>
  <c r="D4915" i="8"/>
  <c r="D7090" i="8"/>
  <c r="D3239" i="8"/>
  <c r="D1235" i="8"/>
  <c r="D40" i="8"/>
  <c r="D9527" i="8"/>
  <c r="D9877" i="8"/>
  <c r="D6677" i="8"/>
  <c r="D8678" i="8"/>
  <c r="D3530" i="8"/>
  <c r="D7018" i="8"/>
  <c r="D3110" i="8"/>
  <c r="D5842" i="8"/>
  <c r="D3566" i="8"/>
  <c r="D2179" i="8"/>
  <c r="D8313" i="8"/>
  <c r="D1721" i="8"/>
  <c r="D3489" i="8"/>
  <c r="D955" i="8"/>
  <c r="D3151" i="8"/>
  <c r="D5472" i="8"/>
  <c r="D8273" i="8"/>
  <c r="D9450" i="8"/>
  <c r="D7518" i="8"/>
  <c r="D4779" i="8"/>
  <c r="D7019" i="8"/>
  <c r="D5855" i="8"/>
  <c r="D4979" i="8"/>
  <c r="D5339" i="8"/>
  <c r="D6629" i="8"/>
  <c r="D5322" i="8"/>
  <c r="D8696" i="8"/>
  <c r="D1719" i="8"/>
  <c r="D7339" i="8"/>
  <c r="D6721" i="8"/>
  <c r="D6975" i="8"/>
  <c r="D6607" i="8"/>
  <c r="D137" i="8"/>
  <c r="D5502" i="8"/>
  <c r="D5496" i="8"/>
  <c r="D2172" i="8"/>
  <c r="D9602" i="8"/>
  <c r="D9637" i="8"/>
  <c r="D3760" i="8"/>
  <c r="D7835" i="8"/>
  <c r="D4709" i="8"/>
  <c r="D4941" i="8"/>
  <c r="D4663" i="8"/>
  <c r="D7703" i="8"/>
  <c r="D8907" i="8"/>
  <c r="D8551" i="8"/>
  <c r="D8568" i="8"/>
  <c r="D3784" i="8"/>
  <c r="D2531" i="8"/>
  <c r="D4816" i="8"/>
  <c r="D1063" i="8"/>
  <c r="D5998" i="8"/>
  <c r="D2284" i="8"/>
  <c r="D264" i="8"/>
  <c r="D1431" i="8"/>
  <c r="D6076" i="8"/>
  <c r="D7984" i="8"/>
  <c r="D6094" i="8"/>
  <c r="D3601" i="8"/>
  <c r="D8605" i="8"/>
  <c r="D709" i="8"/>
  <c r="D3774" i="8"/>
  <c r="D1815" i="8"/>
  <c r="D1556" i="8"/>
  <c r="D9626" i="8"/>
  <c r="D9346" i="8"/>
  <c r="D8540" i="8"/>
  <c r="D6560" i="8"/>
  <c r="D596" i="8"/>
  <c r="D1840" i="8"/>
  <c r="D8500" i="8"/>
  <c r="D76" i="8"/>
  <c r="D4402" i="8"/>
  <c r="D7380" i="8"/>
  <c r="D2949" i="8"/>
  <c r="D4863" i="8"/>
  <c r="D8330" i="8"/>
  <c r="D2765" i="8"/>
  <c r="D5881" i="8"/>
  <c r="D6389" i="8"/>
  <c r="D4946" i="8"/>
  <c r="D1514" i="8"/>
  <c r="D2038" i="8"/>
  <c r="D6880" i="8"/>
  <c r="D2512" i="8"/>
  <c r="D8826" i="8"/>
  <c r="D5039" i="8"/>
  <c r="D5553" i="8"/>
  <c r="D4449" i="8"/>
  <c r="D2233" i="8"/>
  <c r="D6044" i="8"/>
  <c r="D4975" i="8"/>
  <c r="D8344" i="8"/>
  <c r="D8055" i="8"/>
  <c r="D3124" i="8"/>
  <c r="D4768" i="8"/>
  <c r="D9798" i="8"/>
  <c r="D3581" i="8"/>
  <c r="D9069" i="8"/>
  <c r="D4336" i="8"/>
  <c r="D3823" i="8"/>
  <c r="D8736" i="8"/>
  <c r="D1866" i="8"/>
  <c r="D7915" i="8"/>
  <c r="D5454" i="8"/>
  <c r="D7367" i="8"/>
  <c r="D1080" i="8"/>
  <c r="D5019" i="8"/>
  <c r="D2193" i="8"/>
  <c r="D4470" i="8"/>
  <c r="D9543" i="8"/>
  <c r="D3072" i="8"/>
  <c r="D9973" i="8"/>
  <c r="D7583" i="8"/>
  <c r="D3965" i="8"/>
  <c r="D6606" i="8"/>
  <c r="D1619" i="8"/>
  <c r="D5599" i="8"/>
  <c r="D3020" i="8"/>
  <c r="D7773" i="8"/>
  <c r="D7503" i="8"/>
  <c r="D6960" i="8"/>
  <c r="D4713" i="8"/>
  <c r="D7821" i="8"/>
  <c r="D9906" i="8"/>
  <c r="D9394" i="8"/>
  <c r="D8215" i="8"/>
  <c r="D9045" i="8"/>
  <c r="D1999" i="8"/>
  <c r="D903" i="8"/>
  <c r="D964" i="8"/>
  <c r="D187" i="8"/>
  <c r="D420" i="8"/>
  <c r="D5935" i="8"/>
  <c r="D6403" i="8"/>
  <c r="D3899" i="8"/>
  <c r="D4877" i="8"/>
  <c r="D8298" i="8"/>
  <c r="D7788" i="8"/>
  <c r="D3442" i="8"/>
  <c r="D6506" i="8"/>
  <c r="D2472" i="8"/>
  <c r="D4799" i="8"/>
  <c r="D7912" i="8"/>
  <c r="D1618" i="8"/>
  <c r="D3863" i="8"/>
  <c r="D2303" i="8"/>
  <c r="D3367" i="8"/>
  <c r="D3096" i="8"/>
  <c r="D1479" i="8"/>
  <c r="D71" i="8"/>
  <c r="D9604" i="8"/>
  <c r="D5735" i="8"/>
  <c r="D2142" i="8"/>
  <c r="D3288" i="8"/>
  <c r="D891" i="8"/>
  <c r="D9785" i="8"/>
  <c r="D3885" i="8"/>
  <c r="D7290" i="8"/>
  <c r="D7624" i="8"/>
  <c r="D7889" i="8"/>
  <c r="D6322" i="8"/>
  <c r="D2996" i="8"/>
  <c r="D6254" i="8"/>
  <c r="D1283" i="8"/>
  <c r="D2559" i="8"/>
  <c r="D1952" i="8"/>
  <c r="D908" i="8"/>
  <c r="D1890" i="8"/>
  <c r="D5011" i="8"/>
  <c r="D1943" i="8"/>
  <c r="D7038" i="8"/>
  <c r="D3189" i="8"/>
  <c r="D5256" i="8"/>
  <c r="D5703" i="8"/>
  <c r="D4600" i="8"/>
  <c r="D8553" i="8"/>
  <c r="D9029" i="8"/>
  <c r="D1156" i="8"/>
  <c r="D9934" i="8"/>
  <c r="D1099" i="8"/>
  <c r="D2877" i="8"/>
  <c r="D1686" i="8"/>
  <c r="D8449" i="8"/>
  <c r="D9968" i="8"/>
  <c r="D1873" i="8"/>
  <c r="D6988" i="8"/>
  <c r="D9472" i="8"/>
  <c r="D1046" i="8"/>
  <c r="D1694" i="8"/>
  <c r="D1981" i="8"/>
  <c r="D1116" i="8"/>
  <c r="D3273" i="8"/>
  <c r="D2252" i="8"/>
  <c r="D9535" i="8"/>
  <c r="D2007" i="8"/>
  <c r="D5758" i="8"/>
  <c r="D2975" i="8"/>
  <c r="D6476" i="8"/>
  <c r="D109" i="8"/>
  <c r="D3133" i="8"/>
  <c r="D361" i="8"/>
  <c r="D7261" i="8"/>
  <c r="D9882" i="8"/>
  <c r="D6639" i="8"/>
  <c r="D8574" i="8"/>
  <c r="D4065" i="8"/>
  <c r="D4586" i="8"/>
  <c r="D4" i="8"/>
  <c r="D8437" i="8"/>
  <c r="D7025" i="8"/>
  <c r="D2874" i="8"/>
  <c r="D3318" i="8"/>
  <c r="D3474" i="8"/>
  <c r="D5766" i="8"/>
  <c r="D5611" i="8"/>
  <c r="D2205" i="8"/>
  <c r="D8573" i="8"/>
  <c r="D6859" i="8"/>
  <c r="D6994" i="8"/>
  <c r="D216" i="8"/>
  <c r="D6377" i="8"/>
  <c r="D8262" i="8"/>
  <c r="D1571" i="8"/>
  <c r="D220" i="8"/>
  <c r="D731" i="8"/>
  <c r="D5656" i="8"/>
  <c r="D8731" i="8"/>
  <c r="D4400" i="8"/>
  <c r="D6463" i="8"/>
  <c r="D3995" i="8"/>
  <c r="D3429" i="8"/>
  <c r="D231" i="8"/>
  <c r="D2087" i="8"/>
  <c r="D9374" i="8"/>
  <c r="D5581" i="8"/>
  <c r="D4194" i="8"/>
  <c r="D9044" i="8"/>
  <c r="D3567" i="8"/>
  <c r="D9454" i="8"/>
  <c r="D4364" i="8"/>
  <c r="D2504" i="8"/>
  <c r="D6488" i="8"/>
  <c r="D9371" i="8"/>
  <c r="D7512" i="8"/>
  <c r="D528" i="8"/>
  <c r="D5157" i="8"/>
  <c r="D2715" i="8"/>
  <c r="D4509" i="8"/>
  <c r="D9932" i="8"/>
  <c r="D4496" i="8"/>
  <c r="D7690" i="8"/>
  <c r="D243" i="8"/>
  <c r="D6616" i="8"/>
  <c r="D5983" i="8"/>
  <c r="D2775" i="8"/>
  <c r="D471" i="8"/>
  <c r="D8332" i="8"/>
  <c r="D230" i="8"/>
  <c r="D9610" i="8"/>
  <c r="D1193" i="8"/>
  <c r="D3130" i="8"/>
  <c r="D8900" i="8"/>
  <c r="D1043" i="8"/>
  <c r="D1071" i="8"/>
  <c r="D4822" i="8"/>
  <c r="D8857" i="8"/>
  <c r="D1343" i="8"/>
  <c r="D2543" i="8"/>
  <c r="D3360" i="8"/>
  <c r="D7412" i="8"/>
  <c r="D2742" i="8"/>
  <c r="D7905" i="8"/>
  <c r="D1247" i="8"/>
  <c r="D5316" i="8"/>
  <c r="D5042" i="8"/>
  <c r="D880" i="8"/>
  <c r="D1001" i="8"/>
  <c r="D2518" i="8"/>
  <c r="D1928" i="8"/>
  <c r="D8435" i="8"/>
  <c r="D9011" i="8"/>
  <c r="D1020" i="8"/>
  <c r="D7270" i="8"/>
  <c r="D462" i="8"/>
  <c r="D3450" i="8"/>
  <c r="D7761" i="8"/>
  <c r="D1251" i="8"/>
  <c r="D8275" i="8"/>
  <c r="D3524" i="8"/>
  <c r="D4824" i="8"/>
  <c r="D8107" i="8"/>
  <c r="D9574" i="8"/>
  <c r="D1508" i="8"/>
  <c r="D9155" i="8"/>
  <c r="D5218" i="8"/>
  <c r="D4328" i="8"/>
  <c r="D8038" i="8"/>
  <c r="D8543" i="8"/>
  <c r="D2948" i="8"/>
  <c r="D5556" i="8"/>
  <c r="D6049" i="8"/>
  <c r="D7062" i="8"/>
  <c r="D8935" i="8"/>
  <c r="D3159" i="8"/>
  <c r="D6942" i="8"/>
  <c r="D8421" i="8"/>
  <c r="D6452" i="8"/>
  <c r="D8307" i="8"/>
  <c r="D2577" i="8"/>
  <c r="D9294" i="8"/>
  <c r="D4058" i="8"/>
  <c r="D6340" i="8"/>
  <c r="D5100" i="8"/>
  <c r="D7840" i="8"/>
  <c r="D1073" i="8"/>
  <c r="D8517" i="8"/>
  <c r="D1790" i="8"/>
  <c r="D8825" i="8"/>
  <c r="D801" i="8"/>
  <c r="D6615" i="8"/>
  <c r="D532" i="8"/>
  <c r="D3125" i="8"/>
  <c r="D9790" i="8"/>
  <c r="D5863" i="8"/>
  <c r="D8749" i="8"/>
  <c r="D1230" i="8"/>
  <c r="D5930" i="8"/>
  <c r="D9615" i="8"/>
  <c r="D5662" i="8"/>
  <c r="D6909" i="8"/>
  <c r="D9926" i="8"/>
  <c r="D1416" i="8"/>
  <c r="D2840" i="8"/>
  <c r="D8125" i="8"/>
  <c r="D5443" i="8"/>
  <c r="D5787" i="8"/>
  <c r="D4110" i="8"/>
  <c r="D8903" i="8"/>
  <c r="D3707" i="8"/>
  <c r="D7237" i="8"/>
  <c r="D8851" i="8"/>
  <c r="D7625" i="8"/>
  <c r="D4962" i="8"/>
  <c r="D6041" i="8"/>
  <c r="D106" i="8"/>
  <c r="D8151" i="8"/>
  <c r="D195" i="8"/>
  <c r="D161" i="8"/>
  <c r="D5525" i="8"/>
  <c r="D2483" i="8"/>
  <c r="D4950" i="8"/>
  <c r="D5165" i="8"/>
  <c r="D8957" i="8"/>
  <c r="D9756" i="8"/>
  <c r="D1411" i="8"/>
  <c r="D1988" i="8"/>
  <c r="D9992" i="8"/>
  <c r="D2037" i="8"/>
  <c r="D3296" i="8"/>
  <c r="D8294" i="8"/>
  <c r="D7246" i="8"/>
  <c r="D4015" i="8"/>
  <c r="D1677" i="8"/>
  <c r="D3434" i="8"/>
  <c r="D2954" i="8"/>
  <c r="D6406" i="8"/>
  <c r="D784" i="8"/>
  <c r="D7391" i="8"/>
  <c r="D3871" i="8"/>
  <c r="D8545" i="8"/>
  <c r="D9440" i="8"/>
  <c r="D9245" i="8"/>
  <c r="D1176" i="8"/>
  <c r="D4728" i="8"/>
  <c r="D6776" i="8"/>
  <c r="D6532" i="8"/>
  <c r="D6501" i="8"/>
  <c r="D9632" i="8"/>
  <c r="D8628" i="8"/>
  <c r="D273" i="8"/>
  <c r="D3796" i="8"/>
  <c r="D9132" i="8"/>
  <c r="D7132" i="8"/>
  <c r="D7732" i="8"/>
  <c r="D9383" i="8"/>
  <c r="D2381" i="8"/>
  <c r="D8504" i="8"/>
  <c r="D7942" i="8"/>
  <c r="D5771" i="8"/>
  <c r="D6758" i="8"/>
  <c r="D8896" i="8"/>
  <c r="D3999" i="8"/>
  <c r="D4100" i="8"/>
  <c r="D6981" i="8"/>
  <c r="D1682" i="8"/>
  <c r="D1914" i="8"/>
  <c r="D9190" i="8"/>
  <c r="D5034" i="8"/>
  <c r="D9457" i="8"/>
  <c r="D7146" i="8"/>
  <c r="D8452" i="8"/>
  <c r="D5480" i="8"/>
  <c r="D9607" i="8"/>
  <c r="D2509" i="8"/>
  <c r="D2573" i="8"/>
  <c r="D3447" i="8"/>
  <c r="D9250" i="8"/>
  <c r="D1743" i="8"/>
  <c r="D2829" i="8"/>
  <c r="D5494" i="8"/>
  <c r="D8378" i="8"/>
  <c r="D8175" i="8"/>
  <c r="D6769" i="8"/>
  <c r="D4030" i="8"/>
  <c r="D9688" i="8"/>
  <c r="D5850" i="8"/>
  <c r="D7107" i="8"/>
  <c r="D2368" i="8"/>
  <c r="D8609" i="8"/>
  <c r="D2631" i="8"/>
  <c r="D4356" i="8"/>
  <c r="D2790" i="8"/>
  <c r="D7472" i="8"/>
  <c r="D7555" i="8"/>
  <c r="D1551" i="8"/>
  <c r="D4444" i="8"/>
  <c r="D8807" i="8"/>
  <c r="D201" i="8"/>
  <c r="D3711" i="8"/>
  <c r="D9460" i="8"/>
  <c r="D4766" i="8"/>
  <c r="D2401" i="8"/>
  <c r="D1650" i="8"/>
  <c r="D8512" i="8"/>
  <c r="D9336" i="8"/>
  <c r="D972" i="8"/>
  <c r="D4102" i="8"/>
  <c r="D7368" i="8"/>
  <c r="D8970" i="8"/>
  <c r="D3374" i="8"/>
  <c r="D3996" i="8"/>
  <c r="D9913" i="8"/>
  <c r="D5307" i="8"/>
  <c r="D2532" i="8"/>
  <c r="D4539" i="8"/>
  <c r="D6287" i="8"/>
  <c r="D8843" i="8"/>
  <c r="D4003" i="8"/>
  <c r="D6110" i="8"/>
  <c r="D6446" i="8"/>
  <c r="D9545" i="8"/>
  <c r="D3035" i="8"/>
  <c r="D1135" i="8"/>
  <c r="D4619" i="8"/>
  <c r="D5500" i="8"/>
  <c r="D3713" i="8"/>
  <c r="D1506" i="8"/>
  <c r="D3138" i="8"/>
  <c r="D9562" i="8"/>
  <c r="D5397" i="8"/>
  <c r="D4069" i="8"/>
  <c r="D863" i="8"/>
  <c r="D4439" i="8"/>
  <c r="D4017" i="8"/>
  <c r="D1796" i="8"/>
  <c r="D835" i="8"/>
  <c r="D9576" i="8"/>
  <c r="D4281" i="8"/>
  <c r="D4561" i="8"/>
  <c r="D7359" i="8"/>
  <c r="D973" i="8"/>
  <c r="D1826" i="8"/>
  <c r="D3252" i="8"/>
  <c r="D1062" i="8"/>
  <c r="D2159" i="8"/>
  <c r="D3268" i="8"/>
  <c r="D285" i="8"/>
  <c r="D7213" i="8"/>
  <c r="D8669" i="8"/>
  <c r="D2421" i="8"/>
  <c r="D6308" i="8"/>
  <c r="D3805" i="8"/>
  <c r="D2357" i="8"/>
  <c r="D5492" i="8"/>
  <c r="D5424" i="8"/>
  <c r="D962" i="8"/>
  <c r="D4813" i="8"/>
  <c r="D5637" i="8"/>
  <c r="D8588" i="8"/>
  <c r="D8561" i="8"/>
  <c r="D3001" i="8"/>
  <c r="D3847" i="8"/>
  <c r="D9145" i="8"/>
  <c r="D9430" i="8"/>
  <c r="D1980" i="8"/>
  <c r="D7975" i="8"/>
  <c r="D2071" i="8"/>
  <c r="D7054" i="8"/>
  <c r="D6552" i="8"/>
  <c r="D318" i="8"/>
  <c r="D7675" i="8"/>
  <c r="D2822" i="8"/>
  <c r="D4549" i="8"/>
  <c r="D9979" i="8"/>
  <c r="D8248" i="8"/>
  <c r="D249" i="8"/>
  <c r="D889" i="8"/>
  <c r="D1440" i="8"/>
  <c r="D2394" i="8"/>
  <c r="D7763" i="8"/>
  <c r="D5122" i="8"/>
  <c r="D4033" i="8"/>
  <c r="D4564" i="8"/>
  <c r="D4595" i="8"/>
  <c r="D2622" i="8"/>
  <c r="D1316" i="8"/>
  <c r="D953" i="8"/>
  <c r="D64" i="8"/>
  <c r="D5404" i="8"/>
  <c r="D1720" i="8"/>
  <c r="D9713" i="8"/>
  <c r="D8930" i="8"/>
  <c r="D5275" i="8"/>
  <c r="D3919" i="8"/>
  <c r="D3326" i="8"/>
  <c r="D2275" i="8"/>
  <c r="D2995" i="8"/>
  <c r="D9097" i="8"/>
  <c r="D5038" i="8"/>
  <c r="D1060" i="8"/>
  <c r="D8650" i="8"/>
  <c r="D4078" i="8"/>
  <c r="D8524" i="8"/>
  <c r="D8583" i="8"/>
  <c r="D8470" i="8"/>
  <c r="D7804" i="8"/>
  <c r="D9640" i="8"/>
  <c r="D9344" i="8"/>
  <c r="D6804" i="8"/>
  <c r="D8277" i="8"/>
  <c r="D8779" i="8"/>
  <c r="D4557" i="8"/>
  <c r="D8729" i="8"/>
  <c r="D7241" i="8"/>
  <c r="D3475" i="8"/>
  <c r="D1225" i="8"/>
  <c r="D2743" i="8"/>
  <c r="D5682" i="8"/>
  <c r="D6209" i="8"/>
  <c r="D5225" i="8"/>
  <c r="D1094" i="8"/>
  <c r="D5103" i="8"/>
  <c r="D4673" i="8"/>
  <c r="D6341" i="8"/>
  <c r="D7277" i="8"/>
  <c r="D5704" i="8"/>
  <c r="D3690" i="8"/>
  <c r="D5106" i="8"/>
  <c r="D9358" i="8"/>
  <c r="D7688" i="8"/>
  <c r="D9814" i="8"/>
  <c r="D9864" i="8"/>
  <c r="D1783" i="8"/>
  <c r="D1039" i="8"/>
  <c r="D371" i="8"/>
  <c r="D3188" i="8"/>
  <c r="D8979" i="8"/>
  <c r="D9577" i="8"/>
  <c r="D7943" i="8"/>
  <c r="D2396" i="8"/>
  <c r="D3513" i="8"/>
  <c r="D6508" i="8"/>
  <c r="D9036" i="8"/>
  <c r="D9482" i="8"/>
  <c r="D8195" i="8"/>
  <c r="D6742" i="8"/>
  <c r="D514" i="8"/>
  <c r="D3625" i="8"/>
  <c r="D7300" i="8"/>
  <c r="D8387" i="8"/>
  <c r="D3568" i="8"/>
  <c r="D6554" i="8"/>
  <c r="D6526" i="8"/>
  <c r="D6933" i="8"/>
  <c r="D7381" i="8"/>
  <c r="D2280" i="8"/>
  <c r="D4952" i="8"/>
  <c r="D1577" i="8"/>
  <c r="D299" i="8"/>
  <c r="D9800" i="8"/>
  <c r="D1152" i="8"/>
  <c r="D8270" i="8"/>
  <c r="D2848" i="8"/>
  <c r="D5367" i="8"/>
  <c r="D3240" i="8"/>
  <c r="D1607" i="8"/>
  <c r="D1465" i="8"/>
  <c r="D5727" i="8"/>
  <c r="D8519" i="8"/>
  <c r="D516" i="8"/>
  <c r="D9999" i="8"/>
  <c r="D6788" i="8"/>
  <c r="D8345" i="8"/>
  <c r="D2323" i="8"/>
  <c r="D2798" i="8"/>
  <c r="D2192" i="8"/>
  <c r="D1725" i="8"/>
  <c r="D8522" i="8"/>
  <c r="D5779" i="8"/>
  <c r="D5308" i="8"/>
  <c r="D271" i="8"/>
  <c r="D9727" i="8"/>
  <c r="D3392" i="8"/>
  <c r="D2962" i="8"/>
  <c r="D4178" i="8"/>
  <c r="D9987" i="8"/>
  <c r="D1808" i="8"/>
  <c r="D7638" i="8"/>
  <c r="D7043" i="8"/>
  <c r="D9321" i="8"/>
  <c r="D4366" i="8"/>
  <c r="D3260" i="8"/>
  <c r="D5295" i="8"/>
  <c r="D1940" i="8"/>
  <c r="D3198" i="8"/>
  <c r="D6955" i="8"/>
  <c r="D8281" i="8"/>
  <c r="D25" i="8"/>
  <c r="D5047" i="8"/>
  <c r="D3298" i="8"/>
  <c r="D1259" i="8"/>
  <c r="D3171" i="8"/>
  <c r="D6121" i="8"/>
  <c r="D6784" i="8"/>
  <c r="D9548" i="8"/>
  <c r="D5066" i="8"/>
  <c r="D2437" i="8"/>
  <c r="D7562" i="8"/>
  <c r="D6736" i="8"/>
  <c r="D1266" i="8"/>
  <c r="D811" i="8"/>
  <c r="D1333" i="8"/>
  <c r="D8918" i="8"/>
  <c r="D8498" i="8"/>
  <c r="D5468" i="8"/>
  <c r="D2841" i="8"/>
  <c r="D1953" i="8"/>
  <c r="D8542" i="8"/>
  <c r="D9690" i="8"/>
  <c r="D6305" i="8"/>
  <c r="D1276" i="8"/>
  <c r="D7182" i="8"/>
  <c r="D5723" i="8"/>
  <c r="D7841" i="8"/>
  <c r="D2247" i="8"/>
  <c r="D5548" i="8"/>
  <c r="D6558" i="8"/>
  <c r="D8418" i="8"/>
  <c r="D3739" i="8"/>
  <c r="D7971" i="8"/>
  <c r="D4628" i="8"/>
  <c r="D4502" i="8"/>
  <c r="D9917" i="8"/>
  <c r="D8698" i="8"/>
  <c r="D748" i="8"/>
  <c r="D6393" i="8"/>
  <c r="D7617" i="8"/>
  <c r="D2453" i="8"/>
  <c r="D145" i="8"/>
  <c r="D6478" i="8"/>
  <c r="D245" i="8"/>
  <c r="D9256" i="8"/>
  <c r="D714" i="8"/>
  <c r="D1209" i="8"/>
  <c r="D6816" i="8"/>
  <c r="D6299" i="8"/>
  <c r="D9142" i="8"/>
  <c r="D9880" i="8"/>
  <c r="D6574" i="8"/>
  <c r="D6946" i="8"/>
  <c r="D3365" i="8"/>
  <c r="D1820" i="8"/>
  <c r="D9812" i="8"/>
  <c r="D1370" i="8"/>
  <c r="D257" i="8"/>
  <c r="D3052" i="8"/>
  <c r="D1081" i="8"/>
  <c r="D7286" i="8"/>
  <c r="D4041" i="8"/>
  <c r="D901" i="8"/>
  <c r="D5057" i="8"/>
  <c r="D7818" i="8"/>
  <c r="D5054" i="8"/>
  <c r="D2178" i="8"/>
  <c r="D477" i="8"/>
  <c r="D3050" i="8"/>
  <c r="D6378" i="8"/>
  <c r="D7053" i="8"/>
  <c r="D5886" i="8"/>
  <c r="D5615" i="8"/>
  <c r="D4739" i="8"/>
  <c r="D3063" i="8"/>
  <c r="D1838" i="8"/>
  <c r="D821" i="8"/>
  <c r="D6311" i="8"/>
  <c r="D9894" i="8"/>
  <c r="D7033" i="8"/>
  <c r="D5276" i="8"/>
  <c r="D5156" i="8"/>
  <c r="D2719" i="8"/>
  <c r="D2068" i="8"/>
  <c r="D778" i="8"/>
  <c r="D9486" i="8"/>
  <c r="D2158" i="8"/>
  <c r="D5206" i="8"/>
  <c r="D6327" i="8"/>
  <c r="D5318" i="8"/>
  <c r="D2820" i="8"/>
  <c r="D8305" i="8"/>
  <c r="D1106" i="8"/>
  <c r="D327" i="8"/>
  <c r="D6870" i="8"/>
  <c r="D1044" i="8"/>
  <c r="D4982" i="8"/>
  <c r="D2053" i="8"/>
  <c r="D3655" i="8"/>
  <c r="D746" i="8"/>
  <c r="D3531" i="8"/>
  <c r="D8179" i="8"/>
  <c r="D1758" i="8"/>
  <c r="D5941" i="8"/>
  <c r="D5667" i="8"/>
  <c r="D8318" i="8"/>
  <c r="D3200" i="8"/>
  <c r="D8013" i="8"/>
  <c r="D7802" i="8"/>
  <c r="D437" i="8"/>
  <c r="D9625" i="8"/>
  <c r="D149" i="8"/>
  <c r="D8927" i="8"/>
  <c r="D3629" i="8"/>
  <c r="D7711" i="8"/>
  <c r="D8335" i="8"/>
  <c r="D3756" i="8"/>
  <c r="D9633" i="8"/>
  <c r="D9068" i="8"/>
  <c r="D8947" i="8"/>
  <c r="D3469" i="8"/>
  <c r="D7160" i="8"/>
  <c r="D8875" i="8"/>
  <c r="D4354" i="8"/>
  <c r="D9886" i="8"/>
  <c r="D8813" i="8"/>
  <c r="D7273" i="8"/>
  <c r="D5422" i="8"/>
  <c r="D323" i="8"/>
  <c r="D4076" i="8"/>
  <c r="D3903" i="8"/>
  <c r="D8129" i="8"/>
  <c r="D9059" i="8"/>
  <c r="D9028" i="8"/>
  <c r="D5090" i="8"/>
  <c r="D4111" i="8"/>
  <c r="D5423" i="8"/>
  <c r="D1313" i="8"/>
  <c r="D8535" i="8"/>
  <c r="D1072" i="8"/>
  <c r="D6585" i="8"/>
  <c r="D7691" i="8"/>
  <c r="D3853" i="8"/>
  <c r="D6284" i="8"/>
  <c r="D8882" i="8"/>
  <c r="D1147" i="8"/>
  <c r="D9437" i="8"/>
  <c r="D995" i="8"/>
  <c r="D9903" i="8"/>
  <c r="D9679" i="8"/>
  <c r="D6109" i="8"/>
  <c r="D8944" i="8"/>
  <c r="D6901" i="8"/>
  <c r="D7193" i="8"/>
  <c r="D3289" i="8"/>
  <c r="D2592" i="8"/>
  <c r="D5980" i="8"/>
  <c r="D2344" i="8"/>
  <c r="D5568" i="8"/>
  <c r="D1635" i="8"/>
  <c r="D8527" i="8"/>
  <c r="D4337" i="8"/>
  <c r="D7873" i="8"/>
  <c r="D7594" i="8"/>
  <c r="D8733" i="8"/>
  <c r="D3929" i="8"/>
  <c r="D8492" i="8"/>
  <c r="D2311" i="8"/>
  <c r="D7649" i="8"/>
  <c r="D7296" i="8"/>
  <c r="D9283" i="8"/>
  <c r="D9422" i="8"/>
  <c r="D94" i="8"/>
  <c r="D9861" i="8"/>
  <c r="D239" i="8"/>
  <c r="D2974" i="8"/>
  <c r="D5292" i="8"/>
  <c r="D843" i="8"/>
  <c r="D5130" i="8"/>
  <c r="D7720" i="8"/>
  <c r="D7438" i="8"/>
  <c r="D3495" i="8"/>
  <c r="D8094" i="8"/>
  <c r="D5131" i="8"/>
  <c r="D683" i="8"/>
  <c r="D820" i="8"/>
  <c r="D3666" i="8"/>
  <c r="D5115" i="8"/>
  <c r="D7709" i="8"/>
  <c r="D6337" i="8"/>
  <c r="D5829" i="8"/>
  <c r="D3395" i="8"/>
  <c r="D8893" i="8"/>
  <c r="D1393" i="8"/>
  <c r="D6274" i="8"/>
  <c r="D331" i="8"/>
  <c r="D5709" i="8"/>
  <c r="D2297" i="8"/>
  <c r="D9778" i="8"/>
  <c r="D8858" i="8"/>
  <c r="D2073" i="8"/>
  <c r="D312" i="8"/>
  <c r="D1667" i="8"/>
  <c r="D6439" i="8"/>
  <c r="D8714" i="8"/>
  <c r="D7150" i="8"/>
  <c r="D205" i="8"/>
  <c r="D7194" i="8"/>
  <c r="D6038" i="8"/>
  <c r="D3940" i="8"/>
  <c r="D9927" i="8"/>
  <c r="D9403" i="8"/>
  <c r="D8339" i="8"/>
  <c r="D9907" i="8"/>
  <c r="D7749" i="8"/>
  <c r="D5456" i="8"/>
  <c r="D9747" i="8"/>
  <c r="D7226" i="8"/>
  <c r="D7436" i="8"/>
  <c r="D7102" i="8"/>
  <c r="D311" i="8"/>
  <c r="D7822" i="8"/>
  <c r="D8373" i="8"/>
  <c r="D7531" i="8"/>
  <c r="D7077" i="8"/>
  <c r="D701" i="8"/>
  <c r="D6156" i="8"/>
  <c r="D9016" i="8"/>
  <c r="D9096" i="8"/>
  <c r="D7209" i="8"/>
  <c r="D6980" i="8"/>
  <c r="D3569" i="8"/>
  <c r="D1483" i="8"/>
  <c r="D9361" i="8"/>
  <c r="D199" i="8"/>
  <c r="D369" i="8"/>
  <c r="D875" i="8"/>
  <c r="D4442" i="8"/>
  <c r="D3394" i="8"/>
  <c r="D1833" i="8"/>
  <c r="D3738" i="8"/>
  <c r="D3630" i="8"/>
  <c r="D9970" i="8"/>
  <c r="D3595" i="8"/>
  <c r="D2376" i="8"/>
  <c r="D9965" i="8"/>
  <c r="D6427" i="8"/>
  <c r="D9874" i="8"/>
  <c r="D2793" i="8"/>
  <c r="D3701" i="8"/>
  <c r="D2004" i="8"/>
  <c r="D2241" i="8"/>
  <c r="D4478" i="8"/>
  <c r="D1330" i="8"/>
  <c r="D9959" i="8"/>
  <c r="D1527" i="8"/>
  <c r="D5884" i="8"/>
  <c r="D9606" i="8"/>
  <c r="D8620" i="8"/>
  <c r="D5415" i="8"/>
  <c r="D1369" i="8"/>
  <c r="D2824" i="8"/>
  <c r="D8925" i="8"/>
  <c r="D9769" i="8"/>
  <c r="D8654" i="8"/>
  <c r="D6830" i="8"/>
  <c r="D9517" i="8"/>
  <c r="D7520" i="8"/>
  <c r="D5830" i="8"/>
  <c r="D6390" i="8"/>
  <c r="D3645" i="8"/>
  <c r="D6556" i="8"/>
  <c r="D6549" i="8"/>
  <c r="D6288" i="8"/>
  <c r="D3414" i="8"/>
  <c r="D2254" i="8"/>
  <c r="D445" i="8"/>
  <c r="D8785" i="8"/>
  <c r="D2527" i="8"/>
  <c r="D2314" i="8"/>
  <c r="D1238" i="8"/>
  <c r="D9838" i="8"/>
  <c r="D2654" i="8"/>
  <c r="D6867" i="8"/>
  <c r="D2832" i="8"/>
  <c r="D5846" i="8"/>
  <c r="D341" i="8"/>
  <c r="D8256" i="8"/>
  <c r="D8904" i="8"/>
  <c r="D5200" i="8"/>
  <c r="D5529" i="8"/>
  <c r="D7122" i="8"/>
  <c r="D9447" i="8"/>
  <c r="D2758" i="8"/>
  <c r="D8379" i="8"/>
  <c r="D6799" i="8"/>
  <c r="D1964" i="8"/>
  <c r="D7650" i="8"/>
  <c r="D8374" i="8"/>
  <c r="D9054" i="8"/>
  <c r="D2221" i="8"/>
  <c r="D4001" i="8"/>
  <c r="D1870" i="8"/>
  <c r="D847" i="8"/>
  <c r="D6225" i="8"/>
  <c r="D9144" i="8"/>
  <c r="D4109" i="8"/>
  <c r="D7435" i="8"/>
  <c r="D1246" i="8"/>
  <c r="D3603" i="8"/>
  <c r="D4011" i="8"/>
  <c r="D2339" i="8"/>
  <c r="D6088" i="8"/>
  <c r="D1929" i="8"/>
  <c r="D2349" i="8"/>
  <c r="D6582" i="8"/>
  <c r="D5111" i="8"/>
  <c r="D6168" i="8"/>
  <c r="D5721" i="8"/>
  <c r="D601" i="8"/>
  <c r="D125" i="8"/>
  <c r="D8144" i="8"/>
  <c r="D5481" i="8"/>
  <c r="D8762" i="8"/>
  <c r="D8233" i="8"/>
  <c r="D4504" i="8"/>
  <c r="D5909" i="8"/>
  <c r="D5289" i="8"/>
  <c r="D1021" i="8"/>
  <c r="D7250" i="8"/>
  <c r="D9393" i="8"/>
  <c r="D7016" i="8"/>
  <c r="D9538" i="8"/>
  <c r="D622" i="8"/>
  <c r="D1801" i="8"/>
  <c r="D993" i="8"/>
  <c r="D6031" i="8"/>
  <c r="D9348" i="8"/>
  <c r="D2902" i="8"/>
  <c r="D2805" i="8"/>
  <c r="D3937" i="8"/>
  <c r="D7844" i="8"/>
  <c r="D5207" i="8"/>
  <c r="D6250" i="8"/>
  <c r="D5036" i="8"/>
  <c r="D7291" i="8"/>
  <c r="D4225" i="8"/>
  <c r="D6716" i="8"/>
  <c r="D4920" i="8"/>
  <c r="D5221" i="8"/>
  <c r="D1732" i="8"/>
  <c r="D2018" i="8"/>
  <c r="D3175" i="8"/>
  <c r="D5752" i="8"/>
  <c r="D6245" i="8"/>
  <c r="D566" i="8"/>
  <c r="D7272" i="8"/>
  <c r="D3215" i="8"/>
  <c r="D7200" i="8"/>
  <c r="D7118" i="8"/>
  <c r="D188" i="8"/>
  <c r="D7561" i="8"/>
  <c r="D2919" i="8"/>
  <c r="D1535" i="8"/>
  <c r="D5633" i="8"/>
  <c r="D213" i="8"/>
  <c r="D960" i="8"/>
  <c r="D8961" i="8"/>
  <c r="D1936" i="8"/>
  <c r="D9438" i="8"/>
  <c r="D1173" i="8"/>
  <c r="D2628" i="8"/>
  <c r="D7475" i="8"/>
  <c r="D4892" i="8"/>
  <c r="D5780" i="8"/>
  <c r="D2510" i="8"/>
  <c r="D5483" i="8"/>
  <c r="D9490" i="8"/>
  <c r="D3004" i="8"/>
  <c r="D4312" i="8"/>
  <c r="D3119" i="8"/>
  <c r="D7981" i="8"/>
  <c r="D4466" i="8"/>
  <c r="D4067" i="8"/>
  <c r="D9870" i="8"/>
  <c r="D5788" i="8"/>
  <c r="D1605" i="8"/>
  <c r="D7673" i="8"/>
  <c r="D3459" i="8"/>
  <c r="D3832" i="8"/>
  <c r="D7666" i="8"/>
  <c r="D6840" i="8"/>
  <c r="D2197" i="8"/>
  <c r="D9593" i="8"/>
  <c r="D1984" i="8"/>
  <c r="D9969" i="8"/>
  <c r="D2227" i="8"/>
  <c r="D8440" i="8"/>
  <c r="D7106" i="8"/>
  <c r="D5614" i="8"/>
  <c r="D7723" i="8"/>
  <c r="D690" i="8"/>
  <c r="D9182" i="8"/>
  <c r="D9181" i="8"/>
  <c r="D8871" i="8"/>
  <c r="D9494" i="8"/>
  <c r="D3076" i="8"/>
  <c r="D5680" i="8"/>
  <c r="D3555" i="8"/>
  <c r="D1742" i="8"/>
  <c r="D2881" i="8"/>
  <c r="D4587" i="8"/>
  <c r="D3075" i="8"/>
  <c r="D5827" i="8"/>
  <c r="D6805" i="8"/>
  <c r="D8991" i="8"/>
  <c r="D6481" i="8"/>
  <c r="D5836" i="8"/>
  <c r="D3120" i="8"/>
  <c r="D7632" i="8"/>
  <c r="D5309" i="8"/>
  <c r="D5880" i="8"/>
  <c r="D5577" i="8"/>
  <c r="D339" i="8"/>
  <c r="D6037" i="8"/>
  <c r="D345" i="8"/>
  <c r="D2130" i="8"/>
  <c r="D5402" i="8"/>
  <c r="D9386" i="8"/>
  <c r="D8080" i="8"/>
  <c r="D3662" i="8"/>
  <c r="D2826" i="8"/>
  <c r="D7853" i="8"/>
  <c r="D7239" i="8"/>
  <c r="D1441" i="8"/>
  <c r="D6836" i="8"/>
  <c r="D3564" i="8"/>
  <c r="D2651" i="8"/>
  <c r="D4217" i="8"/>
  <c r="D1223" i="8"/>
  <c r="D856" i="8"/>
  <c r="D1014" i="8"/>
  <c r="D7536" i="8"/>
  <c r="D7514" i="8"/>
  <c r="D4691" i="8"/>
  <c r="D5294" i="8"/>
  <c r="D4914" i="8"/>
  <c r="D6042" i="8"/>
  <c r="D5451" i="8"/>
  <c r="D7164" i="8"/>
  <c r="D2619" i="8"/>
  <c r="D2917" i="8"/>
  <c r="D4385" i="8"/>
  <c r="D2124" i="8"/>
  <c r="D3726" i="8"/>
  <c r="D6709" i="8"/>
  <c r="D864" i="8"/>
  <c r="D1547" i="8"/>
  <c r="D7677" i="8"/>
  <c r="D7899" i="8"/>
  <c r="D4059" i="8"/>
  <c r="D9126" i="8"/>
  <c r="D1054" i="8"/>
  <c r="D1998" i="8"/>
  <c r="D2815" i="8"/>
  <c r="D5640" i="8"/>
  <c r="D313" i="8"/>
  <c r="D100" i="8"/>
  <c r="D623" i="8"/>
  <c r="D3732" i="8"/>
  <c r="D7345" i="8"/>
  <c r="D1144" i="8"/>
  <c r="D8604" i="8"/>
  <c r="D9033" i="8"/>
  <c r="D6527" i="8"/>
  <c r="D7006" i="8"/>
  <c r="D738" i="8"/>
  <c r="D4324" i="8"/>
  <c r="D438" i="8"/>
  <c r="D4284" i="8"/>
  <c r="D1377" i="8"/>
  <c r="D3608" i="8"/>
  <c r="D6205" i="8"/>
  <c r="D1058" i="8"/>
  <c r="D9984" i="8"/>
  <c r="D4295" i="8"/>
  <c r="D7860" i="8"/>
  <c r="D5868" i="8"/>
  <c r="D8538" i="8"/>
  <c r="D1979" i="8"/>
  <c r="D9693" i="8"/>
  <c r="D4569" i="8"/>
  <c r="D8025" i="8"/>
  <c r="D6445" i="8"/>
  <c r="D9206" i="8"/>
  <c r="D5132" i="8"/>
  <c r="D256" i="8"/>
  <c r="D9592" i="8"/>
  <c r="D1739" i="8"/>
  <c r="D6576" i="8"/>
  <c r="D2712" i="8"/>
  <c r="D1828" i="8"/>
  <c r="D4040" i="8"/>
  <c r="D4242" i="8"/>
  <c r="D699" i="8"/>
  <c r="D4306" i="8"/>
  <c r="D2016" i="8"/>
  <c r="D7401" i="8"/>
  <c r="D6568" i="8"/>
  <c r="D8971" i="8"/>
  <c r="D4938" i="8"/>
  <c r="D969" i="8"/>
  <c r="D530" i="8"/>
  <c r="D5386" i="8"/>
  <c r="D2160" i="8"/>
  <c r="D1510" i="8"/>
  <c r="D9704" i="8"/>
  <c r="D6728" i="8"/>
  <c r="D5539" i="8"/>
  <c r="D5315" i="8"/>
  <c r="D5476" i="8"/>
  <c r="D2556" i="8"/>
  <c r="D2102" i="8"/>
  <c r="D4608" i="8"/>
  <c r="D5519" i="8"/>
  <c r="D5769" i="8"/>
  <c r="D1309" i="8"/>
  <c r="D8048" i="8"/>
  <c r="D732" i="8"/>
  <c r="D9522" i="8"/>
  <c r="D8565" i="8"/>
  <c r="D8969" i="8"/>
  <c r="D5475" i="8"/>
  <c r="D4416" i="8"/>
  <c r="D7465" i="8"/>
  <c r="D3915" i="8"/>
  <c r="D2681" i="8"/>
  <c r="D2673" i="8"/>
  <c r="D4841" i="8"/>
  <c r="D7034" i="8"/>
  <c r="D6032" i="8"/>
  <c r="D8274" i="8"/>
  <c r="D5549" i="8"/>
  <c r="D9923" i="8"/>
  <c r="D7413" i="8"/>
  <c r="D9117" i="8"/>
  <c r="D5401" i="8"/>
  <c r="D1806" i="8"/>
  <c r="D7910" i="8"/>
  <c r="D4228" i="8"/>
  <c r="D8191" i="8"/>
  <c r="D2478" i="8"/>
  <c r="D7023" i="8"/>
  <c r="D3167" i="8"/>
  <c r="D914" i="8"/>
  <c r="D576" i="8"/>
  <c r="D9749" i="8"/>
  <c r="D640" i="8"/>
  <c r="D5123" i="8"/>
  <c r="D8803" i="8"/>
  <c r="D8417" i="8"/>
  <c r="D9405" i="8"/>
  <c r="D9630" i="8"/>
  <c r="D3302" i="8"/>
  <c r="D1913" i="8"/>
  <c r="D4807" i="8"/>
  <c r="D3656" i="8"/>
  <c r="D3727" i="8"/>
  <c r="D4289" i="8"/>
  <c r="D5353" i="8"/>
  <c r="D3819" i="8"/>
  <c r="D1242" i="8"/>
  <c r="D555" i="8"/>
  <c r="D9102" i="8"/>
  <c r="D3540" i="8"/>
  <c r="D1664" i="8"/>
  <c r="D4621" i="8"/>
  <c r="D2859" i="8"/>
  <c r="D6611" i="8"/>
  <c r="D9511" i="8"/>
  <c r="D3206" i="8"/>
  <c r="D1456" i="8"/>
  <c r="D1515" i="8"/>
  <c r="D9414" i="8"/>
  <c r="D6126" i="8"/>
  <c r="D4426" i="8"/>
  <c r="D84" i="8"/>
  <c r="D9273" i="8"/>
  <c r="D310" i="8"/>
  <c r="D3390" i="8"/>
  <c r="D8134" i="8"/>
  <c r="D2398" i="8"/>
  <c r="D82" i="8"/>
  <c r="D5187" i="8"/>
  <c r="D9433" i="8"/>
  <c r="D3844" i="8"/>
  <c r="D6847" i="8"/>
  <c r="D2913" i="8"/>
  <c r="D6002" i="8"/>
  <c r="D4074" i="8"/>
  <c r="D7168" i="8"/>
  <c r="D8012" i="8"/>
  <c r="D3109" i="8"/>
  <c r="D9600" i="8"/>
  <c r="D3078" i="8"/>
  <c r="D2553" i="8"/>
  <c r="D7167" i="8"/>
  <c r="D2171" i="8"/>
  <c r="D5175" i="8"/>
  <c r="D294" i="8"/>
  <c r="D1306" i="8"/>
  <c r="D9207" i="8"/>
  <c r="D6976" i="8"/>
  <c r="D3955" i="8"/>
  <c r="D8361" i="8"/>
  <c r="D8707" i="8"/>
  <c r="D6535" i="8"/>
  <c r="D8445" i="8"/>
  <c r="D8740" i="8"/>
  <c r="D6786" i="8"/>
  <c r="D6810" i="8"/>
  <c r="D2724" i="8"/>
  <c r="D6039" i="8"/>
  <c r="D4126" i="8"/>
  <c r="D1075" i="8"/>
  <c r="D8560" i="8"/>
  <c r="D9168" i="8"/>
  <c r="D5027" i="8"/>
  <c r="D2692" i="8"/>
  <c r="D6003" i="8"/>
  <c r="D6665" i="8"/>
  <c r="D4995" i="8"/>
  <c r="D7940" i="8"/>
  <c r="D5546" i="8"/>
  <c r="D111" i="8"/>
  <c r="D7593" i="8"/>
  <c r="D6651" i="8"/>
  <c r="D1538" i="8"/>
  <c r="D4870" i="8"/>
  <c r="D1263" i="8"/>
  <c r="D35" i="8"/>
  <c r="D6996" i="8"/>
  <c r="D3584" i="8"/>
  <c r="D5745" i="8"/>
  <c r="D7886" i="8"/>
  <c r="D9464" i="8"/>
  <c r="D7976" i="8"/>
  <c r="D9710" i="8"/>
  <c r="D2734" i="8"/>
  <c r="D9254" i="8"/>
  <c r="D447" i="8"/>
  <c r="D1550" i="8"/>
  <c r="D8641" i="8"/>
  <c r="D6865" i="8"/>
  <c r="D4602" i="8"/>
  <c r="D9865" i="8"/>
  <c r="D2482" i="8"/>
  <c r="D1802" i="8"/>
  <c r="D3320" i="8"/>
  <c r="D8610" i="8"/>
  <c r="D5521" i="8"/>
  <c r="D9793" i="8"/>
  <c r="D9232" i="8"/>
  <c r="D3757" i="8"/>
  <c r="D7208" i="8"/>
  <c r="D6258" i="8"/>
  <c r="D4243" i="8"/>
  <c r="D1203" i="8"/>
  <c r="D4129" i="8"/>
  <c r="D3214" i="8"/>
  <c r="D7616" i="8"/>
  <c r="D2479" i="8"/>
  <c r="D8333" i="8"/>
  <c r="D8827" i="8"/>
  <c r="D9265" i="8"/>
  <c r="D6913" i="8"/>
  <c r="D5238" i="8"/>
  <c r="D7254" i="8"/>
  <c r="D6682" i="8"/>
  <c r="D9396" i="8"/>
  <c r="D2506" i="8"/>
  <c r="D2113" i="8"/>
  <c r="D4107" i="8"/>
  <c r="D542" i="8"/>
  <c r="D1861" i="8"/>
  <c r="D7372" i="8"/>
  <c r="D8778" i="8"/>
  <c r="D3045" i="8"/>
  <c r="D436" i="8"/>
  <c r="D9167" i="8"/>
  <c r="D4317" i="8"/>
  <c r="D9805" i="8"/>
  <c r="D7603" i="8"/>
  <c r="D7534" i="8"/>
  <c r="D1269" i="8"/>
  <c r="D5781" i="8"/>
  <c r="D4574" i="8"/>
  <c r="D6617" i="8"/>
  <c r="D7747" i="8"/>
  <c r="D6286" i="8"/>
  <c r="D7957" i="8"/>
  <c r="D6720" i="8"/>
  <c r="D7501" i="8"/>
  <c r="D8472" i="8"/>
  <c r="D9775" i="8"/>
  <c r="D1671" i="8"/>
  <c r="D6373" i="8"/>
  <c r="D590" i="8"/>
  <c r="D6691" i="8"/>
  <c r="D7395" i="8"/>
  <c r="D2465" i="8"/>
  <c r="D7881" i="8"/>
  <c r="D3143" i="8"/>
  <c r="D1381" i="8"/>
  <c r="D1317" i="8"/>
  <c r="D8058" i="8"/>
  <c r="D5077" i="8"/>
  <c r="D1863" i="8"/>
  <c r="D9307" i="8"/>
  <c r="D4878" i="8"/>
  <c r="D2218" i="8"/>
  <c r="D1995" i="8"/>
  <c r="D6620" i="8"/>
  <c r="D9819" i="8"/>
  <c r="D1112" i="8"/>
  <c r="D4391" i="8"/>
  <c r="D1407" i="8"/>
  <c r="D1212" i="8"/>
  <c r="D1028" i="8"/>
  <c r="D5618" i="8"/>
  <c r="D7928" i="8"/>
  <c r="D9666" i="8"/>
  <c r="D3380" i="8"/>
  <c r="D218" i="8"/>
  <c r="D3193" i="8"/>
  <c r="D5841" i="8"/>
  <c r="D6922" i="8"/>
  <c r="D6116" i="8"/>
  <c r="D4191" i="8"/>
  <c r="D4446" i="8"/>
  <c r="D9698" i="8"/>
  <c r="D2880" i="8"/>
  <c r="D2151" i="8"/>
  <c r="D7694" i="8"/>
  <c r="D9719" i="8"/>
  <c r="D2537" i="8"/>
  <c r="D1271" i="8"/>
  <c r="D3943" i="8"/>
  <c r="D2944" i="8"/>
  <c r="D1540" i="8"/>
  <c r="D2600" i="8"/>
  <c r="D8701" i="8"/>
  <c r="D6936" i="8"/>
  <c r="D9325" i="8"/>
  <c r="D2530" i="8"/>
  <c r="D4748" i="8"/>
  <c r="D5178" i="8"/>
  <c r="D898" i="8"/>
  <c r="D1360" i="8"/>
  <c r="D707" i="8"/>
  <c r="D8513" i="8"/>
  <c r="D4347" i="8"/>
  <c r="D4298" i="8"/>
  <c r="D7543" i="8"/>
  <c r="D9277" i="8"/>
  <c r="D4122" i="8"/>
  <c r="D272" i="8"/>
  <c r="D8284" i="8"/>
  <c r="D6977" i="8"/>
  <c r="D6356" i="8"/>
  <c r="D7229" i="8"/>
  <c r="D5797" i="8"/>
  <c r="D1641" i="8"/>
  <c r="D5268" i="8"/>
  <c r="D465" i="8"/>
  <c r="D6348" i="8"/>
  <c r="D8889" i="8"/>
  <c r="D2961" i="8"/>
  <c r="D9326" i="8"/>
  <c r="D1470" i="8"/>
  <c r="D3323" i="8"/>
  <c r="D1977" i="8"/>
  <c r="D1785" i="8"/>
  <c r="D7165" i="8"/>
  <c r="D802" i="8"/>
  <c r="D9354" i="8"/>
  <c r="D3893" i="8"/>
  <c r="D3003" i="8"/>
  <c r="D6850" i="8"/>
  <c r="D2473" i="8"/>
  <c r="D4175" i="8"/>
  <c r="D160" i="8"/>
  <c r="D6985" i="8"/>
  <c r="D6166" i="8"/>
  <c r="D4712" i="8"/>
  <c r="D4253" i="8"/>
  <c r="D9715" i="8"/>
  <c r="D8805" i="8"/>
  <c r="D4580" i="8"/>
  <c r="D653" i="8"/>
  <c r="D8928" i="8"/>
  <c r="D7911" i="8"/>
  <c r="D5049" i="8"/>
  <c r="D7734" i="8"/>
  <c r="D2676" i="8"/>
  <c r="D2290" i="8"/>
  <c r="D4548" i="8"/>
  <c r="D7453" i="8"/>
  <c r="D3372" i="8"/>
  <c r="D6644" i="8"/>
  <c r="D5168" i="8"/>
  <c r="D3238" i="8"/>
  <c r="D626" i="8"/>
  <c r="D8554" i="8"/>
  <c r="D7284" i="8"/>
  <c r="D8506" i="8"/>
  <c r="D4327" i="8"/>
  <c r="D5567" i="8"/>
  <c r="D3766" i="8"/>
  <c r="D3779" i="8"/>
  <c r="D6383" i="8"/>
  <c r="D2209" i="8"/>
  <c r="D1797" i="8"/>
  <c r="D2620" i="8"/>
  <c r="D3219" i="8"/>
  <c r="D411" i="8"/>
  <c r="D9998" i="8"/>
  <c r="D4973" i="8"/>
  <c r="D90" i="8"/>
  <c r="D8745" i="8"/>
  <c r="D4516" i="8"/>
  <c r="D8471" i="8"/>
  <c r="D4061" i="8"/>
  <c r="D9772" i="8"/>
  <c r="D1034" i="8"/>
  <c r="D4280" i="8"/>
  <c r="D7343" i="8"/>
  <c r="D8459" i="8"/>
  <c r="D9385" i="8"/>
  <c r="D3521" i="8"/>
  <c r="D6699" i="8"/>
  <c r="D8861" i="8"/>
  <c r="D9651" i="8"/>
  <c r="D4613" i="8"/>
  <c r="D4964" i="8"/>
  <c r="D7862" i="8"/>
  <c r="D6008" i="8"/>
  <c r="D5695" i="8"/>
  <c r="D1288" i="8"/>
  <c r="D1380" i="8"/>
  <c r="D6180" i="8"/>
  <c r="D4851" i="8"/>
  <c r="D5076" i="8"/>
  <c r="D9647" i="8"/>
  <c r="D6302" i="8"/>
  <c r="D7979" i="8"/>
  <c r="D3212" i="8"/>
  <c r="D2026" i="8"/>
  <c r="D8687" i="8"/>
  <c r="D5592" i="8"/>
  <c r="D1103" i="8"/>
  <c r="D7446" i="8"/>
  <c r="D7571" i="8"/>
  <c r="D5486" i="8"/>
  <c r="D4653" i="8"/>
  <c r="D7195" i="8"/>
  <c r="D6588" i="8"/>
  <c r="D3312" i="8"/>
  <c r="D1505" i="8"/>
  <c r="D4338" i="8"/>
  <c r="D5254" i="8"/>
  <c r="D5676" i="8"/>
  <c r="D6634" i="8"/>
  <c r="D7927" i="8"/>
  <c r="D6129" i="8"/>
  <c r="D9513" i="8"/>
  <c r="D1734" i="8"/>
  <c r="D2857" i="8"/>
  <c r="D8278" i="8"/>
  <c r="D139" i="8"/>
  <c r="D7488" i="8"/>
  <c r="D755" i="8"/>
  <c r="D5959" i="8"/>
  <c r="D163" i="8"/>
  <c r="D3375" i="8"/>
  <c r="D8649" i="8"/>
  <c r="D9652" i="8"/>
  <c r="D4137" i="8"/>
  <c r="D382" i="8"/>
  <c r="D3368" i="8"/>
  <c r="D674" i="8"/>
  <c r="D1181" i="8"/>
  <c r="D6952" i="8"/>
  <c r="D6703" i="8"/>
  <c r="D3211" i="8"/>
  <c r="D9943" i="8"/>
  <c r="D9064" i="8"/>
  <c r="D5021" i="8"/>
  <c r="D1792" i="8"/>
  <c r="D7169" i="8"/>
  <c r="D8842" i="8"/>
  <c r="D2055" i="8"/>
  <c r="D3111" i="8"/>
  <c r="D7898" i="8"/>
  <c r="D2891" i="8"/>
  <c r="D6657" i="8"/>
  <c r="D5121" i="8"/>
  <c r="D5272" i="8"/>
  <c r="D4063" i="8"/>
  <c r="D5088" i="8"/>
  <c r="D8227" i="8"/>
  <c r="D4692" i="8"/>
  <c r="D8699" i="8"/>
  <c r="D9373" i="8"/>
  <c r="D2551" i="8"/>
  <c r="D9487" i="8"/>
  <c r="D9320" i="8"/>
  <c r="D7922" i="8"/>
  <c r="D7236" i="8"/>
  <c r="D7244" i="8"/>
  <c r="D7741" i="8"/>
  <c r="D4592" i="8"/>
  <c r="D3920" i="8"/>
  <c r="D3872" i="8"/>
  <c r="D1703" i="8"/>
  <c r="D4985" i="8"/>
  <c r="D9078" i="8"/>
  <c r="D6087" i="8"/>
  <c r="D4875" i="8"/>
  <c r="D4814" i="8"/>
  <c r="D3315" i="8"/>
  <c r="D518" i="8"/>
  <c r="D1119" i="8"/>
  <c r="D3173" i="8"/>
  <c r="D275" i="8"/>
  <c r="D3074" i="8"/>
  <c r="D8585" i="8"/>
  <c r="D7776" i="8"/>
  <c r="D1841" i="8"/>
  <c r="D7871" i="8"/>
  <c r="D3174" i="8"/>
  <c r="D4519" i="8"/>
  <c r="D1509" i="8"/>
  <c r="D5540" i="8"/>
  <c r="D841" i="8"/>
  <c r="D4167" i="8"/>
  <c r="D4255" i="8"/>
  <c r="D3680" i="8"/>
  <c r="D6204" i="8"/>
  <c r="D3783" i="8"/>
  <c r="D9777" i="8"/>
  <c r="D5826" i="8"/>
  <c r="D9755" i="8"/>
  <c r="D7696" i="8"/>
  <c r="D5024" i="8"/>
  <c r="D8123" i="8"/>
  <c r="D5705" i="8"/>
  <c r="D5142" i="8"/>
  <c r="D798" i="8"/>
  <c r="D7424" i="8"/>
  <c r="D5557" i="8"/>
  <c r="D7629" i="8"/>
  <c r="D8099" i="8"/>
  <c r="D2270" i="8"/>
  <c r="D8087" i="8"/>
  <c r="D2853" i="8"/>
  <c r="D6735" i="8"/>
  <c r="D5231" i="8"/>
  <c r="D948" i="8"/>
  <c r="D62" i="8"/>
  <c r="D7317" i="8"/>
  <c r="D4945" i="8"/>
  <c r="D1947" i="8"/>
  <c r="D8566" i="8"/>
  <c r="D9091" i="8"/>
  <c r="D4479" i="8"/>
  <c r="D4120" i="8"/>
  <c r="D6726" i="8"/>
  <c r="D4558" i="8"/>
  <c r="D7394" i="8"/>
  <c r="D7676" i="8"/>
  <c r="D6740" i="8"/>
  <c r="D1877" i="8"/>
  <c r="D9820" i="8"/>
  <c r="D8627" i="8"/>
  <c r="D6614" i="8"/>
  <c r="D1843" i="8"/>
  <c r="D3607" i="8"/>
  <c r="D8136" i="8"/>
  <c r="D4263" i="8"/>
  <c r="D4596" i="8"/>
  <c r="D6844" i="8"/>
  <c r="D3438" i="8"/>
  <c r="D3642" i="8"/>
  <c r="D7817" i="8"/>
  <c r="D2566" i="8"/>
  <c r="D7757" i="8"/>
  <c r="D1469" i="8"/>
  <c r="D7755" i="8"/>
  <c r="D578" i="8"/>
  <c r="D368" i="8"/>
  <c r="D384" i="8"/>
  <c r="D8463" i="8"/>
  <c r="D21" i="8"/>
  <c r="D3833" i="8"/>
  <c r="D5506" i="8"/>
  <c r="D3798" i="8"/>
  <c r="D1520" i="8"/>
  <c r="D1339" i="8"/>
  <c r="D3491" i="8"/>
  <c r="D9797" i="8"/>
  <c r="D2184" i="8"/>
  <c r="D2897" i="8"/>
  <c r="D8105" i="8"/>
  <c r="D5675" i="8"/>
  <c r="D7463" i="8"/>
  <c r="D734" i="8"/>
  <c r="D2971" i="8"/>
  <c r="D4923" i="8"/>
  <c r="D2144" i="8"/>
  <c r="D459" i="8"/>
  <c r="D9055" i="8"/>
  <c r="D4701" i="8"/>
  <c r="D8338" i="8"/>
  <c r="D4368" i="8"/>
  <c r="D2208" i="8"/>
  <c r="D9196" i="8"/>
  <c r="D1787" i="8"/>
  <c r="D4192" i="8"/>
  <c r="D6601" i="8"/>
  <c r="D9495" i="8"/>
  <c r="D6290" i="8"/>
  <c r="D8854" i="8"/>
  <c r="D5352" i="8"/>
  <c r="D7382" i="8"/>
  <c r="D5128" i="8"/>
  <c r="D6107" i="8"/>
  <c r="D2294" i="8"/>
  <c r="D1293" i="8"/>
  <c r="D9098" i="8"/>
  <c r="D8599" i="8"/>
  <c r="D3672" i="8"/>
  <c r="D1030" i="8"/>
  <c r="D9636" i="8"/>
  <c r="D6401" i="8"/>
  <c r="D932" i="8"/>
  <c r="D6819" i="8"/>
  <c r="D1674" i="8"/>
  <c r="D5583" i="8"/>
  <c r="D8255" i="8"/>
  <c r="D4755" i="8"/>
  <c r="D5395" i="8"/>
  <c r="D1166" i="8"/>
  <c r="D3951" i="8"/>
  <c r="D7157" i="8"/>
  <c r="D1207" i="8"/>
  <c r="D7140" i="8"/>
  <c r="D3840" i="8"/>
  <c r="D6067" i="8"/>
  <c r="D4032" i="8"/>
  <c r="D641" i="8"/>
  <c r="D737" i="8"/>
  <c r="D118" i="8"/>
  <c r="D5287" i="8"/>
  <c r="D9378" i="8"/>
  <c r="D9387" i="8"/>
  <c r="D4737" i="8"/>
  <c r="D8358" i="8"/>
  <c r="D9840" i="8"/>
  <c r="D8773" i="8"/>
  <c r="D6176" i="8"/>
  <c r="D3292" i="8"/>
  <c r="D6292" i="8"/>
  <c r="D8621" i="8"/>
  <c r="D3082" i="8"/>
  <c r="D5813" i="8"/>
  <c r="D749" i="8"/>
  <c r="D6469" i="8"/>
  <c r="D4951" i="8"/>
  <c r="D4034" i="8"/>
  <c r="D8141" i="8"/>
  <c r="D4711" i="8"/>
  <c r="D3184" i="8"/>
  <c r="D509" i="8"/>
  <c r="D7398" i="8"/>
  <c r="D4890" i="8"/>
  <c r="D4853" i="8"/>
  <c r="D7357" i="8"/>
  <c r="D2827" i="8"/>
  <c r="D3405" i="8"/>
  <c r="D5429" i="8"/>
  <c r="D3446" i="8"/>
  <c r="D3549" i="8"/>
  <c r="D1452" i="8"/>
  <c r="D5255" i="8"/>
  <c r="D8423" i="8"/>
  <c r="D3820" i="8"/>
  <c r="D4647" i="8"/>
  <c r="D1243" i="8"/>
  <c r="D8218" i="8"/>
  <c r="D1222" i="8"/>
  <c r="D3223" i="8"/>
  <c r="D4643" i="8"/>
  <c r="D916" i="8"/>
  <c r="D6285" i="8"/>
  <c r="D9915" i="8"/>
  <c r="D5081" i="8"/>
  <c r="D4210" i="8"/>
  <c r="D6690" i="8"/>
  <c r="D7781" i="8"/>
  <c r="D9423" i="8"/>
  <c r="D53" i="8"/>
  <c r="D3276" i="8"/>
  <c r="D735" i="8"/>
  <c r="D4955" i="8"/>
  <c r="D3039" i="8"/>
  <c r="D7338" i="8"/>
  <c r="D9862" i="8"/>
  <c r="D4413" i="8"/>
  <c r="D416" i="8"/>
  <c r="D845" i="8"/>
  <c r="D4329" i="8"/>
  <c r="D2591" i="8"/>
  <c r="D9384" i="8"/>
  <c r="D5579" i="8"/>
  <c r="D9809" i="8"/>
  <c r="D8021" i="8"/>
  <c r="D3236" i="8"/>
  <c r="D9485" i="8"/>
  <c r="D5482" i="8"/>
  <c r="D3762" i="8"/>
  <c r="D1959" i="8"/>
  <c r="D6961" i="8"/>
  <c r="D6167" i="8"/>
  <c r="D9310" i="8"/>
  <c r="D7546" i="8"/>
  <c r="D2445" i="8"/>
  <c r="D7986" i="8"/>
  <c r="D4355" i="8"/>
  <c r="D3764" i="8"/>
  <c r="D8590" i="8"/>
  <c r="D9184" i="8"/>
  <c r="D1733" i="8"/>
  <c r="D7071" i="8"/>
  <c r="D5562" i="8"/>
  <c r="D330" i="8"/>
  <c r="D4742" i="8"/>
  <c r="D4380" i="8"/>
  <c r="D2176" i="8"/>
  <c r="D2345" i="8"/>
  <c r="D2077" i="8"/>
  <c r="D8324" i="8"/>
  <c r="D3663" i="8"/>
  <c r="D7902" i="8"/>
  <c r="D6579" i="8"/>
  <c r="D9342" i="8"/>
  <c r="D405" i="8"/>
  <c r="D8383" i="8"/>
  <c r="D8279" i="8"/>
  <c r="D7876" i="8"/>
  <c r="D7628" i="8"/>
  <c r="D6512" i="8"/>
  <c r="D1915" i="8"/>
  <c r="D5533" i="8"/>
  <c r="D4357" i="8"/>
  <c r="D3339" i="8"/>
  <c r="D5947" i="8"/>
  <c r="D5749" i="8"/>
  <c r="D3734" i="8"/>
  <c r="D3081" i="8"/>
  <c r="D296" i="8"/>
  <c r="D1803" i="8"/>
  <c r="D966" i="8"/>
  <c r="D4472" i="8"/>
  <c r="D7428" i="8"/>
  <c r="D1853" i="8"/>
  <c r="D9753" i="8"/>
  <c r="D1208" i="8"/>
  <c r="D5332" i="8"/>
  <c r="D8514" i="8"/>
  <c r="D4437" i="8"/>
  <c r="D2740" i="8"/>
  <c r="D4577" i="8"/>
  <c r="D1932" i="8"/>
  <c r="D7154" i="8"/>
  <c r="D9623" i="8"/>
  <c r="D3306" i="8"/>
  <c r="D9601" i="8"/>
  <c r="D9211" i="8"/>
  <c r="D6473" i="8"/>
  <c r="D7655" i="8"/>
  <c r="D4961" i="8"/>
  <c r="D3344" i="8"/>
  <c r="D5400" i="8"/>
  <c r="D1328" i="8"/>
  <c r="D980" i="8"/>
  <c r="D2520" i="8"/>
  <c r="D9942" i="8"/>
  <c r="D6027" i="8"/>
  <c r="D9323" i="8"/>
  <c r="D5794" i="8"/>
  <c r="D3454" i="8"/>
  <c r="D1292" i="8"/>
  <c r="D2702" i="8"/>
  <c r="D9714" i="8"/>
  <c r="D9725" i="8"/>
  <c r="D1786" i="8"/>
  <c r="D9162" i="8"/>
  <c r="D9654" i="8"/>
  <c r="D1652" i="8"/>
  <c r="D5306" i="8"/>
  <c r="D2003" i="8"/>
  <c r="D7926" i="8"/>
  <c r="D9380" i="8"/>
  <c r="D9469" i="8"/>
  <c r="D4089" i="8"/>
  <c r="D3777" i="8"/>
  <c r="D1197" i="8"/>
  <c r="D4134" i="8"/>
  <c r="D1185" i="8"/>
  <c r="D1568" i="8"/>
  <c r="D925" i="8"/>
  <c r="D1089" i="8"/>
  <c r="D6058" i="8"/>
  <c r="D2741" i="8"/>
  <c r="D9178" i="8"/>
  <c r="D6935" i="8"/>
  <c r="D5535" i="8"/>
  <c r="D1537" i="8"/>
  <c r="D9398" i="8"/>
  <c r="D343" i="8"/>
  <c r="D9717" i="8"/>
  <c r="D3182" i="8"/>
  <c r="D5305" i="8"/>
  <c r="D3197" i="8"/>
  <c r="D8110" i="8"/>
  <c r="D1760" i="8"/>
  <c r="D1100" i="8"/>
  <c r="D7636" i="8"/>
  <c r="D3332" i="8"/>
  <c r="D291" i="8"/>
  <c r="D927" i="8"/>
  <c r="D4977" i="8"/>
  <c r="D3152" i="8"/>
  <c r="D4544" i="8"/>
  <c r="D5660" i="8"/>
  <c r="D5762" i="8"/>
  <c r="D176" i="8"/>
  <c r="D8069" i="8"/>
  <c r="D502" i="8"/>
  <c r="D7349" i="8"/>
  <c r="D2893" i="8"/>
  <c r="D7444" i="8"/>
  <c r="D796" i="8"/>
  <c r="D9656" i="8"/>
  <c r="D6555" i="8"/>
  <c r="D6146" i="8"/>
  <c r="D8126" i="8"/>
  <c r="D2343" i="8"/>
  <c r="D46" i="8"/>
  <c r="D515" i="8"/>
  <c r="D4275" i="8"/>
  <c r="D6275" i="8"/>
  <c r="D7056" i="8"/>
  <c r="D2667" i="8"/>
  <c r="D1359" i="8"/>
  <c r="D8636" i="8"/>
  <c r="D6120" i="8"/>
  <c r="D7171" i="8"/>
  <c r="D5895" i="8"/>
  <c r="D7824" i="8"/>
  <c r="D8420" i="8"/>
  <c r="D2778" i="8"/>
  <c r="D6676" i="8"/>
  <c r="D7875" i="8"/>
  <c r="D9169" i="8"/>
  <c r="D3396" i="8"/>
  <c r="D6486" i="8"/>
  <c r="D4180" i="8"/>
  <c r="D9359" i="8"/>
  <c r="D6375" i="8"/>
  <c r="D8544" i="8"/>
  <c r="D4570" i="8"/>
  <c r="D6050" i="8"/>
  <c r="D2248" i="8"/>
  <c r="D4471" i="8"/>
  <c r="D7330" i="8"/>
  <c r="D8995" i="8"/>
  <c r="D3838" i="8"/>
  <c r="D1754" i="8"/>
  <c r="D3015" i="8"/>
  <c r="D9648" i="8"/>
  <c r="D425" i="8"/>
  <c r="D8354" i="8"/>
  <c r="D2100" i="8"/>
  <c r="D8301" i="8"/>
  <c r="D6459" i="8"/>
  <c r="D9937" i="8"/>
  <c r="D1338" i="8"/>
  <c r="D4669" i="8"/>
  <c r="D9353" i="8"/>
  <c r="D3971" i="8"/>
  <c r="D8881" i="8"/>
  <c r="D970" i="8"/>
  <c r="D9795" i="8"/>
  <c r="D1148" i="8"/>
  <c r="D5280" i="8"/>
  <c r="D8000" i="8"/>
  <c r="D3347" i="8"/>
  <c r="D6271" i="8"/>
  <c r="D8837" i="8"/>
  <c r="D3720" i="8"/>
  <c r="D2322" i="8"/>
  <c r="D4169" i="8"/>
  <c r="D6153" i="8"/>
  <c r="D5293" i="8"/>
  <c r="D933" i="8"/>
  <c r="D1553" i="8"/>
  <c r="D1213" i="8"/>
  <c r="D9505" i="8"/>
  <c r="D1867" i="8"/>
  <c r="D9035" i="8"/>
  <c r="D1433" i="8"/>
  <c r="D8700" i="8"/>
  <c r="D9806" i="8"/>
  <c r="D7996" i="8"/>
  <c r="D1714" i="8"/>
  <c r="D3274" i="8"/>
  <c r="D2027" i="8"/>
  <c r="D3570" i="8"/>
  <c r="D7681" i="8"/>
  <c r="D8898" i="8"/>
  <c r="D5963" i="8"/>
  <c r="D8830" i="8"/>
  <c r="D2727" i="8"/>
  <c r="D8381" i="8"/>
  <c r="D7560" i="8"/>
  <c r="D3882" i="8"/>
  <c r="D6233" i="8"/>
  <c r="D2920" i="8"/>
  <c r="D4677" i="8"/>
  <c r="D1420" i="8"/>
  <c r="D6548" i="8"/>
  <c r="D255" i="8"/>
  <c r="D9413" i="8"/>
  <c r="D7048" i="8"/>
  <c r="D80" i="8"/>
  <c r="D6159" i="8"/>
  <c r="D6963" i="8"/>
  <c r="D8197" i="8"/>
  <c r="D6658" i="8"/>
  <c r="D7796" i="8"/>
  <c r="D6939" i="8"/>
  <c r="D3043" i="8"/>
  <c r="D5217" i="8"/>
  <c r="D4031" i="8"/>
  <c r="D4125" i="8"/>
  <c r="D6372" i="8"/>
  <c r="D6321" i="8"/>
  <c r="D8291" i="8"/>
  <c r="D4782" i="8"/>
  <c r="D9268" i="8"/>
  <c r="D8209" i="8"/>
  <c r="D426" i="8"/>
  <c r="D9571" i="8"/>
  <c r="D6043" i="8"/>
  <c r="D3472" i="8"/>
  <c r="D179" i="8"/>
  <c r="D6014" i="8"/>
  <c r="D4983" i="8"/>
  <c r="D9501" i="8"/>
  <c r="D2309" i="8"/>
  <c r="D9507" i="8"/>
  <c r="D3812" i="8"/>
  <c r="D3592" i="8"/>
  <c r="D654" i="8"/>
  <c r="D9707" i="8"/>
  <c r="D6026" i="8"/>
  <c r="D747" i="8"/>
  <c r="D1376" i="8"/>
  <c r="D9950" i="8"/>
  <c r="D3049" i="8"/>
  <c r="D4201" i="8"/>
  <c r="D6023" i="8"/>
  <c r="D3735" i="8"/>
  <c r="D3640" i="8"/>
  <c r="D617" i="8"/>
  <c r="D9274" i="8"/>
  <c r="D4320" i="8"/>
  <c r="D1486" i="8"/>
  <c r="D4743" i="8"/>
  <c r="D9400" i="8"/>
  <c r="D3127" i="8"/>
  <c r="D5358" i="8"/>
  <c r="D3294" i="8"/>
  <c r="D8878" i="8"/>
  <c r="D9642" i="8"/>
  <c r="D4901" i="8"/>
  <c r="D8567" i="8"/>
  <c r="D6269" i="8"/>
  <c r="D123" i="8"/>
  <c r="D4161" i="8"/>
  <c r="D3439" i="8"/>
  <c r="D5064" i="8"/>
  <c r="D6553" i="8"/>
  <c r="D3009" i="8"/>
  <c r="D9803" i="8"/>
  <c r="D592" i="8"/>
  <c r="D9008" i="8"/>
  <c r="D6586" i="8"/>
  <c r="D3993" i="8"/>
  <c r="D3717" i="8"/>
  <c r="D3631" i="8"/>
  <c r="D6775" i="8"/>
  <c r="D573" i="8"/>
  <c r="D4269" i="8"/>
  <c r="D202" i="8"/>
  <c r="D7611" i="8"/>
  <c r="D1724" i="8"/>
  <c r="D1580" i="8"/>
  <c r="D6744" i="8"/>
  <c r="D7454" i="8"/>
  <c r="D5372" i="8"/>
  <c r="D2885" i="8"/>
  <c r="D4683" i="8"/>
  <c r="D7170" i="8"/>
  <c r="D5904" i="8"/>
  <c r="D2763" i="8"/>
  <c r="D7248" i="8"/>
  <c r="D984" i="8"/>
  <c r="D7314" i="8"/>
  <c r="D4899" i="8"/>
  <c r="D6066" i="8"/>
  <c r="D7918" i="8"/>
  <c r="D7129" i="8"/>
  <c r="D5764" i="8"/>
  <c r="D9416" i="8"/>
  <c r="D265" i="8"/>
  <c r="D2196" i="8"/>
  <c r="D2255" i="8"/>
  <c r="D5968" i="8"/>
  <c r="D4147" i="8"/>
  <c r="D9411" i="8"/>
  <c r="D5653" i="8"/>
  <c r="D6871" i="8"/>
  <c r="D8600" i="8"/>
  <c r="D8942" i="8"/>
  <c r="D7421" i="8"/>
  <c r="D2433" i="8"/>
  <c r="D631" i="8"/>
  <c r="D7376" i="8"/>
  <c r="D9427" i="8"/>
  <c r="D4710" i="8"/>
  <c r="D1973" i="8"/>
  <c r="D3382" i="8"/>
  <c r="D5053" i="8"/>
  <c r="D5192" i="8"/>
  <c r="D9676" i="8"/>
  <c r="D4288" i="8"/>
  <c r="D6765" i="8"/>
  <c r="D2569" i="8"/>
  <c r="D2189" i="8"/>
  <c r="D2589" i="8"/>
  <c r="D4522" i="8"/>
  <c r="D7114" i="8"/>
  <c r="D4909" i="8"/>
  <c r="D469" i="8"/>
  <c r="D442" i="8"/>
  <c r="D3419" i="8"/>
  <c r="D761" i="8"/>
  <c r="D3448" i="8"/>
  <c r="D8823" i="8"/>
  <c r="D4092" i="8"/>
  <c r="D5138" i="8"/>
  <c r="D2831" i="8"/>
  <c r="D9316" i="8"/>
  <c r="D8798" i="8"/>
  <c r="D175" i="8"/>
  <c r="D6392" i="8"/>
  <c r="D9524" i="8"/>
  <c r="D8753" i="8"/>
  <c r="D4379" i="8"/>
  <c r="D8263" i="8"/>
  <c r="D287" i="8"/>
  <c r="D3231" i="8"/>
  <c r="D9578" i="8"/>
  <c r="D1623" i="8"/>
  <c r="D4819" i="8"/>
  <c r="D6707" i="8"/>
  <c r="D2090" i="8"/>
  <c r="D7418" i="8"/>
  <c r="D6416" i="8"/>
  <c r="D6766" i="8"/>
  <c r="D3708" i="8"/>
  <c r="D2729" i="8"/>
  <c r="D5504" i="8"/>
  <c r="D6561" i="8"/>
  <c r="D6589" i="8"/>
  <c r="D4966" i="8"/>
  <c r="D3835" i="8"/>
  <c r="D6071" i="8"/>
  <c r="D7470" i="8"/>
  <c r="D9890" i="8"/>
  <c r="D7745" i="8"/>
  <c r="D2894" i="8"/>
  <c r="D5517" i="8"/>
  <c r="D8377" i="8"/>
  <c r="D3319" i="8"/>
  <c r="D7566" i="8"/>
  <c r="D3985" i="8"/>
  <c r="D3131" i="8"/>
  <c r="D9164" i="8"/>
  <c r="D8456" i="8"/>
  <c r="D910" i="8"/>
  <c r="D3990" i="8"/>
  <c r="D7179" i="8"/>
  <c r="D325" i="8"/>
  <c r="D4700" i="8"/>
  <c r="D5804" i="8"/>
  <c r="D8060" i="8"/>
  <c r="D2937" i="8"/>
  <c r="D6962" i="8"/>
  <c r="D6671" i="8"/>
  <c r="D4809" i="8"/>
  <c r="D9077" i="8"/>
  <c r="D9953" i="8"/>
  <c r="D8146" i="8"/>
  <c r="D4268" i="8"/>
  <c r="D4465" i="8"/>
  <c r="D6613" i="8"/>
  <c r="D4349" i="8"/>
  <c r="D2968" i="8"/>
  <c r="D5381" i="8"/>
  <c r="D7466" i="8"/>
  <c r="D1941" i="8"/>
  <c r="D9991" i="8"/>
  <c r="D2737" i="8"/>
  <c r="D2096" i="8"/>
  <c r="D4359" i="8"/>
  <c r="D7958" i="8"/>
  <c r="D8065" i="8"/>
  <c r="D5940" i="8"/>
  <c r="D1624" i="8"/>
  <c r="D8876" i="8"/>
  <c r="D6760" i="8"/>
  <c r="D2041" i="8"/>
  <c r="D8780" i="8"/>
  <c r="D7377" i="8"/>
  <c r="D8059" i="8"/>
  <c r="D1860" i="8"/>
  <c r="D487" i="8"/>
  <c r="D6063" i="8"/>
  <c r="D8081" i="8"/>
  <c r="D9113" i="8"/>
  <c r="D763" i="8"/>
  <c r="D5065" i="8"/>
  <c r="D3843" i="8"/>
  <c r="D5146" i="8"/>
  <c r="D335" i="8"/>
  <c r="D1935" i="8"/>
  <c r="D3443" i="8"/>
  <c r="D1521" i="8"/>
  <c r="D391" i="8"/>
  <c r="D6910" i="8"/>
  <c r="D61" i="8"/>
  <c r="D1655" i="8"/>
  <c r="D115" i="8"/>
  <c r="D7336" i="8"/>
  <c r="D6484" i="8"/>
  <c r="D2717" i="8"/>
  <c r="D4339" i="8"/>
  <c r="D9929" i="8"/>
  <c r="D6086" i="8"/>
  <c r="D703" i="8"/>
  <c r="D428" i="8"/>
  <c r="D8507" i="8"/>
  <c r="D9221" i="8"/>
  <c r="D1092" i="8"/>
  <c r="D6365" i="8"/>
  <c r="D744" i="8"/>
  <c r="D227" i="8"/>
  <c r="D4143" i="8"/>
  <c r="D7456" i="8"/>
  <c r="D591" i="8"/>
  <c r="D1017" i="8"/>
  <c r="D9473" i="8"/>
  <c r="D6541" i="8"/>
  <c r="D4935" i="8"/>
  <c r="D1620" i="8"/>
  <c r="D538" i="8"/>
  <c r="D8569" i="8"/>
  <c r="D5438" i="8"/>
  <c r="D5552" i="8"/>
  <c r="D3464" i="8"/>
  <c r="D1504" i="8"/>
  <c r="D8475" i="8"/>
  <c r="D5112" i="8"/>
  <c r="D7521" i="8"/>
  <c r="D6660" i="8"/>
  <c r="D8433" i="8"/>
  <c r="D1162" i="8"/>
  <c r="D8690" i="8"/>
  <c r="D1991" i="8"/>
  <c r="D7267" i="8"/>
  <c r="D1593" i="8"/>
  <c r="D8618" i="8"/>
  <c r="D2770" i="8"/>
  <c r="D4696" i="8"/>
  <c r="D812" i="8"/>
  <c r="D9239" i="8"/>
  <c r="D4008" i="8"/>
  <c r="D9807" i="8"/>
  <c r="D1768" i="8"/>
  <c r="D1322" i="8"/>
  <c r="D8520" i="8"/>
  <c r="D4274" i="8"/>
  <c r="D7806" i="8"/>
  <c r="D7925" i="8"/>
  <c r="D2477" i="8"/>
  <c r="D3825" i="8"/>
  <c r="D8349" i="8"/>
  <c r="D3019" i="8"/>
  <c r="D3104" i="8"/>
  <c r="D1665" i="8"/>
  <c r="D5755" i="8"/>
  <c r="D8388" i="8"/>
  <c r="D7558" i="8"/>
  <c r="D5288" i="8"/>
  <c r="D3180" i="8"/>
  <c r="D9699" i="8"/>
  <c r="D4447" i="8"/>
  <c r="D1048" i="8"/>
  <c r="D3426" i="8"/>
  <c r="D6295" i="8"/>
  <c r="D7095" i="8"/>
  <c r="D8666" i="8"/>
  <c r="D2262" i="8"/>
  <c r="D4678" i="8"/>
  <c r="D5196" i="8"/>
  <c r="D4150" i="8"/>
  <c r="D3715" i="8"/>
  <c r="D521" i="8"/>
  <c r="D4928" i="8"/>
  <c r="D3262" i="8"/>
  <c r="D5551" i="8"/>
  <c r="D9445" i="8"/>
  <c r="D4348" i="8"/>
  <c r="D3953" i="8"/>
  <c r="D4287" i="8"/>
  <c r="D4998" i="8"/>
  <c r="D7420" i="8"/>
  <c r="D5026" i="8"/>
  <c r="D9871" i="8"/>
  <c r="D6282" i="8"/>
  <c r="D7639" i="8"/>
  <c r="D1710" i="8"/>
  <c r="D5458" i="8"/>
  <c r="D8998" i="8"/>
  <c r="D7467" i="8"/>
  <c r="D1709" i="8"/>
  <c r="D2413" i="8"/>
  <c r="D5334" i="8"/>
  <c r="D9550" i="8"/>
  <c r="D7344" i="8"/>
  <c r="D6700" i="8"/>
  <c r="D2871" i="8"/>
  <c r="D5050" i="8"/>
  <c r="D5447" i="8"/>
  <c r="D1989" i="8"/>
  <c r="D1799" i="8"/>
  <c r="D2312" i="8"/>
  <c r="D8562" i="8"/>
  <c r="D533" i="8"/>
  <c r="D7203" i="8"/>
  <c r="D8200" i="8"/>
  <c r="D4783" i="8"/>
  <c r="D2721" i="8"/>
  <c r="D5299" i="8"/>
  <c r="D1871" i="8"/>
  <c r="D1468" i="8"/>
  <c r="D3704" i="8"/>
  <c r="D8320" i="8"/>
  <c r="D9158" i="8"/>
  <c r="D7479" i="8"/>
  <c r="D5184" i="8"/>
  <c r="D4747" i="8"/>
  <c r="D5898" i="8"/>
  <c r="D3435" i="8"/>
  <c r="D237" i="8"/>
  <c r="D5860" i="8"/>
  <c r="D1414" i="8"/>
  <c r="D5407" i="8"/>
  <c r="D8493" i="8"/>
  <c r="D6625" i="8"/>
  <c r="D6199" i="8"/>
  <c r="D2786" i="8"/>
  <c r="D1495" i="8"/>
  <c r="D8293" i="8"/>
  <c r="D4918" i="8"/>
  <c r="D412" i="8"/>
  <c r="D9479" i="8"/>
  <c r="D6858" i="8"/>
  <c r="D3051" i="8"/>
  <c r="D3795" i="8"/>
  <c r="D9390" i="8"/>
  <c r="D8738" i="8"/>
  <c r="D3814" i="8"/>
  <c r="D4746" i="8"/>
  <c r="D4258" i="8"/>
  <c r="D2708" i="8"/>
  <c r="D3191" i="8"/>
  <c r="D9899" i="8"/>
  <c r="D6398" i="8"/>
  <c r="D4585" i="8"/>
  <c r="D1963" i="8"/>
  <c r="D6731" i="8"/>
  <c r="D873" i="8"/>
  <c r="D2353" i="8"/>
  <c r="D290" i="8"/>
  <c r="D5847" i="8"/>
  <c r="D810" i="8"/>
  <c r="D7960" i="8"/>
  <c r="D937" i="8"/>
  <c r="D9003" i="8"/>
  <c r="D6018" i="8"/>
  <c r="D2773" i="8"/>
  <c r="D8" i="8"/>
  <c r="D2355" i="8"/>
  <c r="D4080" i="8"/>
  <c r="D7892" i="8"/>
  <c r="D3910" i="8"/>
  <c r="D3007" i="8"/>
  <c r="D5600" i="8"/>
  <c r="D1076" i="8"/>
  <c r="D7869" i="8"/>
  <c r="D5058" i="8"/>
  <c r="D6133" i="8"/>
  <c r="D7238" i="8"/>
  <c r="D9512" i="8"/>
  <c r="D9225" i="8"/>
  <c r="D5877" i="8"/>
  <c r="D8457" i="8"/>
  <c r="D6268" i="8"/>
  <c r="D8230" i="8"/>
  <c r="D8458" i="8"/>
  <c r="D3488" i="8"/>
  <c r="D3507" i="8"/>
  <c r="D4068" i="8"/>
  <c r="D5403" i="8"/>
  <c r="D374" i="8"/>
  <c r="D9856" i="8"/>
  <c r="D6196" i="8"/>
  <c r="D3934" i="8"/>
  <c r="D2501" i="8"/>
  <c r="D3922" i="8"/>
  <c r="D2960" i="8"/>
  <c r="D4929" i="8"/>
  <c r="D8474" i="8"/>
  <c r="D7707" i="8"/>
  <c r="D7916" i="8"/>
  <c r="D1883" i="8"/>
  <c r="D128" i="8"/>
  <c r="D1040" i="8"/>
  <c r="D3172" i="8"/>
  <c r="D6188" i="8"/>
  <c r="D9466" i="8"/>
  <c r="D8952" i="8"/>
  <c r="D2249" i="8"/>
  <c r="D5790" i="8"/>
  <c r="D5917" i="8"/>
  <c r="D5950" i="8"/>
  <c r="D9333" i="8"/>
  <c r="D4912" i="8"/>
  <c r="D9733" i="8"/>
  <c r="D1195" i="8"/>
  <c r="D8747" i="8"/>
  <c r="D9000" i="8"/>
  <c r="D8772" i="8"/>
  <c r="D2503" i="8"/>
  <c r="D4724" i="8"/>
  <c r="D1560" i="8"/>
  <c r="D3158" i="8"/>
  <c r="D8723" i="8"/>
  <c r="D8595" i="8"/>
  <c r="D7890" i="8"/>
  <c r="D2316" i="8"/>
  <c r="D4096" i="8"/>
  <c r="D474" i="8"/>
  <c r="D2939" i="8"/>
  <c r="D9678" i="8"/>
  <c r="D9327" i="8"/>
  <c r="D5899" i="8"/>
  <c r="D7076" i="8"/>
  <c r="D7834" i="8"/>
  <c r="D8008" i="8"/>
  <c r="D2524" i="8"/>
  <c r="D5605" i="8"/>
  <c r="D3235" i="8"/>
  <c r="D3021" i="8"/>
  <c r="D1554" i="8"/>
  <c r="D3952" i="8"/>
  <c r="D840" i="8"/>
  <c r="D7900" i="8"/>
  <c r="D1335" i="8"/>
  <c r="D6293" i="8"/>
  <c r="D1681" i="8"/>
  <c r="D6494" i="8"/>
  <c r="D9306" i="8"/>
  <c r="D7842" i="8"/>
  <c r="D262" i="8"/>
  <c r="D9697" i="8"/>
  <c r="D2723" i="8"/>
  <c r="D6436" i="8"/>
  <c r="D8817" i="8"/>
  <c r="D4154" i="8"/>
  <c r="D4666" i="8"/>
  <c r="D786" i="8"/>
  <c r="D9509" i="8"/>
  <c r="D2236" i="8"/>
  <c r="D3309" i="8"/>
  <c r="D8874" i="8"/>
  <c r="D3634" i="8"/>
  <c r="D5311" i="8"/>
  <c r="D4342" i="8"/>
  <c r="D1662" i="8"/>
  <c r="D1083" i="8"/>
  <c r="D1519" i="8"/>
  <c r="D8812" i="8"/>
  <c r="D8945" i="8"/>
  <c r="D5849" i="8"/>
  <c r="D7913" i="8"/>
  <c r="D1958" i="8"/>
  <c r="D3346" i="8"/>
  <c r="D304" i="8"/>
  <c r="D7839" i="8"/>
  <c r="D6206" i="8"/>
  <c r="D3998" i="8"/>
  <c r="D2293" i="8"/>
  <c r="D2268" i="8"/>
  <c r="D5248" i="8"/>
  <c r="D3615" i="8"/>
  <c r="D4343" i="8"/>
  <c r="D7854" i="8"/>
  <c r="D1300" i="8"/>
  <c r="D672" i="8"/>
  <c r="D4626" i="8"/>
  <c r="D9115" i="8"/>
  <c r="D4855" i="8"/>
  <c r="D1824" i="8"/>
  <c r="D4695" i="8"/>
  <c r="D5715" i="8"/>
  <c r="D7231" i="8"/>
  <c r="D6626" i="8"/>
  <c r="D1831" i="8"/>
  <c r="D5370" i="8"/>
  <c r="D2767" i="8"/>
  <c r="D2490" i="8"/>
  <c r="D2804" i="8"/>
  <c r="D3900" i="8"/>
  <c r="D8645" i="8"/>
  <c r="D4510" i="8"/>
  <c r="D3648" i="8"/>
  <c r="D945" i="8"/>
  <c r="D1349" i="8"/>
  <c r="D8626" i="8"/>
  <c r="D8342" i="8"/>
  <c r="D3341" i="8"/>
  <c r="D8360" i="8"/>
  <c r="D4898" i="8"/>
  <c r="D8225" i="8"/>
  <c r="D5761" i="8"/>
  <c r="D8203" i="8"/>
  <c r="D1679" i="8"/>
  <c r="D1371" i="8"/>
  <c r="D1229" i="8"/>
  <c r="D7228" i="8"/>
  <c r="D7474" i="8"/>
  <c r="D9147" i="8"/>
  <c r="D1689" i="8"/>
  <c r="D3220" i="8"/>
  <c r="D5450" i="8"/>
  <c r="D3705" i="8"/>
  <c r="D9546" i="8"/>
  <c r="D7348" i="8"/>
  <c r="D4159" i="8"/>
  <c r="D493" i="8"/>
  <c r="D8487" i="8"/>
  <c r="D2365" i="8"/>
  <c r="D2331" i="8"/>
  <c r="D1975" i="8"/>
  <c r="D7089" i="8"/>
  <c r="D6904" i="8"/>
  <c r="D2642" i="8"/>
  <c r="D9542" i="8"/>
  <c r="D8531" i="8"/>
  <c r="D8162" i="8"/>
  <c r="D9658" i="8"/>
  <c r="D7877" i="8"/>
  <c r="D4708" i="8"/>
  <c r="D3751" i="8"/>
  <c r="D6940" i="8"/>
  <c r="D6303" i="8"/>
  <c r="D4904" i="8"/>
  <c r="D2086" i="8"/>
  <c r="D8633" i="8"/>
  <c r="D9424" i="8"/>
  <c r="D7307" i="8"/>
  <c r="D3790" i="8"/>
  <c r="D3024" i="8"/>
  <c r="D3896" i="8"/>
  <c r="D3897" i="8"/>
  <c r="D5848" i="8"/>
  <c r="D5844" i="8"/>
  <c r="D8015" i="8"/>
  <c r="D3247" i="8"/>
  <c r="D1541" i="8"/>
  <c r="D1170" i="8"/>
  <c r="D3518" i="8"/>
  <c r="D6201" i="8"/>
  <c r="D7750" i="8"/>
  <c r="D7517" i="8"/>
  <c r="D3263" i="8"/>
  <c r="D3105" i="8"/>
  <c r="D5394" i="8"/>
  <c r="D3113" i="8"/>
  <c r="D7172" i="8"/>
  <c r="D134" i="8"/>
  <c r="D7003" i="8"/>
  <c r="D7978" i="8"/>
  <c r="D9925" i="8"/>
  <c r="D8623" i="8"/>
  <c r="D5411" i="8"/>
  <c r="D2598" i="8"/>
  <c r="D5499" i="8"/>
  <c r="D2905" i="8"/>
  <c r="D7414" i="8"/>
  <c r="D3817" i="8"/>
  <c r="D1990" i="8"/>
  <c r="D3254" i="8"/>
  <c r="D8980" i="8"/>
  <c r="D5409" i="8"/>
  <c r="D8988" i="8"/>
  <c r="D3957" i="8"/>
  <c r="D322" i="8"/>
  <c r="D6261" i="8"/>
  <c r="D8622" i="8"/>
  <c r="D3818" i="8"/>
  <c r="D4828" i="8"/>
  <c r="D9557" i="8"/>
  <c r="D2823" i="8"/>
  <c r="D3859" i="8"/>
  <c r="D7529" i="8"/>
  <c r="D19" i="8"/>
  <c r="D2884" i="8"/>
  <c r="D3230" i="8"/>
  <c r="D6139" i="8"/>
  <c r="D2922" i="8"/>
  <c r="D553" i="8"/>
  <c r="D7482" i="8"/>
  <c r="D9266" i="8"/>
  <c r="D6142" i="8"/>
  <c r="D7495" i="8"/>
  <c r="D4386" i="8"/>
  <c r="D7867" i="8"/>
  <c r="D9037" i="8"/>
  <c r="D2601" i="8"/>
  <c r="D526" i="8"/>
  <c r="D8132" i="8"/>
  <c r="D1098" i="8"/>
  <c r="D9421" i="8"/>
  <c r="D7641" i="8"/>
  <c r="D6016" i="8"/>
  <c r="D5235" i="8"/>
  <c r="D6480" i="8"/>
  <c r="D1992" i="8"/>
  <c r="D2336" i="8"/>
  <c r="D1010" i="8"/>
  <c r="D8602" i="8"/>
  <c r="D3285" i="8"/>
  <c r="D2534" i="8"/>
  <c r="D117" i="8"/>
  <c r="D8879" i="8"/>
  <c r="D5708" i="8"/>
  <c r="D284" i="8"/>
  <c r="D7139" i="8"/>
  <c r="D2416" i="8"/>
  <c r="D1145" i="8"/>
  <c r="D5750" i="8"/>
  <c r="D7596" i="8"/>
  <c r="D1960" i="8"/>
  <c r="D2201" i="8"/>
  <c r="D7092" i="8"/>
  <c r="D6471" i="8"/>
  <c r="D9668" i="8"/>
  <c r="D630" i="8"/>
  <c r="D3695" i="8"/>
  <c r="D1402" i="8"/>
  <c r="D8668" i="8"/>
  <c r="D693" i="8"/>
  <c r="D2926" i="8"/>
  <c r="D4800" i="8"/>
  <c r="D5046" i="8"/>
  <c r="D9001" i="8"/>
  <c r="D4233" i="8"/>
  <c r="D2821" i="8"/>
  <c r="D4156" i="8"/>
  <c r="D7903" i="8"/>
  <c r="D6507" i="8"/>
  <c r="D2163" i="8"/>
  <c r="D5961" i="8"/>
  <c r="D941" i="8"/>
  <c r="D2278" i="8"/>
  <c r="D2469" i="8"/>
  <c r="D4168" i="8"/>
  <c r="D1673" i="8"/>
  <c r="D153" i="8"/>
  <c r="D520" i="8"/>
  <c r="D2425" i="8"/>
  <c r="D868" i="8"/>
  <c r="D9215" i="8"/>
  <c r="D6612" i="8"/>
  <c r="D5383" i="8"/>
  <c r="D8800" i="8"/>
  <c r="D5840" i="8"/>
  <c r="D4000" i="8"/>
  <c r="D3643" i="8"/>
  <c r="D5384" i="8"/>
  <c r="D2978" i="8"/>
  <c r="D1498" i="8"/>
  <c r="D6630" i="8"/>
  <c r="D2830" i="8"/>
  <c r="D2095" i="8"/>
  <c r="D7528" i="8"/>
  <c r="D3613" i="8"/>
  <c r="D7687" i="8"/>
  <c r="D9389" i="8"/>
  <c r="D2745" i="8"/>
  <c r="D6566" i="8"/>
  <c r="D899" i="8"/>
  <c r="D7409" i="8"/>
  <c r="D3325" i="8"/>
  <c r="D1210" i="8"/>
  <c r="D2907" i="8"/>
  <c r="D2335" i="8"/>
  <c r="D2364" i="8"/>
  <c r="D7507" i="8"/>
  <c r="D4283" i="8"/>
  <c r="D286" i="8"/>
  <c r="D979" i="8"/>
  <c r="D5765" i="8"/>
  <c r="D5290" i="8"/>
  <c r="D2609" i="8"/>
  <c r="D3552" i="8"/>
  <c r="D684" i="8"/>
  <c r="D6093" i="8"/>
  <c r="D2915" i="8"/>
  <c r="D1653" i="8"/>
  <c r="D2563" i="8"/>
  <c r="D7647" i="8"/>
  <c r="D2586" i="8"/>
  <c r="D9203" i="8"/>
  <c r="D1110" i="8"/>
  <c r="D7499" i="8"/>
  <c r="D7994" i="8"/>
  <c r="D1893" i="8"/>
  <c r="D1139" i="8"/>
  <c r="D5421" i="8"/>
  <c r="D4812" i="8"/>
  <c r="D5045" i="8"/>
  <c r="D9839" i="8"/>
  <c r="D8503" i="8"/>
  <c r="D7178" i="8"/>
  <c r="D8637" i="8"/>
  <c r="D5190" i="8"/>
  <c r="D3809" i="8"/>
  <c r="D7000" i="8"/>
  <c r="D9787" i="8"/>
  <c r="D7692" i="8"/>
  <c r="D7829" i="8"/>
  <c r="D4119" i="8"/>
  <c r="D9076" i="8"/>
  <c r="D9791" i="8"/>
  <c r="D7601" i="8"/>
  <c r="D6802" i="8"/>
  <c r="D6415" i="8"/>
  <c r="D5455" i="8"/>
  <c r="D1794" i="8"/>
  <c r="D7366" i="8"/>
  <c r="D5484" i="8"/>
  <c r="D315" i="8"/>
  <c r="D3803" i="8"/>
  <c r="D9237" i="8"/>
  <c r="D5147" i="8"/>
  <c r="D1187" i="8"/>
  <c r="D4796" i="8"/>
  <c r="D3412" i="8"/>
  <c r="D2608" i="8"/>
  <c r="D2705" i="8"/>
  <c r="D3480" i="8"/>
  <c r="D4411" i="8"/>
  <c r="D224" i="8"/>
  <c r="D8808" i="8"/>
  <c r="D8384" i="8"/>
  <c r="D7516" i="8"/>
  <c r="D1257" i="8"/>
  <c r="D6011" i="8"/>
  <c r="D5696" i="8"/>
  <c r="D4477" i="8"/>
  <c r="D3650" i="8"/>
  <c r="D2952" i="8"/>
  <c r="D138" i="8"/>
  <c r="D2985" i="8"/>
  <c r="D6520" i="8"/>
  <c r="D9520" i="8"/>
  <c r="D4704" i="8"/>
  <c r="D6144" i="8"/>
  <c r="D2683" i="8"/>
  <c r="D4802" i="8"/>
  <c r="D9773" i="8"/>
  <c r="D9863" i="8"/>
  <c r="D4699" i="8"/>
  <c r="D6999" i="8"/>
  <c r="D3055" i="8"/>
  <c r="D3889" i="8"/>
  <c r="D2009" i="8"/>
  <c r="D1035" i="8"/>
  <c r="D2133" i="8"/>
  <c r="D5426" i="8"/>
  <c r="D7288" i="8"/>
  <c r="D816" i="8"/>
  <c r="D2250" i="8"/>
  <c r="D5843" i="8"/>
  <c r="D3525" i="8"/>
  <c r="D5465" i="8"/>
  <c r="D3391" i="8"/>
  <c r="D3357" i="8"/>
  <c r="D8984" i="8"/>
  <c r="D8425" i="8"/>
  <c r="D8266" i="8"/>
  <c r="D2304" i="8"/>
  <c r="D4351" i="8"/>
  <c r="D3258" i="8"/>
  <c r="D274" i="8"/>
  <c r="D2186" i="8"/>
  <c r="D4545" i="8"/>
  <c r="D120" i="8"/>
  <c r="D3860" i="8"/>
  <c r="D4688" i="8"/>
  <c r="D6696" i="8"/>
  <c r="D8084" i="8"/>
  <c r="D8537" i="8"/>
  <c r="D7063" i="8"/>
  <c r="D1918" i="8"/>
  <c r="D1795" i="8"/>
  <c r="D1559" i="8"/>
  <c r="D4370" i="8"/>
  <c r="D6138" i="8"/>
  <c r="D4053" i="8"/>
  <c r="D6158" i="8"/>
  <c r="D3071" i="8"/>
  <c r="D4423" i="8"/>
  <c r="D254" i="8"/>
  <c r="D6889" i="8"/>
  <c r="D8496" i="8"/>
  <c r="D2318" i="8"/>
  <c r="D4703" i="8"/>
  <c r="D1239" i="8"/>
  <c r="D8253" i="8"/>
  <c r="D3612" i="8"/>
  <c r="D4493" i="8"/>
  <c r="D8353" i="8"/>
  <c r="D8372" i="8"/>
  <c r="D3295" i="8"/>
  <c r="D292" i="8"/>
  <c r="D5086" i="8"/>
  <c r="D8921" i="8"/>
  <c r="D5845" i="8"/>
  <c r="D5613" i="8"/>
  <c r="D1534" i="8"/>
  <c r="D5641" i="8"/>
  <c r="D5012" i="8"/>
  <c r="D9754" i="8"/>
  <c r="D3905" i="8"/>
  <c r="D564" i="8"/>
  <c r="D1690" i="8"/>
  <c r="D6466" i="8"/>
  <c r="D2001" i="8"/>
  <c r="D33" i="8"/>
  <c r="D1199" i="8"/>
  <c r="D6367" i="8"/>
  <c r="D7607" i="8"/>
  <c r="D6152" i="8"/>
  <c r="D2955" i="8"/>
  <c r="D4528" i="8"/>
  <c r="D2486" i="8"/>
  <c r="D625" i="8"/>
  <c r="D4988" i="8"/>
  <c r="D5892" i="8"/>
  <c r="D5022" i="8"/>
  <c r="D8156" i="8"/>
  <c r="D1601" i="8"/>
  <c r="D5063" i="8"/>
  <c r="D3908" i="8"/>
  <c r="D4956" i="8"/>
  <c r="D718" i="8"/>
  <c r="D6464" i="8"/>
  <c r="D696" i="8"/>
  <c r="D5731" i="8"/>
  <c r="D6820" i="8"/>
  <c r="D924" i="8"/>
  <c r="D838" i="8"/>
  <c r="D5296" i="8"/>
  <c r="D2707" i="8"/>
  <c r="D3363" i="8"/>
  <c r="D3536" i="8"/>
  <c r="D8884" i="8"/>
  <c r="D266" i="8"/>
  <c r="D9074" i="8"/>
  <c r="D6641" i="8"/>
  <c r="D4435" i="8"/>
  <c r="D484" i="8"/>
  <c r="D819" i="8"/>
  <c r="D3930" i="8"/>
  <c r="D1051" i="8"/>
  <c r="D7173" i="8"/>
  <c r="D4936" i="8"/>
  <c r="D5162" i="8"/>
  <c r="D2103" i="8"/>
  <c r="D8828" i="8"/>
  <c r="D9197" i="8"/>
  <c r="D166" i="8"/>
  <c r="D2067" i="8"/>
  <c r="D7686" i="8"/>
  <c r="D739" i="8"/>
  <c r="D2993" i="8"/>
  <c r="D9977" i="8"/>
  <c r="D2855" i="8"/>
  <c r="D1141" i="8"/>
  <c r="D6179" i="8"/>
  <c r="D4927" i="8"/>
  <c r="D4290" i="8"/>
  <c r="D4138" i="8"/>
  <c r="D2253" i="8"/>
  <c r="D4970" i="8"/>
  <c r="D3010" i="8"/>
  <c r="D1707" i="8"/>
  <c r="D2404" i="8"/>
  <c r="D200" i="8"/>
  <c r="D8534" i="8"/>
  <c r="D4930" i="8"/>
  <c r="D2296" i="8"/>
  <c r="D3077" i="8"/>
  <c r="D305" i="8"/>
  <c r="D7149" i="8"/>
  <c r="D7588" i="8"/>
  <c r="D1924" i="8"/>
  <c r="D4046" i="8"/>
  <c r="D5" i="8"/>
  <c r="D6661" i="8"/>
  <c r="D6722" i="8"/>
  <c r="D8296" i="8"/>
  <c r="D8559" i="8"/>
  <c r="D5893" i="8"/>
  <c r="D9833" i="8"/>
  <c r="D2634" i="8"/>
  <c r="D1287" i="8"/>
  <c r="D6937" i="8"/>
  <c r="D7299" i="8"/>
  <c r="D9019" i="8"/>
  <c r="D3409" i="8"/>
  <c r="D2516" i="8"/>
  <c r="D2412" i="8"/>
  <c r="D7614" i="8"/>
  <c r="D5170" i="8"/>
  <c r="D6061" i="8"/>
  <c r="D9131" i="8"/>
  <c r="D2906" i="8"/>
  <c r="D1894" i="8"/>
  <c r="D1567" i="8"/>
  <c r="D881" i="8"/>
  <c r="D1603" i="8"/>
  <c r="D5866" i="8"/>
  <c r="D9810" i="8"/>
  <c r="D3224" i="8"/>
  <c r="D8422" i="8"/>
  <c r="D1114" i="8"/>
  <c r="D661" i="8"/>
  <c r="D5104" i="8"/>
  <c r="D8199" i="8"/>
  <c r="D2623" i="8"/>
  <c r="D1262" i="8"/>
  <c r="D5212" i="8"/>
  <c r="D2013" i="8"/>
  <c r="D2329" i="8"/>
  <c r="D7138" i="8"/>
  <c r="D9282" i="8"/>
  <c r="D1111" i="8"/>
  <c r="D2774" i="8"/>
  <c r="D934" i="8"/>
  <c r="D9852" i="8"/>
  <c r="D8201" i="8"/>
  <c r="D5325" i="8"/>
  <c r="D3983" i="8"/>
  <c r="D2808" i="8"/>
  <c r="D828" i="8"/>
  <c r="D4451" i="8"/>
  <c r="D8963" i="8"/>
  <c r="D580" i="8"/>
  <c r="D3068" i="8"/>
  <c r="D628" i="8"/>
  <c r="D4576" i="8"/>
  <c r="D4676" i="8"/>
  <c r="D4505" i="8"/>
  <c r="D6489" i="8"/>
  <c r="D8849" i="8"/>
  <c r="D8006" i="8"/>
  <c r="D2825" i="8"/>
  <c r="D4992" i="8"/>
  <c r="D6240" i="8"/>
  <c r="D5242" i="8"/>
  <c r="D3245" i="8"/>
  <c r="D4101" i="8"/>
  <c r="D3092" i="8"/>
  <c r="D9837" i="8"/>
  <c r="D719" i="8"/>
  <c r="D5419" i="8"/>
  <c r="D8908" i="8"/>
  <c r="D7909" i="8"/>
  <c r="D4144" i="8"/>
  <c r="D8018" i="8"/>
  <c r="D2066" i="8"/>
  <c r="D5382" i="8"/>
  <c r="D6249" i="8"/>
  <c r="D8989" i="8"/>
  <c r="D3614" i="8"/>
  <c r="D5274" i="8"/>
  <c r="D5439" i="8"/>
  <c r="D9526" i="8"/>
  <c r="D882" i="8"/>
  <c r="D9477" i="8"/>
  <c r="D5444" i="8"/>
  <c r="D5230" i="8"/>
  <c r="D2892" i="8"/>
  <c r="D6131" i="8"/>
  <c r="D6504" i="8"/>
  <c r="D8111" i="8"/>
  <c r="D5902" i="8"/>
  <c r="D4117" i="8"/>
  <c r="D8448" i="8"/>
  <c r="D1267" i="8"/>
  <c r="D3117" i="8"/>
  <c r="D359" i="8"/>
  <c r="D1752" i="8"/>
  <c r="D6428" i="8"/>
  <c r="D9297" i="8"/>
  <c r="D2350" i="8"/>
  <c r="D3611" i="8"/>
  <c r="D6640" i="8"/>
  <c r="D6059" i="8"/>
  <c r="D753" i="8"/>
  <c r="D2140" i="8"/>
  <c r="D8061" i="8"/>
  <c r="D1908" i="8"/>
  <c r="D4417" i="8"/>
  <c r="D8486" i="8"/>
  <c r="D6667" i="8"/>
  <c r="D5692" i="8"/>
  <c r="D2440" i="8"/>
  <c r="D8883" i="8"/>
  <c r="D7569" i="8"/>
  <c r="D7251" i="8"/>
  <c r="D2443" i="8"/>
  <c r="D6797" i="8"/>
  <c r="D1927" i="8"/>
  <c r="D7028" i="8"/>
  <c r="D7485" i="8"/>
  <c r="D6202" i="8"/>
  <c r="D4839" i="8"/>
  <c r="D156" i="8"/>
  <c r="D1090" i="8"/>
  <c r="D2564" i="8"/>
  <c r="D6924" i="8"/>
  <c r="D8184" i="8"/>
  <c r="D913" i="8"/>
  <c r="D1597" i="8"/>
  <c r="D3101" i="8"/>
  <c r="D9889" i="8"/>
  <c r="D6414" i="8"/>
  <c r="D4302" i="8"/>
  <c r="D9175" i="8"/>
  <c r="D6563" i="8"/>
  <c r="D2918" i="8"/>
  <c r="D2010" i="8"/>
  <c r="D3067" i="8"/>
  <c r="D8035" i="8"/>
  <c r="D3892" i="8"/>
  <c r="D6084" i="8"/>
  <c r="D281" i="8"/>
  <c r="D5530" i="8"/>
  <c r="D5356" i="8"/>
  <c r="D6277" i="8"/>
  <c r="D4241" i="8"/>
  <c r="D3179" i="8"/>
  <c r="D7319" i="8"/>
  <c r="D2755" i="8"/>
  <c r="D2464" i="8"/>
  <c r="D9508" i="8"/>
  <c r="D9958" i="8"/>
  <c r="D911" i="8"/>
  <c r="D1324" i="8"/>
  <c r="D9209" i="8"/>
  <c r="D3444" i="8"/>
  <c r="D7805" i="8"/>
  <c r="D2668" i="8"/>
  <c r="D9094" i="8"/>
  <c r="D3155" i="8"/>
  <c r="D8287" i="8"/>
  <c r="D9360" i="8"/>
  <c r="D3106" i="8"/>
  <c r="D8240" i="8"/>
  <c r="D4996" i="8"/>
  <c r="D9826" i="8"/>
  <c r="D2689" i="8"/>
  <c r="D5936" i="8"/>
  <c r="D877" i="8"/>
  <c r="D1478" i="8"/>
  <c r="D5883" i="8"/>
  <c r="D704" i="8"/>
  <c r="D4649" i="8"/>
  <c r="D1443" i="8"/>
  <c r="D523" i="8"/>
  <c r="D5003" i="8"/>
  <c r="D3681" i="8"/>
  <c r="D2533" i="8"/>
  <c r="D2385" i="8"/>
  <c r="D1408" i="8"/>
  <c r="D2342" i="8"/>
  <c r="D4350" i="8"/>
  <c r="D9832" i="8"/>
  <c r="D5657" i="8"/>
  <c r="D9030" i="8"/>
  <c r="D5828" i="8"/>
  <c r="D8072" i="8"/>
  <c r="D9989" i="8"/>
  <c r="D8582" i="8"/>
  <c r="D9827" i="8"/>
  <c r="D3597" i="8"/>
  <c r="D7920" i="8"/>
  <c r="D1557" i="8"/>
  <c r="D822" i="8"/>
  <c r="D389" i="8"/>
  <c r="D6102" i="8"/>
  <c r="D557" i="8"/>
  <c r="D5303" i="8"/>
  <c r="D2497" i="8"/>
  <c r="D191" i="8"/>
  <c r="D9521" i="8"/>
  <c r="D7897" i="8"/>
  <c r="D4346" i="8"/>
  <c r="D1564" i="8"/>
  <c r="D1340" i="8"/>
  <c r="D2300" i="8"/>
  <c r="D5812" i="8"/>
  <c r="D4698" i="8"/>
  <c r="D1192" i="8"/>
  <c r="D5284" i="8"/>
  <c r="D968" i="8"/>
  <c r="D8327" i="8"/>
  <c r="D1078" i="8"/>
  <c r="D3420" i="8"/>
  <c r="D2567" i="8"/>
  <c r="D6832" i="8"/>
  <c r="D2125" i="8"/>
  <c r="D2285" i="8"/>
  <c r="D5835" i="8"/>
  <c r="D7201" i="8"/>
  <c r="D4139" i="8"/>
  <c r="D2456" i="8"/>
  <c r="D8416" i="8"/>
  <c r="D9071" i="8"/>
  <c r="D6751" i="8"/>
  <c r="D3107" i="8"/>
  <c r="D3034" i="8"/>
  <c r="D2031" i="8"/>
  <c r="D3866" i="8"/>
  <c r="D2866" i="8"/>
  <c r="D6462" i="8"/>
  <c r="D5360" i="8"/>
  <c r="D6397" i="8"/>
  <c r="D7216" i="8"/>
  <c r="D6407" i="8"/>
  <c r="D8455" i="8"/>
  <c r="D9660" i="8"/>
  <c r="D3788" i="8"/>
  <c r="D1696" i="8"/>
  <c r="D9409" i="8"/>
  <c r="D263" i="8"/>
  <c r="D8097" i="8"/>
  <c r="D1598" i="8"/>
  <c r="D7967" i="8"/>
  <c r="D6701" i="8"/>
  <c r="D4986" i="8"/>
  <c r="D4344" i="8"/>
  <c r="D2047" i="8"/>
  <c r="D575" i="8"/>
  <c r="D4610" i="8"/>
  <c r="D4607" i="8"/>
  <c r="D6860" i="8"/>
  <c r="D2596" i="8"/>
  <c r="D3977" i="8"/>
  <c r="D6089" i="8"/>
  <c r="D9292" i="8"/>
  <c r="D4906" i="8"/>
  <c r="D9141" i="8"/>
  <c r="D7659" i="8"/>
  <c r="D2966" i="8"/>
  <c r="D2291" i="8"/>
  <c r="D4261" i="8"/>
  <c r="D888" i="8"/>
  <c r="D725" i="8"/>
  <c r="D1353" i="8"/>
  <c r="D5406" i="8"/>
  <c r="D791" i="8"/>
  <c r="D3023" i="8"/>
  <c r="D9910" i="8"/>
  <c r="D7004" i="8"/>
  <c r="D663" i="8"/>
  <c r="D848" i="8"/>
  <c r="D8665" i="8"/>
  <c r="D9251" i="8"/>
  <c r="D3827" i="8"/>
  <c r="D7879" i="8"/>
  <c r="D92" i="8"/>
  <c r="D4116" i="8"/>
  <c r="D4521" i="8"/>
  <c r="D1713" i="8"/>
  <c r="D6763" i="8"/>
  <c r="D4184" i="8"/>
  <c r="D2021" i="8"/>
  <c r="D5629" i="8"/>
  <c r="D7342" i="8"/>
  <c r="D2981" i="8"/>
  <c r="D7385" i="8"/>
  <c r="D2455" i="8"/>
  <c r="D9788" i="8"/>
  <c r="D6916" i="8"/>
  <c r="D5989" i="8"/>
  <c r="D2417" i="8"/>
  <c r="D6822" i="8"/>
  <c r="D6344" i="8"/>
  <c r="D9558" i="8"/>
  <c r="D9063" i="8"/>
  <c r="D7737" i="8"/>
  <c r="D9021" i="8"/>
  <c r="D4157" i="8"/>
  <c r="D1019" i="8"/>
  <c r="D6458" i="8"/>
  <c r="D9799" i="8"/>
  <c r="D9157" i="8"/>
  <c r="D5642" i="8"/>
  <c r="D7525" i="8"/>
  <c r="D2837" i="8"/>
  <c r="D549" i="8"/>
  <c r="D1426" i="8"/>
  <c r="D4158" i="8"/>
  <c r="D9770" i="8"/>
  <c r="D610" i="8"/>
  <c r="D1464" i="8"/>
  <c r="D6214" i="8"/>
  <c r="D6668" i="8"/>
  <c r="D3095" i="8"/>
  <c r="D6730" i="8"/>
  <c r="D5985" i="8"/>
  <c r="D2795" i="8"/>
  <c r="D105" i="8"/>
  <c r="D5743" i="8"/>
  <c r="D3218" i="8"/>
  <c r="D9938" i="8"/>
  <c r="D7997" i="8"/>
  <c r="D7827" i="8"/>
  <c r="D6470" i="8"/>
  <c r="D4393" i="8"/>
  <c r="D8090" i="8"/>
  <c r="D5777" i="8"/>
  <c r="D2052" i="8"/>
  <c r="D6320" i="8"/>
  <c r="D1027" i="8"/>
  <c r="D8977" i="8"/>
  <c r="D2109" i="8"/>
  <c r="D8965" i="8"/>
  <c r="D8469" i="8"/>
  <c r="D606" i="8"/>
  <c r="D3343" i="8"/>
  <c r="D6544" i="8"/>
  <c r="D2399" i="8"/>
  <c r="D8152" i="8"/>
  <c r="D3145" i="8"/>
  <c r="D5751" i="8"/>
  <c r="D6128" i="8"/>
  <c r="D9669" i="8"/>
  <c r="D2958" i="8"/>
  <c r="D8436" i="8"/>
  <c r="D7117" i="8"/>
  <c r="D7586" i="8"/>
  <c r="D6692" i="8"/>
  <c r="D1277" i="8"/>
  <c r="D7374" i="8"/>
  <c r="D629" i="8"/>
  <c r="D1301" i="8"/>
  <c r="D1708" i="8"/>
  <c r="D434" i="8"/>
  <c r="D634" i="8"/>
  <c r="D3259" i="8"/>
  <c r="D6927" i="8"/>
  <c r="D8092" i="8"/>
  <c r="D3644" i="8"/>
  <c r="D5596" i="8"/>
  <c r="D6213" i="8"/>
  <c r="D4300" i="8"/>
  <c r="D3059" i="8"/>
  <c r="D8336" i="8"/>
  <c r="D9291" i="8"/>
  <c r="D360" i="8"/>
  <c r="D2925" i="8"/>
  <c r="D2664" i="8"/>
  <c r="D44" i="8"/>
  <c r="D846" i="8"/>
  <c r="D460" i="8"/>
  <c r="D4994" i="8"/>
  <c r="D7415" i="8"/>
  <c r="D2281" i="8"/>
  <c r="D1942" i="8"/>
  <c r="D660" i="8"/>
  <c r="D3988" i="8"/>
  <c r="D752" i="8"/>
  <c r="D1412" i="8"/>
  <c r="D8724" i="8"/>
  <c r="D8118" i="8"/>
  <c r="D6662" i="8"/>
  <c r="D9391" i="8"/>
  <c r="D4492" i="8"/>
  <c r="D9496" i="8"/>
  <c r="D4249" i="8"/>
  <c r="D1669" i="8"/>
  <c r="D9193" i="8"/>
  <c r="D3913" i="8"/>
  <c r="D7408" i="8"/>
  <c r="D3545" i="8"/>
  <c r="D381" i="8"/>
  <c r="D1449" i="8"/>
  <c r="D8824" i="8"/>
  <c r="D879" i="8"/>
  <c r="D3991" i="8"/>
  <c r="D1138" i="8"/>
  <c r="D6145" i="8"/>
  <c r="D6029" i="8"/>
  <c r="D6455" i="8"/>
  <c r="D4957" i="8"/>
  <c r="D800" i="8"/>
  <c r="D4907" i="8"/>
  <c r="D8546" i="8"/>
  <c r="D3468" i="8"/>
  <c r="D2593" i="8"/>
  <c r="D8748" i="8"/>
  <c r="D5560" i="8"/>
  <c r="D6224" i="8"/>
  <c r="D4285" i="8"/>
  <c r="D8960" i="8"/>
  <c r="D7210" i="8"/>
  <c r="D5691" i="8"/>
  <c r="D7539" i="8"/>
  <c r="D4641" i="8"/>
  <c r="D7513" i="8"/>
  <c r="D5243" i="8"/>
  <c r="D2653" i="8"/>
  <c r="D3924" i="8"/>
  <c r="D3373" i="8"/>
  <c r="D3761" i="8"/>
  <c r="D7468" i="8"/>
  <c r="D4815" i="8"/>
  <c r="D8485" i="8"/>
  <c r="D144" i="8"/>
  <c r="D2865" i="8"/>
  <c r="D5341" i="8"/>
  <c r="D7362" i="8"/>
  <c r="D2851" i="8"/>
  <c r="D4236" i="8"/>
  <c r="D2898" i="8"/>
  <c r="D6852" i="8"/>
  <c r="D4323" i="8"/>
  <c r="D6712" i="8"/>
  <c r="D1113" i="8"/>
  <c r="D930" i="8"/>
  <c r="D9931" i="8"/>
  <c r="D8775" i="8"/>
  <c r="D8777" i="8"/>
  <c r="D5706" i="8"/>
  <c r="D5770" i="8"/>
  <c r="D2585" i="8"/>
  <c r="D1270" i="8"/>
  <c r="D1409" i="8"/>
  <c r="D9609" i="8"/>
  <c r="D1805" i="8"/>
  <c r="D6457" i="8"/>
  <c r="D3399" i="8"/>
  <c r="D3519" i="8"/>
  <c r="D6979" i="8"/>
  <c r="D1526" i="8"/>
  <c r="D5677" i="8"/>
  <c r="D8251" i="8"/>
  <c r="D1466" i="8"/>
  <c r="D3533" i="8"/>
  <c r="D7080" i="8"/>
  <c r="D3527" i="8"/>
  <c r="D6892" i="8"/>
  <c r="D716" i="8"/>
  <c r="D3126" i="8"/>
  <c r="D72" i="8"/>
  <c r="D8840" i="8"/>
  <c r="D3410" i="8"/>
  <c r="D4106" i="8"/>
  <c r="D2391" i="8"/>
  <c r="D6670" i="8"/>
  <c r="D1879" i="8"/>
  <c r="D2243" i="8"/>
  <c r="D4155" i="8"/>
  <c r="D7951" i="8"/>
  <c r="D8169" i="8"/>
  <c r="D4213" i="8"/>
  <c r="D2836" i="8"/>
  <c r="D6418" i="8"/>
  <c r="D4917" i="8"/>
  <c r="D5124" i="8"/>
  <c r="D4937" i="8"/>
  <c r="D1415" i="8"/>
  <c r="D1814" i="8"/>
  <c r="D2766" i="8"/>
  <c r="D1496" i="8"/>
  <c r="D9629" i="8"/>
  <c r="D3646" i="8"/>
  <c r="D225" i="8"/>
  <c r="D135" i="8"/>
  <c r="D5286" i="8"/>
  <c r="D6948" i="8"/>
  <c r="D5321" i="8"/>
  <c r="D5532" i="8"/>
  <c r="D8401" i="8"/>
  <c r="D9402" i="8"/>
  <c r="D5000" i="8"/>
  <c r="D5412" i="8"/>
  <c r="D6993" i="8"/>
  <c r="D2261" i="8"/>
  <c r="D1455" i="8"/>
  <c r="D8196" i="8"/>
  <c r="D1163" i="8"/>
  <c r="D4790" i="8"/>
  <c r="D8594" i="8"/>
  <c r="D6171" i="8"/>
  <c r="D4198" i="8"/>
  <c r="D7551" i="8"/>
  <c r="D3888" i="8"/>
  <c r="D2780" i="8"/>
  <c r="D4212" i="8"/>
  <c r="D3989" i="8"/>
  <c r="D8953" i="8"/>
  <c r="D3733" i="8"/>
  <c r="D7855" i="8"/>
  <c r="D8580" i="8"/>
  <c r="D148" i="8"/>
  <c r="D5181" i="8"/>
  <c r="D3706" i="8"/>
  <c r="D6773" i="8"/>
  <c r="D3902" i="8"/>
  <c r="D4827" i="8"/>
  <c r="D8897" i="8"/>
  <c r="D5912" i="8"/>
  <c r="D9224" i="8"/>
  <c r="D1649" i="8"/>
  <c r="D2650" i="8"/>
  <c r="D9352" i="8"/>
  <c r="D1810" i="8"/>
  <c r="D8932" i="8"/>
  <c r="D4845" i="8"/>
  <c r="D5563" i="8"/>
  <c r="D6908" i="8"/>
  <c r="D6967" i="8"/>
  <c r="D2869" i="8"/>
  <c r="D8224" i="8"/>
  <c r="D4177" i="8"/>
  <c r="D1434" i="8"/>
  <c r="D8784" i="8"/>
  <c r="D935" i="8"/>
  <c r="D7355" i="8"/>
  <c r="D4534" i="8"/>
  <c r="D443" i="8"/>
  <c r="D583" i="8"/>
  <c r="D5151" i="8"/>
  <c r="D9662" i="8"/>
  <c r="D7396" i="8"/>
  <c r="D3907" i="8"/>
  <c r="D2991" i="8"/>
  <c r="D1297" i="8"/>
  <c r="D2662" i="8"/>
  <c r="D9716" i="8"/>
  <c r="D2816" i="8"/>
  <c r="D5974" i="8"/>
  <c r="D4864" i="8"/>
  <c r="D2696" i="8"/>
  <c r="D8502" i="8"/>
  <c r="D9235" i="8"/>
  <c r="D8735" i="8"/>
  <c r="D8043" i="8"/>
  <c r="D644" i="8"/>
  <c r="D406" i="8"/>
  <c r="D17" i="8"/>
  <c r="D3406" i="8"/>
  <c r="D4546" i="8"/>
  <c r="D2661" i="8"/>
  <c r="D1305" i="8"/>
  <c r="D236" i="8"/>
  <c r="D6559" i="8"/>
  <c r="D9582" i="8"/>
  <c r="D9308" i="8"/>
  <c r="D7393" i="8"/>
  <c r="D3668" i="8"/>
  <c r="D8394" i="8"/>
  <c r="D691" i="8"/>
  <c r="D1016" i="8"/>
  <c r="D4211" i="8"/>
  <c r="D3066" i="8"/>
  <c r="D124" i="8"/>
  <c r="D5133" i="8"/>
  <c r="D7123" i="8"/>
  <c r="D5984" i="8"/>
  <c r="D6569" i="8"/>
  <c r="D5523" i="8"/>
  <c r="D261" i="8"/>
  <c r="D364" i="8"/>
  <c r="D2366" i="8"/>
  <c r="D958" i="8"/>
  <c r="D4313" i="8"/>
  <c r="D172" i="8"/>
  <c r="D9572" i="8"/>
  <c r="D5158" i="8"/>
  <c r="D8135" i="8"/>
  <c r="D5879" i="8"/>
  <c r="D4384" i="8"/>
  <c r="D8710" i="8"/>
  <c r="D2265" i="8"/>
  <c r="D2378" i="8"/>
  <c r="D217" i="8"/>
  <c r="D5414" i="8"/>
  <c r="D6610" i="8"/>
  <c r="D6697" i="8"/>
  <c r="D1140" i="8"/>
  <c r="D5143" i="8"/>
  <c r="D9377" i="8"/>
  <c r="D276" i="8"/>
  <c r="D1133" i="8"/>
  <c r="D7303" i="8"/>
  <c r="D9258" i="8"/>
  <c r="D6454" i="8"/>
  <c r="D2495" i="8"/>
  <c r="D6727" i="8"/>
  <c r="D7554" i="8"/>
  <c r="D3633" i="8"/>
  <c r="D8647" i="8"/>
  <c r="D2005" i="8"/>
  <c r="D7653" i="8"/>
  <c r="D5154" i="8"/>
  <c r="D2471" i="8"/>
  <c r="D2145" i="8"/>
  <c r="D8280" i="8"/>
  <c r="D3674" i="8"/>
  <c r="D3516" i="8"/>
  <c r="D6528" i="8"/>
  <c r="D8317" i="8"/>
  <c r="D7301" i="8"/>
  <c r="D4220" i="8"/>
  <c r="D8312" i="8"/>
  <c r="D1215" i="8"/>
  <c r="D8340" i="8"/>
  <c r="D6278" i="8"/>
  <c r="D4685" i="8"/>
  <c r="D2951" i="8"/>
  <c r="D4418" i="8"/>
  <c r="D85" i="8"/>
  <c r="D2108" i="8"/>
  <c r="D7868" i="8"/>
  <c r="D3689" i="8"/>
  <c r="D3142" i="8"/>
  <c r="D6899" i="8"/>
  <c r="D470" i="8"/>
  <c r="D8309" i="8"/>
  <c r="D5876" i="8"/>
  <c r="D4016" i="8"/>
  <c r="D8066" i="8"/>
  <c r="D1004" i="8"/>
  <c r="D9123" i="8"/>
  <c r="D9674" i="8"/>
  <c r="D5712" i="8"/>
  <c r="D9534" i="8"/>
  <c r="D2460" i="8"/>
  <c r="D8023" i="8"/>
  <c r="D8726" i="8"/>
  <c r="D5470" i="8"/>
  <c r="D4491" i="8"/>
  <c r="D485" i="8"/>
  <c r="D5220" i="8"/>
  <c r="D6070" i="8"/>
  <c r="D1037" i="8"/>
  <c r="D6035" i="8"/>
  <c r="D6354" i="8"/>
  <c r="D2565" i="8"/>
  <c r="D2029" i="8"/>
  <c r="D3181" i="8"/>
  <c r="D7770" i="8"/>
  <c r="D4392" i="8"/>
  <c r="D260" i="8"/>
  <c r="D7634" i="8"/>
  <c r="D6099" i="8"/>
  <c r="D2185" i="8"/>
  <c r="D3970" i="8"/>
  <c r="D1765" i="8"/>
  <c r="D5485" i="8"/>
  <c r="D2056" i="8"/>
  <c r="D3944" i="8"/>
  <c r="D7865" i="8"/>
  <c r="D433" i="8"/>
  <c r="D2032" i="8"/>
  <c r="D3486" i="8"/>
  <c r="D2118" i="8"/>
  <c r="D4848" i="8"/>
  <c r="D3712" i="8"/>
  <c r="D5326" i="8"/>
  <c r="D2226" i="8"/>
  <c r="D2943" i="8"/>
  <c r="D8205" i="8"/>
  <c r="D8363" i="8"/>
  <c r="D1249" i="8"/>
  <c r="D3287" i="8"/>
  <c r="D8100" i="8"/>
  <c r="D4968" i="8"/>
  <c r="D531" i="8"/>
  <c r="D6516" i="8"/>
  <c r="D7592" i="8"/>
  <c r="D8441" i="8"/>
  <c r="D5247" i="8"/>
  <c r="D2263" i="8"/>
  <c r="D8770" i="8"/>
  <c r="D5199" i="8"/>
  <c r="D3335" i="8"/>
  <c r="D5198" i="8"/>
  <c r="D7448" i="8"/>
  <c r="D6309" i="8"/>
  <c r="D5203" i="8"/>
  <c r="D3776" i="8"/>
  <c r="D677" i="8"/>
  <c r="D3025" i="8"/>
  <c r="D3509" i="8"/>
  <c r="D5155" i="8"/>
  <c r="D1950" i="8"/>
  <c r="D2008" i="8"/>
  <c r="D6178" i="8"/>
  <c r="D8447" i="8"/>
  <c r="D7545" i="8"/>
  <c r="D3271" i="8"/>
  <c r="D7814" i="8"/>
  <c r="D5598" i="8"/>
  <c r="D9263" i="8"/>
  <c r="D1126" i="8"/>
  <c r="D1549" i="8"/>
  <c r="D9580" i="8"/>
  <c r="D3264" i="8"/>
  <c r="D8138" i="8"/>
  <c r="D6310" i="8"/>
  <c r="D3589" i="8"/>
  <c r="D4162" i="8"/>
  <c r="D7447" i="8"/>
  <c r="D2731" i="8"/>
  <c r="D6645" i="8"/>
  <c r="D8533" i="8"/>
  <c r="D4222" i="8"/>
  <c r="D9350" i="8"/>
  <c r="D9236" i="8"/>
  <c r="D3579" i="8"/>
  <c r="D814" i="8"/>
  <c r="D6119" i="8"/>
  <c r="D3402" i="8"/>
  <c r="D1400" i="8"/>
  <c r="D4989" i="8"/>
  <c r="D2835" i="8"/>
  <c r="D55" i="8"/>
  <c r="D2568" i="8"/>
  <c r="D7128" i="8"/>
  <c r="D5101" i="8"/>
  <c r="D4635" i="8"/>
  <c r="D9588" i="8"/>
  <c r="D7207" i="8"/>
  <c r="D8973" i="8"/>
  <c r="D5906" i="8"/>
  <c r="D4744" i="8"/>
  <c r="D6438" i="8"/>
  <c r="D2122" i="8"/>
  <c r="D7767" i="8"/>
  <c r="D1068" i="8"/>
  <c r="D8885" i="8"/>
  <c r="D8247" i="8"/>
  <c r="D4114" i="8"/>
  <c r="D1394" i="8"/>
  <c r="D2154" i="8"/>
  <c r="D5078" i="8"/>
  <c r="D1275" i="8"/>
  <c r="D4340" i="8"/>
  <c r="D3062" i="8"/>
  <c r="D7497" i="8"/>
  <c r="D6547" i="8"/>
  <c r="D1074" i="8"/>
  <c r="D8236" i="8"/>
  <c r="D9032" i="8"/>
  <c r="D9133" i="8"/>
  <c r="D2671" i="8"/>
  <c r="D4862" i="8"/>
  <c r="D9049" i="8"/>
  <c r="D7713" i="8"/>
  <c r="D186" i="8"/>
  <c r="D132" i="8"/>
  <c r="D2627" i="8"/>
  <c r="D7646" i="8"/>
  <c r="D4990" i="8"/>
  <c r="D3137" i="8"/>
  <c r="D246" i="8"/>
  <c r="D6114" i="8"/>
  <c r="D5958" i="8"/>
  <c r="D4170" i="8"/>
  <c r="D6257" i="8"/>
  <c r="D8732" i="8"/>
  <c r="D2754" i="8"/>
  <c r="D6750" i="8"/>
  <c r="D6706" i="8"/>
  <c r="D2963" i="8"/>
  <c r="D952" i="8"/>
  <c r="D78" i="8"/>
  <c r="D363" i="8"/>
  <c r="D7726" i="8"/>
  <c r="D74" i="8"/>
  <c r="D6868" i="8"/>
  <c r="D5396" i="8"/>
  <c r="D440" i="8"/>
  <c r="D2665" i="8"/>
  <c r="D8915" i="8"/>
  <c r="D2313" i="8"/>
  <c r="D5956" i="8"/>
  <c r="D5922" i="8"/>
  <c r="D2439" i="8"/>
  <c r="D5901" i="8"/>
  <c r="D1907" i="8"/>
  <c r="D1904" i="8"/>
  <c r="D6546" i="8"/>
  <c r="D9596" i="8"/>
  <c r="D4872" i="8"/>
  <c r="D9763" i="8"/>
  <c r="D8661" i="8"/>
  <c r="D8443" i="8"/>
  <c r="D6679" i="8"/>
  <c r="D7782" i="8"/>
  <c r="D4443" i="8"/>
  <c r="D4142" i="8"/>
  <c r="D3308" i="8"/>
  <c r="D2594" i="8"/>
  <c r="D4079" i="8"/>
  <c r="D6015" i="8"/>
  <c r="D8579" i="8"/>
  <c r="D4655" i="8"/>
  <c r="D3416" i="8"/>
  <c r="D556" i="8"/>
  <c r="D3430" i="8"/>
  <c r="D5990" i="8"/>
  <c r="D1418" i="8"/>
  <c r="D3356" i="8"/>
  <c r="D5953" i="8"/>
  <c r="D1482" i="8"/>
  <c r="D3027" i="8"/>
  <c r="D8838" i="8"/>
  <c r="D9956" i="8"/>
  <c r="D2969" i="8"/>
  <c r="D4656" i="8"/>
  <c r="D6342" i="8"/>
  <c r="D8124" i="8"/>
  <c r="D1403" i="8"/>
  <c r="D4367" i="8"/>
  <c r="D8703" i="8"/>
  <c r="D5431" i="8"/>
  <c r="D9695" i="8"/>
  <c r="D7498" i="8"/>
  <c r="D3911" i="8"/>
  <c r="D1630" i="8"/>
  <c r="D414" i="8"/>
  <c r="D6787" i="8"/>
  <c r="D5176" i="8"/>
  <c r="D3118" i="8"/>
  <c r="D2128" i="8"/>
  <c r="D7295" i="8"/>
  <c r="D5264" i="8"/>
  <c r="D8894" i="8"/>
  <c r="D354" i="8"/>
  <c r="D6925" i="8"/>
  <c r="D6719" i="8"/>
  <c r="D7622" i="8"/>
  <c r="D7931" i="8"/>
  <c r="D23" i="8"/>
  <c r="D9878" i="8"/>
  <c r="D582" i="8"/>
  <c r="D6022" i="8"/>
  <c r="D8570" i="8"/>
  <c r="D6792" i="8"/>
  <c r="D2549" i="8"/>
  <c r="D5234" i="8"/>
  <c r="D9301" i="8"/>
  <c r="D3300" i="8"/>
  <c r="D8624" i="8"/>
  <c r="D2415" i="8"/>
  <c r="D43" i="8"/>
  <c r="D4801" i="8"/>
  <c r="D4857" i="8"/>
  <c r="D14" i="8"/>
  <c r="D5437" i="8"/>
  <c r="D3963" i="8"/>
  <c r="D2347" i="8"/>
  <c r="D5473" i="8"/>
  <c r="D3455" i="8"/>
  <c r="D9872" i="8"/>
  <c r="D9313" i="8"/>
  <c r="D1944" i="8"/>
  <c r="D3731" i="8"/>
  <c r="D9650" i="8"/>
  <c r="D4372" i="8"/>
  <c r="D5082" i="8"/>
  <c r="D1096" i="8"/>
  <c r="D4908" i="8"/>
  <c r="D4887" i="8"/>
  <c r="D6491" i="8"/>
  <c r="D4784" i="8"/>
  <c r="D5204" i="8"/>
  <c r="D2051" i="8"/>
  <c r="D8074" i="8"/>
  <c r="D5710" i="8"/>
  <c r="D867" i="8"/>
  <c r="D6351" i="8"/>
  <c r="D2213" i="8"/>
  <c r="D1050" i="8"/>
  <c r="D5241" i="8"/>
  <c r="D6702" i="8"/>
  <c r="D7784" i="8"/>
  <c r="D4172" i="8"/>
  <c r="D1131" i="8"/>
  <c r="D5571" i="8"/>
  <c r="D8182" i="8"/>
  <c r="D4124" i="8"/>
  <c r="D9075" i="8"/>
  <c r="D3232" i="8"/>
  <c r="D1704" i="8"/>
  <c r="D3782" i="8"/>
  <c r="D1047" i="8"/>
  <c r="D7870" i="8"/>
  <c r="D9047" i="8"/>
  <c r="D6359" i="8"/>
  <c r="D5135" i="8"/>
  <c r="D7550" i="8"/>
  <c r="D4221" i="8"/>
  <c r="D6761" i="8"/>
  <c r="D878" i="8"/>
  <c r="D6664" i="8"/>
  <c r="D2682" i="8"/>
  <c r="D5791" i="8"/>
  <c r="D5943" i="8"/>
  <c r="D5089" i="8"/>
  <c r="D4151" i="8"/>
  <c r="D3854" i="8"/>
  <c r="D2" i="8"/>
  <c r="D5869" i="8"/>
  <c r="D3964" i="8"/>
  <c r="D3099" i="8"/>
  <c r="D4603" i="8"/>
  <c r="D2429" i="8"/>
  <c r="D3881" i="8"/>
  <c r="D7191" i="8"/>
  <c r="D9130" i="8"/>
  <c r="D2677" i="8"/>
  <c r="D5742" i="8"/>
  <c r="D8494" i="8"/>
  <c r="D2319" i="8"/>
  <c r="D112" i="8"/>
  <c r="D6106" i="8"/>
  <c r="D4567" i="8"/>
  <c r="D7585" i="8"/>
  <c r="D3932" i="8"/>
  <c r="D1444" i="8"/>
  <c r="D5347" i="8"/>
  <c r="D1516" i="8"/>
  <c r="D2648" i="8"/>
  <c r="D7081" i="8"/>
  <c r="D431" i="8"/>
  <c r="D9835" i="8"/>
  <c r="D9009" i="8"/>
  <c r="D2256" i="8"/>
  <c r="D8483" i="8"/>
  <c r="D8936" i="8"/>
  <c r="D1009" i="8"/>
  <c r="D1093" i="8"/>
  <c r="D3626" i="8"/>
  <c r="D8114" i="8"/>
  <c r="D3508" i="8"/>
  <c r="D2942" i="8"/>
  <c r="D1788" i="8"/>
  <c r="D4787" i="8"/>
  <c r="D2803" i="8"/>
  <c r="D4378" i="8"/>
  <c r="D7959" i="8"/>
  <c r="D5392" i="8"/>
  <c r="D1221" i="8"/>
  <c r="D852" i="8"/>
  <c r="D9540" i="8"/>
  <c r="D9781" i="8"/>
  <c r="D5937" i="8"/>
  <c r="D8872" i="8"/>
  <c r="D1067" i="8"/>
  <c r="D408" i="8"/>
  <c r="D3139" i="8"/>
  <c r="D5554" i="8"/>
  <c r="D2141" i="8"/>
  <c r="D6919" i="8"/>
  <c r="D7174" i="8"/>
  <c r="D7358" i="8"/>
  <c r="D3698" i="8"/>
  <c r="D6118" i="8"/>
  <c r="D8967" i="8"/>
  <c r="D1657" i="8"/>
  <c r="D770" i="8"/>
  <c r="D2606" i="8"/>
  <c r="D7177" i="8"/>
  <c r="D9881" i="8"/>
  <c r="D6971" i="8"/>
  <c r="D2377" i="8"/>
  <c r="D1680" i="8"/>
  <c r="D4618" i="8"/>
  <c r="D4188" i="8"/>
  <c r="D6523" i="8"/>
  <c r="D252" i="8"/>
  <c r="D6540" i="8"/>
  <c r="D141" i="8"/>
  <c r="D8846" i="8"/>
  <c r="D8399" i="8"/>
  <c r="D3787" i="8"/>
  <c r="D5809" i="8"/>
  <c r="D4565" i="8"/>
  <c r="D4459" i="8"/>
  <c r="D7542" i="8"/>
  <c r="D321" i="8"/>
  <c r="D3858" i="8"/>
  <c r="D7977" i="8"/>
  <c r="D2635" i="8"/>
  <c r="D7383" i="8"/>
  <c r="D8036" i="8"/>
  <c r="D7459" i="8"/>
  <c r="D5514" i="8"/>
  <c r="D5734" i="8"/>
  <c r="D8045" i="8"/>
  <c r="D4064" i="8"/>
  <c r="D2811" i="8"/>
  <c r="D5887" i="8"/>
  <c r="D4911" i="8"/>
  <c r="D6433" i="8"/>
  <c r="D2860" i="8"/>
  <c r="D3201" i="8"/>
  <c r="D5375" i="8"/>
  <c r="D7278" i="8"/>
  <c r="D2624" i="8"/>
  <c r="D3728" i="8"/>
  <c r="D8145" i="8"/>
  <c r="D7145" i="8"/>
  <c r="D1804" i="8"/>
  <c r="D8702" i="8"/>
  <c r="D5972" i="8"/>
  <c r="D8308" i="8"/>
  <c r="D3665" i="8"/>
  <c r="D9628" i="8"/>
  <c r="D2085" i="8"/>
  <c r="D3384" i="8"/>
  <c r="D7017" i="8"/>
  <c r="D2561" i="8"/>
  <c r="D4609" i="8"/>
  <c r="D7491" i="8"/>
  <c r="D3745" i="8"/>
  <c r="D3462" i="8"/>
  <c r="D3221" i="8"/>
  <c r="D5317" i="8"/>
  <c r="D4675" i="8"/>
  <c r="D6419" i="8"/>
  <c r="D5463" i="8"/>
  <c r="D3477" i="8"/>
  <c r="D5587" i="8"/>
  <c r="D3163" i="8"/>
  <c r="D9188" i="8"/>
  <c r="D7439" i="8"/>
  <c r="D9957" i="8"/>
  <c r="D8634" i="8"/>
  <c r="D7308" i="8"/>
  <c r="D3098" i="8"/>
  <c r="D1002" i="8"/>
  <c r="D8899" i="8"/>
  <c r="D9222" i="8"/>
  <c r="D3060" i="8"/>
  <c r="D5018" i="8"/>
  <c r="D2607" i="8"/>
  <c r="D8976" i="8"/>
  <c r="D3624" i="8"/>
  <c r="D6265" i="8"/>
  <c r="D8362" i="8"/>
  <c r="D6542" i="8"/>
  <c r="D5149" i="8"/>
  <c r="D2040" i="8"/>
  <c r="D8219" i="8"/>
  <c r="D203" i="8"/>
  <c r="D3041" i="8"/>
  <c r="D277" i="8"/>
  <c r="D2882" i="8"/>
  <c r="D2348" i="8"/>
  <c r="D9199" i="8"/>
  <c r="D5201" i="8"/>
  <c r="D1253" i="8"/>
  <c r="D6517" i="8"/>
  <c r="D6770" i="8"/>
  <c r="D5962" i="8"/>
  <c r="D9204" i="8"/>
  <c r="D3652" i="8"/>
  <c r="D5501" i="8"/>
  <c r="D2759" i="8"/>
  <c r="D1729" i="8"/>
  <c r="D5538" i="8"/>
  <c r="D5108" i="8"/>
  <c r="D189" i="8"/>
  <c r="D3186" i="8"/>
  <c r="D4197" i="8"/>
  <c r="D2380" i="8"/>
  <c r="D1319" i="8"/>
  <c r="D6255" i="8"/>
  <c r="D1206" i="8"/>
  <c r="D9452" i="8"/>
  <c r="D9478" i="8"/>
  <c r="D7302" i="8"/>
  <c r="D4265" i="8"/>
  <c r="D9146" i="8"/>
  <c r="D6193" i="8"/>
  <c r="D5387" i="8"/>
  <c r="D1816" i="8"/>
  <c r="D5547" i="8"/>
  <c r="D248" i="8"/>
  <c r="D4401" i="8"/>
  <c r="D6881" i="8"/>
  <c r="D9905" i="8"/>
  <c r="D6172" i="8"/>
  <c r="D5756" i="8"/>
  <c r="D6216" i="8"/>
  <c r="D9783" i="8"/>
  <c r="D9022" i="8"/>
  <c r="D3208" i="8"/>
  <c r="D6973" i="8"/>
  <c r="D4697" i="8"/>
  <c r="D2695" i="8"/>
  <c r="D9589" i="8"/>
  <c r="D4836" i="8"/>
  <c r="D7158" i="8"/>
  <c r="D9441" i="8"/>
  <c r="D992" i="8"/>
  <c r="D5977" i="8"/>
  <c r="D4450" i="8"/>
  <c r="D5428" i="8"/>
  <c r="D912" i="8"/>
  <c r="D3520" i="8"/>
  <c r="D7093" i="8"/>
  <c r="D4218" i="8"/>
  <c r="D558" i="8"/>
  <c r="D7390" i="8"/>
  <c r="D6969" i="8"/>
  <c r="D6911" i="8"/>
  <c r="D65" i="8"/>
  <c r="D5282" i="8"/>
  <c r="D4856" i="8"/>
  <c r="D3083" i="8"/>
  <c r="D1232" i="8"/>
  <c r="D8089" i="8"/>
  <c r="D4745" i="8"/>
  <c r="D2084" i="8"/>
  <c r="D6300" i="8"/>
  <c r="D8850" i="8"/>
  <c r="D4791" i="8"/>
  <c r="D6266" i="8"/>
  <c r="D8444" i="8"/>
  <c r="D2988" i="8"/>
  <c r="D6432" i="8"/>
  <c r="D461" i="8"/>
  <c r="D6754" i="8"/>
  <c r="D5971" i="8"/>
  <c r="D6864" i="8"/>
  <c r="D3209" i="8"/>
  <c r="D3277" i="8"/>
  <c r="D9058" i="8"/>
  <c r="D567" i="8"/>
  <c r="D73" i="8"/>
  <c r="D7950" i="8"/>
  <c r="D6768" i="8"/>
  <c r="D5973" i="8"/>
  <c r="D41" i="8"/>
  <c r="D5169" i="8"/>
  <c r="D1368" i="8"/>
  <c r="D9841" i="8"/>
  <c r="D9165" i="8"/>
  <c r="D5759" i="8"/>
  <c r="D9488" i="8"/>
  <c r="D9084" i="8"/>
  <c r="D4094" i="8"/>
  <c r="D8866" i="8"/>
  <c r="D920" i="8"/>
  <c r="D6030" i="8"/>
  <c r="D1424" i="8"/>
  <c r="D1609" i="8"/>
  <c r="D1625" i="8"/>
  <c r="D7953" i="8"/>
  <c r="D745" i="8"/>
  <c r="D2244" i="8"/>
  <c r="D5240" i="8"/>
  <c r="D6404" i="8"/>
  <c r="D4860" i="8"/>
  <c r="D5975" i="8"/>
  <c r="D8920" i="8"/>
  <c r="D6584" i="8"/>
  <c r="D4436" i="8"/>
  <c r="D4363" i="8"/>
  <c r="D2999" i="8"/>
  <c r="D4292" i="8"/>
  <c r="D7271" i="8"/>
  <c r="D1852" i="8"/>
  <c r="D1070" i="8"/>
  <c r="D6497" i="8"/>
  <c r="D7072" i="8"/>
  <c r="D5690" i="8"/>
  <c r="D174" i="8"/>
  <c r="D9370" i="8"/>
  <c r="D6247" i="8"/>
  <c r="D8442" i="8"/>
  <c r="D5697" i="8"/>
  <c r="D512" i="8"/>
  <c r="D5002" i="8"/>
  <c r="D5273" i="8"/>
  <c r="D3337" i="8"/>
  <c r="D6162" i="8"/>
  <c r="D7185" i="8"/>
  <c r="D9205" i="8"/>
  <c r="D164" i="8"/>
  <c r="D9295" i="8"/>
  <c r="D2901" i="8"/>
  <c r="D5136" i="8"/>
  <c r="D5281" i="8"/>
  <c r="D8088" i="8"/>
  <c r="D6005" i="8"/>
  <c r="D9951" i="8"/>
  <c r="D9363" i="8"/>
  <c r="D9502" i="8"/>
  <c r="D2139" i="8"/>
  <c r="D9339" i="8"/>
  <c r="D3031" i="8"/>
  <c r="D4611" i="8"/>
  <c r="D2528" i="8"/>
  <c r="D2847" i="8"/>
  <c r="D2546" i="8"/>
  <c r="D4278" i="8"/>
  <c r="D1955" i="8"/>
  <c r="D7964" i="8"/>
  <c r="D2467" i="8"/>
  <c r="D4441" i="8"/>
  <c r="D9691" i="8"/>
  <c r="D6004" i="8"/>
  <c r="D2845" i="8"/>
  <c r="D2809" i="8"/>
  <c r="D1874" i="8"/>
  <c r="D8306" i="8"/>
  <c r="D5166" i="8"/>
  <c r="D8816" i="8"/>
  <c r="D2610" i="8"/>
  <c r="D9367" i="8"/>
  <c r="D1310" i="8"/>
  <c r="D6444" i="8"/>
  <c r="D6149" i="8"/>
  <c r="D4410" i="8"/>
  <c r="D5445" i="8"/>
  <c r="D7706" i="8"/>
  <c r="D9031" i="8"/>
  <c r="D6953" i="8"/>
  <c r="D4808" i="8"/>
  <c r="D1917" i="8"/>
  <c r="D1351" i="8"/>
  <c r="D3936" i="8"/>
  <c r="D717" i="8"/>
  <c r="D1104" i="8"/>
  <c r="D3047" i="8"/>
  <c r="D4795" i="8"/>
  <c r="D6385" i="8"/>
  <c r="D2354" i="8"/>
  <c r="D185" i="8"/>
  <c r="D8937" i="8"/>
  <c r="D5604" i="8"/>
  <c r="D6485" i="8"/>
  <c r="D2557" i="8"/>
  <c r="D4715" i="8"/>
  <c r="D5837" i="8"/>
  <c r="D7233" i="8"/>
  <c r="D2332" i="8"/>
  <c r="D3400" i="8"/>
  <c r="D3605" i="8"/>
  <c r="D9010" i="8"/>
  <c r="D1438" i="8"/>
  <c r="D2846" i="8"/>
  <c r="D4252" i="8"/>
  <c r="D7197" i="8"/>
  <c r="D385" i="8"/>
  <c r="D110" i="8"/>
  <c r="D7678" i="8"/>
  <c r="D7293" i="8"/>
  <c r="D9234" i="8"/>
  <c r="D2513" i="8"/>
  <c r="D4959" i="8"/>
  <c r="D5834" i="8"/>
  <c r="D7580" i="8"/>
  <c r="D9849" i="8"/>
  <c r="D5713" i="8"/>
  <c r="D539" i="8"/>
  <c r="D2094" i="8"/>
  <c r="D4415" i="8"/>
  <c r="D9594" i="8"/>
  <c r="D4149" i="8"/>
  <c r="D804" i="8"/>
  <c r="D9137" i="8"/>
  <c r="D7872" i="8"/>
  <c r="D1390" i="8"/>
  <c r="D6738" i="8"/>
  <c r="D7851" i="8"/>
  <c r="D9780" i="8"/>
  <c r="D4605" i="8"/>
  <c r="D7379" i="8"/>
  <c r="D7055" i="8"/>
  <c r="D4627" i="8"/>
  <c r="D9005" i="8"/>
  <c r="D8754" i="8"/>
  <c r="D7533" i="8"/>
  <c r="D194" i="8"/>
  <c r="D3403" i="8"/>
  <c r="D706" i="8"/>
  <c r="D6334" i="8"/>
  <c r="D418" i="8"/>
  <c r="D1531" i="8"/>
  <c r="D9869" i="8"/>
  <c r="D9375" i="8"/>
  <c r="D4160" i="8"/>
  <c r="D7736" i="8"/>
  <c r="D9504" i="8"/>
  <c r="D7730" i="8"/>
  <c r="D3369" i="8"/>
  <c r="D7356" i="8"/>
  <c r="D1645" i="8"/>
  <c r="D6519" i="8"/>
  <c r="D1427" i="8"/>
  <c r="D3842" i="8"/>
  <c r="D6000" i="8"/>
  <c r="D59" i="8"/>
  <c r="D779" i="8"/>
  <c r="D5926" i="8"/>
  <c r="D1248" i="8"/>
  <c r="D8341" i="8"/>
  <c r="D1647" i="8"/>
  <c r="D3266" i="8"/>
  <c r="D8367" i="8"/>
  <c r="D8593" i="8"/>
  <c r="D9312" i="8"/>
  <c r="D897" i="8"/>
  <c r="D6759" i="8"/>
  <c r="D9248" i="8"/>
  <c r="D3091" i="8"/>
  <c r="D3351" i="8"/>
  <c r="D3758" i="8"/>
  <c r="D959" i="8"/>
  <c r="D9218" i="8"/>
  <c r="D6430" i="8"/>
  <c r="D2750" i="8"/>
  <c r="D5159" i="8"/>
  <c r="D5145" i="8"/>
  <c r="D5095" i="8"/>
  <c r="D7914" i="8"/>
  <c r="D7701" i="8"/>
  <c r="D9908" i="8"/>
  <c r="D4865" i="8"/>
  <c r="D4483" i="8"/>
  <c r="D383" i="8"/>
  <c r="D1154" i="8"/>
  <c r="D8368" i="8"/>
  <c r="D1582" i="8"/>
  <c r="D8821" i="8"/>
  <c r="D7009" i="8"/>
  <c r="D2576" i="8"/>
  <c r="D8951" i="8"/>
  <c r="D5222" i="8"/>
  <c r="D5859" i="8"/>
  <c r="D5425" i="8"/>
  <c r="D4999" i="8"/>
  <c r="D2321" i="8"/>
  <c r="D2726" i="8"/>
  <c r="D1772" i="8"/>
  <c r="D168" i="8"/>
  <c r="D3856" i="8"/>
  <c r="D7058" i="8"/>
  <c r="D5004" i="8"/>
  <c r="D3778" i="8"/>
  <c r="D5365" i="8"/>
  <c r="D3061" i="8"/>
  <c r="D8756" i="8"/>
  <c r="D4165" i="8"/>
  <c r="D2760" i="8"/>
  <c r="D2200" i="8"/>
  <c r="D2868" i="8"/>
  <c r="D5798" i="8"/>
  <c r="D587" i="8"/>
  <c r="D624" i="8"/>
  <c r="D7050" i="8"/>
  <c r="D5580" i="8"/>
  <c r="D8563" i="8"/>
  <c r="D1849" i="8"/>
  <c r="D6718" i="8"/>
  <c r="D9659" i="8"/>
  <c r="D4173" i="8"/>
  <c r="D5459" i="8"/>
  <c r="D6175" i="8"/>
  <c r="D5148" i="8"/>
  <c r="D4500" i="8"/>
  <c r="D7674" i="8"/>
  <c r="D8206" i="8"/>
  <c r="D9489" i="8"/>
  <c r="D6705" i="8"/>
  <c r="D3982" i="8"/>
  <c r="D4174" i="8"/>
  <c r="D3675" i="8"/>
  <c r="D850" i="8"/>
  <c r="D4448" i="8"/>
  <c r="D9514" i="8"/>
  <c r="D3688" i="8"/>
  <c r="D2461" i="8"/>
  <c r="D2459" i="8"/>
  <c r="D6246" i="8"/>
  <c r="D7360" i="8"/>
  <c r="D427" i="8"/>
  <c r="D4054" i="8"/>
  <c r="D2535" i="8"/>
  <c r="D8460" i="8"/>
  <c r="D116" i="8"/>
  <c r="D1061" i="8"/>
  <c r="D4514" i="8"/>
  <c r="D8672" i="8"/>
  <c r="D2843" i="8"/>
  <c r="D2422" i="8"/>
  <c r="D8708" i="8"/>
  <c r="D3752" i="8"/>
  <c r="D2245" i="8"/>
  <c r="D2896" i="8"/>
  <c r="D3199" i="8"/>
  <c r="D5188" i="8"/>
  <c r="D9831" i="8"/>
  <c r="D7702" i="8"/>
  <c r="D8683" i="8"/>
  <c r="D1949" i="8"/>
  <c r="D2632" i="8"/>
  <c r="D1566" i="8"/>
  <c r="D2615" i="8"/>
  <c r="D8228" i="8"/>
  <c r="D3865" i="8"/>
  <c r="D769" i="8"/>
  <c r="D1372" i="8"/>
  <c r="D5861" i="8"/>
  <c r="D1844" i="8"/>
  <c r="D1586" i="8"/>
  <c r="D404" i="8"/>
  <c r="D9442" i="8"/>
  <c r="D9664" i="8"/>
  <c r="D4397" i="8"/>
  <c r="D7234" i="8"/>
  <c r="D5361" i="8"/>
  <c r="D3321" i="8"/>
  <c r="D9212" i="8"/>
  <c r="D723" i="8"/>
  <c r="D6831" i="8"/>
  <c r="D5037" i="8"/>
  <c r="D7819" i="8"/>
  <c r="D3811" i="8"/>
  <c r="D1777" i="8"/>
  <c r="D616" i="8"/>
  <c r="D2973" i="8"/>
  <c r="D9331" i="8"/>
  <c r="D9186" i="8"/>
  <c r="D2685" i="8"/>
  <c r="D8764" i="8"/>
  <c r="D5903" i="8"/>
  <c r="D3627" i="8"/>
  <c r="D8895" i="8"/>
  <c r="D9622" i="8"/>
  <c r="D599" i="8"/>
  <c r="D1901" i="8"/>
  <c r="D4434" i="8"/>
  <c r="D5543" i="8"/>
  <c r="D9635" i="8"/>
  <c r="D9340" i="8"/>
  <c r="D8314" i="8"/>
  <c r="D3878" i="8"/>
  <c r="D783" i="8"/>
  <c r="D842" i="8"/>
  <c r="D8632" i="8"/>
  <c r="D5698" i="8"/>
  <c r="D6915" i="8"/>
  <c r="D6734" i="8"/>
  <c r="D4489" i="8"/>
  <c r="D4761" i="8"/>
  <c r="D7085" i="8"/>
  <c r="D7738" i="8"/>
  <c r="D5237" i="8"/>
  <c r="D7353" i="8"/>
  <c r="D3345" i="8"/>
  <c r="D9151" i="8"/>
  <c r="D781" i="8"/>
  <c r="D6534" i="8"/>
  <c r="D7973" i="8"/>
  <c r="D9465" i="8"/>
  <c r="D3870" i="8"/>
  <c r="D9345" i="8"/>
  <c r="D3532" i="8"/>
  <c r="D5699" i="8"/>
  <c r="D1216" i="8"/>
  <c r="D4974" i="8"/>
  <c r="D3314" i="8"/>
  <c r="D378" i="8"/>
  <c r="D7955" i="8"/>
  <c r="D4232" i="8"/>
  <c r="D5586" i="8"/>
  <c r="D9723" i="8"/>
  <c r="D9986" i="8"/>
  <c r="D162" i="8"/>
  <c r="D3786" i="8"/>
  <c r="D944" i="8"/>
  <c r="D4007" i="8"/>
  <c r="D143" i="8"/>
  <c r="D1463" i="8"/>
  <c r="D586" i="8"/>
  <c r="D4894" i="8"/>
  <c r="D1555" i="8"/>
  <c r="D9616" i="8"/>
  <c r="D5561" i="8"/>
  <c r="D253" i="8"/>
  <c r="D7094" i="8"/>
  <c r="D204" i="8"/>
  <c r="D8091" i="8"/>
  <c r="D1273" i="8"/>
  <c r="D4525" i="8"/>
  <c r="D8071" i="8"/>
  <c r="D6632" i="8"/>
  <c r="D4345" i="8"/>
  <c r="D6492" i="8"/>
  <c r="D5729" i="8"/>
  <c r="D8325" i="8"/>
  <c r="D2156" i="8"/>
  <c r="D2203" i="8"/>
  <c r="D7557" i="8"/>
  <c r="D4550" i="8"/>
  <c r="D8198" i="8"/>
  <c r="D3282" i="8"/>
  <c r="D1740" i="8"/>
  <c r="D2784" i="8"/>
  <c r="D7929" i="8"/>
  <c r="D5010" i="8"/>
  <c r="D4145" i="8"/>
  <c r="D4948" i="8"/>
  <c r="D5098" i="8"/>
  <c r="D8481" i="8"/>
  <c r="D8269" i="8"/>
  <c r="D6262" i="8"/>
  <c r="D5008" i="8"/>
  <c r="D6198" i="8"/>
  <c r="D5355" i="8"/>
  <c r="D7880" i="8"/>
  <c r="D2984" i="8"/>
  <c r="D9368" i="8"/>
  <c r="D7795" i="8"/>
  <c r="D4039" i="8"/>
  <c r="D4662" i="8"/>
  <c r="D7735" i="8"/>
  <c r="D8424" i="8"/>
  <c r="D4358" i="8"/>
  <c r="D1798" i="8"/>
  <c r="D3918" i="8"/>
  <c r="D7626" i="8"/>
  <c r="D5913" i="8"/>
  <c r="D4896" i="8"/>
  <c r="D9491" i="8"/>
  <c r="D6243" i="8"/>
  <c r="D9708" i="8"/>
  <c r="D7274" i="8"/>
  <c r="D5153" i="8"/>
  <c r="D9848" i="8"/>
  <c r="D279" i="8"/>
  <c r="D3011" i="8"/>
  <c r="D3457" i="8"/>
  <c r="D7378" i="8"/>
  <c r="D3436" i="8"/>
  <c r="D869" i="8"/>
  <c r="D8488" i="8"/>
  <c r="D7059" i="8"/>
  <c r="D8030" i="8"/>
  <c r="D965" i="8"/>
  <c r="D4234" i="8"/>
  <c r="D4230" i="8"/>
  <c r="D8786" i="8"/>
  <c r="D9448" i="8"/>
  <c r="D280" i="8"/>
  <c r="D5522" i="8"/>
  <c r="D659" i="8"/>
  <c r="D9854" i="8"/>
  <c r="D3804" i="8"/>
  <c r="D9" i="8"/>
  <c r="D6800" i="8"/>
  <c r="D8541" i="8"/>
  <c r="D574" i="8"/>
  <c r="D2862" i="8"/>
  <c r="D6197" i="8"/>
  <c r="D3354" i="8"/>
  <c r="D6173" i="8"/>
  <c r="D4637" i="8"/>
  <c r="D7108" i="8"/>
  <c r="D1344" i="8"/>
  <c r="D777" i="8"/>
  <c r="D2852" i="8"/>
  <c r="D4597" i="8"/>
  <c r="D6055" i="8"/>
  <c r="D1382" i="8"/>
  <c r="D1524" i="8"/>
  <c r="D6155" i="8"/>
  <c r="D2093" i="8"/>
  <c r="D6687" i="8"/>
  <c r="D4556" i="8"/>
  <c r="D7066" i="8"/>
  <c r="D7100" i="8"/>
  <c r="D8552" i="8"/>
  <c r="D2442" i="8"/>
  <c r="D6239" i="8"/>
  <c r="D8438" i="8"/>
  <c r="D4199" i="8"/>
  <c r="D4944" i="8"/>
  <c r="D8049" i="8"/>
  <c r="D5644" i="8"/>
  <c r="D1087" i="8"/>
  <c r="D4770" i="8"/>
  <c r="D8106" i="8"/>
  <c r="D7433" i="8"/>
  <c r="D7799" i="8"/>
  <c r="D3411" i="8"/>
  <c r="D8746" i="8"/>
  <c r="D7949" i="8"/>
  <c r="D6440" i="8"/>
  <c r="D7595" i="8"/>
  <c r="D5768" i="8"/>
  <c r="D6046" i="8"/>
  <c r="D4480" i="8"/>
  <c r="D9272" i="8"/>
  <c r="D793" i="8"/>
  <c r="D6034" i="8"/>
  <c r="D5270" i="8"/>
  <c r="D665" i="8"/>
  <c r="D9584" i="8"/>
  <c r="D6053" i="8"/>
  <c r="D8467" i="8"/>
  <c r="D7948" i="8"/>
  <c r="D2199" i="8"/>
  <c r="D8056" i="8"/>
  <c r="D9300" i="8"/>
  <c r="D7985" i="8"/>
  <c r="D7400" i="8"/>
  <c r="D584" i="8"/>
  <c r="D4376" i="8"/>
  <c r="D4388" i="8"/>
  <c r="D2928" i="8"/>
  <c r="D208" i="8"/>
  <c r="D209" i="8"/>
  <c r="D5738" i="8"/>
  <c r="D2356" i="8"/>
  <c r="D6767" i="8"/>
  <c r="D5585" i="8"/>
  <c r="D5874" i="8"/>
  <c r="D197" i="8"/>
  <c r="D3800" i="8"/>
  <c r="D2722" i="8"/>
  <c r="D9061" i="8"/>
  <c r="D750" i="8"/>
  <c r="D8077" i="8"/>
  <c r="D476" i="8"/>
  <c r="D9794" i="8"/>
  <c r="D6590" i="8"/>
  <c r="D9443" i="8"/>
  <c r="D20" i="8"/>
  <c r="D9680" i="8"/>
  <c r="D8912" i="8"/>
  <c r="D2251" i="8"/>
  <c r="D7765" i="8"/>
  <c r="D6259" i="8"/>
  <c r="D1767" i="8"/>
  <c r="D5097" i="8"/>
  <c r="D593" i="8"/>
  <c r="D8730" i="8"/>
  <c r="D7262" i="8"/>
  <c r="D8461" i="8"/>
  <c r="D8229" i="8"/>
  <c r="D678" i="8"/>
  <c r="D350" i="8"/>
  <c r="D3813" i="8"/>
  <c r="D2025" i="8"/>
  <c r="D621" i="8"/>
  <c r="D16" i="8"/>
  <c r="D9081" i="8"/>
  <c r="D5161" i="8"/>
  <c r="D803" i="8"/>
  <c r="D2647" i="8"/>
  <c r="D4319" i="8"/>
  <c r="D4797" i="8"/>
  <c r="D7283" i="8"/>
  <c r="D3065" i="8"/>
  <c r="D8115" i="8"/>
  <c r="D4714" i="8"/>
  <c r="D8139" i="8"/>
  <c r="D563" i="8"/>
  <c r="D2552" i="8"/>
  <c r="D9902" i="8"/>
  <c r="D9083" i="8"/>
  <c r="D2120" i="8"/>
  <c r="D5609" i="8"/>
  <c r="D3018" i="8"/>
  <c r="D1261" i="8"/>
  <c r="D8511" i="8"/>
  <c r="D4876" i="8"/>
  <c r="D8052" i="8"/>
  <c r="D7980" i="8"/>
  <c r="D6931" i="8"/>
  <c r="D5328" i="8"/>
  <c r="D1646" i="8"/>
  <c r="D6637" i="8"/>
  <c r="D9565" i="8"/>
  <c r="D4788" i="8"/>
  <c r="D5043" i="8"/>
  <c r="D5152" i="8"/>
  <c r="D5824" i="8"/>
  <c r="D651" i="8"/>
  <c r="D517" i="8"/>
  <c r="D1896" i="8"/>
  <c r="D5236" i="8"/>
  <c r="D2861" i="8"/>
  <c r="D393" i="8"/>
  <c r="D1968" i="8"/>
  <c r="D4541" i="8"/>
  <c r="D598" i="8"/>
  <c r="D4445" i="8"/>
  <c r="D3575" i="8"/>
  <c r="D5378" i="8"/>
  <c r="D7476" i="8"/>
  <c r="D4803" i="8"/>
  <c r="D4123" i="8"/>
  <c r="D7452" i="8"/>
  <c r="D6537" i="8"/>
  <c r="D2382" i="8"/>
  <c r="D2735" i="8"/>
  <c r="D1769" i="8"/>
  <c r="D8288" i="8"/>
  <c r="D3088" i="8"/>
  <c r="D9329" i="8"/>
  <c r="D6115" i="8"/>
  <c r="D8093" i="8"/>
  <c r="D721" i="8"/>
  <c r="D595" i="8"/>
  <c r="D3393" i="8"/>
  <c r="D7718" i="8"/>
  <c r="D9261" i="8"/>
  <c r="D5914" i="8"/>
  <c r="D1654" i="8"/>
  <c r="D8078" i="8"/>
  <c r="D9483" i="8"/>
  <c r="D4083" i="8"/>
  <c r="D561" i="8"/>
  <c r="D2216" i="8"/>
  <c r="D8235" i="8"/>
  <c r="D3164" i="8"/>
  <c r="D4893" i="8"/>
  <c r="D5180" i="8"/>
  <c r="D4754" i="8"/>
  <c r="D481" i="8"/>
  <c r="D5976" i="8"/>
  <c r="D4131" i="8"/>
  <c r="D2449" i="8"/>
  <c r="D8400" i="8"/>
  <c r="D9901" i="8"/>
  <c r="D9194" i="8"/>
  <c r="D4256" i="8"/>
  <c r="D9703" i="8"/>
  <c r="D3084" i="8"/>
  <c r="D2844" i="8"/>
  <c r="D2655" i="8"/>
  <c r="D9816" i="8"/>
  <c r="D5993" i="8"/>
  <c r="D4387" i="8"/>
  <c r="D316" i="8"/>
  <c r="D2374" i="8"/>
  <c r="D2116" i="8"/>
  <c r="D4913" i="8"/>
  <c r="D192" i="8"/>
  <c r="D1763" i="8"/>
  <c r="D7527" i="8"/>
  <c r="D8523" i="8"/>
  <c r="D8067" i="8"/>
  <c r="D1285" i="8"/>
  <c r="D9287" i="8"/>
  <c r="D9372" i="8"/>
  <c r="D9015" i="8"/>
  <c r="D5668" i="8"/>
  <c r="D3821" i="8"/>
  <c r="D3933" i="8"/>
  <c r="D9808" i="8"/>
  <c r="D7756" i="8"/>
  <c r="D9731" i="8"/>
  <c r="D7982" i="8"/>
  <c r="D4934" i="8"/>
  <c r="D7096" i="8"/>
  <c r="D4469" i="8"/>
  <c r="D7204" i="8"/>
  <c r="D7672" i="8"/>
  <c r="D8009" i="8"/>
  <c r="D494" i="8"/>
  <c r="D9966" i="8"/>
  <c r="D6472" i="8"/>
  <c r="D5929" i="8"/>
  <c r="D8938" i="8"/>
  <c r="D8856" i="8"/>
  <c r="D2679" i="8"/>
  <c r="D303" i="8"/>
  <c r="D9655" i="8"/>
  <c r="D4305" i="8"/>
  <c r="D9537" i="8"/>
  <c r="D740" i="8"/>
  <c r="D698" i="8"/>
  <c r="D5056" i="8"/>
  <c r="D9744" i="8"/>
  <c r="D1970" i="8"/>
  <c r="D5833" i="8"/>
  <c r="D403" i="8"/>
  <c r="D211" i="8"/>
  <c r="D392" i="8"/>
  <c r="D3610" i="8"/>
  <c r="D8684" i="8"/>
  <c r="D8809" i="8"/>
  <c r="D5144" i="8"/>
  <c r="D5229" i="8"/>
  <c r="D229" i="8"/>
  <c r="D3837" i="8"/>
  <c r="D5648" i="8"/>
  <c r="D1675" i="8"/>
  <c r="D3154" i="8"/>
  <c r="D6163" i="8"/>
  <c r="D537" i="8"/>
  <c r="D6260" i="8"/>
  <c r="D4817" i="8"/>
  <c r="D5117" i="8"/>
  <c r="D1000" i="8"/>
  <c r="D1391" i="8"/>
  <c r="D8117" i="8"/>
  <c r="D1336" i="8"/>
  <c r="D6564" i="8"/>
  <c r="D3831" i="8"/>
  <c r="D8026" i="8"/>
  <c r="D8906" i="8"/>
  <c r="D5244" i="8"/>
  <c r="D6509" i="8"/>
  <c r="D4420" i="8"/>
  <c r="D1687" i="8"/>
  <c r="D4598" i="8"/>
  <c r="D9253" i="8"/>
  <c r="D5462" i="8"/>
  <c r="D5183" i="8"/>
  <c r="D7874" i="8"/>
  <c r="D9425" i="8"/>
  <c r="D8922" i="8"/>
  <c r="D9004" i="8"/>
  <c r="D5233" i="8"/>
  <c r="D3737" i="8"/>
  <c r="D9944" i="8"/>
  <c r="D7700" i="8"/>
  <c r="D7227" i="8"/>
  <c r="D3338" i="8"/>
  <c r="D4759" i="8"/>
  <c r="D6838" i="8"/>
  <c r="D9671" i="8"/>
  <c r="D9739" i="8"/>
  <c r="D527" i="8"/>
  <c r="D6821" i="8"/>
  <c r="D5655" i="8"/>
  <c r="D7962" i="8"/>
  <c r="D8844" i="8"/>
  <c r="D5638" i="8"/>
  <c r="D8020" i="8"/>
  <c r="D2014" i="8"/>
  <c r="D6231" i="8"/>
  <c r="D788" i="8"/>
  <c r="D2663" i="8"/>
  <c r="D9343" i="8"/>
  <c r="D2450" i="8"/>
  <c r="D7101" i="8"/>
  <c r="D121" i="8"/>
  <c r="D7820" i="8"/>
  <c r="D2137" i="8"/>
  <c r="D3415" i="8"/>
  <c r="D6510" i="8"/>
  <c r="D645" i="8"/>
  <c r="D83" i="8"/>
  <c r="D8597" i="8"/>
  <c r="D7235" i="8"/>
  <c r="D6842" i="8"/>
  <c r="D7570" i="8"/>
  <c r="D4473" i="8"/>
  <c r="D6010" i="8"/>
  <c r="D2231" i="8"/>
  <c r="D4562" i="8"/>
  <c r="D114" i="8"/>
  <c r="D1987" i="8"/>
  <c r="D6895" i="8"/>
  <c r="D8468" i="8"/>
  <c r="D4560" i="8"/>
  <c r="D8923" i="8"/>
  <c r="D9751" i="8"/>
  <c r="D2089" i="8"/>
  <c r="D5096" i="8"/>
  <c r="D1375" i="8"/>
  <c r="D4523" i="8"/>
  <c r="D2964" i="8"/>
  <c r="D6345" i="8"/>
  <c r="D8767" i="8"/>
  <c r="D3771" i="8"/>
  <c r="D5374" i="8"/>
  <c r="D506" i="8"/>
  <c r="D1746" i="8"/>
  <c r="D6192" i="8"/>
  <c r="D3093" i="8"/>
  <c r="D5497" i="8"/>
  <c r="D7275" i="8"/>
  <c r="D8351" i="8"/>
  <c r="D6825" i="8"/>
  <c r="D2166" i="8"/>
  <c r="D4057" i="8"/>
  <c r="D8711" i="8"/>
  <c r="D1052" i="8"/>
  <c r="D1160" i="8"/>
  <c r="D5029" i="8"/>
  <c r="D5191" i="8"/>
  <c r="D787" i="8"/>
  <c r="D6887" i="8"/>
  <c r="D1886" i="8"/>
  <c r="D9408" i="8"/>
  <c r="D4820" i="8"/>
  <c r="D5085" i="8"/>
  <c r="D6723" i="8"/>
  <c r="D1122" i="8"/>
  <c r="D504" i="8"/>
  <c r="D9226" i="8"/>
  <c r="D4921" i="8"/>
  <c r="D4097" i="8"/>
  <c r="D9432" i="8"/>
  <c r="D3234" i="8"/>
  <c r="D8914" i="8"/>
  <c r="D4888" i="8"/>
  <c r="D5981" i="8"/>
  <c r="D7131" i="8"/>
  <c r="D4885" i="8"/>
  <c r="D4657" i="8"/>
  <c r="D6346" i="8"/>
  <c r="D4681" i="8"/>
  <c r="D7075" i="8"/>
  <c r="D9587" i="8"/>
  <c r="D1909" i="8"/>
  <c r="D6496" i="8"/>
  <c r="D107" i="8"/>
  <c r="D113" i="8"/>
  <c r="D4390" i="8"/>
  <c r="D7509" i="8"/>
  <c r="D1298" i="8"/>
  <c r="D2267" i="8"/>
  <c r="D5774" i="8"/>
  <c r="D1025" i="8"/>
  <c r="D1529" i="8"/>
  <c r="D7313" i="8"/>
  <c r="D5776" i="8"/>
  <c r="D4997" i="8"/>
  <c r="D8613" i="8"/>
  <c r="D8371" i="8"/>
  <c r="D5757" i="8"/>
  <c r="D3249" i="8"/>
  <c r="D9364" i="8"/>
  <c r="D3316" i="8"/>
  <c r="D6828" i="8"/>
  <c r="D4398" i="8"/>
  <c r="D6573" i="8"/>
  <c r="D2046" i="8"/>
  <c r="D9967" i="8"/>
  <c r="D8525" i="8"/>
  <c r="D150" i="8"/>
  <c r="D3967" i="8"/>
  <c r="D7328" i="8"/>
  <c r="D2818" i="8"/>
  <c r="D3080" i="8"/>
  <c r="D6252" i="8"/>
  <c r="D5364" i="8"/>
  <c r="D8108" i="8"/>
  <c r="D2023" i="8"/>
  <c r="D6417" i="8"/>
  <c r="D5441" i="8"/>
  <c r="D7443" i="8"/>
  <c r="D4778" i="8"/>
  <c r="D2658" i="8"/>
  <c r="D410" i="8"/>
  <c r="D56" i="8"/>
  <c r="D7011" i="8"/>
  <c r="D1053" i="8"/>
  <c r="D1837" i="8"/>
  <c r="D7846" i="8"/>
  <c r="D4883" i="8"/>
  <c r="D5055" i="8"/>
  <c r="D5245" i="8"/>
  <c r="D4296" i="8"/>
  <c r="D6235" i="8"/>
  <c r="D3424" i="8"/>
  <c r="D5302" i="8"/>
  <c r="D5009" i="8"/>
  <c r="D7176" i="8"/>
  <c r="D525" i="8"/>
  <c r="D28" i="8"/>
  <c r="D1749" i="8"/>
  <c r="D8451" i="8"/>
  <c r="D7584" i="8"/>
  <c r="D6263" i="8"/>
  <c r="D7938" i="8"/>
  <c r="D5016" i="8"/>
  <c r="D1255" i="8"/>
  <c r="D5252" i="8"/>
  <c r="D3493" i="8"/>
  <c r="D7695" i="8"/>
  <c r="D4740" i="8"/>
  <c r="D7215" i="8"/>
  <c r="D1157" i="8"/>
  <c r="D2590" i="8"/>
  <c r="D4903" i="8"/>
  <c r="D468" i="8"/>
  <c r="D9095" i="8"/>
  <c r="D4765" i="8"/>
  <c r="D3861" i="8"/>
  <c r="D615" i="8"/>
  <c r="D5792" i="8"/>
  <c r="D2678" i="8"/>
  <c r="D7801" i="8"/>
  <c r="D2400" i="8"/>
  <c r="D4006" i="8"/>
  <c r="D2584" i="8"/>
  <c r="D3073" i="8"/>
  <c r="D1651" i="8"/>
  <c r="D258" i="8"/>
  <c r="D3213" i="8"/>
  <c r="D1311" i="8"/>
  <c r="D4810" i="8"/>
  <c r="D5570" i="8"/>
  <c r="D9431" i="8"/>
  <c r="D7480" i="8"/>
  <c r="D513" i="8"/>
  <c r="D8261" i="8"/>
  <c r="D9002" i="8"/>
  <c r="D713" i="8"/>
  <c r="D9960" i="8"/>
  <c r="D9062" i="8"/>
  <c r="D5197" i="8"/>
  <c r="D5380" i="8"/>
  <c r="D2957" i="8"/>
  <c r="D5811" i="8"/>
  <c r="D3538" i="8"/>
  <c r="D3785" i="8"/>
  <c r="D6522" i="8"/>
  <c r="D3108" i="8"/>
  <c r="D1226" i="8"/>
  <c r="D8662" i="8"/>
  <c r="D7848" i="8"/>
  <c r="D6021" i="8"/>
  <c r="D3986" i="8"/>
  <c r="D8890" i="8"/>
  <c r="D6280" i="8"/>
  <c r="D4056" i="8"/>
  <c r="D1939" i="8"/>
  <c r="D4073" i="8"/>
  <c r="D5351" i="8"/>
  <c r="D519" i="8"/>
  <c r="D4750" i="8"/>
  <c r="D6525" i="8"/>
  <c r="D2183" i="8"/>
  <c r="D9822" i="8"/>
  <c r="D8975" i="8"/>
  <c r="D2435" i="8"/>
  <c r="D7760" i="8"/>
  <c r="D2288" i="8"/>
  <c r="D2475" i="8"/>
  <c r="D6097" i="8"/>
  <c r="D2346" i="8"/>
  <c r="D2733" i="8"/>
  <c r="D2165" i="8"/>
  <c r="D7221" i="8"/>
  <c r="D1284" i="8"/>
  <c r="D6793" i="8"/>
  <c r="D7104" i="8"/>
  <c r="D2083" i="8"/>
  <c r="D4362" i="8"/>
  <c r="D7057" i="8"/>
  <c r="D6902" i="8"/>
  <c r="D1642" i="8"/>
  <c r="D421" i="8"/>
  <c r="D2273" i="8"/>
  <c r="D5070" i="8"/>
  <c r="D682" i="8"/>
  <c r="D8611" i="8"/>
  <c r="D2080" i="8"/>
  <c r="D8161" i="8"/>
  <c r="D1383" i="8"/>
  <c r="D8098" i="8"/>
  <c r="D70" i="8"/>
  <c r="D8660" i="8"/>
  <c r="D1946" i="8"/>
  <c r="D3244" i="8"/>
  <c r="D7924" i="8"/>
  <c r="D989" i="8"/>
  <c r="D9895" i="8"/>
  <c r="D3670" i="8"/>
  <c r="D2959" i="8"/>
  <c r="D7866" i="8"/>
  <c r="D6500" i="8"/>
  <c r="D1180" i="8"/>
  <c r="D5927" i="8"/>
  <c r="D8788" i="8"/>
  <c r="D1712" i="8"/>
  <c r="D1622" i="8"/>
  <c r="D2713" i="8"/>
  <c r="D8880" i="8"/>
  <c r="D5350" i="8"/>
  <c r="D1200" i="8"/>
  <c r="D5864" i="8"/>
  <c r="D6256" i="8"/>
  <c r="D1695" i="8"/>
  <c r="D4854" i="8"/>
  <c r="D9618" i="8"/>
  <c r="D1429" i="8"/>
  <c r="D9549" i="8"/>
  <c r="D9187" i="8"/>
  <c r="D1578" i="8"/>
  <c r="D1388" i="8"/>
  <c r="D7789" i="8"/>
  <c r="D7451" i="8"/>
  <c r="D422" i="8"/>
  <c r="D9855" i="8"/>
  <c r="D2338" i="8"/>
  <c r="D1346" i="8"/>
  <c r="D9776" i="8"/>
  <c r="D9597" i="8"/>
  <c r="D9813" i="8"/>
  <c r="D5905" i="8"/>
  <c r="D4537" i="8"/>
  <c r="D2992" i="8"/>
  <c r="D1337" i="8"/>
  <c r="D6989" i="8"/>
  <c r="D1834" i="8"/>
  <c r="D5772" i="8"/>
  <c r="D3423" i="8"/>
  <c r="D4081" i="8"/>
  <c r="D1312" i="8"/>
  <c r="D2194" i="8"/>
  <c r="D571" i="8"/>
  <c r="D2517" i="8"/>
  <c r="D2554" i="8"/>
  <c r="D588" i="8"/>
  <c r="D8346" i="8"/>
  <c r="D3307" i="8"/>
  <c r="D1202" i="8"/>
  <c r="D5707" i="8"/>
  <c r="D9955" i="8"/>
  <c r="D7671" i="8"/>
  <c r="D7001" i="8"/>
  <c r="D3194" i="8"/>
  <c r="D2997" i="8"/>
  <c r="D8867" i="8"/>
  <c r="D1450" i="8"/>
  <c r="D6251" i="8"/>
  <c r="D2078" i="8"/>
  <c r="D3484" i="8"/>
  <c r="D7620" i="8"/>
  <c r="D4515" i="8"/>
  <c r="D4048" i="8"/>
  <c r="D338" i="8"/>
  <c r="D4187" i="8"/>
  <c r="D4310" i="8"/>
  <c r="D3383" i="8"/>
  <c r="D7477" i="8"/>
  <c r="D1184" i="8"/>
  <c r="D3069" i="8"/>
  <c r="D4980" i="8"/>
  <c r="D9868" i="8"/>
  <c r="D6006" i="8"/>
  <c r="D7427" i="8"/>
  <c r="D9687" i="8"/>
  <c r="D5035" i="8"/>
  <c r="D4670" i="8"/>
  <c r="D9159" i="8"/>
  <c r="D785" i="8"/>
  <c r="D7269" i="8"/>
  <c r="D1839" i="8"/>
  <c r="D5736" i="8"/>
  <c r="D8192" i="8"/>
  <c r="D858" i="8"/>
  <c r="D6945" i="8"/>
  <c r="D8996" i="8"/>
  <c r="D5262" i="8"/>
  <c r="D3921" i="8"/>
  <c r="D4640" i="8"/>
  <c r="D159" i="8"/>
  <c r="D5171" i="8"/>
  <c r="D8490" i="8"/>
  <c r="D9007" i="8"/>
  <c r="D7535" i="8"/>
  <c r="D1172" i="8"/>
  <c r="D7807" i="8"/>
  <c r="D3684" i="8"/>
  <c r="D1548" i="8"/>
  <c r="D619" i="8"/>
  <c r="D4036" i="8"/>
  <c r="D4624" i="8"/>
  <c r="D2785" i="8"/>
  <c r="D5672" i="8"/>
  <c r="D3013" i="8"/>
  <c r="D9830" i="8"/>
  <c r="D3029" i="8"/>
  <c r="D4404" i="8"/>
  <c r="D7830" i="8"/>
  <c r="D8905" i="8"/>
  <c r="D3972" i="8"/>
  <c r="D8831" i="8"/>
  <c r="D2704" i="8"/>
  <c r="D3862" i="8"/>
  <c r="D657" i="8"/>
  <c r="D9746" i="8"/>
  <c r="D4825" i="8"/>
  <c r="D5616" i="8"/>
  <c r="D2511" i="8"/>
  <c r="D9779" i="8"/>
  <c r="D5805" i="8"/>
  <c r="D6244" i="8"/>
  <c r="D4271" i="8"/>
  <c r="D9525" i="8"/>
  <c r="D5213" i="8"/>
  <c r="D6783" i="8"/>
  <c r="D1544" i="8"/>
  <c r="D3923" i="8"/>
  <c r="D7758" i="8"/>
  <c r="D7693" i="8"/>
  <c r="D6460" i="8"/>
  <c r="D1462" i="8"/>
  <c r="D6811" i="8"/>
  <c r="D29" i="8"/>
  <c r="D7024" i="8"/>
  <c r="D3032" i="8"/>
  <c r="D4399" i="8"/>
  <c r="D3979" i="8"/>
  <c r="D2521" i="8"/>
  <c r="D2839" i="8"/>
  <c r="D1502" i="8"/>
  <c r="D8515" i="8"/>
  <c r="D2305" i="8"/>
  <c r="D3767" i="8"/>
  <c r="D3376" i="8"/>
  <c r="D4680" i="8"/>
  <c r="D6056" i="8"/>
  <c r="D6339" i="8"/>
  <c r="D1847" i="8"/>
  <c r="D5995" i="8"/>
  <c r="D9128" i="8"/>
  <c r="D2050" i="8"/>
  <c r="D4237" i="8"/>
  <c r="D4661" i="8"/>
  <c r="D8404" i="8"/>
  <c r="D5740" i="8"/>
  <c r="D7833" i="8"/>
  <c r="D1105" i="8"/>
  <c r="D6170" i="8"/>
  <c r="D4452" i="8"/>
  <c r="D4462" i="8"/>
  <c r="D2147" i="8"/>
  <c r="D6477" i="8"/>
  <c r="D6991" i="8"/>
  <c r="D7751" i="8"/>
  <c r="D545" i="8"/>
  <c r="D3064" i="8"/>
  <c r="D1865" i="8"/>
  <c r="D8598" i="8"/>
  <c r="D8348" i="8"/>
  <c r="D6312" i="8"/>
  <c r="D5919" i="8"/>
  <c r="D3261" i="8"/>
  <c r="D3725" i="8"/>
  <c r="D3183" i="8"/>
  <c r="D6400" i="8"/>
  <c r="D4757" i="8"/>
  <c r="D2217" i="8"/>
  <c r="D2064" i="8"/>
  <c r="D2842" i="8"/>
  <c r="D6413" i="8"/>
  <c r="D7008" i="8"/>
  <c r="D6237" i="8"/>
  <c r="D8302" i="8"/>
  <c r="D4077" i="8"/>
  <c r="D7086" i="8"/>
  <c r="D2550" i="8"/>
  <c r="D1091" i="8"/>
  <c r="D7256" i="8"/>
  <c r="D996" i="8"/>
  <c r="D4667" i="8"/>
  <c r="D1115" i="8"/>
  <c r="D8832" i="8"/>
  <c r="D1579" i="8"/>
  <c r="D3864" i="8"/>
  <c r="D4874" i="8"/>
  <c r="D4837" i="8"/>
  <c r="D1670" i="8"/>
  <c r="D3742" i="8"/>
  <c r="D1274" i="8"/>
  <c r="D7113" i="8"/>
  <c r="D3541" i="8"/>
  <c r="D5722" i="8"/>
  <c r="D7648" i="8"/>
  <c r="D5278" i="8"/>
  <c r="D4785" i="8"/>
  <c r="D9451" i="8"/>
  <c r="D3135" i="8"/>
  <c r="D2436" i="8"/>
  <c r="D7365" i="8"/>
  <c r="D8334" i="8"/>
  <c r="D6229" i="8"/>
  <c r="D8076" i="8"/>
  <c r="D697" i="8"/>
  <c r="D9105" i="8"/>
  <c r="D4457" i="8"/>
  <c r="D9369" i="8"/>
  <c r="D4829" i="8"/>
  <c r="D9544" i="8"/>
  <c r="D2044" i="8"/>
  <c r="D3348" i="8"/>
  <c r="D9591" i="8"/>
  <c r="D5134" i="8"/>
  <c r="D9947" i="8"/>
  <c r="D1974" i="8"/>
  <c r="D8086" i="8"/>
  <c r="D3169" i="8"/>
  <c r="D7553" i="8"/>
  <c r="D6207" i="8"/>
  <c r="D7575" i="8"/>
  <c r="D7005" i="8"/>
  <c r="D6499" i="8"/>
  <c r="D2736" i="8"/>
  <c r="D8508" i="8"/>
  <c r="D4371" i="8"/>
  <c r="D4108" i="8"/>
  <c r="D9052" i="8"/>
  <c r="D1584" i="8"/>
  <c r="D8046" i="8"/>
  <c r="D8616" i="8"/>
  <c r="D4499" i="8"/>
  <c r="D9328" i="8"/>
  <c r="D6762" i="8"/>
  <c r="D3585" i="8"/>
  <c r="D4867" i="8"/>
  <c r="D1570" i="8"/>
  <c r="D5628" i="8"/>
  <c r="D3149" i="8"/>
  <c r="D9492" i="8"/>
  <c r="D270" i="8"/>
  <c r="D2126" i="8"/>
  <c r="D1473" i="8"/>
  <c r="D4071" i="8"/>
  <c r="D7815" i="8"/>
  <c r="D2002" i="8"/>
  <c r="D2998" i="8"/>
  <c r="D1439" i="8"/>
  <c r="D1022" i="8"/>
  <c r="D5681" i="8"/>
  <c r="D1281" i="8"/>
  <c r="D7320" i="8"/>
  <c r="D792" i="8"/>
  <c r="D7733" i="8"/>
  <c r="D6298" i="8"/>
  <c r="D2188" i="8"/>
  <c r="D1761" i="8"/>
  <c r="D3147" i="8"/>
  <c r="D5105" i="8"/>
  <c r="D6222" i="8"/>
  <c r="D2762" i="8"/>
  <c r="D3283" i="8"/>
  <c r="D6600" i="8"/>
  <c r="D9332" i="8"/>
  <c r="D388" i="8"/>
  <c r="D8870" i="8"/>
  <c r="D7422" i="8"/>
  <c r="D7615" i="8"/>
  <c r="D6361" i="8"/>
  <c r="D9499" i="8"/>
  <c r="D3330" i="8"/>
  <c r="D833" i="8"/>
  <c r="D5654" i="8"/>
  <c r="D8356" i="8"/>
  <c r="D2074" i="8"/>
  <c r="D5663" i="8"/>
  <c r="D6875" i="8"/>
  <c r="D9724" i="8"/>
  <c r="D4440" i="8"/>
  <c r="D762" i="8"/>
  <c r="D9271" i="8"/>
  <c r="D6048" i="8"/>
  <c r="D1477" i="8"/>
  <c r="D1832" i="8"/>
  <c r="D8042" i="8"/>
  <c r="D2239" i="8"/>
  <c r="D1084" i="8"/>
  <c r="D7471" i="8"/>
  <c r="D4060" i="8"/>
  <c r="D720" i="8"/>
  <c r="D4020" i="8"/>
  <c r="D6431" i="8"/>
  <c r="D1525" i="8"/>
  <c r="D3565" i="8"/>
  <c r="D951" i="8"/>
  <c r="D8811" i="8"/>
  <c r="D4629" i="8"/>
  <c r="D9267" i="8"/>
  <c r="D8790" i="8"/>
  <c r="D455" i="8"/>
  <c r="D6938" i="8"/>
  <c r="D6995" i="8"/>
  <c r="D4050" i="8"/>
  <c r="D5508" i="8"/>
  <c r="D2153" i="8"/>
  <c r="D8054" i="8"/>
  <c r="D5946" i="8"/>
  <c r="D9665" i="8"/>
  <c r="D4361" i="8"/>
  <c r="D6652" i="8"/>
  <c r="D6912" i="8"/>
  <c r="D1702" i="8"/>
  <c r="D6369" i="8"/>
  <c r="D3638" i="8"/>
  <c r="D4638" i="8"/>
  <c r="D3353" i="8"/>
  <c r="D5782" i="8"/>
  <c r="D8070" i="8"/>
  <c r="D6374" i="8"/>
  <c r="D4601" i="8"/>
  <c r="D2173" i="8"/>
  <c r="D1421" i="8"/>
  <c r="D1217" i="8"/>
  <c r="D4200" i="8"/>
  <c r="D9080" i="8"/>
  <c r="D5137" i="8"/>
  <c r="D5631" i="8"/>
  <c r="D306" i="8"/>
  <c r="D5747" i="8"/>
  <c r="D5461" i="8"/>
  <c r="D6366" i="8"/>
  <c r="D767" i="8"/>
  <c r="D11" i="8"/>
  <c r="D7083" i="8"/>
  <c r="D2588" i="8"/>
  <c r="D3894" i="8"/>
  <c r="D4616" i="8"/>
  <c r="D7155" i="8"/>
  <c r="D9228" i="8"/>
  <c r="D9129" i="8"/>
  <c r="D3432" i="8"/>
  <c r="D1858" i="8"/>
  <c r="D9073" i="8"/>
  <c r="D6801" i="8"/>
  <c r="D1108" i="8"/>
  <c r="D4721" i="8"/>
  <c r="D9356" i="8"/>
  <c r="D1315" i="8"/>
  <c r="D2580" i="8"/>
  <c r="D4381" i="8"/>
  <c r="D6134" i="8"/>
  <c r="D9579" i="8"/>
  <c r="D3583" i="8"/>
  <c r="D7604" i="8"/>
  <c r="D8962" i="8"/>
  <c r="D9174" i="8"/>
  <c r="D66" i="8"/>
  <c r="D5362" i="8"/>
  <c r="D9952" i="8"/>
  <c r="D3593" i="8"/>
  <c r="D4634" i="8"/>
  <c r="D13" i="8"/>
  <c r="D892" i="8"/>
  <c r="D1125" i="8"/>
  <c r="D356" i="8"/>
  <c r="D7753" i="8"/>
  <c r="D6932" i="8"/>
  <c r="D1161" i="8"/>
  <c r="D6575" i="8"/>
  <c r="D3157" i="8"/>
  <c r="D4553" i="8"/>
  <c r="D7151" i="8"/>
  <c r="D8014" i="8"/>
  <c r="D2764" i="8"/>
  <c r="D8557" i="8"/>
  <c r="D5113" i="8"/>
  <c r="D5369" i="8"/>
  <c r="D8781" i="8"/>
  <c r="D9305" i="8"/>
  <c r="D4531" i="8"/>
  <c r="D1150" i="8"/>
  <c r="D724" i="8"/>
  <c r="D6843" i="8"/>
  <c r="D4947" i="8"/>
  <c r="D662" i="8"/>
  <c r="D6181" i="8"/>
  <c r="D6220" i="8"/>
  <c r="D7252" i="8"/>
  <c r="D5093" i="8"/>
  <c r="D1845" i="8"/>
  <c r="D1326" i="8"/>
  <c r="D2058" i="8"/>
  <c r="D4871" i="8"/>
  <c r="D4239" i="8"/>
  <c r="D7392" i="8"/>
  <c r="D4250" i="8"/>
  <c r="D3960" i="8"/>
  <c r="D2062" i="8"/>
  <c r="D5651" i="8"/>
  <c r="D6033" i="8"/>
  <c r="D700" i="8"/>
  <c r="D1364" i="8"/>
  <c r="D5820" i="8"/>
  <c r="D9114" i="8"/>
  <c r="D9742" i="8"/>
  <c r="D4852" i="8"/>
  <c r="D1042" i="8"/>
  <c r="D4062" i="8"/>
  <c r="D1026" i="8"/>
  <c r="D2684" i="8"/>
  <c r="D3694" i="8"/>
  <c r="D7644" i="8"/>
  <c r="D2428" i="8"/>
  <c r="D2098" i="8"/>
  <c r="D2850" i="8"/>
  <c r="D2135" i="8"/>
  <c r="D9065" i="8"/>
  <c r="D754" i="8"/>
  <c r="D4571" i="8"/>
  <c r="D6678" i="8"/>
  <c r="D3578" i="8"/>
  <c r="D4520" i="8"/>
  <c r="D8398" i="8"/>
  <c r="D4051" i="8"/>
  <c r="D6808" i="8"/>
  <c r="D7441" i="8"/>
  <c r="D6982" i="8"/>
  <c r="D1327" i="8"/>
  <c r="D7218" i="8"/>
  <c r="D9918" i="8"/>
  <c r="D4568" i="8"/>
  <c r="D1562" i="8"/>
  <c r="D6869" i="8"/>
  <c r="D7947" i="8"/>
  <c r="D1059" i="8"/>
  <c r="D5944" i="8"/>
  <c r="D6208" i="8"/>
  <c r="D1637" i="8"/>
  <c r="D8725" i="8"/>
  <c r="D7484" i="8"/>
  <c r="D603" i="8"/>
  <c r="D3815" i="8"/>
  <c r="D9996" i="8"/>
  <c r="D3286" i="8"/>
  <c r="D7651" i="8"/>
  <c r="D5393" i="8"/>
  <c r="D6461" i="8"/>
  <c r="D3600" i="8"/>
  <c r="D8934" i="8"/>
  <c r="D3134" i="8"/>
  <c r="D4019" i="8"/>
  <c r="D5796" i="8"/>
  <c r="D2938" i="8"/>
  <c r="D8119" i="8"/>
  <c r="D554" i="8"/>
  <c r="D9581" i="8"/>
  <c r="D3816" i="8"/>
  <c r="D8402" i="8"/>
  <c r="D3048" i="8"/>
  <c r="D3192" i="8"/>
  <c r="D215" i="8"/>
  <c r="D8873" i="8"/>
  <c r="D6165" i="8"/>
  <c r="D2700" i="8"/>
  <c r="D7859" i="8"/>
  <c r="D5261" i="8"/>
  <c r="D6203" i="8"/>
  <c r="D7375" i="8"/>
  <c r="D6248" i="8"/>
  <c r="D3377" i="8"/>
  <c r="D7073" i="8"/>
  <c r="D4246" i="8"/>
  <c r="D5052" i="8"/>
  <c r="D7279" i="8"/>
  <c r="D9709" i="8"/>
  <c r="D8121" i="8"/>
  <c r="D2386" i="8"/>
  <c r="D929" i="8"/>
  <c r="D5391" i="8"/>
  <c r="D8501" i="8"/>
  <c r="D4352" i="8"/>
  <c r="D6242" i="8"/>
  <c r="D3546" i="8"/>
  <c r="D7060" i="8"/>
  <c r="D2989" i="8"/>
  <c r="D3562" i="8"/>
  <c r="D3086" i="8"/>
  <c r="D3637" i="8"/>
  <c r="D9085" i="8"/>
  <c r="D2659" i="8"/>
  <c r="D6698" i="8"/>
  <c r="D8319" i="8"/>
  <c r="D2900" i="8"/>
  <c r="D8050" i="8"/>
  <c r="D7812" i="8"/>
  <c r="D6619" i="8"/>
  <c r="D2308" i="8"/>
  <c r="D6195" i="8"/>
  <c r="D4332" i="8"/>
  <c r="D171" i="8"/>
  <c r="D7078" i="8"/>
  <c r="D6591" i="8"/>
  <c r="D1813" i="8"/>
  <c r="D9740" i="8"/>
  <c r="D3658" i="8"/>
  <c r="D9176" i="8"/>
  <c r="D309" i="8"/>
  <c r="D2123" i="8"/>
  <c r="D6387" i="8"/>
  <c r="D710" i="8"/>
  <c r="D5059" i="8"/>
  <c r="D1079" i="8"/>
  <c r="D669" i="8"/>
  <c r="D8695" i="8"/>
  <c r="D861" i="8"/>
  <c r="D7785" i="8"/>
  <c r="D6313" i="8"/>
  <c r="D8204" i="8"/>
  <c r="D607" i="8"/>
  <c r="D7403" i="8"/>
  <c r="D4002" i="8"/>
  <c r="D772" i="8"/>
  <c r="D7099" i="8"/>
  <c r="D4394" i="8"/>
  <c r="D6572" i="8"/>
  <c r="D643" i="8"/>
  <c r="D2618" i="8"/>
  <c r="D5205" i="8"/>
  <c r="D4412" i="8"/>
  <c r="D5801" i="8"/>
  <c r="D1164" i="8"/>
  <c r="D6210" i="8"/>
  <c r="D8869" i="8"/>
  <c r="D317" i="8"/>
  <c r="D4185" i="8"/>
  <c r="D7792" i="8"/>
  <c r="D4189" i="8"/>
  <c r="D5574" i="8"/>
  <c r="D6371" i="8"/>
  <c r="D7437" i="8"/>
  <c r="D1507" i="8"/>
  <c r="D895" i="8"/>
  <c r="D6856" i="8"/>
  <c r="D5433" i="8"/>
  <c r="D3880" i="8"/>
  <c r="D6062" i="8"/>
  <c r="D2225" i="8"/>
  <c r="D2470" i="8"/>
  <c r="D5748" i="8"/>
  <c r="D6025" i="8"/>
  <c r="D5685" i="8"/>
  <c r="D9051" i="8"/>
  <c r="D4164" i="8"/>
  <c r="D5232" i="8"/>
  <c r="D3328" i="8"/>
  <c r="D9590" i="8"/>
  <c r="D8321" i="8"/>
  <c r="D1201" i="8"/>
  <c r="D6364" i="8"/>
  <c r="D1348" i="8"/>
  <c r="D3857" i="8"/>
  <c r="D5584" i="8"/>
  <c r="D7640" i="8"/>
  <c r="D6649" i="8"/>
  <c r="D6846" i="8"/>
  <c r="D9873" i="8"/>
  <c r="D5915" i="8"/>
  <c r="D3490" i="8"/>
  <c r="D1850" i="8"/>
  <c r="D6978" i="8"/>
  <c r="D675" i="8"/>
  <c r="D8796" i="8"/>
  <c r="D1031" i="8"/>
  <c r="D4831" i="8"/>
  <c r="D7027" i="8"/>
  <c r="D1447" i="8"/>
  <c r="D9244" i="8"/>
  <c r="D3036" i="8"/>
  <c r="D7074" i="8"/>
  <c r="D3765" i="8"/>
  <c r="D9533" i="8"/>
  <c r="D3968" i="8"/>
  <c r="D5572" i="8"/>
  <c r="D2232" i="8"/>
  <c r="D6297" i="8"/>
  <c r="D5505" i="8"/>
  <c r="D9279" i="8"/>
  <c r="D5591" i="8"/>
  <c r="D9104" i="8"/>
  <c r="D1640" i="8"/>
  <c r="D8586" i="8"/>
  <c r="D2800" i="8"/>
  <c r="D449" i="8"/>
  <c r="D3458" i="8"/>
  <c r="D7612" i="8"/>
  <c r="D6923" i="8"/>
  <c r="D1817" i="8"/>
  <c r="D6325" i="8"/>
  <c r="D7800" i="8"/>
  <c r="D5067" i="8"/>
  <c r="D5389" i="8"/>
  <c r="D2448" i="8"/>
  <c r="D1661" i="8"/>
  <c r="D457" i="8"/>
  <c r="D492" i="8"/>
  <c r="D4396" i="8"/>
  <c r="D6467" i="8"/>
  <c r="D9201" i="8"/>
  <c r="D6082" i="8"/>
  <c r="D8686" i="8"/>
  <c r="D1038" i="8"/>
  <c r="D8439" i="8"/>
  <c r="D4978" i="8"/>
  <c r="D1931" i="8"/>
  <c r="D9761" i="8"/>
  <c r="D559" i="8"/>
  <c r="D5020" i="8"/>
  <c r="D5498" i="8"/>
  <c r="D522" i="8"/>
  <c r="D5041" i="8"/>
  <c r="D5140" i="8"/>
  <c r="D4389" i="8"/>
  <c r="D2644" i="8"/>
  <c r="D6536" i="8"/>
  <c r="D1458" i="8"/>
  <c r="D1436" i="8"/>
  <c r="D8454" i="8"/>
  <c r="D6918" i="8"/>
  <c r="D2945" i="8"/>
  <c r="D234" i="8"/>
  <c r="D7483" i="8"/>
  <c r="D9426" i="8"/>
  <c r="D5338" i="8"/>
  <c r="D1082" i="8"/>
  <c r="D956" i="8"/>
  <c r="D4421" i="8"/>
  <c r="D9920" i="8"/>
  <c r="D3716" i="8"/>
  <c r="D8359" i="8"/>
  <c r="D2235" i="8"/>
  <c r="D9462" i="8"/>
  <c r="D1678" i="8"/>
  <c r="D6587" i="8"/>
  <c r="D9027" i="8"/>
  <c r="D4687" i="8"/>
  <c r="D9858" i="8"/>
  <c r="D5986" i="8"/>
  <c r="D6780" i="8"/>
  <c r="D1546" i="8"/>
  <c r="D7137" i="8"/>
  <c r="D6304" i="8"/>
  <c r="D1485" i="8"/>
  <c r="D357" i="8"/>
  <c r="D2641" i="8"/>
  <c r="D1672" i="8"/>
  <c r="D42" i="8"/>
  <c r="D314" i="8"/>
  <c r="D6655" i="8"/>
  <c r="D9564" i="8"/>
  <c r="D241" i="8"/>
  <c r="D415" i="8"/>
  <c r="D9867" i="8"/>
  <c r="D6878" i="8"/>
  <c r="D1356" i="8"/>
  <c r="D5948" i="8"/>
  <c r="D6493" i="8"/>
  <c r="D2222" i="8"/>
  <c r="D6160" i="8"/>
  <c r="D8216" i="8"/>
  <c r="D3884" i="8"/>
  <c r="D7292" i="8"/>
  <c r="D6845" i="8"/>
  <c r="D4725" i="8"/>
  <c r="D694" i="8"/>
  <c r="D7863" i="8"/>
  <c r="D6186" i="8"/>
  <c r="D3340" i="8"/>
  <c r="D3851" i="8"/>
  <c r="D4905" i="8"/>
  <c r="D1303" i="8"/>
  <c r="D6215" i="8"/>
  <c r="D9219" i="8"/>
  <c r="D9750" i="8"/>
  <c r="D2446" i="8"/>
  <c r="D1280" i="8"/>
  <c r="D9954" i="8"/>
  <c r="D9269" i="8"/>
  <c r="D871" i="8"/>
  <c r="D2061" i="8"/>
  <c r="D9677" i="8"/>
  <c r="D2970" i="8"/>
  <c r="D1224" i="8"/>
  <c r="D8323" i="8"/>
  <c r="D8774" i="8"/>
  <c r="D6382" i="8"/>
  <c r="D7091" i="8"/>
  <c r="D336" i="8"/>
  <c r="D8653" i="8"/>
  <c r="D2611" i="8"/>
  <c r="D8122" i="8"/>
  <c r="D2979" i="8"/>
  <c r="D730" i="8"/>
  <c r="D7963" i="8"/>
  <c r="D6113" i="8"/>
  <c r="D4604" i="8"/>
  <c r="D6708" i="8"/>
  <c r="D648" i="8"/>
  <c r="D7450" i="8"/>
  <c r="D4722" i="8"/>
  <c r="D8949" i="8"/>
  <c r="D8057" i="8"/>
  <c r="D8549" i="8"/>
  <c r="D1492" i="8"/>
  <c r="D4023" i="8"/>
  <c r="D8392" i="8"/>
  <c r="D4563" i="8"/>
  <c r="D2626" i="8"/>
  <c r="D2986" i="8"/>
  <c r="D2082" i="8"/>
  <c r="D2990" i="8"/>
  <c r="D4132" i="8"/>
  <c r="D3775" i="8"/>
  <c r="D3591" i="8"/>
  <c r="D4582" i="8"/>
  <c r="D9748" i="8"/>
  <c r="D9532" i="8"/>
  <c r="D9048" i="8"/>
  <c r="D8172" i="8"/>
  <c r="D760" i="8"/>
  <c r="D2810" i="8"/>
  <c r="D5005" i="8"/>
  <c r="D1149" i="8"/>
  <c r="D5816" i="8"/>
  <c r="D1793" i="8"/>
  <c r="D3632" i="8"/>
  <c r="D9784" i="8"/>
  <c r="D809" i="8"/>
  <c r="D1711" i="8"/>
  <c r="D2545" i="8"/>
  <c r="D8891" i="8"/>
  <c r="D4583" i="8"/>
  <c r="D2657" i="8"/>
  <c r="D2134" i="8"/>
  <c r="D2725" i="8"/>
  <c r="D8411" i="8"/>
  <c r="D3144" i="8"/>
  <c r="D1878" i="8"/>
  <c r="D3621" i="8"/>
  <c r="D4464" i="8"/>
  <c r="D7214" i="8"/>
  <c r="D806" i="8"/>
  <c r="D7944" i="8"/>
  <c r="D9661" i="8"/>
  <c r="D1599" i="8"/>
  <c r="D8357" i="8"/>
  <c r="D5359" i="8"/>
  <c r="D95" i="8"/>
  <c r="D3097" i="8"/>
  <c r="D6123" i="8"/>
  <c r="D81" i="8"/>
  <c r="D3561" i="8"/>
  <c r="D6896" i="8"/>
  <c r="D5960" i="8"/>
  <c r="D297" i="8"/>
  <c r="D7462" i="8"/>
  <c r="D6513" i="8"/>
  <c r="D3852" i="8"/>
  <c r="D24" i="8"/>
  <c r="D8304" i="8"/>
  <c r="D7217" i="8"/>
  <c r="D773" i="8"/>
  <c r="D3677" i="8"/>
  <c r="D9649" i="8"/>
  <c r="D1374" i="8"/>
  <c r="D887" i="8"/>
  <c r="D3743" i="8"/>
  <c r="D6581" i="8"/>
  <c r="D5528" i="8"/>
  <c r="D5597" i="8"/>
  <c r="D9347" i="8"/>
  <c r="D8393" i="8"/>
  <c r="D9619" i="8"/>
  <c r="D8743" i="8"/>
  <c r="D1153" i="8"/>
  <c r="D2500" i="8"/>
  <c r="D7184" i="8"/>
  <c r="D9053" i="8"/>
  <c r="D9503" i="8"/>
  <c r="D4897" i="8"/>
  <c r="D9148" i="8"/>
  <c r="D9453" i="8"/>
  <c r="D2022" i="8"/>
  <c r="D7983" i="8"/>
  <c r="D2143" i="8"/>
  <c r="D9898" i="8"/>
  <c r="D4482" i="8"/>
  <c r="D2069" i="8"/>
  <c r="D4360" i="8"/>
  <c r="D7416" i="8"/>
  <c r="D366" i="8"/>
  <c r="D5258" i="8"/>
  <c r="D5335" i="8"/>
  <c r="D5916" i="8"/>
  <c r="D9694" i="8"/>
  <c r="D3517" i="8"/>
  <c r="D7662" i="8"/>
  <c r="D9281" i="8"/>
  <c r="D6096" i="8"/>
  <c r="D3931" i="8"/>
  <c r="D2371" i="8"/>
  <c r="D4353" i="8"/>
  <c r="D4823" i="8"/>
  <c r="D1198" i="8"/>
  <c r="D3492" i="8"/>
  <c r="D8705" i="8"/>
  <c r="D464" i="8"/>
  <c r="D7111" i="8"/>
  <c r="D3828" i="8"/>
  <c r="D5785" i="8"/>
  <c r="D9567" i="8"/>
  <c r="D3112" i="8"/>
  <c r="D9974" i="8"/>
  <c r="D6891" i="8"/>
  <c r="D9314" i="8"/>
  <c r="D971" i="8"/>
  <c r="D4456" i="8"/>
  <c r="D6713" i="8"/>
  <c r="D7600" i="8"/>
  <c r="D5091" i="8"/>
  <c r="D2310" i="8"/>
  <c r="D1986" i="8"/>
  <c r="D1539" i="8"/>
  <c r="D9357" i="8"/>
  <c r="D7487" i="8"/>
  <c r="D1613" i="8"/>
  <c r="D7965" i="8"/>
  <c r="D4843" i="8"/>
  <c r="D5044" i="8"/>
  <c r="D3793" i="8"/>
  <c r="D2878" i="8"/>
  <c r="D5537" i="8"/>
  <c r="D3848" i="8"/>
  <c r="D5760" i="8"/>
  <c r="D1930" i="8"/>
  <c r="D6349" i="8"/>
  <c r="D102" i="8"/>
  <c r="D4140" i="8"/>
  <c r="D9911" i="8"/>
  <c r="D9638" i="8"/>
  <c r="D2091" i="8"/>
  <c r="D5871" i="8"/>
  <c r="D5669" i="8"/>
  <c r="D9844" i="8"/>
  <c r="D3470" i="8"/>
  <c r="D1692" i="8"/>
  <c r="D5051" i="8"/>
  <c r="D1912" i="8"/>
  <c r="D5645" i="8"/>
  <c r="D8283" i="8"/>
  <c r="D1363" i="8"/>
  <c r="D3452" i="8"/>
  <c r="D6336" i="8"/>
  <c r="D9138" i="8"/>
  <c r="D2372" i="8"/>
  <c r="D6997" i="8"/>
  <c r="D2129" i="8"/>
  <c r="D283" i="8"/>
  <c r="D4880" i="8"/>
  <c r="D7609" i="8"/>
  <c r="D8350" i="8"/>
  <c r="D3741" i="8"/>
  <c r="D9252" i="8"/>
  <c r="D2526" i="8"/>
  <c r="D8509" i="8"/>
  <c r="D9264" i="8"/>
  <c r="D7939" i="8"/>
  <c r="D2362" i="8"/>
  <c r="D4533" i="8"/>
  <c r="D63" i="8"/>
  <c r="D4279" i="8"/>
  <c r="D5783" i="8"/>
  <c r="D9135" i="8"/>
  <c r="D8315" i="8"/>
  <c r="D1354" i="8"/>
  <c r="D9627" i="8"/>
  <c r="D6226" i="8"/>
  <c r="D2035" i="8"/>
  <c r="D2544" i="8"/>
  <c r="D2220" i="8"/>
  <c r="D9842" i="8"/>
  <c r="D7884" i="8"/>
  <c r="D5060" i="8"/>
  <c r="D2441" i="8"/>
  <c r="D1911" i="8"/>
  <c r="D7152" i="8"/>
  <c r="D2639" i="8"/>
  <c r="D8810" i="8"/>
  <c r="D448" i="8"/>
  <c r="D6223" i="8"/>
  <c r="D5354" i="8"/>
  <c r="D8983" i="8"/>
  <c r="D6421" i="8"/>
  <c r="D9349" i="8"/>
  <c r="D5333" i="8"/>
  <c r="D1008" i="8"/>
  <c r="D8063" i="8"/>
  <c r="D4572" i="8"/>
  <c r="D4924" i="8"/>
  <c r="D5440" i="8"/>
  <c r="D2430" i="8"/>
  <c r="D6112" i="8"/>
  <c r="D5141" i="8"/>
  <c r="D5160" i="8"/>
  <c r="D7282" i="8"/>
  <c r="D108" i="8"/>
  <c r="D6125" i="8"/>
  <c r="D650" i="8"/>
  <c r="D1976" i="8"/>
  <c r="D6524" i="8"/>
  <c r="D5061" i="8"/>
  <c r="D4066" i="8"/>
  <c r="D6140" i="8"/>
  <c r="D9802" i="8"/>
  <c r="D7587" i="8"/>
  <c r="D1179" i="8"/>
  <c r="D9498" i="8"/>
  <c r="D7858" i="8"/>
  <c r="D8868" i="8"/>
  <c r="D2234" i="8"/>
  <c r="D79" i="8"/>
  <c r="D4005" i="8"/>
  <c r="D2301" i="8"/>
  <c r="D1922" i="8"/>
  <c r="D6950" i="8"/>
  <c r="D9981" i="8"/>
  <c r="D1355" i="8"/>
  <c r="D6314" i="8"/>
  <c r="D9743" i="8"/>
  <c r="D4293" i="8"/>
  <c r="D5007" i="8"/>
  <c r="D9689" i="8"/>
  <c r="D2680" i="8"/>
  <c r="D4453" i="8"/>
  <c r="D7036" i="8"/>
  <c r="D6069" i="8"/>
  <c r="D4591" i="8"/>
  <c r="D8329" i="8"/>
  <c r="D9179" i="8"/>
  <c r="D8415" i="8"/>
  <c r="D4588" i="8"/>
  <c r="D4847" i="8"/>
  <c r="D4208" i="8"/>
  <c r="D560" i="8"/>
  <c r="D1638" i="8"/>
  <c r="D4679" i="8"/>
  <c r="D919" i="8"/>
  <c r="D613" i="8"/>
  <c r="D4668" i="8"/>
  <c r="D7340" i="8"/>
  <c r="D3703" i="8"/>
  <c r="D4684" i="8"/>
  <c r="D946" i="8"/>
  <c r="D6970" i="8"/>
  <c r="D5674" i="8"/>
  <c r="D5700" i="8"/>
  <c r="D8271" i="8"/>
  <c r="D9463" i="8"/>
  <c r="D743" i="8"/>
  <c r="D7445" i="8"/>
  <c r="D7312" i="8"/>
  <c r="D480" i="8"/>
  <c r="D49" i="8"/>
  <c r="D695" i="8"/>
  <c r="D1594" i="8"/>
  <c r="D8163" i="8"/>
  <c r="D8982" i="8"/>
  <c r="D2716" i="8"/>
  <c r="D5789" i="8"/>
  <c r="D1997" i="8"/>
  <c r="D5120" i="8"/>
  <c r="D5942" i="8"/>
  <c r="D8862" i="8"/>
  <c r="D4037" i="8"/>
  <c r="D5806" i="8"/>
  <c r="D8174" i="8"/>
  <c r="D10" i="8"/>
  <c r="D8386" i="8"/>
  <c r="D8095" i="8"/>
  <c r="D6057" i="8"/>
  <c r="D6653" i="8"/>
  <c r="D7857" i="8"/>
  <c r="D3441" i="8"/>
  <c r="D3281" i="8"/>
  <c r="D9455" i="8"/>
  <c r="D5109" i="8"/>
  <c r="D2146" i="8"/>
  <c r="D6479" i="8"/>
  <c r="D9093" i="8"/>
  <c r="D1329" i="8"/>
  <c r="D2351" i="8"/>
  <c r="D7052" i="8"/>
  <c r="D7581" i="8"/>
  <c r="D3033" i="8"/>
  <c r="D2614" i="8"/>
  <c r="D602" i="8"/>
  <c r="D3038" i="8"/>
  <c r="D4736" i="8"/>
  <c r="D1809" i="8"/>
  <c r="D3303" i="8"/>
  <c r="D9993" i="8"/>
  <c r="D9883" i="8"/>
  <c r="D9497" i="8"/>
  <c r="D7469" i="8"/>
  <c r="D7486" i="8"/>
  <c r="D4581" i="8"/>
  <c r="D5513" i="8"/>
  <c r="D5163" i="8"/>
  <c r="D3619" i="8"/>
  <c r="D3427" i="8"/>
  <c r="D5818" i="8"/>
  <c r="D2547" i="8"/>
  <c r="D680" i="8"/>
  <c r="D5017" i="8"/>
  <c r="D8643" i="8"/>
  <c r="D2418" i="8"/>
  <c r="D5390" i="8"/>
  <c r="D7285" i="8"/>
  <c r="D7404" i="8"/>
  <c r="D865" i="8"/>
  <c r="D3514" i="8"/>
  <c r="D3559" i="8"/>
  <c r="D5908" i="8"/>
  <c r="D9730" i="8"/>
  <c r="D751" i="8"/>
  <c r="D2242" i="8"/>
  <c r="D7007" i="8"/>
  <c r="D3683" i="8"/>
  <c r="D4804" i="8"/>
  <c r="D3956" i="8"/>
  <c r="D1006" i="8"/>
  <c r="D8536" i="8"/>
  <c r="D3984" i="8"/>
  <c r="D8734" i="8"/>
  <c r="D2088" i="8"/>
  <c r="D2060" i="8"/>
  <c r="D155" i="8"/>
  <c r="D6604" i="8"/>
  <c r="D3503" i="8"/>
  <c r="D7304" i="8"/>
  <c r="D921" i="8"/>
  <c r="D2670" i="8"/>
  <c r="D6565" i="8"/>
  <c r="D5865" i="8"/>
  <c r="D4216" i="8"/>
  <c r="D2283" i="8"/>
  <c r="D2427" i="8"/>
  <c r="D1278" i="8"/>
  <c r="D3702" i="8"/>
  <c r="D4009" i="8"/>
  <c r="D2572" i="8"/>
  <c r="D4481" i="8"/>
  <c r="D1480" i="8"/>
  <c r="D8242" i="8"/>
  <c r="D8950" i="8"/>
  <c r="D5889" i="8"/>
  <c r="D1923" i="8"/>
  <c r="D8431" i="8"/>
  <c r="D7161" i="8"/>
  <c r="D9983" i="8"/>
  <c r="D8693" i="8"/>
  <c r="D8911" i="8"/>
  <c r="D7051" i="8"/>
  <c r="D2079" i="8"/>
  <c r="D4771" i="8"/>
  <c r="D7411" i="8"/>
  <c r="D8250" i="8"/>
  <c r="D8521" i="8"/>
  <c r="D3596" i="8"/>
  <c r="D1041" i="8"/>
  <c r="D2645" i="8"/>
  <c r="D766" i="8"/>
  <c r="D7281" i="8"/>
  <c r="D6184" i="8"/>
  <c r="D8739" i="8"/>
  <c r="D247" i="8"/>
  <c r="D4503" i="8"/>
  <c r="D3849" i="8"/>
  <c r="D9897" i="8"/>
  <c r="D3719" i="8"/>
  <c r="D9552" i="8"/>
  <c r="D5728" i="8"/>
  <c r="D3028" i="8"/>
  <c r="D1117" i="8"/>
  <c r="D8751" i="8"/>
  <c r="D6511" i="8"/>
  <c r="D2106" i="8"/>
  <c r="D3714" i="8"/>
  <c r="D8168" i="8"/>
  <c r="D7932" i="8"/>
  <c r="D2028" i="8"/>
  <c r="D1295" i="8"/>
  <c r="D2931" i="8"/>
  <c r="D3763" i="8"/>
  <c r="D3946" i="8"/>
  <c r="D8369" i="8"/>
  <c r="D999" i="8"/>
  <c r="D1522" i="8"/>
  <c r="D1503" i="8"/>
  <c r="D8142" i="8"/>
  <c r="D8839" i="8"/>
  <c r="D1196" i="8"/>
  <c r="D3299" i="8"/>
  <c r="D1776" i="8"/>
  <c r="D169" i="8"/>
  <c r="D4769" i="8"/>
  <c r="D147" i="8"/>
  <c r="D1644" i="8"/>
  <c r="D9399" i="8"/>
  <c r="D9484" i="8"/>
  <c r="D18" i="8"/>
  <c r="D386" i="8"/>
  <c r="D6358" i="8"/>
  <c r="D3250" i="8"/>
  <c r="D8082" i="8"/>
  <c r="D4832" i="8"/>
  <c r="D2703" i="8"/>
  <c r="D4830" i="8"/>
  <c r="D3676" i="8"/>
  <c r="D4202" i="8"/>
  <c r="D2000" i="8"/>
  <c r="D7731" i="8"/>
  <c r="D101" i="8"/>
  <c r="D1835" i="8"/>
  <c r="D7780" i="8"/>
  <c r="D9684" i="8"/>
  <c r="D9101" i="8"/>
  <c r="D5493" i="8"/>
  <c r="D3331" i="8"/>
  <c r="D8829" i="8"/>
  <c r="D8075" i="8"/>
  <c r="D2307" i="8"/>
  <c r="D4993" i="8"/>
  <c r="D6343" i="8"/>
  <c r="D7605" i="8"/>
  <c r="D1782" i="8"/>
  <c r="D940" i="8"/>
  <c r="D2849" i="8"/>
  <c r="D3639" i="8"/>
  <c r="D757" i="8"/>
  <c r="D7954" i="8"/>
  <c r="D5994" i="8"/>
  <c r="D4615" i="8"/>
  <c r="D6972" i="8"/>
  <c r="D9824" i="8"/>
  <c r="D6795" i="8"/>
  <c r="D8943" i="8"/>
  <c r="D2257" i="8"/>
  <c r="D5578" i="8"/>
  <c r="D9436" i="8"/>
  <c r="D7606" i="8"/>
  <c r="D1097" i="8"/>
  <c r="D2910" i="8"/>
  <c r="D5172" i="8"/>
  <c r="D3617" i="8"/>
  <c r="D7654" i="8"/>
  <c r="D9040" i="8"/>
  <c r="D9912" i="8"/>
  <c r="D1938" i="8"/>
  <c r="D1218" i="8"/>
  <c r="D9575" i="8"/>
  <c r="D4171" i="8"/>
  <c r="D7836" i="8"/>
  <c r="D348" i="8"/>
  <c r="D7" i="8"/>
  <c r="D1334" i="8"/>
  <c r="D2828" i="8"/>
  <c r="D2890" i="8"/>
  <c r="D7147" i="8"/>
  <c r="D2206" i="8"/>
  <c r="D12" i="8"/>
  <c r="D7253" i="8"/>
  <c r="D1583" i="8"/>
  <c r="D8518" i="8"/>
  <c r="D963" i="8"/>
  <c r="D7309" i="8"/>
  <c r="D22" i="8"/>
  <c r="D9163" i="8"/>
  <c r="D5179" i="8"/>
  <c r="D2057" i="8"/>
  <c r="D4115" i="8"/>
  <c r="D9734" i="8"/>
  <c r="D9845" i="8"/>
  <c r="D4433" i="8"/>
  <c r="D9046" i="8"/>
  <c r="D1728" i="8"/>
  <c r="D3461" i="8"/>
  <c r="D154" i="8"/>
  <c r="D2070" i="8"/>
  <c r="D917" i="8"/>
  <c r="D7310" i="8"/>
  <c r="D5617" i="8"/>
  <c r="D6127" i="8"/>
  <c r="D7431" i="8"/>
  <c r="D4805" i="8"/>
  <c r="D2496" i="8"/>
  <c r="D3543" i="8"/>
  <c r="D375" i="8"/>
  <c r="D3207" i="8"/>
  <c r="D6331" i="8"/>
  <c r="D855" i="8"/>
  <c r="D1476" i="8"/>
  <c r="D3204" i="8"/>
  <c r="D8260" i="8"/>
  <c r="D5857" i="8"/>
  <c r="D9475" i="8"/>
  <c r="D8380" i="8"/>
  <c r="D3535" i="8"/>
  <c r="D2259" i="8"/>
  <c r="D1615" i="8"/>
  <c r="D1789" i="8"/>
  <c r="D3085" i="8"/>
  <c r="D6609" i="8"/>
  <c r="D8430" i="8"/>
  <c r="D3350" i="8"/>
  <c r="D4012" i="8"/>
  <c r="D8212" i="8"/>
  <c r="D6608" i="8"/>
  <c r="D1937" i="8"/>
  <c r="D8328" i="8"/>
  <c r="D9397" i="8"/>
  <c r="D2980" i="8"/>
  <c r="D5639" i="8"/>
  <c r="D8194" i="8"/>
  <c r="D6873" i="8"/>
  <c r="D7021" i="8"/>
  <c r="D5062" i="8"/>
  <c r="D6688" i="8"/>
  <c r="D6161" i="8"/>
  <c r="D3887" i="8"/>
  <c r="D7489" i="8"/>
  <c r="D3379" i="8"/>
  <c r="D3037" i="8"/>
  <c r="D6737" i="8"/>
  <c r="D3974" i="8"/>
  <c r="D1812" i="8"/>
  <c r="D6627" i="8"/>
  <c r="D6338" i="8"/>
  <c r="D1236" i="8"/>
  <c r="D6154" i="8"/>
  <c r="D7045" i="8"/>
  <c r="D6064" i="8"/>
  <c r="D2431" i="8"/>
  <c r="D7136" i="8"/>
  <c r="D5938" i="8"/>
  <c r="D5831" i="8"/>
  <c r="D3895" i="8"/>
  <c r="D36" i="8"/>
  <c r="D198" i="8"/>
  <c r="D3966" i="8"/>
  <c r="D5182" i="8"/>
  <c r="D3641" i="8"/>
  <c r="D2908" i="8"/>
  <c r="D9410" i="8"/>
  <c r="D8223" i="8"/>
  <c r="D7754" i="8"/>
  <c r="D4965" i="8"/>
  <c r="D8691" i="8"/>
  <c r="D6663" i="8"/>
  <c r="D4294" i="8"/>
  <c r="D2405" i="8"/>
  <c r="D2916" i="8"/>
  <c r="D7143" i="8"/>
  <c r="D8073" i="8"/>
  <c r="D2965" i="8"/>
  <c r="D534" i="8"/>
  <c r="D6095" i="8"/>
  <c r="D8039" i="8"/>
  <c r="D170" i="8"/>
  <c r="D479" i="8"/>
  <c r="D5873" i="8"/>
  <c r="D1384" i="8"/>
  <c r="D453" i="8"/>
  <c r="D8539" i="8"/>
  <c r="D1750" i="8"/>
  <c r="D1345" i="8"/>
  <c r="D3969" i="8"/>
  <c r="D8434" i="8"/>
  <c r="D5094" i="8"/>
  <c r="D2571" i="8"/>
  <c r="D9456" i="8"/>
  <c r="D5625" i="8"/>
  <c r="D6968" i="8"/>
  <c r="D6502" i="8"/>
  <c r="D2337" i="8"/>
  <c r="D5408" i="8"/>
  <c r="D8068" i="8"/>
  <c r="D2669" i="8"/>
  <c r="D8741" i="8"/>
  <c r="D6545" i="8"/>
  <c r="D2390" i="8"/>
  <c r="D3428" i="8"/>
  <c r="D376" i="8"/>
  <c r="D7850" i="8"/>
  <c r="D4536" i="8"/>
  <c r="D6714" i="8"/>
  <c r="D5632" i="8"/>
  <c r="D9939" i="8"/>
  <c r="D8053" i="8"/>
  <c r="D5319" i="8"/>
  <c r="D8480" i="8"/>
  <c r="D5267" i="8"/>
  <c r="D2306" i="8"/>
  <c r="D7142" i="8"/>
  <c r="D8165" i="8"/>
  <c r="D6090" i="8"/>
  <c r="D3664" i="8"/>
  <c r="D805" i="8"/>
  <c r="D3949" i="8"/>
  <c r="D2603" i="8"/>
  <c r="D126" i="8"/>
  <c r="D9729" i="8"/>
  <c r="D2578" i="8"/>
  <c r="D58" i="8"/>
  <c r="D432" i="8"/>
  <c r="D9461" i="8"/>
  <c r="D7473" i="8"/>
  <c r="D6296" i="8"/>
  <c r="D8010" i="8"/>
  <c r="D3573" i="8"/>
  <c r="D6068" i="8"/>
  <c r="D5825" i="8"/>
  <c r="D7175" i="8"/>
  <c r="D3178" i="8"/>
  <c r="D5246" i="8"/>
  <c r="D5436" i="8"/>
  <c r="D7656" i="8"/>
  <c r="D1430" i="8"/>
  <c r="D5507" i="8"/>
  <c r="D8716" i="8"/>
  <c r="D6803" i="8"/>
  <c r="D9556" i="8"/>
  <c r="D8257" i="8"/>
  <c r="D1611" i="8"/>
  <c r="D31" i="8"/>
  <c r="D5719" i="8"/>
  <c r="D300" i="8"/>
  <c r="D5716" i="8"/>
  <c r="D6710" i="8"/>
  <c r="D2505" i="8"/>
  <c r="D6104" i="8"/>
  <c r="D9034" i="8"/>
  <c r="D548" i="8"/>
  <c r="D2932" i="8"/>
  <c r="D8607" i="8"/>
  <c r="D6628" i="8"/>
  <c r="D7933" i="8"/>
  <c r="D5028" i="8"/>
  <c r="D6897" i="8"/>
  <c r="D5368" i="8"/>
  <c r="D2162" i="8"/>
  <c r="D9249" i="8"/>
  <c r="D5939" i="8"/>
  <c r="D3618" i="8"/>
  <c r="D238" i="8"/>
  <c r="D7144" i="8"/>
  <c r="D2361" i="8"/>
  <c r="D3789" i="8"/>
  <c r="D1437" i="8"/>
  <c r="D7568" i="8"/>
  <c r="D6771" i="8"/>
  <c r="D6638" i="8"/>
  <c r="D399" i="8"/>
  <c r="D2930" i="8"/>
  <c r="D2039" i="8"/>
  <c r="D6906" i="8"/>
  <c r="D7999" i="8"/>
  <c r="D441" i="8"/>
  <c r="D7896" i="8"/>
  <c r="D9988" i="8"/>
  <c r="D6437" i="8"/>
  <c r="D8189" i="8"/>
  <c r="D2105" i="8"/>
  <c r="D2101" i="8"/>
  <c r="D3237" i="8"/>
  <c r="D5427" i="8"/>
  <c r="D7134" i="8"/>
  <c r="D620" i="8"/>
  <c r="D4260" i="8"/>
  <c r="D4326" i="8"/>
  <c r="D689" i="8"/>
  <c r="D8717" i="8"/>
  <c r="D780" i="8"/>
  <c r="D2045" i="8"/>
  <c r="D4925" i="8"/>
  <c r="D1626" i="8"/>
  <c r="D2690" i="8"/>
  <c r="D8591" i="8"/>
  <c r="D4763" i="8"/>
  <c r="D4419" i="8"/>
  <c r="D2633" i="8"/>
  <c r="D7120" i="8"/>
  <c r="D7245" i="8"/>
  <c r="D2480" i="8"/>
  <c r="D9406" i="8"/>
  <c r="D1127" i="8"/>
  <c r="D7064" i="8"/>
  <c r="D3156" i="8"/>
  <c r="D8834" i="8"/>
  <c r="D6386" i="8"/>
  <c r="D1698" i="8"/>
  <c r="D1685" i="8"/>
  <c r="D5448" i="8"/>
  <c r="D3594" i="8"/>
  <c r="D4485" i="8"/>
  <c r="D2408" i="8"/>
  <c r="D7232" i="8"/>
  <c r="D9554" i="8"/>
  <c r="D8331" i="8"/>
  <c r="D2198" i="8"/>
  <c r="D6623" i="8"/>
  <c r="D407" i="8"/>
  <c r="D7988" i="8"/>
  <c r="D6443" i="8"/>
  <c r="D1467" i="8"/>
  <c r="D8112" i="8"/>
  <c r="D4315" i="8"/>
  <c r="D815" i="8"/>
  <c r="D6974" i="8"/>
  <c r="D3829" i="8"/>
  <c r="D727" i="8"/>
  <c r="D54" i="8"/>
  <c r="D5823" i="8"/>
  <c r="D223" i="8"/>
  <c r="D6954" i="8"/>
  <c r="D2756" i="8"/>
  <c r="D4842" i="8"/>
  <c r="D2015" i="8"/>
  <c r="D3791" i="8"/>
  <c r="D2389" i="8"/>
  <c r="D7791" i="8"/>
  <c r="D4526" i="8"/>
  <c r="D8130" i="8"/>
  <c r="D1819" i="8"/>
  <c r="D6729" i="8"/>
  <c r="D68" i="8"/>
  <c r="D1528" i="8"/>
  <c r="D9116" i="8"/>
  <c r="D1919" i="8"/>
  <c r="D4794" i="8"/>
  <c r="D5413" i="8"/>
  <c r="D1454" i="8"/>
  <c r="D2886" i="8"/>
  <c r="D472" i="8"/>
  <c r="D3721" i="8"/>
  <c r="D5739" i="8"/>
  <c r="D7627" i="8"/>
  <c r="D1848" i="8"/>
  <c r="D8290" i="8"/>
  <c r="D7524" i="8"/>
  <c r="D4735" i="8"/>
  <c r="D1628" i="8"/>
  <c r="D6307" i="8"/>
  <c r="D2640" i="8"/>
  <c r="D2976" i="8"/>
  <c r="D1484" i="8"/>
  <c r="D1722" i="8"/>
  <c r="D826" i="8"/>
  <c r="D2714" i="8"/>
  <c r="D3322" i="8"/>
  <c r="D6141" i="8"/>
  <c r="D2393" i="8"/>
  <c r="D6903" i="8"/>
  <c r="D608" i="8"/>
  <c r="D9978" i="8"/>
  <c r="D6465" i="8"/>
  <c r="D7399" i="8"/>
  <c r="D2110" i="8"/>
  <c r="D551" i="8"/>
  <c r="D4984" i="8"/>
  <c r="D8220" i="8"/>
  <c r="D8608" i="8"/>
  <c r="D9767" i="8"/>
  <c r="D4316" i="8"/>
  <c r="D3623" i="8"/>
  <c r="D8027" i="8"/>
  <c r="D6426" i="8"/>
  <c r="D3451" i="8"/>
  <c r="D4409" i="8"/>
  <c r="D4960" i="8"/>
  <c r="D5515" i="8"/>
  <c r="D7923" i="8"/>
  <c r="D347" i="8"/>
  <c r="D5726" i="8"/>
  <c r="D2063" i="8"/>
  <c r="D9214" i="8"/>
  <c r="D7633" i="8"/>
  <c r="D4427" i="8"/>
  <c r="D5545" i="8"/>
  <c r="D6441" i="8"/>
  <c r="D1888" i="8"/>
  <c r="D8029" i="8"/>
  <c r="D1155" i="8"/>
  <c r="D1897" i="8"/>
  <c r="D6778" i="8"/>
  <c r="D8391" i="8"/>
  <c r="D5006" i="8"/>
  <c r="D5453" i="8"/>
  <c r="D7426" i="8"/>
  <c r="D4330" i="8"/>
  <c r="D3364" i="8"/>
  <c r="D8532" i="8"/>
  <c r="D6914" i="8"/>
  <c r="D2157" i="8"/>
  <c r="D6888" i="8"/>
  <c r="D5795" i="8"/>
  <c r="D7280" i="8"/>
  <c r="D2020" i="8"/>
  <c r="D3336" i="8"/>
  <c r="D2643" i="8"/>
  <c r="D5689" i="8"/>
  <c r="D3483" i="8"/>
  <c r="D5398" i="8"/>
  <c r="D4341" i="8"/>
  <c r="D7186" i="8"/>
  <c r="D2033" i="8"/>
  <c r="D5733" i="8"/>
  <c r="D8326" i="8"/>
  <c r="D3744" i="8"/>
  <c r="D1595" i="8"/>
  <c r="D1178" i="8"/>
  <c r="D67" i="8"/>
  <c r="D7192" i="8"/>
  <c r="D8603" i="8"/>
  <c r="D612" i="8"/>
  <c r="D7657" i="8"/>
  <c r="D1717" i="8"/>
  <c r="D9127" i="8"/>
  <c r="D7067" i="8"/>
  <c r="D8170" i="8"/>
  <c r="D9467" i="8"/>
  <c r="D298" i="8"/>
  <c r="D7061" i="8"/>
  <c r="D827" i="8"/>
  <c r="D8933" i="8"/>
  <c r="D2286" i="8"/>
  <c r="D3542" i="8"/>
  <c r="D7679" i="8"/>
  <c r="D8997" i="8"/>
  <c r="D4231" i="8"/>
  <c r="D5882" i="8"/>
  <c r="D7786" i="8"/>
  <c r="D5978" i="8"/>
  <c r="D3255" i="8"/>
  <c r="D3506" i="8"/>
  <c r="D9789" i="8"/>
  <c r="D5659" i="8"/>
  <c r="D3216" i="8"/>
  <c r="D2059" i="8"/>
  <c r="D1129" i="8"/>
  <c r="D3487" i="8"/>
  <c r="D9150" i="8"/>
  <c r="D5266" i="8"/>
  <c r="D7335" i="8"/>
  <c r="D7363" i="8"/>
  <c r="D9621" i="8"/>
  <c r="D9782" i="8"/>
  <c r="D9362" i="8"/>
  <c r="D1487" i="8"/>
  <c r="D8395" i="8"/>
  <c r="D450" i="8"/>
  <c r="D3547" i="8"/>
  <c r="D8482" i="8"/>
  <c r="D976" i="8"/>
  <c r="D6411" i="8"/>
  <c r="D3912" i="8"/>
  <c r="D3770" i="8"/>
  <c r="D1401" i="8"/>
  <c r="D6785" i="8"/>
  <c r="D1945" i="8"/>
  <c r="D1142" i="8"/>
  <c r="D5030" i="8"/>
  <c r="D5670" i="8"/>
  <c r="D1884" i="8"/>
  <c r="D1602" i="8"/>
  <c r="D6920" i="8"/>
  <c r="D6137" i="8"/>
  <c r="D8802" i="8"/>
  <c r="D7461" i="8"/>
  <c r="D1882" i="8"/>
  <c r="D7502" i="8"/>
  <c r="D9449" i="8"/>
  <c r="D6435" i="8"/>
  <c r="D7637" i="8"/>
  <c r="D813" i="8"/>
  <c r="D6743" i="8"/>
  <c r="D8685" i="8"/>
  <c r="D8465" i="8"/>
  <c r="D1748" i="8"/>
  <c r="D3616" i="8"/>
  <c r="D967" i="8"/>
  <c r="D7621" i="8"/>
  <c r="D6877" i="8"/>
  <c r="D6236" i="8"/>
  <c r="D3598" i="8"/>
  <c r="D1766" i="8"/>
  <c r="D6013" i="8"/>
  <c r="D9434" i="8"/>
  <c r="D7572" i="8"/>
  <c r="D2967" i="8"/>
  <c r="D2542" i="8"/>
  <c r="D994" i="8"/>
  <c r="D8096" i="8"/>
  <c r="D5775" i="8"/>
  <c r="D3070" i="8"/>
  <c r="D7721" i="8"/>
  <c r="D5139" i="8"/>
  <c r="D776" i="8"/>
  <c r="D8292" i="8"/>
  <c r="D3422" i="8"/>
  <c r="D9322" i="8"/>
  <c r="D2264" i="8"/>
  <c r="D5418" i="8"/>
  <c r="D127" i="8"/>
  <c r="D1101" i="8"/>
  <c r="D1211" i="8"/>
  <c r="D8300" i="8"/>
  <c r="D429" i="8"/>
  <c r="D3002" i="8"/>
  <c r="D6530" i="8"/>
  <c r="D4589" i="8"/>
  <c r="D4304" i="8"/>
  <c r="D9041" i="8"/>
  <c r="D1491" i="8"/>
  <c r="D9276" i="8"/>
  <c r="D8258" i="8"/>
  <c r="D9050" i="8"/>
  <c r="D3529" i="8"/>
  <c r="D5730" i="8"/>
  <c r="D1759" i="8"/>
  <c r="D8648" i="8"/>
  <c r="D3572" i="8"/>
  <c r="D4183" i="8"/>
  <c r="D7519" i="8"/>
  <c r="D4333" i="8"/>
  <c r="D726" i="8"/>
  <c r="D3754" i="8"/>
  <c r="D5511" i="8"/>
  <c r="D1012" i="8"/>
  <c r="D8143" i="8"/>
  <c r="D5807" i="8"/>
  <c r="D8625" i="8"/>
  <c r="D3329" i="8"/>
  <c r="D1033" i="8"/>
  <c r="D9887" i="8"/>
  <c r="D3794" i="8"/>
  <c r="D57" i="8"/>
  <c r="D893" i="8"/>
  <c r="D9278" i="8"/>
  <c r="D1536" i="8"/>
  <c r="D1771" i="8"/>
  <c r="D6289" i="8"/>
  <c r="D4645" i="8"/>
  <c r="D2946" i="8"/>
  <c r="D8644" i="8"/>
  <c r="D5931" i="8"/>
  <c r="D1741" i="8"/>
  <c r="D7766" i="8"/>
  <c r="D5279" i="8"/>
  <c r="D5649" i="8"/>
  <c r="D1718" i="8"/>
  <c r="D1780" i="8"/>
  <c r="D380" i="8"/>
  <c r="D8226" i="8"/>
  <c r="D2175" i="8"/>
  <c r="D8116" i="8"/>
  <c r="D6669" i="8"/>
  <c r="D6294" i="8"/>
  <c r="D8917" i="8"/>
  <c r="D5084" i="8"/>
  <c r="D4229" i="8"/>
  <c r="D5965" i="8"/>
  <c r="D4859" i="8"/>
  <c r="D8133" i="8"/>
  <c r="D3121" i="8"/>
  <c r="D4777" i="8"/>
  <c r="D6072" i="8"/>
  <c r="D3879" i="8"/>
  <c r="D7457" i="8"/>
  <c r="D6647" i="8"/>
  <c r="D4331" i="8"/>
  <c r="D3826" i="8"/>
  <c r="D1688" i="8"/>
  <c r="D2675" i="8"/>
  <c r="D3176" i="8"/>
  <c r="D4214" i="8"/>
  <c r="D1573" i="8"/>
  <c r="D7945" i="8"/>
  <c r="D6749" i="8"/>
  <c r="D6717" i="8"/>
  <c r="D5510" i="8"/>
  <c r="D9706" i="8"/>
  <c r="D2363" i="8"/>
  <c r="D507" i="8"/>
  <c r="D1318" i="8"/>
  <c r="D3511" i="8"/>
  <c r="D2444" i="8"/>
  <c r="D3228" i="8"/>
  <c r="D6633" i="8"/>
  <c r="D3017" i="8"/>
  <c r="D8863" i="8"/>
  <c r="D8062" i="8"/>
  <c r="D862" i="8"/>
  <c r="D2987" i="8"/>
  <c r="D6384" i="8"/>
  <c r="D4751" i="8"/>
  <c r="D2720" i="8"/>
  <c r="D2042" i="8"/>
  <c r="D7115" i="8"/>
  <c r="D1252" i="8"/>
  <c r="D259" i="8"/>
  <c r="D7714" i="8"/>
  <c r="D7526" i="8"/>
  <c r="D4674" i="8"/>
  <c r="D991" i="8"/>
  <c r="D2155" i="8"/>
  <c r="D8137" i="8"/>
  <c r="D4286" i="8"/>
  <c r="D5542" i="8"/>
  <c r="D655" i="8"/>
  <c r="D3916" i="8"/>
  <c r="D3850" i="8"/>
  <c r="D807" i="8"/>
  <c r="D3558" i="8"/>
  <c r="D9764" i="8"/>
  <c r="D7793" i="8"/>
  <c r="D6453" i="8"/>
  <c r="D1825" i="8"/>
  <c r="D5479" i="8"/>
  <c r="D1352" i="8"/>
  <c r="D9161" i="8"/>
  <c r="D1056" i="8"/>
  <c r="D5194" i="8"/>
  <c r="D1121" i="8"/>
  <c r="D4307" i="8"/>
  <c r="D178" i="8"/>
  <c r="D3961" i="8"/>
  <c r="D4467" i="8"/>
  <c r="D2972" i="8"/>
  <c r="D9476" i="8"/>
  <c r="D836" i="8"/>
  <c r="D9412" i="8"/>
  <c r="D2112" i="8"/>
  <c r="D8737" i="8"/>
  <c r="D4762" i="8"/>
  <c r="D1250" i="8"/>
  <c r="D1175" i="8"/>
  <c r="D686" i="8"/>
  <c r="D2107" i="8"/>
  <c r="D646" i="8"/>
  <c r="D6217" i="8"/>
  <c r="D6232" i="8"/>
  <c r="D1308" i="8"/>
  <c r="D7478" i="8"/>
  <c r="D1186" i="8"/>
  <c r="D8040" i="8"/>
  <c r="D9042" i="8"/>
  <c r="D681" i="8"/>
  <c r="D1365" i="8"/>
  <c r="D8782" i="8"/>
  <c r="D7809" i="8"/>
  <c r="D3636" i="8"/>
  <c r="D6672" i="8"/>
  <c r="D3170" i="8"/>
  <c r="D1461" i="8"/>
  <c r="D639" i="8"/>
  <c r="D2326" i="8"/>
  <c r="D2807" i="8"/>
  <c r="D1475" i="8"/>
  <c r="D8234" i="8"/>
  <c r="D7993" i="8"/>
  <c r="D1993" i="8"/>
  <c r="D3267" i="8"/>
  <c r="D1755" i="8"/>
  <c r="D9941" i="8"/>
  <c r="D2888" i="8"/>
  <c r="D6007" i="8"/>
  <c r="D9444" i="8"/>
  <c r="D8295" i="8"/>
  <c r="D4507" i="8"/>
  <c r="D3381" i="8"/>
  <c r="D6124" i="8"/>
  <c r="D2508" i="8"/>
  <c r="D5803" i="8"/>
  <c r="D367" i="8"/>
  <c r="D6040" i="8"/>
  <c r="D4318" i="8"/>
  <c r="D4552" i="8"/>
  <c r="D4844" i="8"/>
  <c r="D6815" i="8"/>
  <c r="D6147" i="8"/>
  <c r="D1791" i="8"/>
  <c r="D473" i="8"/>
  <c r="D2320" i="8"/>
  <c r="D7087" i="8"/>
  <c r="D3550" i="8"/>
  <c r="D647" i="8"/>
  <c r="D5087" i="8"/>
  <c r="D435" i="8"/>
  <c r="D7015" i="8"/>
  <c r="D8016" i="8"/>
  <c r="D2710" i="8"/>
  <c r="D5853" i="8"/>
  <c r="D9134" i="8"/>
  <c r="D7257" i="8"/>
  <c r="D8677" i="8"/>
  <c r="D8793" i="8"/>
  <c r="D7324" i="8"/>
  <c r="D3590" i="8"/>
  <c r="D9646" i="8"/>
  <c r="D3456" i="8"/>
  <c r="D3909" i="8"/>
  <c r="D4270" i="8"/>
  <c r="D3012" i="8"/>
  <c r="D3571" i="8"/>
  <c r="D6234" i="8"/>
  <c r="D8755" i="8"/>
  <c r="D1921" i="8"/>
  <c r="D7002" i="8"/>
  <c r="D6894" i="8"/>
  <c r="D7070" i="8"/>
  <c r="D8427" i="8"/>
  <c r="D332" i="8"/>
  <c r="D6990" i="8"/>
  <c r="D4025" i="8"/>
  <c r="D6363" i="8"/>
  <c r="D758" i="8"/>
  <c r="D6941" i="8"/>
  <c r="D1994" i="8"/>
  <c r="D1289" i="8"/>
  <c r="D1397" i="8"/>
  <c r="D4095" i="8"/>
  <c r="D97" i="8"/>
  <c r="D3868" i="8"/>
  <c r="D3697" i="8"/>
  <c r="D3587" i="8"/>
  <c r="D5982" i="8"/>
  <c r="D2701" i="8"/>
  <c r="D2043" i="8"/>
  <c r="D597" i="8"/>
  <c r="D3297" i="8"/>
  <c r="D3806" i="8"/>
  <c r="D5227" i="8"/>
  <c r="D3087" i="8"/>
  <c r="D2210" i="8"/>
  <c r="D1899" i="8"/>
  <c r="D6562" i="8"/>
  <c r="D2739" i="8"/>
  <c r="D5650" i="8"/>
  <c r="D9024" i="8"/>
  <c r="D3755" i="8"/>
  <c r="D8484" i="8"/>
  <c r="D5964" i="8"/>
  <c r="D3661" i="8"/>
  <c r="D5808" i="8"/>
  <c r="D8822" i="8"/>
  <c r="D9657" i="8"/>
  <c r="D6643" i="8"/>
  <c r="D3657" i="8"/>
  <c r="D4900" i="8"/>
  <c r="D5345" i="8"/>
  <c r="D7455" i="8"/>
  <c r="D9612" i="8"/>
  <c r="D5891" i="8"/>
  <c r="D9948" i="8"/>
  <c r="D7370" i="8"/>
  <c r="D7329" i="8"/>
  <c r="D7652" i="8"/>
  <c r="D4136" i="8"/>
  <c r="D7369" i="8"/>
  <c r="D7989" i="8"/>
  <c r="D2732" i="8"/>
  <c r="D1530" i="8"/>
  <c r="D7523" i="8"/>
  <c r="D8555" i="8"/>
  <c r="D9103" i="8"/>
  <c r="D9686" i="8"/>
  <c r="D6872" i="8"/>
  <c r="D3769" i="8"/>
  <c r="D2771" i="8"/>
  <c r="D5102" i="8"/>
  <c r="D508" i="8"/>
  <c r="D9259" i="8"/>
  <c r="D9152" i="8"/>
  <c r="D4072" i="8"/>
  <c r="D319" i="8"/>
  <c r="D2017" i="8"/>
  <c r="D467" i="8"/>
  <c r="D6837" i="8"/>
  <c r="D4690" i="8"/>
  <c r="D3876" i="8"/>
  <c r="D2295" i="8"/>
  <c r="D6370" i="8"/>
  <c r="D3008" i="8"/>
  <c r="D1898" i="8"/>
  <c r="D8007" i="8"/>
  <c r="D9792" i="8"/>
  <c r="D342" i="8"/>
  <c r="D8833" i="8"/>
  <c r="D6177" i="8"/>
  <c r="D9885" i="8"/>
  <c r="D7762" i="8"/>
  <c r="D5349" i="8"/>
  <c r="D1282" i="8"/>
  <c r="D6482" i="8"/>
  <c r="D8692" i="8"/>
  <c r="D1086" i="8"/>
  <c r="D9395" i="8"/>
  <c r="D1543" i="8"/>
  <c r="D2507" i="8"/>
  <c r="D4428" i="8"/>
  <c r="D6551" i="8"/>
  <c r="D8432" i="8"/>
  <c r="D7946" i="8"/>
  <c r="D6857" i="8"/>
  <c r="D1389" i="8"/>
  <c r="D3526" i="8"/>
  <c r="D190" i="8"/>
  <c r="D589" i="8"/>
  <c r="D5996" i="8"/>
  <c r="D4403" i="8"/>
  <c r="D278" i="8"/>
  <c r="D6425" i="8"/>
  <c r="D2138" i="8"/>
  <c r="D1744" i="8"/>
  <c r="D9392" i="8"/>
  <c r="D5822" i="8"/>
  <c r="D2414" i="8"/>
  <c r="D9916" i="8"/>
  <c r="D6949" i="8"/>
  <c r="D9924" i="8"/>
  <c r="D1747" i="8"/>
  <c r="D4321" i="8"/>
  <c r="D998" i="8"/>
  <c r="D2605" i="8"/>
  <c r="D499" i="8"/>
  <c r="D1887" i="8"/>
  <c r="D6685" i="8"/>
  <c r="D1500" i="8"/>
  <c r="D7779" i="8"/>
  <c r="D6396" i="8"/>
  <c r="D687" i="8"/>
  <c r="D3162" i="8"/>
  <c r="D1617" i="8"/>
  <c r="D9070" i="8"/>
  <c r="D2115" i="8"/>
  <c r="D9796" i="8"/>
  <c r="D7065" i="8"/>
  <c r="D7266" i="8"/>
  <c r="D228" i="8"/>
  <c r="D2269" i="8"/>
  <c r="D5627" i="8"/>
  <c r="D9099" i="8"/>
  <c r="D6631" i="8"/>
  <c r="D2424" i="8"/>
  <c r="D3522" i="8"/>
  <c r="D9038" i="8"/>
  <c r="D4029" i="8"/>
  <c r="D7934" i="8"/>
  <c r="D5001" i="8"/>
  <c r="D4882" i="8"/>
  <c r="D9985" i="8"/>
  <c r="D326" i="8"/>
  <c r="D2873" i="8"/>
  <c r="D8783" i="8"/>
  <c r="D9712" i="8"/>
  <c r="D6045" i="8"/>
  <c r="D9631" i="8"/>
  <c r="D8656" i="8"/>
  <c r="D3696" i="8"/>
  <c r="D7464" i="8"/>
  <c r="D4981" i="8"/>
  <c r="D400" i="8"/>
  <c r="D3942" i="8"/>
  <c r="D5686" i="8"/>
  <c r="D8303" i="8"/>
  <c r="D1700" i="8"/>
  <c r="D9246" i="8"/>
  <c r="D370" i="8"/>
  <c r="D7936" i="8"/>
  <c r="D9613" i="8"/>
  <c r="D8679" i="8"/>
  <c r="D5621" i="8"/>
  <c r="D7166" i="8"/>
  <c r="D6956" i="8"/>
  <c r="D2315" i="8"/>
  <c r="D8550" i="8"/>
  <c r="D2034" i="8"/>
  <c r="D5817" i="8"/>
  <c r="D8558" i="8"/>
  <c r="D9229" i="8"/>
  <c r="D7843" i="8"/>
  <c r="D4463" i="8"/>
  <c r="D3768" i="8"/>
  <c r="D6505" i="8"/>
  <c r="D1488" i="8"/>
  <c r="D7831" i="8"/>
  <c r="D3226" i="8"/>
  <c r="D4756" i="8"/>
  <c r="D1143" i="8"/>
  <c r="D1668" i="8"/>
  <c r="D9286" i="8"/>
  <c r="D5031" i="8"/>
  <c r="D8556" i="8"/>
  <c r="D1064" i="8"/>
  <c r="D8959" i="8"/>
  <c r="D4846" i="8"/>
  <c r="D7219" i="8"/>
  <c r="D2492" i="8"/>
  <c r="D5949" i="8"/>
  <c r="D8752" i="8"/>
  <c r="D1683" i="8"/>
  <c r="D1961" i="8"/>
  <c r="D6855" i="8"/>
  <c r="D7490" i="8"/>
  <c r="D829" i="8"/>
  <c r="D8667" i="8"/>
  <c r="D505" i="8"/>
  <c r="D7105" i="8"/>
  <c r="D4861" i="8"/>
  <c r="D2327" i="8"/>
  <c r="D5630" i="8"/>
  <c r="D4554" i="8"/>
  <c r="D4773" i="8"/>
  <c r="D9720" i="8"/>
  <c r="D8064" i="8"/>
  <c r="D4093" i="8"/>
  <c r="D1241" i="8"/>
  <c r="D196" i="8"/>
  <c r="D9121" i="8"/>
  <c r="D2187" i="8"/>
  <c r="D7532" i="8"/>
  <c r="D1569" i="8"/>
  <c r="D3528" i="8"/>
  <c r="D7663" i="8"/>
  <c r="D9086" i="8"/>
  <c r="D6429" i="8"/>
  <c r="D1085" i="8"/>
  <c r="D7119" i="8"/>
  <c r="D1419" i="8"/>
  <c r="D7323" i="8"/>
  <c r="D2333" i="8"/>
  <c r="D8794" i="8"/>
  <c r="D9191" i="8"/>
  <c r="D7504" i="8"/>
  <c r="D7389" i="8"/>
  <c r="D8477" i="8"/>
  <c r="D1591" i="8"/>
  <c r="D6456" i="8"/>
  <c r="D666" i="8"/>
  <c r="D5786" i="8"/>
  <c r="D1533" i="8"/>
  <c r="D7794" i="8"/>
  <c r="D8987" i="8"/>
  <c r="D1413" i="8"/>
  <c r="D9876" i="8"/>
  <c r="D2924" i="8"/>
  <c r="D1933" i="8"/>
  <c r="D3418" i="8"/>
  <c r="D7667" i="8"/>
  <c r="D4780" i="8"/>
  <c r="D4010" i="8"/>
  <c r="D6047" i="8"/>
  <c r="D5452" i="8"/>
  <c r="D2458" i="8"/>
  <c r="D1264" i="8"/>
  <c r="D7645" i="8"/>
  <c r="D8102" i="8"/>
  <c r="D451" i="8"/>
  <c r="D4716" i="8"/>
  <c r="D1302" i="8"/>
  <c r="D482" i="8"/>
  <c r="D7046" i="8"/>
  <c r="D3537" i="8"/>
  <c r="D8853" i="8"/>
  <c r="D1227" i="8"/>
  <c r="D6694" i="8"/>
  <c r="D2540" i="8"/>
  <c r="D8941" i="8"/>
  <c r="D5110" i="8"/>
  <c r="D5125" i="8"/>
  <c r="D904" i="8"/>
  <c r="D9722" i="8"/>
  <c r="D9936" i="8"/>
  <c r="D6656" i="8"/>
  <c r="D6360" i="8"/>
  <c r="D5195" i="8"/>
  <c r="D3588" i="8"/>
  <c r="D6592" i="8"/>
  <c r="D5478" i="8"/>
  <c r="D3773" i="8"/>
  <c r="D232" i="8"/>
  <c r="D6854" i="8"/>
  <c r="D5331" i="8"/>
  <c r="D7746" i="8"/>
  <c r="D9847" i="8"/>
  <c r="D577" i="8"/>
  <c r="D9531" i="8"/>
  <c r="D1604" i="8"/>
  <c r="D692" i="8"/>
  <c r="D7739" i="8"/>
  <c r="D3437" i="8"/>
  <c r="D9177" i="8"/>
  <c r="D167" i="8"/>
  <c r="D7643" i="8"/>
  <c r="D1493" i="8"/>
  <c r="D6098" i="8"/>
  <c r="D2652" i="8"/>
  <c r="D6329" i="8"/>
  <c r="D8814" i="8"/>
  <c r="D2863" i="8"/>
  <c r="D7371" i="8"/>
  <c r="D9302" i="8"/>
  <c r="D9324" i="8"/>
  <c r="D1588" i="8"/>
  <c r="D8530" i="8"/>
  <c r="D7722" i="8"/>
  <c r="D900" i="8"/>
  <c r="D3327" i="8"/>
  <c r="D985" i="8"/>
  <c r="D8389" i="8"/>
  <c r="D8476" i="8"/>
  <c r="D8763" i="8"/>
  <c r="D3408" i="8"/>
  <c r="D5215" i="8"/>
  <c r="D3836" i="8"/>
  <c r="D5300" i="8"/>
  <c r="D5626" i="8"/>
  <c r="D1304" i="8"/>
  <c r="D7597" i="8"/>
  <c r="D2370" i="8"/>
  <c r="D7068" i="8"/>
  <c r="D8852" i="8"/>
  <c r="D6191" i="8"/>
  <c r="D9231" i="8"/>
  <c r="D5346" i="8"/>
  <c r="D182" i="8"/>
  <c r="D413" i="8"/>
  <c r="D1735" i="8"/>
  <c r="D9670" i="8"/>
  <c r="D2982" i="8"/>
  <c r="D6951" i="8"/>
  <c r="D5582" i="8"/>
  <c r="D7917" i="8"/>
  <c r="D4383" i="8"/>
  <c r="D808" i="8"/>
  <c r="D5265" i="8"/>
  <c r="D5340" i="8"/>
  <c r="D3" i="8"/>
  <c r="D2933" i="8"/>
  <c r="D2214" i="8"/>
  <c r="D906" i="8"/>
  <c r="D9595" i="8"/>
  <c r="D7508" i="8"/>
  <c r="D1405" i="8"/>
  <c r="D6900" i="8"/>
  <c r="D3006" i="8"/>
  <c r="D7956" i="8"/>
  <c r="D9551" i="8"/>
  <c r="D1379" i="8"/>
  <c r="D1727" i="8"/>
  <c r="D824" i="8"/>
  <c r="D4314" i="8"/>
  <c r="D3166" i="8"/>
  <c r="D4650" i="8"/>
  <c r="D7364" i="8"/>
  <c r="D3311" i="8"/>
  <c r="D1018" i="8"/>
  <c r="D3168" i="8"/>
  <c r="D2152" i="8"/>
  <c r="D3313" i="8"/>
  <c r="D212" i="8"/>
  <c r="D8473" i="8"/>
  <c r="D4468" i="8"/>
  <c r="D4130" i="8"/>
  <c r="D3938" i="8"/>
  <c r="D9379" i="8"/>
  <c r="D5862" i="8"/>
  <c r="D9200" i="8"/>
  <c r="D1003" i="8"/>
  <c r="D6689" i="8"/>
  <c r="D2258" i="8"/>
  <c r="D9110" i="8"/>
  <c r="D4940" i="8"/>
  <c r="D8758" i="8"/>
  <c r="D2887" i="8"/>
  <c r="D585" i="8"/>
  <c r="D9961" i="8"/>
  <c r="D173" i="8"/>
  <c r="D2876" i="8"/>
  <c r="D3686" i="8"/>
  <c r="D5753" i="8"/>
  <c r="D2799" i="8"/>
  <c r="D6741" i="8"/>
  <c r="D165" i="8"/>
  <c r="D7347" i="8"/>
  <c r="D5114" i="8"/>
  <c r="D4238" i="8"/>
  <c r="D9945" i="8"/>
  <c r="D7035" i="8"/>
  <c r="D9700" i="8"/>
  <c r="D2935" i="8"/>
  <c r="D4299" i="8"/>
  <c r="D6448" i="8"/>
  <c r="D7222" i="8"/>
  <c r="D5673" i="8"/>
  <c r="D5565" i="8"/>
  <c r="D2402" i="8"/>
  <c r="D3453" i="8"/>
  <c r="D6405" i="8"/>
  <c r="D7764" i="8"/>
  <c r="D8757" i="8"/>
  <c r="D267" i="8"/>
  <c r="D2629" i="8"/>
  <c r="D5490" i="8"/>
  <c r="D6543" i="8"/>
  <c r="D4895" i="8"/>
  <c r="D8718" i="8"/>
  <c r="D6724" i="8"/>
  <c r="D7683" i="8"/>
  <c r="D8572" i="8"/>
  <c r="D7798" i="8"/>
  <c r="D2392" i="8"/>
  <c r="D2870" i="8"/>
  <c r="D9711" i="8"/>
  <c r="D7797" i="8"/>
  <c r="D8079" i="8"/>
  <c r="D8638" i="8"/>
  <c r="D6078" i="8"/>
  <c r="D9480" i="8"/>
  <c r="D4257" i="8"/>
  <c r="D3425" i="8"/>
  <c r="D9673" i="8"/>
  <c r="D7893" i="8"/>
  <c r="D4838" i="8"/>
  <c r="D1435" i="8"/>
  <c r="D4052" i="8"/>
  <c r="D9013" i="8"/>
  <c r="D1807" i="8"/>
  <c r="D6189" i="8"/>
  <c r="D5678" i="8"/>
  <c r="D2341" i="8"/>
  <c r="D1272" i="8"/>
  <c r="D3333" i="8"/>
  <c r="D7406" i="8"/>
  <c r="D9118" i="8"/>
  <c r="D6539" i="8"/>
  <c r="D5177" i="8"/>
  <c r="D4026" i="8"/>
  <c r="D1862" i="8"/>
  <c r="D5283" i="8"/>
  <c r="D9949" i="8"/>
  <c r="D1971" i="8"/>
  <c r="D2181" i="8"/>
  <c r="D1706" i="8"/>
  <c r="D7402" i="8"/>
  <c r="D8841" i="8"/>
  <c r="D1023" i="8"/>
  <c r="D6879" i="8"/>
  <c r="D3945" i="8"/>
  <c r="D909" i="8"/>
  <c r="D6487" i="8"/>
  <c r="D7500" i="8"/>
  <c r="D1342" i="8"/>
  <c r="D9834" i="8"/>
  <c r="D2672" i="8"/>
  <c r="D8464" i="8"/>
  <c r="D3992" i="8"/>
  <c r="D9605" i="8"/>
  <c r="D7337" i="8"/>
  <c r="D1705" i="8"/>
  <c r="D1868" i="8"/>
  <c r="D6839" i="8"/>
  <c r="D4501" i="8"/>
  <c r="D1194" i="8"/>
  <c r="D3954" i="8"/>
  <c r="D2748" i="8"/>
  <c r="D8193" i="8"/>
  <c r="D8578" i="8"/>
  <c r="D4969" i="8"/>
  <c r="D2911" i="8"/>
  <c r="D2215" i="8"/>
  <c r="D8675" i="8"/>
  <c r="D6081" i="8"/>
  <c r="D9875" i="8"/>
  <c r="D7968" i="8"/>
  <c r="D8948" i="8"/>
  <c r="D9860" i="8"/>
  <c r="D4461" i="8"/>
  <c r="D1024" i="8"/>
  <c r="D7322" i="8"/>
  <c r="D2434" i="8"/>
  <c r="D797" i="8"/>
  <c r="D8789" i="8"/>
  <c r="D6306" i="8"/>
  <c r="D9208" i="8"/>
  <c r="D8282" i="8"/>
  <c r="D4027" i="8"/>
  <c r="D1658" i="8"/>
  <c r="D8819" i="8"/>
  <c r="D1697" i="8"/>
  <c r="D2484" i="8"/>
  <c r="D2738" i="8"/>
  <c r="D6757" i="8"/>
  <c r="D8877" i="8"/>
  <c r="D2953" i="8"/>
  <c r="D5932" i="8"/>
  <c r="D3553" i="8"/>
  <c r="D6060" i="8"/>
  <c r="D5767" i="8"/>
  <c r="D7618" i="8"/>
  <c r="D7689" i="8"/>
  <c r="D8673" i="8"/>
  <c r="D2466" i="8"/>
  <c r="D2574" i="8"/>
  <c r="D6100" i="8"/>
  <c r="D7712" i="8"/>
  <c r="D9561" i="8"/>
  <c r="D6818" i="8"/>
  <c r="D4660" i="8"/>
  <c r="D8024" i="8"/>
  <c r="D6483" i="8"/>
  <c r="D9786" i="8"/>
  <c r="D4248" i="8"/>
  <c r="D7670" i="8"/>
  <c r="D3685" i="8"/>
  <c r="D5576" i="8"/>
  <c r="D2656" i="8"/>
  <c r="D7260" i="8"/>
  <c r="D9242" i="8"/>
  <c r="D8750" i="8"/>
  <c r="D7225" i="8"/>
  <c r="D1159" i="8"/>
  <c r="D7787" i="8"/>
  <c r="D1574" i="8"/>
  <c r="D2698" i="8"/>
  <c r="D4044" i="8"/>
  <c r="D3973" i="8"/>
  <c r="D2324" i="8"/>
  <c r="D7541" i="8"/>
  <c r="D9213" i="8"/>
  <c r="D6075" i="8"/>
  <c r="D1244" i="8"/>
  <c r="D458" i="8"/>
  <c r="D3371" i="8"/>
  <c r="D8164" i="8"/>
  <c r="D446" i="8"/>
  <c r="D671" i="8"/>
  <c r="D736" i="8"/>
  <c r="D180" i="8"/>
  <c r="D8453" i="8"/>
  <c r="D1205" i="8"/>
  <c r="D3115" i="8"/>
  <c r="D4182" i="8"/>
  <c r="D4084" i="8"/>
  <c r="D2330" i="8"/>
  <c r="D4868" i="8"/>
  <c r="D7305" i="8"/>
  <c r="D7832" i="8"/>
  <c r="D394" i="8"/>
  <c r="D6654" i="8"/>
  <c r="D3950" i="8"/>
  <c r="D8910" i="8"/>
  <c r="D7589" i="8"/>
  <c r="D6829" i="8"/>
  <c r="D922" i="8"/>
  <c r="D8964" i="8"/>
  <c r="D6450" i="8"/>
  <c r="D3834" i="8"/>
  <c r="D2419" i="8"/>
  <c r="D2409" i="8"/>
  <c r="D541" i="8"/>
  <c r="D4240" i="8"/>
  <c r="D6324" i="8"/>
  <c r="D2190" i="8"/>
  <c r="D4963" i="8"/>
  <c r="D7110" i="8"/>
  <c r="D3534" i="8"/>
  <c r="D1290" i="8"/>
  <c r="D8113" i="8"/>
  <c r="D1490" i="8"/>
  <c r="D3241" i="8"/>
  <c r="D4498" i="8"/>
  <c r="D5323" i="8"/>
  <c r="D8671" i="8"/>
  <c r="D9087" i="8"/>
  <c r="D9309" i="8"/>
  <c r="D604" i="8"/>
  <c r="D5744" i="8"/>
  <c r="D8276" i="8"/>
  <c r="D251" i="8"/>
  <c r="D1325" i="8"/>
  <c r="D8407" i="8"/>
  <c r="D5602" i="8"/>
  <c r="D6402" i="8"/>
  <c r="D5446" i="8"/>
  <c r="D978" i="8"/>
  <c r="D570" i="8"/>
  <c r="D1512" i="8"/>
  <c r="D4578" i="8"/>
  <c r="D1350" i="8"/>
  <c r="D1656" i="8"/>
  <c r="D4264" i="8"/>
  <c r="D884" i="8"/>
  <c r="D9853" i="8"/>
  <c r="D387" i="8"/>
  <c r="D320" i="8"/>
  <c r="D8601" i="8"/>
  <c r="D6529" i="8"/>
  <c r="D1245" i="8"/>
  <c r="D982" i="8"/>
  <c r="D3724" i="8"/>
  <c r="D6686" i="8"/>
  <c r="D5854" i="8"/>
  <c r="D372" i="8"/>
  <c r="D5603" i="8"/>
  <c r="D6715" i="8"/>
  <c r="D1956" i="8"/>
  <c r="D7559" i="8"/>
  <c r="D1291" i="8"/>
  <c r="D8217" i="8"/>
  <c r="D7187" i="8"/>
  <c r="D6347" i="8"/>
  <c r="D6550" i="8"/>
  <c r="D7311" i="8"/>
  <c r="D9851" i="8"/>
  <c r="D9971" i="8"/>
  <c r="D7803" i="8"/>
  <c r="D3941" i="8"/>
  <c r="D9741" i="8"/>
  <c r="D2768" i="8"/>
  <c r="D7127" i="8"/>
  <c r="D4555" i="8"/>
  <c r="D6764" i="8"/>
  <c r="D1542" i="8"/>
  <c r="D1854" i="8"/>
  <c r="D5371" i="8"/>
  <c r="D990" i="8"/>
  <c r="D733" i="8"/>
  <c r="D8186" i="8"/>
  <c r="D4625" i="8"/>
  <c r="D6635" i="8"/>
  <c r="D3609" i="8"/>
  <c r="D183" i="8"/>
  <c r="D9995" i="8"/>
  <c r="D4055" i="8"/>
  <c r="D8429" i="8"/>
  <c r="D4075" i="8"/>
  <c r="D4617" i="8"/>
  <c r="D3582" i="8"/>
  <c r="D5116" i="8"/>
  <c r="D6618" i="8"/>
  <c r="K14" i="7"/>
  <c r="K13" i="7"/>
  <c r="K12" i="7"/>
  <c r="K11" i="7"/>
  <c r="K10" i="7"/>
  <c r="K9" i="7"/>
  <c r="K8" i="7"/>
  <c r="K7" i="7"/>
  <c r="K6" i="7"/>
  <c r="K5" i="7"/>
  <c r="J14" i="7"/>
  <c r="J13" i="7"/>
  <c r="J12" i="7"/>
  <c r="J11" i="7"/>
  <c r="J10" i="7"/>
  <c r="J9" i="7"/>
  <c r="J8" i="7"/>
  <c r="J7" i="7"/>
  <c r="J6" i="7"/>
  <c r="J5" i="7"/>
  <c r="Z19" i="5"/>
  <c r="Z18" i="5"/>
  <c r="Z17" i="5"/>
  <c r="Z16" i="5"/>
  <c r="AA12" i="5"/>
  <c r="AA11" i="5"/>
  <c r="AA10" i="5"/>
  <c r="Z12" i="5"/>
  <c r="Y12" i="5"/>
  <c r="Z11" i="5"/>
  <c r="Z10" i="5"/>
  <c r="Y11" i="5"/>
  <c r="Y10" i="5"/>
  <c r="U8" i="5"/>
  <c r="U9" i="5"/>
  <c r="U10" i="5"/>
  <c r="U11" i="5"/>
  <c r="U12" i="5"/>
  <c r="U13" i="5"/>
  <c r="U14" i="5"/>
  <c r="U15" i="5"/>
  <c r="U16" i="5"/>
  <c r="U17" i="5"/>
  <c r="U18" i="5"/>
  <c r="U19" i="5"/>
  <c r="U20" i="5"/>
  <c r="U21" i="5"/>
  <c r="U22" i="5"/>
  <c r="U23" i="5"/>
  <c r="U24" i="5"/>
  <c r="U25" i="5"/>
  <c r="U26" i="5"/>
  <c r="U27" i="5"/>
  <c r="U28" i="5"/>
  <c r="U29" i="5"/>
  <c r="U30" i="5"/>
  <c r="U31" i="5"/>
  <c r="U32" i="5"/>
  <c r="U33" i="5"/>
  <c r="U34" i="5"/>
  <c r="U35" i="5"/>
  <c r="U36" i="5"/>
  <c r="U37" i="5"/>
  <c r="U38" i="5"/>
  <c r="U39" i="5"/>
  <c r="U40" i="5"/>
  <c r="U41" i="5"/>
  <c r="U42" i="5"/>
  <c r="U43" i="5"/>
  <c r="U44" i="5"/>
  <c r="U45" i="5"/>
  <c r="U46" i="5"/>
  <c r="U47" i="5"/>
  <c r="U48" i="5"/>
  <c r="U49" i="5"/>
  <c r="U50" i="5"/>
  <c r="U51" i="5"/>
  <c r="U52" i="5"/>
  <c r="U53" i="5"/>
  <c r="U54" i="5"/>
  <c r="U55" i="5"/>
  <c r="U56" i="5"/>
  <c r="U57" i="5"/>
  <c r="U58" i="5"/>
  <c r="U59" i="5"/>
  <c r="U60" i="5"/>
  <c r="U61" i="5"/>
  <c r="U62" i="5"/>
  <c r="U63" i="5"/>
  <c r="U64" i="5"/>
  <c r="U65" i="5"/>
  <c r="U66" i="5"/>
  <c r="U67" i="5"/>
  <c r="U68" i="5"/>
  <c r="U69" i="5"/>
  <c r="U70" i="5"/>
  <c r="U71" i="5"/>
  <c r="U72" i="5"/>
  <c r="U73" i="5"/>
  <c r="U74" i="5"/>
  <c r="U75" i="5"/>
  <c r="U76" i="5"/>
  <c r="U77" i="5"/>
  <c r="U78" i="5"/>
  <c r="U79" i="5"/>
  <c r="U80" i="5"/>
  <c r="U81" i="5"/>
  <c r="U82" i="5"/>
  <c r="U83" i="5"/>
  <c r="U84" i="5"/>
  <c r="U85" i="5"/>
  <c r="U86" i="5"/>
  <c r="U87" i="5"/>
  <c r="U88" i="5"/>
  <c r="U89" i="5"/>
  <c r="U90" i="5"/>
  <c r="U91" i="5"/>
  <c r="U92" i="5"/>
  <c r="U93" i="5"/>
  <c r="U94" i="5"/>
  <c r="U95" i="5"/>
  <c r="U96" i="5"/>
  <c r="U97" i="5"/>
  <c r="U98" i="5"/>
  <c r="U99" i="5"/>
  <c r="U100" i="5"/>
  <c r="U101" i="5"/>
  <c r="U102" i="5"/>
  <c r="U103" i="5"/>
  <c r="U104" i="5"/>
  <c r="U105" i="5"/>
  <c r="U106" i="5"/>
  <c r="U107" i="5"/>
  <c r="U108" i="5"/>
  <c r="U109" i="5"/>
  <c r="U110" i="5"/>
  <c r="U111" i="5"/>
  <c r="U112" i="5"/>
  <c r="U113" i="5"/>
  <c r="U114" i="5"/>
  <c r="U115" i="5"/>
  <c r="U116" i="5"/>
  <c r="U117" i="5"/>
  <c r="U118" i="5"/>
  <c r="U119" i="5"/>
  <c r="U120" i="5"/>
  <c r="U121" i="5"/>
  <c r="U122" i="5"/>
  <c r="U123" i="5"/>
  <c r="U124" i="5"/>
  <c r="U125" i="5"/>
  <c r="U126" i="5"/>
  <c r="U127" i="5"/>
  <c r="U128" i="5"/>
  <c r="U129" i="5"/>
  <c r="U130" i="5"/>
  <c r="U131" i="5"/>
  <c r="U132" i="5"/>
  <c r="U133" i="5"/>
  <c r="U134" i="5"/>
  <c r="U135" i="5"/>
  <c r="U136" i="5"/>
  <c r="U137" i="5"/>
  <c r="U138" i="5"/>
  <c r="U139" i="5"/>
  <c r="U140" i="5"/>
  <c r="U141" i="5"/>
  <c r="U142" i="5"/>
  <c r="U143" i="5"/>
  <c r="U144" i="5"/>
  <c r="U145" i="5"/>
  <c r="U146" i="5"/>
  <c r="U147" i="5"/>
  <c r="U148" i="5"/>
  <c r="U149" i="5"/>
  <c r="U150" i="5"/>
  <c r="U151" i="5"/>
  <c r="U152" i="5"/>
  <c r="U153" i="5"/>
  <c r="U154" i="5"/>
  <c r="U155" i="5"/>
  <c r="U156" i="5"/>
  <c r="U157" i="5"/>
  <c r="U158" i="5"/>
  <c r="U159" i="5"/>
  <c r="U160" i="5"/>
  <c r="U161" i="5"/>
  <c r="U162" i="5"/>
  <c r="U163" i="5"/>
  <c r="U164" i="5"/>
  <c r="U165" i="5"/>
  <c r="U166" i="5"/>
  <c r="U167" i="5"/>
  <c r="U168" i="5"/>
  <c r="U169" i="5"/>
  <c r="U170" i="5"/>
  <c r="U171" i="5"/>
  <c r="U172" i="5"/>
  <c r="U173" i="5"/>
  <c r="U174" i="5"/>
  <c r="U175" i="5"/>
  <c r="U176" i="5"/>
  <c r="U177" i="5"/>
  <c r="U178" i="5"/>
  <c r="U179" i="5"/>
  <c r="U180" i="5"/>
  <c r="U181" i="5"/>
  <c r="U182" i="5"/>
  <c r="U183" i="5"/>
  <c r="U184" i="5"/>
  <c r="U185" i="5"/>
  <c r="U186" i="5"/>
  <c r="U187" i="5"/>
  <c r="U188" i="5"/>
  <c r="U189" i="5"/>
  <c r="U190" i="5"/>
  <c r="U191" i="5"/>
  <c r="U192" i="5"/>
  <c r="U193" i="5"/>
  <c r="U194" i="5"/>
  <c r="U195" i="5"/>
  <c r="U196" i="5"/>
  <c r="U197" i="5"/>
  <c r="U198" i="5"/>
  <c r="U199" i="5"/>
  <c r="U200" i="5"/>
  <c r="U201" i="5"/>
  <c r="U202" i="5"/>
  <c r="U203" i="5"/>
  <c r="U204" i="5"/>
  <c r="U205" i="5"/>
  <c r="U206" i="5"/>
  <c r="U207" i="5"/>
  <c r="U208" i="5"/>
  <c r="U209" i="5"/>
  <c r="U210" i="5"/>
  <c r="U211" i="5"/>
  <c r="U212" i="5"/>
  <c r="U213" i="5"/>
  <c r="U214" i="5"/>
  <c r="U215" i="5"/>
  <c r="U216" i="5"/>
  <c r="U217" i="5"/>
  <c r="U218" i="5"/>
  <c r="U219" i="5"/>
  <c r="U220" i="5"/>
  <c r="U221" i="5"/>
  <c r="U222" i="5"/>
  <c r="U223" i="5"/>
  <c r="U224" i="5"/>
  <c r="U225" i="5"/>
  <c r="U226" i="5"/>
  <c r="U227" i="5"/>
  <c r="U228" i="5"/>
  <c r="U229" i="5"/>
  <c r="U230" i="5"/>
  <c r="U231" i="5"/>
  <c r="U232" i="5"/>
  <c r="U233" i="5"/>
  <c r="U234" i="5"/>
  <c r="U235" i="5"/>
  <c r="U236" i="5"/>
  <c r="U237" i="5"/>
  <c r="U238" i="5"/>
  <c r="U239" i="5"/>
  <c r="U240" i="5"/>
  <c r="U241" i="5"/>
  <c r="U242" i="5"/>
  <c r="U243" i="5"/>
  <c r="U244" i="5"/>
  <c r="U245" i="5"/>
  <c r="U246" i="5"/>
  <c r="U247" i="5"/>
  <c r="U248" i="5"/>
  <c r="U249" i="5"/>
  <c r="U250" i="5"/>
  <c r="U251" i="5"/>
  <c r="U252" i="5"/>
  <c r="U253" i="5"/>
  <c r="U254" i="5"/>
  <c r="U255" i="5"/>
  <c r="U256" i="5"/>
  <c r="U257" i="5"/>
  <c r="U258" i="5"/>
  <c r="U259" i="5"/>
  <c r="U260" i="5"/>
  <c r="U261" i="5"/>
  <c r="U262" i="5"/>
  <c r="U263" i="5"/>
  <c r="U264" i="5"/>
  <c r="U265" i="5"/>
  <c r="U266" i="5"/>
  <c r="U267" i="5"/>
  <c r="U268" i="5"/>
  <c r="U269" i="5"/>
  <c r="U270" i="5"/>
  <c r="U271" i="5"/>
  <c r="U272" i="5"/>
  <c r="U273" i="5"/>
  <c r="U274" i="5"/>
  <c r="U275" i="5"/>
  <c r="U276" i="5"/>
  <c r="U277" i="5"/>
  <c r="U278" i="5"/>
  <c r="U279" i="5"/>
  <c r="U280" i="5"/>
  <c r="U281" i="5"/>
  <c r="U282" i="5"/>
  <c r="U283" i="5"/>
  <c r="U284" i="5"/>
  <c r="U285" i="5"/>
  <c r="U286" i="5"/>
  <c r="U287" i="5"/>
  <c r="U288" i="5"/>
  <c r="U289" i="5"/>
  <c r="U290" i="5"/>
  <c r="U291" i="5"/>
  <c r="U292" i="5"/>
  <c r="U293" i="5"/>
  <c r="U294" i="5"/>
  <c r="U295" i="5"/>
  <c r="U296" i="5"/>
  <c r="U297" i="5"/>
  <c r="U298" i="5"/>
  <c r="U299" i="5"/>
  <c r="U300" i="5"/>
  <c r="U301" i="5"/>
  <c r="U302" i="5"/>
  <c r="U303" i="5"/>
  <c r="U304" i="5"/>
  <c r="U305" i="5"/>
  <c r="U306" i="5"/>
  <c r="U307" i="5"/>
  <c r="U308" i="5"/>
  <c r="U309" i="5"/>
  <c r="U310" i="5"/>
  <c r="U311" i="5"/>
  <c r="U312" i="5"/>
  <c r="U313" i="5"/>
  <c r="U314" i="5"/>
  <c r="U315" i="5"/>
  <c r="U316" i="5"/>
  <c r="U317" i="5"/>
  <c r="U318" i="5"/>
  <c r="U319" i="5"/>
  <c r="U320" i="5"/>
  <c r="U321" i="5"/>
  <c r="U322" i="5"/>
  <c r="U323" i="5"/>
  <c r="U324" i="5"/>
  <c r="U325" i="5"/>
  <c r="U326" i="5"/>
  <c r="U327" i="5"/>
  <c r="U328" i="5"/>
  <c r="U329" i="5"/>
  <c r="U330" i="5"/>
  <c r="U331" i="5"/>
  <c r="U332" i="5"/>
  <c r="U333" i="5"/>
  <c r="U334" i="5"/>
  <c r="U335" i="5"/>
  <c r="U336" i="5"/>
  <c r="U337" i="5"/>
  <c r="U338" i="5"/>
  <c r="U339" i="5"/>
  <c r="U340" i="5"/>
  <c r="U341" i="5"/>
  <c r="U342" i="5"/>
  <c r="U343" i="5"/>
  <c r="U344" i="5"/>
  <c r="U345" i="5"/>
  <c r="U346" i="5"/>
  <c r="U347" i="5"/>
  <c r="U348" i="5"/>
  <c r="U349" i="5"/>
  <c r="U350" i="5"/>
  <c r="U351" i="5"/>
  <c r="U352" i="5"/>
  <c r="U353" i="5"/>
  <c r="U354" i="5"/>
  <c r="U355" i="5"/>
  <c r="U356" i="5"/>
  <c r="U357" i="5"/>
  <c r="U358" i="5"/>
  <c r="U359" i="5"/>
  <c r="U360" i="5"/>
  <c r="U361" i="5"/>
  <c r="U362" i="5"/>
  <c r="U363" i="5"/>
  <c r="U364" i="5"/>
  <c r="U365" i="5"/>
  <c r="U366" i="5"/>
  <c r="U367" i="5"/>
  <c r="U368" i="5"/>
  <c r="U369" i="5"/>
  <c r="U370" i="5"/>
  <c r="U371" i="5"/>
  <c r="U372" i="5"/>
  <c r="U373" i="5"/>
  <c r="U374" i="5"/>
  <c r="U375" i="5"/>
  <c r="U376" i="5"/>
  <c r="U377" i="5"/>
  <c r="U378" i="5"/>
  <c r="U379" i="5"/>
  <c r="U380" i="5"/>
  <c r="U381" i="5"/>
  <c r="U382" i="5"/>
  <c r="U383" i="5"/>
  <c r="U384" i="5"/>
  <c r="U385" i="5"/>
  <c r="U386" i="5"/>
  <c r="U387" i="5"/>
  <c r="U388" i="5"/>
  <c r="U389" i="5"/>
  <c r="U390" i="5"/>
  <c r="U391" i="5"/>
  <c r="U392" i="5"/>
  <c r="U393" i="5"/>
  <c r="U394" i="5"/>
  <c r="U395" i="5"/>
  <c r="U396" i="5"/>
  <c r="U397" i="5"/>
  <c r="U398" i="5"/>
  <c r="U399" i="5"/>
  <c r="U400" i="5"/>
  <c r="U401" i="5"/>
  <c r="U402" i="5"/>
  <c r="U403" i="5"/>
  <c r="U404" i="5"/>
  <c r="U405" i="5"/>
  <c r="U406" i="5"/>
  <c r="U407" i="5"/>
  <c r="U408" i="5"/>
  <c r="U409" i="5"/>
  <c r="U410" i="5"/>
  <c r="U411" i="5"/>
  <c r="U412" i="5"/>
  <c r="U413" i="5"/>
  <c r="U414" i="5"/>
  <c r="U415" i="5"/>
  <c r="U416" i="5"/>
  <c r="U417" i="5"/>
  <c r="U418" i="5"/>
  <c r="U419" i="5"/>
  <c r="U420" i="5"/>
  <c r="U421" i="5"/>
  <c r="U422" i="5"/>
  <c r="U423" i="5"/>
  <c r="U424" i="5"/>
  <c r="U425" i="5"/>
  <c r="U426" i="5"/>
  <c r="U427" i="5"/>
  <c r="U428" i="5"/>
  <c r="U429" i="5"/>
  <c r="U430" i="5"/>
  <c r="U431" i="5"/>
  <c r="U432" i="5"/>
  <c r="U433" i="5"/>
  <c r="U434" i="5"/>
  <c r="U435" i="5"/>
  <c r="U436" i="5"/>
  <c r="U437" i="5"/>
  <c r="U438" i="5"/>
  <c r="U439" i="5"/>
  <c r="U440" i="5"/>
  <c r="U441" i="5"/>
  <c r="U442" i="5"/>
  <c r="U443" i="5"/>
  <c r="U444" i="5"/>
  <c r="U445" i="5"/>
  <c r="U446" i="5"/>
  <c r="U447" i="5"/>
  <c r="U448" i="5"/>
  <c r="U449" i="5"/>
  <c r="U450" i="5"/>
  <c r="U451" i="5"/>
  <c r="U452" i="5"/>
  <c r="U453" i="5"/>
  <c r="U454" i="5"/>
  <c r="U455" i="5"/>
  <c r="U456" i="5"/>
  <c r="U457" i="5"/>
  <c r="U458" i="5"/>
  <c r="U459" i="5"/>
  <c r="U460" i="5"/>
  <c r="U461" i="5"/>
  <c r="U462" i="5"/>
  <c r="U463" i="5"/>
  <c r="U464" i="5"/>
  <c r="U465" i="5"/>
  <c r="U466" i="5"/>
  <c r="U467" i="5"/>
  <c r="U468" i="5"/>
  <c r="U469" i="5"/>
  <c r="U470" i="5"/>
  <c r="U471" i="5"/>
  <c r="U472" i="5"/>
  <c r="U473" i="5"/>
  <c r="U474" i="5"/>
  <c r="U475" i="5"/>
  <c r="U476" i="5"/>
  <c r="U477" i="5"/>
  <c r="U478" i="5"/>
  <c r="U479" i="5"/>
  <c r="U480" i="5"/>
  <c r="U481" i="5"/>
  <c r="U482" i="5"/>
  <c r="U483" i="5"/>
  <c r="U484" i="5"/>
  <c r="U485" i="5"/>
  <c r="U486" i="5"/>
  <c r="U487" i="5"/>
  <c r="U488" i="5"/>
  <c r="U489" i="5"/>
  <c r="U490" i="5"/>
  <c r="U491" i="5"/>
  <c r="U492" i="5"/>
  <c r="U493" i="5"/>
  <c r="U494" i="5"/>
  <c r="U495" i="5"/>
  <c r="U496" i="5"/>
  <c r="U497" i="5"/>
  <c r="U498" i="5"/>
  <c r="U499" i="5"/>
  <c r="U500" i="5"/>
  <c r="U501" i="5"/>
  <c r="U502" i="5"/>
  <c r="U503" i="5"/>
  <c r="U504" i="5"/>
  <c r="U505" i="5"/>
  <c r="U506" i="5"/>
  <c r="U507" i="5"/>
  <c r="U508" i="5"/>
  <c r="U509" i="5"/>
  <c r="U510" i="5"/>
  <c r="U511" i="5"/>
  <c r="U512" i="5"/>
  <c r="U513" i="5"/>
  <c r="U514" i="5"/>
  <c r="U515" i="5"/>
  <c r="U516" i="5"/>
  <c r="U517" i="5"/>
  <c r="U518" i="5"/>
  <c r="U519" i="5"/>
  <c r="U520" i="5"/>
  <c r="U521" i="5"/>
  <c r="U522" i="5"/>
  <c r="U523" i="5"/>
  <c r="U524" i="5"/>
  <c r="U525" i="5"/>
  <c r="U526" i="5"/>
  <c r="U527" i="5"/>
  <c r="U528" i="5"/>
  <c r="U529" i="5"/>
  <c r="U530" i="5"/>
  <c r="U531" i="5"/>
  <c r="U532" i="5"/>
  <c r="U533" i="5"/>
  <c r="U534" i="5"/>
  <c r="U535" i="5"/>
  <c r="U536" i="5"/>
  <c r="U537" i="5"/>
  <c r="U538" i="5"/>
  <c r="U539" i="5"/>
  <c r="U540" i="5"/>
  <c r="U541" i="5"/>
  <c r="U542" i="5"/>
  <c r="U543" i="5"/>
  <c r="U544" i="5"/>
  <c r="U545" i="5"/>
  <c r="U546" i="5"/>
  <c r="U547" i="5"/>
  <c r="U548" i="5"/>
  <c r="U549" i="5"/>
  <c r="U550" i="5"/>
  <c r="U551" i="5"/>
  <c r="U552" i="5"/>
  <c r="U553" i="5"/>
  <c r="U554" i="5"/>
  <c r="U555" i="5"/>
  <c r="U556" i="5"/>
  <c r="U557" i="5"/>
  <c r="U558" i="5"/>
  <c r="U559" i="5"/>
  <c r="U560" i="5"/>
  <c r="U561" i="5"/>
  <c r="U562" i="5"/>
  <c r="U563" i="5"/>
  <c r="U564" i="5"/>
  <c r="U565" i="5"/>
  <c r="U566" i="5"/>
  <c r="U567" i="5"/>
  <c r="U568" i="5"/>
  <c r="U569" i="5"/>
  <c r="U570" i="5"/>
  <c r="U571" i="5"/>
  <c r="U572" i="5"/>
  <c r="U573" i="5"/>
  <c r="U574" i="5"/>
  <c r="U575" i="5"/>
  <c r="U576" i="5"/>
  <c r="U577" i="5"/>
  <c r="U578" i="5"/>
  <c r="U579" i="5"/>
  <c r="U580" i="5"/>
  <c r="U581" i="5"/>
  <c r="U582" i="5"/>
  <c r="U583" i="5"/>
  <c r="U584" i="5"/>
  <c r="U585" i="5"/>
  <c r="U586" i="5"/>
  <c r="U587" i="5"/>
  <c r="U588" i="5"/>
  <c r="U589" i="5"/>
  <c r="U590" i="5"/>
  <c r="U591" i="5"/>
  <c r="U592" i="5"/>
  <c r="U593" i="5"/>
  <c r="U594" i="5"/>
  <c r="U595" i="5"/>
  <c r="U596" i="5"/>
  <c r="U597" i="5"/>
  <c r="U598" i="5"/>
  <c r="U599" i="5"/>
  <c r="U600" i="5"/>
  <c r="U601" i="5"/>
  <c r="U602" i="5"/>
  <c r="U603" i="5"/>
  <c r="U604" i="5"/>
  <c r="U605" i="5"/>
  <c r="U606" i="5"/>
  <c r="U607" i="5"/>
  <c r="U608" i="5"/>
  <c r="U609" i="5"/>
  <c r="U610" i="5"/>
  <c r="U611" i="5"/>
  <c r="U612" i="5"/>
  <c r="U613" i="5"/>
  <c r="U614" i="5"/>
  <c r="U615" i="5"/>
  <c r="U616" i="5"/>
  <c r="U617" i="5"/>
  <c r="U618" i="5"/>
  <c r="U619" i="5"/>
  <c r="U620" i="5"/>
  <c r="U621" i="5"/>
  <c r="U622" i="5"/>
  <c r="U623" i="5"/>
  <c r="U624" i="5"/>
  <c r="U625" i="5"/>
  <c r="U626" i="5"/>
  <c r="U627" i="5"/>
  <c r="U628" i="5"/>
  <c r="U629" i="5"/>
  <c r="U630" i="5"/>
  <c r="U631" i="5"/>
  <c r="U632" i="5"/>
  <c r="U633" i="5"/>
  <c r="U634" i="5"/>
  <c r="U635" i="5"/>
  <c r="U636" i="5"/>
  <c r="U637" i="5"/>
  <c r="U638" i="5"/>
  <c r="U639" i="5"/>
  <c r="U640" i="5"/>
  <c r="U641" i="5"/>
  <c r="U642" i="5"/>
  <c r="U643" i="5"/>
  <c r="U644" i="5"/>
  <c r="U645" i="5"/>
  <c r="U646" i="5"/>
  <c r="U647" i="5"/>
  <c r="U648" i="5"/>
  <c r="U649" i="5"/>
  <c r="U650" i="5"/>
  <c r="U651" i="5"/>
  <c r="U652" i="5"/>
  <c r="U653" i="5"/>
  <c r="U654" i="5"/>
  <c r="U655" i="5"/>
  <c r="U656" i="5"/>
  <c r="U657" i="5"/>
  <c r="U658" i="5"/>
  <c r="U659" i="5"/>
  <c r="U660" i="5"/>
  <c r="U661" i="5"/>
  <c r="U662" i="5"/>
  <c r="U663" i="5"/>
  <c r="U664" i="5"/>
  <c r="U665" i="5"/>
  <c r="U666" i="5"/>
  <c r="U667" i="5"/>
  <c r="U668" i="5"/>
  <c r="U669" i="5"/>
  <c r="U670" i="5"/>
  <c r="U671" i="5"/>
  <c r="U672" i="5"/>
  <c r="U673" i="5"/>
  <c r="U674" i="5"/>
  <c r="U675" i="5"/>
  <c r="U676" i="5"/>
  <c r="U677" i="5"/>
  <c r="U678" i="5"/>
  <c r="U679" i="5"/>
  <c r="U680" i="5"/>
  <c r="U681" i="5"/>
  <c r="U682" i="5"/>
  <c r="U683" i="5"/>
  <c r="U684" i="5"/>
  <c r="U685" i="5"/>
  <c r="U686" i="5"/>
  <c r="U687" i="5"/>
  <c r="U688" i="5"/>
  <c r="U689" i="5"/>
  <c r="U690" i="5"/>
  <c r="U691" i="5"/>
  <c r="U692" i="5"/>
  <c r="U693" i="5"/>
  <c r="U694" i="5"/>
  <c r="U695" i="5"/>
  <c r="U696" i="5"/>
  <c r="U697" i="5"/>
  <c r="U698" i="5"/>
  <c r="U699" i="5"/>
  <c r="U700" i="5"/>
  <c r="U701" i="5"/>
  <c r="U702" i="5"/>
  <c r="U703" i="5"/>
  <c r="U704" i="5"/>
  <c r="U705" i="5"/>
  <c r="U706" i="5"/>
  <c r="U707" i="5"/>
  <c r="U708" i="5"/>
  <c r="U709" i="5"/>
  <c r="U710" i="5"/>
  <c r="U711" i="5"/>
  <c r="U712" i="5"/>
  <c r="U713" i="5"/>
  <c r="U714" i="5"/>
  <c r="U715" i="5"/>
  <c r="U716" i="5"/>
  <c r="U717" i="5"/>
  <c r="U718" i="5"/>
  <c r="U719" i="5"/>
  <c r="U720" i="5"/>
  <c r="U721" i="5"/>
  <c r="U722" i="5"/>
  <c r="U723" i="5"/>
  <c r="U724" i="5"/>
  <c r="U725" i="5"/>
  <c r="U726" i="5"/>
  <c r="U727" i="5"/>
  <c r="U728" i="5"/>
  <c r="U729" i="5"/>
  <c r="U730" i="5"/>
  <c r="U731" i="5"/>
  <c r="U732" i="5"/>
  <c r="U733" i="5"/>
  <c r="U734" i="5"/>
  <c r="U735" i="5"/>
  <c r="U736" i="5"/>
  <c r="U737" i="5"/>
  <c r="U738" i="5"/>
  <c r="U739" i="5"/>
  <c r="U740" i="5"/>
  <c r="U741" i="5"/>
  <c r="U742" i="5"/>
  <c r="U743" i="5"/>
  <c r="U744" i="5"/>
  <c r="U745" i="5"/>
  <c r="U746" i="5"/>
  <c r="U747" i="5"/>
  <c r="U748" i="5"/>
  <c r="U749" i="5"/>
  <c r="U750" i="5"/>
  <c r="U751" i="5"/>
  <c r="U752" i="5"/>
  <c r="U753" i="5"/>
  <c r="U754" i="5"/>
  <c r="U755" i="5"/>
  <c r="U756" i="5"/>
  <c r="U757" i="5"/>
  <c r="U758" i="5"/>
  <c r="U759" i="5"/>
  <c r="U760" i="5"/>
  <c r="U761" i="5"/>
  <c r="U762" i="5"/>
  <c r="U763" i="5"/>
  <c r="U764" i="5"/>
  <c r="U765" i="5"/>
  <c r="U766" i="5"/>
  <c r="U767" i="5"/>
  <c r="U768" i="5"/>
  <c r="U769" i="5"/>
  <c r="U770" i="5"/>
  <c r="U771" i="5"/>
  <c r="U772" i="5"/>
  <c r="U773" i="5"/>
  <c r="U774" i="5"/>
  <c r="U775" i="5"/>
  <c r="U776" i="5"/>
  <c r="U777" i="5"/>
  <c r="U778" i="5"/>
  <c r="U779" i="5"/>
  <c r="U780" i="5"/>
  <c r="U781" i="5"/>
  <c r="U782" i="5"/>
  <c r="U783" i="5"/>
  <c r="U784" i="5"/>
  <c r="U785" i="5"/>
  <c r="U786" i="5"/>
  <c r="U787" i="5"/>
  <c r="U788" i="5"/>
  <c r="U789" i="5"/>
  <c r="U790" i="5"/>
  <c r="U791" i="5"/>
  <c r="U792" i="5"/>
  <c r="U793" i="5"/>
  <c r="U794" i="5"/>
  <c r="U795" i="5"/>
  <c r="U796" i="5"/>
  <c r="U797" i="5"/>
  <c r="U798" i="5"/>
  <c r="U799" i="5"/>
  <c r="U800" i="5"/>
  <c r="U801" i="5"/>
  <c r="U802" i="5"/>
  <c r="U803" i="5"/>
  <c r="U804" i="5"/>
  <c r="U805" i="5"/>
  <c r="U806" i="5"/>
  <c r="U807" i="5"/>
  <c r="U808" i="5"/>
  <c r="U809" i="5"/>
  <c r="U810" i="5"/>
  <c r="U811" i="5"/>
  <c r="U812" i="5"/>
  <c r="U813" i="5"/>
  <c r="U814" i="5"/>
  <c r="U815" i="5"/>
  <c r="U816" i="5"/>
  <c r="U817" i="5"/>
  <c r="U818" i="5"/>
  <c r="U819" i="5"/>
  <c r="U820" i="5"/>
  <c r="U821" i="5"/>
  <c r="U822" i="5"/>
  <c r="U823" i="5"/>
  <c r="U824" i="5"/>
  <c r="U825" i="5"/>
  <c r="U826" i="5"/>
  <c r="U827" i="5"/>
  <c r="U828" i="5"/>
  <c r="U829" i="5"/>
  <c r="U830" i="5"/>
  <c r="U831" i="5"/>
  <c r="U832" i="5"/>
  <c r="U833" i="5"/>
  <c r="U834" i="5"/>
  <c r="U835" i="5"/>
  <c r="U836" i="5"/>
  <c r="U837" i="5"/>
  <c r="U838" i="5"/>
  <c r="U839" i="5"/>
  <c r="U840" i="5"/>
  <c r="U841" i="5"/>
  <c r="U842" i="5"/>
  <c r="U843" i="5"/>
  <c r="U844" i="5"/>
  <c r="U845" i="5"/>
  <c r="U846" i="5"/>
  <c r="U847" i="5"/>
  <c r="U848" i="5"/>
  <c r="U849" i="5"/>
  <c r="U850" i="5"/>
  <c r="U851" i="5"/>
  <c r="U852" i="5"/>
  <c r="U853" i="5"/>
  <c r="U854" i="5"/>
  <c r="U855" i="5"/>
  <c r="U856" i="5"/>
  <c r="U857" i="5"/>
  <c r="U858" i="5"/>
  <c r="U859" i="5"/>
  <c r="U860" i="5"/>
  <c r="U861" i="5"/>
  <c r="U862" i="5"/>
  <c r="U863" i="5"/>
  <c r="U864" i="5"/>
  <c r="U865" i="5"/>
  <c r="U866" i="5"/>
  <c r="U867" i="5"/>
  <c r="U868" i="5"/>
  <c r="U869" i="5"/>
  <c r="U870" i="5"/>
  <c r="U871" i="5"/>
  <c r="U872" i="5"/>
  <c r="U873" i="5"/>
  <c r="U874" i="5"/>
  <c r="U875" i="5"/>
  <c r="U876" i="5"/>
  <c r="U877" i="5"/>
  <c r="U878" i="5"/>
  <c r="U879" i="5"/>
  <c r="U880" i="5"/>
  <c r="U881" i="5"/>
  <c r="U882" i="5"/>
  <c r="U883" i="5"/>
  <c r="U884" i="5"/>
  <c r="U885" i="5"/>
  <c r="U886" i="5"/>
  <c r="U887" i="5"/>
  <c r="U888" i="5"/>
  <c r="U889" i="5"/>
  <c r="U890" i="5"/>
  <c r="U891" i="5"/>
  <c r="U892" i="5"/>
  <c r="U893" i="5"/>
  <c r="U894" i="5"/>
  <c r="U895" i="5"/>
  <c r="U896" i="5"/>
  <c r="U897" i="5"/>
  <c r="U898" i="5"/>
  <c r="U899" i="5"/>
  <c r="U900" i="5"/>
  <c r="U901" i="5"/>
  <c r="U902" i="5"/>
  <c r="U903" i="5"/>
  <c r="U904" i="5"/>
  <c r="U905" i="5"/>
  <c r="U906" i="5"/>
  <c r="U907" i="5"/>
  <c r="U908" i="5"/>
  <c r="U909" i="5"/>
  <c r="U910" i="5"/>
  <c r="U911" i="5"/>
  <c r="U912" i="5"/>
  <c r="U913" i="5"/>
  <c r="U914" i="5"/>
  <c r="U915" i="5"/>
  <c r="U916" i="5"/>
  <c r="U917" i="5"/>
  <c r="U918" i="5"/>
  <c r="U919" i="5"/>
  <c r="U920" i="5"/>
  <c r="U921" i="5"/>
  <c r="U922" i="5"/>
  <c r="U923" i="5"/>
  <c r="U924" i="5"/>
  <c r="U925" i="5"/>
  <c r="U926" i="5"/>
  <c r="U927" i="5"/>
  <c r="U928" i="5"/>
  <c r="U929" i="5"/>
  <c r="U930" i="5"/>
  <c r="U931" i="5"/>
  <c r="U932" i="5"/>
  <c r="U933" i="5"/>
  <c r="U934" i="5"/>
  <c r="U935" i="5"/>
  <c r="U936" i="5"/>
  <c r="U937" i="5"/>
  <c r="U938" i="5"/>
  <c r="U939" i="5"/>
  <c r="U940" i="5"/>
  <c r="U941" i="5"/>
  <c r="U942" i="5"/>
  <c r="U943" i="5"/>
  <c r="U944" i="5"/>
  <c r="U945" i="5"/>
  <c r="U946" i="5"/>
  <c r="U947" i="5"/>
  <c r="U948" i="5"/>
  <c r="U949" i="5"/>
  <c r="U950" i="5"/>
  <c r="U951" i="5"/>
  <c r="U952" i="5"/>
  <c r="U953" i="5"/>
  <c r="U954" i="5"/>
  <c r="U955" i="5"/>
  <c r="U956" i="5"/>
  <c r="U957" i="5"/>
  <c r="U958" i="5"/>
  <c r="U959" i="5"/>
  <c r="U960" i="5"/>
  <c r="U961" i="5"/>
  <c r="U962" i="5"/>
  <c r="U963" i="5"/>
  <c r="U964" i="5"/>
  <c r="U965" i="5"/>
  <c r="U966" i="5"/>
  <c r="U967" i="5"/>
  <c r="U968" i="5"/>
  <c r="U969" i="5"/>
  <c r="U970" i="5"/>
  <c r="U971" i="5"/>
  <c r="U972" i="5"/>
  <c r="U973" i="5"/>
  <c r="U974" i="5"/>
  <c r="U975" i="5"/>
  <c r="U976" i="5"/>
  <c r="U977" i="5"/>
  <c r="U978" i="5"/>
  <c r="U979" i="5"/>
  <c r="U980" i="5"/>
  <c r="U981" i="5"/>
  <c r="U982" i="5"/>
  <c r="U983" i="5"/>
  <c r="U984" i="5"/>
  <c r="U985" i="5"/>
  <c r="U986" i="5"/>
  <c r="U987" i="5"/>
  <c r="U988" i="5"/>
  <c r="U989" i="5"/>
  <c r="U990" i="5"/>
  <c r="U991" i="5"/>
  <c r="U992" i="5"/>
  <c r="U993" i="5"/>
  <c r="U994" i="5"/>
  <c r="U995" i="5"/>
  <c r="U996" i="5"/>
  <c r="U997" i="5"/>
  <c r="U998" i="5"/>
  <c r="U999" i="5"/>
  <c r="U1000" i="5"/>
  <c r="U1001" i="5"/>
  <c r="U1002" i="5"/>
  <c r="U1003" i="5"/>
  <c r="U1004" i="5"/>
  <c r="U1005" i="5"/>
  <c r="U1006" i="5"/>
  <c r="U1007" i="5"/>
  <c r="U1008" i="5"/>
  <c r="U1009" i="5"/>
  <c r="U1010" i="5"/>
  <c r="U1011" i="5"/>
  <c r="U1012" i="5"/>
  <c r="U1013" i="5"/>
  <c r="U1014" i="5"/>
  <c r="U1015" i="5"/>
  <c r="U1016" i="5"/>
  <c r="U1017" i="5"/>
  <c r="U1018" i="5"/>
  <c r="U1019" i="5"/>
  <c r="U1020" i="5"/>
  <c r="U1021" i="5"/>
  <c r="U1022" i="5"/>
  <c r="U1023" i="5"/>
  <c r="U1024" i="5"/>
  <c r="U1025" i="5"/>
  <c r="U1026" i="5"/>
  <c r="U1027" i="5"/>
  <c r="U1028" i="5"/>
  <c r="U1029" i="5"/>
  <c r="U1030" i="5"/>
  <c r="U1031" i="5"/>
  <c r="U1032" i="5"/>
  <c r="U1033" i="5"/>
  <c r="U1034" i="5"/>
  <c r="U1035" i="5"/>
  <c r="U1036" i="5"/>
  <c r="U1037" i="5"/>
  <c r="U1038" i="5"/>
  <c r="U1039" i="5"/>
  <c r="U1040" i="5"/>
  <c r="U1041" i="5"/>
  <c r="U1042" i="5"/>
  <c r="U1043" i="5"/>
  <c r="U1044" i="5"/>
  <c r="U1045" i="5"/>
  <c r="U1046" i="5"/>
  <c r="U1047" i="5"/>
  <c r="U1048" i="5"/>
  <c r="U1049" i="5"/>
  <c r="U1050" i="5"/>
  <c r="U1051" i="5"/>
  <c r="U1052" i="5"/>
  <c r="U1053" i="5"/>
  <c r="U1054" i="5"/>
  <c r="U1055" i="5"/>
  <c r="U1056" i="5"/>
  <c r="U1057" i="5"/>
  <c r="U1058" i="5"/>
  <c r="U1059" i="5"/>
  <c r="U1060" i="5"/>
  <c r="U1061" i="5"/>
  <c r="U1062" i="5"/>
  <c r="U1063" i="5"/>
  <c r="U1064" i="5"/>
  <c r="U1065" i="5"/>
  <c r="U1066" i="5"/>
  <c r="U1067" i="5"/>
  <c r="U1068" i="5"/>
  <c r="U1069" i="5"/>
  <c r="U1070" i="5"/>
  <c r="U1071" i="5"/>
  <c r="U1072" i="5"/>
  <c r="U1073" i="5"/>
  <c r="U1074" i="5"/>
  <c r="U1075" i="5"/>
  <c r="U1076" i="5"/>
  <c r="U1077" i="5"/>
  <c r="U1078" i="5"/>
  <c r="U1079" i="5"/>
  <c r="U1080" i="5"/>
  <c r="U1081" i="5"/>
  <c r="U1082" i="5"/>
  <c r="U1083" i="5"/>
  <c r="U1084" i="5"/>
  <c r="U1085" i="5"/>
  <c r="U1086" i="5"/>
  <c r="U1087" i="5"/>
  <c r="U1088" i="5"/>
  <c r="U1089" i="5"/>
  <c r="U1090" i="5"/>
  <c r="U1091" i="5"/>
  <c r="U1092" i="5"/>
  <c r="U1093" i="5"/>
  <c r="U1094" i="5"/>
  <c r="U1095" i="5"/>
  <c r="U1096" i="5"/>
  <c r="U1097" i="5"/>
  <c r="U1098" i="5"/>
  <c r="U1099" i="5"/>
  <c r="U1100" i="5"/>
  <c r="U1101" i="5"/>
  <c r="U1102" i="5"/>
  <c r="U1103" i="5"/>
  <c r="U1104" i="5"/>
  <c r="U1105" i="5"/>
  <c r="U1106" i="5"/>
  <c r="U1107" i="5"/>
  <c r="U1108" i="5"/>
  <c r="U1109" i="5"/>
  <c r="U1110" i="5"/>
  <c r="U1111" i="5"/>
  <c r="U1112" i="5"/>
  <c r="U1113" i="5"/>
  <c r="U1114" i="5"/>
  <c r="U1115" i="5"/>
  <c r="U1116" i="5"/>
  <c r="U1117" i="5"/>
  <c r="U1118" i="5"/>
  <c r="U1119" i="5"/>
  <c r="U1120" i="5"/>
  <c r="U1121" i="5"/>
  <c r="U1122" i="5"/>
  <c r="U1123" i="5"/>
  <c r="U1124" i="5"/>
  <c r="U1125" i="5"/>
  <c r="U1126" i="5"/>
  <c r="U1127" i="5"/>
  <c r="U1128" i="5"/>
  <c r="U1129" i="5"/>
  <c r="U1130" i="5"/>
  <c r="U1131" i="5"/>
  <c r="U1132" i="5"/>
  <c r="U1133" i="5"/>
  <c r="U1134" i="5"/>
  <c r="U1135" i="5"/>
  <c r="U1136" i="5"/>
  <c r="U1137" i="5"/>
  <c r="U1138" i="5"/>
  <c r="U1139" i="5"/>
  <c r="U1140" i="5"/>
  <c r="U1141" i="5"/>
  <c r="U1142" i="5"/>
  <c r="U1143" i="5"/>
  <c r="U1144" i="5"/>
  <c r="U1145" i="5"/>
  <c r="U1146" i="5"/>
  <c r="U1147" i="5"/>
  <c r="U1148" i="5"/>
  <c r="U1149" i="5"/>
  <c r="U1150" i="5"/>
  <c r="U1151" i="5"/>
  <c r="U1152" i="5"/>
  <c r="U1153" i="5"/>
  <c r="U1154" i="5"/>
  <c r="U1155" i="5"/>
  <c r="U1156" i="5"/>
  <c r="U1157" i="5"/>
  <c r="U1158" i="5"/>
  <c r="U1159" i="5"/>
  <c r="U1160" i="5"/>
  <c r="U1161" i="5"/>
  <c r="U1162" i="5"/>
  <c r="U1163" i="5"/>
  <c r="U1164" i="5"/>
  <c r="U1165" i="5"/>
  <c r="U1166" i="5"/>
  <c r="U1167" i="5"/>
  <c r="U1168" i="5"/>
  <c r="U1169" i="5"/>
  <c r="U1170" i="5"/>
  <c r="U1171" i="5"/>
  <c r="U1172" i="5"/>
  <c r="U1173" i="5"/>
  <c r="U1174" i="5"/>
  <c r="U1175" i="5"/>
  <c r="U1176" i="5"/>
  <c r="U1177" i="5"/>
  <c r="U1178" i="5"/>
  <c r="U1179" i="5"/>
  <c r="U1180" i="5"/>
  <c r="U1181" i="5"/>
  <c r="U1182" i="5"/>
  <c r="U1183" i="5"/>
  <c r="U1184" i="5"/>
  <c r="U1185" i="5"/>
  <c r="U1186" i="5"/>
  <c r="U1187" i="5"/>
  <c r="U1188" i="5"/>
  <c r="U1189" i="5"/>
  <c r="U1190" i="5"/>
  <c r="U1191" i="5"/>
  <c r="U1192" i="5"/>
  <c r="U1193" i="5"/>
  <c r="U1194" i="5"/>
  <c r="U1195" i="5"/>
  <c r="U1196" i="5"/>
  <c r="U1197" i="5"/>
  <c r="U1198" i="5"/>
  <c r="U1199" i="5"/>
  <c r="U1200" i="5"/>
  <c r="U1201" i="5"/>
  <c r="U1202" i="5"/>
  <c r="U1203" i="5"/>
  <c r="U1204" i="5"/>
  <c r="U1205" i="5"/>
  <c r="U1206" i="5"/>
  <c r="U1207" i="5"/>
  <c r="U1208" i="5"/>
  <c r="U1209" i="5"/>
  <c r="U1210" i="5"/>
  <c r="U1211" i="5"/>
  <c r="U1212" i="5"/>
  <c r="U1213" i="5"/>
  <c r="U1214" i="5"/>
  <c r="U1215" i="5"/>
  <c r="U1216" i="5"/>
  <c r="U1217" i="5"/>
  <c r="U1218" i="5"/>
  <c r="U1219" i="5"/>
  <c r="U1220" i="5"/>
  <c r="U1221" i="5"/>
  <c r="U1222" i="5"/>
  <c r="U1223" i="5"/>
  <c r="U1224" i="5"/>
  <c r="U1225" i="5"/>
  <c r="U1226" i="5"/>
  <c r="U1227" i="5"/>
  <c r="U1228" i="5"/>
  <c r="U1229" i="5"/>
  <c r="U1230" i="5"/>
  <c r="U1231" i="5"/>
  <c r="U1232" i="5"/>
  <c r="U1233" i="5"/>
  <c r="U1234" i="5"/>
  <c r="U1235" i="5"/>
  <c r="U1236" i="5"/>
  <c r="U1237" i="5"/>
  <c r="U1238" i="5"/>
  <c r="U1239" i="5"/>
  <c r="U1240" i="5"/>
  <c r="U1241" i="5"/>
  <c r="U1242" i="5"/>
  <c r="U1243" i="5"/>
  <c r="U1244" i="5"/>
  <c r="U1245" i="5"/>
  <c r="U1246" i="5"/>
  <c r="U1247" i="5"/>
  <c r="U1248" i="5"/>
  <c r="U1249" i="5"/>
  <c r="U1250" i="5"/>
  <c r="U1251" i="5"/>
  <c r="U1252" i="5"/>
  <c r="U1253" i="5"/>
  <c r="U1254" i="5"/>
  <c r="U1255" i="5"/>
  <c r="U1256" i="5"/>
  <c r="U1257" i="5"/>
  <c r="U1258" i="5"/>
  <c r="U1259" i="5"/>
  <c r="U1260" i="5"/>
  <c r="U1261" i="5"/>
  <c r="U1262" i="5"/>
  <c r="U1263" i="5"/>
  <c r="U1264" i="5"/>
  <c r="U1265" i="5"/>
  <c r="U1266" i="5"/>
  <c r="U1267" i="5"/>
  <c r="U1268" i="5"/>
  <c r="U1269" i="5"/>
  <c r="U1270" i="5"/>
  <c r="U1271" i="5"/>
  <c r="U1272" i="5"/>
  <c r="U1273" i="5"/>
  <c r="U1274" i="5"/>
  <c r="U1275" i="5"/>
  <c r="U1276" i="5"/>
  <c r="U1277" i="5"/>
  <c r="U1278" i="5"/>
  <c r="U1279" i="5"/>
  <c r="U1280" i="5"/>
  <c r="U1281" i="5"/>
  <c r="U1282" i="5"/>
  <c r="U1283" i="5"/>
  <c r="U1284" i="5"/>
  <c r="U1285" i="5"/>
  <c r="U1286" i="5"/>
  <c r="U1287" i="5"/>
  <c r="U1288" i="5"/>
  <c r="U1289" i="5"/>
  <c r="U1290" i="5"/>
  <c r="U1291" i="5"/>
  <c r="U1292" i="5"/>
  <c r="U1293" i="5"/>
  <c r="U1294" i="5"/>
  <c r="U1295" i="5"/>
  <c r="U1296" i="5"/>
  <c r="U1297" i="5"/>
  <c r="U1298" i="5"/>
  <c r="U1299" i="5"/>
  <c r="U1300" i="5"/>
  <c r="U1301" i="5"/>
  <c r="U1302" i="5"/>
  <c r="U1303" i="5"/>
  <c r="U1304" i="5"/>
  <c r="U1305" i="5"/>
  <c r="U1306" i="5"/>
  <c r="U1307" i="5"/>
  <c r="U1308" i="5"/>
  <c r="U1309" i="5"/>
  <c r="U1310" i="5"/>
  <c r="U1311" i="5"/>
  <c r="U1312" i="5"/>
  <c r="U1313" i="5"/>
  <c r="U1314" i="5"/>
  <c r="U1315" i="5"/>
  <c r="U1316" i="5"/>
  <c r="U1317" i="5"/>
  <c r="U1318" i="5"/>
  <c r="U1319" i="5"/>
  <c r="U1320" i="5"/>
  <c r="U1321" i="5"/>
  <c r="U1322" i="5"/>
  <c r="U1323" i="5"/>
  <c r="U1324" i="5"/>
  <c r="U1325" i="5"/>
  <c r="U1326" i="5"/>
  <c r="U1327" i="5"/>
  <c r="U1328" i="5"/>
  <c r="U1329" i="5"/>
  <c r="U1330" i="5"/>
  <c r="U1331" i="5"/>
  <c r="U1332" i="5"/>
  <c r="U1333" i="5"/>
  <c r="U1334" i="5"/>
  <c r="U1335" i="5"/>
  <c r="U1336" i="5"/>
  <c r="U1337" i="5"/>
  <c r="U1338" i="5"/>
  <c r="U1339" i="5"/>
  <c r="U1340" i="5"/>
  <c r="U1341" i="5"/>
  <c r="U1342" i="5"/>
  <c r="U1343" i="5"/>
  <c r="U1344" i="5"/>
  <c r="U1345" i="5"/>
  <c r="U1346" i="5"/>
  <c r="U1347" i="5"/>
  <c r="U1348" i="5"/>
  <c r="U1349" i="5"/>
  <c r="U1350" i="5"/>
  <c r="U1351" i="5"/>
  <c r="U1352" i="5"/>
  <c r="U1353" i="5"/>
  <c r="U1354" i="5"/>
  <c r="U1355" i="5"/>
  <c r="U1356" i="5"/>
  <c r="U1357" i="5"/>
  <c r="U1358" i="5"/>
  <c r="U1359" i="5"/>
  <c r="U1360" i="5"/>
  <c r="U1361" i="5"/>
  <c r="U1362" i="5"/>
  <c r="U1363" i="5"/>
  <c r="U1364" i="5"/>
  <c r="U1365" i="5"/>
  <c r="U1366" i="5"/>
  <c r="U1367" i="5"/>
  <c r="U1368" i="5"/>
  <c r="U1369" i="5"/>
  <c r="U1370" i="5"/>
  <c r="U1371" i="5"/>
  <c r="U1372" i="5"/>
  <c r="U1373" i="5"/>
  <c r="U1374" i="5"/>
  <c r="U1375" i="5"/>
  <c r="U1376" i="5"/>
  <c r="U1377" i="5"/>
  <c r="U1378" i="5"/>
  <c r="U1379" i="5"/>
  <c r="U1380" i="5"/>
  <c r="U1381" i="5"/>
  <c r="U1382" i="5"/>
  <c r="U1383" i="5"/>
  <c r="U1384" i="5"/>
  <c r="U1385" i="5"/>
  <c r="U1386" i="5"/>
  <c r="U1387" i="5"/>
  <c r="U1388" i="5"/>
  <c r="U1389" i="5"/>
  <c r="U1390" i="5"/>
  <c r="U1391" i="5"/>
  <c r="U1392" i="5"/>
  <c r="U1393" i="5"/>
  <c r="U1394" i="5"/>
  <c r="U1395" i="5"/>
  <c r="U1396" i="5"/>
  <c r="U1397" i="5"/>
  <c r="U1398" i="5"/>
  <c r="U1399" i="5"/>
  <c r="U1400" i="5"/>
  <c r="U1401" i="5"/>
  <c r="U1402" i="5"/>
  <c r="U1403" i="5"/>
  <c r="U1404" i="5"/>
  <c r="U1405" i="5"/>
  <c r="U1406" i="5"/>
  <c r="U1407" i="5"/>
  <c r="U1408" i="5"/>
  <c r="U1409" i="5"/>
  <c r="U1410" i="5"/>
  <c r="U1411" i="5"/>
  <c r="U1412" i="5"/>
  <c r="U1413" i="5"/>
  <c r="U1414" i="5"/>
  <c r="U1415" i="5"/>
  <c r="U1416" i="5"/>
  <c r="U1417" i="5"/>
  <c r="U1418" i="5"/>
  <c r="U1419" i="5"/>
  <c r="U1420" i="5"/>
  <c r="U1421" i="5"/>
  <c r="U1422" i="5"/>
  <c r="U1423" i="5"/>
  <c r="U1424" i="5"/>
  <c r="U1425" i="5"/>
  <c r="U1426" i="5"/>
  <c r="U1427" i="5"/>
  <c r="U1428" i="5"/>
  <c r="U1429" i="5"/>
  <c r="U1430" i="5"/>
  <c r="U1431" i="5"/>
  <c r="U1432" i="5"/>
  <c r="U1433" i="5"/>
  <c r="U1434" i="5"/>
  <c r="U1435" i="5"/>
  <c r="U1436" i="5"/>
  <c r="U1437" i="5"/>
  <c r="U1438" i="5"/>
  <c r="U1439" i="5"/>
  <c r="U1440" i="5"/>
  <c r="U1441" i="5"/>
  <c r="U1442" i="5"/>
  <c r="U1443" i="5"/>
  <c r="U1444" i="5"/>
  <c r="U1445" i="5"/>
  <c r="U1446" i="5"/>
  <c r="U1447" i="5"/>
  <c r="U1448" i="5"/>
  <c r="U1449" i="5"/>
  <c r="U1450" i="5"/>
  <c r="U1451" i="5"/>
  <c r="U1452" i="5"/>
  <c r="U1453" i="5"/>
  <c r="U1454" i="5"/>
  <c r="U1455" i="5"/>
  <c r="U1456" i="5"/>
  <c r="U1457" i="5"/>
  <c r="U1458" i="5"/>
  <c r="U1459" i="5"/>
  <c r="U1460" i="5"/>
  <c r="U1461" i="5"/>
  <c r="U1462" i="5"/>
  <c r="U1463" i="5"/>
  <c r="U1464" i="5"/>
  <c r="U1465" i="5"/>
  <c r="U1466" i="5"/>
  <c r="U1467" i="5"/>
  <c r="U1468" i="5"/>
  <c r="U1469" i="5"/>
  <c r="U1470" i="5"/>
  <c r="U1471" i="5"/>
  <c r="U1472" i="5"/>
  <c r="U1473" i="5"/>
  <c r="U1474" i="5"/>
  <c r="U1475" i="5"/>
  <c r="U1476" i="5"/>
  <c r="U1477" i="5"/>
  <c r="U1478" i="5"/>
  <c r="U1479" i="5"/>
  <c r="U1480" i="5"/>
  <c r="U1481" i="5"/>
  <c r="U1482" i="5"/>
  <c r="U1483" i="5"/>
  <c r="U1484" i="5"/>
  <c r="U1485" i="5"/>
  <c r="U1486" i="5"/>
  <c r="U1487" i="5"/>
  <c r="U1488" i="5"/>
  <c r="U1489" i="5"/>
  <c r="U1490" i="5"/>
  <c r="U1491" i="5"/>
  <c r="U1492" i="5"/>
  <c r="U1493" i="5"/>
  <c r="U1494" i="5"/>
  <c r="U1495" i="5"/>
  <c r="U1496" i="5"/>
  <c r="U1497" i="5"/>
  <c r="U1498" i="5"/>
  <c r="U1499" i="5"/>
  <c r="U1500" i="5"/>
  <c r="U1501" i="5"/>
  <c r="U1502" i="5"/>
  <c r="U1503" i="5"/>
  <c r="U1504" i="5"/>
  <c r="U1505" i="5"/>
  <c r="U1506" i="5"/>
  <c r="U1507" i="5"/>
  <c r="U1508" i="5"/>
  <c r="U1509" i="5"/>
  <c r="U1510" i="5"/>
  <c r="U1511" i="5"/>
  <c r="U1512" i="5"/>
  <c r="U1513" i="5"/>
  <c r="U1514" i="5"/>
  <c r="U1515" i="5"/>
  <c r="U1516" i="5"/>
  <c r="U1517" i="5"/>
  <c r="U1518" i="5"/>
  <c r="U1519" i="5"/>
  <c r="U1520" i="5"/>
  <c r="U1521" i="5"/>
  <c r="U1522" i="5"/>
  <c r="U1523" i="5"/>
  <c r="U1524" i="5"/>
  <c r="U1525" i="5"/>
  <c r="U1526" i="5"/>
  <c r="U1527" i="5"/>
  <c r="U1528" i="5"/>
  <c r="U1529" i="5"/>
  <c r="U1530" i="5"/>
  <c r="U1531" i="5"/>
  <c r="U1532" i="5"/>
  <c r="U1533" i="5"/>
  <c r="U1534" i="5"/>
  <c r="U1535" i="5"/>
  <c r="U1536" i="5"/>
  <c r="U1537" i="5"/>
  <c r="U1538" i="5"/>
  <c r="U1539" i="5"/>
  <c r="U1540" i="5"/>
  <c r="U1541" i="5"/>
  <c r="U1542" i="5"/>
  <c r="U1543" i="5"/>
  <c r="U1544" i="5"/>
  <c r="U1545" i="5"/>
  <c r="U1546" i="5"/>
  <c r="U1547" i="5"/>
  <c r="U1548" i="5"/>
  <c r="U1549" i="5"/>
  <c r="U1550" i="5"/>
  <c r="U1551" i="5"/>
  <c r="U1552" i="5"/>
  <c r="U1553" i="5"/>
  <c r="U1554" i="5"/>
  <c r="U1555" i="5"/>
  <c r="U1556" i="5"/>
  <c r="U1557" i="5"/>
  <c r="U1558" i="5"/>
  <c r="U1559" i="5"/>
  <c r="U1560" i="5"/>
  <c r="U1561" i="5"/>
  <c r="U1562" i="5"/>
  <c r="U1563" i="5"/>
  <c r="U1564" i="5"/>
  <c r="U1565" i="5"/>
  <c r="U1566" i="5"/>
  <c r="U1567" i="5"/>
  <c r="U1568" i="5"/>
  <c r="U1569" i="5"/>
  <c r="U1570" i="5"/>
  <c r="U1571" i="5"/>
  <c r="U1572" i="5"/>
  <c r="U1573" i="5"/>
  <c r="U1574" i="5"/>
  <c r="U1575" i="5"/>
  <c r="U1576" i="5"/>
  <c r="U1577" i="5"/>
  <c r="U1578" i="5"/>
  <c r="U1579" i="5"/>
  <c r="U1580" i="5"/>
  <c r="U1581" i="5"/>
  <c r="U1582" i="5"/>
  <c r="U1583" i="5"/>
  <c r="U1584" i="5"/>
  <c r="U1585" i="5"/>
  <c r="U1586" i="5"/>
  <c r="U1587" i="5"/>
  <c r="U1588" i="5"/>
  <c r="U1589" i="5"/>
  <c r="U1590" i="5"/>
  <c r="U1591" i="5"/>
  <c r="U1592" i="5"/>
  <c r="U1593" i="5"/>
  <c r="U1594" i="5"/>
  <c r="U1595" i="5"/>
  <c r="U1596" i="5"/>
  <c r="U1597" i="5"/>
  <c r="U1598" i="5"/>
  <c r="U1599" i="5"/>
  <c r="U1600" i="5"/>
  <c r="U1601" i="5"/>
  <c r="U1602" i="5"/>
  <c r="U1603" i="5"/>
  <c r="U1604" i="5"/>
  <c r="U1605" i="5"/>
  <c r="U1606" i="5"/>
  <c r="U1607" i="5"/>
  <c r="U1608" i="5"/>
  <c r="U1609" i="5"/>
  <c r="U1610" i="5"/>
  <c r="U1611" i="5"/>
  <c r="U1612" i="5"/>
  <c r="U1613" i="5"/>
  <c r="U1614" i="5"/>
  <c r="U1615" i="5"/>
  <c r="U1616" i="5"/>
  <c r="U1617" i="5"/>
  <c r="U1618" i="5"/>
  <c r="U1619" i="5"/>
  <c r="U1620" i="5"/>
  <c r="U1621" i="5"/>
  <c r="U1622" i="5"/>
  <c r="U1623" i="5"/>
  <c r="U1624" i="5"/>
  <c r="U1625" i="5"/>
  <c r="U1626" i="5"/>
  <c r="U1627" i="5"/>
  <c r="U1628" i="5"/>
  <c r="U1629" i="5"/>
  <c r="U1630" i="5"/>
  <c r="U1631" i="5"/>
  <c r="U1632" i="5"/>
  <c r="U1633" i="5"/>
  <c r="U1634" i="5"/>
  <c r="U1635" i="5"/>
  <c r="U1636" i="5"/>
  <c r="U1637" i="5"/>
  <c r="U1638" i="5"/>
  <c r="U1639" i="5"/>
  <c r="U1640" i="5"/>
  <c r="U1641" i="5"/>
  <c r="U1642" i="5"/>
  <c r="U1643" i="5"/>
  <c r="U1644" i="5"/>
  <c r="U1645" i="5"/>
  <c r="U1646" i="5"/>
  <c r="U1647" i="5"/>
  <c r="U1648" i="5"/>
  <c r="U1649" i="5"/>
  <c r="U1650" i="5"/>
  <c r="U1651" i="5"/>
  <c r="U1652" i="5"/>
  <c r="U1653" i="5"/>
  <c r="U1654" i="5"/>
  <c r="U1655" i="5"/>
  <c r="U1656" i="5"/>
  <c r="U1657" i="5"/>
  <c r="U1658" i="5"/>
  <c r="U1659" i="5"/>
  <c r="U1660" i="5"/>
  <c r="U1661" i="5"/>
  <c r="U1662" i="5"/>
  <c r="U1663" i="5"/>
  <c r="U1664" i="5"/>
  <c r="U1665" i="5"/>
  <c r="U1666" i="5"/>
  <c r="U1667" i="5"/>
  <c r="U1668" i="5"/>
  <c r="U1669" i="5"/>
  <c r="U1670" i="5"/>
  <c r="U1671" i="5"/>
  <c r="U1672" i="5"/>
  <c r="U1673" i="5"/>
  <c r="U1674" i="5"/>
  <c r="U1675" i="5"/>
  <c r="U1676" i="5"/>
  <c r="U1677" i="5"/>
  <c r="U1678" i="5"/>
  <c r="U1679" i="5"/>
  <c r="U1680" i="5"/>
  <c r="U1681" i="5"/>
  <c r="U1682" i="5"/>
  <c r="U1683" i="5"/>
  <c r="U1684" i="5"/>
  <c r="U1685" i="5"/>
  <c r="U1686" i="5"/>
  <c r="U1687" i="5"/>
  <c r="U1688" i="5"/>
  <c r="U1689" i="5"/>
  <c r="U1690" i="5"/>
  <c r="U1691" i="5"/>
  <c r="U1692" i="5"/>
  <c r="U1693" i="5"/>
  <c r="U1694" i="5"/>
  <c r="U1695" i="5"/>
  <c r="U1696" i="5"/>
  <c r="U1697" i="5"/>
  <c r="U1698" i="5"/>
  <c r="U1699" i="5"/>
  <c r="U1700" i="5"/>
  <c r="U1701" i="5"/>
  <c r="U1702" i="5"/>
  <c r="U1703" i="5"/>
  <c r="U1704" i="5"/>
  <c r="U1705" i="5"/>
  <c r="U1706" i="5"/>
  <c r="U1707" i="5"/>
  <c r="U1708" i="5"/>
  <c r="U1709" i="5"/>
  <c r="U1710" i="5"/>
  <c r="U1711" i="5"/>
  <c r="U1712" i="5"/>
  <c r="U1713" i="5"/>
  <c r="U1714" i="5"/>
  <c r="U1715" i="5"/>
  <c r="U1716" i="5"/>
  <c r="U1717" i="5"/>
  <c r="U1718" i="5"/>
  <c r="U1719" i="5"/>
  <c r="U1720" i="5"/>
  <c r="U1721" i="5"/>
  <c r="U1722" i="5"/>
  <c r="U1723" i="5"/>
  <c r="U1724" i="5"/>
  <c r="U1725" i="5"/>
  <c r="U1726" i="5"/>
  <c r="U1727" i="5"/>
  <c r="U1728" i="5"/>
  <c r="U1729" i="5"/>
  <c r="U1730" i="5"/>
  <c r="U1731" i="5"/>
  <c r="U1732" i="5"/>
  <c r="U1733" i="5"/>
  <c r="U1734" i="5"/>
  <c r="U1735" i="5"/>
  <c r="U1736" i="5"/>
  <c r="U1737" i="5"/>
  <c r="U1738" i="5"/>
  <c r="U1739" i="5"/>
  <c r="U1740" i="5"/>
  <c r="U1741" i="5"/>
  <c r="U1742" i="5"/>
  <c r="U1743" i="5"/>
  <c r="U1744" i="5"/>
  <c r="U1745" i="5"/>
  <c r="U1746" i="5"/>
  <c r="U1747" i="5"/>
  <c r="U1748" i="5"/>
  <c r="U1749" i="5"/>
  <c r="U1750" i="5"/>
  <c r="U1751" i="5"/>
  <c r="U1752" i="5"/>
  <c r="U1753" i="5"/>
  <c r="U1754" i="5"/>
  <c r="U1755" i="5"/>
  <c r="U1756" i="5"/>
  <c r="U1757" i="5"/>
  <c r="U1758" i="5"/>
  <c r="U1759" i="5"/>
  <c r="U1760" i="5"/>
  <c r="U1761" i="5"/>
  <c r="U1762" i="5"/>
  <c r="U1763" i="5"/>
  <c r="U1764" i="5"/>
  <c r="U1765" i="5"/>
  <c r="U1766" i="5"/>
  <c r="U1767" i="5"/>
  <c r="U1768" i="5"/>
  <c r="U1769" i="5"/>
  <c r="U1770" i="5"/>
  <c r="U1771" i="5"/>
  <c r="U1772" i="5"/>
  <c r="U1773" i="5"/>
  <c r="U1774" i="5"/>
  <c r="U1775" i="5"/>
  <c r="U1776" i="5"/>
  <c r="U1777" i="5"/>
  <c r="U1778" i="5"/>
  <c r="U1779" i="5"/>
  <c r="U1780" i="5"/>
  <c r="U1781" i="5"/>
  <c r="U1782" i="5"/>
  <c r="U1783" i="5"/>
  <c r="U1784" i="5"/>
  <c r="U1785" i="5"/>
  <c r="U1786" i="5"/>
  <c r="U1787" i="5"/>
  <c r="U1788" i="5"/>
  <c r="U1789" i="5"/>
  <c r="U1790" i="5"/>
  <c r="U1791" i="5"/>
  <c r="U1792" i="5"/>
  <c r="U1793" i="5"/>
  <c r="U1794" i="5"/>
  <c r="U1795" i="5"/>
  <c r="U1796" i="5"/>
  <c r="U1797" i="5"/>
  <c r="U1798" i="5"/>
  <c r="U1799" i="5"/>
  <c r="U1800" i="5"/>
  <c r="U1801" i="5"/>
  <c r="U1802" i="5"/>
  <c r="U1803" i="5"/>
  <c r="U1804" i="5"/>
  <c r="U1805" i="5"/>
  <c r="U1806" i="5"/>
  <c r="U1807" i="5"/>
  <c r="U1808" i="5"/>
  <c r="U1809" i="5"/>
  <c r="U1810" i="5"/>
  <c r="U1811" i="5"/>
  <c r="U1812" i="5"/>
  <c r="U1813" i="5"/>
  <c r="U1814" i="5"/>
  <c r="U1815" i="5"/>
  <c r="U1816" i="5"/>
  <c r="U1817" i="5"/>
  <c r="U1818" i="5"/>
  <c r="U1819" i="5"/>
  <c r="U1820" i="5"/>
  <c r="U1821" i="5"/>
  <c r="U1822" i="5"/>
  <c r="U1823" i="5"/>
  <c r="U1824" i="5"/>
  <c r="U1825" i="5"/>
  <c r="U1826" i="5"/>
  <c r="U1827" i="5"/>
  <c r="U1828" i="5"/>
  <c r="U1829" i="5"/>
  <c r="U1830" i="5"/>
  <c r="U1831" i="5"/>
  <c r="U1832" i="5"/>
  <c r="U1833" i="5"/>
  <c r="U1834" i="5"/>
  <c r="U1835" i="5"/>
  <c r="U1836" i="5"/>
  <c r="U1837" i="5"/>
  <c r="U1838" i="5"/>
  <c r="U1839" i="5"/>
  <c r="U1840" i="5"/>
  <c r="U1841" i="5"/>
  <c r="U1842" i="5"/>
  <c r="U1843" i="5"/>
  <c r="U1844" i="5"/>
  <c r="U1845" i="5"/>
  <c r="U1846" i="5"/>
  <c r="U1847" i="5"/>
  <c r="U1848" i="5"/>
  <c r="U1849" i="5"/>
  <c r="U1850" i="5"/>
  <c r="U1851" i="5"/>
  <c r="U1852" i="5"/>
  <c r="U1853" i="5"/>
  <c r="U1854" i="5"/>
  <c r="U1855" i="5"/>
  <c r="U1856" i="5"/>
  <c r="U1857" i="5"/>
  <c r="U1858" i="5"/>
  <c r="U1859" i="5"/>
  <c r="U1860" i="5"/>
  <c r="U1861" i="5"/>
  <c r="U1862" i="5"/>
  <c r="U1863" i="5"/>
  <c r="U1864" i="5"/>
  <c r="U1865" i="5"/>
  <c r="U1866" i="5"/>
  <c r="U1867" i="5"/>
  <c r="U1868" i="5"/>
  <c r="U1869" i="5"/>
  <c r="U1870" i="5"/>
  <c r="U1871" i="5"/>
  <c r="U1872" i="5"/>
  <c r="U1873" i="5"/>
  <c r="U1874" i="5"/>
  <c r="U1875" i="5"/>
  <c r="U1876" i="5"/>
  <c r="U1877" i="5"/>
  <c r="U1878" i="5"/>
  <c r="U1879" i="5"/>
  <c r="U1880" i="5"/>
  <c r="U1881" i="5"/>
  <c r="U1882" i="5"/>
  <c r="U1883" i="5"/>
  <c r="U1884" i="5"/>
  <c r="U1885" i="5"/>
  <c r="U1886" i="5"/>
  <c r="U1887" i="5"/>
  <c r="U1888" i="5"/>
  <c r="U1889" i="5"/>
  <c r="U1890" i="5"/>
  <c r="U1891" i="5"/>
  <c r="U1892" i="5"/>
  <c r="U1893" i="5"/>
  <c r="U1894" i="5"/>
  <c r="U1895" i="5"/>
  <c r="U1896" i="5"/>
  <c r="U1897" i="5"/>
  <c r="U1898" i="5"/>
  <c r="U1899" i="5"/>
  <c r="U1900" i="5"/>
  <c r="U1901" i="5"/>
  <c r="U1902" i="5"/>
  <c r="U1903" i="5"/>
  <c r="U1904" i="5"/>
  <c r="U1905" i="5"/>
  <c r="U1906" i="5"/>
  <c r="U1907" i="5"/>
  <c r="U1908" i="5"/>
  <c r="U1909" i="5"/>
  <c r="U1910" i="5"/>
  <c r="U1911" i="5"/>
  <c r="U1912" i="5"/>
  <c r="U1913" i="5"/>
  <c r="U1914" i="5"/>
  <c r="U1915" i="5"/>
  <c r="U1916" i="5"/>
  <c r="U1917" i="5"/>
  <c r="U1918" i="5"/>
  <c r="U1919" i="5"/>
  <c r="U1920" i="5"/>
  <c r="U1921" i="5"/>
  <c r="U1922" i="5"/>
  <c r="U1923" i="5"/>
  <c r="U1924" i="5"/>
  <c r="U1925" i="5"/>
  <c r="U1926" i="5"/>
  <c r="U1927" i="5"/>
  <c r="U1928" i="5"/>
  <c r="U1929" i="5"/>
  <c r="U1930" i="5"/>
  <c r="U1931" i="5"/>
  <c r="U1932" i="5"/>
  <c r="U1933" i="5"/>
  <c r="U1934" i="5"/>
  <c r="U1935" i="5"/>
  <c r="U1936" i="5"/>
  <c r="U1937" i="5"/>
  <c r="U1938" i="5"/>
  <c r="U1939" i="5"/>
  <c r="U1940" i="5"/>
  <c r="U1941" i="5"/>
  <c r="U1942" i="5"/>
  <c r="U1943" i="5"/>
  <c r="U1944" i="5"/>
  <c r="U1945" i="5"/>
  <c r="U1946" i="5"/>
  <c r="U1947" i="5"/>
  <c r="U1948" i="5"/>
  <c r="U1949" i="5"/>
  <c r="U1950" i="5"/>
  <c r="U1951" i="5"/>
  <c r="U1952" i="5"/>
  <c r="U1953" i="5"/>
  <c r="U1954" i="5"/>
  <c r="U1955" i="5"/>
  <c r="U1956" i="5"/>
  <c r="U1957" i="5"/>
  <c r="U1958" i="5"/>
  <c r="U1959" i="5"/>
  <c r="U1960" i="5"/>
  <c r="U1961" i="5"/>
  <c r="U1962" i="5"/>
  <c r="U1963" i="5"/>
  <c r="U1964" i="5"/>
  <c r="U1965" i="5"/>
  <c r="U1966" i="5"/>
  <c r="U1967" i="5"/>
  <c r="U1968" i="5"/>
  <c r="U1969" i="5"/>
  <c r="U1970" i="5"/>
  <c r="U1971" i="5"/>
  <c r="U1972" i="5"/>
  <c r="U1973" i="5"/>
  <c r="U1974" i="5"/>
  <c r="U1975" i="5"/>
  <c r="U1976" i="5"/>
  <c r="U1977" i="5"/>
  <c r="U1978" i="5"/>
  <c r="U1979" i="5"/>
  <c r="U1980" i="5"/>
  <c r="U1981" i="5"/>
  <c r="U1982" i="5"/>
  <c r="U1983" i="5"/>
  <c r="U1984" i="5"/>
  <c r="U1985" i="5"/>
  <c r="U1986" i="5"/>
  <c r="U1987" i="5"/>
  <c r="U1988" i="5"/>
  <c r="U1989" i="5"/>
  <c r="U1990" i="5"/>
  <c r="U1991" i="5"/>
  <c r="U1992" i="5"/>
  <c r="U1993" i="5"/>
  <c r="U1994" i="5"/>
  <c r="U1995" i="5"/>
  <c r="U1996" i="5"/>
  <c r="U1997" i="5"/>
  <c r="U1998" i="5"/>
  <c r="U1999" i="5"/>
  <c r="U2000" i="5"/>
  <c r="U2001" i="5"/>
  <c r="U2002" i="5"/>
  <c r="U2003" i="5"/>
  <c r="U2004" i="5"/>
  <c r="U2005" i="5"/>
  <c r="U2006" i="5"/>
  <c r="U2007" i="5"/>
  <c r="U2008" i="5"/>
  <c r="U2009" i="5"/>
  <c r="U2010" i="5"/>
  <c r="U2011" i="5"/>
  <c r="U2012" i="5"/>
  <c r="U2013" i="5"/>
  <c r="U2014" i="5"/>
  <c r="U2015" i="5"/>
  <c r="U2016" i="5"/>
  <c r="U2017" i="5"/>
  <c r="U2018" i="5"/>
  <c r="U2019" i="5"/>
  <c r="U2020" i="5"/>
  <c r="U2021" i="5"/>
  <c r="U2022" i="5"/>
  <c r="U2023" i="5"/>
  <c r="U2024" i="5"/>
  <c r="U2025" i="5"/>
  <c r="U2026" i="5"/>
  <c r="U2027" i="5"/>
  <c r="U2028" i="5"/>
  <c r="U2029" i="5"/>
  <c r="U2030" i="5"/>
  <c r="U2031" i="5"/>
  <c r="U2032" i="5"/>
  <c r="U2033" i="5"/>
  <c r="U2034" i="5"/>
  <c r="U2035" i="5"/>
  <c r="U2036" i="5"/>
  <c r="U2037" i="5"/>
  <c r="U2038" i="5"/>
  <c r="U2039" i="5"/>
  <c r="U2040" i="5"/>
  <c r="U2041" i="5"/>
  <c r="U2042" i="5"/>
  <c r="U2043" i="5"/>
  <c r="U2044" i="5"/>
  <c r="U2045" i="5"/>
  <c r="U2046" i="5"/>
  <c r="U2047" i="5"/>
  <c r="U2048" i="5"/>
  <c r="U2049" i="5"/>
  <c r="U2050" i="5"/>
  <c r="U2051" i="5"/>
  <c r="U2052" i="5"/>
  <c r="U2053" i="5"/>
  <c r="U2054" i="5"/>
  <c r="U2055" i="5"/>
  <c r="U2056" i="5"/>
  <c r="U2057" i="5"/>
  <c r="U2058" i="5"/>
  <c r="U2059" i="5"/>
  <c r="U2060" i="5"/>
  <c r="U2061" i="5"/>
  <c r="U2062" i="5"/>
  <c r="U2063" i="5"/>
  <c r="U2064" i="5"/>
  <c r="U2065" i="5"/>
  <c r="U2066" i="5"/>
  <c r="U2067" i="5"/>
  <c r="U2068" i="5"/>
  <c r="U2069" i="5"/>
  <c r="U2070" i="5"/>
  <c r="U2071" i="5"/>
  <c r="U2072" i="5"/>
  <c r="U2073" i="5"/>
  <c r="U2074" i="5"/>
  <c r="U2075" i="5"/>
  <c r="U2076" i="5"/>
  <c r="U2077" i="5"/>
  <c r="U2078" i="5"/>
  <c r="U2079" i="5"/>
  <c r="U2080" i="5"/>
  <c r="U2081" i="5"/>
  <c r="U2082" i="5"/>
  <c r="U2083" i="5"/>
  <c r="U2084" i="5"/>
  <c r="U2085" i="5"/>
  <c r="U2086" i="5"/>
  <c r="U2087" i="5"/>
  <c r="U2088" i="5"/>
  <c r="U2089" i="5"/>
  <c r="U2090" i="5"/>
  <c r="U2091" i="5"/>
  <c r="U2092" i="5"/>
  <c r="U2093" i="5"/>
  <c r="U2094" i="5"/>
  <c r="U2095" i="5"/>
  <c r="U2096" i="5"/>
  <c r="U2097" i="5"/>
  <c r="U2098" i="5"/>
  <c r="U2099" i="5"/>
  <c r="U2100" i="5"/>
  <c r="U2101" i="5"/>
  <c r="U2102" i="5"/>
  <c r="U2103" i="5"/>
  <c r="U2104" i="5"/>
  <c r="U2105" i="5"/>
  <c r="U2106" i="5"/>
  <c r="U2107" i="5"/>
  <c r="U2108" i="5"/>
  <c r="U2109" i="5"/>
  <c r="U2110" i="5"/>
  <c r="U2111" i="5"/>
  <c r="U2112" i="5"/>
  <c r="U2113" i="5"/>
  <c r="U2114" i="5"/>
  <c r="U2115" i="5"/>
  <c r="U2116" i="5"/>
  <c r="U2117" i="5"/>
  <c r="U2118" i="5"/>
  <c r="U2119" i="5"/>
  <c r="U2120" i="5"/>
  <c r="U2121" i="5"/>
  <c r="U2122" i="5"/>
  <c r="U2123" i="5"/>
  <c r="U2124" i="5"/>
  <c r="U2125" i="5"/>
  <c r="U2126" i="5"/>
  <c r="U2127" i="5"/>
  <c r="U2128" i="5"/>
  <c r="U2129" i="5"/>
  <c r="U2130" i="5"/>
  <c r="U2131" i="5"/>
  <c r="U2132" i="5"/>
  <c r="U2133" i="5"/>
  <c r="U2134" i="5"/>
  <c r="U2135" i="5"/>
  <c r="U2136" i="5"/>
  <c r="U2137" i="5"/>
  <c r="U2138" i="5"/>
  <c r="U2139" i="5"/>
  <c r="U2140" i="5"/>
  <c r="U2141" i="5"/>
  <c r="U2142" i="5"/>
  <c r="U2143" i="5"/>
  <c r="U2144" i="5"/>
  <c r="U2145" i="5"/>
  <c r="U2146" i="5"/>
  <c r="U2147" i="5"/>
  <c r="U2148" i="5"/>
  <c r="U2149" i="5"/>
  <c r="U2150" i="5"/>
  <c r="U2151" i="5"/>
  <c r="U2152" i="5"/>
  <c r="U2153" i="5"/>
  <c r="U2154" i="5"/>
  <c r="U2155" i="5"/>
  <c r="U2156" i="5"/>
  <c r="U2157" i="5"/>
  <c r="U2158" i="5"/>
  <c r="U2159" i="5"/>
  <c r="U2160" i="5"/>
  <c r="U2161" i="5"/>
  <c r="U2162" i="5"/>
  <c r="U2163" i="5"/>
  <c r="U2164" i="5"/>
  <c r="U2165" i="5"/>
  <c r="U2166" i="5"/>
  <c r="U2167" i="5"/>
  <c r="U2168" i="5"/>
  <c r="U2169" i="5"/>
  <c r="U2170" i="5"/>
  <c r="U2171" i="5"/>
  <c r="U2172" i="5"/>
  <c r="U2173" i="5"/>
  <c r="U2174" i="5"/>
  <c r="U2175" i="5"/>
  <c r="U2176" i="5"/>
  <c r="U2177" i="5"/>
  <c r="U2178" i="5"/>
  <c r="U2179" i="5"/>
  <c r="U2180" i="5"/>
  <c r="U2181" i="5"/>
  <c r="U2182" i="5"/>
  <c r="U2183" i="5"/>
  <c r="U2184" i="5"/>
  <c r="U2185" i="5"/>
  <c r="U2186" i="5"/>
  <c r="U2187" i="5"/>
  <c r="U2188" i="5"/>
  <c r="U2189" i="5"/>
  <c r="U2190" i="5"/>
  <c r="U2191" i="5"/>
  <c r="U2192" i="5"/>
  <c r="U2193" i="5"/>
  <c r="U2194" i="5"/>
  <c r="U2195" i="5"/>
  <c r="U2196" i="5"/>
  <c r="U2197" i="5"/>
  <c r="U2198" i="5"/>
  <c r="U2199" i="5"/>
  <c r="U2200" i="5"/>
  <c r="U2201" i="5"/>
  <c r="U2202" i="5"/>
  <c r="U2203" i="5"/>
  <c r="U2204" i="5"/>
  <c r="U2205" i="5"/>
  <c r="U2206" i="5"/>
  <c r="U2207" i="5"/>
  <c r="U2208" i="5"/>
  <c r="U2209" i="5"/>
  <c r="U2210" i="5"/>
  <c r="U2211" i="5"/>
  <c r="U2212" i="5"/>
  <c r="U2213" i="5"/>
  <c r="U2214" i="5"/>
  <c r="U2215" i="5"/>
  <c r="U2216" i="5"/>
  <c r="U2217" i="5"/>
  <c r="U2218" i="5"/>
  <c r="U2219" i="5"/>
  <c r="U2220" i="5"/>
  <c r="U2221" i="5"/>
  <c r="U2222" i="5"/>
  <c r="U2223" i="5"/>
  <c r="U2224" i="5"/>
  <c r="U2225" i="5"/>
  <c r="U2226" i="5"/>
  <c r="U2227" i="5"/>
  <c r="U2228" i="5"/>
  <c r="U2229" i="5"/>
  <c r="U2230" i="5"/>
  <c r="U2231" i="5"/>
  <c r="U2232" i="5"/>
  <c r="U2233" i="5"/>
  <c r="U2234" i="5"/>
  <c r="U2235" i="5"/>
  <c r="U2236" i="5"/>
  <c r="U2237" i="5"/>
  <c r="U2238" i="5"/>
  <c r="U2239" i="5"/>
  <c r="U2240" i="5"/>
  <c r="U2241" i="5"/>
  <c r="U2242" i="5"/>
  <c r="U2243" i="5"/>
  <c r="U2244" i="5"/>
  <c r="U2245" i="5"/>
  <c r="U2246" i="5"/>
  <c r="U2247" i="5"/>
  <c r="U2248" i="5"/>
  <c r="U2249" i="5"/>
  <c r="U2250" i="5"/>
  <c r="U2251" i="5"/>
  <c r="U2252" i="5"/>
  <c r="U2253" i="5"/>
  <c r="U2254" i="5"/>
  <c r="U2255" i="5"/>
  <c r="U2256" i="5"/>
  <c r="U2257" i="5"/>
  <c r="U2258" i="5"/>
  <c r="U2259" i="5"/>
  <c r="U2260" i="5"/>
  <c r="U2261" i="5"/>
  <c r="U2262" i="5"/>
  <c r="U2263" i="5"/>
  <c r="U2264" i="5"/>
  <c r="U2265" i="5"/>
  <c r="U2266" i="5"/>
  <c r="U2267" i="5"/>
  <c r="U2268" i="5"/>
  <c r="U2269" i="5"/>
  <c r="U2270" i="5"/>
  <c r="U2271" i="5"/>
  <c r="U2272" i="5"/>
  <c r="U2273" i="5"/>
  <c r="U2274" i="5"/>
  <c r="U2275" i="5"/>
  <c r="U2276" i="5"/>
  <c r="U2277" i="5"/>
  <c r="U2278" i="5"/>
  <c r="U2279" i="5"/>
  <c r="U2280" i="5"/>
  <c r="U2281" i="5"/>
  <c r="U2282" i="5"/>
  <c r="U2283" i="5"/>
  <c r="U2284" i="5"/>
  <c r="U2285" i="5"/>
  <c r="U2286" i="5"/>
  <c r="U2287" i="5"/>
  <c r="U2288" i="5"/>
  <c r="U2289" i="5"/>
  <c r="U2290" i="5"/>
  <c r="U2291" i="5"/>
  <c r="U2292" i="5"/>
  <c r="U2293" i="5"/>
  <c r="U2294" i="5"/>
  <c r="U2295" i="5"/>
  <c r="U2296" i="5"/>
  <c r="U2297" i="5"/>
  <c r="U2298" i="5"/>
  <c r="U2299" i="5"/>
  <c r="U2300" i="5"/>
  <c r="U2301" i="5"/>
  <c r="U2302" i="5"/>
  <c r="U2303" i="5"/>
  <c r="U2304" i="5"/>
  <c r="U2305" i="5"/>
  <c r="U2306" i="5"/>
  <c r="U2307" i="5"/>
  <c r="U2308" i="5"/>
  <c r="U2309" i="5"/>
  <c r="U2310" i="5"/>
  <c r="U2311" i="5"/>
  <c r="U2312" i="5"/>
  <c r="U2313" i="5"/>
  <c r="U2314" i="5"/>
  <c r="U2315" i="5"/>
  <c r="U2316" i="5"/>
  <c r="U2317" i="5"/>
  <c r="U2318" i="5"/>
  <c r="U2319" i="5"/>
  <c r="U2320" i="5"/>
  <c r="U2321" i="5"/>
  <c r="U2322" i="5"/>
  <c r="U2323" i="5"/>
  <c r="U2324" i="5"/>
  <c r="U2325" i="5"/>
  <c r="U2326" i="5"/>
  <c r="U2327" i="5"/>
  <c r="U2328" i="5"/>
  <c r="U2329" i="5"/>
  <c r="U2330" i="5"/>
  <c r="U2331" i="5"/>
  <c r="U2332" i="5"/>
  <c r="U2333" i="5"/>
  <c r="U2334" i="5"/>
  <c r="U2335" i="5"/>
  <c r="U2336" i="5"/>
  <c r="U2337" i="5"/>
  <c r="U2338" i="5"/>
  <c r="U2339" i="5"/>
  <c r="U2340" i="5"/>
  <c r="U2341" i="5"/>
  <c r="U2342" i="5"/>
  <c r="U2343" i="5"/>
  <c r="U2344" i="5"/>
  <c r="U2345" i="5"/>
  <c r="U2346" i="5"/>
  <c r="U2347" i="5"/>
  <c r="U2348" i="5"/>
  <c r="U2349" i="5"/>
  <c r="U2350" i="5"/>
  <c r="U2351" i="5"/>
  <c r="U2352" i="5"/>
  <c r="U2353" i="5"/>
  <c r="U2354" i="5"/>
  <c r="U2355" i="5"/>
  <c r="U2356" i="5"/>
  <c r="U2357" i="5"/>
  <c r="U2358" i="5"/>
  <c r="U2359" i="5"/>
  <c r="U2360" i="5"/>
  <c r="U2361" i="5"/>
  <c r="U2362" i="5"/>
  <c r="U2363" i="5"/>
  <c r="U2364" i="5"/>
  <c r="U2365" i="5"/>
  <c r="U2366" i="5"/>
  <c r="U2367" i="5"/>
  <c r="U2368" i="5"/>
  <c r="U2369" i="5"/>
  <c r="U2370" i="5"/>
  <c r="U2371" i="5"/>
  <c r="U2372" i="5"/>
  <c r="U2373" i="5"/>
  <c r="U2374" i="5"/>
  <c r="U2375" i="5"/>
  <c r="U2376" i="5"/>
  <c r="U2377" i="5"/>
  <c r="U2378" i="5"/>
  <c r="U2379" i="5"/>
  <c r="U2380" i="5"/>
  <c r="U2381" i="5"/>
  <c r="U2382" i="5"/>
  <c r="U2383" i="5"/>
  <c r="U2384" i="5"/>
  <c r="U2385" i="5"/>
  <c r="U2386" i="5"/>
  <c r="U2387" i="5"/>
  <c r="U2388" i="5"/>
  <c r="U2389" i="5"/>
  <c r="U2390" i="5"/>
  <c r="U2391" i="5"/>
  <c r="U2392" i="5"/>
  <c r="U2393" i="5"/>
  <c r="U2394" i="5"/>
  <c r="U2395" i="5"/>
  <c r="U2396" i="5"/>
  <c r="U2397" i="5"/>
  <c r="U2398" i="5"/>
  <c r="U2399" i="5"/>
  <c r="U2400" i="5"/>
  <c r="U2401" i="5"/>
  <c r="U2402" i="5"/>
  <c r="U2403" i="5"/>
  <c r="U2404" i="5"/>
  <c r="U2405" i="5"/>
  <c r="U2406" i="5"/>
  <c r="U2407" i="5"/>
  <c r="U2408" i="5"/>
  <c r="U2409" i="5"/>
  <c r="U2410" i="5"/>
  <c r="U2411" i="5"/>
  <c r="U2412" i="5"/>
  <c r="U2413" i="5"/>
  <c r="U2414" i="5"/>
  <c r="U2415" i="5"/>
  <c r="U2416" i="5"/>
  <c r="U2417" i="5"/>
  <c r="U2418" i="5"/>
  <c r="U2419" i="5"/>
  <c r="U2420" i="5"/>
  <c r="U2421" i="5"/>
  <c r="U2422" i="5"/>
  <c r="U2423" i="5"/>
  <c r="U2424" i="5"/>
  <c r="U2425" i="5"/>
  <c r="U2426" i="5"/>
  <c r="U2427" i="5"/>
  <c r="U2428" i="5"/>
  <c r="U2429" i="5"/>
  <c r="U2430" i="5"/>
  <c r="U2431" i="5"/>
  <c r="U2432" i="5"/>
  <c r="U2433" i="5"/>
  <c r="U2434" i="5"/>
  <c r="U2435" i="5"/>
  <c r="U2436" i="5"/>
  <c r="U2437" i="5"/>
  <c r="U2438" i="5"/>
  <c r="U2439" i="5"/>
  <c r="U2440" i="5"/>
  <c r="U2441" i="5"/>
  <c r="U2442" i="5"/>
  <c r="U2443" i="5"/>
  <c r="U2444" i="5"/>
  <c r="U2445" i="5"/>
  <c r="U2446" i="5"/>
  <c r="U2447" i="5"/>
  <c r="U2448" i="5"/>
  <c r="U2449" i="5"/>
  <c r="U2450" i="5"/>
  <c r="U2451" i="5"/>
  <c r="U2452" i="5"/>
  <c r="U2453" i="5"/>
  <c r="U2454" i="5"/>
  <c r="U2455" i="5"/>
  <c r="U2456" i="5"/>
  <c r="U2457" i="5"/>
  <c r="U2458" i="5"/>
  <c r="U2459" i="5"/>
  <c r="U2460" i="5"/>
  <c r="U2461" i="5"/>
  <c r="U2462" i="5"/>
  <c r="U2463" i="5"/>
  <c r="U2464" i="5"/>
  <c r="U2465" i="5"/>
  <c r="U2466" i="5"/>
  <c r="U2467" i="5"/>
  <c r="U2468" i="5"/>
  <c r="U2469" i="5"/>
  <c r="U2470" i="5"/>
  <c r="U2471" i="5"/>
  <c r="U2472" i="5"/>
  <c r="U2473" i="5"/>
  <c r="U2474" i="5"/>
  <c r="U2475" i="5"/>
  <c r="U2476" i="5"/>
  <c r="U2477" i="5"/>
  <c r="U2478" i="5"/>
  <c r="U2479" i="5"/>
  <c r="U2480" i="5"/>
  <c r="U2481" i="5"/>
  <c r="U2482" i="5"/>
  <c r="U2483" i="5"/>
  <c r="U2484" i="5"/>
  <c r="U2485" i="5"/>
  <c r="U2486" i="5"/>
  <c r="U2487" i="5"/>
  <c r="U2488" i="5"/>
  <c r="U2489" i="5"/>
  <c r="U2490" i="5"/>
  <c r="U2491" i="5"/>
  <c r="U2492" i="5"/>
  <c r="U2493" i="5"/>
  <c r="U2494" i="5"/>
  <c r="U2495" i="5"/>
  <c r="U2496" i="5"/>
  <c r="U2497" i="5"/>
  <c r="U2498" i="5"/>
  <c r="U2499" i="5"/>
  <c r="U2500" i="5"/>
  <c r="U2501" i="5"/>
  <c r="U2502" i="5"/>
  <c r="U2503" i="5"/>
  <c r="U2504" i="5"/>
  <c r="U2505" i="5"/>
  <c r="U2506" i="5"/>
  <c r="U2507" i="5"/>
  <c r="U2508" i="5"/>
  <c r="U2509" i="5"/>
  <c r="U2510" i="5"/>
  <c r="U2511" i="5"/>
  <c r="U2512" i="5"/>
  <c r="U2513" i="5"/>
  <c r="U2514" i="5"/>
  <c r="U2515" i="5"/>
  <c r="U2516" i="5"/>
  <c r="U2517" i="5"/>
  <c r="U2518" i="5"/>
  <c r="U2519" i="5"/>
  <c r="U2520" i="5"/>
  <c r="U2521" i="5"/>
  <c r="U2522" i="5"/>
  <c r="U2523" i="5"/>
  <c r="U2524" i="5"/>
  <c r="U2525" i="5"/>
  <c r="U2526" i="5"/>
  <c r="U2527" i="5"/>
  <c r="U2528" i="5"/>
  <c r="U2529" i="5"/>
  <c r="U2530" i="5"/>
  <c r="U2531" i="5"/>
  <c r="U2532" i="5"/>
  <c r="U2533" i="5"/>
  <c r="U2534" i="5"/>
  <c r="U2535" i="5"/>
  <c r="U2536" i="5"/>
  <c r="U2537" i="5"/>
  <c r="U2538" i="5"/>
  <c r="U2539" i="5"/>
  <c r="U2540" i="5"/>
  <c r="U2541" i="5"/>
  <c r="U2542" i="5"/>
  <c r="U2543" i="5"/>
  <c r="U2544" i="5"/>
  <c r="U2545" i="5"/>
  <c r="U2546" i="5"/>
  <c r="U2547" i="5"/>
  <c r="U2548" i="5"/>
  <c r="U2549" i="5"/>
  <c r="U2550" i="5"/>
  <c r="U2551" i="5"/>
  <c r="U2552" i="5"/>
  <c r="U2553" i="5"/>
  <c r="U2554" i="5"/>
  <c r="U2555" i="5"/>
  <c r="U2556" i="5"/>
  <c r="U2557" i="5"/>
  <c r="U2558" i="5"/>
  <c r="U2559" i="5"/>
  <c r="U2560" i="5"/>
  <c r="U2561" i="5"/>
  <c r="U2562" i="5"/>
  <c r="U2563" i="5"/>
  <c r="U2564" i="5"/>
  <c r="U2565" i="5"/>
  <c r="U2566" i="5"/>
  <c r="U2567" i="5"/>
  <c r="U2568" i="5"/>
  <c r="U2569" i="5"/>
  <c r="U2570" i="5"/>
  <c r="U2571" i="5"/>
  <c r="U2572" i="5"/>
  <c r="U2573" i="5"/>
  <c r="U2574" i="5"/>
  <c r="U2575" i="5"/>
  <c r="U2576" i="5"/>
  <c r="U2577" i="5"/>
  <c r="U2578" i="5"/>
  <c r="U2579" i="5"/>
  <c r="U2580" i="5"/>
  <c r="U2581" i="5"/>
  <c r="U2582" i="5"/>
  <c r="U2583" i="5"/>
  <c r="U2584" i="5"/>
  <c r="U2585" i="5"/>
  <c r="U2586" i="5"/>
  <c r="U2587" i="5"/>
  <c r="U2588" i="5"/>
  <c r="U2589" i="5"/>
  <c r="U2590" i="5"/>
  <c r="U2591" i="5"/>
  <c r="U2592" i="5"/>
  <c r="U2593" i="5"/>
  <c r="U2594" i="5"/>
  <c r="U2595" i="5"/>
  <c r="U2596" i="5"/>
  <c r="U2597" i="5"/>
  <c r="U2598" i="5"/>
  <c r="U2599" i="5"/>
  <c r="U2600" i="5"/>
  <c r="U2601" i="5"/>
  <c r="U2602" i="5"/>
  <c r="U2603" i="5"/>
  <c r="U2604" i="5"/>
  <c r="U2605" i="5"/>
  <c r="U2606" i="5"/>
  <c r="U2607" i="5"/>
  <c r="U2608" i="5"/>
  <c r="U2609" i="5"/>
  <c r="U2610" i="5"/>
  <c r="U2611" i="5"/>
  <c r="U2612" i="5"/>
  <c r="U2613" i="5"/>
  <c r="U2614" i="5"/>
  <c r="U2615" i="5"/>
  <c r="U2616" i="5"/>
  <c r="U2617" i="5"/>
  <c r="U2618" i="5"/>
  <c r="U2619" i="5"/>
  <c r="U2620" i="5"/>
  <c r="U2621" i="5"/>
  <c r="U2622" i="5"/>
  <c r="U2623" i="5"/>
  <c r="U2624" i="5"/>
  <c r="U2625" i="5"/>
  <c r="U2626" i="5"/>
  <c r="U2627" i="5"/>
  <c r="U2628" i="5"/>
  <c r="U2629" i="5"/>
  <c r="U2630" i="5"/>
  <c r="U2631" i="5"/>
  <c r="U2632" i="5"/>
  <c r="U2633" i="5"/>
  <c r="U2634" i="5"/>
  <c r="U2635" i="5"/>
  <c r="U2636" i="5"/>
  <c r="U2637" i="5"/>
  <c r="U2638" i="5"/>
  <c r="U2639" i="5"/>
  <c r="U2640" i="5"/>
  <c r="U2641" i="5"/>
  <c r="U2642" i="5"/>
  <c r="U2643" i="5"/>
  <c r="U2644" i="5"/>
  <c r="U2645" i="5"/>
  <c r="U2646" i="5"/>
  <c r="U2647" i="5"/>
  <c r="U2648" i="5"/>
  <c r="U2649" i="5"/>
  <c r="U2650" i="5"/>
  <c r="U2651" i="5"/>
  <c r="U2652" i="5"/>
  <c r="U2653" i="5"/>
  <c r="U2654" i="5"/>
  <c r="U2655" i="5"/>
  <c r="U2656" i="5"/>
  <c r="U2657" i="5"/>
  <c r="U2658" i="5"/>
  <c r="U2659" i="5"/>
  <c r="U2660" i="5"/>
  <c r="U2661" i="5"/>
  <c r="U2662" i="5"/>
  <c r="U2663" i="5"/>
  <c r="U2664" i="5"/>
  <c r="U2665" i="5"/>
  <c r="U2666" i="5"/>
  <c r="U2667" i="5"/>
  <c r="U2668" i="5"/>
  <c r="U2669" i="5"/>
  <c r="U2670" i="5"/>
  <c r="U2671" i="5"/>
  <c r="U2672" i="5"/>
  <c r="U2673" i="5"/>
  <c r="U2674" i="5"/>
  <c r="U2675" i="5"/>
  <c r="U2676" i="5"/>
  <c r="U2677" i="5"/>
  <c r="U2678" i="5"/>
  <c r="U2679" i="5"/>
  <c r="U2680" i="5"/>
  <c r="U2681" i="5"/>
  <c r="U2682" i="5"/>
  <c r="U2683" i="5"/>
  <c r="U2684" i="5"/>
  <c r="U2685" i="5"/>
  <c r="U2686" i="5"/>
  <c r="U2687" i="5"/>
  <c r="U2688" i="5"/>
  <c r="U2689" i="5"/>
  <c r="U2690" i="5"/>
  <c r="U2691" i="5"/>
  <c r="U2692" i="5"/>
  <c r="U2693" i="5"/>
  <c r="U2694" i="5"/>
  <c r="U2695" i="5"/>
  <c r="U2696" i="5"/>
  <c r="U2697" i="5"/>
  <c r="U2698" i="5"/>
  <c r="U2699" i="5"/>
  <c r="U2700" i="5"/>
  <c r="U2701" i="5"/>
  <c r="U2702" i="5"/>
  <c r="U2703" i="5"/>
  <c r="U2704" i="5"/>
  <c r="U2705" i="5"/>
  <c r="U2706" i="5"/>
  <c r="U2707" i="5"/>
  <c r="U2708" i="5"/>
  <c r="U2709" i="5"/>
  <c r="U2710" i="5"/>
  <c r="U2711" i="5"/>
  <c r="U2712" i="5"/>
  <c r="U2713" i="5"/>
  <c r="U2714" i="5"/>
  <c r="U2715" i="5"/>
  <c r="U2716" i="5"/>
  <c r="U2717" i="5"/>
  <c r="U2718" i="5"/>
  <c r="U2719" i="5"/>
  <c r="U2720" i="5"/>
  <c r="U2721" i="5"/>
  <c r="U2722" i="5"/>
  <c r="U2723" i="5"/>
  <c r="U2724" i="5"/>
  <c r="U2725" i="5"/>
  <c r="U2726" i="5"/>
  <c r="U2727" i="5"/>
  <c r="U2728" i="5"/>
  <c r="U2729" i="5"/>
  <c r="U2730" i="5"/>
  <c r="U2731" i="5"/>
  <c r="U2732" i="5"/>
  <c r="U2733" i="5"/>
  <c r="U2734" i="5"/>
  <c r="U2735" i="5"/>
  <c r="U2736" i="5"/>
  <c r="U2737" i="5"/>
  <c r="U2738" i="5"/>
  <c r="U2739" i="5"/>
  <c r="U2740" i="5"/>
  <c r="U2741" i="5"/>
  <c r="U2742" i="5"/>
  <c r="U2743" i="5"/>
  <c r="U2744" i="5"/>
  <c r="U2745" i="5"/>
  <c r="U2746" i="5"/>
  <c r="U2747" i="5"/>
  <c r="U2748" i="5"/>
  <c r="U2749" i="5"/>
  <c r="U2750" i="5"/>
  <c r="U2751" i="5"/>
  <c r="U2752" i="5"/>
  <c r="U2753" i="5"/>
  <c r="U2754" i="5"/>
  <c r="U2755" i="5"/>
  <c r="U2756" i="5"/>
  <c r="U2757" i="5"/>
  <c r="U2758" i="5"/>
  <c r="U2759" i="5"/>
  <c r="U2760" i="5"/>
  <c r="U2761" i="5"/>
  <c r="U2762" i="5"/>
  <c r="U2763" i="5"/>
  <c r="U2764" i="5"/>
  <c r="U2765" i="5"/>
  <c r="U2766" i="5"/>
  <c r="U2767" i="5"/>
  <c r="U2768" i="5"/>
  <c r="U2769" i="5"/>
  <c r="U2770" i="5"/>
  <c r="U2771" i="5"/>
  <c r="U2772" i="5"/>
  <c r="U2773" i="5"/>
  <c r="U2774" i="5"/>
  <c r="U2775" i="5"/>
  <c r="U2776" i="5"/>
  <c r="U2777" i="5"/>
  <c r="U2778" i="5"/>
  <c r="U2779" i="5"/>
  <c r="U2780" i="5"/>
  <c r="U2781" i="5"/>
  <c r="U2782" i="5"/>
  <c r="U2783" i="5"/>
  <c r="U2784" i="5"/>
  <c r="U2785" i="5"/>
  <c r="U2786" i="5"/>
  <c r="U2787" i="5"/>
  <c r="U2788" i="5"/>
  <c r="U2789" i="5"/>
  <c r="U2790" i="5"/>
  <c r="U2791" i="5"/>
  <c r="U2792" i="5"/>
  <c r="U2793" i="5"/>
  <c r="U2794" i="5"/>
  <c r="U2795" i="5"/>
  <c r="U2796" i="5"/>
  <c r="U2797" i="5"/>
  <c r="U2798" i="5"/>
  <c r="U2799" i="5"/>
  <c r="U2800" i="5"/>
  <c r="U2801" i="5"/>
  <c r="U2802" i="5"/>
  <c r="U2803" i="5"/>
  <c r="U2804" i="5"/>
  <c r="U2805" i="5"/>
  <c r="U2806" i="5"/>
  <c r="U2807" i="5"/>
  <c r="U2808" i="5"/>
  <c r="U2809" i="5"/>
  <c r="U2810" i="5"/>
  <c r="U2811" i="5"/>
  <c r="U2812" i="5"/>
  <c r="U2813" i="5"/>
  <c r="U2814" i="5"/>
  <c r="U2815" i="5"/>
  <c r="U2816" i="5"/>
  <c r="U2817" i="5"/>
  <c r="U2818" i="5"/>
  <c r="U2819" i="5"/>
  <c r="U2820" i="5"/>
  <c r="U2821" i="5"/>
  <c r="U2822" i="5"/>
  <c r="U2823" i="5"/>
  <c r="U2824" i="5"/>
  <c r="U2825" i="5"/>
  <c r="U2826" i="5"/>
  <c r="U2827" i="5"/>
  <c r="U2828" i="5"/>
  <c r="U2829" i="5"/>
  <c r="U2830" i="5"/>
  <c r="U2831" i="5"/>
  <c r="U2832" i="5"/>
  <c r="U2833" i="5"/>
  <c r="U2834" i="5"/>
  <c r="U2835" i="5"/>
  <c r="U2836" i="5"/>
  <c r="U2837" i="5"/>
  <c r="U2838" i="5"/>
  <c r="U2839" i="5"/>
  <c r="U2840" i="5"/>
  <c r="U2841" i="5"/>
  <c r="U2842" i="5"/>
  <c r="U2843" i="5"/>
  <c r="U2844" i="5"/>
  <c r="U2845" i="5"/>
  <c r="U2846" i="5"/>
  <c r="U2847" i="5"/>
  <c r="U2848" i="5"/>
  <c r="U2849" i="5"/>
  <c r="U2850" i="5"/>
  <c r="U2851" i="5"/>
  <c r="U2852" i="5"/>
  <c r="U2853" i="5"/>
  <c r="U2854" i="5"/>
  <c r="U2855" i="5"/>
  <c r="U2856" i="5"/>
  <c r="U2857" i="5"/>
  <c r="U2858" i="5"/>
  <c r="U2859" i="5"/>
  <c r="U2860" i="5"/>
  <c r="U2861" i="5"/>
  <c r="U2862" i="5"/>
  <c r="U2863" i="5"/>
  <c r="U2864" i="5"/>
  <c r="U2865" i="5"/>
  <c r="U2866" i="5"/>
  <c r="U2867" i="5"/>
  <c r="U2868" i="5"/>
  <c r="U2869" i="5"/>
  <c r="U2870" i="5"/>
  <c r="U2871" i="5"/>
  <c r="U2872" i="5"/>
  <c r="U2873" i="5"/>
  <c r="U2874" i="5"/>
  <c r="U2875" i="5"/>
  <c r="U2876" i="5"/>
  <c r="U2877" i="5"/>
  <c r="U2878" i="5"/>
  <c r="U2879" i="5"/>
  <c r="U2880" i="5"/>
  <c r="U2881" i="5"/>
  <c r="U2882" i="5"/>
  <c r="U2883" i="5"/>
  <c r="U2884" i="5"/>
  <c r="U2885" i="5"/>
  <c r="U2886" i="5"/>
  <c r="U2887" i="5"/>
  <c r="U2888" i="5"/>
  <c r="U2889" i="5"/>
  <c r="U2890" i="5"/>
  <c r="U2891" i="5"/>
  <c r="U2892" i="5"/>
  <c r="U2893" i="5"/>
  <c r="U2894" i="5"/>
  <c r="U2895" i="5"/>
  <c r="U2896" i="5"/>
  <c r="U2897" i="5"/>
  <c r="U2898" i="5"/>
  <c r="U2899" i="5"/>
  <c r="U2900" i="5"/>
  <c r="U2901" i="5"/>
  <c r="U2902" i="5"/>
  <c r="U2903" i="5"/>
  <c r="U2904" i="5"/>
  <c r="U2905" i="5"/>
  <c r="U2906" i="5"/>
  <c r="U2907" i="5"/>
  <c r="U2908" i="5"/>
  <c r="U2909" i="5"/>
  <c r="U2910" i="5"/>
  <c r="U2911" i="5"/>
  <c r="U2912" i="5"/>
  <c r="U2913" i="5"/>
  <c r="U2914" i="5"/>
  <c r="U2915" i="5"/>
  <c r="U2916" i="5"/>
  <c r="U2917" i="5"/>
  <c r="U2918" i="5"/>
  <c r="U2919" i="5"/>
  <c r="U2920" i="5"/>
  <c r="U2921" i="5"/>
  <c r="U2922" i="5"/>
  <c r="U2923" i="5"/>
  <c r="U2924" i="5"/>
  <c r="U2925" i="5"/>
  <c r="U2926" i="5"/>
  <c r="U2927" i="5"/>
  <c r="U2928" i="5"/>
  <c r="U2929" i="5"/>
  <c r="U2930" i="5"/>
  <c r="U2931" i="5"/>
  <c r="U2932" i="5"/>
  <c r="U2933" i="5"/>
  <c r="U2934" i="5"/>
  <c r="U2935" i="5"/>
  <c r="U2936" i="5"/>
  <c r="U2937" i="5"/>
  <c r="U2938" i="5"/>
  <c r="U2939" i="5"/>
  <c r="U2940" i="5"/>
  <c r="U2941" i="5"/>
  <c r="U2942" i="5"/>
  <c r="U2943" i="5"/>
  <c r="U2944" i="5"/>
  <c r="U2945" i="5"/>
  <c r="U2946" i="5"/>
  <c r="U2947" i="5"/>
  <c r="U2948" i="5"/>
  <c r="U2949" i="5"/>
  <c r="U2950" i="5"/>
  <c r="U2951" i="5"/>
  <c r="U2952" i="5"/>
  <c r="U2953" i="5"/>
  <c r="U2954" i="5"/>
  <c r="U2955" i="5"/>
  <c r="U2956" i="5"/>
  <c r="U2957" i="5"/>
  <c r="U2958" i="5"/>
  <c r="U2959" i="5"/>
  <c r="U2960" i="5"/>
  <c r="U2961" i="5"/>
  <c r="U2962" i="5"/>
  <c r="U2963" i="5"/>
  <c r="U2964" i="5"/>
  <c r="U2965" i="5"/>
  <c r="U2966" i="5"/>
  <c r="U2967" i="5"/>
  <c r="U2968" i="5"/>
  <c r="U2969" i="5"/>
  <c r="U2970" i="5"/>
  <c r="U2971" i="5"/>
  <c r="U2972" i="5"/>
  <c r="U2973" i="5"/>
  <c r="U2974" i="5"/>
  <c r="U2975" i="5"/>
  <c r="U2976" i="5"/>
  <c r="U2977" i="5"/>
  <c r="U2978" i="5"/>
  <c r="U2979" i="5"/>
  <c r="U2980" i="5"/>
  <c r="U2981" i="5"/>
  <c r="U2982" i="5"/>
  <c r="U2983" i="5"/>
  <c r="U2984" i="5"/>
  <c r="U2985" i="5"/>
  <c r="U2986" i="5"/>
  <c r="U2987" i="5"/>
  <c r="U2988" i="5"/>
  <c r="U2989" i="5"/>
  <c r="U2990" i="5"/>
  <c r="U2991" i="5"/>
  <c r="U2992" i="5"/>
  <c r="U2993" i="5"/>
  <c r="U2994" i="5"/>
  <c r="U2995" i="5"/>
  <c r="U2996" i="5"/>
  <c r="U2997" i="5"/>
  <c r="U2998" i="5"/>
  <c r="U2999" i="5"/>
  <c r="U3000" i="5"/>
  <c r="U3001" i="5"/>
  <c r="U3002" i="5"/>
  <c r="U3003" i="5"/>
  <c r="U3004" i="5"/>
  <c r="U3005" i="5"/>
  <c r="U3006" i="5"/>
  <c r="U3007" i="5"/>
  <c r="U3008" i="5"/>
  <c r="U3009" i="5"/>
  <c r="U3010" i="5"/>
  <c r="U3011" i="5"/>
  <c r="U3012" i="5"/>
  <c r="U3013" i="5"/>
  <c r="U3014" i="5"/>
  <c r="U3015" i="5"/>
  <c r="U3016" i="5"/>
  <c r="U3017" i="5"/>
  <c r="U3018" i="5"/>
  <c r="U3019" i="5"/>
  <c r="U3020" i="5"/>
  <c r="U3021" i="5"/>
  <c r="U3022" i="5"/>
  <c r="U3023" i="5"/>
  <c r="U3024" i="5"/>
  <c r="U3025" i="5"/>
  <c r="U3026" i="5"/>
  <c r="U3027" i="5"/>
  <c r="U3028" i="5"/>
  <c r="U3029" i="5"/>
  <c r="U3030" i="5"/>
  <c r="U3031" i="5"/>
  <c r="U3032" i="5"/>
  <c r="U3033" i="5"/>
  <c r="U3034" i="5"/>
  <c r="U3035" i="5"/>
  <c r="U3036" i="5"/>
  <c r="U3037" i="5"/>
  <c r="U3038" i="5"/>
  <c r="U3039" i="5"/>
  <c r="U3040" i="5"/>
  <c r="U3041" i="5"/>
  <c r="U3042" i="5"/>
  <c r="U3043" i="5"/>
  <c r="U3044" i="5"/>
  <c r="U3045" i="5"/>
  <c r="U3046" i="5"/>
  <c r="U3047" i="5"/>
  <c r="U3048" i="5"/>
  <c r="U3049" i="5"/>
  <c r="U3050" i="5"/>
  <c r="U3051" i="5"/>
  <c r="U3052" i="5"/>
  <c r="U3053" i="5"/>
  <c r="U3054" i="5"/>
  <c r="U3055" i="5"/>
  <c r="U3056" i="5"/>
  <c r="U3057" i="5"/>
  <c r="U3058" i="5"/>
  <c r="U3059" i="5"/>
  <c r="U3060" i="5"/>
  <c r="U3061" i="5"/>
  <c r="U3062" i="5"/>
  <c r="U3063" i="5"/>
  <c r="U3064" i="5"/>
  <c r="U3065" i="5"/>
  <c r="U3066" i="5"/>
  <c r="U3067" i="5"/>
  <c r="U3068" i="5"/>
  <c r="U3069" i="5"/>
  <c r="U3070" i="5"/>
  <c r="U3071" i="5"/>
  <c r="U3072" i="5"/>
  <c r="U3073" i="5"/>
  <c r="U3074" i="5"/>
  <c r="U3075" i="5"/>
  <c r="U3076" i="5"/>
  <c r="U3077" i="5"/>
  <c r="U3078" i="5"/>
  <c r="U3079" i="5"/>
  <c r="U3080" i="5"/>
  <c r="U3081" i="5"/>
  <c r="U3082" i="5"/>
  <c r="U3083" i="5"/>
  <c r="U3084" i="5"/>
  <c r="U3085" i="5"/>
  <c r="U3086" i="5"/>
  <c r="U3087" i="5"/>
  <c r="U3088" i="5"/>
  <c r="U3089" i="5"/>
  <c r="U3090" i="5"/>
  <c r="U3091" i="5"/>
  <c r="U3092" i="5"/>
  <c r="U3093" i="5"/>
  <c r="U3094" i="5"/>
  <c r="U3095" i="5"/>
  <c r="U3096" i="5"/>
  <c r="U3097" i="5"/>
  <c r="U3098" i="5"/>
  <c r="U3099" i="5"/>
  <c r="U3100" i="5"/>
  <c r="U3101" i="5"/>
  <c r="U3102" i="5"/>
  <c r="U3103" i="5"/>
  <c r="U3104" i="5"/>
  <c r="U3105" i="5"/>
  <c r="U3106" i="5"/>
  <c r="U3107" i="5"/>
  <c r="U3108" i="5"/>
  <c r="U3109" i="5"/>
  <c r="U3110" i="5"/>
  <c r="U3111" i="5"/>
  <c r="U3112" i="5"/>
  <c r="U3113" i="5"/>
  <c r="U3114" i="5"/>
  <c r="U3115" i="5"/>
  <c r="U3116" i="5"/>
  <c r="U3117" i="5"/>
  <c r="U3118" i="5"/>
  <c r="U3119" i="5"/>
  <c r="U3120" i="5"/>
  <c r="U3121" i="5"/>
  <c r="U3122" i="5"/>
  <c r="U3123" i="5"/>
  <c r="U3124" i="5"/>
  <c r="U3125" i="5"/>
  <c r="U3126" i="5"/>
  <c r="U3127" i="5"/>
  <c r="U3128" i="5"/>
  <c r="U3129" i="5"/>
  <c r="U3130" i="5"/>
  <c r="U3131" i="5"/>
  <c r="U3132" i="5"/>
  <c r="U3133" i="5"/>
  <c r="U3134" i="5"/>
  <c r="U3135" i="5"/>
  <c r="U3136" i="5"/>
  <c r="U3137" i="5"/>
  <c r="U3138" i="5"/>
  <c r="U3139" i="5"/>
  <c r="U3140" i="5"/>
  <c r="U3141" i="5"/>
  <c r="U3142" i="5"/>
  <c r="U3143" i="5"/>
  <c r="U3144" i="5"/>
  <c r="U3145" i="5"/>
  <c r="U3146" i="5"/>
  <c r="U3147" i="5"/>
  <c r="U3148" i="5"/>
  <c r="U3149" i="5"/>
  <c r="U3150" i="5"/>
  <c r="U3151" i="5"/>
  <c r="U3152" i="5"/>
  <c r="U3153" i="5"/>
  <c r="U3154" i="5"/>
  <c r="U3155" i="5"/>
  <c r="U3156" i="5"/>
  <c r="U3157" i="5"/>
  <c r="U3158" i="5"/>
  <c r="U3159" i="5"/>
  <c r="U3160" i="5"/>
  <c r="U3161" i="5"/>
  <c r="U3162" i="5"/>
  <c r="U3163" i="5"/>
  <c r="U3164" i="5"/>
  <c r="U3165" i="5"/>
  <c r="U3166" i="5"/>
  <c r="U3167" i="5"/>
  <c r="U3168" i="5"/>
  <c r="U3169" i="5"/>
  <c r="U3170" i="5"/>
  <c r="U3171" i="5"/>
  <c r="U3172" i="5"/>
  <c r="U3173" i="5"/>
  <c r="U3174" i="5"/>
  <c r="U3175" i="5"/>
  <c r="U3176" i="5"/>
  <c r="U3177" i="5"/>
  <c r="U3178" i="5"/>
  <c r="U3179" i="5"/>
  <c r="U3180" i="5"/>
  <c r="U3181" i="5"/>
  <c r="U3182" i="5"/>
  <c r="U3183" i="5"/>
  <c r="U3184" i="5"/>
  <c r="U3185" i="5"/>
  <c r="U3186" i="5"/>
  <c r="U3187" i="5"/>
  <c r="U3188" i="5"/>
  <c r="U3189" i="5"/>
  <c r="U3190" i="5"/>
  <c r="U3191" i="5"/>
  <c r="U3192" i="5"/>
  <c r="U3193" i="5"/>
  <c r="U3194" i="5"/>
  <c r="U3195" i="5"/>
  <c r="U3196" i="5"/>
  <c r="U3197" i="5"/>
  <c r="U3198" i="5"/>
  <c r="U3199" i="5"/>
  <c r="U3200" i="5"/>
  <c r="U3201" i="5"/>
  <c r="U3202" i="5"/>
  <c r="U3203" i="5"/>
  <c r="U3204" i="5"/>
  <c r="U3205" i="5"/>
  <c r="U3206" i="5"/>
  <c r="U3207" i="5"/>
  <c r="U3208" i="5"/>
  <c r="U3209" i="5"/>
  <c r="U3210" i="5"/>
  <c r="U3211" i="5"/>
  <c r="U3212" i="5"/>
  <c r="U3213" i="5"/>
  <c r="U3214" i="5"/>
  <c r="U3215" i="5"/>
  <c r="U3216" i="5"/>
  <c r="U3217" i="5"/>
  <c r="U3218" i="5"/>
  <c r="U3219" i="5"/>
  <c r="U3220" i="5"/>
  <c r="U3221" i="5"/>
  <c r="U3222" i="5"/>
  <c r="U3223" i="5"/>
  <c r="U3224" i="5"/>
  <c r="U3225" i="5"/>
  <c r="U3226" i="5"/>
  <c r="U3227" i="5"/>
  <c r="U3228" i="5"/>
  <c r="U3229" i="5"/>
  <c r="U3230" i="5"/>
  <c r="U3231" i="5"/>
  <c r="U3232" i="5"/>
  <c r="U3233" i="5"/>
  <c r="U3234" i="5"/>
  <c r="U3235" i="5"/>
  <c r="U3236" i="5"/>
  <c r="U3237" i="5"/>
  <c r="U3238" i="5"/>
  <c r="U3239" i="5"/>
  <c r="U3240" i="5"/>
  <c r="U3241" i="5"/>
  <c r="U3242" i="5"/>
  <c r="U3243" i="5"/>
  <c r="U3244" i="5"/>
  <c r="U3245" i="5"/>
  <c r="U3246" i="5"/>
  <c r="U3247" i="5"/>
  <c r="U3248" i="5"/>
  <c r="U3249" i="5"/>
  <c r="U3250" i="5"/>
  <c r="U3251" i="5"/>
  <c r="U3252" i="5"/>
  <c r="U3253" i="5"/>
  <c r="U3254" i="5"/>
  <c r="U3255" i="5"/>
  <c r="U3256" i="5"/>
  <c r="U3257" i="5"/>
  <c r="U3258" i="5"/>
  <c r="U3259" i="5"/>
  <c r="U3260" i="5"/>
  <c r="U3261" i="5"/>
  <c r="U3262" i="5"/>
  <c r="U3263" i="5"/>
  <c r="U3264" i="5"/>
  <c r="U3265" i="5"/>
  <c r="U3266" i="5"/>
  <c r="U3267" i="5"/>
  <c r="U3268" i="5"/>
  <c r="U3269" i="5"/>
  <c r="U3270" i="5"/>
  <c r="U3271" i="5"/>
  <c r="U3272" i="5"/>
  <c r="U3273" i="5"/>
  <c r="U3274" i="5"/>
  <c r="U3275" i="5"/>
  <c r="U3276" i="5"/>
  <c r="U3277" i="5"/>
  <c r="U3278" i="5"/>
  <c r="U3279" i="5"/>
  <c r="U3280" i="5"/>
  <c r="U3281" i="5"/>
  <c r="U3282" i="5"/>
  <c r="U3283" i="5"/>
  <c r="U3284" i="5"/>
  <c r="U3285" i="5"/>
  <c r="U3286" i="5"/>
  <c r="U3287" i="5"/>
  <c r="U3288" i="5"/>
  <c r="U3289" i="5"/>
  <c r="U3290" i="5"/>
  <c r="U3291" i="5"/>
  <c r="U3292" i="5"/>
  <c r="U3293" i="5"/>
  <c r="U3294" i="5"/>
  <c r="U3295" i="5"/>
  <c r="U3296" i="5"/>
  <c r="U3297" i="5"/>
  <c r="U3298" i="5"/>
  <c r="U3299" i="5"/>
  <c r="U3300" i="5"/>
  <c r="U3301" i="5"/>
  <c r="U3302" i="5"/>
  <c r="U3303" i="5"/>
  <c r="U3304" i="5"/>
  <c r="U3305" i="5"/>
  <c r="U3306" i="5"/>
  <c r="U3307" i="5"/>
  <c r="U3308" i="5"/>
  <c r="U3309" i="5"/>
  <c r="U3310" i="5"/>
  <c r="U3311" i="5"/>
  <c r="U3312" i="5"/>
  <c r="U3313" i="5"/>
  <c r="U3314" i="5"/>
  <c r="U3315" i="5"/>
  <c r="U3316" i="5"/>
  <c r="U3317" i="5"/>
  <c r="U3318" i="5"/>
  <c r="U3319" i="5"/>
  <c r="U3320" i="5"/>
  <c r="U3321" i="5"/>
  <c r="U3322" i="5"/>
  <c r="U3323" i="5"/>
  <c r="U3324" i="5"/>
  <c r="U3325" i="5"/>
  <c r="U3326" i="5"/>
  <c r="U3327" i="5"/>
  <c r="U3328" i="5"/>
  <c r="U3329" i="5"/>
  <c r="U3330" i="5"/>
  <c r="U3331" i="5"/>
  <c r="U3332" i="5"/>
  <c r="U3333" i="5"/>
  <c r="U3334" i="5"/>
  <c r="U3335" i="5"/>
  <c r="U3336" i="5"/>
  <c r="U3337" i="5"/>
  <c r="U3338" i="5"/>
  <c r="U3339" i="5"/>
  <c r="U3340" i="5"/>
  <c r="U3341" i="5"/>
  <c r="U3342" i="5"/>
  <c r="U3343" i="5"/>
  <c r="U3344" i="5"/>
  <c r="U3345" i="5"/>
  <c r="U3346" i="5"/>
  <c r="U3347" i="5"/>
  <c r="U3348" i="5"/>
  <c r="U3349" i="5"/>
  <c r="U3350" i="5"/>
  <c r="U3351" i="5"/>
  <c r="U3352" i="5"/>
  <c r="U3353" i="5"/>
  <c r="U3354" i="5"/>
  <c r="U3355" i="5"/>
  <c r="U3356" i="5"/>
  <c r="U3357" i="5"/>
  <c r="U3358" i="5"/>
  <c r="U3359" i="5"/>
  <c r="U3360" i="5"/>
  <c r="U3361" i="5"/>
  <c r="U3362" i="5"/>
  <c r="U3363" i="5"/>
  <c r="U3364" i="5"/>
  <c r="U3365" i="5"/>
  <c r="U3366" i="5"/>
  <c r="U3367" i="5"/>
  <c r="U3368" i="5"/>
  <c r="U3369" i="5"/>
  <c r="U3370" i="5"/>
  <c r="U3371" i="5"/>
  <c r="U3372" i="5"/>
  <c r="U3373" i="5"/>
  <c r="U3374" i="5"/>
  <c r="U3375" i="5"/>
  <c r="U3376" i="5"/>
  <c r="U3377" i="5"/>
  <c r="U3378" i="5"/>
  <c r="U3379" i="5"/>
  <c r="U3380" i="5"/>
  <c r="U3381" i="5"/>
  <c r="U3382" i="5"/>
  <c r="U3383" i="5"/>
  <c r="U3384" i="5"/>
  <c r="U3385" i="5"/>
  <c r="U3386" i="5"/>
  <c r="U3387" i="5"/>
  <c r="U3388" i="5"/>
  <c r="U3389" i="5"/>
  <c r="U3390" i="5"/>
  <c r="U3391" i="5"/>
  <c r="U3392" i="5"/>
  <c r="U3393" i="5"/>
  <c r="U3394" i="5"/>
  <c r="U3395" i="5"/>
  <c r="U3396" i="5"/>
  <c r="U3397" i="5"/>
  <c r="U3398" i="5"/>
  <c r="U3399" i="5"/>
  <c r="U3400" i="5"/>
  <c r="U3401" i="5"/>
  <c r="U3402" i="5"/>
  <c r="U3403" i="5"/>
  <c r="U3404" i="5"/>
  <c r="U3405" i="5"/>
  <c r="U3406" i="5"/>
  <c r="U3407" i="5"/>
  <c r="U3408" i="5"/>
  <c r="U3409" i="5"/>
  <c r="U3410" i="5"/>
  <c r="U3411" i="5"/>
  <c r="U3412" i="5"/>
  <c r="U3413" i="5"/>
  <c r="U3414" i="5"/>
  <c r="U3415" i="5"/>
  <c r="U3416" i="5"/>
  <c r="U3417" i="5"/>
  <c r="U3418" i="5"/>
  <c r="U3419" i="5"/>
  <c r="U3420" i="5"/>
  <c r="U3421" i="5"/>
  <c r="U3422" i="5"/>
  <c r="U3423" i="5"/>
  <c r="U3424" i="5"/>
  <c r="U3425" i="5"/>
  <c r="U3426" i="5"/>
  <c r="U3427" i="5"/>
  <c r="U3428" i="5"/>
  <c r="U3429" i="5"/>
  <c r="U3430" i="5"/>
  <c r="U3431" i="5"/>
  <c r="U3432" i="5"/>
  <c r="U3433" i="5"/>
  <c r="U3434" i="5"/>
  <c r="U3435" i="5"/>
  <c r="U3436" i="5"/>
  <c r="U3437" i="5"/>
  <c r="U3438" i="5"/>
  <c r="U3439" i="5"/>
  <c r="U3440" i="5"/>
  <c r="U3441" i="5"/>
  <c r="U3442" i="5"/>
  <c r="U3443" i="5"/>
  <c r="U3444" i="5"/>
  <c r="U3445" i="5"/>
  <c r="U3446" i="5"/>
  <c r="U3447" i="5"/>
  <c r="U3448" i="5"/>
  <c r="U3449" i="5"/>
  <c r="U3450" i="5"/>
  <c r="U3451" i="5"/>
  <c r="U3452" i="5"/>
  <c r="U3453" i="5"/>
  <c r="U3454" i="5"/>
  <c r="U3455" i="5"/>
  <c r="U3456" i="5"/>
  <c r="U3457" i="5"/>
  <c r="U3458" i="5"/>
  <c r="U3459" i="5"/>
  <c r="U3460" i="5"/>
  <c r="U3461" i="5"/>
  <c r="U3462" i="5"/>
  <c r="U3463" i="5"/>
  <c r="U3464" i="5"/>
  <c r="U3465" i="5"/>
  <c r="U3466" i="5"/>
  <c r="U3467" i="5"/>
  <c r="U3468" i="5"/>
  <c r="U3469" i="5"/>
  <c r="U3470" i="5"/>
  <c r="U3471" i="5"/>
  <c r="U3472" i="5"/>
  <c r="U3473" i="5"/>
  <c r="U3474" i="5"/>
  <c r="U3475" i="5"/>
  <c r="U3476" i="5"/>
  <c r="U3477" i="5"/>
  <c r="U3478" i="5"/>
  <c r="U3479" i="5"/>
  <c r="U3480" i="5"/>
  <c r="U3481" i="5"/>
  <c r="U3482" i="5"/>
  <c r="U3483" i="5"/>
  <c r="U3484" i="5"/>
  <c r="U3485" i="5"/>
  <c r="U3486" i="5"/>
  <c r="U3487" i="5"/>
  <c r="U3488" i="5"/>
  <c r="U3489" i="5"/>
  <c r="U3490" i="5"/>
  <c r="U3491" i="5"/>
  <c r="U3492" i="5"/>
  <c r="U3493" i="5"/>
  <c r="U3494" i="5"/>
  <c r="U3495" i="5"/>
  <c r="U3496" i="5"/>
  <c r="U3497" i="5"/>
  <c r="U3498" i="5"/>
  <c r="U3499" i="5"/>
  <c r="U3500" i="5"/>
  <c r="U3501" i="5"/>
  <c r="U3502" i="5"/>
  <c r="U3503" i="5"/>
  <c r="U3504" i="5"/>
  <c r="U3505" i="5"/>
  <c r="U3506" i="5"/>
  <c r="U3507" i="5"/>
  <c r="U3508" i="5"/>
  <c r="U3509" i="5"/>
  <c r="U3510" i="5"/>
  <c r="U3511" i="5"/>
  <c r="U3512" i="5"/>
  <c r="U3513" i="5"/>
  <c r="U3514" i="5"/>
  <c r="U3515" i="5"/>
  <c r="U3516" i="5"/>
  <c r="U3517" i="5"/>
  <c r="U3518" i="5"/>
  <c r="U3519" i="5"/>
  <c r="U3520" i="5"/>
  <c r="U3521" i="5"/>
  <c r="U3522" i="5"/>
  <c r="U3523" i="5"/>
  <c r="U3524" i="5"/>
  <c r="U3525" i="5"/>
  <c r="U3526" i="5"/>
  <c r="U3527" i="5"/>
  <c r="U3528" i="5"/>
  <c r="U3529" i="5"/>
  <c r="U3530" i="5"/>
  <c r="U3531" i="5"/>
  <c r="U3532" i="5"/>
  <c r="U3533" i="5"/>
  <c r="U3534" i="5"/>
  <c r="U3535" i="5"/>
  <c r="U3536" i="5"/>
  <c r="U3537" i="5"/>
  <c r="U3538" i="5"/>
  <c r="U3539" i="5"/>
  <c r="U3540" i="5"/>
  <c r="U3541" i="5"/>
  <c r="U3542" i="5"/>
  <c r="U3543" i="5"/>
  <c r="U3544" i="5"/>
  <c r="U3545" i="5"/>
  <c r="U3546" i="5"/>
  <c r="U3547" i="5"/>
  <c r="U3548" i="5"/>
  <c r="U3549" i="5"/>
  <c r="U3550" i="5"/>
  <c r="U3551" i="5"/>
  <c r="U3552" i="5"/>
  <c r="U3553" i="5"/>
  <c r="U3554" i="5"/>
  <c r="U3555" i="5"/>
  <c r="U3556" i="5"/>
  <c r="U3557" i="5"/>
  <c r="U3558" i="5"/>
  <c r="U3559" i="5"/>
  <c r="U3560" i="5"/>
  <c r="U3561" i="5"/>
  <c r="U3562" i="5"/>
  <c r="U3563" i="5"/>
  <c r="U3564" i="5"/>
  <c r="U3565" i="5"/>
  <c r="U3566" i="5"/>
  <c r="U3567" i="5"/>
  <c r="U3568" i="5"/>
  <c r="U3569" i="5"/>
  <c r="U3570" i="5"/>
  <c r="U3571" i="5"/>
  <c r="U3572" i="5"/>
  <c r="U3573" i="5"/>
  <c r="U3574" i="5"/>
  <c r="U3575" i="5"/>
  <c r="U3576" i="5"/>
  <c r="U3577" i="5"/>
  <c r="U3578" i="5"/>
  <c r="U3579" i="5"/>
  <c r="U3580" i="5"/>
  <c r="U3581" i="5"/>
  <c r="U3582" i="5"/>
  <c r="U3583" i="5"/>
  <c r="U3584" i="5"/>
  <c r="U3585" i="5"/>
  <c r="U3586" i="5"/>
  <c r="U3587" i="5"/>
  <c r="U3588" i="5"/>
  <c r="U3589" i="5"/>
  <c r="U3590" i="5"/>
  <c r="U3591" i="5"/>
  <c r="U3592" i="5"/>
  <c r="U3593" i="5"/>
  <c r="U3594" i="5"/>
  <c r="U3595" i="5"/>
  <c r="U3596" i="5"/>
  <c r="U3597" i="5"/>
  <c r="U3598" i="5"/>
  <c r="U3599" i="5"/>
  <c r="U3600" i="5"/>
  <c r="U3601" i="5"/>
  <c r="U3602" i="5"/>
  <c r="U3603" i="5"/>
  <c r="U3604" i="5"/>
  <c r="U3605" i="5"/>
  <c r="U3606" i="5"/>
  <c r="U3607" i="5"/>
  <c r="U3608" i="5"/>
  <c r="U3609" i="5"/>
  <c r="U3610" i="5"/>
  <c r="U3611" i="5"/>
  <c r="U3612" i="5"/>
  <c r="U3613" i="5"/>
  <c r="U3614" i="5"/>
  <c r="U3615" i="5"/>
  <c r="U3616" i="5"/>
  <c r="U3617" i="5"/>
  <c r="U3618" i="5"/>
  <c r="U3619" i="5"/>
  <c r="U3620" i="5"/>
  <c r="U3621" i="5"/>
  <c r="U3622" i="5"/>
  <c r="U3623" i="5"/>
  <c r="U3624" i="5"/>
  <c r="U3625" i="5"/>
  <c r="U3626" i="5"/>
  <c r="U3627" i="5"/>
  <c r="U3628" i="5"/>
  <c r="U3629" i="5"/>
  <c r="U3630" i="5"/>
  <c r="U3631" i="5"/>
  <c r="U3632" i="5"/>
  <c r="U3633" i="5"/>
  <c r="U3634" i="5"/>
  <c r="U3635" i="5"/>
  <c r="U3636" i="5"/>
  <c r="U3637" i="5"/>
  <c r="U3638" i="5"/>
  <c r="U3639" i="5"/>
  <c r="U3640" i="5"/>
  <c r="U3641" i="5"/>
  <c r="U3642" i="5"/>
  <c r="U3643" i="5"/>
  <c r="U3644" i="5"/>
  <c r="U3645" i="5"/>
  <c r="U3646" i="5"/>
  <c r="U3647" i="5"/>
  <c r="U3648" i="5"/>
  <c r="U3649" i="5"/>
  <c r="U3650" i="5"/>
  <c r="U3651" i="5"/>
  <c r="U3652" i="5"/>
  <c r="U3653" i="5"/>
  <c r="U3654" i="5"/>
  <c r="U3655" i="5"/>
  <c r="U3656" i="5"/>
  <c r="U3657" i="5"/>
  <c r="U3658" i="5"/>
  <c r="U3659" i="5"/>
  <c r="U3660" i="5"/>
  <c r="U3661" i="5"/>
  <c r="U3662" i="5"/>
  <c r="U3663" i="5"/>
  <c r="U3664" i="5"/>
  <c r="U3665" i="5"/>
  <c r="U3666" i="5"/>
  <c r="U3667" i="5"/>
  <c r="U3668" i="5"/>
  <c r="U3669" i="5"/>
  <c r="U3670" i="5"/>
  <c r="U3671" i="5"/>
  <c r="U3672" i="5"/>
  <c r="U3673" i="5"/>
  <c r="U3674" i="5"/>
  <c r="U3675" i="5"/>
  <c r="U3676" i="5"/>
  <c r="U3677" i="5"/>
  <c r="U3678" i="5"/>
  <c r="U3679" i="5"/>
  <c r="U3680" i="5"/>
  <c r="U3681" i="5"/>
  <c r="U3682" i="5"/>
  <c r="U3683" i="5"/>
  <c r="U3684" i="5"/>
  <c r="U3685" i="5"/>
  <c r="U3686" i="5"/>
  <c r="U3687" i="5"/>
  <c r="U3688" i="5"/>
  <c r="U3689" i="5"/>
  <c r="U3690" i="5"/>
  <c r="U3691" i="5"/>
  <c r="U3692" i="5"/>
  <c r="U3693" i="5"/>
  <c r="U3694" i="5"/>
  <c r="U3695" i="5"/>
  <c r="U3696" i="5"/>
  <c r="U3697" i="5"/>
  <c r="U3698" i="5"/>
  <c r="U3699" i="5"/>
  <c r="U3700" i="5"/>
  <c r="U3701" i="5"/>
  <c r="U3702" i="5"/>
  <c r="U3703" i="5"/>
  <c r="U3704" i="5"/>
  <c r="U3705" i="5"/>
  <c r="U3706" i="5"/>
  <c r="U3707" i="5"/>
  <c r="U3708" i="5"/>
  <c r="U3709" i="5"/>
  <c r="U3710" i="5"/>
  <c r="U3711" i="5"/>
  <c r="U3712" i="5"/>
  <c r="U3713" i="5"/>
  <c r="U3714" i="5"/>
  <c r="U3715" i="5"/>
  <c r="U3716" i="5"/>
  <c r="U3717" i="5"/>
  <c r="U3718" i="5"/>
  <c r="U3719" i="5"/>
  <c r="U3720" i="5"/>
  <c r="U3721" i="5"/>
  <c r="U3722" i="5"/>
  <c r="U3723" i="5"/>
  <c r="U3724" i="5"/>
  <c r="U3725" i="5"/>
  <c r="U3726" i="5"/>
  <c r="U3727" i="5"/>
  <c r="U3728" i="5"/>
  <c r="U3729" i="5"/>
  <c r="U3730" i="5"/>
  <c r="U3731" i="5"/>
  <c r="U3732" i="5"/>
  <c r="U3733" i="5"/>
  <c r="U3734" i="5"/>
  <c r="U3735" i="5"/>
  <c r="U3736" i="5"/>
  <c r="U3737" i="5"/>
  <c r="U3738" i="5"/>
  <c r="U3739" i="5"/>
  <c r="U3740" i="5"/>
  <c r="U3741" i="5"/>
  <c r="U3742" i="5"/>
  <c r="U3743" i="5"/>
  <c r="U3744" i="5"/>
  <c r="U3745" i="5"/>
  <c r="U3746" i="5"/>
  <c r="U3747" i="5"/>
  <c r="U3748" i="5"/>
  <c r="U3749" i="5"/>
  <c r="U3750" i="5"/>
  <c r="U3751" i="5"/>
  <c r="U3752" i="5"/>
  <c r="U3753" i="5"/>
  <c r="U3754" i="5"/>
  <c r="U3755" i="5"/>
  <c r="U3756" i="5"/>
  <c r="U3757" i="5"/>
  <c r="U3758" i="5"/>
  <c r="U3759" i="5"/>
  <c r="U3760" i="5"/>
  <c r="U3761" i="5"/>
  <c r="U3762" i="5"/>
  <c r="U3763" i="5"/>
  <c r="U3764" i="5"/>
  <c r="U3765" i="5"/>
  <c r="U3766" i="5"/>
  <c r="U3767" i="5"/>
  <c r="U3768" i="5"/>
  <c r="U3769" i="5"/>
  <c r="U3770" i="5"/>
  <c r="U3771" i="5"/>
  <c r="U3772" i="5"/>
  <c r="U3773" i="5"/>
  <c r="U3774" i="5"/>
  <c r="U3775" i="5"/>
  <c r="U3776" i="5"/>
  <c r="U3777" i="5"/>
  <c r="U3778" i="5"/>
  <c r="U3779" i="5"/>
  <c r="U3780" i="5"/>
  <c r="U3781" i="5"/>
  <c r="U3782" i="5"/>
  <c r="U3783" i="5"/>
  <c r="U3784" i="5"/>
  <c r="U3785" i="5"/>
  <c r="U3786" i="5"/>
  <c r="U3787" i="5"/>
  <c r="U3788" i="5"/>
  <c r="U3789" i="5"/>
  <c r="U3790" i="5"/>
  <c r="U3791" i="5"/>
  <c r="U3792" i="5"/>
  <c r="U3793" i="5"/>
  <c r="U3794" i="5"/>
  <c r="U3795" i="5"/>
  <c r="U3796" i="5"/>
  <c r="U3797" i="5"/>
  <c r="U3798" i="5"/>
  <c r="U3799" i="5"/>
  <c r="U3800" i="5"/>
  <c r="U3801" i="5"/>
  <c r="U3802" i="5"/>
  <c r="U3803" i="5"/>
  <c r="U3804" i="5"/>
  <c r="U3805" i="5"/>
  <c r="U3806" i="5"/>
  <c r="U3807" i="5"/>
  <c r="U3808" i="5"/>
  <c r="U3809" i="5"/>
  <c r="U3810" i="5"/>
  <c r="U3811" i="5"/>
  <c r="U3812" i="5"/>
  <c r="U3813" i="5"/>
  <c r="U3814" i="5"/>
  <c r="U3815" i="5"/>
  <c r="U3816" i="5"/>
  <c r="U3817" i="5"/>
  <c r="U3818" i="5"/>
  <c r="U3819" i="5"/>
  <c r="U3820" i="5"/>
  <c r="U3821" i="5"/>
  <c r="U3822" i="5"/>
  <c r="U3823" i="5"/>
  <c r="U3824" i="5"/>
  <c r="U3825" i="5"/>
  <c r="U3826" i="5"/>
  <c r="U3827" i="5"/>
  <c r="U3828" i="5"/>
  <c r="U3829" i="5"/>
  <c r="U3830" i="5"/>
  <c r="U3831" i="5"/>
  <c r="U3832" i="5"/>
  <c r="U3833" i="5"/>
  <c r="U3834" i="5"/>
  <c r="U3835" i="5"/>
  <c r="U3836" i="5"/>
  <c r="U3837" i="5"/>
  <c r="U3838" i="5"/>
  <c r="U3839" i="5"/>
  <c r="U3840" i="5"/>
  <c r="U3841" i="5"/>
  <c r="U3842" i="5"/>
  <c r="U3843" i="5"/>
  <c r="U3844" i="5"/>
  <c r="U3845" i="5"/>
  <c r="U3846" i="5"/>
  <c r="U3847" i="5"/>
  <c r="U3848" i="5"/>
  <c r="U3849" i="5"/>
  <c r="U3850" i="5"/>
  <c r="U3851" i="5"/>
  <c r="U3852" i="5"/>
  <c r="U3853" i="5"/>
  <c r="U3854" i="5"/>
  <c r="U3855" i="5"/>
  <c r="U3856" i="5"/>
  <c r="U3857" i="5"/>
  <c r="U3858" i="5"/>
  <c r="U3859" i="5"/>
  <c r="U3860" i="5"/>
  <c r="U3861" i="5"/>
  <c r="U3862" i="5"/>
  <c r="U3863" i="5"/>
  <c r="U3864" i="5"/>
  <c r="U3865" i="5"/>
  <c r="U3866" i="5"/>
  <c r="U3867" i="5"/>
  <c r="U3868" i="5"/>
  <c r="U3869" i="5"/>
  <c r="U3870" i="5"/>
  <c r="U3871" i="5"/>
  <c r="U3872" i="5"/>
  <c r="U3873" i="5"/>
  <c r="U3874" i="5"/>
  <c r="U3875" i="5"/>
  <c r="U3876" i="5"/>
  <c r="U3877" i="5"/>
  <c r="U3878" i="5"/>
  <c r="U3879" i="5"/>
  <c r="U3880" i="5"/>
  <c r="U3881" i="5"/>
  <c r="U3882" i="5"/>
  <c r="U3883" i="5"/>
  <c r="U3884" i="5"/>
  <c r="U3885" i="5"/>
  <c r="U3886" i="5"/>
  <c r="U3887" i="5"/>
  <c r="U3888" i="5"/>
  <c r="U3889" i="5"/>
  <c r="U3890" i="5"/>
  <c r="U3891" i="5"/>
  <c r="U3892" i="5"/>
  <c r="U3893" i="5"/>
  <c r="U3894" i="5"/>
  <c r="U3895" i="5"/>
  <c r="U3896" i="5"/>
  <c r="U3897" i="5"/>
  <c r="U3898" i="5"/>
  <c r="U3899" i="5"/>
  <c r="U3900" i="5"/>
  <c r="U3901" i="5"/>
  <c r="U3902" i="5"/>
  <c r="U3903" i="5"/>
  <c r="U3904" i="5"/>
  <c r="U3905" i="5"/>
  <c r="U3906" i="5"/>
  <c r="U3907" i="5"/>
  <c r="U3908" i="5"/>
  <c r="U3909" i="5"/>
  <c r="U3910" i="5"/>
  <c r="U3911" i="5"/>
  <c r="U3912" i="5"/>
  <c r="U3913" i="5"/>
  <c r="U3914" i="5"/>
  <c r="U3915" i="5"/>
  <c r="U3916" i="5"/>
  <c r="U3917" i="5"/>
  <c r="U3918" i="5"/>
  <c r="U3919" i="5"/>
  <c r="U3920" i="5"/>
  <c r="U3921" i="5"/>
  <c r="U3922" i="5"/>
  <c r="U3923" i="5"/>
  <c r="U3924" i="5"/>
  <c r="U3925" i="5"/>
  <c r="U3926" i="5"/>
  <c r="U3927" i="5"/>
  <c r="U3928" i="5"/>
  <c r="U3929" i="5"/>
  <c r="U3930" i="5"/>
  <c r="U3931" i="5"/>
  <c r="U3932" i="5"/>
  <c r="U3933" i="5"/>
  <c r="U3934" i="5"/>
  <c r="U3935" i="5"/>
  <c r="U3936" i="5"/>
  <c r="U3937" i="5"/>
  <c r="U3938" i="5"/>
  <c r="U3939" i="5"/>
  <c r="U3940" i="5"/>
  <c r="U3941" i="5"/>
  <c r="U3942" i="5"/>
  <c r="U3943" i="5"/>
  <c r="U3944" i="5"/>
  <c r="U3945" i="5"/>
  <c r="U3946" i="5"/>
  <c r="U3947" i="5"/>
  <c r="U3948" i="5"/>
  <c r="U3949" i="5"/>
  <c r="U3950" i="5"/>
  <c r="U3951" i="5"/>
  <c r="U3952" i="5"/>
  <c r="U3953" i="5"/>
  <c r="U3954" i="5"/>
  <c r="U3955" i="5"/>
  <c r="U3956" i="5"/>
  <c r="U3957" i="5"/>
  <c r="U3958" i="5"/>
  <c r="U3959" i="5"/>
  <c r="U3960" i="5"/>
  <c r="U3961" i="5"/>
  <c r="U3962" i="5"/>
  <c r="U3963" i="5"/>
  <c r="U3964" i="5"/>
  <c r="U3965" i="5"/>
  <c r="U3966" i="5"/>
  <c r="U3967" i="5"/>
  <c r="U3968" i="5"/>
  <c r="U3969" i="5"/>
  <c r="U3970" i="5"/>
  <c r="U3971" i="5"/>
  <c r="U3972" i="5"/>
  <c r="U3973" i="5"/>
  <c r="U3974" i="5"/>
  <c r="U3975" i="5"/>
  <c r="U3976" i="5"/>
  <c r="U3977" i="5"/>
  <c r="U3978" i="5"/>
  <c r="U3979" i="5"/>
  <c r="U3980" i="5"/>
  <c r="U3981" i="5"/>
  <c r="U3982" i="5"/>
  <c r="U3983" i="5"/>
  <c r="U3984" i="5"/>
  <c r="U3985" i="5"/>
  <c r="U3986" i="5"/>
  <c r="U3987" i="5"/>
  <c r="U3988" i="5"/>
  <c r="U3989" i="5"/>
  <c r="U3990" i="5"/>
  <c r="U3991" i="5"/>
  <c r="U3992" i="5"/>
  <c r="U3993" i="5"/>
  <c r="U3994" i="5"/>
  <c r="U3995" i="5"/>
  <c r="U3996" i="5"/>
  <c r="U3997" i="5"/>
  <c r="U3998" i="5"/>
  <c r="U3999" i="5"/>
  <c r="U4000" i="5"/>
  <c r="U4001" i="5"/>
  <c r="U4002" i="5"/>
  <c r="U4003" i="5"/>
  <c r="U4004" i="5"/>
  <c r="U4005" i="5"/>
  <c r="U4006" i="5"/>
  <c r="U4007" i="5"/>
  <c r="U4008" i="5"/>
  <c r="U4009" i="5"/>
  <c r="U4010" i="5"/>
  <c r="U4011" i="5"/>
  <c r="U4012" i="5"/>
  <c r="U4013" i="5"/>
  <c r="U4014" i="5"/>
  <c r="U4015" i="5"/>
  <c r="U4016" i="5"/>
  <c r="U4017" i="5"/>
  <c r="U4018" i="5"/>
  <c r="U4019" i="5"/>
  <c r="U4020" i="5"/>
  <c r="U4021" i="5"/>
  <c r="U4022" i="5"/>
  <c r="U4023" i="5"/>
  <c r="U4024" i="5"/>
  <c r="U4025" i="5"/>
  <c r="U4026" i="5"/>
  <c r="U4027" i="5"/>
  <c r="U4028" i="5"/>
  <c r="U4029" i="5"/>
  <c r="U4030" i="5"/>
  <c r="U4031" i="5"/>
  <c r="U4032" i="5"/>
  <c r="U4033" i="5"/>
  <c r="U4034" i="5"/>
  <c r="U4035" i="5"/>
  <c r="U4036" i="5"/>
  <c r="U4037" i="5"/>
  <c r="U4038" i="5"/>
  <c r="U4039" i="5"/>
  <c r="U4040" i="5"/>
  <c r="U4041" i="5"/>
  <c r="U4042" i="5"/>
  <c r="U4043" i="5"/>
  <c r="U4044" i="5"/>
  <c r="U4045" i="5"/>
  <c r="U4046" i="5"/>
  <c r="U4047" i="5"/>
  <c r="U4048" i="5"/>
  <c r="U4049" i="5"/>
  <c r="U4050" i="5"/>
  <c r="U4051" i="5"/>
  <c r="U4052" i="5"/>
  <c r="U4053" i="5"/>
  <c r="U4054" i="5"/>
  <c r="U4055" i="5"/>
  <c r="U4056" i="5"/>
  <c r="U4057" i="5"/>
  <c r="U4058" i="5"/>
  <c r="U4059" i="5"/>
  <c r="U4060" i="5"/>
  <c r="U4061" i="5"/>
  <c r="U4062" i="5"/>
  <c r="U4063" i="5"/>
  <c r="U4064" i="5"/>
  <c r="U4065" i="5"/>
  <c r="U4066" i="5"/>
  <c r="U4067" i="5"/>
  <c r="U4068" i="5"/>
  <c r="U4069" i="5"/>
  <c r="U4070" i="5"/>
  <c r="U4071" i="5"/>
  <c r="U4072" i="5"/>
  <c r="U4073" i="5"/>
  <c r="U4074" i="5"/>
  <c r="U4075" i="5"/>
  <c r="U4076" i="5"/>
  <c r="U4077" i="5"/>
  <c r="U4078" i="5"/>
  <c r="U4079" i="5"/>
  <c r="U4080" i="5"/>
  <c r="U4081" i="5"/>
  <c r="U4082" i="5"/>
  <c r="U4083" i="5"/>
  <c r="U4084" i="5"/>
  <c r="U4085" i="5"/>
  <c r="U4086" i="5"/>
  <c r="U4087" i="5"/>
  <c r="U4088" i="5"/>
  <c r="U4089" i="5"/>
  <c r="U4090" i="5"/>
  <c r="U4091" i="5"/>
  <c r="U4092" i="5"/>
  <c r="U4093" i="5"/>
  <c r="U4094" i="5"/>
  <c r="U4095" i="5"/>
  <c r="U4096" i="5"/>
  <c r="U4097" i="5"/>
  <c r="U4098" i="5"/>
  <c r="U4099" i="5"/>
  <c r="U4100" i="5"/>
  <c r="U4101" i="5"/>
  <c r="U4102" i="5"/>
  <c r="U4103" i="5"/>
  <c r="U4104" i="5"/>
  <c r="U4105" i="5"/>
  <c r="U4106" i="5"/>
  <c r="U4107" i="5"/>
  <c r="U4108" i="5"/>
  <c r="U4109" i="5"/>
  <c r="U4110" i="5"/>
  <c r="U4111" i="5"/>
  <c r="U4112" i="5"/>
  <c r="U4113" i="5"/>
  <c r="U4114" i="5"/>
  <c r="U4115" i="5"/>
  <c r="U4116" i="5"/>
  <c r="U4117" i="5"/>
  <c r="U4118" i="5"/>
  <c r="U4119" i="5"/>
  <c r="U4120" i="5"/>
  <c r="U4121" i="5"/>
  <c r="U4122" i="5"/>
  <c r="U4123" i="5"/>
  <c r="U4124" i="5"/>
  <c r="U4125" i="5"/>
  <c r="U4126" i="5"/>
  <c r="U4127" i="5"/>
  <c r="U4128" i="5"/>
  <c r="U4129" i="5"/>
  <c r="U4130" i="5"/>
  <c r="U4131" i="5"/>
  <c r="U4132" i="5"/>
  <c r="U4133" i="5"/>
  <c r="U4134" i="5"/>
  <c r="U4135" i="5"/>
  <c r="U4136" i="5"/>
  <c r="U4137" i="5"/>
  <c r="U4138" i="5"/>
  <c r="U4139" i="5"/>
  <c r="U4140" i="5"/>
  <c r="U4141" i="5"/>
  <c r="U4142" i="5"/>
  <c r="U4143" i="5"/>
  <c r="U4144" i="5"/>
  <c r="U4145" i="5"/>
  <c r="U4146" i="5"/>
  <c r="U4147" i="5"/>
  <c r="U4148" i="5"/>
  <c r="U4149" i="5"/>
  <c r="U4150" i="5"/>
  <c r="U4151" i="5"/>
  <c r="U4152" i="5"/>
  <c r="U4153" i="5"/>
  <c r="U4154" i="5"/>
  <c r="U4155" i="5"/>
  <c r="U4156" i="5"/>
  <c r="U4157" i="5"/>
  <c r="U4158" i="5"/>
  <c r="U4159" i="5"/>
  <c r="U4160" i="5"/>
  <c r="U4161" i="5"/>
  <c r="U4162" i="5"/>
  <c r="U4163" i="5"/>
  <c r="U4164" i="5"/>
  <c r="U4165" i="5"/>
  <c r="U4166" i="5"/>
  <c r="U4167" i="5"/>
  <c r="U4168" i="5"/>
  <c r="U4169" i="5"/>
  <c r="U4170" i="5"/>
  <c r="U4171" i="5"/>
  <c r="U4172" i="5"/>
  <c r="U4173" i="5"/>
  <c r="U4174" i="5"/>
  <c r="U4175" i="5"/>
  <c r="U4176" i="5"/>
  <c r="U4177" i="5"/>
  <c r="U4178" i="5"/>
  <c r="U4179" i="5"/>
  <c r="U4180" i="5"/>
  <c r="U4181" i="5"/>
  <c r="U4182" i="5"/>
  <c r="U4183" i="5"/>
  <c r="U4184" i="5"/>
  <c r="U4185" i="5"/>
  <c r="U4186" i="5"/>
  <c r="U4187" i="5"/>
  <c r="U4188" i="5"/>
  <c r="U4189" i="5"/>
  <c r="U4190" i="5"/>
  <c r="U4191" i="5"/>
  <c r="U4192" i="5"/>
  <c r="U4193" i="5"/>
  <c r="U4194" i="5"/>
  <c r="U4195" i="5"/>
  <c r="U4196" i="5"/>
  <c r="U4197" i="5"/>
  <c r="U4198" i="5"/>
  <c r="U4199" i="5"/>
  <c r="U4200" i="5"/>
  <c r="U4201" i="5"/>
  <c r="U4202" i="5"/>
  <c r="U4203" i="5"/>
  <c r="U4204" i="5"/>
  <c r="U4205" i="5"/>
  <c r="U4206" i="5"/>
  <c r="U4207" i="5"/>
  <c r="U4208" i="5"/>
  <c r="U4209" i="5"/>
  <c r="U4210" i="5"/>
  <c r="U4211" i="5"/>
  <c r="U4212" i="5"/>
  <c r="U4213" i="5"/>
  <c r="U4214" i="5"/>
  <c r="U4215" i="5"/>
  <c r="U4216" i="5"/>
  <c r="U4217" i="5"/>
  <c r="U4218" i="5"/>
  <c r="U4219" i="5"/>
  <c r="U4220" i="5"/>
  <c r="U4221" i="5"/>
  <c r="U4222" i="5"/>
  <c r="U4223" i="5"/>
  <c r="U4224" i="5"/>
  <c r="U4225" i="5"/>
  <c r="U4226" i="5"/>
  <c r="U4227" i="5"/>
  <c r="U4228" i="5"/>
  <c r="U4229" i="5"/>
  <c r="U4230" i="5"/>
  <c r="U4231" i="5"/>
  <c r="U4232" i="5"/>
  <c r="U4233" i="5"/>
  <c r="U4234" i="5"/>
  <c r="U4235" i="5"/>
  <c r="U4236" i="5"/>
  <c r="U4237" i="5"/>
  <c r="U4238" i="5"/>
  <c r="U4239" i="5"/>
  <c r="U4240" i="5"/>
  <c r="U4241" i="5"/>
  <c r="U4242" i="5"/>
  <c r="U4243" i="5"/>
  <c r="U4244" i="5"/>
  <c r="U4245" i="5"/>
  <c r="U4246" i="5"/>
  <c r="U4247" i="5"/>
  <c r="U4248" i="5"/>
  <c r="U4249" i="5"/>
  <c r="U4250" i="5"/>
  <c r="U4251" i="5"/>
  <c r="U4252" i="5"/>
  <c r="U4253" i="5"/>
  <c r="U4254" i="5"/>
  <c r="U4255" i="5"/>
  <c r="U4256" i="5"/>
  <c r="U4257" i="5"/>
  <c r="U4258" i="5"/>
  <c r="U4259" i="5"/>
  <c r="U4260" i="5"/>
  <c r="U4261" i="5"/>
  <c r="U4262" i="5"/>
  <c r="U4263" i="5"/>
  <c r="U4264" i="5"/>
  <c r="U4265" i="5"/>
  <c r="U4266" i="5"/>
  <c r="U4267" i="5"/>
  <c r="U4268" i="5"/>
  <c r="U4269" i="5"/>
  <c r="U4270" i="5"/>
  <c r="U4271" i="5"/>
  <c r="U4272" i="5"/>
  <c r="U4273" i="5"/>
  <c r="U4274" i="5"/>
  <c r="U4275" i="5"/>
  <c r="U4276" i="5"/>
  <c r="U4277" i="5"/>
  <c r="U4278" i="5"/>
  <c r="U4279" i="5"/>
  <c r="U4280" i="5"/>
  <c r="U4281" i="5"/>
  <c r="U4282" i="5"/>
  <c r="U4283" i="5"/>
  <c r="U4284" i="5"/>
  <c r="U4285" i="5"/>
  <c r="U4286" i="5"/>
  <c r="U4287" i="5"/>
  <c r="U4288" i="5"/>
  <c r="U4289" i="5"/>
  <c r="U4290" i="5"/>
  <c r="U4291" i="5"/>
  <c r="U4292" i="5"/>
  <c r="U4293" i="5"/>
  <c r="U4294" i="5"/>
  <c r="U4295" i="5"/>
  <c r="U4296" i="5"/>
  <c r="U4297" i="5"/>
  <c r="U4298" i="5"/>
  <c r="U4299" i="5"/>
  <c r="U4300" i="5"/>
  <c r="U4301" i="5"/>
  <c r="U4302" i="5"/>
  <c r="U4303" i="5"/>
  <c r="U4304" i="5"/>
  <c r="U4305" i="5"/>
  <c r="U4306" i="5"/>
  <c r="U4307" i="5"/>
  <c r="U4308" i="5"/>
  <c r="U4309" i="5"/>
  <c r="U4310" i="5"/>
  <c r="U4311" i="5"/>
  <c r="U4312" i="5"/>
  <c r="U4313" i="5"/>
  <c r="U4314" i="5"/>
  <c r="U4315" i="5"/>
  <c r="U4316" i="5"/>
  <c r="U4317" i="5"/>
  <c r="U4318" i="5"/>
  <c r="U4319" i="5"/>
  <c r="U4320" i="5"/>
  <c r="U4321" i="5"/>
  <c r="U4322" i="5"/>
  <c r="U4323" i="5"/>
  <c r="U4324" i="5"/>
  <c r="U4325" i="5"/>
  <c r="U4326" i="5"/>
  <c r="U4327" i="5"/>
  <c r="U4328" i="5"/>
  <c r="U4329" i="5"/>
  <c r="U4330" i="5"/>
  <c r="U4331" i="5"/>
  <c r="U4332" i="5"/>
  <c r="U4333" i="5"/>
  <c r="U4334" i="5"/>
  <c r="U4335" i="5"/>
  <c r="U4336" i="5"/>
  <c r="U4337" i="5"/>
  <c r="U4338" i="5"/>
  <c r="U4339" i="5"/>
  <c r="U4340" i="5"/>
  <c r="U4341" i="5"/>
  <c r="U4342" i="5"/>
  <c r="U4343" i="5"/>
  <c r="U4344" i="5"/>
  <c r="U4345" i="5"/>
  <c r="U4346" i="5"/>
  <c r="U4347" i="5"/>
  <c r="U4348" i="5"/>
  <c r="U4349" i="5"/>
  <c r="U4350" i="5"/>
  <c r="U4351" i="5"/>
  <c r="U4352" i="5"/>
  <c r="U4353" i="5"/>
  <c r="U4354" i="5"/>
  <c r="U4355" i="5"/>
  <c r="U4356" i="5"/>
  <c r="U4357" i="5"/>
  <c r="U4358" i="5"/>
  <c r="U4359" i="5"/>
  <c r="U4360" i="5"/>
  <c r="U4361" i="5"/>
  <c r="U4362" i="5"/>
  <c r="U4363" i="5"/>
  <c r="U4364" i="5"/>
  <c r="U4365" i="5"/>
  <c r="U4366" i="5"/>
  <c r="U4367" i="5"/>
  <c r="U4368" i="5"/>
  <c r="U4369" i="5"/>
  <c r="U4370" i="5"/>
  <c r="U4371" i="5"/>
  <c r="U4372" i="5"/>
  <c r="U4373" i="5"/>
  <c r="U4374" i="5"/>
  <c r="U4375" i="5"/>
  <c r="U4376" i="5"/>
  <c r="U4377" i="5"/>
  <c r="U4378" i="5"/>
  <c r="U4379" i="5"/>
  <c r="U4380" i="5"/>
  <c r="U4381" i="5"/>
  <c r="U4382" i="5"/>
  <c r="U4383" i="5"/>
  <c r="U4384" i="5"/>
  <c r="U4385" i="5"/>
  <c r="U4386" i="5"/>
  <c r="U4387" i="5"/>
  <c r="U4388" i="5"/>
  <c r="U4389" i="5"/>
  <c r="U4390" i="5"/>
  <c r="U4391" i="5"/>
  <c r="U4392" i="5"/>
  <c r="U4393" i="5"/>
  <c r="U4394" i="5"/>
  <c r="U4395" i="5"/>
  <c r="U4396" i="5"/>
  <c r="U4397" i="5"/>
  <c r="U4398" i="5"/>
  <c r="U4399" i="5"/>
  <c r="U4400" i="5"/>
  <c r="U4401" i="5"/>
  <c r="U4402" i="5"/>
  <c r="U4403" i="5"/>
  <c r="U4404" i="5"/>
  <c r="U4405" i="5"/>
  <c r="U4406" i="5"/>
  <c r="U4407" i="5"/>
  <c r="U4408" i="5"/>
  <c r="U4409" i="5"/>
  <c r="U4410" i="5"/>
  <c r="U4411" i="5"/>
  <c r="U4412" i="5"/>
  <c r="U4413" i="5"/>
  <c r="U4414" i="5"/>
  <c r="U4415" i="5"/>
  <c r="U4416" i="5"/>
  <c r="U4417" i="5"/>
  <c r="U4418" i="5"/>
  <c r="U4419" i="5"/>
  <c r="U4420" i="5"/>
  <c r="U4421" i="5"/>
  <c r="U4422" i="5"/>
  <c r="U4423" i="5"/>
  <c r="U4424" i="5"/>
  <c r="U4425" i="5"/>
  <c r="U4426" i="5"/>
  <c r="U4427" i="5"/>
  <c r="U4428" i="5"/>
  <c r="U4429" i="5"/>
  <c r="U4430" i="5"/>
  <c r="U4431" i="5"/>
  <c r="U4432" i="5"/>
  <c r="U4433" i="5"/>
  <c r="U4434" i="5"/>
  <c r="U4435" i="5"/>
  <c r="U4436" i="5"/>
  <c r="U4437" i="5"/>
  <c r="U4438" i="5"/>
  <c r="U4439" i="5"/>
  <c r="U4440" i="5"/>
  <c r="U4441" i="5"/>
  <c r="U4442" i="5"/>
  <c r="U4443" i="5"/>
  <c r="U4444" i="5"/>
  <c r="U4445" i="5"/>
  <c r="U4446" i="5"/>
  <c r="U4447" i="5"/>
  <c r="U4448" i="5"/>
  <c r="U4449" i="5"/>
  <c r="U4450" i="5"/>
  <c r="U4451" i="5"/>
  <c r="U4452" i="5"/>
  <c r="U4453" i="5"/>
  <c r="U4454" i="5"/>
  <c r="U4455" i="5"/>
  <c r="U4456" i="5"/>
  <c r="U4457" i="5"/>
  <c r="U4458" i="5"/>
  <c r="U4459" i="5"/>
  <c r="U4460" i="5"/>
  <c r="U4461" i="5"/>
  <c r="U4462" i="5"/>
  <c r="U4463" i="5"/>
  <c r="U4464" i="5"/>
  <c r="U4465" i="5"/>
  <c r="U4466" i="5"/>
  <c r="U4467" i="5"/>
  <c r="U4468" i="5"/>
  <c r="U4469" i="5"/>
  <c r="U4470" i="5"/>
  <c r="U4471" i="5"/>
  <c r="U4472" i="5"/>
  <c r="U4473" i="5"/>
  <c r="U4474" i="5"/>
  <c r="U4475" i="5"/>
  <c r="U4476" i="5"/>
  <c r="U4477" i="5"/>
  <c r="U4478" i="5"/>
  <c r="U4479" i="5"/>
  <c r="U4480" i="5"/>
  <c r="U4481" i="5"/>
  <c r="U4482" i="5"/>
  <c r="U4483" i="5"/>
  <c r="U4484" i="5"/>
  <c r="U4485" i="5"/>
  <c r="U4486" i="5"/>
  <c r="U4487" i="5"/>
  <c r="U4488" i="5"/>
  <c r="U4489" i="5"/>
  <c r="U4490" i="5"/>
  <c r="U4491" i="5"/>
  <c r="U4492" i="5"/>
  <c r="U4493" i="5"/>
  <c r="U4494" i="5"/>
  <c r="U4495" i="5"/>
  <c r="U4496" i="5"/>
  <c r="U4497" i="5"/>
  <c r="U4498" i="5"/>
  <c r="U4499" i="5"/>
  <c r="U4500" i="5"/>
  <c r="U4501" i="5"/>
  <c r="U4502" i="5"/>
  <c r="U4503" i="5"/>
  <c r="U4504" i="5"/>
  <c r="U4505" i="5"/>
  <c r="U4506" i="5"/>
  <c r="U4507" i="5"/>
  <c r="U4508" i="5"/>
  <c r="U4509" i="5"/>
  <c r="U4510" i="5"/>
  <c r="U4511" i="5"/>
  <c r="U4512" i="5"/>
  <c r="U4513" i="5"/>
  <c r="U4514" i="5"/>
  <c r="U4515" i="5"/>
  <c r="U4516" i="5"/>
  <c r="U4517" i="5"/>
  <c r="U4518" i="5"/>
  <c r="U4519" i="5"/>
  <c r="U4520" i="5"/>
  <c r="U4521" i="5"/>
  <c r="U4522" i="5"/>
  <c r="U4523" i="5"/>
  <c r="U4524" i="5"/>
  <c r="U4525" i="5"/>
  <c r="U4526" i="5"/>
  <c r="U4527" i="5"/>
  <c r="U4528" i="5"/>
  <c r="U4529" i="5"/>
  <c r="U4530" i="5"/>
  <c r="U4531" i="5"/>
  <c r="U4532" i="5"/>
  <c r="U4533" i="5"/>
  <c r="U4534" i="5"/>
  <c r="U4535" i="5"/>
  <c r="U4536" i="5"/>
  <c r="U4537" i="5"/>
  <c r="U4538" i="5"/>
  <c r="U4539" i="5"/>
  <c r="U4540" i="5"/>
  <c r="U4541" i="5"/>
  <c r="U4542" i="5"/>
  <c r="U4543" i="5"/>
  <c r="U4544" i="5"/>
  <c r="U4545" i="5"/>
  <c r="U4546" i="5"/>
  <c r="U4547" i="5"/>
  <c r="U4548" i="5"/>
  <c r="U4549" i="5"/>
  <c r="U4550" i="5"/>
  <c r="U4551" i="5"/>
  <c r="U4552" i="5"/>
  <c r="U4553" i="5"/>
  <c r="U4554" i="5"/>
  <c r="U4555" i="5"/>
  <c r="U4556" i="5"/>
  <c r="U4557" i="5"/>
  <c r="U4558" i="5"/>
  <c r="U4559" i="5"/>
  <c r="U4560" i="5"/>
  <c r="U4561" i="5"/>
  <c r="U4562" i="5"/>
  <c r="U4563" i="5"/>
  <c r="U4564" i="5"/>
  <c r="U4565" i="5"/>
  <c r="U4566" i="5"/>
  <c r="U4567" i="5"/>
  <c r="U4568" i="5"/>
  <c r="U4569" i="5"/>
  <c r="U4570" i="5"/>
  <c r="U4571" i="5"/>
  <c r="U4572" i="5"/>
  <c r="U4573" i="5"/>
  <c r="U4574" i="5"/>
  <c r="U4575" i="5"/>
  <c r="U4576" i="5"/>
  <c r="U4577" i="5"/>
  <c r="U4578" i="5"/>
  <c r="U4579" i="5"/>
  <c r="U4580" i="5"/>
  <c r="U4581" i="5"/>
  <c r="U4582" i="5"/>
  <c r="U4583" i="5"/>
  <c r="U4584" i="5"/>
  <c r="U4585" i="5"/>
  <c r="U4586" i="5"/>
  <c r="U4587" i="5"/>
  <c r="U4588" i="5"/>
  <c r="U4589" i="5"/>
  <c r="U4590" i="5"/>
  <c r="U4591" i="5"/>
  <c r="U4592" i="5"/>
  <c r="U4593" i="5"/>
  <c r="U4594" i="5"/>
  <c r="U4595" i="5"/>
  <c r="U4596" i="5"/>
  <c r="U4597" i="5"/>
  <c r="U4598" i="5"/>
  <c r="U4599" i="5"/>
  <c r="U4600" i="5"/>
  <c r="U4601" i="5"/>
  <c r="U4602" i="5"/>
  <c r="U4603" i="5"/>
  <c r="U4604" i="5"/>
  <c r="U4605" i="5"/>
  <c r="U4606" i="5"/>
  <c r="U4607" i="5"/>
  <c r="U4608" i="5"/>
  <c r="U4609" i="5"/>
  <c r="U4610" i="5"/>
  <c r="U4611" i="5"/>
  <c r="U4612" i="5"/>
  <c r="U4613" i="5"/>
  <c r="U4614" i="5"/>
  <c r="U4615" i="5"/>
  <c r="U4616" i="5"/>
  <c r="U4617" i="5"/>
  <c r="U4618" i="5"/>
  <c r="U4619" i="5"/>
  <c r="U4620" i="5"/>
  <c r="U4621" i="5"/>
  <c r="U4622" i="5"/>
  <c r="U4623" i="5"/>
  <c r="U4624" i="5"/>
  <c r="U4625" i="5"/>
  <c r="U4626" i="5"/>
  <c r="U4627" i="5"/>
  <c r="U4628" i="5"/>
  <c r="U4629" i="5"/>
  <c r="U4630" i="5"/>
  <c r="U4631" i="5"/>
  <c r="U4632" i="5"/>
  <c r="U4633" i="5"/>
  <c r="U4634" i="5"/>
  <c r="U4635" i="5"/>
  <c r="U4636" i="5"/>
  <c r="U4637" i="5"/>
  <c r="U4638" i="5"/>
  <c r="U4639" i="5"/>
  <c r="U4640" i="5"/>
  <c r="U4641" i="5"/>
  <c r="U4642" i="5"/>
  <c r="U4643" i="5"/>
  <c r="U4644" i="5"/>
  <c r="U4645" i="5"/>
  <c r="U4646" i="5"/>
  <c r="U4647" i="5"/>
  <c r="U4648" i="5"/>
  <c r="U4649" i="5"/>
  <c r="U4650" i="5"/>
  <c r="U4651" i="5"/>
  <c r="U4652" i="5"/>
  <c r="U4653" i="5"/>
  <c r="U4654" i="5"/>
  <c r="U4655" i="5"/>
  <c r="U4656" i="5"/>
  <c r="U4657" i="5"/>
  <c r="U4658" i="5"/>
  <c r="U4659" i="5"/>
  <c r="U4660" i="5"/>
  <c r="U4661" i="5"/>
  <c r="U4662" i="5"/>
  <c r="U4663" i="5"/>
  <c r="U4664" i="5"/>
  <c r="U4665" i="5"/>
  <c r="U4666" i="5"/>
  <c r="U4667" i="5"/>
  <c r="U4668" i="5"/>
  <c r="U4669" i="5"/>
  <c r="U4670" i="5"/>
  <c r="U4671" i="5"/>
  <c r="U4672" i="5"/>
  <c r="U4673" i="5"/>
  <c r="U4674" i="5"/>
  <c r="U4675" i="5"/>
  <c r="U4676" i="5"/>
  <c r="U4677" i="5"/>
  <c r="U4678" i="5"/>
  <c r="U4679" i="5"/>
  <c r="U4680" i="5"/>
  <c r="U4681" i="5"/>
  <c r="U4682" i="5"/>
  <c r="U4683" i="5"/>
  <c r="U4684" i="5"/>
  <c r="U4685" i="5"/>
  <c r="U4686" i="5"/>
  <c r="U4687" i="5"/>
  <c r="U4688" i="5"/>
  <c r="U4689" i="5"/>
  <c r="U4690" i="5"/>
  <c r="U4691" i="5"/>
  <c r="U4692" i="5"/>
  <c r="U4693" i="5"/>
  <c r="U4694" i="5"/>
  <c r="U4695" i="5"/>
  <c r="U4696" i="5"/>
  <c r="U4697" i="5"/>
  <c r="U4698" i="5"/>
  <c r="U4699" i="5"/>
  <c r="U4700" i="5"/>
  <c r="U4701" i="5"/>
  <c r="U4702" i="5"/>
  <c r="U4703" i="5"/>
  <c r="U4704" i="5"/>
  <c r="U4705" i="5"/>
  <c r="U4706" i="5"/>
  <c r="U4707" i="5"/>
  <c r="U4708" i="5"/>
  <c r="U4709" i="5"/>
  <c r="U4710" i="5"/>
  <c r="U4711" i="5"/>
  <c r="U4712" i="5"/>
  <c r="U4713" i="5"/>
  <c r="U4714" i="5"/>
  <c r="U4715" i="5"/>
  <c r="U4716" i="5"/>
  <c r="U4717" i="5"/>
  <c r="U4718" i="5"/>
  <c r="U4719" i="5"/>
  <c r="U4720" i="5"/>
  <c r="U4721" i="5"/>
  <c r="U4722" i="5"/>
  <c r="U4723" i="5"/>
  <c r="U4724" i="5"/>
  <c r="U4725" i="5"/>
  <c r="U4726" i="5"/>
  <c r="U4727" i="5"/>
  <c r="U4728" i="5"/>
  <c r="U4729" i="5"/>
  <c r="U4730" i="5"/>
  <c r="U4731" i="5"/>
  <c r="U4732" i="5"/>
  <c r="U4733" i="5"/>
  <c r="U4734" i="5"/>
  <c r="U4735" i="5"/>
  <c r="U4736" i="5"/>
  <c r="U4737" i="5"/>
  <c r="U4738" i="5"/>
  <c r="U4739" i="5"/>
  <c r="U4740" i="5"/>
  <c r="U4741" i="5"/>
  <c r="U4742" i="5"/>
  <c r="U4743" i="5"/>
  <c r="U4744" i="5"/>
  <c r="U4745" i="5"/>
  <c r="U4746" i="5"/>
  <c r="U4747" i="5"/>
  <c r="U4748" i="5"/>
  <c r="U4749" i="5"/>
  <c r="U4750" i="5"/>
  <c r="U4751" i="5"/>
  <c r="U4752" i="5"/>
  <c r="U4753" i="5"/>
  <c r="U4754" i="5"/>
  <c r="U4755" i="5"/>
  <c r="U4756" i="5"/>
  <c r="U4757" i="5"/>
  <c r="U4758" i="5"/>
  <c r="U4759" i="5"/>
  <c r="U4760" i="5"/>
  <c r="U4761" i="5"/>
  <c r="U4762" i="5"/>
  <c r="U4763" i="5"/>
  <c r="U4764" i="5"/>
  <c r="U4765" i="5"/>
  <c r="U4766" i="5"/>
  <c r="U4767" i="5"/>
  <c r="U4768" i="5"/>
  <c r="U4769" i="5"/>
  <c r="U4770" i="5"/>
  <c r="U4771" i="5"/>
  <c r="U4772" i="5"/>
  <c r="U4773" i="5"/>
  <c r="U4774" i="5"/>
  <c r="U4775" i="5"/>
  <c r="U4776" i="5"/>
  <c r="U4777" i="5"/>
  <c r="U4778" i="5"/>
  <c r="U4779" i="5"/>
  <c r="U4780" i="5"/>
  <c r="U4781" i="5"/>
  <c r="U4782" i="5"/>
  <c r="U4783" i="5"/>
  <c r="U4784" i="5"/>
  <c r="U4785" i="5"/>
  <c r="U4786" i="5"/>
  <c r="U4787" i="5"/>
  <c r="U4788" i="5"/>
  <c r="U4789" i="5"/>
  <c r="U4790" i="5"/>
  <c r="U4791" i="5"/>
  <c r="U4792" i="5"/>
  <c r="U4793" i="5"/>
  <c r="U4794" i="5"/>
  <c r="U4795" i="5"/>
  <c r="U4796" i="5"/>
  <c r="U4797" i="5"/>
  <c r="U4798" i="5"/>
  <c r="U4799" i="5"/>
  <c r="U4800" i="5"/>
  <c r="U4801" i="5"/>
  <c r="U4802" i="5"/>
  <c r="U4803" i="5"/>
  <c r="U4804" i="5"/>
  <c r="U4805" i="5"/>
  <c r="U4806" i="5"/>
  <c r="U4807" i="5"/>
  <c r="U4808" i="5"/>
  <c r="U4809" i="5"/>
  <c r="U4810" i="5"/>
  <c r="U4811" i="5"/>
  <c r="U4812" i="5"/>
  <c r="U4813" i="5"/>
  <c r="U4814" i="5"/>
  <c r="U4815" i="5"/>
  <c r="U4816" i="5"/>
  <c r="U4817" i="5"/>
  <c r="U4818" i="5"/>
  <c r="U4819" i="5"/>
  <c r="U4820" i="5"/>
  <c r="U4821" i="5"/>
  <c r="U4822" i="5"/>
  <c r="U4823" i="5"/>
  <c r="U4824" i="5"/>
  <c r="U4825" i="5"/>
  <c r="U4826" i="5"/>
  <c r="U4827" i="5"/>
  <c r="U4828" i="5"/>
  <c r="U4829" i="5"/>
  <c r="U4830" i="5"/>
  <c r="U4831" i="5"/>
  <c r="U4832" i="5"/>
  <c r="U4833" i="5"/>
  <c r="U4834" i="5"/>
  <c r="U4835" i="5"/>
  <c r="U4836" i="5"/>
  <c r="U4837" i="5"/>
  <c r="U4838" i="5"/>
  <c r="U4839" i="5"/>
  <c r="U4840" i="5"/>
  <c r="U4841" i="5"/>
  <c r="U4842" i="5"/>
  <c r="U4843" i="5"/>
  <c r="U4844" i="5"/>
  <c r="U4845" i="5"/>
  <c r="U4846" i="5"/>
  <c r="U4847" i="5"/>
  <c r="U4848" i="5"/>
  <c r="U4849" i="5"/>
  <c r="U4850" i="5"/>
  <c r="U4851" i="5"/>
  <c r="U4852" i="5"/>
  <c r="U4853" i="5"/>
  <c r="U4854" i="5"/>
  <c r="U4855" i="5"/>
  <c r="U4856" i="5"/>
  <c r="U4857" i="5"/>
  <c r="U4858" i="5"/>
  <c r="U4859" i="5"/>
  <c r="U4860" i="5"/>
  <c r="U4861" i="5"/>
  <c r="U4862" i="5"/>
  <c r="U4863" i="5"/>
  <c r="U4864" i="5"/>
  <c r="U4865" i="5"/>
  <c r="U4866" i="5"/>
  <c r="U4867" i="5"/>
  <c r="U4868" i="5"/>
  <c r="U4869" i="5"/>
  <c r="U4870" i="5"/>
  <c r="U4871" i="5"/>
  <c r="U4872" i="5"/>
  <c r="U4873" i="5"/>
  <c r="U4874" i="5"/>
  <c r="U4875" i="5"/>
  <c r="U4876" i="5"/>
  <c r="U4877" i="5"/>
  <c r="U4878" i="5"/>
  <c r="U4879" i="5"/>
  <c r="U4880" i="5"/>
  <c r="U4881" i="5"/>
  <c r="U4882" i="5"/>
  <c r="U4883" i="5"/>
  <c r="U4884" i="5"/>
  <c r="U4885" i="5"/>
  <c r="U4886" i="5"/>
  <c r="U4887" i="5"/>
  <c r="U4888" i="5"/>
  <c r="U4889" i="5"/>
  <c r="U4890" i="5"/>
  <c r="U4891" i="5"/>
  <c r="U4892" i="5"/>
  <c r="U4893" i="5"/>
  <c r="U4894" i="5"/>
  <c r="U4895" i="5"/>
  <c r="U4896" i="5"/>
  <c r="U4897" i="5"/>
  <c r="U4898" i="5"/>
  <c r="U4899" i="5"/>
  <c r="U4900" i="5"/>
  <c r="U4901" i="5"/>
  <c r="U4902" i="5"/>
  <c r="U4903" i="5"/>
  <c r="U4904" i="5"/>
  <c r="U4905" i="5"/>
  <c r="U4906" i="5"/>
  <c r="U4907" i="5"/>
  <c r="U4908" i="5"/>
  <c r="U4909" i="5"/>
  <c r="U4910" i="5"/>
  <c r="U4911" i="5"/>
  <c r="U4912" i="5"/>
  <c r="U4913" i="5"/>
  <c r="U4914" i="5"/>
  <c r="U4915" i="5"/>
  <c r="U4916" i="5"/>
  <c r="U4917" i="5"/>
  <c r="U4918" i="5"/>
  <c r="U4919" i="5"/>
  <c r="U4920" i="5"/>
  <c r="U4921" i="5"/>
  <c r="U4922" i="5"/>
  <c r="U4923" i="5"/>
  <c r="U4924" i="5"/>
  <c r="U4925" i="5"/>
  <c r="U4926" i="5"/>
  <c r="U4927" i="5"/>
  <c r="U4928" i="5"/>
  <c r="U4929" i="5"/>
  <c r="U4930" i="5"/>
  <c r="U4931" i="5"/>
  <c r="U4932" i="5"/>
  <c r="U4933" i="5"/>
  <c r="U4934" i="5"/>
  <c r="U4935" i="5"/>
  <c r="U4936" i="5"/>
  <c r="U4937" i="5"/>
  <c r="U4938" i="5"/>
  <c r="U4939" i="5"/>
  <c r="U4940" i="5"/>
  <c r="U4941" i="5"/>
  <c r="U4942" i="5"/>
  <c r="U4943" i="5"/>
  <c r="U4944" i="5"/>
  <c r="U4945" i="5"/>
  <c r="U4946" i="5"/>
  <c r="U4947" i="5"/>
  <c r="U4948" i="5"/>
  <c r="U4949" i="5"/>
  <c r="U4950" i="5"/>
  <c r="U4951" i="5"/>
  <c r="U4952" i="5"/>
  <c r="U4953" i="5"/>
  <c r="U4954" i="5"/>
  <c r="U4955" i="5"/>
  <c r="U4956" i="5"/>
  <c r="U4957" i="5"/>
  <c r="U4958" i="5"/>
  <c r="U4959" i="5"/>
  <c r="U4960" i="5"/>
  <c r="U4961" i="5"/>
  <c r="U4962" i="5"/>
  <c r="U4963" i="5"/>
  <c r="U4964" i="5"/>
  <c r="U4965" i="5"/>
  <c r="U4966" i="5"/>
  <c r="U4967" i="5"/>
  <c r="U4968" i="5"/>
  <c r="U4969" i="5"/>
  <c r="U4970" i="5"/>
  <c r="U4971" i="5"/>
  <c r="U4972" i="5"/>
  <c r="U4973" i="5"/>
  <c r="U4974" i="5"/>
  <c r="U4975" i="5"/>
  <c r="U4976" i="5"/>
  <c r="U4977" i="5"/>
  <c r="U4978" i="5"/>
  <c r="U4979" i="5"/>
  <c r="U4980" i="5"/>
  <c r="U4981" i="5"/>
  <c r="U4982" i="5"/>
  <c r="U4983" i="5"/>
  <c r="U4984" i="5"/>
  <c r="U4985" i="5"/>
  <c r="U4986" i="5"/>
  <c r="U4987" i="5"/>
  <c r="U4988" i="5"/>
  <c r="U4989" i="5"/>
  <c r="U4990" i="5"/>
  <c r="U4991" i="5"/>
  <c r="U4992" i="5"/>
  <c r="U4993" i="5"/>
  <c r="U4994" i="5"/>
  <c r="U4995" i="5"/>
  <c r="U4996" i="5"/>
  <c r="U4997" i="5"/>
  <c r="U4998" i="5"/>
  <c r="U4999" i="5"/>
  <c r="U5000" i="5"/>
  <c r="U5001" i="5"/>
  <c r="U5002" i="5"/>
  <c r="U5003" i="5"/>
  <c r="U5004" i="5"/>
  <c r="U5005" i="5"/>
  <c r="U5006" i="5"/>
  <c r="U5007" i="5"/>
  <c r="U5008" i="5"/>
  <c r="U5009" i="5"/>
  <c r="U5010" i="5"/>
  <c r="U5011" i="5"/>
  <c r="U5012" i="5"/>
  <c r="U5013" i="5"/>
  <c r="U5014" i="5"/>
  <c r="U5015" i="5"/>
  <c r="U5016" i="5"/>
  <c r="U5017" i="5"/>
  <c r="U5018" i="5"/>
  <c r="U5019" i="5"/>
  <c r="U5020" i="5"/>
  <c r="U5021" i="5"/>
  <c r="U5022" i="5"/>
  <c r="U5023" i="5"/>
  <c r="U5024" i="5"/>
  <c r="U5025" i="5"/>
  <c r="U5026" i="5"/>
  <c r="U5027" i="5"/>
  <c r="U5028" i="5"/>
  <c r="U5029" i="5"/>
  <c r="U5030" i="5"/>
  <c r="U5031" i="5"/>
  <c r="U5032" i="5"/>
  <c r="U5033" i="5"/>
  <c r="U5034" i="5"/>
  <c r="U5035" i="5"/>
  <c r="U5036" i="5"/>
  <c r="U5037" i="5"/>
  <c r="U5038" i="5"/>
  <c r="U5039" i="5"/>
  <c r="U5040" i="5"/>
  <c r="U5041" i="5"/>
  <c r="U5042" i="5"/>
  <c r="U5043" i="5"/>
  <c r="U5044" i="5"/>
  <c r="U5045" i="5"/>
  <c r="U5046" i="5"/>
  <c r="U5047" i="5"/>
  <c r="U5048" i="5"/>
  <c r="U5049" i="5"/>
  <c r="U5050" i="5"/>
  <c r="U5051" i="5"/>
  <c r="U5052" i="5"/>
  <c r="U5053" i="5"/>
  <c r="U5054" i="5"/>
  <c r="U5055" i="5"/>
  <c r="U5056" i="5"/>
  <c r="U5057" i="5"/>
  <c r="U5058" i="5"/>
  <c r="U5059" i="5"/>
  <c r="U5060" i="5"/>
  <c r="U5061" i="5"/>
  <c r="U5062" i="5"/>
  <c r="U5063" i="5"/>
  <c r="U5064" i="5"/>
  <c r="U5065" i="5"/>
  <c r="U5066" i="5"/>
  <c r="U5067" i="5"/>
  <c r="U5068" i="5"/>
  <c r="U5069" i="5"/>
  <c r="U5070" i="5"/>
  <c r="U5071" i="5"/>
  <c r="U5072" i="5"/>
  <c r="U5073" i="5"/>
  <c r="U5074" i="5"/>
  <c r="U5075" i="5"/>
  <c r="U5076" i="5"/>
  <c r="U5077" i="5"/>
  <c r="U5078" i="5"/>
  <c r="U5079" i="5"/>
  <c r="U5080" i="5"/>
  <c r="U5081" i="5"/>
  <c r="U5082" i="5"/>
  <c r="U5083" i="5"/>
  <c r="U5084" i="5"/>
  <c r="U5085" i="5"/>
  <c r="U5086" i="5"/>
  <c r="U5087" i="5"/>
  <c r="U5088" i="5"/>
  <c r="U5089" i="5"/>
  <c r="U5090" i="5"/>
  <c r="U5091" i="5"/>
  <c r="U5092" i="5"/>
  <c r="U5093" i="5"/>
  <c r="U5094" i="5"/>
  <c r="U5095" i="5"/>
  <c r="U5096" i="5"/>
  <c r="U5097" i="5"/>
  <c r="U5098" i="5"/>
  <c r="U5099" i="5"/>
  <c r="U5100" i="5"/>
  <c r="U5101" i="5"/>
  <c r="U5102" i="5"/>
  <c r="U5103" i="5"/>
  <c r="U5104" i="5"/>
  <c r="U5105" i="5"/>
  <c r="U5106" i="5"/>
  <c r="U5107" i="5"/>
  <c r="U5108" i="5"/>
  <c r="U5109" i="5"/>
  <c r="U5110" i="5"/>
  <c r="U5111" i="5"/>
  <c r="U5112" i="5"/>
  <c r="U5113" i="5"/>
  <c r="U5114" i="5"/>
  <c r="U5115" i="5"/>
  <c r="U5116" i="5"/>
  <c r="U5117" i="5"/>
  <c r="U5118" i="5"/>
  <c r="U5119" i="5"/>
  <c r="U5120" i="5"/>
  <c r="U5121" i="5"/>
  <c r="U5122" i="5"/>
  <c r="U5123" i="5"/>
  <c r="U5124" i="5"/>
  <c r="U5125" i="5"/>
  <c r="U5126" i="5"/>
  <c r="U5127" i="5"/>
  <c r="U5128" i="5"/>
  <c r="U5129" i="5"/>
  <c r="U5130" i="5"/>
  <c r="U5131" i="5"/>
  <c r="U5132" i="5"/>
  <c r="U5133" i="5"/>
  <c r="U5134" i="5"/>
  <c r="U5135" i="5"/>
  <c r="U5136" i="5"/>
  <c r="U5137" i="5"/>
  <c r="U5138" i="5"/>
  <c r="U5139" i="5"/>
  <c r="U5140" i="5"/>
  <c r="U5141" i="5"/>
  <c r="U5142" i="5"/>
  <c r="U5143" i="5"/>
  <c r="U5144" i="5"/>
  <c r="U5145" i="5"/>
  <c r="U5146" i="5"/>
  <c r="U5147" i="5"/>
  <c r="U5148" i="5"/>
  <c r="U5149" i="5"/>
  <c r="U5150" i="5"/>
  <c r="U5151" i="5"/>
  <c r="U5152" i="5"/>
  <c r="U5153" i="5"/>
  <c r="U5154" i="5"/>
  <c r="U5155" i="5"/>
  <c r="U5156" i="5"/>
  <c r="U5157" i="5"/>
  <c r="U5158" i="5"/>
  <c r="U5159" i="5"/>
  <c r="U5160" i="5"/>
  <c r="U5161" i="5"/>
  <c r="U5162" i="5"/>
  <c r="U5163" i="5"/>
  <c r="U5164" i="5"/>
  <c r="U5165" i="5"/>
  <c r="U5166" i="5"/>
  <c r="U5167" i="5"/>
  <c r="U5168" i="5"/>
  <c r="U5169" i="5"/>
  <c r="U5170" i="5"/>
  <c r="U5171" i="5"/>
  <c r="U5172" i="5"/>
  <c r="U5173" i="5"/>
  <c r="U5174" i="5"/>
  <c r="U5175" i="5"/>
  <c r="U5176" i="5"/>
  <c r="U5177" i="5"/>
  <c r="U5178" i="5"/>
  <c r="U5179" i="5"/>
  <c r="U5180" i="5"/>
  <c r="U5181" i="5"/>
  <c r="U5182" i="5"/>
  <c r="U5183" i="5"/>
  <c r="U5184" i="5"/>
  <c r="U5185" i="5"/>
  <c r="U5186" i="5"/>
  <c r="U5187" i="5"/>
  <c r="U5188" i="5"/>
  <c r="U5189" i="5"/>
  <c r="U5190" i="5"/>
  <c r="U5191" i="5"/>
  <c r="U5192" i="5"/>
  <c r="U5193" i="5"/>
  <c r="U5194" i="5"/>
  <c r="U5195" i="5"/>
  <c r="U5196" i="5"/>
  <c r="U5197" i="5"/>
  <c r="U5198" i="5"/>
  <c r="U5199" i="5"/>
  <c r="U5200" i="5"/>
  <c r="U5201" i="5"/>
  <c r="U5202" i="5"/>
  <c r="U5203" i="5"/>
  <c r="U5204" i="5"/>
  <c r="U5205" i="5"/>
  <c r="U5206" i="5"/>
  <c r="U5207" i="5"/>
  <c r="U5208" i="5"/>
  <c r="U5209" i="5"/>
  <c r="U5210" i="5"/>
  <c r="U5211" i="5"/>
  <c r="U5212" i="5"/>
  <c r="U5213" i="5"/>
  <c r="U5214" i="5"/>
  <c r="U5215" i="5"/>
  <c r="U5216" i="5"/>
  <c r="U5217" i="5"/>
  <c r="U5218" i="5"/>
  <c r="U5219" i="5"/>
  <c r="U5220" i="5"/>
  <c r="U5221" i="5"/>
  <c r="U5222" i="5"/>
  <c r="U5223" i="5"/>
  <c r="U5224" i="5"/>
  <c r="U5225" i="5"/>
  <c r="U5226" i="5"/>
  <c r="U5227" i="5"/>
  <c r="U5228" i="5"/>
  <c r="U5229" i="5"/>
  <c r="U5230" i="5"/>
  <c r="U5231" i="5"/>
  <c r="U5232" i="5"/>
  <c r="U5233" i="5"/>
  <c r="U5234" i="5"/>
  <c r="U5235" i="5"/>
  <c r="U5236" i="5"/>
  <c r="U5237" i="5"/>
  <c r="U5238" i="5"/>
  <c r="U5239" i="5"/>
  <c r="U5240" i="5"/>
  <c r="U5241" i="5"/>
  <c r="U5242" i="5"/>
  <c r="U5243" i="5"/>
  <c r="U5244" i="5"/>
  <c r="U5245" i="5"/>
  <c r="U5246" i="5"/>
  <c r="U5247" i="5"/>
  <c r="U5248" i="5"/>
  <c r="U5249" i="5"/>
  <c r="U5250" i="5"/>
  <c r="U5251" i="5"/>
  <c r="U5252" i="5"/>
  <c r="U5253" i="5"/>
  <c r="U5254" i="5"/>
  <c r="U5255" i="5"/>
  <c r="U5256" i="5"/>
  <c r="U5257" i="5"/>
  <c r="U5258" i="5"/>
  <c r="U5259" i="5"/>
  <c r="U5260" i="5"/>
  <c r="U5261" i="5"/>
  <c r="U5262" i="5"/>
  <c r="U5263" i="5"/>
  <c r="U5264" i="5"/>
  <c r="U5265" i="5"/>
  <c r="U5266" i="5"/>
  <c r="U5267" i="5"/>
  <c r="U5268" i="5"/>
  <c r="U5269" i="5"/>
  <c r="U5270" i="5"/>
  <c r="U5271" i="5"/>
  <c r="U5272" i="5"/>
  <c r="U5273" i="5"/>
  <c r="U5274" i="5"/>
  <c r="U5275" i="5"/>
  <c r="U5276" i="5"/>
  <c r="U5277" i="5"/>
  <c r="U5278" i="5"/>
  <c r="U5279" i="5"/>
  <c r="U5280" i="5"/>
  <c r="U5281" i="5"/>
  <c r="U5282" i="5"/>
  <c r="U5283" i="5"/>
  <c r="U5284" i="5"/>
  <c r="U5285" i="5"/>
  <c r="U5286" i="5"/>
  <c r="U5287" i="5"/>
  <c r="U5288" i="5"/>
  <c r="U5289" i="5"/>
  <c r="U5290" i="5"/>
  <c r="U5291" i="5"/>
  <c r="U5292" i="5"/>
  <c r="U5293" i="5"/>
  <c r="U5294" i="5"/>
  <c r="U5295" i="5"/>
  <c r="U5296" i="5"/>
  <c r="U5297" i="5"/>
  <c r="U5298" i="5"/>
  <c r="U5299" i="5"/>
  <c r="U5300" i="5"/>
  <c r="U5301" i="5"/>
  <c r="U5302" i="5"/>
  <c r="U5303" i="5"/>
  <c r="U5304" i="5"/>
  <c r="U5305" i="5"/>
  <c r="U5306" i="5"/>
  <c r="U5307" i="5"/>
  <c r="U5308" i="5"/>
  <c r="U5309" i="5"/>
  <c r="U5310" i="5"/>
  <c r="U5311" i="5"/>
  <c r="U5312" i="5"/>
  <c r="U5313" i="5"/>
  <c r="U5314" i="5"/>
  <c r="U5315" i="5"/>
  <c r="U5316" i="5"/>
  <c r="U5317" i="5"/>
  <c r="U5318" i="5"/>
  <c r="U5319" i="5"/>
  <c r="U5320" i="5"/>
  <c r="U5321" i="5"/>
  <c r="U5322" i="5"/>
  <c r="U5323" i="5"/>
  <c r="U5324" i="5"/>
  <c r="U5325" i="5"/>
  <c r="U5326" i="5"/>
  <c r="U5327" i="5"/>
  <c r="U5328" i="5"/>
  <c r="U5329" i="5"/>
  <c r="U5330" i="5"/>
  <c r="U5331" i="5"/>
  <c r="U5332" i="5"/>
  <c r="U5333" i="5"/>
  <c r="U5334" i="5"/>
  <c r="U5335" i="5"/>
  <c r="U5336" i="5"/>
  <c r="U5337" i="5"/>
  <c r="U5338" i="5"/>
  <c r="U5339" i="5"/>
  <c r="U5340" i="5"/>
  <c r="U5341" i="5"/>
  <c r="U5342" i="5"/>
  <c r="U5343" i="5"/>
  <c r="U5344" i="5"/>
  <c r="U5345" i="5"/>
  <c r="U5346" i="5"/>
  <c r="U5347" i="5"/>
  <c r="U5348" i="5"/>
  <c r="U5349" i="5"/>
  <c r="U5350" i="5"/>
  <c r="U5351" i="5"/>
  <c r="U5352" i="5"/>
  <c r="U5353" i="5"/>
  <c r="U5354" i="5"/>
  <c r="U5355" i="5"/>
  <c r="U5356" i="5"/>
  <c r="U5357" i="5"/>
  <c r="U5358" i="5"/>
  <c r="U5359" i="5"/>
  <c r="U5360" i="5"/>
  <c r="U5361" i="5"/>
  <c r="U5362" i="5"/>
  <c r="U5363" i="5"/>
  <c r="U5364" i="5"/>
  <c r="U5365" i="5"/>
  <c r="U5366" i="5"/>
  <c r="U5367" i="5"/>
  <c r="U5368" i="5"/>
  <c r="U5369" i="5"/>
  <c r="U5370" i="5"/>
  <c r="U5371" i="5"/>
  <c r="U5372" i="5"/>
  <c r="U5373" i="5"/>
  <c r="U5374" i="5"/>
  <c r="U5375" i="5"/>
  <c r="U5376" i="5"/>
  <c r="U5377" i="5"/>
  <c r="U5378" i="5"/>
  <c r="U5379" i="5"/>
  <c r="U5380" i="5"/>
  <c r="U5381" i="5"/>
  <c r="U5382" i="5"/>
  <c r="U5383" i="5"/>
  <c r="U5384" i="5"/>
  <c r="U5385" i="5"/>
  <c r="U5386" i="5"/>
  <c r="U5387" i="5"/>
  <c r="U5388" i="5"/>
  <c r="U5389" i="5"/>
  <c r="U5390" i="5"/>
  <c r="U5391" i="5"/>
  <c r="U5392" i="5"/>
  <c r="U5393" i="5"/>
  <c r="U5394" i="5"/>
  <c r="U5395" i="5"/>
  <c r="U5396" i="5"/>
  <c r="U5397" i="5"/>
  <c r="U5398" i="5"/>
  <c r="U5399" i="5"/>
  <c r="U5400" i="5"/>
  <c r="U5401" i="5"/>
  <c r="U5402" i="5"/>
  <c r="U5403" i="5"/>
  <c r="U5404" i="5"/>
  <c r="U5405" i="5"/>
  <c r="U5406" i="5"/>
  <c r="U5407" i="5"/>
  <c r="U5408" i="5"/>
  <c r="U5409" i="5"/>
  <c r="U5410" i="5"/>
  <c r="U5411" i="5"/>
  <c r="U5412" i="5"/>
  <c r="U5413" i="5"/>
  <c r="U5414" i="5"/>
  <c r="U5415" i="5"/>
  <c r="U5416" i="5"/>
  <c r="U5417" i="5"/>
  <c r="U5418" i="5"/>
  <c r="U5419" i="5"/>
  <c r="U5420" i="5"/>
  <c r="U5421" i="5"/>
  <c r="U5422" i="5"/>
  <c r="U5423" i="5"/>
  <c r="U5424" i="5"/>
  <c r="U5425" i="5"/>
  <c r="U5426" i="5"/>
  <c r="U5427" i="5"/>
  <c r="U5428" i="5"/>
  <c r="U5429" i="5"/>
  <c r="U5430" i="5"/>
  <c r="U5431" i="5"/>
  <c r="U5432" i="5"/>
  <c r="U5433" i="5"/>
  <c r="U5434" i="5"/>
  <c r="U5435" i="5"/>
  <c r="U5436" i="5"/>
  <c r="U5437" i="5"/>
  <c r="U5438" i="5"/>
  <c r="U5439" i="5"/>
  <c r="U5440" i="5"/>
  <c r="U5441" i="5"/>
  <c r="U5442" i="5"/>
  <c r="U5443" i="5"/>
  <c r="U5444" i="5"/>
  <c r="U5445" i="5"/>
  <c r="U5446" i="5"/>
  <c r="U5447" i="5"/>
  <c r="U5448" i="5"/>
  <c r="U5449" i="5"/>
  <c r="U5450" i="5"/>
  <c r="U5451" i="5"/>
  <c r="U5452" i="5"/>
  <c r="U5453" i="5"/>
  <c r="U5454" i="5"/>
  <c r="U5455" i="5"/>
  <c r="U5456" i="5"/>
  <c r="U5457" i="5"/>
  <c r="U5458" i="5"/>
  <c r="U5459" i="5"/>
  <c r="U5460" i="5"/>
  <c r="U5461" i="5"/>
  <c r="U5462" i="5"/>
  <c r="U5463" i="5"/>
  <c r="U5464" i="5"/>
  <c r="U5465" i="5"/>
  <c r="U5466" i="5"/>
  <c r="U5467" i="5"/>
  <c r="U5468" i="5"/>
  <c r="U5469" i="5"/>
  <c r="U5470" i="5"/>
  <c r="U5471" i="5"/>
  <c r="U5472" i="5"/>
  <c r="U5473" i="5"/>
  <c r="U5474" i="5"/>
  <c r="U5475" i="5"/>
  <c r="U5476" i="5"/>
  <c r="U5477" i="5"/>
  <c r="U5478" i="5"/>
  <c r="U5479" i="5"/>
  <c r="U5480" i="5"/>
  <c r="U5481" i="5"/>
  <c r="U5482" i="5"/>
  <c r="U5483" i="5"/>
  <c r="U5484" i="5"/>
  <c r="U5485" i="5"/>
  <c r="U5486" i="5"/>
  <c r="U5487" i="5"/>
  <c r="U5488" i="5"/>
  <c r="U5489" i="5"/>
  <c r="U5490" i="5"/>
  <c r="U5491" i="5"/>
  <c r="U5492" i="5"/>
  <c r="U5493" i="5"/>
  <c r="U5494" i="5"/>
  <c r="U5495" i="5"/>
  <c r="U5496" i="5"/>
  <c r="U5497" i="5"/>
  <c r="U5498" i="5"/>
  <c r="U5499" i="5"/>
  <c r="U5500" i="5"/>
  <c r="U5501" i="5"/>
  <c r="U5502" i="5"/>
  <c r="U5503" i="5"/>
  <c r="U5504" i="5"/>
  <c r="U5505" i="5"/>
  <c r="U5506" i="5"/>
  <c r="U5507" i="5"/>
  <c r="U5508" i="5"/>
  <c r="U5509" i="5"/>
  <c r="U5510" i="5"/>
  <c r="U5511" i="5"/>
  <c r="U5512" i="5"/>
  <c r="U5513" i="5"/>
  <c r="U5514" i="5"/>
  <c r="U5515" i="5"/>
  <c r="U5516" i="5"/>
  <c r="U5517" i="5"/>
  <c r="U5518" i="5"/>
  <c r="U5519" i="5"/>
  <c r="U5520" i="5"/>
  <c r="U5521" i="5"/>
  <c r="U5522" i="5"/>
  <c r="U5523" i="5"/>
  <c r="U5524" i="5"/>
  <c r="U5525" i="5"/>
  <c r="U5526" i="5"/>
  <c r="U5527" i="5"/>
  <c r="U5528" i="5"/>
  <c r="U5529" i="5"/>
  <c r="U5530" i="5"/>
  <c r="U5531" i="5"/>
  <c r="U5532" i="5"/>
  <c r="U5533" i="5"/>
  <c r="U5534" i="5"/>
  <c r="U5535" i="5"/>
  <c r="U5536" i="5"/>
  <c r="U5537" i="5"/>
  <c r="U5538" i="5"/>
  <c r="U5539" i="5"/>
  <c r="U5540" i="5"/>
  <c r="U5541" i="5"/>
  <c r="U5542" i="5"/>
  <c r="U5543" i="5"/>
  <c r="U5544" i="5"/>
  <c r="U5545" i="5"/>
  <c r="U5546" i="5"/>
  <c r="U5547" i="5"/>
  <c r="U5548" i="5"/>
  <c r="U5549" i="5"/>
  <c r="U5550" i="5"/>
  <c r="U5551" i="5"/>
  <c r="U5552" i="5"/>
  <c r="U5553" i="5"/>
  <c r="U5554" i="5"/>
  <c r="U5555" i="5"/>
  <c r="U5556" i="5"/>
  <c r="U5557" i="5"/>
  <c r="U5558" i="5"/>
  <c r="U5559" i="5"/>
  <c r="U5560" i="5"/>
  <c r="U5561" i="5"/>
  <c r="U5562" i="5"/>
  <c r="U5563" i="5"/>
  <c r="U5564" i="5"/>
  <c r="U5565" i="5"/>
  <c r="U5566" i="5"/>
  <c r="U5567" i="5"/>
  <c r="U5568" i="5"/>
  <c r="U5569" i="5"/>
  <c r="U5570" i="5"/>
  <c r="U5571" i="5"/>
  <c r="U5572" i="5"/>
  <c r="U5573" i="5"/>
  <c r="U5574" i="5"/>
  <c r="U5575" i="5"/>
  <c r="U5576" i="5"/>
  <c r="U5577" i="5"/>
  <c r="U5578" i="5"/>
  <c r="U5579" i="5"/>
  <c r="U5580" i="5"/>
  <c r="U5581" i="5"/>
  <c r="U5582" i="5"/>
  <c r="U5583" i="5"/>
  <c r="U5584" i="5"/>
  <c r="U5585" i="5"/>
  <c r="U5586" i="5"/>
  <c r="U5587" i="5"/>
  <c r="U5588" i="5"/>
  <c r="U5589" i="5"/>
  <c r="U5590" i="5"/>
  <c r="U5591" i="5"/>
  <c r="U5592" i="5"/>
  <c r="U5593" i="5"/>
  <c r="U5594" i="5"/>
  <c r="U5595" i="5"/>
  <c r="U5596" i="5"/>
  <c r="U5597" i="5"/>
  <c r="U5598" i="5"/>
  <c r="U5599" i="5"/>
  <c r="U5600" i="5"/>
  <c r="U5601" i="5"/>
  <c r="U5602" i="5"/>
  <c r="U5603" i="5"/>
  <c r="U5604" i="5"/>
  <c r="U5605" i="5"/>
  <c r="U5606" i="5"/>
  <c r="U5607" i="5"/>
  <c r="U5608" i="5"/>
  <c r="U5609" i="5"/>
  <c r="U5610" i="5"/>
  <c r="U5611" i="5"/>
  <c r="U5612" i="5"/>
  <c r="U5613" i="5"/>
  <c r="U5614" i="5"/>
  <c r="U5615" i="5"/>
  <c r="U5616" i="5"/>
  <c r="U5617" i="5"/>
  <c r="U5618" i="5"/>
  <c r="U5619" i="5"/>
  <c r="U5620" i="5"/>
  <c r="U5621" i="5"/>
  <c r="U5622" i="5"/>
  <c r="U5623" i="5"/>
  <c r="U5624" i="5"/>
  <c r="U5625" i="5"/>
  <c r="U5626" i="5"/>
  <c r="U5627" i="5"/>
  <c r="U5628" i="5"/>
  <c r="U5629" i="5"/>
  <c r="U5630" i="5"/>
  <c r="U5631" i="5"/>
  <c r="U5632" i="5"/>
  <c r="U5633" i="5"/>
  <c r="U5634" i="5"/>
  <c r="U5635" i="5"/>
  <c r="U5636" i="5"/>
  <c r="U5637" i="5"/>
  <c r="U5638" i="5"/>
  <c r="U5639" i="5"/>
  <c r="U5640" i="5"/>
  <c r="U5641" i="5"/>
  <c r="U5642" i="5"/>
  <c r="U5643" i="5"/>
  <c r="U5644" i="5"/>
  <c r="U5645" i="5"/>
  <c r="U5646" i="5"/>
  <c r="U5647" i="5"/>
  <c r="U5648" i="5"/>
  <c r="U5649" i="5"/>
  <c r="U5650" i="5"/>
  <c r="U5651" i="5"/>
  <c r="U5652" i="5"/>
  <c r="U5653" i="5"/>
  <c r="U5654" i="5"/>
  <c r="U5655" i="5"/>
  <c r="U5656" i="5"/>
  <c r="U5657" i="5"/>
  <c r="U5658" i="5"/>
  <c r="U5659" i="5"/>
  <c r="U5660" i="5"/>
  <c r="U5661" i="5"/>
  <c r="U5662" i="5"/>
  <c r="U5663" i="5"/>
  <c r="U5664" i="5"/>
  <c r="U5665" i="5"/>
  <c r="U5666" i="5"/>
  <c r="U5667" i="5"/>
  <c r="U5668" i="5"/>
  <c r="U5669" i="5"/>
  <c r="U5670" i="5"/>
  <c r="U5671" i="5"/>
  <c r="U5672" i="5"/>
  <c r="U5673" i="5"/>
  <c r="U5674" i="5"/>
  <c r="U5675" i="5"/>
  <c r="U5676" i="5"/>
  <c r="U5677" i="5"/>
  <c r="U5678" i="5"/>
  <c r="U5679" i="5"/>
  <c r="U5680" i="5"/>
  <c r="U5681" i="5"/>
  <c r="U5682" i="5"/>
  <c r="U5683" i="5"/>
  <c r="U5684" i="5"/>
  <c r="U5685" i="5"/>
  <c r="U5686" i="5"/>
  <c r="U5687" i="5"/>
  <c r="U5688" i="5"/>
  <c r="U5689" i="5"/>
  <c r="U5690" i="5"/>
  <c r="U5691" i="5"/>
  <c r="U5692" i="5"/>
  <c r="U5693" i="5"/>
  <c r="U5694" i="5"/>
  <c r="U5695" i="5"/>
  <c r="U5696" i="5"/>
  <c r="U5697" i="5"/>
  <c r="U5698" i="5"/>
  <c r="U5699" i="5"/>
  <c r="U5700" i="5"/>
  <c r="U5701" i="5"/>
  <c r="U5702" i="5"/>
  <c r="U5703" i="5"/>
  <c r="U5704" i="5"/>
  <c r="U5705" i="5"/>
  <c r="U5706" i="5"/>
  <c r="U5707" i="5"/>
  <c r="U5708" i="5"/>
  <c r="U5709" i="5"/>
  <c r="U5710" i="5"/>
  <c r="U5711" i="5"/>
  <c r="U5712" i="5"/>
  <c r="U5713" i="5"/>
  <c r="U5714" i="5"/>
  <c r="U5715" i="5"/>
  <c r="U5716" i="5"/>
  <c r="U5717" i="5"/>
  <c r="U5718" i="5"/>
  <c r="U5719" i="5"/>
  <c r="U5720" i="5"/>
  <c r="U5721" i="5"/>
  <c r="U5722" i="5"/>
  <c r="U5723" i="5"/>
  <c r="U5724" i="5"/>
  <c r="U5725" i="5"/>
  <c r="U5726" i="5"/>
  <c r="U5727" i="5"/>
  <c r="U5728" i="5"/>
  <c r="U5729" i="5"/>
  <c r="U5730" i="5"/>
  <c r="U5731" i="5"/>
  <c r="U5732" i="5"/>
  <c r="U5733" i="5"/>
  <c r="U5734" i="5"/>
  <c r="U5735" i="5"/>
  <c r="U5736" i="5"/>
  <c r="U5737" i="5"/>
  <c r="U5738" i="5"/>
  <c r="U5739" i="5"/>
  <c r="U5740" i="5"/>
  <c r="U5741" i="5"/>
  <c r="U5742" i="5"/>
  <c r="U5743" i="5"/>
  <c r="U5744" i="5"/>
  <c r="U5745" i="5"/>
  <c r="U5746" i="5"/>
  <c r="U5747" i="5"/>
  <c r="U5748" i="5"/>
  <c r="U5749" i="5"/>
  <c r="U5750" i="5"/>
  <c r="U5751" i="5"/>
  <c r="U5752" i="5"/>
  <c r="U5753" i="5"/>
  <c r="U5754" i="5"/>
  <c r="U5755" i="5"/>
  <c r="U5756" i="5"/>
  <c r="U5757" i="5"/>
  <c r="U5758" i="5"/>
  <c r="U5759" i="5"/>
  <c r="U5760" i="5"/>
  <c r="U5761" i="5"/>
  <c r="U5762" i="5"/>
  <c r="U5763" i="5"/>
  <c r="U5764" i="5"/>
  <c r="U5765" i="5"/>
  <c r="U5766" i="5"/>
  <c r="U5767" i="5"/>
  <c r="U5768" i="5"/>
  <c r="U5769" i="5"/>
  <c r="U5770" i="5"/>
  <c r="U5771" i="5"/>
  <c r="U5772" i="5"/>
  <c r="U5773" i="5"/>
  <c r="U5774" i="5"/>
  <c r="U5775" i="5"/>
  <c r="U5776" i="5"/>
  <c r="U5777" i="5"/>
  <c r="U5778" i="5"/>
  <c r="U5779" i="5"/>
  <c r="U5780" i="5"/>
  <c r="U5781" i="5"/>
  <c r="U5782" i="5"/>
  <c r="U5783" i="5"/>
  <c r="U5784" i="5"/>
  <c r="U5785" i="5"/>
  <c r="U5786" i="5"/>
  <c r="U5787" i="5"/>
  <c r="U5788" i="5"/>
  <c r="U5789" i="5"/>
  <c r="U5790" i="5"/>
  <c r="U5791" i="5"/>
  <c r="U5792" i="5"/>
  <c r="U5793" i="5"/>
  <c r="U5794" i="5"/>
  <c r="U5795" i="5"/>
  <c r="U5796" i="5"/>
  <c r="U5797" i="5"/>
  <c r="U5798" i="5"/>
  <c r="U5799" i="5"/>
  <c r="U5800" i="5"/>
  <c r="U5801" i="5"/>
  <c r="U5802" i="5"/>
  <c r="U5803" i="5"/>
  <c r="U5804" i="5"/>
  <c r="U5805" i="5"/>
  <c r="U5806" i="5"/>
  <c r="U5807" i="5"/>
  <c r="U5808" i="5"/>
  <c r="U5809" i="5"/>
  <c r="U5810" i="5"/>
  <c r="U5811" i="5"/>
  <c r="U5812" i="5"/>
  <c r="U5813" i="5"/>
  <c r="U5814" i="5"/>
  <c r="U5815" i="5"/>
  <c r="U5816" i="5"/>
  <c r="U5817" i="5"/>
  <c r="U5818" i="5"/>
  <c r="U5819" i="5"/>
  <c r="U5820" i="5"/>
  <c r="U5821" i="5"/>
  <c r="U5822" i="5"/>
  <c r="U5823" i="5"/>
  <c r="U5824" i="5"/>
  <c r="U5825" i="5"/>
  <c r="U5826" i="5"/>
  <c r="U5827" i="5"/>
  <c r="U5828" i="5"/>
  <c r="U5829" i="5"/>
  <c r="U5830" i="5"/>
  <c r="U5831" i="5"/>
  <c r="U5832" i="5"/>
  <c r="U5833" i="5"/>
  <c r="U5834" i="5"/>
  <c r="U5835" i="5"/>
  <c r="U5836" i="5"/>
  <c r="U5837" i="5"/>
  <c r="U5838" i="5"/>
  <c r="U5839" i="5"/>
  <c r="U5840" i="5"/>
  <c r="U5841" i="5"/>
  <c r="U5842" i="5"/>
  <c r="U5843" i="5"/>
  <c r="U5844" i="5"/>
  <c r="U5845" i="5"/>
  <c r="U5846" i="5"/>
  <c r="U5847" i="5"/>
  <c r="U5848" i="5"/>
  <c r="U5849" i="5"/>
  <c r="U5850" i="5"/>
  <c r="U5851" i="5"/>
  <c r="U5852" i="5"/>
  <c r="U5853" i="5"/>
  <c r="U5854" i="5"/>
  <c r="U5855" i="5"/>
  <c r="U5856" i="5"/>
  <c r="U5857" i="5"/>
  <c r="U5858" i="5"/>
  <c r="U5859" i="5"/>
  <c r="U5860" i="5"/>
  <c r="U5861" i="5"/>
  <c r="U5862" i="5"/>
  <c r="U5863" i="5"/>
  <c r="U5864" i="5"/>
  <c r="U5865" i="5"/>
  <c r="U5866" i="5"/>
  <c r="U5867" i="5"/>
  <c r="U5868" i="5"/>
  <c r="U5869" i="5"/>
  <c r="U5870" i="5"/>
  <c r="U5871" i="5"/>
  <c r="U5872" i="5"/>
  <c r="U5873" i="5"/>
  <c r="U5874" i="5"/>
  <c r="U5875" i="5"/>
  <c r="U5876" i="5"/>
  <c r="U5877" i="5"/>
  <c r="U5878" i="5"/>
  <c r="U5879" i="5"/>
  <c r="U5880" i="5"/>
  <c r="U5881" i="5"/>
  <c r="U5882" i="5"/>
  <c r="U5883" i="5"/>
  <c r="U5884" i="5"/>
  <c r="U5885" i="5"/>
  <c r="U5886" i="5"/>
  <c r="U5887" i="5"/>
  <c r="U5888" i="5"/>
  <c r="U5889" i="5"/>
  <c r="U5890" i="5"/>
  <c r="U5891" i="5"/>
  <c r="U5892" i="5"/>
  <c r="U5893" i="5"/>
  <c r="U5894" i="5"/>
  <c r="U5895" i="5"/>
  <c r="U5896" i="5"/>
  <c r="U5897" i="5"/>
  <c r="U5898" i="5"/>
  <c r="U5899" i="5"/>
  <c r="U5900" i="5"/>
  <c r="U5901" i="5"/>
  <c r="U5902" i="5"/>
  <c r="U5903" i="5"/>
  <c r="U5904" i="5"/>
  <c r="U5905" i="5"/>
  <c r="U5906" i="5"/>
  <c r="U5907" i="5"/>
  <c r="U5908" i="5"/>
  <c r="U5909" i="5"/>
  <c r="U5910" i="5"/>
  <c r="U5911" i="5"/>
  <c r="U5912" i="5"/>
  <c r="U5913" i="5"/>
  <c r="U5914" i="5"/>
  <c r="U5915" i="5"/>
  <c r="U5916" i="5"/>
  <c r="U5917" i="5"/>
  <c r="U5918" i="5"/>
  <c r="U5919" i="5"/>
  <c r="U5920" i="5"/>
  <c r="U5921" i="5"/>
  <c r="U5922" i="5"/>
  <c r="U5923" i="5"/>
  <c r="U5924" i="5"/>
  <c r="U5925" i="5"/>
  <c r="U5926" i="5"/>
  <c r="U5927" i="5"/>
  <c r="U5928" i="5"/>
  <c r="U5929" i="5"/>
  <c r="U5930" i="5"/>
  <c r="U5931" i="5"/>
  <c r="U5932" i="5"/>
  <c r="U5933" i="5"/>
  <c r="U5934" i="5"/>
  <c r="U5935" i="5"/>
  <c r="U5936" i="5"/>
  <c r="U5937" i="5"/>
  <c r="U5938" i="5"/>
  <c r="U5939" i="5"/>
  <c r="U5940" i="5"/>
  <c r="U5941" i="5"/>
  <c r="U5942" i="5"/>
  <c r="U5943" i="5"/>
  <c r="U5944" i="5"/>
  <c r="U5945" i="5"/>
  <c r="U5946" i="5"/>
  <c r="U5947" i="5"/>
  <c r="U5948" i="5"/>
  <c r="U5949" i="5"/>
  <c r="U5950" i="5"/>
  <c r="U5951" i="5"/>
  <c r="U5952" i="5"/>
  <c r="U5953" i="5"/>
  <c r="U5954" i="5"/>
  <c r="U5955" i="5"/>
  <c r="U5956" i="5"/>
  <c r="U5957" i="5"/>
  <c r="U5958" i="5"/>
  <c r="U5959" i="5"/>
  <c r="U5960" i="5"/>
  <c r="U5961" i="5"/>
  <c r="U5962" i="5"/>
  <c r="U5963" i="5"/>
  <c r="U5964" i="5"/>
  <c r="U5965" i="5"/>
  <c r="U5966" i="5"/>
  <c r="U5967" i="5"/>
  <c r="U5968" i="5"/>
  <c r="U5969" i="5"/>
  <c r="U5970" i="5"/>
  <c r="U5971" i="5"/>
  <c r="U5972" i="5"/>
  <c r="U5973" i="5"/>
  <c r="U5974" i="5"/>
  <c r="U5975" i="5"/>
  <c r="U5976" i="5"/>
  <c r="U5977" i="5"/>
  <c r="U5978" i="5"/>
  <c r="U5979" i="5"/>
  <c r="U5980" i="5"/>
  <c r="U5981" i="5"/>
  <c r="U5982" i="5"/>
  <c r="U5983" i="5"/>
  <c r="U5984" i="5"/>
  <c r="U5985" i="5"/>
  <c r="U5986" i="5"/>
  <c r="U5987" i="5"/>
  <c r="U5988" i="5"/>
  <c r="U5989" i="5"/>
  <c r="U5990" i="5"/>
  <c r="U5991" i="5"/>
  <c r="U5992" i="5"/>
  <c r="U5993" i="5"/>
  <c r="U5994" i="5"/>
  <c r="U5995" i="5"/>
  <c r="U5996" i="5"/>
  <c r="U5997" i="5"/>
  <c r="U5998" i="5"/>
  <c r="U5999" i="5"/>
  <c r="U6000" i="5"/>
  <c r="U6001" i="5"/>
  <c r="U6002" i="5"/>
  <c r="U6003" i="5"/>
  <c r="U6004" i="5"/>
  <c r="U6005" i="5"/>
  <c r="U6006" i="5"/>
  <c r="U6007" i="5"/>
  <c r="U6008" i="5"/>
  <c r="U6009" i="5"/>
  <c r="U6010" i="5"/>
  <c r="U6011" i="5"/>
  <c r="U6012" i="5"/>
  <c r="U6013" i="5"/>
  <c r="U6014" i="5"/>
  <c r="U6015" i="5"/>
  <c r="U6016" i="5"/>
  <c r="U6017" i="5"/>
  <c r="U6018" i="5"/>
  <c r="U6019" i="5"/>
  <c r="U6020" i="5"/>
  <c r="U6021" i="5"/>
  <c r="U6022" i="5"/>
  <c r="U6023" i="5"/>
  <c r="U6024" i="5"/>
  <c r="U6025" i="5"/>
  <c r="U6026" i="5"/>
  <c r="U6027" i="5"/>
  <c r="U6028" i="5"/>
  <c r="U6029" i="5"/>
  <c r="U6030" i="5"/>
  <c r="U6031" i="5"/>
  <c r="U6032" i="5"/>
  <c r="U6033" i="5"/>
  <c r="U6034" i="5"/>
  <c r="U6035" i="5"/>
  <c r="U6036" i="5"/>
  <c r="U6037" i="5"/>
  <c r="U6038" i="5"/>
  <c r="U6039" i="5"/>
  <c r="U6040" i="5"/>
  <c r="U6041" i="5"/>
  <c r="U6042" i="5"/>
  <c r="U6043" i="5"/>
  <c r="U6044" i="5"/>
  <c r="U6045" i="5"/>
  <c r="U6046" i="5"/>
  <c r="U6047" i="5"/>
  <c r="U6048" i="5"/>
  <c r="U6049" i="5"/>
  <c r="U6050" i="5"/>
  <c r="U6051" i="5"/>
  <c r="U6052" i="5"/>
  <c r="U6053" i="5"/>
  <c r="U6054" i="5"/>
  <c r="U6055" i="5"/>
  <c r="U6056" i="5"/>
  <c r="U6057" i="5"/>
  <c r="U6058" i="5"/>
  <c r="U6059" i="5"/>
  <c r="U6060" i="5"/>
  <c r="U6061" i="5"/>
  <c r="U6062" i="5"/>
  <c r="U6063" i="5"/>
  <c r="U6064" i="5"/>
  <c r="U6065" i="5"/>
  <c r="U6066" i="5"/>
  <c r="U6067" i="5"/>
  <c r="U6068" i="5"/>
  <c r="U6069" i="5"/>
  <c r="U6070" i="5"/>
  <c r="U6071" i="5"/>
  <c r="U6072" i="5"/>
  <c r="U6073" i="5"/>
  <c r="U6074" i="5"/>
  <c r="U6075" i="5"/>
  <c r="U6076" i="5"/>
  <c r="U6077" i="5"/>
  <c r="U6078" i="5"/>
  <c r="U6079" i="5"/>
  <c r="U6080" i="5"/>
  <c r="U6081" i="5"/>
  <c r="U6082" i="5"/>
  <c r="U6083" i="5"/>
  <c r="U6084" i="5"/>
  <c r="U6085" i="5"/>
  <c r="U6086" i="5"/>
  <c r="U6087" i="5"/>
  <c r="U6088" i="5"/>
  <c r="U6089" i="5"/>
  <c r="U6090" i="5"/>
  <c r="U6091" i="5"/>
  <c r="U6092" i="5"/>
  <c r="U6093" i="5"/>
  <c r="U6094" i="5"/>
  <c r="U6095" i="5"/>
  <c r="U6096" i="5"/>
  <c r="U6097" i="5"/>
  <c r="U6098" i="5"/>
  <c r="U6099" i="5"/>
  <c r="U6100" i="5"/>
  <c r="U6101" i="5"/>
  <c r="U6102" i="5"/>
  <c r="U6103" i="5"/>
  <c r="U6104" i="5"/>
  <c r="U6105" i="5"/>
  <c r="U6106" i="5"/>
  <c r="U6107" i="5"/>
  <c r="U6108" i="5"/>
  <c r="U6109" i="5"/>
  <c r="U6110" i="5"/>
  <c r="U6111" i="5"/>
  <c r="U6112" i="5"/>
  <c r="U6113" i="5"/>
  <c r="U6114" i="5"/>
  <c r="U6115" i="5"/>
  <c r="U6116" i="5"/>
  <c r="U6117" i="5"/>
  <c r="U6118" i="5"/>
  <c r="U6119" i="5"/>
  <c r="U6120" i="5"/>
  <c r="U6121" i="5"/>
  <c r="U6122" i="5"/>
  <c r="U6123" i="5"/>
  <c r="U6124" i="5"/>
  <c r="U6125" i="5"/>
  <c r="U6126" i="5"/>
  <c r="U6127" i="5"/>
  <c r="U6128" i="5"/>
  <c r="U6129" i="5"/>
  <c r="U6130" i="5"/>
  <c r="U6131" i="5"/>
  <c r="U6132" i="5"/>
  <c r="U6133" i="5"/>
  <c r="U6134" i="5"/>
  <c r="U6135" i="5"/>
  <c r="U6136" i="5"/>
  <c r="U6137" i="5"/>
  <c r="U6138" i="5"/>
  <c r="U6139" i="5"/>
  <c r="U6140" i="5"/>
  <c r="U6141" i="5"/>
  <c r="U6142" i="5"/>
  <c r="U6143" i="5"/>
  <c r="U6144" i="5"/>
  <c r="U6145" i="5"/>
  <c r="U6146" i="5"/>
  <c r="U6147" i="5"/>
  <c r="U6148" i="5"/>
  <c r="U6149" i="5"/>
  <c r="U6150" i="5"/>
  <c r="U6151" i="5"/>
  <c r="U6152" i="5"/>
  <c r="U6153" i="5"/>
  <c r="U6154" i="5"/>
  <c r="U6155" i="5"/>
  <c r="U6156" i="5"/>
  <c r="U6157" i="5"/>
  <c r="U6158" i="5"/>
  <c r="U6159" i="5"/>
  <c r="U6160" i="5"/>
  <c r="U6161" i="5"/>
  <c r="U6162" i="5"/>
  <c r="U6163" i="5"/>
  <c r="U6164" i="5"/>
  <c r="U6165" i="5"/>
  <c r="U6166" i="5"/>
  <c r="U6167" i="5"/>
  <c r="U6168" i="5"/>
  <c r="U6169" i="5"/>
  <c r="U6170" i="5"/>
  <c r="U6171" i="5"/>
  <c r="U6172" i="5"/>
  <c r="U6173" i="5"/>
  <c r="U6174" i="5"/>
  <c r="U6175" i="5"/>
  <c r="U6176" i="5"/>
  <c r="U6177" i="5"/>
  <c r="U6178" i="5"/>
  <c r="U6179" i="5"/>
  <c r="U6180" i="5"/>
  <c r="U6181" i="5"/>
  <c r="U6182" i="5"/>
  <c r="U6183" i="5"/>
  <c r="U6184" i="5"/>
  <c r="U6185" i="5"/>
  <c r="U6186" i="5"/>
  <c r="U6187" i="5"/>
  <c r="U6188" i="5"/>
  <c r="U6189" i="5"/>
  <c r="U6190" i="5"/>
  <c r="U6191" i="5"/>
  <c r="U6192" i="5"/>
  <c r="U6193" i="5"/>
  <c r="U6194" i="5"/>
  <c r="U6195" i="5"/>
  <c r="U6196" i="5"/>
  <c r="U6197" i="5"/>
  <c r="U6198" i="5"/>
  <c r="U6199" i="5"/>
  <c r="U6200" i="5"/>
  <c r="U6201" i="5"/>
  <c r="U6202" i="5"/>
  <c r="U6203" i="5"/>
  <c r="U6204" i="5"/>
  <c r="U6205" i="5"/>
  <c r="U6206" i="5"/>
  <c r="U6207" i="5"/>
  <c r="U6208" i="5"/>
  <c r="U6209" i="5"/>
  <c r="U6210" i="5"/>
  <c r="U6211" i="5"/>
  <c r="U6212" i="5"/>
  <c r="U6213" i="5"/>
  <c r="U6214" i="5"/>
  <c r="U6215" i="5"/>
  <c r="U6216" i="5"/>
  <c r="U6217" i="5"/>
  <c r="U6218" i="5"/>
  <c r="U6219" i="5"/>
  <c r="U6220" i="5"/>
  <c r="U6221" i="5"/>
  <c r="U6222" i="5"/>
  <c r="U6223" i="5"/>
  <c r="U6224" i="5"/>
  <c r="U6225" i="5"/>
  <c r="U6226" i="5"/>
  <c r="U6227" i="5"/>
  <c r="U6228" i="5"/>
  <c r="U6229" i="5"/>
  <c r="U6230" i="5"/>
  <c r="U6231" i="5"/>
  <c r="U6232" i="5"/>
  <c r="U6233" i="5"/>
  <c r="U6234" i="5"/>
  <c r="U6235" i="5"/>
  <c r="U6236" i="5"/>
  <c r="U6237" i="5"/>
  <c r="U6238" i="5"/>
  <c r="U6239" i="5"/>
  <c r="U6240" i="5"/>
  <c r="U6241" i="5"/>
  <c r="U6242" i="5"/>
  <c r="U6243" i="5"/>
  <c r="U6244" i="5"/>
  <c r="U6245" i="5"/>
  <c r="U6246" i="5"/>
  <c r="U6247" i="5"/>
  <c r="U6248" i="5"/>
  <c r="U6249" i="5"/>
  <c r="U6250" i="5"/>
  <c r="U6251" i="5"/>
  <c r="U6252" i="5"/>
  <c r="U6253" i="5"/>
  <c r="U6254" i="5"/>
  <c r="U6255" i="5"/>
  <c r="U6256" i="5"/>
  <c r="U6257" i="5"/>
  <c r="U6258" i="5"/>
  <c r="U6259" i="5"/>
  <c r="U6260" i="5"/>
  <c r="U6261" i="5"/>
  <c r="U6262" i="5"/>
  <c r="U6263" i="5"/>
  <c r="U6264" i="5"/>
  <c r="U6265" i="5"/>
  <c r="U6266" i="5"/>
  <c r="U6267" i="5"/>
  <c r="U6268" i="5"/>
  <c r="U6269" i="5"/>
  <c r="U6270" i="5"/>
  <c r="U6271" i="5"/>
  <c r="U6272" i="5"/>
  <c r="U6273" i="5"/>
  <c r="U6274" i="5"/>
  <c r="U6275" i="5"/>
  <c r="U6276" i="5"/>
  <c r="U6277" i="5"/>
  <c r="U6278" i="5"/>
  <c r="U6279" i="5"/>
  <c r="U6280" i="5"/>
  <c r="U6281" i="5"/>
  <c r="U6282" i="5"/>
  <c r="U6283" i="5"/>
  <c r="U6284" i="5"/>
  <c r="U6285" i="5"/>
  <c r="U6286" i="5"/>
  <c r="U6287" i="5"/>
  <c r="U6288" i="5"/>
  <c r="U6289" i="5"/>
  <c r="U6290" i="5"/>
  <c r="U6291" i="5"/>
  <c r="U6292" i="5"/>
  <c r="U6293" i="5"/>
  <c r="U6294" i="5"/>
  <c r="U6295" i="5"/>
  <c r="U6296" i="5"/>
  <c r="U6297" i="5"/>
  <c r="U6298" i="5"/>
  <c r="U6299" i="5"/>
  <c r="U6300" i="5"/>
  <c r="U6301" i="5"/>
  <c r="U6302" i="5"/>
  <c r="U6303" i="5"/>
  <c r="U6304" i="5"/>
  <c r="U6305" i="5"/>
  <c r="U6306" i="5"/>
  <c r="U6307" i="5"/>
  <c r="U6308" i="5"/>
  <c r="U6309" i="5"/>
  <c r="U6310" i="5"/>
  <c r="U6311" i="5"/>
  <c r="U6312" i="5"/>
  <c r="U6313" i="5"/>
  <c r="U6314" i="5"/>
  <c r="U6315" i="5"/>
  <c r="U6316" i="5"/>
  <c r="U6317" i="5"/>
  <c r="U6318" i="5"/>
  <c r="U6319" i="5"/>
  <c r="U6320" i="5"/>
  <c r="U6321" i="5"/>
  <c r="U6322" i="5"/>
  <c r="U6323" i="5"/>
  <c r="U6324" i="5"/>
  <c r="U6325" i="5"/>
  <c r="U6326" i="5"/>
  <c r="U6327" i="5"/>
  <c r="U6328" i="5"/>
  <c r="U6329" i="5"/>
  <c r="U6330" i="5"/>
  <c r="U6331" i="5"/>
  <c r="U6332" i="5"/>
  <c r="U6333" i="5"/>
  <c r="U6334" i="5"/>
  <c r="U6335" i="5"/>
  <c r="U6336" i="5"/>
  <c r="U6337" i="5"/>
  <c r="U6338" i="5"/>
  <c r="U6339" i="5"/>
  <c r="U6340" i="5"/>
  <c r="U6341" i="5"/>
  <c r="U6342" i="5"/>
  <c r="U6343" i="5"/>
  <c r="U6344" i="5"/>
  <c r="U6345" i="5"/>
  <c r="U6346" i="5"/>
  <c r="U6347" i="5"/>
  <c r="U6348" i="5"/>
  <c r="U6349" i="5"/>
  <c r="U6350" i="5"/>
  <c r="U6351" i="5"/>
  <c r="U6352" i="5"/>
  <c r="U6353" i="5"/>
  <c r="U6354" i="5"/>
  <c r="U6355" i="5"/>
  <c r="U6356" i="5"/>
  <c r="U6357" i="5"/>
  <c r="U6358" i="5"/>
  <c r="U6359" i="5"/>
  <c r="U6360" i="5"/>
  <c r="U6361" i="5"/>
  <c r="U6362" i="5"/>
  <c r="U6363" i="5"/>
  <c r="U6364" i="5"/>
  <c r="U6365" i="5"/>
  <c r="U6366" i="5"/>
  <c r="U6367" i="5"/>
  <c r="U6368" i="5"/>
  <c r="U6369" i="5"/>
  <c r="U6370" i="5"/>
  <c r="U6371" i="5"/>
  <c r="U6372" i="5"/>
  <c r="U6373" i="5"/>
  <c r="U6374" i="5"/>
  <c r="U6375" i="5"/>
  <c r="U6376" i="5"/>
  <c r="U6377" i="5"/>
  <c r="U6378" i="5"/>
  <c r="U6379" i="5"/>
  <c r="U6380" i="5"/>
  <c r="U6381" i="5"/>
  <c r="U6382" i="5"/>
  <c r="U6383" i="5"/>
  <c r="U6384" i="5"/>
  <c r="U6385" i="5"/>
  <c r="U6386" i="5"/>
  <c r="U6387" i="5"/>
  <c r="U6388" i="5"/>
  <c r="U6389" i="5"/>
  <c r="U6390" i="5"/>
  <c r="U6391" i="5"/>
  <c r="U6392" i="5"/>
  <c r="U6393" i="5"/>
  <c r="U6394" i="5"/>
  <c r="U6395" i="5"/>
  <c r="U6396" i="5"/>
  <c r="U6397" i="5"/>
  <c r="U6398" i="5"/>
  <c r="U6399" i="5"/>
  <c r="U6400" i="5"/>
  <c r="U6401" i="5"/>
  <c r="U6402" i="5"/>
  <c r="U6403" i="5"/>
  <c r="U6404" i="5"/>
  <c r="U6405" i="5"/>
  <c r="U6406" i="5"/>
  <c r="U6407" i="5"/>
  <c r="U6408" i="5"/>
  <c r="U6409" i="5"/>
  <c r="U6410" i="5"/>
  <c r="U6411" i="5"/>
  <c r="U6412" i="5"/>
  <c r="U6413" i="5"/>
  <c r="U6414" i="5"/>
  <c r="U6415" i="5"/>
  <c r="U6416" i="5"/>
  <c r="U6417" i="5"/>
  <c r="U6418" i="5"/>
  <c r="U6419" i="5"/>
  <c r="U6420" i="5"/>
  <c r="U6421" i="5"/>
  <c r="U6422" i="5"/>
  <c r="U6423" i="5"/>
  <c r="U6424" i="5"/>
  <c r="U6425" i="5"/>
  <c r="U6426" i="5"/>
  <c r="U6427" i="5"/>
  <c r="U6428" i="5"/>
  <c r="U6429" i="5"/>
  <c r="U6430" i="5"/>
  <c r="U6431" i="5"/>
  <c r="U6432" i="5"/>
  <c r="U6433" i="5"/>
  <c r="U6434" i="5"/>
  <c r="U6435" i="5"/>
  <c r="U6436" i="5"/>
  <c r="U6437" i="5"/>
  <c r="U6438" i="5"/>
  <c r="U6439" i="5"/>
  <c r="U6440" i="5"/>
  <c r="U6441" i="5"/>
  <c r="U6442" i="5"/>
  <c r="U6443" i="5"/>
  <c r="U6444" i="5"/>
  <c r="U6445" i="5"/>
  <c r="U6446" i="5"/>
  <c r="U6447" i="5"/>
  <c r="U6448" i="5"/>
  <c r="U6449" i="5"/>
  <c r="U6450" i="5"/>
  <c r="U6451" i="5"/>
  <c r="U6452" i="5"/>
  <c r="U6453" i="5"/>
  <c r="U6454" i="5"/>
  <c r="U6455" i="5"/>
  <c r="U6456" i="5"/>
  <c r="U6457" i="5"/>
  <c r="U6458" i="5"/>
  <c r="U6459" i="5"/>
  <c r="U6460" i="5"/>
  <c r="U6461" i="5"/>
  <c r="U6462" i="5"/>
  <c r="U6463" i="5"/>
  <c r="U6464" i="5"/>
  <c r="U6465" i="5"/>
  <c r="U6466" i="5"/>
  <c r="U6467" i="5"/>
  <c r="U6468" i="5"/>
  <c r="U6469" i="5"/>
  <c r="U6470" i="5"/>
  <c r="U6471" i="5"/>
  <c r="U6472" i="5"/>
  <c r="U6473" i="5"/>
  <c r="U6474" i="5"/>
  <c r="U6475" i="5"/>
  <c r="U6476" i="5"/>
  <c r="U6477" i="5"/>
  <c r="U6478" i="5"/>
  <c r="U6479" i="5"/>
  <c r="U6480" i="5"/>
  <c r="U6481" i="5"/>
  <c r="U6482" i="5"/>
  <c r="U6483" i="5"/>
  <c r="U6484" i="5"/>
  <c r="U6485" i="5"/>
  <c r="U6486" i="5"/>
  <c r="U6487" i="5"/>
  <c r="U6488" i="5"/>
  <c r="U6489" i="5"/>
  <c r="U6490" i="5"/>
  <c r="U6491" i="5"/>
  <c r="U6492" i="5"/>
  <c r="U6493" i="5"/>
  <c r="U6494" i="5"/>
  <c r="U6495" i="5"/>
  <c r="U6496" i="5"/>
  <c r="U6497" i="5"/>
  <c r="U6498" i="5"/>
  <c r="U6499" i="5"/>
  <c r="U6500" i="5"/>
  <c r="U6501" i="5"/>
  <c r="U6502" i="5"/>
  <c r="U6503" i="5"/>
  <c r="U6504" i="5"/>
  <c r="U6505" i="5"/>
  <c r="U6506" i="5"/>
  <c r="U6507" i="5"/>
  <c r="U6508" i="5"/>
  <c r="U6509" i="5"/>
  <c r="U6510" i="5"/>
  <c r="U6511" i="5"/>
  <c r="U6512" i="5"/>
  <c r="U6513" i="5"/>
  <c r="U6514" i="5"/>
  <c r="U6515" i="5"/>
  <c r="U6516" i="5"/>
  <c r="U6517" i="5"/>
  <c r="U6518" i="5"/>
  <c r="U6519" i="5"/>
  <c r="U6520" i="5"/>
  <c r="U6521" i="5"/>
  <c r="U6522" i="5"/>
  <c r="U6523" i="5"/>
  <c r="U6524" i="5"/>
  <c r="U6525" i="5"/>
  <c r="U6526" i="5"/>
  <c r="U6527" i="5"/>
  <c r="U6528" i="5"/>
  <c r="U6529" i="5"/>
  <c r="U6530" i="5"/>
  <c r="U6531" i="5"/>
  <c r="U6532" i="5"/>
  <c r="U6533" i="5"/>
  <c r="U6534" i="5"/>
  <c r="U6535" i="5"/>
  <c r="U6536" i="5"/>
  <c r="U6537" i="5"/>
  <c r="U6538" i="5"/>
  <c r="U6539" i="5"/>
  <c r="U6540" i="5"/>
  <c r="U6541" i="5"/>
  <c r="U6542" i="5"/>
  <c r="U6543" i="5"/>
  <c r="U6544" i="5"/>
  <c r="U6545" i="5"/>
  <c r="U6546" i="5"/>
  <c r="U6547" i="5"/>
  <c r="U6548" i="5"/>
  <c r="U6549" i="5"/>
  <c r="U6550" i="5"/>
  <c r="U6551" i="5"/>
  <c r="U6552" i="5"/>
  <c r="U6553" i="5"/>
  <c r="U6554" i="5"/>
  <c r="U6555" i="5"/>
  <c r="U6556" i="5"/>
  <c r="U6557" i="5"/>
  <c r="U6558" i="5"/>
  <c r="U6559" i="5"/>
  <c r="U6560" i="5"/>
  <c r="U6561" i="5"/>
  <c r="U6562" i="5"/>
  <c r="U6563" i="5"/>
  <c r="U6564" i="5"/>
  <c r="U6565" i="5"/>
  <c r="U6566" i="5"/>
  <c r="U6567" i="5"/>
  <c r="U6568" i="5"/>
  <c r="U6569" i="5"/>
  <c r="U6570" i="5"/>
  <c r="U6571" i="5"/>
  <c r="U6572" i="5"/>
  <c r="U6573" i="5"/>
  <c r="U6574" i="5"/>
  <c r="U6575" i="5"/>
  <c r="U6576" i="5"/>
  <c r="U6577" i="5"/>
  <c r="U6578" i="5"/>
  <c r="U6579" i="5"/>
  <c r="U6580" i="5"/>
  <c r="U6581" i="5"/>
  <c r="U6582" i="5"/>
  <c r="U6583" i="5"/>
  <c r="U6584" i="5"/>
  <c r="U6585" i="5"/>
  <c r="U6586" i="5"/>
  <c r="U6587" i="5"/>
  <c r="U6588" i="5"/>
  <c r="U6589" i="5"/>
  <c r="U6590" i="5"/>
  <c r="U6591" i="5"/>
  <c r="U6592" i="5"/>
  <c r="U6593" i="5"/>
  <c r="U6594" i="5"/>
  <c r="U6595" i="5"/>
  <c r="U6596" i="5"/>
  <c r="U6597" i="5"/>
  <c r="U6598" i="5"/>
  <c r="U6599" i="5"/>
  <c r="U6600" i="5"/>
  <c r="U6601" i="5"/>
  <c r="U6602" i="5"/>
  <c r="U6603" i="5"/>
  <c r="U6604" i="5"/>
  <c r="U6605" i="5"/>
  <c r="U6606" i="5"/>
  <c r="U6607" i="5"/>
  <c r="U6608" i="5"/>
  <c r="U6609" i="5"/>
  <c r="U6610" i="5"/>
  <c r="U6611" i="5"/>
  <c r="U6612" i="5"/>
  <c r="U6613" i="5"/>
  <c r="U6614" i="5"/>
  <c r="U6615" i="5"/>
  <c r="U6616" i="5"/>
  <c r="U6617" i="5"/>
  <c r="U6618" i="5"/>
  <c r="U6619" i="5"/>
  <c r="U6620" i="5"/>
  <c r="U6621" i="5"/>
  <c r="U6622" i="5"/>
  <c r="U6623" i="5"/>
  <c r="U6624" i="5"/>
  <c r="U6625" i="5"/>
  <c r="U6626" i="5"/>
  <c r="U6627" i="5"/>
  <c r="U6628" i="5"/>
  <c r="U6629" i="5"/>
  <c r="U6630" i="5"/>
  <c r="U6631" i="5"/>
  <c r="U6632" i="5"/>
  <c r="U6633" i="5"/>
  <c r="U6634" i="5"/>
  <c r="U6635" i="5"/>
  <c r="U6636" i="5"/>
  <c r="U6637" i="5"/>
  <c r="U6638" i="5"/>
  <c r="U6639" i="5"/>
  <c r="U6640" i="5"/>
  <c r="U6641" i="5"/>
  <c r="U6642" i="5"/>
  <c r="U6643" i="5"/>
  <c r="U6644" i="5"/>
  <c r="U6645" i="5"/>
  <c r="U6646" i="5"/>
  <c r="U6647" i="5"/>
  <c r="U6648" i="5"/>
  <c r="U6649" i="5"/>
  <c r="U6650" i="5"/>
  <c r="U6651" i="5"/>
  <c r="U6652" i="5"/>
  <c r="U6653" i="5"/>
  <c r="U6654" i="5"/>
  <c r="U6655" i="5"/>
  <c r="U6656" i="5"/>
  <c r="U6657" i="5"/>
  <c r="U6658" i="5"/>
  <c r="U6659" i="5"/>
  <c r="U6660" i="5"/>
  <c r="U6661" i="5"/>
  <c r="U6662" i="5"/>
  <c r="U6663" i="5"/>
  <c r="U6664" i="5"/>
  <c r="U6665" i="5"/>
  <c r="U6666" i="5"/>
  <c r="U6667" i="5"/>
  <c r="U6668" i="5"/>
  <c r="U6669" i="5"/>
  <c r="U6670" i="5"/>
  <c r="U6671" i="5"/>
  <c r="U6672" i="5"/>
  <c r="U6673" i="5"/>
  <c r="U6674" i="5"/>
  <c r="U6675" i="5"/>
  <c r="U6676" i="5"/>
  <c r="U6677" i="5"/>
  <c r="U6678" i="5"/>
  <c r="U6679" i="5"/>
  <c r="U6680" i="5"/>
  <c r="U6681" i="5"/>
  <c r="U6682" i="5"/>
  <c r="U6683" i="5"/>
  <c r="U6684" i="5"/>
  <c r="U6685" i="5"/>
  <c r="U6686" i="5"/>
  <c r="U6687" i="5"/>
  <c r="U6688" i="5"/>
  <c r="U6689" i="5"/>
  <c r="U6690" i="5"/>
  <c r="U6691" i="5"/>
  <c r="U6692" i="5"/>
  <c r="U6693" i="5"/>
  <c r="U6694" i="5"/>
  <c r="U6695" i="5"/>
  <c r="U6696" i="5"/>
  <c r="U6697" i="5"/>
  <c r="U6698" i="5"/>
  <c r="U6699" i="5"/>
  <c r="U6700" i="5"/>
  <c r="U6701" i="5"/>
  <c r="U6702" i="5"/>
  <c r="U6703" i="5"/>
  <c r="U6704" i="5"/>
  <c r="U6705" i="5"/>
  <c r="U6706" i="5"/>
  <c r="U6707" i="5"/>
  <c r="U6708" i="5"/>
  <c r="U6709" i="5"/>
  <c r="U6710" i="5"/>
  <c r="U6711" i="5"/>
  <c r="U6712" i="5"/>
  <c r="U6713" i="5"/>
  <c r="U6714" i="5"/>
  <c r="U6715" i="5"/>
  <c r="U6716" i="5"/>
  <c r="U6717" i="5"/>
  <c r="U6718" i="5"/>
  <c r="U6719" i="5"/>
  <c r="U6720" i="5"/>
  <c r="U6721" i="5"/>
  <c r="U6722" i="5"/>
  <c r="U6723" i="5"/>
  <c r="U6724" i="5"/>
  <c r="U6725" i="5"/>
  <c r="U6726" i="5"/>
  <c r="U6727" i="5"/>
  <c r="U6728" i="5"/>
  <c r="U6729" i="5"/>
  <c r="U6730" i="5"/>
  <c r="U6731" i="5"/>
  <c r="U6732" i="5"/>
  <c r="U6733" i="5"/>
  <c r="U6734" i="5"/>
  <c r="U6735" i="5"/>
  <c r="U6736" i="5"/>
  <c r="U6737" i="5"/>
  <c r="U6738" i="5"/>
  <c r="U6739" i="5"/>
  <c r="U6740" i="5"/>
  <c r="U6741" i="5"/>
  <c r="U6742" i="5"/>
  <c r="U6743" i="5"/>
  <c r="U6744" i="5"/>
  <c r="U6745" i="5"/>
  <c r="U6746" i="5"/>
  <c r="U6747" i="5"/>
  <c r="U6748" i="5"/>
  <c r="U6749" i="5"/>
  <c r="U6750" i="5"/>
  <c r="U6751" i="5"/>
  <c r="U6752" i="5"/>
  <c r="U6753" i="5"/>
  <c r="U6754" i="5"/>
  <c r="U6755" i="5"/>
  <c r="U6756" i="5"/>
  <c r="U6757" i="5"/>
  <c r="U6758" i="5"/>
  <c r="U6759" i="5"/>
  <c r="U6760" i="5"/>
  <c r="U6761" i="5"/>
  <c r="U6762" i="5"/>
  <c r="U6763" i="5"/>
  <c r="U6764" i="5"/>
  <c r="U6765" i="5"/>
  <c r="U6766" i="5"/>
  <c r="U6767" i="5"/>
  <c r="U6768" i="5"/>
  <c r="U6769" i="5"/>
  <c r="U6770" i="5"/>
  <c r="U6771" i="5"/>
  <c r="U6772" i="5"/>
  <c r="U6773" i="5"/>
  <c r="U6774" i="5"/>
  <c r="U6775" i="5"/>
  <c r="U6776" i="5"/>
  <c r="U6777" i="5"/>
  <c r="U6778" i="5"/>
  <c r="U6779" i="5"/>
  <c r="U6780" i="5"/>
  <c r="U6781" i="5"/>
  <c r="U6782" i="5"/>
  <c r="U6783" i="5"/>
  <c r="U6784" i="5"/>
  <c r="U6785" i="5"/>
  <c r="U6786" i="5"/>
  <c r="U6787" i="5"/>
  <c r="U6788" i="5"/>
  <c r="U6789" i="5"/>
  <c r="U6790" i="5"/>
  <c r="U6791" i="5"/>
  <c r="U6792" i="5"/>
  <c r="U6793" i="5"/>
  <c r="U6794" i="5"/>
  <c r="U6795" i="5"/>
  <c r="U6796" i="5"/>
  <c r="U6797" i="5"/>
  <c r="U6798" i="5"/>
  <c r="U6799" i="5"/>
  <c r="U6800" i="5"/>
  <c r="U6801" i="5"/>
  <c r="U6802" i="5"/>
  <c r="U6803" i="5"/>
  <c r="U6804" i="5"/>
  <c r="U6805" i="5"/>
  <c r="U6806" i="5"/>
  <c r="U6807" i="5"/>
  <c r="U6808" i="5"/>
  <c r="U6809" i="5"/>
  <c r="U6810" i="5"/>
  <c r="U6811" i="5"/>
  <c r="U6812" i="5"/>
  <c r="U6813" i="5"/>
  <c r="U6814" i="5"/>
  <c r="U6815" i="5"/>
  <c r="U6816" i="5"/>
  <c r="U6817" i="5"/>
  <c r="U6818" i="5"/>
  <c r="U6819" i="5"/>
  <c r="U6820" i="5"/>
  <c r="U6821" i="5"/>
  <c r="U6822" i="5"/>
  <c r="U6823" i="5"/>
  <c r="U6824" i="5"/>
  <c r="U6825" i="5"/>
  <c r="U6826" i="5"/>
  <c r="U6827" i="5"/>
  <c r="U6828" i="5"/>
  <c r="U6829" i="5"/>
  <c r="U6830" i="5"/>
  <c r="U6831" i="5"/>
  <c r="U6832" i="5"/>
  <c r="U6833" i="5"/>
  <c r="U6834" i="5"/>
  <c r="U6835" i="5"/>
  <c r="U6836" i="5"/>
  <c r="U6837" i="5"/>
  <c r="U6838" i="5"/>
  <c r="U6839" i="5"/>
  <c r="U6840" i="5"/>
  <c r="U6841" i="5"/>
  <c r="U6842" i="5"/>
  <c r="U6843" i="5"/>
  <c r="U6844" i="5"/>
  <c r="U6845" i="5"/>
  <c r="U6846" i="5"/>
  <c r="U6847" i="5"/>
  <c r="U6848" i="5"/>
  <c r="U6849" i="5"/>
  <c r="U6850" i="5"/>
  <c r="U6851" i="5"/>
  <c r="U6852" i="5"/>
  <c r="U6853" i="5"/>
  <c r="U6854" i="5"/>
  <c r="U6855" i="5"/>
  <c r="U6856" i="5"/>
  <c r="U6857" i="5"/>
  <c r="U6858" i="5"/>
  <c r="U6859" i="5"/>
  <c r="U6860" i="5"/>
  <c r="U6861" i="5"/>
  <c r="U6862" i="5"/>
  <c r="U6863" i="5"/>
  <c r="U6864" i="5"/>
  <c r="U6865" i="5"/>
  <c r="U6866" i="5"/>
  <c r="U6867" i="5"/>
  <c r="U6868" i="5"/>
  <c r="U6869" i="5"/>
  <c r="U6870" i="5"/>
  <c r="U6871" i="5"/>
  <c r="U6872" i="5"/>
  <c r="U6873" i="5"/>
  <c r="U6874" i="5"/>
  <c r="U6875" i="5"/>
  <c r="U6876" i="5"/>
  <c r="U6877" i="5"/>
  <c r="U6878" i="5"/>
  <c r="U6879" i="5"/>
  <c r="U6880" i="5"/>
  <c r="U6881" i="5"/>
  <c r="U6882" i="5"/>
  <c r="U6883" i="5"/>
  <c r="U6884" i="5"/>
  <c r="U6885" i="5"/>
  <c r="U6886" i="5"/>
  <c r="U6887" i="5"/>
  <c r="U6888" i="5"/>
  <c r="U6889" i="5"/>
  <c r="U6890" i="5"/>
  <c r="U6891" i="5"/>
  <c r="U6892" i="5"/>
  <c r="U6893" i="5"/>
  <c r="U6894" i="5"/>
  <c r="U6895" i="5"/>
  <c r="U6896" i="5"/>
  <c r="U6897" i="5"/>
  <c r="U6898" i="5"/>
  <c r="U6899" i="5"/>
  <c r="U6900" i="5"/>
  <c r="U6901" i="5"/>
  <c r="U6902" i="5"/>
  <c r="U6903" i="5"/>
  <c r="U6904" i="5"/>
  <c r="U6905" i="5"/>
  <c r="U6906" i="5"/>
  <c r="U6907" i="5"/>
  <c r="U6908" i="5"/>
  <c r="U6909" i="5"/>
  <c r="U6910" i="5"/>
  <c r="U6911" i="5"/>
  <c r="U6912" i="5"/>
  <c r="U6913" i="5"/>
  <c r="U6914" i="5"/>
  <c r="U6915" i="5"/>
  <c r="U6916" i="5"/>
  <c r="U6917" i="5"/>
  <c r="U6918" i="5"/>
  <c r="U6919" i="5"/>
  <c r="U6920" i="5"/>
  <c r="U6921" i="5"/>
  <c r="U6922" i="5"/>
  <c r="U6923" i="5"/>
  <c r="U6924" i="5"/>
  <c r="U6925" i="5"/>
  <c r="U6926" i="5"/>
  <c r="U6927" i="5"/>
  <c r="U6928" i="5"/>
  <c r="U6929" i="5"/>
  <c r="U6930" i="5"/>
  <c r="U6931" i="5"/>
  <c r="U6932" i="5"/>
  <c r="U6933" i="5"/>
  <c r="U6934" i="5"/>
  <c r="U6935" i="5"/>
  <c r="U6936" i="5"/>
  <c r="U6937" i="5"/>
  <c r="U6938" i="5"/>
  <c r="U6939" i="5"/>
  <c r="U6940" i="5"/>
  <c r="U6941" i="5"/>
  <c r="U6942" i="5"/>
  <c r="U6943" i="5"/>
  <c r="U6944" i="5"/>
  <c r="U6945" i="5"/>
  <c r="U6946" i="5"/>
  <c r="U6947" i="5"/>
  <c r="U6948" i="5"/>
  <c r="U6949" i="5"/>
  <c r="U6950" i="5"/>
  <c r="U6951" i="5"/>
  <c r="U6952" i="5"/>
  <c r="U6953" i="5"/>
  <c r="U6954" i="5"/>
  <c r="U6955" i="5"/>
  <c r="U6956" i="5"/>
  <c r="U6957" i="5"/>
  <c r="U6958" i="5"/>
  <c r="U6959" i="5"/>
  <c r="U6960" i="5"/>
  <c r="U6961" i="5"/>
  <c r="U6962" i="5"/>
  <c r="U6963" i="5"/>
  <c r="U6964" i="5"/>
  <c r="U6965" i="5"/>
  <c r="U6966" i="5"/>
  <c r="U6967" i="5"/>
  <c r="U6968" i="5"/>
  <c r="U6969" i="5"/>
  <c r="U6970" i="5"/>
  <c r="U6971" i="5"/>
  <c r="U6972" i="5"/>
  <c r="U6973" i="5"/>
  <c r="U6974" i="5"/>
  <c r="U6975" i="5"/>
  <c r="U6976" i="5"/>
  <c r="U6977" i="5"/>
  <c r="U6978" i="5"/>
  <c r="U6979" i="5"/>
  <c r="U6980" i="5"/>
  <c r="U6981" i="5"/>
  <c r="U6982" i="5"/>
  <c r="U6983" i="5"/>
  <c r="U6984" i="5"/>
  <c r="U6985" i="5"/>
  <c r="U6986" i="5"/>
  <c r="U6987" i="5"/>
  <c r="U6988" i="5"/>
  <c r="U6989" i="5"/>
  <c r="U6990" i="5"/>
  <c r="U6991" i="5"/>
  <c r="U6992" i="5"/>
  <c r="U6993" i="5"/>
  <c r="U6994" i="5"/>
  <c r="U6995" i="5"/>
  <c r="U6996" i="5"/>
  <c r="U6997" i="5"/>
  <c r="U6998" i="5"/>
  <c r="U6999" i="5"/>
  <c r="U7000" i="5"/>
  <c r="U7001" i="5"/>
  <c r="U7002" i="5"/>
  <c r="U7003" i="5"/>
  <c r="U7004" i="5"/>
  <c r="U7005" i="5"/>
  <c r="U7006" i="5"/>
  <c r="U7007" i="5"/>
  <c r="U7008" i="5"/>
  <c r="U7009" i="5"/>
  <c r="U7010" i="5"/>
  <c r="U7011" i="5"/>
  <c r="U7012" i="5"/>
  <c r="U7013" i="5"/>
  <c r="U7014" i="5"/>
  <c r="U7015" i="5"/>
  <c r="U7016" i="5"/>
  <c r="U7017" i="5"/>
  <c r="U7018" i="5"/>
  <c r="U7019" i="5"/>
  <c r="U7020" i="5"/>
  <c r="U7021" i="5"/>
  <c r="U7022" i="5"/>
  <c r="U7023" i="5"/>
  <c r="U7024" i="5"/>
  <c r="U7025" i="5"/>
  <c r="U7026" i="5"/>
  <c r="U7027" i="5"/>
  <c r="U7028" i="5"/>
  <c r="U7029" i="5"/>
  <c r="U7030" i="5"/>
  <c r="U7031" i="5"/>
  <c r="U7032" i="5"/>
  <c r="U7033" i="5"/>
  <c r="U7034" i="5"/>
  <c r="U7035" i="5"/>
  <c r="U7036" i="5"/>
  <c r="U7037" i="5"/>
  <c r="U7038" i="5"/>
  <c r="U7039" i="5"/>
  <c r="U7040" i="5"/>
  <c r="U7041" i="5"/>
  <c r="U7042" i="5"/>
  <c r="U7043" i="5"/>
  <c r="U7044" i="5"/>
  <c r="U7045" i="5"/>
  <c r="U7046" i="5"/>
  <c r="U7047" i="5"/>
  <c r="U7048" i="5"/>
  <c r="U7049" i="5"/>
  <c r="U7050" i="5"/>
  <c r="U7051" i="5"/>
  <c r="U7052" i="5"/>
  <c r="U7053" i="5"/>
  <c r="U7054" i="5"/>
  <c r="U7055" i="5"/>
  <c r="U7056" i="5"/>
  <c r="U7057" i="5"/>
  <c r="U7058" i="5"/>
  <c r="U7059" i="5"/>
  <c r="U7060" i="5"/>
  <c r="U7061" i="5"/>
  <c r="U7062" i="5"/>
  <c r="U7063" i="5"/>
  <c r="U7064" i="5"/>
  <c r="U7065" i="5"/>
  <c r="U7066" i="5"/>
  <c r="U7067" i="5"/>
  <c r="U7068" i="5"/>
  <c r="U7069" i="5"/>
  <c r="U7070" i="5"/>
  <c r="U7071" i="5"/>
  <c r="U7072" i="5"/>
  <c r="U7073" i="5"/>
  <c r="U7074" i="5"/>
  <c r="U7075" i="5"/>
  <c r="U7076" i="5"/>
  <c r="U7077" i="5"/>
  <c r="U7078" i="5"/>
  <c r="U7079" i="5"/>
  <c r="U7080" i="5"/>
  <c r="U7081" i="5"/>
  <c r="U7082" i="5"/>
  <c r="U7083" i="5"/>
  <c r="U7084" i="5"/>
  <c r="U7085" i="5"/>
  <c r="U7086" i="5"/>
  <c r="U7087" i="5"/>
  <c r="U7088" i="5"/>
  <c r="U7089" i="5"/>
  <c r="U7090" i="5"/>
  <c r="U7091" i="5"/>
  <c r="U7092" i="5"/>
  <c r="U7093" i="5"/>
  <c r="U7094" i="5"/>
  <c r="U7095" i="5"/>
  <c r="U7096" i="5"/>
  <c r="U7097" i="5"/>
  <c r="U7098" i="5"/>
  <c r="U7099" i="5"/>
  <c r="U7100" i="5"/>
  <c r="U7101" i="5"/>
  <c r="U7102" i="5"/>
  <c r="U7103" i="5"/>
  <c r="U7104" i="5"/>
  <c r="U7105" i="5"/>
  <c r="U7106" i="5"/>
  <c r="U7107" i="5"/>
  <c r="U7108" i="5"/>
  <c r="U7109" i="5"/>
  <c r="U7110" i="5"/>
  <c r="U7111" i="5"/>
  <c r="U7112" i="5"/>
  <c r="U7113" i="5"/>
  <c r="U7114" i="5"/>
  <c r="U7115" i="5"/>
  <c r="U7116" i="5"/>
  <c r="U7117" i="5"/>
  <c r="U7118" i="5"/>
  <c r="U7119" i="5"/>
  <c r="U7120" i="5"/>
  <c r="U7121" i="5"/>
  <c r="U7122" i="5"/>
  <c r="U7123" i="5"/>
  <c r="U7124" i="5"/>
  <c r="U7125" i="5"/>
  <c r="U7126" i="5"/>
  <c r="U7127" i="5"/>
  <c r="U7128" i="5"/>
  <c r="U7129" i="5"/>
  <c r="U7130" i="5"/>
  <c r="U7131" i="5"/>
  <c r="U7132" i="5"/>
  <c r="U7133" i="5"/>
  <c r="U7134" i="5"/>
  <c r="U7135" i="5"/>
  <c r="U7136" i="5"/>
  <c r="U7137" i="5"/>
  <c r="U7138" i="5"/>
  <c r="U7139" i="5"/>
  <c r="U7140" i="5"/>
  <c r="U7141" i="5"/>
  <c r="U7142" i="5"/>
  <c r="U7143" i="5"/>
  <c r="U7144" i="5"/>
  <c r="U7145" i="5"/>
  <c r="U7146" i="5"/>
  <c r="U7147" i="5"/>
  <c r="U7148" i="5"/>
  <c r="U7149" i="5"/>
  <c r="U7150" i="5"/>
  <c r="U7151" i="5"/>
  <c r="U7152" i="5"/>
  <c r="U7153" i="5"/>
  <c r="U7154" i="5"/>
  <c r="U7155" i="5"/>
  <c r="U7156" i="5"/>
  <c r="U7157" i="5"/>
  <c r="U7158" i="5"/>
  <c r="U7159" i="5"/>
  <c r="U7160" i="5"/>
  <c r="U7161" i="5"/>
  <c r="U7162" i="5"/>
  <c r="U7163" i="5"/>
  <c r="U7164" i="5"/>
  <c r="U7165" i="5"/>
  <c r="U7166" i="5"/>
  <c r="U7167" i="5"/>
  <c r="U7168" i="5"/>
  <c r="U7169" i="5"/>
  <c r="U7170" i="5"/>
  <c r="U7171" i="5"/>
  <c r="U7172" i="5"/>
  <c r="U7173" i="5"/>
  <c r="U7174" i="5"/>
  <c r="U7175" i="5"/>
  <c r="U7176" i="5"/>
  <c r="U7177" i="5"/>
  <c r="U7178" i="5"/>
  <c r="U7179" i="5"/>
  <c r="U7180" i="5"/>
  <c r="U7181" i="5"/>
  <c r="U7182" i="5"/>
  <c r="U7183" i="5"/>
  <c r="U7184" i="5"/>
  <c r="U7185" i="5"/>
  <c r="U7186" i="5"/>
  <c r="U7187" i="5"/>
  <c r="U7188" i="5"/>
  <c r="U7189" i="5"/>
  <c r="U7190" i="5"/>
  <c r="U7191" i="5"/>
  <c r="U7192" i="5"/>
  <c r="U7193" i="5"/>
  <c r="U7194" i="5"/>
  <c r="U7195" i="5"/>
  <c r="U7196" i="5"/>
  <c r="U7197" i="5"/>
  <c r="U7198" i="5"/>
  <c r="U7199" i="5"/>
  <c r="U7200" i="5"/>
  <c r="U7201" i="5"/>
  <c r="U7202" i="5"/>
  <c r="U7203" i="5"/>
  <c r="U7204" i="5"/>
  <c r="U7205" i="5"/>
  <c r="U7206" i="5"/>
  <c r="U7207" i="5"/>
  <c r="U7208" i="5"/>
  <c r="U7209" i="5"/>
  <c r="U7210" i="5"/>
  <c r="U7211" i="5"/>
  <c r="U7212" i="5"/>
  <c r="U7213" i="5"/>
  <c r="U7214" i="5"/>
  <c r="U7215" i="5"/>
  <c r="U7216" i="5"/>
  <c r="U7217" i="5"/>
  <c r="U7218" i="5"/>
  <c r="U7219" i="5"/>
  <c r="U7220" i="5"/>
  <c r="U7221" i="5"/>
  <c r="U7222" i="5"/>
  <c r="U7223" i="5"/>
  <c r="U7224" i="5"/>
  <c r="U7225" i="5"/>
  <c r="U7226" i="5"/>
  <c r="U7227" i="5"/>
  <c r="U7228" i="5"/>
  <c r="U7229" i="5"/>
  <c r="U7230" i="5"/>
  <c r="U7231" i="5"/>
  <c r="U7232" i="5"/>
  <c r="U7233" i="5"/>
  <c r="U7234" i="5"/>
  <c r="U7235" i="5"/>
  <c r="U7236" i="5"/>
  <c r="U7237" i="5"/>
  <c r="U7238" i="5"/>
  <c r="U7239" i="5"/>
  <c r="U7240" i="5"/>
  <c r="U7241" i="5"/>
  <c r="U7242" i="5"/>
  <c r="U7243" i="5"/>
  <c r="U7244" i="5"/>
  <c r="U7245" i="5"/>
  <c r="U7246" i="5"/>
  <c r="U7247" i="5"/>
  <c r="U7248" i="5"/>
  <c r="U7249" i="5"/>
  <c r="U7250" i="5"/>
  <c r="U7251" i="5"/>
  <c r="U7252" i="5"/>
  <c r="U7253" i="5"/>
  <c r="U7254" i="5"/>
  <c r="U7255" i="5"/>
  <c r="U7256" i="5"/>
  <c r="U7257" i="5"/>
  <c r="U7258" i="5"/>
  <c r="U7259" i="5"/>
  <c r="U7260" i="5"/>
  <c r="U7261" i="5"/>
  <c r="U7262" i="5"/>
  <c r="U7263" i="5"/>
  <c r="U7264" i="5"/>
  <c r="U7265" i="5"/>
  <c r="U7266" i="5"/>
  <c r="U7267" i="5"/>
  <c r="U7268" i="5"/>
  <c r="U7269" i="5"/>
  <c r="U7270" i="5"/>
  <c r="U7271" i="5"/>
  <c r="U7272" i="5"/>
  <c r="U7273" i="5"/>
  <c r="U7274" i="5"/>
  <c r="U7275" i="5"/>
  <c r="U7276" i="5"/>
  <c r="U7277" i="5"/>
  <c r="U7278" i="5"/>
  <c r="U7279" i="5"/>
  <c r="U7280" i="5"/>
  <c r="U7281" i="5"/>
  <c r="U7282" i="5"/>
  <c r="U7283" i="5"/>
  <c r="U7284" i="5"/>
  <c r="U7285" i="5"/>
  <c r="U7286" i="5"/>
  <c r="U7287" i="5"/>
  <c r="U7288" i="5"/>
  <c r="U7289" i="5"/>
  <c r="U7290" i="5"/>
  <c r="U7291" i="5"/>
  <c r="U7292" i="5"/>
  <c r="U7293" i="5"/>
  <c r="U7294" i="5"/>
  <c r="U7295" i="5"/>
  <c r="U7296" i="5"/>
  <c r="U7297" i="5"/>
  <c r="U7298" i="5"/>
  <c r="U7299" i="5"/>
  <c r="U7300" i="5"/>
  <c r="U7301" i="5"/>
  <c r="U7302" i="5"/>
  <c r="U7303" i="5"/>
  <c r="U7304" i="5"/>
  <c r="U7305" i="5"/>
  <c r="U7306" i="5"/>
  <c r="U7307" i="5"/>
  <c r="U7308" i="5"/>
  <c r="U7309" i="5"/>
  <c r="U7310" i="5"/>
  <c r="U7311" i="5"/>
  <c r="U7312" i="5"/>
  <c r="U7313" i="5"/>
  <c r="U7314" i="5"/>
  <c r="U7315" i="5"/>
  <c r="U7316" i="5"/>
  <c r="U7317" i="5"/>
  <c r="U7318" i="5"/>
  <c r="U7319" i="5"/>
  <c r="U7320" i="5"/>
  <c r="U7321" i="5"/>
  <c r="U7322" i="5"/>
  <c r="U7323" i="5"/>
  <c r="U7324" i="5"/>
  <c r="U7325" i="5"/>
  <c r="U7326" i="5"/>
  <c r="U7327" i="5"/>
  <c r="U7328" i="5"/>
  <c r="U7329" i="5"/>
  <c r="U7330" i="5"/>
  <c r="U7331" i="5"/>
  <c r="U7332" i="5"/>
  <c r="U7333" i="5"/>
  <c r="U7334" i="5"/>
  <c r="U7335" i="5"/>
  <c r="U7336" i="5"/>
  <c r="U7337" i="5"/>
  <c r="U7338" i="5"/>
  <c r="U7339" i="5"/>
  <c r="U7340" i="5"/>
  <c r="U7341" i="5"/>
  <c r="U7342" i="5"/>
  <c r="U7343" i="5"/>
  <c r="U7344" i="5"/>
  <c r="U7345" i="5"/>
  <c r="U7346" i="5"/>
  <c r="U7347" i="5"/>
  <c r="U7348" i="5"/>
  <c r="U7349" i="5"/>
  <c r="U7350" i="5"/>
  <c r="U7351" i="5"/>
  <c r="U7352" i="5"/>
  <c r="U7353" i="5"/>
  <c r="U7354" i="5"/>
  <c r="U7355" i="5"/>
  <c r="U7356" i="5"/>
  <c r="U7357" i="5"/>
  <c r="U7358" i="5"/>
  <c r="U7359" i="5"/>
  <c r="U7360" i="5"/>
  <c r="U7361" i="5"/>
  <c r="U7362" i="5"/>
  <c r="U7363" i="5"/>
  <c r="U7364" i="5"/>
  <c r="U7365" i="5"/>
  <c r="U7366" i="5"/>
  <c r="U7367" i="5"/>
  <c r="U7368" i="5"/>
  <c r="U7369" i="5"/>
  <c r="U7370" i="5"/>
  <c r="U7371" i="5"/>
  <c r="U7372" i="5"/>
  <c r="U7373" i="5"/>
  <c r="U7374" i="5"/>
  <c r="U7375" i="5"/>
  <c r="U7376" i="5"/>
  <c r="U7377" i="5"/>
  <c r="U7378" i="5"/>
  <c r="U7379" i="5"/>
  <c r="U7380" i="5"/>
  <c r="U7381" i="5"/>
  <c r="U7382" i="5"/>
  <c r="U7383" i="5"/>
  <c r="U7384" i="5"/>
  <c r="U7385" i="5"/>
  <c r="U7386" i="5"/>
  <c r="U7387" i="5"/>
  <c r="U7388" i="5"/>
  <c r="U7389" i="5"/>
  <c r="U7390" i="5"/>
  <c r="U7391" i="5"/>
  <c r="U7392" i="5"/>
  <c r="U7393" i="5"/>
  <c r="U7394" i="5"/>
  <c r="U7395" i="5"/>
  <c r="U7396" i="5"/>
  <c r="U7397" i="5"/>
  <c r="U7398" i="5"/>
  <c r="U7399" i="5"/>
  <c r="U7400" i="5"/>
  <c r="U7401" i="5"/>
  <c r="U7402" i="5"/>
  <c r="U7403" i="5"/>
  <c r="U7404" i="5"/>
  <c r="U7405" i="5"/>
  <c r="U7406" i="5"/>
  <c r="U7407" i="5"/>
  <c r="U7408" i="5"/>
  <c r="U7409" i="5"/>
  <c r="U7410" i="5"/>
  <c r="U7411" i="5"/>
  <c r="U7412" i="5"/>
  <c r="U7413" i="5"/>
  <c r="U7414" i="5"/>
  <c r="U7415" i="5"/>
  <c r="U7416" i="5"/>
  <c r="U7417" i="5"/>
  <c r="U7418" i="5"/>
  <c r="U7419" i="5"/>
  <c r="U7420" i="5"/>
  <c r="U7421" i="5"/>
  <c r="U7422" i="5"/>
  <c r="U7423" i="5"/>
  <c r="U7424" i="5"/>
  <c r="U7425" i="5"/>
  <c r="U7426" i="5"/>
  <c r="U7427" i="5"/>
  <c r="U7428" i="5"/>
  <c r="U7429" i="5"/>
  <c r="U7430" i="5"/>
  <c r="U7431" i="5"/>
  <c r="U7432" i="5"/>
  <c r="U7433" i="5"/>
  <c r="U7434" i="5"/>
  <c r="U7435" i="5"/>
  <c r="U7436" i="5"/>
  <c r="U7437" i="5"/>
  <c r="U7438" i="5"/>
  <c r="U7439" i="5"/>
  <c r="U7440" i="5"/>
  <c r="U7441" i="5"/>
  <c r="U7442" i="5"/>
  <c r="U7443" i="5"/>
  <c r="U7444" i="5"/>
  <c r="U7445" i="5"/>
  <c r="U7446" i="5"/>
  <c r="U7447" i="5"/>
  <c r="U7448" i="5"/>
  <c r="U7449" i="5"/>
  <c r="U7450" i="5"/>
  <c r="U7451" i="5"/>
  <c r="U7452" i="5"/>
  <c r="U7453" i="5"/>
  <c r="U7454" i="5"/>
  <c r="U7455" i="5"/>
  <c r="U7456" i="5"/>
  <c r="U7457" i="5"/>
  <c r="U7458" i="5"/>
  <c r="U7459" i="5"/>
  <c r="U7460" i="5"/>
  <c r="U7461" i="5"/>
  <c r="U7462" i="5"/>
  <c r="U7463" i="5"/>
  <c r="U7464" i="5"/>
  <c r="U7465" i="5"/>
  <c r="U7466" i="5"/>
  <c r="U7467" i="5"/>
  <c r="U7468" i="5"/>
  <c r="U7469" i="5"/>
  <c r="U7470" i="5"/>
  <c r="U7471" i="5"/>
  <c r="U7472" i="5"/>
  <c r="U7473" i="5"/>
  <c r="U7474" i="5"/>
  <c r="U7475" i="5"/>
  <c r="U7476" i="5"/>
  <c r="U7477" i="5"/>
  <c r="U7478" i="5"/>
  <c r="U7479" i="5"/>
  <c r="U7480" i="5"/>
  <c r="U7481" i="5"/>
  <c r="U7482" i="5"/>
  <c r="U7483" i="5"/>
  <c r="U7484" i="5"/>
  <c r="U7485" i="5"/>
  <c r="U7486" i="5"/>
  <c r="U7487" i="5"/>
  <c r="U7488" i="5"/>
  <c r="U7489" i="5"/>
  <c r="U7490" i="5"/>
  <c r="U7491" i="5"/>
  <c r="U7492" i="5"/>
  <c r="U7493" i="5"/>
  <c r="U7494" i="5"/>
  <c r="U7495" i="5"/>
  <c r="U7496" i="5"/>
  <c r="U7497" i="5"/>
  <c r="U7498" i="5"/>
  <c r="U7499" i="5"/>
  <c r="U7500" i="5"/>
  <c r="U7501" i="5"/>
  <c r="U7502" i="5"/>
  <c r="U7503" i="5"/>
  <c r="U7504" i="5"/>
  <c r="U7505" i="5"/>
  <c r="U7506" i="5"/>
  <c r="U7507" i="5"/>
  <c r="U7508" i="5"/>
  <c r="U7509" i="5"/>
  <c r="U7510" i="5"/>
  <c r="U7511" i="5"/>
  <c r="U7512" i="5"/>
  <c r="U7513" i="5"/>
  <c r="U7514" i="5"/>
  <c r="U7515" i="5"/>
  <c r="U7516" i="5"/>
  <c r="U7517" i="5"/>
  <c r="U7518" i="5"/>
  <c r="U7519" i="5"/>
  <c r="U7520" i="5"/>
  <c r="U7521" i="5"/>
  <c r="U7522" i="5"/>
  <c r="U7523" i="5"/>
  <c r="U7524" i="5"/>
  <c r="U7525" i="5"/>
  <c r="U7526" i="5"/>
  <c r="U7527" i="5"/>
  <c r="U7528" i="5"/>
  <c r="U7529" i="5"/>
  <c r="U7530" i="5"/>
  <c r="U7531" i="5"/>
  <c r="U7532" i="5"/>
  <c r="U7533" i="5"/>
  <c r="U7534" i="5"/>
  <c r="U7535" i="5"/>
  <c r="U7536" i="5"/>
  <c r="U7537" i="5"/>
  <c r="U7538" i="5"/>
  <c r="U7539" i="5"/>
  <c r="U7540" i="5"/>
  <c r="U7541" i="5"/>
  <c r="U7542" i="5"/>
  <c r="U7543" i="5"/>
  <c r="U7544" i="5"/>
  <c r="U7545" i="5"/>
  <c r="U7546" i="5"/>
  <c r="U7547" i="5"/>
  <c r="U7548" i="5"/>
  <c r="U7549" i="5"/>
  <c r="U7550" i="5"/>
  <c r="U7551" i="5"/>
  <c r="U7552" i="5"/>
  <c r="U7553" i="5"/>
  <c r="U7554" i="5"/>
  <c r="U7555" i="5"/>
  <c r="U7556" i="5"/>
  <c r="U7557" i="5"/>
  <c r="U7558" i="5"/>
  <c r="U7559" i="5"/>
  <c r="U7560" i="5"/>
  <c r="U7561" i="5"/>
  <c r="U7562" i="5"/>
  <c r="U7563" i="5"/>
  <c r="U7564" i="5"/>
  <c r="U7565" i="5"/>
  <c r="U7566" i="5"/>
  <c r="U7567" i="5"/>
  <c r="U7568" i="5"/>
  <c r="U7569" i="5"/>
  <c r="U7570" i="5"/>
  <c r="U7571" i="5"/>
  <c r="U7572" i="5"/>
  <c r="U7573" i="5"/>
  <c r="U7574" i="5"/>
  <c r="U7575" i="5"/>
  <c r="U7576" i="5"/>
  <c r="U7577" i="5"/>
  <c r="U7578" i="5"/>
  <c r="U7579" i="5"/>
  <c r="U7580" i="5"/>
  <c r="U7581" i="5"/>
  <c r="U7582" i="5"/>
  <c r="U7583" i="5"/>
  <c r="U7584" i="5"/>
  <c r="U7585" i="5"/>
  <c r="U7586" i="5"/>
  <c r="U7587" i="5"/>
  <c r="U7588" i="5"/>
  <c r="U7589" i="5"/>
  <c r="U7590" i="5"/>
  <c r="U7591" i="5"/>
  <c r="U7592" i="5"/>
  <c r="U7593" i="5"/>
  <c r="U7594" i="5"/>
  <c r="U7595" i="5"/>
  <c r="U7596" i="5"/>
  <c r="U7597" i="5"/>
  <c r="U7598" i="5"/>
  <c r="U7599" i="5"/>
  <c r="U7600" i="5"/>
  <c r="U7601" i="5"/>
  <c r="U7602" i="5"/>
  <c r="U7603" i="5"/>
  <c r="U7604" i="5"/>
  <c r="U7605" i="5"/>
  <c r="U7606" i="5"/>
  <c r="U7607" i="5"/>
  <c r="U7608" i="5"/>
  <c r="U7609" i="5"/>
  <c r="U7610" i="5"/>
  <c r="U7611" i="5"/>
  <c r="U7612" i="5"/>
  <c r="U7613" i="5"/>
  <c r="U7614" i="5"/>
  <c r="U7615" i="5"/>
  <c r="U7616" i="5"/>
  <c r="U7617" i="5"/>
  <c r="U7618" i="5"/>
  <c r="U7619" i="5"/>
  <c r="U7620" i="5"/>
  <c r="U7621" i="5"/>
  <c r="U7622" i="5"/>
  <c r="U7623" i="5"/>
  <c r="U7624" i="5"/>
  <c r="U7625" i="5"/>
  <c r="U7626" i="5"/>
  <c r="U7627" i="5"/>
  <c r="U7628" i="5"/>
  <c r="U7629" i="5"/>
  <c r="U7630" i="5"/>
  <c r="U7631" i="5"/>
  <c r="U7632" i="5"/>
  <c r="U7633" i="5"/>
  <c r="U7634" i="5"/>
  <c r="U7635" i="5"/>
  <c r="U7636" i="5"/>
  <c r="U7637" i="5"/>
  <c r="U7638" i="5"/>
  <c r="U7639" i="5"/>
  <c r="U7640" i="5"/>
  <c r="U7641" i="5"/>
  <c r="U7642" i="5"/>
  <c r="U7643" i="5"/>
  <c r="U7644" i="5"/>
  <c r="U7645" i="5"/>
  <c r="U7646" i="5"/>
  <c r="U7647" i="5"/>
  <c r="U7648" i="5"/>
  <c r="U7649" i="5"/>
  <c r="U7650" i="5"/>
  <c r="U7651" i="5"/>
  <c r="U7652" i="5"/>
  <c r="U7653" i="5"/>
  <c r="U7654" i="5"/>
  <c r="U7655" i="5"/>
  <c r="U7656" i="5"/>
  <c r="U7657" i="5"/>
  <c r="U7658" i="5"/>
  <c r="U7659" i="5"/>
  <c r="U7660" i="5"/>
  <c r="U7661" i="5"/>
  <c r="U7662" i="5"/>
  <c r="U7663" i="5"/>
  <c r="U7664" i="5"/>
  <c r="U7665" i="5"/>
  <c r="U7666" i="5"/>
  <c r="U7667" i="5"/>
  <c r="U7668" i="5"/>
  <c r="U7669" i="5"/>
  <c r="U7670" i="5"/>
  <c r="U7671" i="5"/>
  <c r="U7672" i="5"/>
  <c r="U7673" i="5"/>
  <c r="U7674" i="5"/>
  <c r="U7675" i="5"/>
  <c r="U7676" i="5"/>
  <c r="U7677" i="5"/>
  <c r="U7678" i="5"/>
  <c r="U7679" i="5"/>
  <c r="U7680" i="5"/>
  <c r="U7681" i="5"/>
  <c r="U7682" i="5"/>
  <c r="U7683" i="5"/>
  <c r="U7684" i="5"/>
  <c r="U7685" i="5"/>
  <c r="U7686" i="5"/>
  <c r="U7687" i="5"/>
  <c r="U7688" i="5"/>
  <c r="U7689" i="5"/>
  <c r="U7690" i="5"/>
  <c r="U7691" i="5"/>
  <c r="U7692" i="5"/>
  <c r="U7693" i="5"/>
  <c r="U7694" i="5"/>
  <c r="U7695" i="5"/>
  <c r="U7696" i="5"/>
  <c r="U7697" i="5"/>
  <c r="U7698" i="5"/>
  <c r="U7699" i="5"/>
  <c r="U7700" i="5"/>
  <c r="U7701" i="5"/>
  <c r="U7702" i="5"/>
  <c r="U7703" i="5"/>
  <c r="U7704" i="5"/>
  <c r="U7705" i="5"/>
  <c r="U7706" i="5"/>
  <c r="U7707" i="5"/>
  <c r="U7708" i="5"/>
  <c r="U7709" i="5"/>
  <c r="U7710" i="5"/>
  <c r="U7711" i="5"/>
  <c r="U7712" i="5"/>
  <c r="U7713" i="5"/>
  <c r="U7714" i="5"/>
  <c r="U7715" i="5"/>
  <c r="U7716" i="5"/>
  <c r="U7717" i="5"/>
  <c r="U7718" i="5"/>
  <c r="U7719" i="5"/>
  <c r="U7720" i="5"/>
  <c r="U7721" i="5"/>
  <c r="U7722" i="5"/>
  <c r="U7723" i="5"/>
  <c r="U7724" i="5"/>
  <c r="U7725" i="5"/>
  <c r="U7726" i="5"/>
  <c r="U7727" i="5"/>
  <c r="U7728" i="5"/>
  <c r="U7729" i="5"/>
  <c r="U7730" i="5"/>
  <c r="U7731" i="5"/>
  <c r="U7732" i="5"/>
  <c r="U7733" i="5"/>
  <c r="U7734" i="5"/>
  <c r="U7735" i="5"/>
  <c r="U7736" i="5"/>
  <c r="U7737" i="5"/>
  <c r="U7738" i="5"/>
  <c r="U7739" i="5"/>
  <c r="U7740" i="5"/>
  <c r="U7741" i="5"/>
  <c r="U7742" i="5"/>
  <c r="U7743" i="5"/>
  <c r="U7744" i="5"/>
  <c r="U7745" i="5"/>
  <c r="U7746" i="5"/>
  <c r="U7747" i="5"/>
  <c r="U7748" i="5"/>
  <c r="U7749" i="5"/>
  <c r="U7750" i="5"/>
  <c r="U7751" i="5"/>
  <c r="U7752" i="5"/>
  <c r="U7753" i="5"/>
  <c r="U7754" i="5"/>
  <c r="U7755" i="5"/>
  <c r="U7756" i="5"/>
  <c r="U7757" i="5"/>
  <c r="U7758" i="5"/>
  <c r="U7759" i="5"/>
  <c r="U7760" i="5"/>
  <c r="U7761" i="5"/>
  <c r="U7762" i="5"/>
  <c r="U7763" i="5"/>
  <c r="U7764" i="5"/>
  <c r="U7765" i="5"/>
  <c r="U7766" i="5"/>
  <c r="U7767" i="5"/>
  <c r="U7768" i="5"/>
  <c r="U7769" i="5"/>
  <c r="U7770" i="5"/>
  <c r="U7771" i="5"/>
  <c r="U7772" i="5"/>
  <c r="U7773" i="5"/>
  <c r="U7774" i="5"/>
  <c r="U7775" i="5"/>
  <c r="U7776" i="5"/>
  <c r="U7777" i="5"/>
  <c r="U7778" i="5"/>
  <c r="U7779" i="5"/>
  <c r="U7780" i="5"/>
  <c r="U7781" i="5"/>
  <c r="U7782" i="5"/>
  <c r="U7783" i="5"/>
  <c r="U7784" i="5"/>
  <c r="U7785" i="5"/>
  <c r="U7786" i="5"/>
  <c r="U7787" i="5"/>
  <c r="U7788" i="5"/>
  <c r="U7789" i="5"/>
  <c r="U7790" i="5"/>
  <c r="U7791" i="5"/>
  <c r="U7792" i="5"/>
  <c r="U7793" i="5"/>
  <c r="U7794" i="5"/>
  <c r="U7795" i="5"/>
  <c r="U7796" i="5"/>
  <c r="U7797" i="5"/>
  <c r="U7798" i="5"/>
  <c r="U7799" i="5"/>
  <c r="U7800" i="5"/>
  <c r="U7801" i="5"/>
  <c r="U7802" i="5"/>
  <c r="U7803" i="5"/>
  <c r="U7804" i="5"/>
  <c r="U7805" i="5"/>
  <c r="U7806" i="5"/>
  <c r="U7807" i="5"/>
  <c r="U7808" i="5"/>
  <c r="U7809" i="5"/>
  <c r="U7810" i="5"/>
  <c r="U7811" i="5"/>
  <c r="U7812" i="5"/>
  <c r="U7813" i="5"/>
  <c r="U7814" i="5"/>
  <c r="U7815" i="5"/>
  <c r="U7816" i="5"/>
  <c r="U7817" i="5"/>
  <c r="U7818" i="5"/>
  <c r="U7819" i="5"/>
  <c r="U7820" i="5"/>
  <c r="U7821" i="5"/>
  <c r="U7822" i="5"/>
  <c r="U7823" i="5"/>
  <c r="U7824" i="5"/>
  <c r="U7825" i="5"/>
  <c r="U7826" i="5"/>
  <c r="U7827" i="5"/>
  <c r="U7828" i="5"/>
  <c r="U7829" i="5"/>
  <c r="U7830" i="5"/>
  <c r="U7831" i="5"/>
  <c r="U7832" i="5"/>
  <c r="U7833" i="5"/>
  <c r="U7834" i="5"/>
  <c r="U7835" i="5"/>
  <c r="U7836" i="5"/>
  <c r="U7837" i="5"/>
  <c r="U7838" i="5"/>
  <c r="U7839" i="5"/>
  <c r="U7840" i="5"/>
  <c r="U7841" i="5"/>
  <c r="U7842" i="5"/>
  <c r="U7843" i="5"/>
  <c r="U7844" i="5"/>
  <c r="U7845" i="5"/>
  <c r="U7846" i="5"/>
  <c r="U7847" i="5"/>
  <c r="U7848" i="5"/>
  <c r="U7849" i="5"/>
  <c r="U7850" i="5"/>
  <c r="U7851" i="5"/>
  <c r="U7852" i="5"/>
  <c r="U7853" i="5"/>
  <c r="U7854" i="5"/>
  <c r="U7855" i="5"/>
  <c r="U7856" i="5"/>
  <c r="U7857" i="5"/>
  <c r="U7858" i="5"/>
  <c r="U7859" i="5"/>
  <c r="U7860" i="5"/>
  <c r="U7861" i="5"/>
  <c r="U7862" i="5"/>
  <c r="U7863" i="5"/>
  <c r="U7864" i="5"/>
  <c r="U7865" i="5"/>
  <c r="U7866" i="5"/>
  <c r="U7867" i="5"/>
  <c r="U7868" i="5"/>
  <c r="U7869" i="5"/>
  <c r="U7870" i="5"/>
  <c r="U7871" i="5"/>
  <c r="U7872" i="5"/>
  <c r="U7873" i="5"/>
  <c r="U7874" i="5"/>
  <c r="U7875" i="5"/>
  <c r="U7876" i="5"/>
  <c r="U7877" i="5"/>
  <c r="U7878" i="5"/>
  <c r="U7879" i="5"/>
  <c r="U7880" i="5"/>
  <c r="U7881" i="5"/>
  <c r="U7882" i="5"/>
  <c r="U7883" i="5"/>
  <c r="U7884" i="5"/>
  <c r="U7885" i="5"/>
  <c r="U7886" i="5"/>
  <c r="U7887" i="5"/>
  <c r="U7888" i="5"/>
  <c r="U7889" i="5"/>
  <c r="U7890" i="5"/>
  <c r="U7891" i="5"/>
  <c r="U7892" i="5"/>
  <c r="U7893" i="5"/>
  <c r="U7894" i="5"/>
  <c r="U7895" i="5"/>
  <c r="U7896" i="5"/>
  <c r="U7897" i="5"/>
  <c r="U7898" i="5"/>
  <c r="U7899" i="5"/>
  <c r="U7900" i="5"/>
  <c r="U7901" i="5"/>
  <c r="U7902" i="5"/>
  <c r="U7903" i="5"/>
  <c r="U7904" i="5"/>
  <c r="U7905" i="5"/>
  <c r="U7906" i="5"/>
  <c r="U7907" i="5"/>
  <c r="U7908" i="5"/>
  <c r="U7909" i="5"/>
  <c r="U7910" i="5"/>
  <c r="U7911" i="5"/>
  <c r="U7912" i="5"/>
  <c r="U7913" i="5"/>
  <c r="U7914" i="5"/>
  <c r="U7915" i="5"/>
  <c r="U7916" i="5"/>
  <c r="U7917" i="5"/>
  <c r="U7918" i="5"/>
  <c r="U7919" i="5"/>
  <c r="U7920" i="5"/>
  <c r="U7921" i="5"/>
  <c r="U7922" i="5"/>
  <c r="U7923" i="5"/>
  <c r="U7924" i="5"/>
  <c r="U7925" i="5"/>
  <c r="U7926" i="5"/>
  <c r="U7927" i="5"/>
  <c r="U7928" i="5"/>
  <c r="U7929" i="5"/>
  <c r="U7930" i="5"/>
  <c r="U7931" i="5"/>
  <c r="U7932" i="5"/>
  <c r="U7933" i="5"/>
  <c r="U7934" i="5"/>
  <c r="U7935" i="5"/>
  <c r="U7936" i="5"/>
  <c r="U7937" i="5"/>
  <c r="U7938" i="5"/>
  <c r="U7939" i="5"/>
  <c r="U7940" i="5"/>
  <c r="U7941" i="5"/>
  <c r="U7942" i="5"/>
  <c r="U7943" i="5"/>
  <c r="U7944" i="5"/>
  <c r="U7945" i="5"/>
  <c r="U7946" i="5"/>
  <c r="U7947" i="5"/>
  <c r="U7948" i="5"/>
  <c r="U7949" i="5"/>
  <c r="U7950" i="5"/>
  <c r="U7951" i="5"/>
  <c r="U7952" i="5"/>
  <c r="U7953" i="5"/>
  <c r="U7954" i="5"/>
  <c r="U7955" i="5"/>
  <c r="U7956" i="5"/>
  <c r="U7957" i="5"/>
  <c r="U7958" i="5"/>
  <c r="U7959" i="5"/>
  <c r="U7960" i="5"/>
  <c r="U7961" i="5"/>
  <c r="U7962" i="5"/>
  <c r="U7963" i="5"/>
  <c r="U7964" i="5"/>
  <c r="U7965" i="5"/>
  <c r="U7966" i="5"/>
  <c r="U7967" i="5"/>
  <c r="U7968" i="5"/>
  <c r="U7969" i="5"/>
  <c r="U7970" i="5"/>
  <c r="U7971" i="5"/>
  <c r="U7972" i="5"/>
  <c r="U7973" i="5"/>
  <c r="U7974" i="5"/>
  <c r="U7975" i="5"/>
  <c r="U7976" i="5"/>
  <c r="U7977" i="5"/>
  <c r="U7978" i="5"/>
  <c r="U7979" i="5"/>
  <c r="U7980" i="5"/>
  <c r="U7981" i="5"/>
  <c r="U7982" i="5"/>
  <c r="U7983" i="5"/>
  <c r="U7984" i="5"/>
  <c r="U7985" i="5"/>
  <c r="U7986" i="5"/>
  <c r="U7987" i="5"/>
  <c r="U7988" i="5"/>
  <c r="U7989" i="5"/>
  <c r="U7990" i="5"/>
  <c r="U7991" i="5"/>
  <c r="U7992" i="5"/>
  <c r="U7993" i="5"/>
  <c r="U7994" i="5"/>
  <c r="U7995" i="5"/>
  <c r="U7996" i="5"/>
  <c r="U7997" i="5"/>
  <c r="U7998" i="5"/>
  <c r="U7999" i="5"/>
  <c r="U8000" i="5"/>
  <c r="U8001" i="5"/>
  <c r="U8002" i="5"/>
  <c r="U8003" i="5"/>
  <c r="U8004" i="5"/>
  <c r="U8005" i="5"/>
  <c r="U8006" i="5"/>
  <c r="U8007" i="5"/>
  <c r="U8008" i="5"/>
  <c r="U8009" i="5"/>
  <c r="U8010" i="5"/>
  <c r="U8011" i="5"/>
  <c r="U8012" i="5"/>
  <c r="U8013" i="5"/>
  <c r="U8014" i="5"/>
  <c r="U8015" i="5"/>
  <c r="U8016" i="5"/>
  <c r="U8017" i="5"/>
  <c r="U8018" i="5"/>
  <c r="U8019" i="5"/>
  <c r="U8020" i="5"/>
  <c r="U8021" i="5"/>
  <c r="U8022" i="5"/>
  <c r="U8023" i="5"/>
  <c r="U8024" i="5"/>
  <c r="U8025" i="5"/>
  <c r="U8026" i="5"/>
  <c r="U8027" i="5"/>
  <c r="U8028" i="5"/>
  <c r="U8029" i="5"/>
  <c r="U8030" i="5"/>
  <c r="U8031" i="5"/>
  <c r="U8032" i="5"/>
  <c r="U8033" i="5"/>
  <c r="U8034" i="5"/>
  <c r="U8035" i="5"/>
  <c r="U8036" i="5"/>
  <c r="U8037" i="5"/>
  <c r="U8038" i="5"/>
  <c r="U8039" i="5"/>
  <c r="U8040" i="5"/>
  <c r="U8041" i="5"/>
  <c r="U8042" i="5"/>
  <c r="U8043" i="5"/>
  <c r="U8044" i="5"/>
  <c r="U8045" i="5"/>
  <c r="U8046" i="5"/>
  <c r="U8047" i="5"/>
  <c r="U8048" i="5"/>
  <c r="U8049" i="5"/>
  <c r="U8050" i="5"/>
  <c r="U8051" i="5"/>
  <c r="U8052" i="5"/>
  <c r="U8053" i="5"/>
  <c r="U8054" i="5"/>
  <c r="U8055" i="5"/>
  <c r="U8056" i="5"/>
  <c r="U8057" i="5"/>
  <c r="U8058" i="5"/>
  <c r="U8059" i="5"/>
  <c r="U8060" i="5"/>
  <c r="U8061" i="5"/>
  <c r="U8062" i="5"/>
  <c r="U8063" i="5"/>
  <c r="U8064" i="5"/>
  <c r="U8065" i="5"/>
  <c r="U8066" i="5"/>
  <c r="U8067" i="5"/>
  <c r="U8068" i="5"/>
  <c r="U8069" i="5"/>
  <c r="U8070" i="5"/>
  <c r="U8071" i="5"/>
  <c r="U8072" i="5"/>
  <c r="U8073" i="5"/>
  <c r="U8074" i="5"/>
  <c r="U8075" i="5"/>
  <c r="U8076" i="5"/>
  <c r="U8077" i="5"/>
  <c r="U8078" i="5"/>
  <c r="U8079" i="5"/>
  <c r="U8080" i="5"/>
  <c r="U8081" i="5"/>
  <c r="U8082" i="5"/>
  <c r="U8083" i="5"/>
  <c r="U8084" i="5"/>
  <c r="U8085" i="5"/>
  <c r="U8086" i="5"/>
  <c r="U8087" i="5"/>
  <c r="U8088" i="5"/>
  <c r="U8089" i="5"/>
  <c r="U8090" i="5"/>
  <c r="U8091" i="5"/>
  <c r="U8092" i="5"/>
  <c r="U8093" i="5"/>
  <c r="U8094" i="5"/>
  <c r="U8095" i="5"/>
  <c r="U8096" i="5"/>
  <c r="U8097" i="5"/>
  <c r="U8098" i="5"/>
  <c r="U8099" i="5"/>
  <c r="U8100" i="5"/>
  <c r="U8101" i="5"/>
  <c r="U8102" i="5"/>
  <c r="U8103" i="5"/>
  <c r="U8104" i="5"/>
  <c r="U8105" i="5"/>
  <c r="U8106" i="5"/>
  <c r="U8107" i="5"/>
  <c r="U8108" i="5"/>
  <c r="U8109" i="5"/>
  <c r="U8110" i="5"/>
  <c r="U8111" i="5"/>
  <c r="U8112" i="5"/>
  <c r="U8113" i="5"/>
  <c r="U8114" i="5"/>
  <c r="U8115" i="5"/>
  <c r="U8116" i="5"/>
  <c r="U8117" i="5"/>
  <c r="U8118" i="5"/>
  <c r="U8119" i="5"/>
  <c r="U8120" i="5"/>
  <c r="U8121" i="5"/>
  <c r="U8122" i="5"/>
  <c r="U8123" i="5"/>
  <c r="U8124" i="5"/>
  <c r="U8125" i="5"/>
  <c r="U8126" i="5"/>
  <c r="U8127" i="5"/>
  <c r="U8128" i="5"/>
  <c r="U8129" i="5"/>
  <c r="U8130" i="5"/>
  <c r="U8131" i="5"/>
  <c r="U8132" i="5"/>
  <c r="U8133" i="5"/>
  <c r="U8134" i="5"/>
  <c r="U8135" i="5"/>
  <c r="U8136" i="5"/>
  <c r="U8137" i="5"/>
  <c r="U8138" i="5"/>
  <c r="U8139" i="5"/>
  <c r="U8140" i="5"/>
  <c r="U8141" i="5"/>
  <c r="U8142" i="5"/>
  <c r="U8143" i="5"/>
  <c r="U8144" i="5"/>
  <c r="U8145" i="5"/>
  <c r="U8146" i="5"/>
  <c r="U8147" i="5"/>
  <c r="U8148" i="5"/>
  <c r="U8149" i="5"/>
  <c r="U8150" i="5"/>
  <c r="U8151" i="5"/>
  <c r="U8152" i="5"/>
  <c r="U8153" i="5"/>
  <c r="U8154" i="5"/>
  <c r="U8155" i="5"/>
  <c r="U8156" i="5"/>
  <c r="U8157" i="5"/>
  <c r="U8158" i="5"/>
  <c r="U8159" i="5"/>
  <c r="U8160" i="5"/>
  <c r="U8161" i="5"/>
  <c r="U8162" i="5"/>
  <c r="U8163" i="5"/>
  <c r="U8164" i="5"/>
  <c r="U8165" i="5"/>
  <c r="U8166" i="5"/>
  <c r="U8167" i="5"/>
  <c r="U8168" i="5"/>
  <c r="U8169" i="5"/>
  <c r="U8170" i="5"/>
  <c r="U8171" i="5"/>
  <c r="U8172" i="5"/>
  <c r="U8173" i="5"/>
  <c r="U8174" i="5"/>
  <c r="U8175" i="5"/>
  <c r="U8176" i="5"/>
  <c r="U8177" i="5"/>
  <c r="U8178" i="5"/>
  <c r="U8179" i="5"/>
  <c r="U8180" i="5"/>
  <c r="U8181" i="5"/>
  <c r="U8182" i="5"/>
  <c r="U8183" i="5"/>
  <c r="U8184" i="5"/>
  <c r="U8185" i="5"/>
  <c r="U8186" i="5"/>
  <c r="U8187" i="5"/>
  <c r="U8188" i="5"/>
  <c r="U8189" i="5"/>
  <c r="U8190" i="5"/>
  <c r="U8191" i="5"/>
  <c r="U8192" i="5"/>
  <c r="U8193" i="5"/>
  <c r="U8194" i="5"/>
  <c r="U8195" i="5"/>
  <c r="U8196" i="5"/>
  <c r="U8197" i="5"/>
  <c r="U8198" i="5"/>
  <c r="U8199" i="5"/>
  <c r="U8200" i="5"/>
  <c r="U8201" i="5"/>
  <c r="U8202" i="5"/>
  <c r="U8203" i="5"/>
  <c r="U8204" i="5"/>
  <c r="U8205" i="5"/>
  <c r="U8206" i="5"/>
  <c r="U8207" i="5"/>
  <c r="U8208" i="5"/>
  <c r="U8209" i="5"/>
  <c r="U8210" i="5"/>
  <c r="U8211" i="5"/>
  <c r="U8212" i="5"/>
  <c r="U8213" i="5"/>
  <c r="U8214" i="5"/>
  <c r="U8215" i="5"/>
  <c r="U8216" i="5"/>
  <c r="U8217" i="5"/>
  <c r="U8218" i="5"/>
  <c r="U8219" i="5"/>
  <c r="U8220" i="5"/>
  <c r="U8221" i="5"/>
  <c r="U8222" i="5"/>
  <c r="U8223" i="5"/>
  <c r="U8224" i="5"/>
  <c r="U8225" i="5"/>
  <c r="U8226" i="5"/>
  <c r="U8227" i="5"/>
  <c r="U8228" i="5"/>
  <c r="U8229" i="5"/>
  <c r="U8230" i="5"/>
  <c r="U8231" i="5"/>
  <c r="U8232" i="5"/>
  <c r="U8233" i="5"/>
  <c r="U8234" i="5"/>
  <c r="U8235" i="5"/>
  <c r="U8236" i="5"/>
  <c r="U8237" i="5"/>
  <c r="U8238" i="5"/>
  <c r="U8239" i="5"/>
  <c r="U8240" i="5"/>
  <c r="U8241" i="5"/>
  <c r="U8242" i="5"/>
  <c r="U8243" i="5"/>
  <c r="U8244" i="5"/>
  <c r="U8245" i="5"/>
  <c r="U8246" i="5"/>
  <c r="U8247" i="5"/>
  <c r="U8248" i="5"/>
  <c r="U8249" i="5"/>
  <c r="U8250" i="5"/>
  <c r="U8251" i="5"/>
  <c r="U8252" i="5"/>
  <c r="U8253" i="5"/>
  <c r="U8254" i="5"/>
  <c r="U8255" i="5"/>
  <c r="U8256" i="5"/>
  <c r="U8257" i="5"/>
  <c r="U8258" i="5"/>
  <c r="U8259" i="5"/>
  <c r="U8260" i="5"/>
  <c r="U8261" i="5"/>
  <c r="U8262" i="5"/>
  <c r="U8263" i="5"/>
  <c r="U8264" i="5"/>
  <c r="U8265" i="5"/>
  <c r="U8266" i="5"/>
  <c r="U8267" i="5"/>
  <c r="U8268" i="5"/>
  <c r="U8269" i="5"/>
  <c r="U8270" i="5"/>
  <c r="U8271" i="5"/>
  <c r="U8272" i="5"/>
  <c r="U8273" i="5"/>
  <c r="U8274" i="5"/>
  <c r="U8275" i="5"/>
  <c r="U8276" i="5"/>
  <c r="U8277" i="5"/>
  <c r="U8278" i="5"/>
  <c r="U8279" i="5"/>
  <c r="U8280" i="5"/>
  <c r="U8281" i="5"/>
  <c r="U8282" i="5"/>
  <c r="U8283" i="5"/>
  <c r="U8284" i="5"/>
  <c r="U8285" i="5"/>
  <c r="U8286" i="5"/>
  <c r="U8287" i="5"/>
  <c r="U8288" i="5"/>
  <c r="U8289" i="5"/>
  <c r="U8290" i="5"/>
  <c r="U8291" i="5"/>
  <c r="U8292" i="5"/>
  <c r="U8293" i="5"/>
  <c r="U8294" i="5"/>
  <c r="U8295" i="5"/>
  <c r="U8296" i="5"/>
  <c r="U8297" i="5"/>
  <c r="U8298" i="5"/>
  <c r="U8299" i="5"/>
  <c r="U8300" i="5"/>
  <c r="U8301" i="5"/>
  <c r="U8302" i="5"/>
  <c r="U8303" i="5"/>
  <c r="U8304" i="5"/>
  <c r="U8305" i="5"/>
  <c r="U8306" i="5"/>
  <c r="U8307" i="5"/>
  <c r="U8308" i="5"/>
  <c r="U8309" i="5"/>
  <c r="U8310" i="5"/>
  <c r="U8311" i="5"/>
  <c r="U8312" i="5"/>
  <c r="U8313" i="5"/>
  <c r="U8314" i="5"/>
  <c r="U8315" i="5"/>
  <c r="U8316" i="5"/>
  <c r="U8317" i="5"/>
  <c r="U8318" i="5"/>
  <c r="U8319" i="5"/>
  <c r="U8320" i="5"/>
  <c r="U8321" i="5"/>
  <c r="U8322" i="5"/>
  <c r="U8323" i="5"/>
  <c r="U8324" i="5"/>
  <c r="U8325" i="5"/>
  <c r="U8326" i="5"/>
  <c r="U8327" i="5"/>
  <c r="U8328" i="5"/>
  <c r="U8329" i="5"/>
  <c r="U8330" i="5"/>
  <c r="U8331" i="5"/>
  <c r="U8332" i="5"/>
  <c r="U8333" i="5"/>
  <c r="U8334" i="5"/>
  <c r="U8335" i="5"/>
  <c r="U8336" i="5"/>
  <c r="U8337" i="5"/>
  <c r="U8338" i="5"/>
  <c r="U8339" i="5"/>
  <c r="U8340" i="5"/>
  <c r="U8341" i="5"/>
  <c r="U8342" i="5"/>
  <c r="U8343" i="5"/>
  <c r="U8344" i="5"/>
  <c r="U8345" i="5"/>
  <c r="U8346" i="5"/>
  <c r="U8347" i="5"/>
  <c r="U8348" i="5"/>
  <c r="U8349" i="5"/>
  <c r="U8350" i="5"/>
  <c r="U8351" i="5"/>
  <c r="U8352" i="5"/>
  <c r="U8353" i="5"/>
  <c r="U8354" i="5"/>
  <c r="U8355" i="5"/>
  <c r="U8356" i="5"/>
  <c r="U8357" i="5"/>
  <c r="U8358" i="5"/>
  <c r="U8359" i="5"/>
  <c r="U8360" i="5"/>
  <c r="U8361" i="5"/>
  <c r="U8362" i="5"/>
  <c r="U8363" i="5"/>
  <c r="U8364" i="5"/>
  <c r="U8365" i="5"/>
  <c r="U8366" i="5"/>
  <c r="U8367" i="5"/>
  <c r="U8368" i="5"/>
  <c r="U8369" i="5"/>
  <c r="U8370" i="5"/>
  <c r="U8371" i="5"/>
  <c r="U8372" i="5"/>
  <c r="U8373" i="5"/>
  <c r="U8374" i="5"/>
  <c r="U8375" i="5"/>
  <c r="U8376" i="5"/>
  <c r="U8377" i="5"/>
  <c r="U8378" i="5"/>
  <c r="U8379" i="5"/>
  <c r="U8380" i="5"/>
  <c r="U8381" i="5"/>
  <c r="U8382" i="5"/>
  <c r="U8383" i="5"/>
  <c r="U8384" i="5"/>
  <c r="U8385" i="5"/>
  <c r="U8386" i="5"/>
  <c r="U8387" i="5"/>
  <c r="U8388" i="5"/>
  <c r="U8389" i="5"/>
  <c r="U8390" i="5"/>
  <c r="U8391" i="5"/>
  <c r="U8392" i="5"/>
  <c r="U8393" i="5"/>
  <c r="U8394" i="5"/>
  <c r="U8395" i="5"/>
  <c r="U8396" i="5"/>
  <c r="U8397" i="5"/>
  <c r="U8398" i="5"/>
  <c r="U8399" i="5"/>
  <c r="U8400" i="5"/>
  <c r="U8401" i="5"/>
  <c r="U8402" i="5"/>
  <c r="U8403" i="5"/>
  <c r="U8404" i="5"/>
  <c r="U8405" i="5"/>
  <c r="U8406" i="5"/>
  <c r="U8407" i="5"/>
  <c r="U8408" i="5"/>
  <c r="U8409" i="5"/>
  <c r="U8410" i="5"/>
  <c r="U8411" i="5"/>
  <c r="U8412" i="5"/>
  <c r="U8413" i="5"/>
  <c r="U8414" i="5"/>
  <c r="U8415" i="5"/>
  <c r="U8416" i="5"/>
  <c r="U8417" i="5"/>
  <c r="U8418" i="5"/>
  <c r="U8419" i="5"/>
  <c r="U8420" i="5"/>
  <c r="U8421" i="5"/>
  <c r="U8422" i="5"/>
  <c r="U8423" i="5"/>
  <c r="U8424" i="5"/>
  <c r="U8425" i="5"/>
  <c r="U8426" i="5"/>
  <c r="U8427" i="5"/>
  <c r="U8428" i="5"/>
  <c r="U8429" i="5"/>
  <c r="U8430" i="5"/>
  <c r="U8431" i="5"/>
  <c r="U8432" i="5"/>
  <c r="U8433" i="5"/>
  <c r="U8434" i="5"/>
  <c r="U8435" i="5"/>
  <c r="U8436" i="5"/>
  <c r="U8437" i="5"/>
  <c r="U8438" i="5"/>
  <c r="U8439" i="5"/>
  <c r="U8440" i="5"/>
  <c r="U8441" i="5"/>
  <c r="U8442" i="5"/>
  <c r="U8443" i="5"/>
  <c r="U8444" i="5"/>
  <c r="U8445" i="5"/>
  <c r="U8446" i="5"/>
  <c r="U8447" i="5"/>
  <c r="U8448" i="5"/>
  <c r="U8449" i="5"/>
  <c r="U8450" i="5"/>
  <c r="U8451" i="5"/>
  <c r="U8452" i="5"/>
  <c r="U8453" i="5"/>
  <c r="U8454" i="5"/>
  <c r="U8455" i="5"/>
  <c r="U8456" i="5"/>
  <c r="U8457" i="5"/>
  <c r="U8458" i="5"/>
  <c r="U8459" i="5"/>
  <c r="U8460" i="5"/>
  <c r="U8461" i="5"/>
  <c r="U8462" i="5"/>
  <c r="U8463" i="5"/>
  <c r="U8464" i="5"/>
  <c r="U8465" i="5"/>
  <c r="U8466" i="5"/>
  <c r="U8467" i="5"/>
  <c r="U8468" i="5"/>
  <c r="U8469" i="5"/>
  <c r="U8470" i="5"/>
  <c r="U8471" i="5"/>
  <c r="U8472" i="5"/>
  <c r="U8473" i="5"/>
  <c r="U8474" i="5"/>
  <c r="U8475" i="5"/>
  <c r="U8476" i="5"/>
  <c r="U8477" i="5"/>
  <c r="U8478" i="5"/>
  <c r="U8479" i="5"/>
  <c r="U8480" i="5"/>
  <c r="U8481" i="5"/>
  <c r="U8482" i="5"/>
  <c r="U8483" i="5"/>
  <c r="U8484" i="5"/>
  <c r="U8485" i="5"/>
  <c r="U8486" i="5"/>
  <c r="U8487" i="5"/>
  <c r="U8488" i="5"/>
  <c r="U8489" i="5"/>
  <c r="U8490" i="5"/>
  <c r="U8491" i="5"/>
  <c r="U8492" i="5"/>
  <c r="U8493" i="5"/>
  <c r="U8494" i="5"/>
  <c r="U8495" i="5"/>
  <c r="U8496" i="5"/>
  <c r="U8497" i="5"/>
  <c r="U8498" i="5"/>
  <c r="U8499" i="5"/>
  <c r="U8500" i="5"/>
  <c r="U8501" i="5"/>
  <c r="U8502" i="5"/>
  <c r="U8503" i="5"/>
  <c r="U8504" i="5"/>
  <c r="U8505" i="5"/>
  <c r="U8506" i="5"/>
  <c r="U8507" i="5"/>
  <c r="U8508" i="5"/>
  <c r="U8509" i="5"/>
  <c r="U8510" i="5"/>
  <c r="U8511" i="5"/>
  <c r="U8512" i="5"/>
  <c r="U8513" i="5"/>
  <c r="U8514" i="5"/>
  <c r="U8515" i="5"/>
  <c r="U8516" i="5"/>
  <c r="U8517" i="5"/>
  <c r="U8518" i="5"/>
  <c r="U8519" i="5"/>
  <c r="U8520" i="5"/>
  <c r="U8521" i="5"/>
  <c r="U8522" i="5"/>
  <c r="U8523" i="5"/>
  <c r="U8524" i="5"/>
  <c r="U8525" i="5"/>
  <c r="U8526" i="5"/>
  <c r="U8527" i="5"/>
  <c r="U8528" i="5"/>
  <c r="U8529" i="5"/>
  <c r="U8530" i="5"/>
  <c r="U8531" i="5"/>
  <c r="U8532" i="5"/>
  <c r="U8533" i="5"/>
  <c r="U8534" i="5"/>
  <c r="U8535" i="5"/>
  <c r="U8536" i="5"/>
  <c r="U8537" i="5"/>
  <c r="U8538" i="5"/>
  <c r="U8539" i="5"/>
  <c r="U8540" i="5"/>
  <c r="U8541" i="5"/>
  <c r="U8542" i="5"/>
  <c r="U8543" i="5"/>
  <c r="U8544" i="5"/>
  <c r="U8545" i="5"/>
  <c r="U8546" i="5"/>
  <c r="U8547" i="5"/>
  <c r="U8548" i="5"/>
  <c r="U8549" i="5"/>
  <c r="U8550" i="5"/>
  <c r="U8551" i="5"/>
  <c r="U8552" i="5"/>
  <c r="U8553" i="5"/>
  <c r="U8554" i="5"/>
  <c r="U8555" i="5"/>
  <c r="U8556" i="5"/>
  <c r="U8557" i="5"/>
  <c r="U8558" i="5"/>
  <c r="U8559" i="5"/>
  <c r="U8560" i="5"/>
  <c r="U8561" i="5"/>
  <c r="U8562" i="5"/>
  <c r="U8563" i="5"/>
  <c r="U8564" i="5"/>
  <c r="U8565" i="5"/>
  <c r="U8566" i="5"/>
  <c r="U8567" i="5"/>
  <c r="U8568" i="5"/>
  <c r="U8569" i="5"/>
  <c r="U8570" i="5"/>
  <c r="U8571" i="5"/>
  <c r="U8572" i="5"/>
  <c r="U8573" i="5"/>
  <c r="U8574" i="5"/>
  <c r="U8575" i="5"/>
  <c r="U8576" i="5"/>
  <c r="U8577" i="5"/>
  <c r="U8578" i="5"/>
  <c r="U8579" i="5"/>
  <c r="U8580" i="5"/>
  <c r="U8581" i="5"/>
  <c r="U8582" i="5"/>
  <c r="U8583" i="5"/>
  <c r="U8584" i="5"/>
  <c r="U8585" i="5"/>
  <c r="U8586" i="5"/>
  <c r="U8587" i="5"/>
  <c r="U8588" i="5"/>
  <c r="U8589" i="5"/>
  <c r="U8590" i="5"/>
  <c r="U8591" i="5"/>
  <c r="U8592" i="5"/>
  <c r="U8593" i="5"/>
  <c r="U8594" i="5"/>
  <c r="U8595" i="5"/>
  <c r="U8596" i="5"/>
  <c r="U8597" i="5"/>
  <c r="U8598" i="5"/>
  <c r="U8599" i="5"/>
  <c r="U8600" i="5"/>
  <c r="U8601" i="5"/>
  <c r="U8602" i="5"/>
  <c r="U8603" i="5"/>
  <c r="U8604" i="5"/>
  <c r="U8605" i="5"/>
  <c r="U8606" i="5"/>
  <c r="U8607" i="5"/>
  <c r="U8608" i="5"/>
  <c r="U8609" i="5"/>
  <c r="U8610" i="5"/>
  <c r="U8611" i="5"/>
  <c r="U8612" i="5"/>
  <c r="U8613" i="5"/>
  <c r="U8614" i="5"/>
  <c r="U8615" i="5"/>
  <c r="U8616" i="5"/>
  <c r="U8617" i="5"/>
  <c r="U8618" i="5"/>
  <c r="U8619" i="5"/>
  <c r="U8620" i="5"/>
  <c r="U8621" i="5"/>
  <c r="U8622" i="5"/>
  <c r="U8623" i="5"/>
  <c r="U8624" i="5"/>
  <c r="U8625" i="5"/>
  <c r="U8626" i="5"/>
  <c r="U8627" i="5"/>
  <c r="U8628" i="5"/>
  <c r="U8629" i="5"/>
  <c r="U8630" i="5"/>
  <c r="U8631" i="5"/>
  <c r="U8632" i="5"/>
  <c r="U8633" i="5"/>
  <c r="U8634" i="5"/>
  <c r="U8635" i="5"/>
  <c r="U8636" i="5"/>
  <c r="U8637" i="5"/>
  <c r="U8638" i="5"/>
  <c r="U8639" i="5"/>
  <c r="U8640" i="5"/>
  <c r="U8641" i="5"/>
  <c r="U8642" i="5"/>
  <c r="U8643" i="5"/>
  <c r="U8644" i="5"/>
  <c r="U8645" i="5"/>
  <c r="U8646" i="5"/>
  <c r="U8647" i="5"/>
  <c r="U8648" i="5"/>
  <c r="U8649" i="5"/>
  <c r="U8650" i="5"/>
  <c r="U8651" i="5"/>
  <c r="U8652" i="5"/>
  <c r="U8653" i="5"/>
  <c r="U8654" i="5"/>
  <c r="U8655" i="5"/>
  <c r="U8656" i="5"/>
  <c r="U8657" i="5"/>
  <c r="U8658" i="5"/>
  <c r="U8659" i="5"/>
  <c r="U8660" i="5"/>
  <c r="U8661" i="5"/>
  <c r="U8662" i="5"/>
  <c r="U8663" i="5"/>
  <c r="U8664" i="5"/>
  <c r="U8665" i="5"/>
  <c r="U8666" i="5"/>
  <c r="U8667" i="5"/>
  <c r="U8668" i="5"/>
  <c r="U8669" i="5"/>
  <c r="U8670" i="5"/>
  <c r="U8671" i="5"/>
  <c r="U8672" i="5"/>
  <c r="U8673" i="5"/>
  <c r="U8674" i="5"/>
  <c r="U8675" i="5"/>
  <c r="U8676" i="5"/>
  <c r="U8677" i="5"/>
  <c r="U8678" i="5"/>
  <c r="U8679" i="5"/>
  <c r="U8680" i="5"/>
  <c r="U8681" i="5"/>
  <c r="U8682" i="5"/>
  <c r="U8683" i="5"/>
  <c r="U8684" i="5"/>
  <c r="U8685" i="5"/>
  <c r="U8686" i="5"/>
  <c r="U8687" i="5"/>
  <c r="U8688" i="5"/>
  <c r="U8689" i="5"/>
  <c r="U8690" i="5"/>
  <c r="U8691" i="5"/>
  <c r="U8692" i="5"/>
  <c r="U8693" i="5"/>
  <c r="U8694" i="5"/>
  <c r="U8695" i="5"/>
  <c r="U8696" i="5"/>
  <c r="U8697" i="5"/>
  <c r="U8698" i="5"/>
  <c r="U8699" i="5"/>
  <c r="U8700" i="5"/>
  <c r="U8701" i="5"/>
  <c r="U8702" i="5"/>
  <c r="U8703" i="5"/>
  <c r="U8704" i="5"/>
  <c r="U8705" i="5"/>
  <c r="U8706" i="5"/>
  <c r="U8707" i="5"/>
  <c r="U8708" i="5"/>
  <c r="U8709" i="5"/>
  <c r="U8710" i="5"/>
  <c r="U8711" i="5"/>
  <c r="U8712" i="5"/>
  <c r="U8713" i="5"/>
  <c r="U8714" i="5"/>
  <c r="U8715" i="5"/>
  <c r="U8716" i="5"/>
  <c r="U8717" i="5"/>
  <c r="U8718" i="5"/>
  <c r="U8719" i="5"/>
  <c r="U8720" i="5"/>
  <c r="U8721" i="5"/>
  <c r="U8722" i="5"/>
  <c r="U8723" i="5"/>
  <c r="U8724" i="5"/>
  <c r="U8725" i="5"/>
  <c r="U8726" i="5"/>
  <c r="U8727" i="5"/>
  <c r="U8728" i="5"/>
  <c r="U8729" i="5"/>
  <c r="U8730" i="5"/>
  <c r="U8731" i="5"/>
  <c r="U8732" i="5"/>
  <c r="U8733" i="5"/>
  <c r="U8734" i="5"/>
  <c r="U8735" i="5"/>
  <c r="U8736" i="5"/>
  <c r="U8737" i="5"/>
  <c r="U8738" i="5"/>
  <c r="U8739" i="5"/>
  <c r="U8740" i="5"/>
  <c r="U8741" i="5"/>
  <c r="U8742" i="5"/>
  <c r="U8743" i="5"/>
  <c r="U8744" i="5"/>
  <c r="U8745" i="5"/>
  <c r="U8746" i="5"/>
  <c r="U8747" i="5"/>
  <c r="U8748" i="5"/>
  <c r="U8749" i="5"/>
  <c r="U8750" i="5"/>
  <c r="U8751" i="5"/>
  <c r="U8752" i="5"/>
  <c r="U8753" i="5"/>
  <c r="U8754" i="5"/>
  <c r="U8755" i="5"/>
  <c r="U8756" i="5"/>
  <c r="U8757" i="5"/>
  <c r="U8758" i="5"/>
  <c r="U8759" i="5"/>
  <c r="U8760" i="5"/>
  <c r="U8761" i="5"/>
  <c r="U8762" i="5"/>
  <c r="U8763" i="5"/>
  <c r="U8764" i="5"/>
  <c r="U8765" i="5"/>
  <c r="U8766" i="5"/>
  <c r="U8767" i="5"/>
  <c r="U8768" i="5"/>
  <c r="U8769" i="5"/>
  <c r="U8770" i="5"/>
  <c r="U8771" i="5"/>
  <c r="U8772" i="5"/>
  <c r="U8773" i="5"/>
  <c r="U8774" i="5"/>
  <c r="U8775" i="5"/>
  <c r="U8776" i="5"/>
  <c r="U8777" i="5"/>
  <c r="U8778" i="5"/>
  <c r="U8779" i="5"/>
  <c r="U8780" i="5"/>
  <c r="U8781" i="5"/>
  <c r="U8782" i="5"/>
  <c r="U8783" i="5"/>
  <c r="U8784" i="5"/>
  <c r="U8785" i="5"/>
  <c r="U8786" i="5"/>
  <c r="U8787" i="5"/>
  <c r="U8788" i="5"/>
  <c r="U8789" i="5"/>
  <c r="U8790" i="5"/>
  <c r="U8791" i="5"/>
  <c r="U8792" i="5"/>
  <c r="U8793" i="5"/>
  <c r="U8794" i="5"/>
  <c r="U8795" i="5"/>
  <c r="U8796" i="5"/>
  <c r="U8797" i="5"/>
  <c r="U8798" i="5"/>
  <c r="U8799" i="5"/>
  <c r="U8800" i="5"/>
  <c r="U8801" i="5"/>
  <c r="U8802" i="5"/>
  <c r="U8803" i="5"/>
  <c r="U8804" i="5"/>
  <c r="U8805" i="5"/>
  <c r="U8806" i="5"/>
  <c r="U8807" i="5"/>
  <c r="U8808" i="5"/>
  <c r="U8809" i="5"/>
  <c r="U8810" i="5"/>
  <c r="U8811" i="5"/>
  <c r="U8812" i="5"/>
  <c r="U8813" i="5"/>
  <c r="U8814" i="5"/>
  <c r="U8815" i="5"/>
  <c r="U8816" i="5"/>
  <c r="U8817" i="5"/>
  <c r="U8818" i="5"/>
  <c r="U8819" i="5"/>
  <c r="U8820" i="5"/>
  <c r="U8821" i="5"/>
  <c r="U8822" i="5"/>
  <c r="U8823" i="5"/>
  <c r="U8824" i="5"/>
  <c r="U8825" i="5"/>
  <c r="U8826" i="5"/>
  <c r="U8827" i="5"/>
  <c r="U8828" i="5"/>
  <c r="U8829" i="5"/>
  <c r="U8830" i="5"/>
  <c r="U8831" i="5"/>
  <c r="U8832" i="5"/>
  <c r="U8833" i="5"/>
  <c r="U8834" i="5"/>
  <c r="U8835" i="5"/>
  <c r="U8836" i="5"/>
  <c r="U8837" i="5"/>
  <c r="U8838" i="5"/>
  <c r="U8839" i="5"/>
  <c r="U8840" i="5"/>
  <c r="U8841" i="5"/>
  <c r="U8842" i="5"/>
  <c r="U8843" i="5"/>
  <c r="U8844" i="5"/>
  <c r="U8845" i="5"/>
  <c r="U8846" i="5"/>
  <c r="U8847" i="5"/>
  <c r="U8848" i="5"/>
  <c r="U8849" i="5"/>
  <c r="U8850" i="5"/>
  <c r="U8851" i="5"/>
  <c r="U8852" i="5"/>
  <c r="U8853" i="5"/>
  <c r="U8854" i="5"/>
  <c r="U8855" i="5"/>
  <c r="U8856" i="5"/>
  <c r="U8857" i="5"/>
  <c r="U8858" i="5"/>
  <c r="U8859" i="5"/>
  <c r="U8860" i="5"/>
  <c r="U8861" i="5"/>
  <c r="U8862" i="5"/>
  <c r="U8863" i="5"/>
  <c r="U8864" i="5"/>
  <c r="U8865" i="5"/>
  <c r="U8866" i="5"/>
  <c r="U8867" i="5"/>
  <c r="U8868" i="5"/>
  <c r="U8869" i="5"/>
  <c r="U8870" i="5"/>
  <c r="U8871" i="5"/>
  <c r="U8872" i="5"/>
  <c r="U8873" i="5"/>
  <c r="U8874" i="5"/>
  <c r="U8875" i="5"/>
  <c r="U8876" i="5"/>
  <c r="U8877" i="5"/>
  <c r="U8878" i="5"/>
  <c r="U8879" i="5"/>
  <c r="U8880" i="5"/>
  <c r="U8881" i="5"/>
  <c r="U8882" i="5"/>
  <c r="U8883" i="5"/>
  <c r="U8884" i="5"/>
  <c r="U8885" i="5"/>
  <c r="U8886" i="5"/>
  <c r="U8887" i="5"/>
  <c r="U8888" i="5"/>
  <c r="U8889" i="5"/>
  <c r="U8890" i="5"/>
  <c r="U8891" i="5"/>
  <c r="U8892" i="5"/>
  <c r="U8893" i="5"/>
  <c r="U8894" i="5"/>
  <c r="U8895" i="5"/>
  <c r="U8896" i="5"/>
  <c r="U8897" i="5"/>
  <c r="U8898" i="5"/>
  <c r="U8899" i="5"/>
  <c r="U8900" i="5"/>
  <c r="U8901" i="5"/>
  <c r="U8902" i="5"/>
  <c r="U8903" i="5"/>
  <c r="U8904" i="5"/>
  <c r="U8905" i="5"/>
  <c r="U8906" i="5"/>
  <c r="U8907" i="5"/>
  <c r="U8908" i="5"/>
  <c r="U8909" i="5"/>
  <c r="U8910" i="5"/>
  <c r="U8911" i="5"/>
  <c r="U8912" i="5"/>
  <c r="U8913" i="5"/>
  <c r="U8914" i="5"/>
  <c r="U8915" i="5"/>
  <c r="U8916" i="5"/>
  <c r="U8917" i="5"/>
  <c r="U8918" i="5"/>
  <c r="U8919" i="5"/>
  <c r="U8920" i="5"/>
  <c r="U8921" i="5"/>
  <c r="U8922" i="5"/>
  <c r="U8923" i="5"/>
  <c r="U8924" i="5"/>
  <c r="U8925" i="5"/>
  <c r="U8926" i="5"/>
  <c r="U8927" i="5"/>
  <c r="U8928" i="5"/>
  <c r="U8929" i="5"/>
  <c r="U8930" i="5"/>
  <c r="U8931" i="5"/>
  <c r="U8932" i="5"/>
  <c r="U8933" i="5"/>
  <c r="U8934" i="5"/>
  <c r="U8935" i="5"/>
  <c r="U8936" i="5"/>
  <c r="U8937" i="5"/>
  <c r="U8938" i="5"/>
  <c r="U8939" i="5"/>
  <c r="U8940" i="5"/>
  <c r="U8941" i="5"/>
  <c r="U8942" i="5"/>
  <c r="U8943" i="5"/>
  <c r="U8944" i="5"/>
  <c r="U8945" i="5"/>
  <c r="U8946" i="5"/>
  <c r="U8947" i="5"/>
  <c r="U8948" i="5"/>
  <c r="U8949" i="5"/>
  <c r="U8950" i="5"/>
  <c r="U8951" i="5"/>
  <c r="U8952" i="5"/>
  <c r="U8953" i="5"/>
  <c r="U8954" i="5"/>
  <c r="U8955" i="5"/>
  <c r="U8956" i="5"/>
  <c r="U8957" i="5"/>
  <c r="U8958" i="5"/>
  <c r="U8959" i="5"/>
  <c r="U8960" i="5"/>
  <c r="U8961" i="5"/>
  <c r="U8962" i="5"/>
  <c r="U8963" i="5"/>
  <c r="U8964" i="5"/>
  <c r="U8965" i="5"/>
  <c r="U8966" i="5"/>
  <c r="U8967" i="5"/>
  <c r="U8968" i="5"/>
  <c r="U8969" i="5"/>
  <c r="U8970" i="5"/>
  <c r="U8971" i="5"/>
  <c r="U8972" i="5"/>
  <c r="U8973" i="5"/>
  <c r="U8974" i="5"/>
  <c r="U8975" i="5"/>
  <c r="U8976" i="5"/>
  <c r="U8977" i="5"/>
  <c r="U8978" i="5"/>
  <c r="U8979" i="5"/>
  <c r="U8980" i="5"/>
  <c r="U8981" i="5"/>
  <c r="U8982" i="5"/>
  <c r="U8983" i="5"/>
  <c r="U8984" i="5"/>
  <c r="U8985" i="5"/>
  <c r="U8986" i="5"/>
  <c r="U8987" i="5"/>
  <c r="U8988" i="5"/>
  <c r="U8989" i="5"/>
  <c r="U8990" i="5"/>
  <c r="U8991" i="5"/>
  <c r="U8992" i="5"/>
  <c r="U8993" i="5"/>
  <c r="U8994" i="5"/>
  <c r="U8995" i="5"/>
  <c r="U8996" i="5"/>
  <c r="U8997" i="5"/>
  <c r="U8998" i="5"/>
  <c r="U8999" i="5"/>
  <c r="U9000" i="5"/>
  <c r="U9001" i="5"/>
  <c r="U9002" i="5"/>
  <c r="U9003" i="5"/>
  <c r="U9004" i="5"/>
  <c r="U9005" i="5"/>
  <c r="U9006" i="5"/>
  <c r="U9007" i="5"/>
  <c r="U9008" i="5"/>
  <c r="U9009" i="5"/>
  <c r="U9010" i="5"/>
  <c r="U9011" i="5"/>
  <c r="U9012" i="5"/>
  <c r="U9013" i="5"/>
  <c r="U9014" i="5"/>
  <c r="U9015" i="5"/>
  <c r="U9016" i="5"/>
  <c r="U9017" i="5"/>
  <c r="U9018" i="5"/>
  <c r="U9019" i="5"/>
  <c r="U9020" i="5"/>
  <c r="U9021" i="5"/>
  <c r="U9022" i="5"/>
  <c r="U9023" i="5"/>
  <c r="U9024" i="5"/>
  <c r="U9025" i="5"/>
  <c r="U9026" i="5"/>
  <c r="U9027" i="5"/>
  <c r="U9028" i="5"/>
  <c r="U9029" i="5"/>
  <c r="U9030" i="5"/>
  <c r="U9031" i="5"/>
  <c r="U9032" i="5"/>
  <c r="U9033" i="5"/>
  <c r="U9034" i="5"/>
  <c r="U9035" i="5"/>
  <c r="U9036" i="5"/>
  <c r="U9037" i="5"/>
  <c r="U9038" i="5"/>
  <c r="U9039" i="5"/>
  <c r="U9040" i="5"/>
  <c r="U9041" i="5"/>
  <c r="U9042" i="5"/>
  <c r="U9043" i="5"/>
  <c r="U9044" i="5"/>
  <c r="U9045" i="5"/>
  <c r="U9046" i="5"/>
  <c r="U9047" i="5"/>
  <c r="U9048" i="5"/>
  <c r="U9049" i="5"/>
  <c r="U9050" i="5"/>
  <c r="U9051" i="5"/>
  <c r="U9052" i="5"/>
  <c r="U9053" i="5"/>
  <c r="U9054" i="5"/>
  <c r="U9055" i="5"/>
  <c r="U9056" i="5"/>
  <c r="U9057" i="5"/>
  <c r="U9058" i="5"/>
  <c r="U9059" i="5"/>
  <c r="U9060" i="5"/>
  <c r="U9061" i="5"/>
  <c r="U9062" i="5"/>
  <c r="U9063" i="5"/>
  <c r="U9064" i="5"/>
  <c r="U9065" i="5"/>
  <c r="U9066" i="5"/>
  <c r="U9067" i="5"/>
  <c r="U9068" i="5"/>
  <c r="U9069" i="5"/>
  <c r="U9070" i="5"/>
  <c r="U9071" i="5"/>
  <c r="U9072" i="5"/>
  <c r="U9073" i="5"/>
  <c r="U9074" i="5"/>
  <c r="U9075" i="5"/>
  <c r="U9076" i="5"/>
  <c r="U9077" i="5"/>
  <c r="U9078" i="5"/>
  <c r="U9079" i="5"/>
  <c r="U9080" i="5"/>
  <c r="U9081" i="5"/>
  <c r="U9082" i="5"/>
  <c r="U9083" i="5"/>
  <c r="U9084" i="5"/>
  <c r="U9085" i="5"/>
  <c r="U9086" i="5"/>
  <c r="U9087" i="5"/>
  <c r="U9088" i="5"/>
  <c r="U9089" i="5"/>
  <c r="U9090" i="5"/>
  <c r="U9091" i="5"/>
  <c r="U9092" i="5"/>
  <c r="U9093" i="5"/>
  <c r="U9094" i="5"/>
  <c r="U9095" i="5"/>
  <c r="U9096" i="5"/>
  <c r="U9097" i="5"/>
  <c r="U9098" i="5"/>
  <c r="U9099" i="5"/>
  <c r="U9100" i="5"/>
  <c r="U9101" i="5"/>
  <c r="U9102" i="5"/>
  <c r="U9103" i="5"/>
  <c r="U9104" i="5"/>
  <c r="U9105" i="5"/>
  <c r="U9106" i="5"/>
  <c r="U9107" i="5"/>
  <c r="U9108" i="5"/>
  <c r="U9109" i="5"/>
  <c r="U9110" i="5"/>
  <c r="U9111" i="5"/>
  <c r="U9112" i="5"/>
  <c r="U9113" i="5"/>
  <c r="U9114" i="5"/>
  <c r="U9115" i="5"/>
  <c r="U9116" i="5"/>
  <c r="U9117" i="5"/>
  <c r="U9118" i="5"/>
  <c r="U9119" i="5"/>
  <c r="U9120" i="5"/>
  <c r="U9121" i="5"/>
  <c r="U9122" i="5"/>
  <c r="U9123" i="5"/>
  <c r="U9124" i="5"/>
  <c r="U9125" i="5"/>
  <c r="U9126" i="5"/>
  <c r="U9127" i="5"/>
  <c r="U9128" i="5"/>
  <c r="U9129" i="5"/>
  <c r="U9130" i="5"/>
  <c r="U9131" i="5"/>
  <c r="U9132" i="5"/>
  <c r="U9133" i="5"/>
  <c r="U9134" i="5"/>
  <c r="U9135" i="5"/>
  <c r="U9136" i="5"/>
  <c r="U9137" i="5"/>
  <c r="U9138" i="5"/>
  <c r="U9139" i="5"/>
  <c r="U9140" i="5"/>
  <c r="U9141" i="5"/>
  <c r="U9142" i="5"/>
  <c r="U9143" i="5"/>
  <c r="U9144" i="5"/>
  <c r="U9145" i="5"/>
  <c r="U9146" i="5"/>
  <c r="U9147" i="5"/>
  <c r="U9148" i="5"/>
  <c r="U9149" i="5"/>
  <c r="U9150" i="5"/>
  <c r="U9151" i="5"/>
  <c r="U9152" i="5"/>
  <c r="U9153" i="5"/>
  <c r="U9154" i="5"/>
  <c r="U9155" i="5"/>
  <c r="U9156" i="5"/>
  <c r="U9157" i="5"/>
  <c r="U9158" i="5"/>
  <c r="U9159" i="5"/>
  <c r="U9160" i="5"/>
  <c r="U9161" i="5"/>
  <c r="U9162" i="5"/>
  <c r="U9163" i="5"/>
  <c r="U9164" i="5"/>
  <c r="U9165" i="5"/>
  <c r="U9166" i="5"/>
  <c r="U9167" i="5"/>
  <c r="U9168" i="5"/>
  <c r="U9169" i="5"/>
  <c r="U9170" i="5"/>
  <c r="U9171" i="5"/>
  <c r="U9172" i="5"/>
  <c r="U9173" i="5"/>
  <c r="U9174" i="5"/>
  <c r="U9175" i="5"/>
  <c r="U9176" i="5"/>
  <c r="U9177" i="5"/>
  <c r="U9178" i="5"/>
  <c r="U9179" i="5"/>
  <c r="U9180" i="5"/>
  <c r="U9181" i="5"/>
  <c r="U9182" i="5"/>
  <c r="U9183" i="5"/>
  <c r="U9184" i="5"/>
  <c r="U9185" i="5"/>
  <c r="U9186" i="5"/>
  <c r="U9187" i="5"/>
  <c r="U9188" i="5"/>
  <c r="U9189" i="5"/>
  <c r="U9190" i="5"/>
  <c r="U9191" i="5"/>
  <c r="U9192" i="5"/>
  <c r="U9193" i="5"/>
  <c r="U9194" i="5"/>
  <c r="U9195" i="5"/>
  <c r="U9196" i="5"/>
  <c r="U9197" i="5"/>
  <c r="U9198" i="5"/>
  <c r="U9199" i="5"/>
  <c r="U9200" i="5"/>
  <c r="U9201" i="5"/>
  <c r="U9202" i="5"/>
  <c r="U9203" i="5"/>
  <c r="U9204" i="5"/>
  <c r="U9205" i="5"/>
  <c r="U9206" i="5"/>
  <c r="U9207" i="5"/>
  <c r="U9208" i="5"/>
  <c r="U9209" i="5"/>
  <c r="U9210" i="5"/>
  <c r="U9211" i="5"/>
  <c r="U9212" i="5"/>
  <c r="U9213" i="5"/>
  <c r="U9214" i="5"/>
  <c r="U9215" i="5"/>
  <c r="U9216" i="5"/>
  <c r="U9217" i="5"/>
  <c r="U9218" i="5"/>
  <c r="U9219" i="5"/>
  <c r="U9220" i="5"/>
  <c r="U9221" i="5"/>
  <c r="U9222" i="5"/>
  <c r="U9223" i="5"/>
  <c r="U9224" i="5"/>
  <c r="U9225" i="5"/>
  <c r="U9226" i="5"/>
  <c r="U9227" i="5"/>
  <c r="U9228" i="5"/>
  <c r="U9229" i="5"/>
  <c r="U9230" i="5"/>
  <c r="U9231" i="5"/>
  <c r="U9232" i="5"/>
  <c r="U9233" i="5"/>
  <c r="U9234" i="5"/>
  <c r="U9235" i="5"/>
  <c r="U9236" i="5"/>
  <c r="U9237" i="5"/>
  <c r="U9238" i="5"/>
  <c r="U9239" i="5"/>
  <c r="U9240" i="5"/>
  <c r="U9241" i="5"/>
  <c r="U9242" i="5"/>
  <c r="U9243" i="5"/>
  <c r="U9244" i="5"/>
  <c r="U9245" i="5"/>
  <c r="U9246" i="5"/>
  <c r="U9247" i="5"/>
  <c r="U9248" i="5"/>
  <c r="U9249" i="5"/>
  <c r="U9250" i="5"/>
  <c r="U9251" i="5"/>
  <c r="U9252" i="5"/>
  <c r="U9253" i="5"/>
  <c r="U9254" i="5"/>
  <c r="U9255" i="5"/>
  <c r="U9256" i="5"/>
  <c r="U9257" i="5"/>
  <c r="U9258" i="5"/>
  <c r="U9259" i="5"/>
  <c r="U9260" i="5"/>
  <c r="U9261" i="5"/>
  <c r="U9262" i="5"/>
  <c r="U9263" i="5"/>
  <c r="U9264" i="5"/>
  <c r="U9265" i="5"/>
  <c r="U9266" i="5"/>
  <c r="U9267" i="5"/>
  <c r="U9268" i="5"/>
  <c r="U9269" i="5"/>
  <c r="U9270" i="5"/>
  <c r="U9271" i="5"/>
  <c r="U9272" i="5"/>
  <c r="U9273" i="5"/>
  <c r="U9274" i="5"/>
  <c r="U9275" i="5"/>
  <c r="U9276" i="5"/>
  <c r="U9277" i="5"/>
  <c r="U9278" i="5"/>
  <c r="U9279" i="5"/>
  <c r="U9280" i="5"/>
  <c r="U9281" i="5"/>
  <c r="U9282" i="5"/>
  <c r="U9283" i="5"/>
  <c r="U9284" i="5"/>
  <c r="U9285" i="5"/>
  <c r="U9286" i="5"/>
  <c r="U9287" i="5"/>
  <c r="U9288" i="5"/>
  <c r="U9289" i="5"/>
  <c r="U9290" i="5"/>
  <c r="U9291" i="5"/>
  <c r="U9292" i="5"/>
  <c r="U9293" i="5"/>
  <c r="U9294" i="5"/>
  <c r="U9295" i="5"/>
  <c r="U9296" i="5"/>
  <c r="U9297" i="5"/>
  <c r="U9298" i="5"/>
  <c r="U9299" i="5"/>
  <c r="U9300" i="5"/>
  <c r="U9301" i="5"/>
  <c r="U9302" i="5"/>
  <c r="U9303" i="5"/>
  <c r="U9304" i="5"/>
  <c r="U9305" i="5"/>
  <c r="U9306" i="5"/>
  <c r="U9307" i="5"/>
  <c r="U9308" i="5"/>
  <c r="U9309" i="5"/>
  <c r="U9310" i="5"/>
  <c r="U9311" i="5"/>
  <c r="U9312" i="5"/>
  <c r="U9313" i="5"/>
  <c r="U9314" i="5"/>
  <c r="U9315" i="5"/>
  <c r="U9316" i="5"/>
  <c r="U9317" i="5"/>
  <c r="U9318" i="5"/>
  <c r="U9319" i="5"/>
  <c r="U9320" i="5"/>
  <c r="U9321" i="5"/>
  <c r="U9322" i="5"/>
  <c r="U9323" i="5"/>
  <c r="U9324" i="5"/>
  <c r="U9325" i="5"/>
  <c r="U9326" i="5"/>
  <c r="U9327" i="5"/>
  <c r="U9328" i="5"/>
  <c r="U9329" i="5"/>
  <c r="U9330" i="5"/>
  <c r="U9331" i="5"/>
  <c r="U9332" i="5"/>
  <c r="U9333" i="5"/>
  <c r="U9334" i="5"/>
  <c r="U9335" i="5"/>
  <c r="U9336" i="5"/>
  <c r="U9337" i="5"/>
  <c r="U9338" i="5"/>
  <c r="U9339" i="5"/>
  <c r="U9340" i="5"/>
  <c r="U9341" i="5"/>
  <c r="U9342" i="5"/>
  <c r="U9343" i="5"/>
  <c r="U9344" i="5"/>
  <c r="U9345" i="5"/>
  <c r="U9346" i="5"/>
  <c r="U9347" i="5"/>
  <c r="U9348" i="5"/>
  <c r="U9349" i="5"/>
  <c r="U9350" i="5"/>
  <c r="U9351" i="5"/>
  <c r="U9352" i="5"/>
  <c r="U9353" i="5"/>
  <c r="U9354" i="5"/>
  <c r="U9355" i="5"/>
  <c r="U9356" i="5"/>
  <c r="U9357" i="5"/>
  <c r="U9358" i="5"/>
  <c r="U9359" i="5"/>
  <c r="U9360" i="5"/>
  <c r="U9361" i="5"/>
  <c r="U9362" i="5"/>
  <c r="U9363" i="5"/>
  <c r="U9364" i="5"/>
  <c r="U9365" i="5"/>
  <c r="U9366" i="5"/>
  <c r="U9367" i="5"/>
  <c r="U9368" i="5"/>
  <c r="U9369" i="5"/>
  <c r="U9370" i="5"/>
  <c r="U9371" i="5"/>
  <c r="U9372" i="5"/>
  <c r="U9373" i="5"/>
  <c r="U9374" i="5"/>
  <c r="U9375" i="5"/>
  <c r="U9376" i="5"/>
  <c r="U9377" i="5"/>
  <c r="U9378" i="5"/>
  <c r="U9379" i="5"/>
  <c r="U9380" i="5"/>
  <c r="U9381" i="5"/>
  <c r="U9382" i="5"/>
  <c r="U9383" i="5"/>
  <c r="U9384" i="5"/>
  <c r="U9385" i="5"/>
  <c r="U9386" i="5"/>
  <c r="U9387" i="5"/>
  <c r="U9388" i="5"/>
  <c r="U9389" i="5"/>
  <c r="U9390" i="5"/>
  <c r="U9391" i="5"/>
  <c r="U9392" i="5"/>
  <c r="U9393" i="5"/>
  <c r="U9394" i="5"/>
  <c r="U9395" i="5"/>
  <c r="U9396" i="5"/>
  <c r="U9397" i="5"/>
  <c r="U9398" i="5"/>
  <c r="U9399" i="5"/>
  <c r="U9400" i="5"/>
  <c r="U9401" i="5"/>
  <c r="U9402" i="5"/>
  <c r="U9403" i="5"/>
  <c r="U9404" i="5"/>
  <c r="U9405" i="5"/>
  <c r="U9406" i="5"/>
  <c r="U9407" i="5"/>
  <c r="U9408" i="5"/>
  <c r="U9409" i="5"/>
  <c r="U9410" i="5"/>
  <c r="U9411" i="5"/>
  <c r="U9412" i="5"/>
  <c r="U9413" i="5"/>
  <c r="U9414" i="5"/>
  <c r="U9415" i="5"/>
  <c r="U9416" i="5"/>
  <c r="U9417" i="5"/>
  <c r="U9418" i="5"/>
  <c r="U9419" i="5"/>
  <c r="U9420" i="5"/>
  <c r="U9421" i="5"/>
  <c r="U9422" i="5"/>
  <c r="U9423" i="5"/>
  <c r="U9424" i="5"/>
  <c r="U9425" i="5"/>
  <c r="U9426" i="5"/>
  <c r="U9427" i="5"/>
  <c r="U9428" i="5"/>
  <c r="U9429" i="5"/>
  <c r="U9430" i="5"/>
  <c r="U9431" i="5"/>
  <c r="U9432" i="5"/>
  <c r="U9433" i="5"/>
  <c r="U9434" i="5"/>
  <c r="U9435" i="5"/>
  <c r="U9436" i="5"/>
  <c r="U9437" i="5"/>
  <c r="U9438" i="5"/>
  <c r="U9439" i="5"/>
  <c r="U9440" i="5"/>
  <c r="U9441" i="5"/>
  <c r="U9442" i="5"/>
  <c r="U9443" i="5"/>
  <c r="U9444" i="5"/>
  <c r="U9445" i="5"/>
  <c r="U9446" i="5"/>
  <c r="U9447" i="5"/>
  <c r="U9448" i="5"/>
  <c r="U9449" i="5"/>
  <c r="U9450" i="5"/>
  <c r="U9451" i="5"/>
  <c r="U9452" i="5"/>
  <c r="U9453" i="5"/>
  <c r="U9454" i="5"/>
  <c r="U9455" i="5"/>
  <c r="U9456" i="5"/>
  <c r="U9457" i="5"/>
  <c r="U9458" i="5"/>
  <c r="U9459" i="5"/>
  <c r="U9460" i="5"/>
  <c r="U9461" i="5"/>
  <c r="U9462" i="5"/>
  <c r="U9463" i="5"/>
  <c r="U9464" i="5"/>
  <c r="U9465" i="5"/>
  <c r="U9466" i="5"/>
  <c r="U9467" i="5"/>
  <c r="U9468" i="5"/>
  <c r="U9469" i="5"/>
  <c r="U9470" i="5"/>
  <c r="U9471" i="5"/>
  <c r="U9472" i="5"/>
  <c r="U9473" i="5"/>
  <c r="U9474" i="5"/>
  <c r="U9475" i="5"/>
  <c r="U9476" i="5"/>
  <c r="U9477" i="5"/>
  <c r="U9478" i="5"/>
  <c r="U9479" i="5"/>
  <c r="U9480" i="5"/>
  <c r="U9481" i="5"/>
  <c r="U9482" i="5"/>
  <c r="U9483" i="5"/>
  <c r="U9484" i="5"/>
  <c r="U9485" i="5"/>
  <c r="U9486" i="5"/>
  <c r="U9487" i="5"/>
  <c r="U9488" i="5"/>
  <c r="U9489" i="5"/>
  <c r="U9490" i="5"/>
  <c r="U9491" i="5"/>
  <c r="U9492" i="5"/>
  <c r="U9493" i="5"/>
  <c r="U9494" i="5"/>
  <c r="U9495" i="5"/>
  <c r="U9496" i="5"/>
  <c r="U9497" i="5"/>
  <c r="U9498" i="5"/>
  <c r="U9499" i="5"/>
  <c r="U9500" i="5"/>
  <c r="U9501" i="5"/>
  <c r="U9502" i="5"/>
  <c r="U9503" i="5"/>
  <c r="U9504" i="5"/>
  <c r="U9505" i="5"/>
  <c r="U9506" i="5"/>
  <c r="U9507" i="5"/>
  <c r="U9508" i="5"/>
  <c r="U9509" i="5"/>
  <c r="U9510" i="5"/>
  <c r="U9511" i="5"/>
  <c r="U9512" i="5"/>
  <c r="U9513" i="5"/>
  <c r="U9514" i="5"/>
  <c r="U9515" i="5"/>
  <c r="U9516" i="5"/>
  <c r="U9517" i="5"/>
  <c r="U9518" i="5"/>
  <c r="U9519" i="5"/>
  <c r="U9520" i="5"/>
  <c r="U9521" i="5"/>
  <c r="U9522" i="5"/>
  <c r="U9523" i="5"/>
  <c r="U9524" i="5"/>
  <c r="U9525" i="5"/>
  <c r="U9526" i="5"/>
  <c r="U9527" i="5"/>
  <c r="U9528" i="5"/>
  <c r="U9529" i="5"/>
  <c r="U9530" i="5"/>
  <c r="U9531" i="5"/>
  <c r="U9532" i="5"/>
  <c r="U9533" i="5"/>
  <c r="U9534" i="5"/>
  <c r="U9535" i="5"/>
  <c r="U9536" i="5"/>
  <c r="U9537" i="5"/>
  <c r="U9538" i="5"/>
  <c r="U9539" i="5"/>
  <c r="U9540" i="5"/>
  <c r="U9541" i="5"/>
  <c r="U9542" i="5"/>
  <c r="U9543" i="5"/>
  <c r="U9544" i="5"/>
  <c r="U9545" i="5"/>
  <c r="U9546" i="5"/>
  <c r="U9547" i="5"/>
  <c r="U9548" i="5"/>
  <c r="U9549" i="5"/>
  <c r="U9550" i="5"/>
  <c r="U9551" i="5"/>
  <c r="U9552" i="5"/>
  <c r="U9553" i="5"/>
  <c r="U9554" i="5"/>
  <c r="U9555" i="5"/>
  <c r="U9556" i="5"/>
  <c r="U9557" i="5"/>
  <c r="U9558" i="5"/>
  <c r="U9559" i="5"/>
  <c r="U9560" i="5"/>
  <c r="U9561" i="5"/>
  <c r="U9562" i="5"/>
  <c r="U9563" i="5"/>
  <c r="U9564" i="5"/>
  <c r="U9565" i="5"/>
  <c r="U9566" i="5"/>
  <c r="U9567" i="5"/>
  <c r="U9568" i="5"/>
  <c r="U9569" i="5"/>
  <c r="U9570" i="5"/>
  <c r="U9571" i="5"/>
  <c r="U9572" i="5"/>
  <c r="U9573" i="5"/>
  <c r="U9574" i="5"/>
  <c r="U9575" i="5"/>
  <c r="U9576" i="5"/>
  <c r="U9577" i="5"/>
  <c r="U9578" i="5"/>
  <c r="U9579" i="5"/>
  <c r="U9580" i="5"/>
  <c r="U9581" i="5"/>
  <c r="U9582" i="5"/>
  <c r="U9583" i="5"/>
  <c r="U9584" i="5"/>
  <c r="U9585" i="5"/>
  <c r="U9586" i="5"/>
  <c r="U9587" i="5"/>
  <c r="U9588" i="5"/>
  <c r="U9589" i="5"/>
  <c r="U9590" i="5"/>
  <c r="U9591" i="5"/>
  <c r="U9592" i="5"/>
  <c r="U9593" i="5"/>
  <c r="U9594" i="5"/>
  <c r="U9595" i="5"/>
  <c r="U9596" i="5"/>
  <c r="U9597" i="5"/>
  <c r="U9598" i="5"/>
  <c r="U9599" i="5"/>
  <c r="U9600" i="5"/>
  <c r="U9601" i="5"/>
  <c r="U9602" i="5"/>
  <c r="U9603" i="5"/>
  <c r="U9604" i="5"/>
  <c r="U9605" i="5"/>
  <c r="U9606" i="5"/>
  <c r="U9607" i="5"/>
  <c r="U9608" i="5"/>
  <c r="U9609" i="5"/>
  <c r="U9610" i="5"/>
  <c r="U9611" i="5"/>
  <c r="U9612" i="5"/>
  <c r="U9613" i="5"/>
  <c r="U9614" i="5"/>
  <c r="U9615" i="5"/>
  <c r="U9616" i="5"/>
  <c r="U9617" i="5"/>
  <c r="U9618" i="5"/>
  <c r="U9619" i="5"/>
  <c r="U9620" i="5"/>
  <c r="U9621" i="5"/>
  <c r="U9622" i="5"/>
  <c r="U9623" i="5"/>
  <c r="U9624" i="5"/>
  <c r="U9625" i="5"/>
  <c r="U9626" i="5"/>
  <c r="U9627" i="5"/>
  <c r="U9628" i="5"/>
  <c r="U9629" i="5"/>
  <c r="U9630" i="5"/>
  <c r="U9631" i="5"/>
  <c r="U9632" i="5"/>
  <c r="U9633" i="5"/>
  <c r="U9634" i="5"/>
  <c r="U9635" i="5"/>
  <c r="U9636" i="5"/>
  <c r="U9637" i="5"/>
  <c r="U9638" i="5"/>
  <c r="U9639" i="5"/>
  <c r="U9640" i="5"/>
  <c r="U9641" i="5"/>
  <c r="U9642" i="5"/>
  <c r="U9643" i="5"/>
  <c r="U9644" i="5"/>
  <c r="U9645" i="5"/>
  <c r="U9646" i="5"/>
  <c r="U9647" i="5"/>
  <c r="U9648" i="5"/>
  <c r="U9649" i="5"/>
  <c r="U9650" i="5"/>
  <c r="U9651" i="5"/>
  <c r="U9652" i="5"/>
  <c r="U9653" i="5"/>
  <c r="U9654" i="5"/>
  <c r="U9655" i="5"/>
  <c r="U9656" i="5"/>
  <c r="U9657" i="5"/>
  <c r="U9658" i="5"/>
  <c r="U9659" i="5"/>
  <c r="U9660" i="5"/>
  <c r="U9661" i="5"/>
  <c r="U9662" i="5"/>
  <c r="U9663" i="5"/>
  <c r="U9664" i="5"/>
  <c r="U9665" i="5"/>
  <c r="U9666" i="5"/>
  <c r="U9667" i="5"/>
  <c r="U9668" i="5"/>
  <c r="U9669" i="5"/>
  <c r="U9670" i="5"/>
  <c r="U9671" i="5"/>
  <c r="U9672" i="5"/>
  <c r="U9673" i="5"/>
  <c r="U9674" i="5"/>
  <c r="U9675" i="5"/>
  <c r="U9676" i="5"/>
  <c r="U9677" i="5"/>
  <c r="U9678" i="5"/>
  <c r="U9679" i="5"/>
  <c r="U9680" i="5"/>
  <c r="U9681" i="5"/>
  <c r="U9682" i="5"/>
  <c r="U9683" i="5"/>
  <c r="U9684" i="5"/>
  <c r="U9685" i="5"/>
  <c r="U9686" i="5"/>
  <c r="U9687" i="5"/>
  <c r="U9688" i="5"/>
  <c r="U9689" i="5"/>
  <c r="U9690" i="5"/>
  <c r="U9691" i="5"/>
  <c r="U9692" i="5"/>
  <c r="U9693" i="5"/>
  <c r="U9694" i="5"/>
  <c r="U9695" i="5"/>
  <c r="U9696" i="5"/>
  <c r="U9697" i="5"/>
  <c r="U9698" i="5"/>
  <c r="U9699" i="5"/>
  <c r="U9700" i="5"/>
  <c r="U9701" i="5"/>
  <c r="U9702" i="5"/>
  <c r="U9703" i="5"/>
  <c r="U9704" i="5"/>
  <c r="U9705" i="5"/>
  <c r="U9706" i="5"/>
  <c r="U9707" i="5"/>
  <c r="U9708" i="5"/>
  <c r="U9709" i="5"/>
  <c r="U9710" i="5"/>
  <c r="U9711" i="5"/>
  <c r="U9712" i="5"/>
  <c r="U9713" i="5"/>
  <c r="U9714" i="5"/>
  <c r="U9715" i="5"/>
  <c r="U9716" i="5"/>
  <c r="U9717" i="5"/>
  <c r="U9718" i="5"/>
  <c r="U9719" i="5"/>
  <c r="U9720" i="5"/>
  <c r="U9721" i="5"/>
  <c r="U9722" i="5"/>
  <c r="U9723" i="5"/>
  <c r="U9724" i="5"/>
  <c r="U9725" i="5"/>
  <c r="U9726" i="5"/>
  <c r="U9727" i="5"/>
  <c r="U9728" i="5"/>
  <c r="U9729" i="5"/>
  <c r="U9730" i="5"/>
  <c r="U9731" i="5"/>
  <c r="U9732" i="5"/>
  <c r="U9733" i="5"/>
  <c r="U9734" i="5"/>
  <c r="U9735" i="5"/>
  <c r="U9736" i="5"/>
  <c r="U9737" i="5"/>
  <c r="U9738" i="5"/>
  <c r="U9739" i="5"/>
  <c r="U9740" i="5"/>
  <c r="U9741" i="5"/>
  <c r="U9742" i="5"/>
  <c r="U9743" i="5"/>
  <c r="U9744" i="5"/>
  <c r="U9745" i="5"/>
  <c r="U9746" i="5"/>
  <c r="U9747" i="5"/>
  <c r="U9748" i="5"/>
  <c r="U9749" i="5"/>
  <c r="U9750" i="5"/>
  <c r="U9751" i="5"/>
  <c r="U9752" i="5"/>
  <c r="U9753" i="5"/>
  <c r="U9754" i="5"/>
  <c r="U9755" i="5"/>
  <c r="U9756" i="5"/>
  <c r="U9757" i="5"/>
  <c r="U9758" i="5"/>
  <c r="U9759" i="5"/>
  <c r="U9760" i="5"/>
  <c r="U9761" i="5"/>
  <c r="U9762" i="5"/>
  <c r="U9763" i="5"/>
  <c r="U9764" i="5"/>
  <c r="U9765" i="5"/>
  <c r="U9766" i="5"/>
  <c r="U9767" i="5"/>
  <c r="U9768" i="5"/>
  <c r="U9769" i="5"/>
  <c r="U9770" i="5"/>
  <c r="U9771" i="5"/>
  <c r="U9772" i="5"/>
  <c r="U9773" i="5"/>
  <c r="U9774" i="5"/>
  <c r="U9775" i="5"/>
  <c r="U9776" i="5"/>
  <c r="U9777" i="5"/>
  <c r="U9778" i="5"/>
  <c r="U9779" i="5"/>
  <c r="U9780" i="5"/>
  <c r="U9781" i="5"/>
  <c r="U9782" i="5"/>
  <c r="U9783" i="5"/>
  <c r="U9784" i="5"/>
  <c r="U9785" i="5"/>
  <c r="U9786" i="5"/>
  <c r="U9787" i="5"/>
  <c r="U9788" i="5"/>
  <c r="U9789" i="5"/>
  <c r="U9790" i="5"/>
  <c r="U9791" i="5"/>
  <c r="U9792" i="5"/>
  <c r="U9793" i="5"/>
  <c r="U9794" i="5"/>
  <c r="U9795" i="5"/>
  <c r="U9796" i="5"/>
  <c r="U9797" i="5"/>
  <c r="U9798" i="5"/>
  <c r="U9799" i="5"/>
  <c r="U9800" i="5"/>
  <c r="U9801" i="5"/>
  <c r="U9802" i="5"/>
  <c r="U9803" i="5"/>
  <c r="U9804" i="5"/>
  <c r="U9805" i="5"/>
  <c r="U9806" i="5"/>
  <c r="U9807" i="5"/>
  <c r="U9808" i="5"/>
  <c r="U9809" i="5"/>
  <c r="U9810" i="5"/>
  <c r="U9811" i="5"/>
  <c r="U9812" i="5"/>
  <c r="U9813" i="5"/>
  <c r="U9814" i="5"/>
  <c r="U9815" i="5"/>
  <c r="U9816" i="5"/>
  <c r="U9817" i="5"/>
  <c r="U9818" i="5"/>
  <c r="U9819" i="5"/>
  <c r="U9820" i="5"/>
  <c r="U9821" i="5"/>
  <c r="U9822" i="5"/>
  <c r="U9823" i="5"/>
  <c r="U9824" i="5"/>
  <c r="U9825" i="5"/>
  <c r="U9826" i="5"/>
  <c r="U9827" i="5"/>
  <c r="U9828" i="5"/>
  <c r="U9829" i="5"/>
  <c r="U9830" i="5"/>
  <c r="U9831" i="5"/>
  <c r="U9832" i="5"/>
  <c r="U9833" i="5"/>
  <c r="U9834" i="5"/>
  <c r="U9835" i="5"/>
  <c r="U9836" i="5"/>
  <c r="U9837" i="5"/>
  <c r="U9838" i="5"/>
  <c r="U9839" i="5"/>
  <c r="U9840" i="5"/>
  <c r="U9841" i="5"/>
  <c r="U9842" i="5"/>
  <c r="U9843" i="5"/>
  <c r="U9844" i="5"/>
  <c r="U9845" i="5"/>
  <c r="U9846" i="5"/>
  <c r="U9847" i="5"/>
  <c r="U9848" i="5"/>
  <c r="U9849" i="5"/>
  <c r="U9850" i="5"/>
  <c r="U9851" i="5"/>
  <c r="U9852" i="5"/>
  <c r="U9853" i="5"/>
  <c r="U9854" i="5"/>
  <c r="U9855" i="5"/>
  <c r="U9856" i="5"/>
  <c r="U9857" i="5"/>
  <c r="U9858" i="5"/>
  <c r="U9859" i="5"/>
  <c r="U9860" i="5"/>
  <c r="U9861" i="5"/>
  <c r="U9862" i="5"/>
  <c r="U9863" i="5"/>
  <c r="U9864" i="5"/>
  <c r="U9865" i="5"/>
  <c r="U9866" i="5"/>
  <c r="U9867" i="5"/>
  <c r="U9868" i="5"/>
  <c r="U9869" i="5"/>
  <c r="U9870" i="5"/>
  <c r="U9871" i="5"/>
  <c r="U9872" i="5"/>
  <c r="U9873" i="5"/>
  <c r="U9874" i="5"/>
  <c r="U9875" i="5"/>
  <c r="U9876" i="5"/>
  <c r="U9877" i="5"/>
  <c r="U9878" i="5"/>
  <c r="U9879" i="5"/>
  <c r="U9880" i="5"/>
  <c r="U9881" i="5"/>
  <c r="U9882" i="5"/>
  <c r="U9883" i="5"/>
  <c r="U9884" i="5"/>
  <c r="U9885" i="5"/>
  <c r="U9886" i="5"/>
  <c r="U9887" i="5"/>
  <c r="U9888" i="5"/>
  <c r="U9889" i="5"/>
  <c r="U9890" i="5"/>
  <c r="U9891" i="5"/>
  <c r="U9892" i="5"/>
  <c r="U9893" i="5"/>
  <c r="U9894" i="5"/>
  <c r="U9895" i="5"/>
  <c r="U9896" i="5"/>
  <c r="U9897" i="5"/>
  <c r="U9898" i="5"/>
  <c r="U9899" i="5"/>
  <c r="U9900" i="5"/>
  <c r="U9901" i="5"/>
  <c r="U9902" i="5"/>
  <c r="U9903" i="5"/>
  <c r="U9904" i="5"/>
  <c r="U9905" i="5"/>
  <c r="U9906" i="5"/>
  <c r="U9907" i="5"/>
  <c r="U9908" i="5"/>
  <c r="U9909" i="5"/>
  <c r="U9910" i="5"/>
  <c r="U9911" i="5"/>
  <c r="U9912" i="5"/>
  <c r="U9913" i="5"/>
  <c r="U9914" i="5"/>
  <c r="U9915" i="5"/>
  <c r="U9916" i="5"/>
  <c r="U9917" i="5"/>
  <c r="U9918" i="5"/>
  <c r="U9919" i="5"/>
  <c r="U9920" i="5"/>
  <c r="U9921" i="5"/>
  <c r="U9922" i="5"/>
  <c r="U9923" i="5"/>
  <c r="U9924" i="5"/>
  <c r="U9925" i="5"/>
  <c r="U9926" i="5"/>
  <c r="U9927" i="5"/>
  <c r="U9928" i="5"/>
  <c r="U9929" i="5"/>
  <c r="U9930" i="5"/>
  <c r="U9931" i="5"/>
  <c r="U9932" i="5"/>
  <c r="U9933" i="5"/>
  <c r="U9934" i="5"/>
  <c r="U9935" i="5"/>
  <c r="U9936" i="5"/>
  <c r="U9937" i="5"/>
  <c r="U9938" i="5"/>
  <c r="U9939" i="5"/>
  <c r="U9940" i="5"/>
  <c r="U9941" i="5"/>
  <c r="U9942" i="5"/>
  <c r="U9943" i="5"/>
  <c r="U9944" i="5"/>
  <c r="U9945" i="5"/>
  <c r="U9946" i="5"/>
  <c r="U9947" i="5"/>
  <c r="U9948" i="5"/>
  <c r="U9949" i="5"/>
  <c r="U9950" i="5"/>
  <c r="U9951" i="5"/>
  <c r="U9952" i="5"/>
  <c r="U9953" i="5"/>
  <c r="U9954" i="5"/>
  <c r="U9955" i="5"/>
  <c r="U9956" i="5"/>
  <c r="U9957" i="5"/>
  <c r="U9958" i="5"/>
  <c r="U9959" i="5"/>
  <c r="U9960" i="5"/>
  <c r="U9961" i="5"/>
  <c r="U9962" i="5"/>
  <c r="U9963" i="5"/>
  <c r="U9964" i="5"/>
  <c r="U9965" i="5"/>
  <c r="U9966" i="5"/>
  <c r="U9967" i="5"/>
  <c r="U9968" i="5"/>
  <c r="U9969" i="5"/>
  <c r="U9970" i="5"/>
  <c r="U9971" i="5"/>
  <c r="U9972" i="5"/>
  <c r="U9973" i="5"/>
  <c r="U9974" i="5"/>
  <c r="U9975" i="5"/>
  <c r="U9976" i="5"/>
  <c r="U9977" i="5"/>
  <c r="U9978" i="5"/>
  <c r="U9979" i="5"/>
  <c r="U9980" i="5"/>
  <c r="U9981" i="5"/>
  <c r="U9982" i="5"/>
  <c r="U9983" i="5"/>
  <c r="U9984" i="5"/>
  <c r="U9985" i="5"/>
  <c r="U9986" i="5"/>
  <c r="U9987" i="5"/>
  <c r="U9988" i="5"/>
  <c r="U9989" i="5"/>
  <c r="U9990" i="5"/>
  <c r="U9991" i="5"/>
  <c r="U9992" i="5"/>
  <c r="U9993" i="5"/>
  <c r="U9994" i="5"/>
  <c r="U9995" i="5"/>
  <c r="U9996" i="5"/>
  <c r="U9997" i="5"/>
  <c r="U9998" i="5"/>
  <c r="U9999" i="5"/>
  <c r="U10000" i="5"/>
  <c r="U10001" i="5"/>
  <c r="U10002" i="5"/>
  <c r="U10003" i="5"/>
  <c r="U10004" i="5"/>
  <c r="U10005" i="5"/>
  <c r="U10006" i="5"/>
  <c r="U7" i="5"/>
  <c r="T8" i="5"/>
  <c r="T9" i="5"/>
  <c r="T10" i="5"/>
  <c r="T11" i="5"/>
  <c r="T12" i="5"/>
  <c r="T13" i="5"/>
  <c r="T14" i="5"/>
  <c r="T15" i="5"/>
  <c r="T16" i="5"/>
  <c r="T17" i="5"/>
  <c r="T18" i="5"/>
  <c r="T19" i="5"/>
  <c r="T20" i="5"/>
  <c r="T21" i="5"/>
  <c r="T22" i="5"/>
  <c r="T23" i="5"/>
  <c r="T24" i="5"/>
  <c r="T25" i="5"/>
  <c r="T26" i="5"/>
  <c r="T27" i="5"/>
  <c r="T28" i="5"/>
  <c r="T29" i="5"/>
  <c r="T30" i="5"/>
  <c r="T31" i="5"/>
  <c r="T32" i="5"/>
  <c r="T33" i="5"/>
  <c r="T34" i="5"/>
  <c r="T35" i="5"/>
  <c r="T36" i="5"/>
  <c r="T37" i="5"/>
  <c r="T38" i="5"/>
  <c r="T39" i="5"/>
  <c r="T40" i="5"/>
  <c r="T41" i="5"/>
  <c r="T42" i="5"/>
  <c r="T43" i="5"/>
  <c r="T44" i="5"/>
  <c r="T45" i="5"/>
  <c r="T46" i="5"/>
  <c r="T47" i="5"/>
  <c r="T48" i="5"/>
  <c r="T49" i="5"/>
  <c r="T50" i="5"/>
  <c r="T51" i="5"/>
  <c r="T52" i="5"/>
  <c r="T53" i="5"/>
  <c r="T54" i="5"/>
  <c r="T55" i="5"/>
  <c r="T56" i="5"/>
  <c r="T57" i="5"/>
  <c r="T58" i="5"/>
  <c r="T59" i="5"/>
  <c r="T60" i="5"/>
  <c r="T61" i="5"/>
  <c r="T62" i="5"/>
  <c r="T63" i="5"/>
  <c r="T64" i="5"/>
  <c r="T65" i="5"/>
  <c r="T66" i="5"/>
  <c r="T67" i="5"/>
  <c r="T68" i="5"/>
  <c r="T69" i="5"/>
  <c r="T70" i="5"/>
  <c r="T71" i="5"/>
  <c r="T72" i="5"/>
  <c r="T73" i="5"/>
  <c r="T74" i="5"/>
  <c r="T75" i="5"/>
  <c r="T76" i="5"/>
  <c r="T77" i="5"/>
  <c r="T78" i="5"/>
  <c r="T79" i="5"/>
  <c r="T80" i="5"/>
  <c r="T81" i="5"/>
  <c r="T82" i="5"/>
  <c r="T83" i="5"/>
  <c r="T84" i="5"/>
  <c r="T85" i="5"/>
  <c r="T86" i="5"/>
  <c r="T87" i="5"/>
  <c r="T88" i="5"/>
  <c r="T89" i="5"/>
  <c r="T90" i="5"/>
  <c r="T91" i="5"/>
  <c r="T92" i="5"/>
  <c r="T93" i="5"/>
  <c r="T94" i="5"/>
  <c r="T95" i="5"/>
  <c r="T96" i="5"/>
  <c r="T97" i="5"/>
  <c r="T98" i="5"/>
  <c r="T99" i="5"/>
  <c r="T100" i="5"/>
  <c r="T101" i="5"/>
  <c r="T102" i="5"/>
  <c r="T103" i="5"/>
  <c r="T104" i="5"/>
  <c r="T105" i="5"/>
  <c r="T106" i="5"/>
  <c r="T107" i="5"/>
  <c r="T108" i="5"/>
  <c r="T109" i="5"/>
  <c r="T110" i="5"/>
  <c r="T111" i="5"/>
  <c r="T112" i="5"/>
  <c r="T113" i="5"/>
  <c r="T114" i="5"/>
  <c r="T115" i="5"/>
  <c r="T116" i="5"/>
  <c r="T117" i="5"/>
  <c r="T118" i="5"/>
  <c r="T119" i="5"/>
  <c r="T120" i="5"/>
  <c r="T121" i="5"/>
  <c r="T122" i="5"/>
  <c r="T123" i="5"/>
  <c r="T124" i="5"/>
  <c r="T125" i="5"/>
  <c r="T126" i="5"/>
  <c r="T127" i="5"/>
  <c r="T128" i="5"/>
  <c r="T129" i="5"/>
  <c r="T130" i="5"/>
  <c r="T131" i="5"/>
  <c r="T132" i="5"/>
  <c r="T133" i="5"/>
  <c r="T134" i="5"/>
  <c r="T135" i="5"/>
  <c r="T136" i="5"/>
  <c r="T137" i="5"/>
  <c r="T138" i="5"/>
  <c r="T139" i="5"/>
  <c r="T140" i="5"/>
  <c r="T141" i="5"/>
  <c r="T142" i="5"/>
  <c r="T143" i="5"/>
  <c r="T144" i="5"/>
  <c r="T145" i="5"/>
  <c r="T146" i="5"/>
  <c r="T147" i="5"/>
  <c r="T148" i="5"/>
  <c r="T149" i="5"/>
  <c r="T150" i="5"/>
  <c r="T151" i="5"/>
  <c r="T152" i="5"/>
  <c r="T153" i="5"/>
  <c r="T154" i="5"/>
  <c r="T155" i="5"/>
  <c r="T156" i="5"/>
  <c r="T157" i="5"/>
  <c r="T158" i="5"/>
  <c r="T159" i="5"/>
  <c r="T160" i="5"/>
  <c r="T161" i="5"/>
  <c r="T162" i="5"/>
  <c r="T163" i="5"/>
  <c r="T164" i="5"/>
  <c r="T165" i="5"/>
  <c r="T166" i="5"/>
  <c r="T167" i="5"/>
  <c r="T168" i="5"/>
  <c r="T169" i="5"/>
  <c r="T170" i="5"/>
  <c r="T171" i="5"/>
  <c r="T172" i="5"/>
  <c r="T173" i="5"/>
  <c r="T174" i="5"/>
  <c r="T175" i="5"/>
  <c r="T176" i="5"/>
  <c r="T177" i="5"/>
  <c r="T178" i="5"/>
  <c r="T179" i="5"/>
  <c r="T180" i="5"/>
  <c r="T181" i="5"/>
  <c r="T182" i="5"/>
  <c r="T183" i="5"/>
  <c r="T184" i="5"/>
  <c r="T185" i="5"/>
  <c r="T186" i="5"/>
  <c r="T187" i="5"/>
  <c r="T188" i="5"/>
  <c r="T189" i="5"/>
  <c r="T190" i="5"/>
  <c r="T191" i="5"/>
  <c r="T192" i="5"/>
  <c r="T193" i="5"/>
  <c r="T194" i="5"/>
  <c r="T195" i="5"/>
  <c r="T196" i="5"/>
  <c r="T197" i="5"/>
  <c r="T198" i="5"/>
  <c r="T199" i="5"/>
  <c r="T200" i="5"/>
  <c r="T201" i="5"/>
  <c r="T202" i="5"/>
  <c r="T203" i="5"/>
  <c r="T204" i="5"/>
  <c r="T205" i="5"/>
  <c r="T206" i="5"/>
  <c r="T207" i="5"/>
  <c r="T208" i="5"/>
  <c r="T209" i="5"/>
  <c r="T210" i="5"/>
  <c r="T211" i="5"/>
  <c r="T212" i="5"/>
  <c r="T213" i="5"/>
  <c r="T214" i="5"/>
  <c r="T215" i="5"/>
  <c r="T216" i="5"/>
  <c r="T217" i="5"/>
  <c r="T218" i="5"/>
  <c r="T219" i="5"/>
  <c r="T220" i="5"/>
  <c r="T221" i="5"/>
  <c r="T222" i="5"/>
  <c r="T223" i="5"/>
  <c r="T224" i="5"/>
  <c r="T225" i="5"/>
  <c r="T226" i="5"/>
  <c r="T227" i="5"/>
  <c r="T228" i="5"/>
  <c r="T229" i="5"/>
  <c r="T230" i="5"/>
  <c r="T231" i="5"/>
  <c r="T232" i="5"/>
  <c r="T233" i="5"/>
  <c r="T234" i="5"/>
  <c r="T235" i="5"/>
  <c r="T236" i="5"/>
  <c r="T237" i="5"/>
  <c r="T238" i="5"/>
  <c r="T239" i="5"/>
  <c r="T240" i="5"/>
  <c r="T241" i="5"/>
  <c r="T242" i="5"/>
  <c r="T243" i="5"/>
  <c r="T244" i="5"/>
  <c r="T245" i="5"/>
  <c r="T246" i="5"/>
  <c r="T247" i="5"/>
  <c r="T248" i="5"/>
  <c r="T249" i="5"/>
  <c r="T250" i="5"/>
  <c r="T251" i="5"/>
  <c r="T252" i="5"/>
  <c r="T253" i="5"/>
  <c r="T254" i="5"/>
  <c r="T255" i="5"/>
  <c r="T256" i="5"/>
  <c r="T257" i="5"/>
  <c r="T258" i="5"/>
  <c r="T259" i="5"/>
  <c r="T260" i="5"/>
  <c r="T261" i="5"/>
  <c r="T262" i="5"/>
  <c r="T263" i="5"/>
  <c r="T264" i="5"/>
  <c r="T265" i="5"/>
  <c r="T266" i="5"/>
  <c r="T267" i="5"/>
  <c r="T268" i="5"/>
  <c r="T269" i="5"/>
  <c r="T270" i="5"/>
  <c r="T271" i="5"/>
  <c r="T272" i="5"/>
  <c r="T273" i="5"/>
  <c r="T274" i="5"/>
  <c r="T275" i="5"/>
  <c r="T276" i="5"/>
  <c r="T277" i="5"/>
  <c r="T278" i="5"/>
  <c r="T279" i="5"/>
  <c r="T280" i="5"/>
  <c r="T281" i="5"/>
  <c r="T282" i="5"/>
  <c r="T283" i="5"/>
  <c r="T284" i="5"/>
  <c r="T285" i="5"/>
  <c r="T286" i="5"/>
  <c r="T287" i="5"/>
  <c r="T288" i="5"/>
  <c r="T289" i="5"/>
  <c r="T290" i="5"/>
  <c r="T291" i="5"/>
  <c r="T292" i="5"/>
  <c r="T293" i="5"/>
  <c r="T294" i="5"/>
  <c r="T295" i="5"/>
  <c r="T296" i="5"/>
  <c r="T297" i="5"/>
  <c r="T298" i="5"/>
  <c r="T299" i="5"/>
  <c r="T300" i="5"/>
  <c r="T301" i="5"/>
  <c r="T302" i="5"/>
  <c r="T303" i="5"/>
  <c r="T304" i="5"/>
  <c r="T305" i="5"/>
  <c r="T306" i="5"/>
  <c r="T307" i="5"/>
  <c r="T308" i="5"/>
  <c r="T309" i="5"/>
  <c r="T310" i="5"/>
  <c r="T311" i="5"/>
  <c r="T312" i="5"/>
  <c r="T313" i="5"/>
  <c r="T314" i="5"/>
  <c r="T315" i="5"/>
  <c r="T316" i="5"/>
  <c r="T317" i="5"/>
  <c r="T318" i="5"/>
  <c r="T319" i="5"/>
  <c r="T320" i="5"/>
  <c r="T321" i="5"/>
  <c r="T322" i="5"/>
  <c r="T323" i="5"/>
  <c r="T324" i="5"/>
  <c r="T325" i="5"/>
  <c r="T326" i="5"/>
  <c r="T327" i="5"/>
  <c r="T328" i="5"/>
  <c r="T329" i="5"/>
  <c r="T330" i="5"/>
  <c r="T331" i="5"/>
  <c r="T332" i="5"/>
  <c r="T333" i="5"/>
  <c r="T334" i="5"/>
  <c r="T335" i="5"/>
  <c r="T336" i="5"/>
  <c r="T337" i="5"/>
  <c r="T338" i="5"/>
  <c r="T339" i="5"/>
  <c r="T340" i="5"/>
  <c r="T341" i="5"/>
  <c r="T342" i="5"/>
  <c r="T343" i="5"/>
  <c r="T344" i="5"/>
  <c r="T345" i="5"/>
  <c r="T346" i="5"/>
  <c r="T347" i="5"/>
  <c r="T348" i="5"/>
  <c r="T349" i="5"/>
  <c r="T350" i="5"/>
  <c r="T351" i="5"/>
  <c r="T352" i="5"/>
  <c r="T353" i="5"/>
  <c r="T354" i="5"/>
  <c r="T355" i="5"/>
  <c r="T356" i="5"/>
  <c r="T357" i="5"/>
  <c r="T358" i="5"/>
  <c r="T359" i="5"/>
  <c r="T360" i="5"/>
  <c r="T361" i="5"/>
  <c r="T362" i="5"/>
  <c r="T363" i="5"/>
  <c r="T364" i="5"/>
  <c r="T365" i="5"/>
  <c r="T366" i="5"/>
  <c r="T367" i="5"/>
  <c r="T368" i="5"/>
  <c r="T369" i="5"/>
  <c r="T370" i="5"/>
  <c r="T371" i="5"/>
  <c r="T372" i="5"/>
  <c r="T373" i="5"/>
  <c r="T374" i="5"/>
  <c r="T375" i="5"/>
  <c r="T376" i="5"/>
  <c r="T377" i="5"/>
  <c r="T378" i="5"/>
  <c r="T379" i="5"/>
  <c r="T380" i="5"/>
  <c r="T381" i="5"/>
  <c r="T382" i="5"/>
  <c r="T383" i="5"/>
  <c r="T384" i="5"/>
  <c r="T385" i="5"/>
  <c r="T386" i="5"/>
  <c r="T387" i="5"/>
  <c r="T388" i="5"/>
  <c r="T389" i="5"/>
  <c r="T390" i="5"/>
  <c r="T391" i="5"/>
  <c r="T392" i="5"/>
  <c r="T393" i="5"/>
  <c r="T394" i="5"/>
  <c r="T395" i="5"/>
  <c r="T396" i="5"/>
  <c r="T397" i="5"/>
  <c r="T398" i="5"/>
  <c r="T399" i="5"/>
  <c r="T400" i="5"/>
  <c r="T401" i="5"/>
  <c r="T402" i="5"/>
  <c r="T403" i="5"/>
  <c r="T404" i="5"/>
  <c r="T405" i="5"/>
  <c r="T406" i="5"/>
  <c r="T407" i="5"/>
  <c r="T408" i="5"/>
  <c r="T409" i="5"/>
  <c r="T410" i="5"/>
  <c r="T411" i="5"/>
  <c r="T412" i="5"/>
  <c r="T413" i="5"/>
  <c r="T414" i="5"/>
  <c r="T415" i="5"/>
  <c r="T416" i="5"/>
  <c r="T417" i="5"/>
  <c r="T418" i="5"/>
  <c r="T419" i="5"/>
  <c r="T420" i="5"/>
  <c r="T421" i="5"/>
  <c r="T422" i="5"/>
  <c r="T423" i="5"/>
  <c r="T424" i="5"/>
  <c r="T425" i="5"/>
  <c r="T426" i="5"/>
  <c r="T427" i="5"/>
  <c r="T428" i="5"/>
  <c r="T429" i="5"/>
  <c r="T430" i="5"/>
  <c r="T431" i="5"/>
  <c r="T432" i="5"/>
  <c r="T433" i="5"/>
  <c r="T434" i="5"/>
  <c r="T435" i="5"/>
  <c r="T436" i="5"/>
  <c r="T437" i="5"/>
  <c r="T438" i="5"/>
  <c r="T439" i="5"/>
  <c r="T440" i="5"/>
  <c r="T441" i="5"/>
  <c r="T442" i="5"/>
  <c r="T443" i="5"/>
  <c r="T444" i="5"/>
  <c r="T445" i="5"/>
  <c r="T446" i="5"/>
  <c r="T447" i="5"/>
  <c r="T448" i="5"/>
  <c r="T449" i="5"/>
  <c r="T450" i="5"/>
  <c r="T451" i="5"/>
  <c r="T452" i="5"/>
  <c r="T453" i="5"/>
  <c r="T454" i="5"/>
  <c r="T455" i="5"/>
  <c r="T456" i="5"/>
  <c r="T457" i="5"/>
  <c r="T458" i="5"/>
  <c r="T459" i="5"/>
  <c r="T460" i="5"/>
  <c r="T461" i="5"/>
  <c r="T462" i="5"/>
  <c r="T463" i="5"/>
  <c r="T464" i="5"/>
  <c r="T465" i="5"/>
  <c r="T466" i="5"/>
  <c r="T467" i="5"/>
  <c r="T468" i="5"/>
  <c r="T469" i="5"/>
  <c r="T470" i="5"/>
  <c r="T471" i="5"/>
  <c r="T472" i="5"/>
  <c r="T473" i="5"/>
  <c r="T474" i="5"/>
  <c r="T475" i="5"/>
  <c r="T476" i="5"/>
  <c r="T477" i="5"/>
  <c r="T478" i="5"/>
  <c r="T479" i="5"/>
  <c r="T480" i="5"/>
  <c r="T481" i="5"/>
  <c r="T482" i="5"/>
  <c r="T483" i="5"/>
  <c r="T484" i="5"/>
  <c r="T485" i="5"/>
  <c r="T486" i="5"/>
  <c r="T487" i="5"/>
  <c r="T488" i="5"/>
  <c r="T489" i="5"/>
  <c r="T490" i="5"/>
  <c r="T491" i="5"/>
  <c r="T492" i="5"/>
  <c r="T493" i="5"/>
  <c r="T494" i="5"/>
  <c r="T495" i="5"/>
  <c r="T496" i="5"/>
  <c r="T497" i="5"/>
  <c r="T498" i="5"/>
  <c r="T499" i="5"/>
  <c r="T500" i="5"/>
  <c r="T501" i="5"/>
  <c r="T502" i="5"/>
  <c r="T503" i="5"/>
  <c r="T504" i="5"/>
  <c r="T505" i="5"/>
  <c r="T506" i="5"/>
  <c r="T507" i="5"/>
  <c r="T508" i="5"/>
  <c r="T509" i="5"/>
  <c r="T510" i="5"/>
  <c r="T511" i="5"/>
  <c r="T512" i="5"/>
  <c r="T513" i="5"/>
  <c r="T514" i="5"/>
  <c r="T515" i="5"/>
  <c r="T516" i="5"/>
  <c r="T517" i="5"/>
  <c r="T518" i="5"/>
  <c r="T519" i="5"/>
  <c r="T520" i="5"/>
  <c r="T521" i="5"/>
  <c r="T522" i="5"/>
  <c r="T523" i="5"/>
  <c r="T524" i="5"/>
  <c r="T525" i="5"/>
  <c r="T526" i="5"/>
  <c r="T527" i="5"/>
  <c r="T528" i="5"/>
  <c r="T529" i="5"/>
  <c r="T530" i="5"/>
  <c r="T531" i="5"/>
  <c r="T532" i="5"/>
  <c r="T533" i="5"/>
  <c r="T534" i="5"/>
  <c r="T535" i="5"/>
  <c r="T536" i="5"/>
  <c r="T537" i="5"/>
  <c r="T538" i="5"/>
  <c r="T539" i="5"/>
  <c r="T540" i="5"/>
  <c r="T541" i="5"/>
  <c r="T542" i="5"/>
  <c r="T543" i="5"/>
  <c r="T544" i="5"/>
  <c r="T545" i="5"/>
  <c r="T546" i="5"/>
  <c r="T547" i="5"/>
  <c r="T548" i="5"/>
  <c r="T549" i="5"/>
  <c r="T550" i="5"/>
  <c r="T551" i="5"/>
  <c r="T552" i="5"/>
  <c r="T553" i="5"/>
  <c r="T554" i="5"/>
  <c r="T555" i="5"/>
  <c r="T556" i="5"/>
  <c r="T557" i="5"/>
  <c r="T558" i="5"/>
  <c r="T559" i="5"/>
  <c r="T560" i="5"/>
  <c r="T561" i="5"/>
  <c r="T562" i="5"/>
  <c r="T563" i="5"/>
  <c r="T564" i="5"/>
  <c r="T565" i="5"/>
  <c r="T566" i="5"/>
  <c r="T567" i="5"/>
  <c r="T568" i="5"/>
  <c r="T569" i="5"/>
  <c r="T570" i="5"/>
  <c r="T571" i="5"/>
  <c r="T572" i="5"/>
  <c r="T573" i="5"/>
  <c r="T574" i="5"/>
  <c r="T575" i="5"/>
  <c r="T576" i="5"/>
  <c r="T577" i="5"/>
  <c r="T578" i="5"/>
  <c r="T579" i="5"/>
  <c r="T580" i="5"/>
  <c r="T581" i="5"/>
  <c r="T582" i="5"/>
  <c r="T583" i="5"/>
  <c r="T584" i="5"/>
  <c r="T585" i="5"/>
  <c r="T586" i="5"/>
  <c r="T587" i="5"/>
  <c r="T588" i="5"/>
  <c r="T589" i="5"/>
  <c r="T590" i="5"/>
  <c r="T591" i="5"/>
  <c r="T592" i="5"/>
  <c r="T593" i="5"/>
  <c r="T594" i="5"/>
  <c r="T595" i="5"/>
  <c r="T596" i="5"/>
  <c r="T597" i="5"/>
  <c r="T598" i="5"/>
  <c r="T599" i="5"/>
  <c r="T600" i="5"/>
  <c r="T601" i="5"/>
  <c r="T602" i="5"/>
  <c r="T603" i="5"/>
  <c r="T604" i="5"/>
  <c r="T605" i="5"/>
  <c r="T606" i="5"/>
  <c r="T607" i="5"/>
  <c r="T608" i="5"/>
  <c r="T609" i="5"/>
  <c r="T610" i="5"/>
  <c r="T611" i="5"/>
  <c r="T612" i="5"/>
  <c r="T613" i="5"/>
  <c r="T614" i="5"/>
  <c r="T615" i="5"/>
  <c r="T616" i="5"/>
  <c r="T617" i="5"/>
  <c r="T618" i="5"/>
  <c r="T619" i="5"/>
  <c r="T620" i="5"/>
  <c r="T621" i="5"/>
  <c r="T622" i="5"/>
  <c r="T623" i="5"/>
  <c r="T624" i="5"/>
  <c r="T625" i="5"/>
  <c r="T626" i="5"/>
  <c r="T627" i="5"/>
  <c r="T628" i="5"/>
  <c r="T629" i="5"/>
  <c r="T630" i="5"/>
  <c r="T631" i="5"/>
  <c r="T632" i="5"/>
  <c r="T633" i="5"/>
  <c r="T634" i="5"/>
  <c r="T635" i="5"/>
  <c r="T636" i="5"/>
  <c r="T637" i="5"/>
  <c r="T638" i="5"/>
  <c r="T639" i="5"/>
  <c r="T640" i="5"/>
  <c r="T641" i="5"/>
  <c r="T642" i="5"/>
  <c r="T643" i="5"/>
  <c r="T644" i="5"/>
  <c r="T645" i="5"/>
  <c r="T646" i="5"/>
  <c r="T647" i="5"/>
  <c r="T648" i="5"/>
  <c r="T649" i="5"/>
  <c r="T650" i="5"/>
  <c r="T651" i="5"/>
  <c r="T652" i="5"/>
  <c r="T653" i="5"/>
  <c r="T654" i="5"/>
  <c r="T655" i="5"/>
  <c r="T656" i="5"/>
  <c r="T657" i="5"/>
  <c r="T658" i="5"/>
  <c r="T659" i="5"/>
  <c r="T660" i="5"/>
  <c r="T661" i="5"/>
  <c r="T662" i="5"/>
  <c r="T663" i="5"/>
  <c r="T664" i="5"/>
  <c r="T665" i="5"/>
  <c r="T666" i="5"/>
  <c r="T667" i="5"/>
  <c r="T668" i="5"/>
  <c r="T669" i="5"/>
  <c r="T670" i="5"/>
  <c r="T671" i="5"/>
  <c r="T672" i="5"/>
  <c r="T673" i="5"/>
  <c r="T674" i="5"/>
  <c r="T675" i="5"/>
  <c r="T676" i="5"/>
  <c r="T677" i="5"/>
  <c r="T678" i="5"/>
  <c r="T679" i="5"/>
  <c r="T680" i="5"/>
  <c r="T681" i="5"/>
  <c r="T682" i="5"/>
  <c r="T683" i="5"/>
  <c r="T684" i="5"/>
  <c r="T685" i="5"/>
  <c r="T686" i="5"/>
  <c r="T687" i="5"/>
  <c r="T688" i="5"/>
  <c r="T689" i="5"/>
  <c r="T690" i="5"/>
  <c r="T691" i="5"/>
  <c r="T692" i="5"/>
  <c r="T693" i="5"/>
  <c r="T694" i="5"/>
  <c r="T695" i="5"/>
  <c r="T696" i="5"/>
  <c r="T697" i="5"/>
  <c r="T698" i="5"/>
  <c r="T699" i="5"/>
  <c r="T700" i="5"/>
  <c r="T701" i="5"/>
  <c r="T702" i="5"/>
  <c r="T703" i="5"/>
  <c r="T704" i="5"/>
  <c r="T705" i="5"/>
  <c r="T706" i="5"/>
  <c r="T707" i="5"/>
  <c r="T708" i="5"/>
  <c r="T709" i="5"/>
  <c r="T710" i="5"/>
  <c r="T711" i="5"/>
  <c r="T712" i="5"/>
  <c r="T713" i="5"/>
  <c r="T714" i="5"/>
  <c r="T715" i="5"/>
  <c r="T716" i="5"/>
  <c r="T717" i="5"/>
  <c r="T718" i="5"/>
  <c r="T719" i="5"/>
  <c r="T720" i="5"/>
  <c r="T721" i="5"/>
  <c r="T722" i="5"/>
  <c r="T723" i="5"/>
  <c r="T724" i="5"/>
  <c r="T725" i="5"/>
  <c r="T726" i="5"/>
  <c r="T727" i="5"/>
  <c r="T728" i="5"/>
  <c r="T729" i="5"/>
  <c r="T730" i="5"/>
  <c r="T731" i="5"/>
  <c r="T732" i="5"/>
  <c r="T733" i="5"/>
  <c r="T734" i="5"/>
  <c r="T735" i="5"/>
  <c r="T736" i="5"/>
  <c r="T737" i="5"/>
  <c r="T738" i="5"/>
  <c r="T739" i="5"/>
  <c r="T740" i="5"/>
  <c r="T741" i="5"/>
  <c r="T742" i="5"/>
  <c r="T743" i="5"/>
  <c r="T744" i="5"/>
  <c r="T745" i="5"/>
  <c r="T746" i="5"/>
  <c r="T747" i="5"/>
  <c r="T748" i="5"/>
  <c r="T749" i="5"/>
  <c r="T750" i="5"/>
  <c r="T751" i="5"/>
  <c r="T752" i="5"/>
  <c r="T753" i="5"/>
  <c r="T754" i="5"/>
  <c r="T755" i="5"/>
  <c r="T756" i="5"/>
  <c r="T757" i="5"/>
  <c r="T758" i="5"/>
  <c r="T759" i="5"/>
  <c r="T760" i="5"/>
  <c r="T761" i="5"/>
  <c r="T762" i="5"/>
  <c r="T763" i="5"/>
  <c r="T764" i="5"/>
  <c r="T765" i="5"/>
  <c r="T766" i="5"/>
  <c r="T767" i="5"/>
  <c r="T768" i="5"/>
  <c r="T769" i="5"/>
  <c r="T770" i="5"/>
  <c r="T771" i="5"/>
  <c r="T772" i="5"/>
  <c r="T773" i="5"/>
  <c r="T774" i="5"/>
  <c r="T775" i="5"/>
  <c r="T776" i="5"/>
  <c r="T777" i="5"/>
  <c r="T778" i="5"/>
  <c r="T779" i="5"/>
  <c r="T780" i="5"/>
  <c r="T781" i="5"/>
  <c r="T782" i="5"/>
  <c r="T783" i="5"/>
  <c r="T784" i="5"/>
  <c r="T785" i="5"/>
  <c r="T786" i="5"/>
  <c r="T787" i="5"/>
  <c r="T788" i="5"/>
  <c r="T789" i="5"/>
  <c r="T790" i="5"/>
  <c r="T791" i="5"/>
  <c r="T792" i="5"/>
  <c r="T793" i="5"/>
  <c r="T794" i="5"/>
  <c r="T795" i="5"/>
  <c r="T796" i="5"/>
  <c r="T797" i="5"/>
  <c r="T798" i="5"/>
  <c r="T799" i="5"/>
  <c r="T800" i="5"/>
  <c r="T801" i="5"/>
  <c r="T802" i="5"/>
  <c r="T803" i="5"/>
  <c r="T804" i="5"/>
  <c r="T805" i="5"/>
  <c r="T806" i="5"/>
  <c r="T807" i="5"/>
  <c r="T808" i="5"/>
  <c r="T809" i="5"/>
  <c r="T810" i="5"/>
  <c r="T811" i="5"/>
  <c r="T812" i="5"/>
  <c r="T813" i="5"/>
  <c r="T814" i="5"/>
  <c r="T815" i="5"/>
  <c r="T816" i="5"/>
  <c r="T817" i="5"/>
  <c r="T818" i="5"/>
  <c r="T819" i="5"/>
  <c r="T820" i="5"/>
  <c r="T821" i="5"/>
  <c r="T822" i="5"/>
  <c r="T823" i="5"/>
  <c r="T824" i="5"/>
  <c r="T825" i="5"/>
  <c r="T826" i="5"/>
  <c r="T827" i="5"/>
  <c r="T828" i="5"/>
  <c r="T829" i="5"/>
  <c r="T830" i="5"/>
  <c r="T831" i="5"/>
  <c r="T832" i="5"/>
  <c r="T833" i="5"/>
  <c r="T834" i="5"/>
  <c r="T835" i="5"/>
  <c r="T836" i="5"/>
  <c r="T837" i="5"/>
  <c r="T838" i="5"/>
  <c r="T839" i="5"/>
  <c r="T840" i="5"/>
  <c r="T841" i="5"/>
  <c r="T842" i="5"/>
  <c r="T843" i="5"/>
  <c r="T844" i="5"/>
  <c r="T845" i="5"/>
  <c r="T846" i="5"/>
  <c r="T847" i="5"/>
  <c r="T848" i="5"/>
  <c r="T849" i="5"/>
  <c r="T850" i="5"/>
  <c r="T851" i="5"/>
  <c r="T852" i="5"/>
  <c r="T853" i="5"/>
  <c r="T854" i="5"/>
  <c r="T855" i="5"/>
  <c r="T856" i="5"/>
  <c r="T857" i="5"/>
  <c r="T858" i="5"/>
  <c r="T859" i="5"/>
  <c r="T860" i="5"/>
  <c r="T861" i="5"/>
  <c r="T862" i="5"/>
  <c r="T863" i="5"/>
  <c r="T864" i="5"/>
  <c r="T865" i="5"/>
  <c r="T866" i="5"/>
  <c r="T867" i="5"/>
  <c r="T868" i="5"/>
  <c r="T869" i="5"/>
  <c r="T870" i="5"/>
  <c r="T871" i="5"/>
  <c r="T872" i="5"/>
  <c r="T873" i="5"/>
  <c r="T874" i="5"/>
  <c r="T875" i="5"/>
  <c r="T876" i="5"/>
  <c r="T877" i="5"/>
  <c r="T878" i="5"/>
  <c r="T879" i="5"/>
  <c r="T880" i="5"/>
  <c r="T881" i="5"/>
  <c r="T882" i="5"/>
  <c r="T883" i="5"/>
  <c r="T884" i="5"/>
  <c r="T885" i="5"/>
  <c r="T886" i="5"/>
  <c r="T887" i="5"/>
  <c r="T888" i="5"/>
  <c r="T889" i="5"/>
  <c r="T890" i="5"/>
  <c r="T891" i="5"/>
  <c r="T892" i="5"/>
  <c r="T893" i="5"/>
  <c r="T894" i="5"/>
  <c r="T895" i="5"/>
  <c r="T896" i="5"/>
  <c r="T897" i="5"/>
  <c r="T898" i="5"/>
  <c r="T899" i="5"/>
  <c r="T900" i="5"/>
  <c r="T901" i="5"/>
  <c r="T902" i="5"/>
  <c r="T903" i="5"/>
  <c r="T904" i="5"/>
  <c r="T905" i="5"/>
  <c r="T906" i="5"/>
  <c r="T907" i="5"/>
  <c r="T908" i="5"/>
  <c r="T909" i="5"/>
  <c r="T910" i="5"/>
  <c r="T911" i="5"/>
  <c r="T912" i="5"/>
  <c r="T913" i="5"/>
  <c r="T914" i="5"/>
  <c r="T915" i="5"/>
  <c r="T916" i="5"/>
  <c r="T917" i="5"/>
  <c r="T918" i="5"/>
  <c r="T919" i="5"/>
  <c r="T920" i="5"/>
  <c r="T921" i="5"/>
  <c r="T922" i="5"/>
  <c r="T923" i="5"/>
  <c r="T924" i="5"/>
  <c r="T925" i="5"/>
  <c r="T926" i="5"/>
  <c r="T927" i="5"/>
  <c r="T928" i="5"/>
  <c r="T929" i="5"/>
  <c r="T930" i="5"/>
  <c r="T931" i="5"/>
  <c r="T932" i="5"/>
  <c r="T933" i="5"/>
  <c r="T934" i="5"/>
  <c r="T935" i="5"/>
  <c r="T936" i="5"/>
  <c r="T937" i="5"/>
  <c r="T938" i="5"/>
  <c r="T939" i="5"/>
  <c r="T940" i="5"/>
  <c r="T941" i="5"/>
  <c r="T942" i="5"/>
  <c r="T943" i="5"/>
  <c r="T944" i="5"/>
  <c r="T945" i="5"/>
  <c r="T946" i="5"/>
  <c r="T947" i="5"/>
  <c r="T948" i="5"/>
  <c r="T949" i="5"/>
  <c r="T950" i="5"/>
  <c r="T951" i="5"/>
  <c r="T952" i="5"/>
  <c r="T953" i="5"/>
  <c r="T954" i="5"/>
  <c r="T955" i="5"/>
  <c r="T956" i="5"/>
  <c r="T957" i="5"/>
  <c r="T958" i="5"/>
  <c r="T959" i="5"/>
  <c r="T960" i="5"/>
  <c r="T961" i="5"/>
  <c r="T962" i="5"/>
  <c r="T963" i="5"/>
  <c r="T964" i="5"/>
  <c r="T965" i="5"/>
  <c r="T966" i="5"/>
  <c r="T967" i="5"/>
  <c r="T968" i="5"/>
  <c r="T969" i="5"/>
  <c r="T970" i="5"/>
  <c r="T971" i="5"/>
  <c r="T972" i="5"/>
  <c r="T973" i="5"/>
  <c r="T974" i="5"/>
  <c r="T975" i="5"/>
  <c r="T976" i="5"/>
  <c r="T977" i="5"/>
  <c r="T978" i="5"/>
  <c r="T979" i="5"/>
  <c r="T980" i="5"/>
  <c r="T981" i="5"/>
  <c r="T982" i="5"/>
  <c r="T983" i="5"/>
  <c r="T984" i="5"/>
  <c r="T985" i="5"/>
  <c r="T986" i="5"/>
  <c r="T987" i="5"/>
  <c r="T988" i="5"/>
  <c r="T989" i="5"/>
  <c r="T990" i="5"/>
  <c r="T991" i="5"/>
  <c r="T992" i="5"/>
  <c r="T993" i="5"/>
  <c r="T994" i="5"/>
  <c r="T995" i="5"/>
  <c r="T996" i="5"/>
  <c r="T997" i="5"/>
  <c r="T998" i="5"/>
  <c r="T999" i="5"/>
  <c r="T1000" i="5"/>
  <c r="T1001" i="5"/>
  <c r="T1002" i="5"/>
  <c r="T1003" i="5"/>
  <c r="T1004" i="5"/>
  <c r="T1005" i="5"/>
  <c r="T1006" i="5"/>
  <c r="T1007" i="5"/>
  <c r="T1008" i="5"/>
  <c r="T1009" i="5"/>
  <c r="T1010" i="5"/>
  <c r="T1011" i="5"/>
  <c r="T1012" i="5"/>
  <c r="T1013" i="5"/>
  <c r="T1014" i="5"/>
  <c r="T1015" i="5"/>
  <c r="T1016" i="5"/>
  <c r="T1017" i="5"/>
  <c r="T1018" i="5"/>
  <c r="T1019" i="5"/>
  <c r="T1020" i="5"/>
  <c r="T1021" i="5"/>
  <c r="T1022" i="5"/>
  <c r="T1023" i="5"/>
  <c r="T1024" i="5"/>
  <c r="T1025" i="5"/>
  <c r="T1026" i="5"/>
  <c r="T1027" i="5"/>
  <c r="T1028" i="5"/>
  <c r="T1029" i="5"/>
  <c r="T1030" i="5"/>
  <c r="T1031" i="5"/>
  <c r="T1032" i="5"/>
  <c r="T1033" i="5"/>
  <c r="T1034" i="5"/>
  <c r="T1035" i="5"/>
  <c r="T1036" i="5"/>
  <c r="T1037" i="5"/>
  <c r="T1038" i="5"/>
  <c r="T1039" i="5"/>
  <c r="T1040" i="5"/>
  <c r="T1041" i="5"/>
  <c r="T1042" i="5"/>
  <c r="T1043" i="5"/>
  <c r="T1044" i="5"/>
  <c r="T1045" i="5"/>
  <c r="T1046" i="5"/>
  <c r="T1047" i="5"/>
  <c r="T1048" i="5"/>
  <c r="T1049" i="5"/>
  <c r="T1050" i="5"/>
  <c r="T1051" i="5"/>
  <c r="T1052" i="5"/>
  <c r="T1053" i="5"/>
  <c r="T1054" i="5"/>
  <c r="T1055" i="5"/>
  <c r="T1056" i="5"/>
  <c r="T1057" i="5"/>
  <c r="T1058" i="5"/>
  <c r="T1059" i="5"/>
  <c r="T1060" i="5"/>
  <c r="T1061" i="5"/>
  <c r="T1062" i="5"/>
  <c r="T1063" i="5"/>
  <c r="T1064" i="5"/>
  <c r="T1065" i="5"/>
  <c r="T1066" i="5"/>
  <c r="T1067" i="5"/>
  <c r="T1068" i="5"/>
  <c r="T1069" i="5"/>
  <c r="T1070" i="5"/>
  <c r="T1071" i="5"/>
  <c r="T1072" i="5"/>
  <c r="T1073" i="5"/>
  <c r="T1074" i="5"/>
  <c r="T1075" i="5"/>
  <c r="T1076" i="5"/>
  <c r="T1077" i="5"/>
  <c r="T1078" i="5"/>
  <c r="T1079" i="5"/>
  <c r="T1080" i="5"/>
  <c r="T1081" i="5"/>
  <c r="T1082" i="5"/>
  <c r="T1083" i="5"/>
  <c r="T1084" i="5"/>
  <c r="T1085" i="5"/>
  <c r="T1086" i="5"/>
  <c r="T1087" i="5"/>
  <c r="T1088" i="5"/>
  <c r="T1089" i="5"/>
  <c r="T1090" i="5"/>
  <c r="T1091" i="5"/>
  <c r="T1092" i="5"/>
  <c r="T1093" i="5"/>
  <c r="T1094" i="5"/>
  <c r="T1095" i="5"/>
  <c r="T1096" i="5"/>
  <c r="T1097" i="5"/>
  <c r="T1098" i="5"/>
  <c r="T1099" i="5"/>
  <c r="T1100" i="5"/>
  <c r="T1101" i="5"/>
  <c r="T1102" i="5"/>
  <c r="T1103" i="5"/>
  <c r="T1104" i="5"/>
  <c r="T1105" i="5"/>
  <c r="T1106" i="5"/>
  <c r="T1107" i="5"/>
  <c r="T1108" i="5"/>
  <c r="T1109" i="5"/>
  <c r="T1110" i="5"/>
  <c r="T1111" i="5"/>
  <c r="T1112" i="5"/>
  <c r="T1113" i="5"/>
  <c r="T1114" i="5"/>
  <c r="T1115" i="5"/>
  <c r="T1116" i="5"/>
  <c r="T1117" i="5"/>
  <c r="T1118" i="5"/>
  <c r="T1119" i="5"/>
  <c r="T1120" i="5"/>
  <c r="T1121" i="5"/>
  <c r="T1122" i="5"/>
  <c r="T1123" i="5"/>
  <c r="T1124" i="5"/>
  <c r="T1125" i="5"/>
  <c r="T1126" i="5"/>
  <c r="T1127" i="5"/>
  <c r="T1128" i="5"/>
  <c r="T1129" i="5"/>
  <c r="T1130" i="5"/>
  <c r="T1131" i="5"/>
  <c r="T1132" i="5"/>
  <c r="T1133" i="5"/>
  <c r="T1134" i="5"/>
  <c r="T1135" i="5"/>
  <c r="T1136" i="5"/>
  <c r="T1137" i="5"/>
  <c r="T1138" i="5"/>
  <c r="T1139" i="5"/>
  <c r="T1140" i="5"/>
  <c r="T1141" i="5"/>
  <c r="T1142" i="5"/>
  <c r="T1143" i="5"/>
  <c r="T1144" i="5"/>
  <c r="T1145" i="5"/>
  <c r="T1146" i="5"/>
  <c r="T1147" i="5"/>
  <c r="T1148" i="5"/>
  <c r="T1149" i="5"/>
  <c r="T1150" i="5"/>
  <c r="T1151" i="5"/>
  <c r="T1152" i="5"/>
  <c r="T1153" i="5"/>
  <c r="T1154" i="5"/>
  <c r="T1155" i="5"/>
  <c r="T1156" i="5"/>
  <c r="T1157" i="5"/>
  <c r="T1158" i="5"/>
  <c r="T1159" i="5"/>
  <c r="T1160" i="5"/>
  <c r="T1161" i="5"/>
  <c r="T1162" i="5"/>
  <c r="T1163" i="5"/>
  <c r="T1164" i="5"/>
  <c r="T1165" i="5"/>
  <c r="T1166" i="5"/>
  <c r="T1167" i="5"/>
  <c r="T1168" i="5"/>
  <c r="T1169" i="5"/>
  <c r="T1170" i="5"/>
  <c r="T1171" i="5"/>
  <c r="T1172" i="5"/>
  <c r="T1173" i="5"/>
  <c r="T1174" i="5"/>
  <c r="T1175" i="5"/>
  <c r="T1176" i="5"/>
  <c r="T1177" i="5"/>
  <c r="T1178" i="5"/>
  <c r="T1179" i="5"/>
  <c r="T1180" i="5"/>
  <c r="T1181" i="5"/>
  <c r="T1182" i="5"/>
  <c r="T1183" i="5"/>
  <c r="T1184" i="5"/>
  <c r="T1185" i="5"/>
  <c r="T1186" i="5"/>
  <c r="T1187" i="5"/>
  <c r="T1188" i="5"/>
  <c r="T1189" i="5"/>
  <c r="T1190" i="5"/>
  <c r="T1191" i="5"/>
  <c r="T1192" i="5"/>
  <c r="T1193" i="5"/>
  <c r="T1194" i="5"/>
  <c r="T1195" i="5"/>
  <c r="T1196" i="5"/>
  <c r="T1197" i="5"/>
  <c r="T1198" i="5"/>
  <c r="T1199" i="5"/>
  <c r="T1200" i="5"/>
  <c r="T1201" i="5"/>
  <c r="T1202" i="5"/>
  <c r="T1203" i="5"/>
  <c r="T1204" i="5"/>
  <c r="T1205" i="5"/>
  <c r="T1206" i="5"/>
  <c r="T1207" i="5"/>
  <c r="T1208" i="5"/>
  <c r="T1209" i="5"/>
  <c r="T1210" i="5"/>
  <c r="T1211" i="5"/>
  <c r="T1212" i="5"/>
  <c r="T1213" i="5"/>
  <c r="T1214" i="5"/>
  <c r="T1215" i="5"/>
  <c r="T1216" i="5"/>
  <c r="T1217" i="5"/>
  <c r="T1218" i="5"/>
  <c r="T1219" i="5"/>
  <c r="T1220" i="5"/>
  <c r="T1221" i="5"/>
  <c r="T1222" i="5"/>
  <c r="T1223" i="5"/>
  <c r="T1224" i="5"/>
  <c r="T1225" i="5"/>
  <c r="T1226" i="5"/>
  <c r="T1227" i="5"/>
  <c r="T1228" i="5"/>
  <c r="T1229" i="5"/>
  <c r="T1230" i="5"/>
  <c r="T1231" i="5"/>
  <c r="T1232" i="5"/>
  <c r="T1233" i="5"/>
  <c r="T1234" i="5"/>
  <c r="T1235" i="5"/>
  <c r="T1236" i="5"/>
  <c r="T1237" i="5"/>
  <c r="T1238" i="5"/>
  <c r="T1239" i="5"/>
  <c r="T1240" i="5"/>
  <c r="T1241" i="5"/>
  <c r="T1242" i="5"/>
  <c r="T1243" i="5"/>
  <c r="T1244" i="5"/>
  <c r="T1245" i="5"/>
  <c r="T1246" i="5"/>
  <c r="T1247" i="5"/>
  <c r="T1248" i="5"/>
  <c r="T1249" i="5"/>
  <c r="T1250" i="5"/>
  <c r="T1251" i="5"/>
  <c r="T1252" i="5"/>
  <c r="T1253" i="5"/>
  <c r="T1254" i="5"/>
  <c r="T1255" i="5"/>
  <c r="T1256" i="5"/>
  <c r="T1257" i="5"/>
  <c r="T1258" i="5"/>
  <c r="T1259" i="5"/>
  <c r="T1260" i="5"/>
  <c r="T1261" i="5"/>
  <c r="T1262" i="5"/>
  <c r="T1263" i="5"/>
  <c r="T1264" i="5"/>
  <c r="T1265" i="5"/>
  <c r="T1266" i="5"/>
  <c r="T1267" i="5"/>
  <c r="T1268" i="5"/>
  <c r="T1269" i="5"/>
  <c r="T1270" i="5"/>
  <c r="T1271" i="5"/>
  <c r="T1272" i="5"/>
  <c r="T1273" i="5"/>
  <c r="T1274" i="5"/>
  <c r="T1275" i="5"/>
  <c r="T1276" i="5"/>
  <c r="T1277" i="5"/>
  <c r="T1278" i="5"/>
  <c r="T1279" i="5"/>
  <c r="T1280" i="5"/>
  <c r="T1281" i="5"/>
  <c r="T1282" i="5"/>
  <c r="T1283" i="5"/>
  <c r="T1284" i="5"/>
  <c r="T1285" i="5"/>
  <c r="T1286" i="5"/>
  <c r="T1287" i="5"/>
  <c r="T1288" i="5"/>
  <c r="T1289" i="5"/>
  <c r="T1290" i="5"/>
  <c r="T1291" i="5"/>
  <c r="T1292" i="5"/>
  <c r="T1293" i="5"/>
  <c r="T1294" i="5"/>
  <c r="T1295" i="5"/>
  <c r="T1296" i="5"/>
  <c r="T1297" i="5"/>
  <c r="T1298" i="5"/>
  <c r="T1299" i="5"/>
  <c r="T1300" i="5"/>
  <c r="T1301" i="5"/>
  <c r="T1302" i="5"/>
  <c r="T1303" i="5"/>
  <c r="T1304" i="5"/>
  <c r="T1305" i="5"/>
  <c r="T1306" i="5"/>
  <c r="T1307" i="5"/>
  <c r="T1308" i="5"/>
  <c r="T1309" i="5"/>
  <c r="T1310" i="5"/>
  <c r="T1311" i="5"/>
  <c r="T1312" i="5"/>
  <c r="T1313" i="5"/>
  <c r="T1314" i="5"/>
  <c r="T1315" i="5"/>
  <c r="T1316" i="5"/>
  <c r="T1317" i="5"/>
  <c r="T1318" i="5"/>
  <c r="T1319" i="5"/>
  <c r="T1320" i="5"/>
  <c r="T1321" i="5"/>
  <c r="T1322" i="5"/>
  <c r="T1323" i="5"/>
  <c r="T1324" i="5"/>
  <c r="T1325" i="5"/>
  <c r="T1326" i="5"/>
  <c r="T1327" i="5"/>
  <c r="T1328" i="5"/>
  <c r="T1329" i="5"/>
  <c r="T1330" i="5"/>
  <c r="T1331" i="5"/>
  <c r="T1332" i="5"/>
  <c r="T1333" i="5"/>
  <c r="T1334" i="5"/>
  <c r="T1335" i="5"/>
  <c r="T1336" i="5"/>
  <c r="T1337" i="5"/>
  <c r="T1338" i="5"/>
  <c r="T1339" i="5"/>
  <c r="T1340" i="5"/>
  <c r="T1341" i="5"/>
  <c r="T1342" i="5"/>
  <c r="T1343" i="5"/>
  <c r="T1344" i="5"/>
  <c r="T1345" i="5"/>
  <c r="T1346" i="5"/>
  <c r="T1347" i="5"/>
  <c r="T1348" i="5"/>
  <c r="T1349" i="5"/>
  <c r="T1350" i="5"/>
  <c r="T1351" i="5"/>
  <c r="T1352" i="5"/>
  <c r="T1353" i="5"/>
  <c r="T1354" i="5"/>
  <c r="T1355" i="5"/>
  <c r="T1356" i="5"/>
  <c r="T1357" i="5"/>
  <c r="T1358" i="5"/>
  <c r="T1359" i="5"/>
  <c r="T1360" i="5"/>
  <c r="T1361" i="5"/>
  <c r="T1362" i="5"/>
  <c r="T1363" i="5"/>
  <c r="T1364" i="5"/>
  <c r="T1365" i="5"/>
  <c r="T1366" i="5"/>
  <c r="T1367" i="5"/>
  <c r="T1368" i="5"/>
  <c r="T1369" i="5"/>
  <c r="T1370" i="5"/>
  <c r="T1371" i="5"/>
  <c r="T1372" i="5"/>
  <c r="T1373" i="5"/>
  <c r="T1374" i="5"/>
  <c r="T1375" i="5"/>
  <c r="T1376" i="5"/>
  <c r="T1377" i="5"/>
  <c r="T1378" i="5"/>
  <c r="T1379" i="5"/>
  <c r="T1380" i="5"/>
  <c r="T1381" i="5"/>
  <c r="T1382" i="5"/>
  <c r="T1383" i="5"/>
  <c r="T1384" i="5"/>
  <c r="T1385" i="5"/>
  <c r="T1386" i="5"/>
  <c r="T1387" i="5"/>
  <c r="T1388" i="5"/>
  <c r="T1389" i="5"/>
  <c r="T1390" i="5"/>
  <c r="T1391" i="5"/>
  <c r="T1392" i="5"/>
  <c r="T1393" i="5"/>
  <c r="T1394" i="5"/>
  <c r="T1395" i="5"/>
  <c r="T1396" i="5"/>
  <c r="T1397" i="5"/>
  <c r="T1398" i="5"/>
  <c r="T1399" i="5"/>
  <c r="T1400" i="5"/>
  <c r="T1401" i="5"/>
  <c r="T1402" i="5"/>
  <c r="T1403" i="5"/>
  <c r="T1404" i="5"/>
  <c r="T1405" i="5"/>
  <c r="T1406" i="5"/>
  <c r="T1407" i="5"/>
  <c r="T1408" i="5"/>
  <c r="T1409" i="5"/>
  <c r="T1410" i="5"/>
  <c r="T1411" i="5"/>
  <c r="T1412" i="5"/>
  <c r="T1413" i="5"/>
  <c r="T1414" i="5"/>
  <c r="T1415" i="5"/>
  <c r="T1416" i="5"/>
  <c r="T1417" i="5"/>
  <c r="T1418" i="5"/>
  <c r="T1419" i="5"/>
  <c r="T1420" i="5"/>
  <c r="T1421" i="5"/>
  <c r="T1422" i="5"/>
  <c r="T1423" i="5"/>
  <c r="T1424" i="5"/>
  <c r="T1425" i="5"/>
  <c r="T1426" i="5"/>
  <c r="T1427" i="5"/>
  <c r="T1428" i="5"/>
  <c r="T1429" i="5"/>
  <c r="T1430" i="5"/>
  <c r="T1431" i="5"/>
  <c r="T1432" i="5"/>
  <c r="T1433" i="5"/>
  <c r="T1434" i="5"/>
  <c r="T1435" i="5"/>
  <c r="T1436" i="5"/>
  <c r="T1437" i="5"/>
  <c r="T1438" i="5"/>
  <c r="T1439" i="5"/>
  <c r="T1440" i="5"/>
  <c r="T1441" i="5"/>
  <c r="T1442" i="5"/>
  <c r="T1443" i="5"/>
  <c r="T1444" i="5"/>
  <c r="T1445" i="5"/>
  <c r="T1446" i="5"/>
  <c r="T1447" i="5"/>
  <c r="T1448" i="5"/>
  <c r="T1449" i="5"/>
  <c r="T1450" i="5"/>
  <c r="T1451" i="5"/>
  <c r="T1452" i="5"/>
  <c r="T1453" i="5"/>
  <c r="T1454" i="5"/>
  <c r="T1455" i="5"/>
  <c r="T1456" i="5"/>
  <c r="T1457" i="5"/>
  <c r="T1458" i="5"/>
  <c r="T1459" i="5"/>
  <c r="T1460" i="5"/>
  <c r="T1461" i="5"/>
  <c r="T1462" i="5"/>
  <c r="T1463" i="5"/>
  <c r="T1464" i="5"/>
  <c r="T1465" i="5"/>
  <c r="T1466" i="5"/>
  <c r="T1467" i="5"/>
  <c r="T1468" i="5"/>
  <c r="T1469" i="5"/>
  <c r="T1470" i="5"/>
  <c r="T1471" i="5"/>
  <c r="T1472" i="5"/>
  <c r="T1473" i="5"/>
  <c r="T1474" i="5"/>
  <c r="T1475" i="5"/>
  <c r="T1476" i="5"/>
  <c r="T1477" i="5"/>
  <c r="T1478" i="5"/>
  <c r="T1479" i="5"/>
  <c r="T1480" i="5"/>
  <c r="T1481" i="5"/>
  <c r="T1482" i="5"/>
  <c r="T1483" i="5"/>
  <c r="T1484" i="5"/>
  <c r="T1485" i="5"/>
  <c r="T1486" i="5"/>
  <c r="T1487" i="5"/>
  <c r="T1488" i="5"/>
  <c r="T1489" i="5"/>
  <c r="T1490" i="5"/>
  <c r="T1491" i="5"/>
  <c r="T1492" i="5"/>
  <c r="T1493" i="5"/>
  <c r="T1494" i="5"/>
  <c r="T1495" i="5"/>
  <c r="T1496" i="5"/>
  <c r="T1497" i="5"/>
  <c r="T1498" i="5"/>
  <c r="T1499" i="5"/>
  <c r="T1500" i="5"/>
  <c r="T1501" i="5"/>
  <c r="T1502" i="5"/>
  <c r="T1503" i="5"/>
  <c r="T1504" i="5"/>
  <c r="T1505" i="5"/>
  <c r="T1506" i="5"/>
  <c r="T1507" i="5"/>
  <c r="T1508" i="5"/>
  <c r="T1509" i="5"/>
  <c r="T1510" i="5"/>
  <c r="T1511" i="5"/>
  <c r="T1512" i="5"/>
  <c r="T1513" i="5"/>
  <c r="T1514" i="5"/>
  <c r="T1515" i="5"/>
  <c r="T1516" i="5"/>
  <c r="T1517" i="5"/>
  <c r="T1518" i="5"/>
  <c r="T1519" i="5"/>
  <c r="T1520" i="5"/>
  <c r="T1521" i="5"/>
  <c r="T1522" i="5"/>
  <c r="T1523" i="5"/>
  <c r="T1524" i="5"/>
  <c r="T1525" i="5"/>
  <c r="T1526" i="5"/>
  <c r="T1527" i="5"/>
  <c r="T1528" i="5"/>
  <c r="T1529" i="5"/>
  <c r="T1530" i="5"/>
  <c r="T1531" i="5"/>
  <c r="T1532" i="5"/>
  <c r="T1533" i="5"/>
  <c r="T1534" i="5"/>
  <c r="T1535" i="5"/>
  <c r="T1536" i="5"/>
  <c r="T1537" i="5"/>
  <c r="T1538" i="5"/>
  <c r="T1539" i="5"/>
  <c r="T1540" i="5"/>
  <c r="T1541" i="5"/>
  <c r="T1542" i="5"/>
  <c r="T1543" i="5"/>
  <c r="T1544" i="5"/>
  <c r="T1545" i="5"/>
  <c r="T1546" i="5"/>
  <c r="T1547" i="5"/>
  <c r="T1548" i="5"/>
  <c r="T1549" i="5"/>
  <c r="T1550" i="5"/>
  <c r="T1551" i="5"/>
  <c r="T1552" i="5"/>
  <c r="T1553" i="5"/>
  <c r="T1554" i="5"/>
  <c r="T1555" i="5"/>
  <c r="T1556" i="5"/>
  <c r="T1557" i="5"/>
  <c r="T1558" i="5"/>
  <c r="T1559" i="5"/>
  <c r="T1560" i="5"/>
  <c r="T1561" i="5"/>
  <c r="T1562" i="5"/>
  <c r="T1563" i="5"/>
  <c r="T1564" i="5"/>
  <c r="T1565" i="5"/>
  <c r="T1566" i="5"/>
  <c r="T1567" i="5"/>
  <c r="T1568" i="5"/>
  <c r="T1569" i="5"/>
  <c r="T1570" i="5"/>
  <c r="T1571" i="5"/>
  <c r="T1572" i="5"/>
  <c r="T1573" i="5"/>
  <c r="T1574" i="5"/>
  <c r="T1575" i="5"/>
  <c r="T1576" i="5"/>
  <c r="T1577" i="5"/>
  <c r="T1578" i="5"/>
  <c r="T1579" i="5"/>
  <c r="T1580" i="5"/>
  <c r="T1581" i="5"/>
  <c r="T1582" i="5"/>
  <c r="T1583" i="5"/>
  <c r="T1584" i="5"/>
  <c r="T1585" i="5"/>
  <c r="T1586" i="5"/>
  <c r="T1587" i="5"/>
  <c r="T1588" i="5"/>
  <c r="T1589" i="5"/>
  <c r="T1590" i="5"/>
  <c r="T1591" i="5"/>
  <c r="T1592" i="5"/>
  <c r="T1593" i="5"/>
  <c r="T1594" i="5"/>
  <c r="T1595" i="5"/>
  <c r="T1596" i="5"/>
  <c r="T1597" i="5"/>
  <c r="T1598" i="5"/>
  <c r="T1599" i="5"/>
  <c r="T1600" i="5"/>
  <c r="T1601" i="5"/>
  <c r="T1602" i="5"/>
  <c r="T1603" i="5"/>
  <c r="T1604" i="5"/>
  <c r="T1605" i="5"/>
  <c r="T1606" i="5"/>
  <c r="T1607" i="5"/>
  <c r="T1608" i="5"/>
  <c r="T1609" i="5"/>
  <c r="T1610" i="5"/>
  <c r="T1611" i="5"/>
  <c r="T1612" i="5"/>
  <c r="T1613" i="5"/>
  <c r="T1614" i="5"/>
  <c r="T1615" i="5"/>
  <c r="T1616" i="5"/>
  <c r="T1617" i="5"/>
  <c r="T1618" i="5"/>
  <c r="T1619" i="5"/>
  <c r="T1620" i="5"/>
  <c r="T1621" i="5"/>
  <c r="T1622" i="5"/>
  <c r="T1623" i="5"/>
  <c r="T1624" i="5"/>
  <c r="T1625" i="5"/>
  <c r="T1626" i="5"/>
  <c r="T1627" i="5"/>
  <c r="T1628" i="5"/>
  <c r="T1629" i="5"/>
  <c r="T1630" i="5"/>
  <c r="T1631" i="5"/>
  <c r="T1632" i="5"/>
  <c r="T1633" i="5"/>
  <c r="T1634" i="5"/>
  <c r="T1635" i="5"/>
  <c r="T1636" i="5"/>
  <c r="T1637" i="5"/>
  <c r="T1638" i="5"/>
  <c r="T1639" i="5"/>
  <c r="T1640" i="5"/>
  <c r="T1641" i="5"/>
  <c r="T1642" i="5"/>
  <c r="T1643" i="5"/>
  <c r="T1644" i="5"/>
  <c r="T1645" i="5"/>
  <c r="T1646" i="5"/>
  <c r="T1647" i="5"/>
  <c r="T1648" i="5"/>
  <c r="T1649" i="5"/>
  <c r="T1650" i="5"/>
  <c r="T1651" i="5"/>
  <c r="T1652" i="5"/>
  <c r="T1653" i="5"/>
  <c r="T1654" i="5"/>
  <c r="T1655" i="5"/>
  <c r="T1656" i="5"/>
  <c r="T1657" i="5"/>
  <c r="T1658" i="5"/>
  <c r="T1659" i="5"/>
  <c r="T1660" i="5"/>
  <c r="T1661" i="5"/>
  <c r="T1662" i="5"/>
  <c r="T1663" i="5"/>
  <c r="T1664" i="5"/>
  <c r="T1665" i="5"/>
  <c r="T1666" i="5"/>
  <c r="T1667" i="5"/>
  <c r="T1668" i="5"/>
  <c r="T1669" i="5"/>
  <c r="T1670" i="5"/>
  <c r="T1671" i="5"/>
  <c r="T1672" i="5"/>
  <c r="T1673" i="5"/>
  <c r="T1674" i="5"/>
  <c r="T1675" i="5"/>
  <c r="T1676" i="5"/>
  <c r="T1677" i="5"/>
  <c r="T1678" i="5"/>
  <c r="T1679" i="5"/>
  <c r="T1680" i="5"/>
  <c r="T1681" i="5"/>
  <c r="T1682" i="5"/>
  <c r="T1683" i="5"/>
  <c r="T1684" i="5"/>
  <c r="T1685" i="5"/>
  <c r="T1686" i="5"/>
  <c r="T1687" i="5"/>
  <c r="T1688" i="5"/>
  <c r="T1689" i="5"/>
  <c r="T1690" i="5"/>
  <c r="T1691" i="5"/>
  <c r="T1692" i="5"/>
  <c r="T1693" i="5"/>
  <c r="T1694" i="5"/>
  <c r="T1695" i="5"/>
  <c r="T1696" i="5"/>
  <c r="T1697" i="5"/>
  <c r="T1698" i="5"/>
  <c r="T1699" i="5"/>
  <c r="T1700" i="5"/>
  <c r="T1701" i="5"/>
  <c r="T1702" i="5"/>
  <c r="T1703" i="5"/>
  <c r="T1704" i="5"/>
  <c r="T1705" i="5"/>
  <c r="T1706" i="5"/>
  <c r="T1707" i="5"/>
  <c r="T1708" i="5"/>
  <c r="T1709" i="5"/>
  <c r="T1710" i="5"/>
  <c r="T1711" i="5"/>
  <c r="T1712" i="5"/>
  <c r="T1713" i="5"/>
  <c r="T1714" i="5"/>
  <c r="T1715" i="5"/>
  <c r="T1716" i="5"/>
  <c r="T1717" i="5"/>
  <c r="T1718" i="5"/>
  <c r="T1719" i="5"/>
  <c r="T1720" i="5"/>
  <c r="T1721" i="5"/>
  <c r="T1722" i="5"/>
  <c r="T1723" i="5"/>
  <c r="T1724" i="5"/>
  <c r="T1725" i="5"/>
  <c r="T1726" i="5"/>
  <c r="T1727" i="5"/>
  <c r="T1728" i="5"/>
  <c r="T1729" i="5"/>
  <c r="T1730" i="5"/>
  <c r="T1731" i="5"/>
  <c r="T1732" i="5"/>
  <c r="T1733" i="5"/>
  <c r="T1734" i="5"/>
  <c r="T1735" i="5"/>
  <c r="T1736" i="5"/>
  <c r="T1737" i="5"/>
  <c r="T1738" i="5"/>
  <c r="T1739" i="5"/>
  <c r="T1740" i="5"/>
  <c r="T1741" i="5"/>
  <c r="T1742" i="5"/>
  <c r="T1743" i="5"/>
  <c r="T1744" i="5"/>
  <c r="T1745" i="5"/>
  <c r="T1746" i="5"/>
  <c r="T1747" i="5"/>
  <c r="T1748" i="5"/>
  <c r="T1749" i="5"/>
  <c r="T1750" i="5"/>
  <c r="T1751" i="5"/>
  <c r="T1752" i="5"/>
  <c r="T1753" i="5"/>
  <c r="T1754" i="5"/>
  <c r="T1755" i="5"/>
  <c r="T1756" i="5"/>
  <c r="T1757" i="5"/>
  <c r="T1758" i="5"/>
  <c r="T1759" i="5"/>
  <c r="T1760" i="5"/>
  <c r="T1761" i="5"/>
  <c r="T1762" i="5"/>
  <c r="T1763" i="5"/>
  <c r="T1764" i="5"/>
  <c r="T1765" i="5"/>
  <c r="T1766" i="5"/>
  <c r="T1767" i="5"/>
  <c r="T1768" i="5"/>
  <c r="T1769" i="5"/>
  <c r="T1770" i="5"/>
  <c r="T1771" i="5"/>
  <c r="T1772" i="5"/>
  <c r="T1773" i="5"/>
  <c r="T1774" i="5"/>
  <c r="T1775" i="5"/>
  <c r="T1776" i="5"/>
  <c r="T1777" i="5"/>
  <c r="T1778" i="5"/>
  <c r="T1779" i="5"/>
  <c r="T1780" i="5"/>
  <c r="T1781" i="5"/>
  <c r="T1782" i="5"/>
  <c r="T1783" i="5"/>
  <c r="T1784" i="5"/>
  <c r="T1785" i="5"/>
  <c r="T1786" i="5"/>
  <c r="T1787" i="5"/>
  <c r="T1788" i="5"/>
  <c r="T1789" i="5"/>
  <c r="T1790" i="5"/>
  <c r="T1791" i="5"/>
  <c r="T1792" i="5"/>
  <c r="T1793" i="5"/>
  <c r="T1794" i="5"/>
  <c r="T1795" i="5"/>
  <c r="T1796" i="5"/>
  <c r="T1797" i="5"/>
  <c r="T1798" i="5"/>
  <c r="T1799" i="5"/>
  <c r="T1800" i="5"/>
  <c r="T1801" i="5"/>
  <c r="T1802" i="5"/>
  <c r="T1803" i="5"/>
  <c r="T1804" i="5"/>
  <c r="T1805" i="5"/>
  <c r="T1806" i="5"/>
  <c r="T1807" i="5"/>
  <c r="T1808" i="5"/>
  <c r="T1809" i="5"/>
  <c r="T1810" i="5"/>
  <c r="T1811" i="5"/>
  <c r="T1812" i="5"/>
  <c r="T1813" i="5"/>
  <c r="T1814" i="5"/>
  <c r="T1815" i="5"/>
  <c r="T1816" i="5"/>
  <c r="T1817" i="5"/>
  <c r="T1818" i="5"/>
  <c r="T1819" i="5"/>
  <c r="T1820" i="5"/>
  <c r="T1821" i="5"/>
  <c r="T1822" i="5"/>
  <c r="T1823" i="5"/>
  <c r="T1824" i="5"/>
  <c r="T1825" i="5"/>
  <c r="T1826" i="5"/>
  <c r="T1827" i="5"/>
  <c r="T1828" i="5"/>
  <c r="T1829" i="5"/>
  <c r="T1830" i="5"/>
  <c r="T1831" i="5"/>
  <c r="T1832" i="5"/>
  <c r="T1833" i="5"/>
  <c r="T1834" i="5"/>
  <c r="T1835" i="5"/>
  <c r="T1836" i="5"/>
  <c r="T1837" i="5"/>
  <c r="T1838" i="5"/>
  <c r="T1839" i="5"/>
  <c r="T1840" i="5"/>
  <c r="T1841" i="5"/>
  <c r="T1842" i="5"/>
  <c r="T1843" i="5"/>
  <c r="T1844" i="5"/>
  <c r="T1845" i="5"/>
  <c r="T1846" i="5"/>
  <c r="T1847" i="5"/>
  <c r="T1848" i="5"/>
  <c r="T1849" i="5"/>
  <c r="T1850" i="5"/>
  <c r="T1851" i="5"/>
  <c r="T1852" i="5"/>
  <c r="T1853" i="5"/>
  <c r="T1854" i="5"/>
  <c r="T1855" i="5"/>
  <c r="T1856" i="5"/>
  <c r="T1857" i="5"/>
  <c r="T1858" i="5"/>
  <c r="T1859" i="5"/>
  <c r="T1860" i="5"/>
  <c r="T1861" i="5"/>
  <c r="T1862" i="5"/>
  <c r="T1863" i="5"/>
  <c r="T1864" i="5"/>
  <c r="T1865" i="5"/>
  <c r="T1866" i="5"/>
  <c r="T1867" i="5"/>
  <c r="T1868" i="5"/>
  <c r="T1869" i="5"/>
  <c r="T1870" i="5"/>
  <c r="T1871" i="5"/>
  <c r="T1872" i="5"/>
  <c r="T1873" i="5"/>
  <c r="T1874" i="5"/>
  <c r="T1875" i="5"/>
  <c r="T1876" i="5"/>
  <c r="T1877" i="5"/>
  <c r="T1878" i="5"/>
  <c r="T1879" i="5"/>
  <c r="T1880" i="5"/>
  <c r="T1881" i="5"/>
  <c r="T1882" i="5"/>
  <c r="T1883" i="5"/>
  <c r="T1884" i="5"/>
  <c r="T1885" i="5"/>
  <c r="T1886" i="5"/>
  <c r="T1887" i="5"/>
  <c r="T1888" i="5"/>
  <c r="T1889" i="5"/>
  <c r="T1890" i="5"/>
  <c r="T1891" i="5"/>
  <c r="T1892" i="5"/>
  <c r="T1893" i="5"/>
  <c r="T1894" i="5"/>
  <c r="T1895" i="5"/>
  <c r="T1896" i="5"/>
  <c r="T1897" i="5"/>
  <c r="T1898" i="5"/>
  <c r="T1899" i="5"/>
  <c r="T1900" i="5"/>
  <c r="T1901" i="5"/>
  <c r="T1902" i="5"/>
  <c r="T1903" i="5"/>
  <c r="T1904" i="5"/>
  <c r="T1905" i="5"/>
  <c r="T1906" i="5"/>
  <c r="T1907" i="5"/>
  <c r="T1908" i="5"/>
  <c r="T1909" i="5"/>
  <c r="T1910" i="5"/>
  <c r="T1911" i="5"/>
  <c r="T1912" i="5"/>
  <c r="T1913" i="5"/>
  <c r="T1914" i="5"/>
  <c r="T1915" i="5"/>
  <c r="T1916" i="5"/>
  <c r="T1917" i="5"/>
  <c r="T1918" i="5"/>
  <c r="T1919" i="5"/>
  <c r="T1920" i="5"/>
  <c r="T1921" i="5"/>
  <c r="T1922" i="5"/>
  <c r="T1923" i="5"/>
  <c r="T1924" i="5"/>
  <c r="T1925" i="5"/>
  <c r="T1926" i="5"/>
  <c r="T1927" i="5"/>
  <c r="T1928" i="5"/>
  <c r="T1929" i="5"/>
  <c r="T1930" i="5"/>
  <c r="T1931" i="5"/>
  <c r="T1932" i="5"/>
  <c r="T1933" i="5"/>
  <c r="T1934" i="5"/>
  <c r="T1935" i="5"/>
  <c r="T1936" i="5"/>
  <c r="T1937" i="5"/>
  <c r="T1938" i="5"/>
  <c r="T1939" i="5"/>
  <c r="T1940" i="5"/>
  <c r="T1941" i="5"/>
  <c r="T1942" i="5"/>
  <c r="T1943" i="5"/>
  <c r="T1944" i="5"/>
  <c r="T1945" i="5"/>
  <c r="T1946" i="5"/>
  <c r="T1947" i="5"/>
  <c r="T1948" i="5"/>
  <c r="T1949" i="5"/>
  <c r="T1950" i="5"/>
  <c r="T1951" i="5"/>
  <c r="T1952" i="5"/>
  <c r="T1953" i="5"/>
  <c r="T1954" i="5"/>
  <c r="T1955" i="5"/>
  <c r="T1956" i="5"/>
  <c r="T1957" i="5"/>
  <c r="T1958" i="5"/>
  <c r="T1959" i="5"/>
  <c r="T1960" i="5"/>
  <c r="T1961" i="5"/>
  <c r="T1962" i="5"/>
  <c r="T1963" i="5"/>
  <c r="T1964" i="5"/>
  <c r="T1965" i="5"/>
  <c r="T1966" i="5"/>
  <c r="T1967" i="5"/>
  <c r="T1968" i="5"/>
  <c r="T1969" i="5"/>
  <c r="T1970" i="5"/>
  <c r="T1971" i="5"/>
  <c r="T1972" i="5"/>
  <c r="T1973" i="5"/>
  <c r="T1974" i="5"/>
  <c r="T1975" i="5"/>
  <c r="T1976" i="5"/>
  <c r="T1977" i="5"/>
  <c r="T1978" i="5"/>
  <c r="T1979" i="5"/>
  <c r="T1980" i="5"/>
  <c r="T1981" i="5"/>
  <c r="T1982" i="5"/>
  <c r="T1983" i="5"/>
  <c r="T1984" i="5"/>
  <c r="T1985" i="5"/>
  <c r="T1986" i="5"/>
  <c r="T1987" i="5"/>
  <c r="T1988" i="5"/>
  <c r="T1989" i="5"/>
  <c r="T1990" i="5"/>
  <c r="T1991" i="5"/>
  <c r="T1992" i="5"/>
  <c r="T1993" i="5"/>
  <c r="T1994" i="5"/>
  <c r="T1995" i="5"/>
  <c r="T1996" i="5"/>
  <c r="T1997" i="5"/>
  <c r="T1998" i="5"/>
  <c r="T1999" i="5"/>
  <c r="T2000" i="5"/>
  <c r="T2001" i="5"/>
  <c r="T2002" i="5"/>
  <c r="T2003" i="5"/>
  <c r="T2004" i="5"/>
  <c r="T2005" i="5"/>
  <c r="T2006" i="5"/>
  <c r="T2007" i="5"/>
  <c r="T2008" i="5"/>
  <c r="T2009" i="5"/>
  <c r="T2010" i="5"/>
  <c r="T2011" i="5"/>
  <c r="T2012" i="5"/>
  <c r="T2013" i="5"/>
  <c r="T2014" i="5"/>
  <c r="T2015" i="5"/>
  <c r="T2016" i="5"/>
  <c r="T2017" i="5"/>
  <c r="T2018" i="5"/>
  <c r="T2019" i="5"/>
  <c r="T2020" i="5"/>
  <c r="T2021" i="5"/>
  <c r="T2022" i="5"/>
  <c r="T2023" i="5"/>
  <c r="T2024" i="5"/>
  <c r="T2025" i="5"/>
  <c r="T2026" i="5"/>
  <c r="T2027" i="5"/>
  <c r="T2028" i="5"/>
  <c r="T2029" i="5"/>
  <c r="T2030" i="5"/>
  <c r="T2031" i="5"/>
  <c r="T2032" i="5"/>
  <c r="T2033" i="5"/>
  <c r="T2034" i="5"/>
  <c r="T2035" i="5"/>
  <c r="T2036" i="5"/>
  <c r="T2037" i="5"/>
  <c r="T2038" i="5"/>
  <c r="T2039" i="5"/>
  <c r="T2040" i="5"/>
  <c r="T2041" i="5"/>
  <c r="T2042" i="5"/>
  <c r="T2043" i="5"/>
  <c r="T2044" i="5"/>
  <c r="T2045" i="5"/>
  <c r="T2046" i="5"/>
  <c r="T2047" i="5"/>
  <c r="T2048" i="5"/>
  <c r="T2049" i="5"/>
  <c r="T2050" i="5"/>
  <c r="T2051" i="5"/>
  <c r="T2052" i="5"/>
  <c r="T2053" i="5"/>
  <c r="T2054" i="5"/>
  <c r="T2055" i="5"/>
  <c r="T2056" i="5"/>
  <c r="T2057" i="5"/>
  <c r="T2058" i="5"/>
  <c r="T2059" i="5"/>
  <c r="T2060" i="5"/>
  <c r="T2061" i="5"/>
  <c r="T2062" i="5"/>
  <c r="T2063" i="5"/>
  <c r="T2064" i="5"/>
  <c r="T2065" i="5"/>
  <c r="T2066" i="5"/>
  <c r="T2067" i="5"/>
  <c r="T2068" i="5"/>
  <c r="T2069" i="5"/>
  <c r="T2070" i="5"/>
  <c r="T2071" i="5"/>
  <c r="T2072" i="5"/>
  <c r="T2073" i="5"/>
  <c r="T2074" i="5"/>
  <c r="T2075" i="5"/>
  <c r="T2076" i="5"/>
  <c r="T2077" i="5"/>
  <c r="T2078" i="5"/>
  <c r="T2079" i="5"/>
  <c r="T2080" i="5"/>
  <c r="T2081" i="5"/>
  <c r="T2082" i="5"/>
  <c r="T2083" i="5"/>
  <c r="T2084" i="5"/>
  <c r="T2085" i="5"/>
  <c r="T2086" i="5"/>
  <c r="T2087" i="5"/>
  <c r="T2088" i="5"/>
  <c r="T2089" i="5"/>
  <c r="T2090" i="5"/>
  <c r="T2091" i="5"/>
  <c r="T2092" i="5"/>
  <c r="T2093" i="5"/>
  <c r="T2094" i="5"/>
  <c r="T2095" i="5"/>
  <c r="T2096" i="5"/>
  <c r="T2097" i="5"/>
  <c r="T2098" i="5"/>
  <c r="T2099" i="5"/>
  <c r="T2100" i="5"/>
  <c r="T2101" i="5"/>
  <c r="T2102" i="5"/>
  <c r="T2103" i="5"/>
  <c r="T2104" i="5"/>
  <c r="T2105" i="5"/>
  <c r="T2106" i="5"/>
  <c r="T2107" i="5"/>
  <c r="T2108" i="5"/>
  <c r="T2109" i="5"/>
  <c r="T2110" i="5"/>
  <c r="T2111" i="5"/>
  <c r="T2112" i="5"/>
  <c r="T2113" i="5"/>
  <c r="T2114" i="5"/>
  <c r="T2115" i="5"/>
  <c r="T2116" i="5"/>
  <c r="T2117" i="5"/>
  <c r="T2118" i="5"/>
  <c r="T2119" i="5"/>
  <c r="T2120" i="5"/>
  <c r="T2121" i="5"/>
  <c r="T2122" i="5"/>
  <c r="T2123" i="5"/>
  <c r="T2124" i="5"/>
  <c r="T2125" i="5"/>
  <c r="T2126" i="5"/>
  <c r="T2127" i="5"/>
  <c r="T2128" i="5"/>
  <c r="T2129" i="5"/>
  <c r="T2130" i="5"/>
  <c r="T2131" i="5"/>
  <c r="T2132" i="5"/>
  <c r="T2133" i="5"/>
  <c r="T2134" i="5"/>
  <c r="T2135" i="5"/>
  <c r="T2136" i="5"/>
  <c r="T2137" i="5"/>
  <c r="T2138" i="5"/>
  <c r="T2139" i="5"/>
  <c r="T2140" i="5"/>
  <c r="T2141" i="5"/>
  <c r="T2142" i="5"/>
  <c r="T2143" i="5"/>
  <c r="T2144" i="5"/>
  <c r="T2145" i="5"/>
  <c r="T2146" i="5"/>
  <c r="T2147" i="5"/>
  <c r="T2148" i="5"/>
  <c r="T2149" i="5"/>
  <c r="T2150" i="5"/>
  <c r="T2151" i="5"/>
  <c r="T2152" i="5"/>
  <c r="T2153" i="5"/>
  <c r="T2154" i="5"/>
  <c r="T2155" i="5"/>
  <c r="T2156" i="5"/>
  <c r="T2157" i="5"/>
  <c r="T2158" i="5"/>
  <c r="T2159" i="5"/>
  <c r="T2160" i="5"/>
  <c r="T2161" i="5"/>
  <c r="T2162" i="5"/>
  <c r="T2163" i="5"/>
  <c r="T2164" i="5"/>
  <c r="T2165" i="5"/>
  <c r="T2166" i="5"/>
  <c r="T2167" i="5"/>
  <c r="T2168" i="5"/>
  <c r="T2169" i="5"/>
  <c r="T2170" i="5"/>
  <c r="T2171" i="5"/>
  <c r="T2172" i="5"/>
  <c r="T2173" i="5"/>
  <c r="T2174" i="5"/>
  <c r="T2175" i="5"/>
  <c r="T2176" i="5"/>
  <c r="T2177" i="5"/>
  <c r="T2178" i="5"/>
  <c r="T2179" i="5"/>
  <c r="T2180" i="5"/>
  <c r="T2181" i="5"/>
  <c r="T2182" i="5"/>
  <c r="T2183" i="5"/>
  <c r="T2184" i="5"/>
  <c r="T2185" i="5"/>
  <c r="T2186" i="5"/>
  <c r="T2187" i="5"/>
  <c r="T2188" i="5"/>
  <c r="T2189" i="5"/>
  <c r="T2190" i="5"/>
  <c r="T2191" i="5"/>
  <c r="T2192" i="5"/>
  <c r="T2193" i="5"/>
  <c r="T2194" i="5"/>
  <c r="T2195" i="5"/>
  <c r="T2196" i="5"/>
  <c r="T2197" i="5"/>
  <c r="T2198" i="5"/>
  <c r="T2199" i="5"/>
  <c r="T2200" i="5"/>
  <c r="T2201" i="5"/>
  <c r="T2202" i="5"/>
  <c r="T2203" i="5"/>
  <c r="T2204" i="5"/>
  <c r="T2205" i="5"/>
  <c r="T2206" i="5"/>
  <c r="T2207" i="5"/>
  <c r="T2208" i="5"/>
  <c r="T2209" i="5"/>
  <c r="T2210" i="5"/>
  <c r="T2211" i="5"/>
  <c r="T2212" i="5"/>
  <c r="T2213" i="5"/>
  <c r="T2214" i="5"/>
  <c r="T2215" i="5"/>
  <c r="T2216" i="5"/>
  <c r="T2217" i="5"/>
  <c r="T2218" i="5"/>
  <c r="T2219" i="5"/>
  <c r="T2220" i="5"/>
  <c r="T2221" i="5"/>
  <c r="T2222" i="5"/>
  <c r="T2223" i="5"/>
  <c r="T2224" i="5"/>
  <c r="T2225" i="5"/>
  <c r="T2226" i="5"/>
  <c r="T2227" i="5"/>
  <c r="T2228" i="5"/>
  <c r="T2229" i="5"/>
  <c r="T2230" i="5"/>
  <c r="T2231" i="5"/>
  <c r="T2232" i="5"/>
  <c r="T2233" i="5"/>
  <c r="T2234" i="5"/>
  <c r="T2235" i="5"/>
  <c r="T2236" i="5"/>
  <c r="T2237" i="5"/>
  <c r="T2238" i="5"/>
  <c r="T2239" i="5"/>
  <c r="T2240" i="5"/>
  <c r="T2241" i="5"/>
  <c r="T2242" i="5"/>
  <c r="T2243" i="5"/>
  <c r="T2244" i="5"/>
  <c r="T2245" i="5"/>
  <c r="T2246" i="5"/>
  <c r="T2247" i="5"/>
  <c r="T2248" i="5"/>
  <c r="T2249" i="5"/>
  <c r="T2250" i="5"/>
  <c r="T2251" i="5"/>
  <c r="T2252" i="5"/>
  <c r="T2253" i="5"/>
  <c r="T2254" i="5"/>
  <c r="T2255" i="5"/>
  <c r="T2256" i="5"/>
  <c r="T2257" i="5"/>
  <c r="T2258" i="5"/>
  <c r="T2259" i="5"/>
  <c r="T2260" i="5"/>
  <c r="T2261" i="5"/>
  <c r="T2262" i="5"/>
  <c r="T2263" i="5"/>
  <c r="T2264" i="5"/>
  <c r="T2265" i="5"/>
  <c r="T2266" i="5"/>
  <c r="T2267" i="5"/>
  <c r="T2268" i="5"/>
  <c r="T2269" i="5"/>
  <c r="T2270" i="5"/>
  <c r="T2271" i="5"/>
  <c r="T2272" i="5"/>
  <c r="T2273" i="5"/>
  <c r="T2274" i="5"/>
  <c r="T2275" i="5"/>
  <c r="T2276" i="5"/>
  <c r="T2277" i="5"/>
  <c r="T2278" i="5"/>
  <c r="T2279" i="5"/>
  <c r="T2280" i="5"/>
  <c r="T2281" i="5"/>
  <c r="T2282" i="5"/>
  <c r="T2283" i="5"/>
  <c r="T2284" i="5"/>
  <c r="T2285" i="5"/>
  <c r="T2286" i="5"/>
  <c r="T2287" i="5"/>
  <c r="T2288" i="5"/>
  <c r="T2289" i="5"/>
  <c r="T2290" i="5"/>
  <c r="T2291" i="5"/>
  <c r="T2292" i="5"/>
  <c r="T2293" i="5"/>
  <c r="T2294" i="5"/>
  <c r="T2295" i="5"/>
  <c r="T2296" i="5"/>
  <c r="T2297" i="5"/>
  <c r="T2298" i="5"/>
  <c r="T2299" i="5"/>
  <c r="T2300" i="5"/>
  <c r="T2301" i="5"/>
  <c r="T2302" i="5"/>
  <c r="T2303" i="5"/>
  <c r="T2304" i="5"/>
  <c r="T2305" i="5"/>
  <c r="T2306" i="5"/>
  <c r="T2307" i="5"/>
  <c r="T2308" i="5"/>
  <c r="T2309" i="5"/>
  <c r="T2310" i="5"/>
  <c r="T2311" i="5"/>
  <c r="T2312" i="5"/>
  <c r="T2313" i="5"/>
  <c r="T2314" i="5"/>
  <c r="T2315" i="5"/>
  <c r="T2316" i="5"/>
  <c r="T2317" i="5"/>
  <c r="T2318" i="5"/>
  <c r="T2319" i="5"/>
  <c r="T2320" i="5"/>
  <c r="T2321" i="5"/>
  <c r="T2322" i="5"/>
  <c r="T2323" i="5"/>
  <c r="T2324" i="5"/>
  <c r="T2325" i="5"/>
  <c r="T2326" i="5"/>
  <c r="T2327" i="5"/>
  <c r="T2328" i="5"/>
  <c r="T2329" i="5"/>
  <c r="T2330" i="5"/>
  <c r="T2331" i="5"/>
  <c r="T2332" i="5"/>
  <c r="T2333" i="5"/>
  <c r="T2334" i="5"/>
  <c r="T2335" i="5"/>
  <c r="T2336" i="5"/>
  <c r="T2337" i="5"/>
  <c r="T2338" i="5"/>
  <c r="T2339" i="5"/>
  <c r="T2340" i="5"/>
  <c r="T2341" i="5"/>
  <c r="T2342" i="5"/>
  <c r="T2343" i="5"/>
  <c r="T2344" i="5"/>
  <c r="T2345" i="5"/>
  <c r="T2346" i="5"/>
  <c r="T2347" i="5"/>
  <c r="T2348" i="5"/>
  <c r="T2349" i="5"/>
  <c r="T2350" i="5"/>
  <c r="T2351" i="5"/>
  <c r="T2352" i="5"/>
  <c r="T2353" i="5"/>
  <c r="T2354" i="5"/>
  <c r="T2355" i="5"/>
  <c r="T2356" i="5"/>
  <c r="T2357" i="5"/>
  <c r="T2358" i="5"/>
  <c r="T2359" i="5"/>
  <c r="T2360" i="5"/>
  <c r="T2361" i="5"/>
  <c r="T2362" i="5"/>
  <c r="T2363" i="5"/>
  <c r="T2364" i="5"/>
  <c r="T2365" i="5"/>
  <c r="T2366" i="5"/>
  <c r="T2367" i="5"/>
  <c r="T2368" i="5"/>
  <c r="T2369" i="5"/>
  <c r="T2370" i="5"/>
  <c r="T2371" i="5"/>
  <c r="T2372" i="5"/>
  <c r="T2373" i="5"/>
  <c r="T2374" i="5"/>
  <c r="T2375" i="5"/>
  <c r="T2376" i="5"/>
  <c r="T2377" i="5"/>
  <c r="T2378" i="5"/>
  <c r="T2379" i="5"/>
  <c r="T2380" i="5"/>
  <c r="T2381" i="5"/>
  <c r="T2382" i="5"/>
  <c r="T2383" i="5"/>
  <c r="T2384" i="5"/>
  <c r="T2385" i="5"/>
  <c r="T2386" i="5"/>
  <c r="T2387" i="5"/>
  <c r="T2388" i="5"/>
  <c r="T2389" i="5"/>
  <c r="T2390" i="5"/>
  <c r="T2391" i="5"/>
  <c r="T2392" i="5"/>
  <c r="T2393" i="5"/>
  <c r="T2394" i="5"/>
  <c r="T2395" i="5"/>
  <c r="T2396" i="5"/>
  <c r="T2397" i="5"/>
  <c r="T2398" i="5"/>
  <c r="T2399" i="5"/>
  <c r="T2400" i="5"/>
  <c r="T2401" i="5"/>
  <c r="T2402" i="5"/>
  <c r="T2403" i="5"/>
  <c r="T2404" i="5"/>
  <c r="T2405" i="5"/>
  <c r="T2406" i="5"/>
  <c r="T2407" i="5"/>
  <c r="T2408" i="5"/>
  <c r="T2409" i="5"/>
  <c r="T2410" i="5"/>
  <c r="T2411" i="5"/>
  <c r="T2412" i="5"/>
  <c r="T2413" i="5"/>
  <c r="T2414" i="5"/>
  <c r="T2415" i="5"/>
  <c r="T2416" i="5"/>
  <c r="T2417" i="5"/>
  <c r="T2418" i="5"/>
  <c r="T2419" i="5"/>
  <c r="T2420" i="5"/>
  <c r="T2421" i="5"/>
  <c r="T2422" i="5"/>
  <c r="T2423" i="5"/>
  <c r="T2424" i="5"/>
  <c r="T2425" i="5"/>
  <c r="T2426" i="5"/>
  <c r="T2427" i="5"/>
  <c r="T2428" i="5"/>
  <c r="T2429" i="5"/>
  <c r="T2430" i="5"/>
  <c r="T2431" i="5"/>
  <c r="T2432" i="5"/>
  <c r="T2433" i="5"/>
  <c r="T2434" i="5"/>
  <c r="T2435" i="5"/>
  <c r="T2436" i="5"/>
  <c r="T2437" i="5"/>
  <c r="T2438" i="5"/>
  <c r="T2439" i="5"/>
  <c r="T2440" i="5"/>
  <c r="T2441" i="5"/>
  <c r="T2442" i="5"/>
  <c r="T2443" i="5"/>
  <c r="T2444" i="5"/>
  <c r="T2445" i="5"/>
  <c r="T2446" i="5"/>
  <c r="T2447" i="5"/>
  <c r="T2448" i="5"/>
  <c r="T2449" i="5"/>
  <c r="T2450" i="5"/>
  <c r="T2451" i="5"/>
  <c r="T2452" i="5"/>
  <c r="T2453" i="5"/>
  <c r="T2454" i="5"/>
  <c r="T2455" i="5"/>
  <c r="T2456" i="5"/>
  <c r="T2457" i="5"/>
  <c r="T2458" i="5"/>
  <c r="T2459" i="5"/>
  <c r="T2460" i="5"/>
  <c r="T2461" i="5"/>
  <c r="T2462" i="5"/>
  <c r="T2463" i="5"/>
  <c r="T2464" i="5"/>
  <c r="T2465" i="5"/>
  <c r="T2466" i="5"/>
  <c r="T2467" i="5"/>
  <c r="T2468" i="5"/>
  <c r="T2469" i="5"/>
  <c r="T2470" i="5"/>
  <c r="T2471" i="5"/>
  <c r="T2472" i="5"/>
  <c r="T2473" i="5"/>
  <c r="T2474" i="5"/>
  <c r="T2475" i="5"/>
  <c r="T2476" i="5"/>
  <c r="T2477" i="5"/>
  <c r="T2478" i="5"/>
  <c r="T2479" i="5"/>
  <c r="T2480" i="5"/>
  <c r="T2481" i="5"/>
  <c r="T2482" i="5"/>
  <c r="T2483" i="5"/>
  <c r="T2484" i="5"/>
  <c r="T2485" i="5"/>
  <c r="T2486" i="5"/>
  <c r="T2487" i="5"/>
  <c r="T2488" i="5"/>
  <c r="T2489" i="5"/>
  <c r="T2490" i="5"/>
  <c r="T2491" i="5"/>
  <c r="T2492" i="5"/>
  <c r="T2493" i="5"/>
  <c r="T2494" i="5"/>
  <c r="T2495" i="5"/>
  <c r="T2496" i="5"/>
  <c r="T2497" i="5"/>
  <c r="T2498" i="5"/>
  <c r="T2499" i="5"/>
  <c r="T2500" i="5"/>
  <c r="T2501" i="5"/>
  <c r="T2502" i="5"/>
  <c r="T2503" i="5"/>
  <c r="T2504" i="5"/>
  <c r="T2505" i="5"/>
  <c r="T2506" i="5"/>
  <c r="T2507" i="5"/>
  <c r="T2508" i="5"/>
  <c r="T2509" i="5"/>
  <c r="T2510" i="5"/>
  <c r="T2511" i="5"/>
  <c r="T2512" i="5"/>
  <c r="T2513" i="5"/>
  <c r="T2514" i="5"/>
  <c r="T2515" i="5"/>
  <c r="T2516" i="5"/>
  <c r="T2517" i="5"/>
  <c r="T2518" i="5"/>
  <c r="T2519" i="5"/>
  <c r="T2520" i="5"/>
  <c r="T2521" i="5"/>
  <c r="T2522" i="5"/>
  <c r="T2523" i="5"/>
  <c r="T2524" i="5"/>
  <c r="T2525" i="5"/>
  <c r="T2526" i="5"/>
  <c r="T2527" i="5"/>
  <c r="T2528" i="5"/>
  <c r="T2529" i="5"/>
  <c r="T2530" i="5"/>
  <c r="T2531" i="5"/>
  <c r="T2532" i="5"/>
  <c r="T2533" i="5"/>
  <c r="T2534" i="5"/>
  <c r="T2535" i="5"/>
  <c r="T2536" i="5"/>
  <c r="T2537" i="5"/>
  <c r="T2538" i="5"/>
  <c r="T2539" i="5"/>
  <c r="T2540" i="5"/>
  <c r="T2541" i="5"/>
  <c r="T2542" i="5"/>
  <c r="T2543" i="5"/>
  <c r="T2544" i="5"/>
  <c r="T2545" i="5"/>
  <c r="T2546" i="5"/>
  <c r="T2547" i="5"/>
  <c r="T2548" i="5"/>
  <c r="T2549" i="5"/>
  <c r="T2550" i="5"/>
  <c r="T2551" i="5"/>
  <c r="T2552" i="5"/>
  <c r="T2553" i="5"/>
  <c r="T2554" i="5"/>
  <c r="T2555" i="5"/>
  <c r="T2556" i="5"/>
  <c r="T2557" i="5"/>
  <c r="T2558" i="5"/>
  <c r="T2559" i="5"/>
  <c r="T2560" i="5"/>
  <c r="T2561" i="5"/>
  <c r="T2562" i="5"/>
  <c r="T2563" i="5"/>
  <c r="T2564" i="5"/>
  <c r="T2565" i="5"/>
  <c r="T2566" i="5"/>
  <c r="T2567" i="5"/>
  <c r="T2568" i="5"/>
  <c r="T2569" i="5"/>
  <c r="T2570" i="5"/>
  <c r="T2571" i="5"/>
  <c r="T2572" i="5"/>
  <c r="T2573" i="5"/>
  <c r="T2574" i="5"/>
  <c r="T2575" i="5"/>
  <c r="T2576" i="5"/>
  <c r="T2577" i="5"/>
  <c r="T2578" i="5"/>
  <c r="T2579" i="5"/>
  <c r="T2580" i="5"/>
  <c r="T2581" i="5"/>
  <c r="T2582" i="5"/>
  <c r="T2583" i="5"/>
  <c r="T2584" i="5"/>
  <c r="T2585" i="5"/>
  <c r="T2586" i="5"/>
  <c r="T2587" i="5"/>
  <c r="T2588" i="5"/>
  <c r="T2589" i="5"/>
  <c r="T2590" i="5"/>
  <c r="T2591" i="5"/>
  <c r="T2592" i="5"/>
  <c r="T2593" i="5"/>
  <c r="T2594" i="5"/>
  <c r="T2595" i="5"/>
  <c r="T2596" i="5"/>
  <c r="T2597" i="5"/>
  <c r="T2598" i="5"/>
  <c r="T2599" i="5"/>
  <c r="T2600" i="5"/>
  <c r="T2601" i="5"/>
  <c r="T2602" i="5"/>
  <c r="T2603" i="5"/>
  <c r="T2604" i="5"/>
  <c r="T2605" i="5"/>
  <c r="T2606" i="5"/>
  <c r="T2607" i="5"/>
  <c r="T2608" i="5"/>
  <c r="T2609" i="5"/>
  <c r="T2610" i="5"/>
  <c r="T2611" i="5"/>
  <c r="T2612" i="5"/>
  <c r="T2613" i="5"/>
  <c r="T2614" i="5"/>
  <c r="T2615" i="5"/>
  <c r="T2616" i="5"/>
  <c r="T2617" i="5"/>
  <c r="T2618" i="5"/>
  <c r="T2619" i="5"/>
  <c r="T2620" i="5"/>
  <c r="T2621" i="5"/>
  <c r="T2622" i="5"/>
  <c r="T2623" i="5"/>
  <c r="T2624" i="5"/>
  <c r="T2625" i="5"/>
  <c r="T2626" i="5"/>
  <c r="T2627" i="5"/>
  <c r="T2628" i="5"/>
  <c r="T2629" i="5"/>
  <c r="T2630" i="5"/>
  <c r="T2631" i="5"/>
  <c r="T2632" i="5"/>
  <c r="T2633" i="5"/>
  <c r="T2634" i="5"/>
  <c r="T2635" i="5"/>
  <c r="T2636" i="5"/>
  <c r="T2637" i="5"/>
  <c r="T2638" i="5"/>
  <c r="T2639" i="5"/>
  <c r="T2640" i="5"/>
  <c r="T2641" i="5"/>
  <c r="T2642" i="5"/>
  <c r="T2643" i="5"/>
  <c r="T2644" i="5"/>
  <c r="T2645" i="5"/>
  <c r="T2646" i="5"/>
  <c r="T2647" i="5"/>
  <c r="T2648" i="5"/>
  <c r="T2649" i="5"/>
  <c r="T2650" i="5"/>
  <c r="T2651" i="5"/>
  <c r="T2652" i="5"/>
  <c r="T2653" i="5"/>
  <c r="T2654" i="5"/>
  <c r="T2655" i="5"/>
  <c r="T2656" i="5"/>
  <c r="T2657" i="5"/>
  <c r="T2658" i="5"/>
  <c r="T2659" i="5"/>
  <c r="T2660" i="5"/>
  <c r="T2661" i="5"/>
  <c r="T2662" i="5"/>
  <c r="T2663" i="5"/>
  <c r="T2664" i="5"/>
  <c r="T2665" i="5"/>
  <c r="T2666" i="5"/>
  <c r="T2667" i="5"/>
  <c r="T2668" i="5"/>
  <c r="T2669" i="5"/>
  <c r="T2670" i="5"/>
  <c r="T2671" i="5"/>
  <c r="T2672" i="5"/>
  <c r="T2673" i="5"/>
  <c r="T2674" i="5"/>
  <c r="T2675" i="5"/>
  <c r="T2676" i="5"/>
  <c r="T2677" i="5"/>
  <c r="T2678" i="5"/>
  <c r="T2679" i="5"/>
  <c r="T2680" i="5"/>
  <c r="T2681" i="5"/>
  <c r="T2682" i="5"/>
  <c r="T2683" i="5"/>
  <c r="T2684" i="5"/>
  <c r="T2685" i="5"/>
  <c r="T2686" i="5"/>
  <c r="T2687" i="5"/>
  <c r="T2688" i="5"/>
  <c r="T2689" i="5"/>
  <c r="T2690" i="5"/>
  <c r="T2691" i="5"/>
  <c r="T2692" i="5"/>
  <c r="T2693" i="5"/>
  <c r="T2694" i="5"/>
  <c r="T2695" i="5"/>
  <c r="T2696" i="5"/>
  <c r="T2697" i="5"/>
  <c r="T2698" i="5"/>
  <c r="T2699" i="5"/>
  <c r="T2700" i="5"/>
  <c r="T2701" i="5"/>
  <c r="T2702" i="5"/>
  <c r="T2703" i="5"/>
  <c r="T2704" i="5"/>
  <c r="T2705" i="5"/>
  <c r="T2706" i="5"/>
  <c r="T2707" i="5"/>
  <c r="T2708" i="5"/>
  <c r="T2709" i="5"/>
  <c r="T2710" i="5"/>
  <c r="T2711" i="5"/>
  <c r="T2712" i="5"/>
  <c r="T2713" i="5"/>
  <c r="T2714" i="5"/>
  <c r="T2715" i="5"/>
  <c r="T2716" i="5"/>
  <c r="T2717" i="5"/>
  <c r="T2718" i="5"/>
  <c r="T2719" i="5"/>
  <c r="T2720" i="5"/>
  <c r="T2721" i="5"/>
  <c r="T2722" i="5"/>
  <c r="T2723" i="5"/>
  <c r="T2724" i="5"/>
  <c r="T2725" i="5"/>
  <c r="T2726" i="5"/>
  <c r="T2727" i="5"/>
  <c r="T2728" i="5"/>
  <c r="T2729" i="5"/>
  <c r="T2730" i="5"/>
  <c r="T2731" i="5"/>
  <c r="T2732" i="5"/>
  <c r="T2733" i="5"/>
  <c r="T2734" i="5"/>
  <c r="T2735" i="5"/>
  <c r="T2736" i="5"/>
  <c r="T2737" i="5"/>
  <c r="T2738" i="5"/>
  <c r="T2739" i="5"/>
  <c r="T2740" i="5"/>
  <c r="T2741" i="5"/>
  <c r="T2742" i="5"/>
  <c r="T2743" i="5"/>
  <c r="T2744" i="5"/>
  <c r="T2745" i="5"/>
  <c r="T2746" i="5"/>
  <c r="T2747" i="5"/>
  <c r="T2748" i="5"/>
  <c r="T2749" i="5"/>
  <c r="T2750" i="5"/>
  <c r="T2751" i="5"/>
  <c r="T2752" i="5"/>
  <c r="T2753" i="5"/>
  <c r="T2754" i="5"/>
  <c r="T2755" i="5"/>
  <c r="T2756" i="5"/>
  <c r="T2757" i="5"/>
  <c r="T2758" i="5"/>
  <c r="T2759" i="5"/>
  <c r="T2760" i="5"/>
  <c r="T2761" i="5"/>
  <c r="T2762" i="5"/>
  <c r="T2763" i="5"/>
  <c r="T2764" i="5"/>
  <c r="T2765" i="5"/>
  <c r="T2766" i="5"/>
  <c r="T2767" i="5"/>
  <c r="T2768" i="5"/>
  <c r="T2769" i="5"/>
  <c r="T2770" i="5"/>
  <c r="T2771" i="5"/>
  <c r="T2772" i="5"/>
  <c r="T2773" i="5"/>
  <c r="T2774" i="5"/>
  <c r="T2775" i="5"/>
  <c r="T2776" i="5"/>
  <c r="T2777" i="5"/>
  <c r="T2778" i="5"/>
  <c r="T2779" i="5"/>
  <c r="T2780" i="5"/>
  <c r="T2781" i="5"/>
  <c r="T2782" i="5"/>
  <c r="T2783" i="5"/>
  <c r="T2784" i="5"/>
  <c r="T2785" i="5"/>
  <c r="T2786" i="5"/>
  <c r="T2787" i="5"/>
  <c r="T2788" i="5"/>
  <c r="T2789" i="5"/>
  <c r="T2790" i="5"/>
  <c r="T2791" i="5"/>
  <c r="T2792" i="5"/>
  <c r="T2793" i="5"/>
  <c r="T2794" i="5"/>
  <c r="T2795" i="5"/>
  <c r="T2796" i="5"/>
  <c r="T2797" i="5"/>
  <c r="T2798" i="5"/>
  <c r="T2799" i="5"/>
  <c r="T2800" i="5"/>
  <c r="T2801" i="5"/>
  <c r="T2802" i="5"/>
  <c r="T2803" i="5"/>
  <c r="T2804" i="5"/>
  <c r="T2805" i="5"/>
  <c r="T2806" i="5"/>
  <c r="T2807" i="5"/>
  <c r="T2808" i="5"/>
  <c r="T2809" i="5"/>
  <c r="T2810" i="5"/>
  <c r="T2811" i="5"/>
  <c r="T2812" i="5"/>
  <c r="T2813" i="5"/>
  <c r="T2814" i="5"/>
  <c r="T2815" i="5"/>
  <c r="T2816" i="5"/>
  <c r="T2817" i="5"/>
  <c r="T2818" i="5"/>
  <c r="T2819" i="5"/>
  <c r="T2820" i="5"/>
  <c r="T2821" i="5"/>
  <c r="T2822" i="5"/>
  <c r="T2823" i="5"/>
  <c r="T2824" i="5"/>
  <c r="T2825" i="5"/>
  <c r="T2826" i="5"/>
  <c r="T2827" i="5"/>
  <c r="T2828" i="5"/>
  <c r="T2829" i="5"/>
  <c r="T2830" i="5"/>
  <c r="T2831" i="5"/>
  <c r="T2832" i="5"/>
  <c r="T2833" i="5"/>
  <c r="T2834" i="5"/>
  <c r="T2835" i="5"/>
  <c r="T2836" i="5"/>
  <c r="T2837" i="5"/>
  <c r="T2838" i="5"/>
  <c r="T2839" i="5"/>
  <c r="T2840" i="5"/>
  <c r="T2841" i="5"/>
  <c r="T2842" i="5"/>
  <c r="T2843" i="5"/>
  <c r="T2844" i="5"/>
  <c r="T2845" i="5"/>
  <c r="T2846" i="5"/>
  <c r="T2847" i="5"/>
  <c r="T2848" i="5"/>
  <c r="T2849" i="5"/>
  <c r="T2850" i="5"/>
  <c r="T2851" i="5"/>
  <c r="T2852" i="5"/>
  <c r="T2853" i="5"/>
  <c r="T2854" i="5"/>
  <c r="T2855" i="5"/>
  <c r="T2856" i="5"/>
  <c r="T2857" i="5"/>
  <c r="T2858" i="5"/>
  <c r="T2859" i="5"/>
  <c r="T2860" i="5"/>
  <c r="T2861" i="5"/>
  <c r="T2862" i="5"/>
  <c r="T2863" i="5"/>
  <c r="T2864" i="5"/>
  <c r="T2865" i="5"/>
  <c r="T2866" i="5"/>
  <c r="T2867" i="5"/>
  <c r="T2868" i="5"/>
  <c r="T2869" i="5"/>
  <c r="T2870" i="5"/>
  <c r="T2871" i="5"/>
  <c r="T2872" i="5"/>
  <c r="T2873" i="5"/>
  <c r="T2874" i="5"/>
  <c r="T2875" i="5"/>
  <c r="T2876" i="5"/>
  <c r="T2877" i="5"/>
  <c r="T2878" i="5"/>
  <c r="T2879" i="5"/>
  <c r="T2880" i="5"/>
  <c r="T2881" i="5"/>
  <c r="T2882" i="5"/>
  <c r="T2883" i="5"/>
  <c r="T2884" i="5"/>
  <c r="T2885" i="5"/>
  <c r="T2886" i="5"/>
  <c r="T2887" i="5"/>
  <c r="T2888" i="5"/>
  <c r="T2889" i="5"/>
  <c r="T2890" i="5"/>
  <c r="T2891" i="5"/>
  <c r="T2892" i="5"/>
  <c r="T2893" i="5"/>
  <c r="T2894" i="5"/>
  <c r="T2895" i="5"/>
  <c r="T2896" i="5"/>
  <c r="T2897" i="5"/>
  <c r="T2898" i="5"/>
  <c r="T2899" i="5"/>
  <c r="T2900" i="5"/>
  <c r="T2901" i="5"/>
  <c r="T2902" i="5"/>
  <c r="T2903" i="5"/>
  <c r="T2904" i="5"/>
  <c r="T2905" i="5"/>
  <c r="T2906" i="5"/>
  <c r="T2907" i="5"/>
  <c r="T2908" i="5"/>
  <c r="T2909" i="5"/>
  <c r="T2910" i="5"/>
  <c r="T2911" i="5"/>
  <c r="T2912" i="5"/>
  <c r="T2913" i="5"/>
  <c r="T2914" i="5"/>
  <c r="T2915" i="5"/>
  <c r="T2916" i="5"/>
  <c r="T2917" i="5"/>
  <c r="T2918" i="5"/>
  <c r="T2919" i="5"/>
  <c r="T2920" i="5"/>
  <c r="T2921" i="5"/>
  <c r="T2922" i="5"/>
  <c r="T2923" i="5"/>
  <c r="T2924" i="5"/>
  <c r="T2925" i="5"/>
  <c r="T2926" i="5"/>
  <c r="T2927" i="5"/>
  <c r="T2928" i="5"/>
  <c r="T2929" i="5"/>
  <c r="T2930" i="5"/>
  <c r="T2931" i="5"/>
  <c r="T2932" i="5"/>
  <c r="T2933" i="5"/>
  <c r="T2934" i="5"/>
  <c r="T2935" i="5"/>
  <c r="T2936" i="5"/>
  <c r="T2937" i="5"/>
  <c r="T2938" i="5"/>
  <c r="T2939" i="5"/>
  <c r="T2940" i="5"/>
  <c r="T2941" i="5"/>
  <c r="T2942" i="5"/>
  <c r="T2943" i="5"/>
  <c r="T2944" i="5"/>
  <c r="T2945" i="5"/>
  <c r="T2946" i="5"/>
  <c r="T2947" i="5"/>
  <c r="T2948" i="5"/>
  <c r="T2949" i="5"/>
  <c r="T2950" i="5"/>
  <c r="T2951" i="5"/>
  <c r="T2952" i="5"/>
  <c r="T2953" i="5"/>
  <c r="T2954" i="5"/>
  <c r="T2955" i="5"/>
  <c r="T2956" i="5"/>
  <c r="T2957" i="5"/>
  <c r="T2958" i="5"/>
  <c r="T2959" i="5"/>
  <c r="T2960" i="5"/>
  <c r="T2961" i="5"/>
  <c r="T2962" i="5"/>
  <c r="T2963" i="5"/>
  <c r="T2964" i="5"/>
  <c r="T2965" i="5"/>
  <c r="T2966" i="5"/>
  <c r="T2967" i="5"/>
  <c r="T2968" i="5"/>
  <c r="T2969" i="5"/>
  <c r="T2970" i="5"/>
  <c r="T2971" i="5"/>
  <c r="T2972" i="5"/>
  <c r="T2973" i="5"/>
  <c r="T2974" i="5"/>
  <c r="T2975" i="5"/>
  <c r="T2976" i="5"/>
  <c r="T2977" i="5"/>
  <c r="T2978" i="5"/>
  <c r="T2979" i="5"/>
  <c r="T2980" i="5"/>
  <c r="T2981" i="5"/>
  <c r="T2982" i="5"/>
  <c r="T2983" i="5"/>
  <c r="T2984" i="5"/>
  <c r="T2985" i="5"/>
  <c r="T2986" i="5"/>
  <c r="T2987" i="5"/>
  <c r="T2988" i="5"/>
  <c r="T2989" i="5"/>
  <c r="T2990" i="5"/>
  <c r="T2991" i="5"/>
  <c r="T2992" i="5"/>
  <c r="T2993" i="5"/>
  <c r="T2994" i="5"/>
  <c r="T2995" i="5"/>
  <c r="T2996" i="5"/>
  <c r="T2997" i="5"/>
  <c r="T2998" i="5"/>
  <c r="T2999" i="5"/>
  <c r="T3000" i="5"/>
  <c r="T3001" i="5"/>
  <c r="T3002" i="5"/>
  <c r="T3003" i="5"/>
  <c r="T3004" i="5"/>
  <c r="T3005" i="5"/>
  <c r="T3006" i="5"/>
  <c r="T3007" i="5"/>
  <c r="T3008" i="5"/>
  <c r="T3009" i="5"/>
  <c r="T3010" i="5"/>
  <c r="T3011" i="5"/>
  <c r="T3012" i="5"/>
  <c r="T3013" i="5"/>
  <c r="T3014" i="5"/>
  <c r="T3015" i="5"/>
  <c r="T3016" i="5"/>
  <c r="T3017" i="5"/>
  <c r="T3018" i="5"/>
  <c r="T3019" i="5"/>
  <c r="T3020" i="5"/>
  <c r="T3021" i="5"/>
  <c r="T3022" i="5"/>
  <c r="T3023" i="5"/>
  <c r="T3024" i="5"/>
  <c r="T3025" i="5"/>
  <c r="T3026" i="5"/>
  <c r="T3027" i="5"/>
  <c r="T3028" i="5"/>
  <c r="T3029" i="5"/>
  <c r="T3030" i="5"/>
  <c r="T3031" i="5"/>
  <c r="T3032" i="5"/>
  <c r="T3033" i="5"/>
  <c r="T3034" i="5"/>
  <c r="T3035" i="5"/>
  <c r="T3036" i="5"/>
  <c r="T3037" i="5"/>
  <c r="T3038" i="5"/>
  <c r="T3039" i="5"/>
  <c r="T3040" i="5"/>
  <c r="T3041" i="5"/>
  <c r="T3042" i="5"/>
  <c r="T3043" i="5"/>
  <c r="T3044" i="5"/>
  <c r="T3045" i="5"/>
  <c r="T3046" i="5"/>
  <c r="T3047" i="5"/>
  <c r="T3048" i="5"/>
  <c r="T3049" i="5"/>
  <c r="T3050" i="5"/>
  <c r="T3051" i="5"/>
  <c r="T3052" i="5"/>
  <c r="T3053" i="5"/>
  <c r="T3054" i="5"/>
  <c r="T3055" i="5"/>
  <c r="T3056" i="5"/>
  <c r="T3057" i="5"/>
  <c r="T3058" i="5"/>
  <c r="T3059" i="5"/>
  <c r="T3060" i="5"/>
  <c r="T3061" i="5"/>
  <c r="T3062" i="5"/>
  <c r="T3063" i="5"/>
  <c r="T3064" i="5"/>
  <c r="T3065" i="5"/>
  <c r="T3066" i="5"/>
  <c r="T3067" i="5"/>
  <c r="T3068" i="5"/>
  <c r="T3069" i="5"/>
  <c r="T3070" i="5"/>
  <c r="T3071" i="5"/>
  <c r="T3072" i="5"/>
  <c r="T3073" i="5"/>
  <c r="T3074" i="5"/>
  <c r="T3075" i="5"/>
  <c r="T3076" i="5"/>
  <c r="T3077" i="5"/>
  <c r="T3078" i="5"/>
  <c r="T3079" i="5"/>
  <c r="T3080" i="5"/>
  <c r="T3081" i="5"/>
  <c r="T3082" i="5"/>
  <c r="T3083" i="5"/>
  <c r="T3084" i="5"/>
  <c r="T3085" i="5"/>
  <c r="T3086" i="5"/>
  <c r="T3087" i="5"/>
  <c r="T3088" i="5"/>
  <c r="T3089" i="5"/>
  <c r="T3090" i="5"/>
  <c r="T3091" i="5"/>
  <c r="T3092" i="5"/>
  <c r="T3093" i="5"/>
  <c r="T3094" i="5"/>
  <c r="T3095" i="5"/>
  <c r="T3096" i="5"/>
  <c r="T3097" i="5"/>
  <c r="T3098" i="5"/>
  <c r="T3099" i="5"/>
  <c r="T3100" i="5"/>
  <c r="T3101" i="5"/>
  <c r="T3102" i="5"/>
  <c r="T3103" i="5"/>
  <c r="T3104" i="5"/>
  <c r="T3105" i="5"/>
  <c r="T3106" i="5"/>
  <c r="T3107" i="5"/>
  <c r="T3108" i="5"/>
  <c r="T3109" i="5"/>
  <c r="T3110" i="5"/>
  <c r="T3111" i="5"/>
  <c r="T3112" i="5"/>
  <c r="T3113" i="5"/>
  <c r="T3114" i="5"/>
  <c r="T3115" i="5"/>
  <c r="T3116" i="5"/>
  <c r="T3117" i="5"/>
  <c r="T3118" i="5"/>
  <c r="T3119" i="5"/>
  <c r="T3120" i="5"/>
  <c r="T3121" i="5"/>
  <c r="T3122" i="5"/>
  <c r="T3123" i="5"/>
  <c r="T3124" i="5"/>
  <c r="T3125" i="5"/>
  <c r="T3126" i="5"/>
  <c r="T3127" i="5"/>
  <c r="T3128" i="5"/>
  <c r="T3129" i="5"/>
  <c r="T3130" i="5"/>
  <c r="T3131" i="5"/>
  <c r="T3132" i="5"/>
  <c r="T3133" i="5"/>
  <c r="T3134" i="5"/>
  <c r="T3135" i="5"/>
  <c r="T3136" i="5"/>
  <c r="T3137" i="5"/>
  <c r="T3138" i="5"/>
  <c r="T3139" i="5"/>
  <c r="T3140" i="5"/>
  <c r="T3141" i="5"/>
  <c r="T3142" i="5"/>
  <c r="T3143" i="5"/>
  <c r="T3144" i="5"/>
  <c r="T3145" i="5"/>
  <c r="T3146" i="5"/>
  <c r="T3147" i="5"/>
  <c r="T3148" i="5"/>
  <c r="T3149" i="5"/>
  <c r="T3150" i="5"/>
  <c r="T3151" i="5"/>
  <c r="T3152" i="5"/>
  <c r="T3153" i="5"/>
  <c r="T3154" i="5"/>
  <c r="T3155" i="5"/>
  <c r="T3156" i="5"/>
  <c r="T3157" i="5"/>
  <c r="T3158" i="5"/>
  <c r="T3159" i="5"/>
  <c r="T3160" i="5"/>
  <c r="T3161" i="5"/>
  <c r="T3162" i="5"/>
  <c r="T3163" i="5"/>
  <c r="T3164" i="5"/>
  <c r="T3165" i="5"/>
  <c r="T3166" i="5"/>
  <c r="T3167" i="5"/>
  <c r="T3168" i="5"/>
  <c r="T3169" i="5"/>
  <c r="T3170" i="5"/>
  <c r="T3171" i="5"/>
  <c r="T3172" i="5"/>
  <c r="T3173" i="5"/>
  <c r="T3174" i="5"/>
  <c r="T3175" i="5"/>
  <c r="T3176" i="5"/>
  <c r="T3177" i="5"/>
  <c r="T3178" i="5"/>
  <c r="T3179" i="5"/>
  <c r="T3180" i="5"/>
  <c r="T3181" i="5"/>
  <c r="T3182" i="5"/>
  <c r="T3183" i="5"/>
  <c r="T3184" i="5"/>
  <c r="T3185" i="5"/>
  <c r="T3186" i="5"/>
  <c r="T3187" i="5"/>
  <c r="T3188" i="5"/>
  <c r="T3189" i="5"/>
  <c r="T3190" i="5"/>
  <c r="T3191" i="5"/>
  <c r="T3192" i="5"/>
  <c r="T3193" i="5"/>
  <c r="T3194" i="5"/>
  <c r="T3195" i="5"/>
  <c r="T3196" i="5"/>
  <c r="T3197" i="5"/>
  <c r="T3198" i="5"/>
  <c r="T3199" i="5"/>
  <c r="T3200" i="5"/>
  <c r="T3201" i="5"/>
  <c r="T3202" i="5"/>
  <c r="T3203" i="5"/>
  <c r="T3204" i="5"/>
  <c r="T3205" i="5"/>
  <c r="T3206" i="5"/>
  <c r="T3207" i="5"/>
  <c r="T3208" i="5"/>
  <c r="T3209" i="5"/>
  <c r="T3210" i="5"/>
  <c r="T3211" i="5"/>
  <c r="T3212" i="5"/>
  <c r="T3213" i="5"/>
  <c r="T3214" i="5"/>
  <c r="T3215" i="5"/>
  <c r="T3216" i="5"/>
  <c r="T3217" i="5"/>
  <c r="T3218" i="5"/>
  <c r="T3219" i="5"/>
  <c r="T3220" i="5"/>
  <c r="T3221" i="5"/>
  <c r="T3222" i="5"/>
  <c r="T3223" i="5"/>
  <c r="T3224" i="5"/>
  <c r="T3225" i="5"/>
  <c r="T3226" i="5"/>
  <c r="T3227" i="5"/>
  <c r="T3228" i="5"/>
  <c r="T3229" i="5"/>
  <c r="T3230" i="5"/>
  <c r="T3231" i="5"/>
  <c r="T3232" i="5"/>
  <c r="T3233" i="5"/>
  <c r="T3234" i="5"/>
  <c r="T3235" i="5"/>
  <c r="T3236" i="5"/>
  <c r="T3237" i="5"/>
  <c r="T3238" i="5"/>
  <c r="T3239" i="5"/>
  <c r="T3240" i="5"/>
  <c r="T3241" i="5"/>
  <c r="T3242" i="5"/>
  <c r="T3243" i="5"/>
  <c r="T3244" i="5"/>
  <c r="T3245" i="5"/>
  <c r="T3246" i="5"/>
  <c r="T3247" i="5"/>
  <c r="T3248" i="5"/>
  <c r="T3249" i="5"/>
  <c r="T3250" i="5"/>
  <c r="T3251" i="5"/>
  <c r="T3252" i="5"/>
  <c r="T3253" i="5"/>
  <c r="T3254" i="5"/>
  <c r="T3255" i="5"/>
  <c r="T3256" i="5"/>
  <c r="T3257" i="5"/>
  <c r="T3258" i="5"/>
  <c r="T3259" i="5"/>
  <c r="T3260" i="5"/>
  <c r="T3261" i="5"/>
  <c r="T3262" i="5"/>
  <c r="T3263" i="5"/>
  <c r="T3264" i="5"/>
  <c r="T3265" i="5"/>
  <c r="T3266" i="5"/>
  <c r="T3267" i="5"/>
  <c r="T3268" i="5"/>
  <c r="T3269" i="5"/>
  <c r="T3270" i="5"/>
  <c r="T3271" i="5"/>
  <c r="T3272" i="5"/>
  <c r="T3273" i="5"/>
  <c r="T3274" i="5"/>
  <c r="T3275" i="5"/>
  <c r="T3276" i="5"/>
  <c r="T3277" i="5"/>
  <c r="T3278" i="5"/>
  <c r="T3279" i="5"/>
  <c r="T3280" i="5"/>
  <c r="T3281" i="5"/>
  <c r="T3282" i="5"/>
  <c r="T3283" i="5"/>
  <c r="T3284" i="5"/>
  <c r="T3285" i="5"/>
  <c r="T3286" i="5"/>
  <c r="T3287" i="5"/>
  <c r="T3288" i="5"/>
  <c r="T3289" i="5"/>
  <c r="T3290" i="5"/>
  <c r="T3291" i="5"/>
  <c r="T3292" i="5"/>
  <c r="T3293" i="5"/>
  <c r="T3294" i="5"/>
  <c r="T3295" i="5"/>
  <c r="T3296" i="5"/>
  <c r="T3297" i="5"/>
  <c r="T3298" i="5"/>
  <c r="T3299" i="5"/>
  <c r="T3300" i="5"/>
  <c r="T3301" i="5"/>
  <c r="T3302" i="5"/>
  <c r="T3303" i="5"/>
  <c r="T3304" i="5"/>
  <c r="T3305" i="5"/>
  <c r="T3306" i="5"/>
  <c r="T3307" i="5"/>
  <c r="T3308" i="5"/>
  <c r="T3309" i="5"/>
  <c r="T3310" i="5"/>
  <c r="T3311" i="5"/>
  <c r="T3312" i="5"/>
  <c r="T3313" i="5"/>
  <c r="T3314" i="5"/>
  <c r="T3315" i="5"/>
  <c r="T3316" i="5"/>
  <c r="T3317" i="5"/>
  <c r="T3318" i="5"/>
  <c r="T3319" i="5"/>
  <c r="T3320" i="5"/>
  <c r="T3321" i="5"/>
  <c r="T3322" i="5"/>
  <c r="T3323" i="5"/>
  <c r="T3324" i="5"/>
  <c r="T3325" i="5"/>
  <c r="T3326" i="5"/>
  <c r="T3327" i="5"/>
  <c r="T3328" i="5"/>
  <c r="T3329" i="5"/>
  <c r="T3330" i="5"/>
  <c r="T3331" i="5"/>
  <c r="T3332" i="5"/>
  <c r="T3333" i="5"/>
  <c r="T3334" i="5"/>
  <c r="T3335" i="5"/>
  <c r="T3336" i="5"/>
  <c r="T3337" i="5"/>
  <c r="T3338" i="5"/>
  <c r="T3339" i="5"/>
  <c r="T3340" i="5"/>
  <c r="T3341" i="5"/>
  <c r="T3342" i="5"/>
  <c r="T3343" i="5"/>
  <c r="T3344" i="5"/>
  <c r="T3345" i="5"/>
  <c r="T3346" i="5"/>
  <c r="T3347" i="5"/>
  <c r="T3348" i="5"/>
  <c r="T3349" i="5"/>
  <c r="T3350" i="5"/>
  <c r="T3351" i="5"/>
  <c r="T3352" i="5"/>
  <c r="T3353" i="5"/>
  <c r="T3354" i="5"/>
  <c r="T3355" i="5"/>
  <c r="T3356" i="5"/>
  <c r="T3357" i="5"/>
  <c r="T3358" i="5"/>
  <c r="T3359" i="5"/>
  <c r="T3360" i="5"/>
  <c r="T3361" i="5"/>
  <c r="T3362" i="5"/>
  <c r="T3363" i="5"/>
  <c r="T3364" i="5"/>
  <c r="T3365" i="5"/>
  <c r="T3366" i="5"/>
  <c r="T3367" i="5"/>
  <c r="T3368" i="5"/>
  <c r="T3369" i="5"/>
  <c r="T3370" i="5"/>
  <c r="T3371" i="5"/>
  <c r="T3372" i="5"/>
  <c r="T3373" i="5"/>
  <c r="T3374" i="5"/>
  <c r="T3375" i="5"/>
  <c r="T3376" i="5"/>
  <c r="T3377" i="5"/>
  <c r="T3378" i="5"/>
  <c r="T3379" i="5"/>
  <c r="T3380" i="5"/>
  <c r="T3381" i="5"/>
  <c r="T3382" i="5"/>
  <c r="T3383" i="5"/>
  <c r="T3384" i="5"/>
  <c r="T3385" i="5"/>
  <c r="T3386" i="5"/>
  <c r="T3387" i="5"/>
  <c r="T3388" i="5"/>
  <c r="T3389" i="5"/>
  <c r="T3390" i="5"/>
  <c r="T3391" i="5"/>
  <c r="T3392" i="5"/>
  <c r="T3393" i="5"/>
  <c r="T3394" i="5"/>
  <c r="T3395" i="5"/>
  <c r="T3396" i="5"/>
  <c r="T3397" i="5"/>
  <c r="T3398" i="5"/>
  <c r="T3399" i="5"/>
  <c r="T3400" i="5"/>
  <c r="T3401" i="5"/>
  <c r="T3402" i="5"/>
  <c r="T3403" i="5"/>
  <c r="T3404" i="5"/>
  <c r="T3405" i="5"/>
  <c r="T3406" i="5"/>
  <c r="T3407" i="5"/>
  <c r="T3408" i="5"/>
  <c r="T3409" i="5"/>
  <c r="T3410" i="5"/>
  <c r="T3411" i="5"/>
  <c r="T3412" i="5"/>
  <c r="T3413" i="5"/>
  <c r="T3414" i="5"/>
  <c r="T3415" i="5"/>
  <c r="T3416" i="5"/>
  <c r="T3417" i="5"/>
  <c r="T3418" i="5"/>
  <c r="T3419" i="5"/>
  <c r="T3420" i="5"/>
  <c r="T3421" i="5"/>
  <c r="T3422" i="5"/>
  <c r="T3423" i="5"/>
  <c r="T3424" i="5"/>
  <c r="T3425" i="5"/>
  <c r="T3426" i="5"/>
  <c r="T3427" i="5"/>
  <c r="T3428" i="5"/>
  <c r="T3429" i="5"/>
  <c r="T3430" i="5"/>
  <c r="T3431" i="5"/>
  <c r="T3432" i="5"/>
  <c r="T3433" i="5"/>
  <c r="T3434" i="5"/>
  <c r="T3435" i="5"/>
  <c r="T3436" i="5"/>
  <c r="T3437" i="5"/>
  <c r="T3438" i="5"/>
  <c r="T3439" i="5"/>
  <c r="T3440" i="5"/>
  <c r="T3441" i="5"/>
  <c r="T3442" i="5"/>
  <c r="T3443" i="5"/>
  <c r="T3444" i="5"/>
  <c r="T3445" i="5"/>
  <c r="T3446" i="5"/>
  <c r="T3447" i="5"/>
  <c r="T3448" i="5"/>
  <c r="T3449" i="5"/>
  <c r="T3450" i="5"/>
  <c r="T3451" i="5"/>
  <c r="T3452" i="5"/>
  <c r="T3453" i="5"/>
  <c r="T3454" i="5"/>
  <c r="T3455" i="5"/>
  <c r="T3456" i="5"/>
  <c r="T3457" i="5"/>
  <c r="T3458" i="5"/>
  <c r="T3459" i="5"/>
  <c r="T3460" i="5"/>
  <c r="T3461" i="5"/>
  <c r="T3462" i="5"/>
  <c r="T3463" i="5"/>
  <c r="T3464" i="5"/>
  <c r="T3465" i="5"/>
  <c r="T3466" i="5"/>
  <c r="T3467" i="5"/>
  <c r="T3468" i="5"/>
  <c r="T3469" i="5"/>
  <c r="T3470" i="5"/>
  <c r="T3471" i="5"/>
  <c r="T3472" i="5"/>
  <c r="T3473" i="5"/>
  <c r="T3474" i="5"/>
  <c r="T3475" i="5"/>
  <c r="T3476" i="5"/>
  <c r="T3477" i="5"/>
  <c r="T3478" i="5"/>
  <c r="T3479" i="5"/>
  <c r="T3480" i="5"/>
  <c r="T3481" i="5"/>
  <c r="T3482" i="5"/>
  <c r="T3483" i="5"/>
  <c r="T3484" i="5"/>
  <c r="T3485" i="5"/>
  <c r="T3486" i="5"/>
  <c r="T3487" i="5"/>
  <c r="T3488" i="5"/>
  <c r="T3489" i="5"/>
  <c r="T3490" i="5"/>
  <c r="T3491" i="5"/>
  <c r="T3492" i="5"/>
  <c r="T3493" i="5"/>
  <c r="T3494" i="5"/>
  <c r="T3495" i="5"/>
  <c r="T3496" i="5"/>
  <c r="T3497" i="5"/>
  <c r="T3498" i="5"/>
  <c r="T3499" i="5"/>
  <c r="T3500" i="5"/>
  <c r="T3501" i="5"/>
  <c r="T3502" i="5"/>
  <c r="T3503" i="5"/>
  <c r="T3504" i="5"/>
  <c r="T3505" i="5"/>
  <c r="T3506" i="5"/>
  <c r="T3507" i="5"/>
  <c r="T3508" i="5"/>
  <c r="T3509" i="5"/>
  <c r="T3510" i="5"/>
  <c r="T3511" i="5"/>
  <c r="T3512" i="5"/>
  <c r="T3513" i="5"/>
  <c r="T3514" i="5"/>
  <c r="T3515" i="5"/>
  <c r="T3516" i="5"/>
  <c r="T3517" i="5"/>
  <c r="T3518" i="5"/>
  <c r="T3519" i="5"/>
  <c r="T3520" i="5"/>
  <c r="T3521" i="5"/>
  <c r="T3522" i="5"/>
  <c r="T3523" i="5"/>
  <c r="T3524" i="5"/>
  <c r="T3525" i="5"/>
  <c r="T3526" i="5"/>
  <c r="T3527" i="5"/>
  <c r="T3528" i="5"/>
  <c r="T3529" i="5"/>
  <c r="T3530" i="5"/>
  <c r="T3531" i="5"/>
  <c r="T3532" i="5"/>
  <c r="T3533" i="5"/>
  <c r="T3534" i="5"/>
  <c r="T3535" i="5"/>
  <c r="T3536" i="5"/>
  <c r="T3537" i="5"/>
  <c r="T3538" i="5"/>
  <c r="T3539" i="5"/>
  <c r="T3540" i="5"/>
  <c r="T3541" i="5"/>
  <c r="T3542" i="5"/>
  <c r="T3543" i="5"/>
  <c r="T3544" i="5"/>
  <c r="T3545" i="5"/>
  <c r="T3546" i="5"/>
  <c r="T3547" i="5"/>
  <c r="T3548" i="5"/>
  <c r="T3549" i="5"/>
  <c r="T3550" i="5"/>
  <c r="T3551" i="5"/>
  <c r="T3552" i="5"/>
  <c r="T3553" i="5"/>
  <c r="T3554" i="5"/>
  <c r="T3555" i="5"/>
  <c r="T3556" i="5"/>
  <c r="T3557" i="5"/>
  <c r="T3558" i="5"/>
  <c r="T3559" i="5"/>
  <c r="T3560" i="5"/>
  <c r="T3561" i="5"/>
  <c r="T3562" i="5"/>
  <c r="T3563" i="5"/>
  <c r="T3564" i="5"/>
  <c r="T3565" i="5"/>
  <c r="T3566" i="5"/>
  <c r="T3567" i="5"/>
  <c r="T3568" i="5"/>
  <c r="T3569" i="5"/>
  <c r="T3570" i="5"/>
  <c r="T3571" i="5"/>
  <c r="T3572" i="5"/>
  <c r="T3573" i="5"/>
  <c r="T3574" i="5"/>
  <c r="T3575" i="5"/>
  <c r="T3576" i="5"/>
  <c r="T3577" i="5"/>
  <c r="T3578" i="5"/>
  <c r="T3579" i="5"/>
  <c r="T3580" i="5"/>
  <c r="T3581" i="5"/>
  <c r="T3582" i="5"/>
  <c r="T3583" i="5"/>
  <c r="T3584" i="5"/>
  <c r="T3585" i="5"/>
  <c r="T3586" i="5"/>
  <c r="T3587" i="5"/>
  <c r="T3588" i="5"/>
  <c r="T3589" i="5"/>
  <c r="T3590" i="5"/>
  <c r="T3591" i="5"/>
  <c r="T3592" i="5"/>
  <c r="T3593" i="5"/>
  <c r="T3594" i="5"/>
  <c r="T3595" i="5"/>
  <c r="T3596" i="5"/>
  <c r="T3597" i="5"/>
  <c r="T3598" i="5"/>
  <c r="T3599" i="5"/>
  <c r="T3600" i="5"/>
  <c r="T3601" i="5"/>
  <c r="T3602" i="5"/>
  <c r="T3603" i="5"/>
  <c r="T3604" i="5"/>
  <c r="T3605" i="5"/>
  <c r="T3606" i="5"/>
  <c r="T3607" i="5"/>
  <c r="T3608" i="5"/>
  <c r="T3609" i="5"/>
  <c r="T3610" i="5"/>
  <c r="T3611" i="5"/>
  <c r="T3612" i="5"/>
  <c r="T3613" i="5"/>
  <c r="T3614" i="5"/>
  <c r="T3615" i="5"/>
  <c r="T3616" i="5"/>
  <c r="T3617" i="5"/>
  <c r="T3618" i="5"/>
  <c r="T3619" i="5"/>
  <c r="T3620" i="5"/>
  <c r="T3621" i="5"/>
  <c r="T3622" i="5"/>
  <c r="T3623" i="5"/>
  <c r="T3624" i="5"/>
  <c r="T3625" i="5"/>
  <c r="T3626" i="5"/>
  <c r="T3627" i="5"/>
  <c r="T3628" i="5"/>
  <c r="T3629" i="5"/>
  <c r="T3630" i="5"/>
  <c r="T3631" i="5"/>
  <c r="T3632" i="5"/>
  <c r="T3633" i="5"/>
  <c r="T3634" i="5"/>
  <c r="T3635" i="5"/>
  <c r="T3636" i="5"/>
  <c r="T3637" i="5"/>
  <c r="T3638" i="5"/>
  <c r="T3639" i="5"/>
  <c r="T3640" i="5"/>
  <c r="T3641" i="5"/>
  <c r="T3642" i="5"/>
  <c r="T3643" i="5"/>
  <c r="T3644" i="5"/>
  <c r="T3645" i="5"/>
  <c r="T3646" i="5"/>
  <c r="T3647" i="5"/>
  <c r="T3648" i="5"/>
  <c r="T3649" i="5"/>
  <c r="T3650" i="5"/>
  <c r="T3651" i="5"/>
  <c r="T3652" i="5"/>
  <c r="T3653" i="5"/>
  <c r="T3654" i="5"/>
  <c r="T3655" i="5"/>
  <c r="T3656" i="5"/>
  <c r="T3657" i="5"/>
  <c r="T3658" i="5"/>
  <c r="T3659" i="5"/>
  <c r="T3660" i="5"/>
  <c r="T3661" i="5"/>
  <c r="T3662" i="5"/>
  <c r="T3663" i="5"/>
  <c r="T3664" i="5"/>
  <c r="T3665" i="5"/>
  <c r="T3666" i="5"/>
  <c r="T3667" i="5"/>
  <c r="T3668" i="5"/>
  <c r="T3669" i="5"/>
  <c r="T3670" i="5"/>
  <c r="T3671" i="5"/>
  <c r="T3672" i="5"/>
  <c r="T3673" i="5"/>
  <c r="T3674" i="5"/>
  <c r="T3675" i="5"/>
  <c r="T3676" i="5"/>
  <c r="T3677" i="5"/>
  <c r="T3678" i="5"/>
  <c r="T3679" i="5"/>
  <c r="T3680" i="5"/>
  <c r="T3681" i="5"/>
  <c r="T3682" i="5"/>
  <c r="T3683" i="5"/>
  <c r="T3684" i="5"/>
  <c r="T3685" i="5"/>
  <c r="T3686" i="5"/>
  <c r="T3687" i="5"/>
  <c r="T3688" i="5"/>
  <c r="T3689" i="5"/>
  <c r="T3690" i="5"/>
  <c r="T3691" i="5"/>
  <c r="T3692" i="5"/>
  <c r="T3693" i="5"/>
  <c r="T3694" i="5"/>
  <c r="T3695" i="5"/>
  <c r="T3696" i="5"/>
  <c r="T3697" i="5"/>
  <c r="T3698" i="5"/>
  <c r="T3699" i="5"/>
  <c r="T3700" i="5"/>
  <c r="T3701" i="5"/>
  <c r="T3702" i="5"/>
  <c r="T3703" i="5"/>
  <c r="T3704" i="5"/>
  <c r="T3705" i="5"/>
  <c r="T3706" i="5"/>
  <c r="T3707" i="5"/>
  <c r="T3708" i="5"/>
  <c r="T3709" i="5"/>
  <c r="T3710" i="5"/>
  <c r="T3711" i="5"/>
  <c r="T3712" i="5"/>
  <c r="T3713" i="5"/>
  <c r="T3714" i="5"/>
  <c r="T3715" i="5"/>
  <c r="T3716" i="5"/>
  <c r="T3717" i="5"/>
  <c r="T3718" i="5"/>
  <c r="T3719" i="5"/>
  <c r="T3720" i="5"/>
  <c r="T3721" i="5"/>
  <c r="T3722" i="5"/>
  <c r="T3723" i="5"/>
  <c r="T3724" i="5"/>
  <c r="T3725" i="5"/>
  <c r="T3726" i="5"/>
  <c r="T3727" i="5"/>
  <c r="T3728" i="5"/>
  <c r="T3729" i="5"/>
  <c r="T3730" i="5"/>
  <c r="T3731" i="5"/>
  <c r="T3732" i="5"/>
  <c r="T3733" i="5"/>
  <c r="T3734" i="5"/>
  <c r="T3735" i="5"/>
  <c r="T3736" i="5"/>
  <c r="T3737" i="5"/>
  <c r="T3738" i="5"/>
  <c r="T3739" i="5"/>
  <c r="T3740" i="5"/>
  <c r="T3741" i="5"/>
  <c r="T3742" i="5"/>
  <c r="T3743" i="5"/>
  <c r="T3744" i="5"/>
  <c r="T3745" i="5"/>
  <c r="T3746" i="5"/>
  <c r="T3747" i="5"/>
  <c r="T3748" i="5"/>
  <c r="T3749" i="5"/>
  <c r="T3750" i="5"/>
  <c r="T3751" i="5"/>
  <c r="T3752" i="5"/>
  <c r="T3753" i="5"/>
  <c r="T3754" i="5"/>
  <c r="T3755" i="5"/>
  <c r="T3756" i="5"/>
  <c r="T3757" i="5"/>
  <c r="T3758" i="5"/>
  <c r="T3759" i="5"/>
  <c r="T3760" i="5"/>
  <c r="T3761" i="5"/>
  <c r="T3762" i="5"/>
  <c r="T3763" i="5"/>
  <c r="T3764" i="5"/>
  <c r="T3765" i="5"/>
  <c r="T3766" i="5"/>
  <c r="T3767" i="5"/>
  <c r="T3768" i="5"/>
  <c r="T3769" i="5"/>
  <c r="T3770" i="5"/>
  <c r="T3771" i="5"/>
  <c r="T3772" i="5"/>
  <c r="T3773" i="5"/>
  <c r="T3774" i="5"/>
  <c r="T3775" i="5"/>
  <c r="T3776" i="5"/>
  <c r="T3777" i="5"/>
  <c r="T3778" i="5"/>
  <c r="T3779" i="5"/>
  <c r="T3780" i="5"/>
  <c r="T3781" i="5"/>
  <c r="T3782" i="5"/>
  <c r="T3783" i="5"/>
  <c r="T3784" i="5"/>
  <c r="T3785" i="5"/>
  <c r="T3786" i="5"/>
  <c r="T3787" i="5"/>
  <c r="T3788" i="5"/>
  <c r="T3789" i="5"/>
  <c r="T3790" i="5"/>
  <c r="T3791" i="5"/>
  <c r="T3792" i="5"/>
  <c r="T3793" i="5"/>
  <c r="T3794" i="5"/>
  <c r="T3795" i="5"/>
  <c r="T3796" i="5"/>
  <c r="T3797" i="5"/>
  <c r="T3798" i="5"/>
  <c r="T3799" i="5"/>
  <c r="T3800" i="5"/>
  <c r="T3801" i="5"/>
  <c r="T3802" i="5"/>
  <c r="T3803" i="5"/>
  <c r="T3804" i="5"/>
  <c r="T3805" i="5"/>
  <c r="T3806" i="5"/>
  <c r="T3807" i="5"/>
  <c r="T3808" i="5"/>
  <c r="T3809" i="5"/>
  <c r="T3810" i="5"/>
  <c r="T3811" i="5"/>
  <c r="T3812" i="5"/>
  <c r="T3813" i="5"/>
  <c r="T3814" i="5"/>
  <c r="T3815" i="5"/>
  <c r="T3816" i="5"/>
  <c r="T3817" i="5"/>
  <c r="T3818" i="5"/>
  <c r="T3819" i="5"/>
  <c r="T3820" i="5"/>
  <c r="T3821" i="5"/>
  <c r="T3822" i="5"/>
  <c r="T3823" i="5"/>
  <c r="T3824" i="5"/>
  <c r="T3825" i="5"/>
  <c r="T3826" i="5"/>
  <c r="T3827" i="5"/>
  <c r="T3828" i="5"/>
  <c r="T3829" i="5"/>
  <c r="T3830" i="5"/>
  <c r="T3831" i="5"/>
  <c r="T3832" i="5"/>
  <c r="T3833" i="5"/>
  <c r="T3834" i="5"/>
  <c r="T3835" i="5"/>
  <c r="T3836" i="5"/>
  <c r="T3837" i="5"/>
  <c r="T3838" i="5"/>
  <c r="T3839" i="5"/>
  <c r="T3840" i="5"/>
  <c r="T3841" i="5"/>
  <c r="T3842" i="5"/>
  <c r="T3843" i="5"/>
  <c r="T3844" i="5"/>
  <c r="T3845" i="5"/>
  <c r="T3846" i="5"/>
  <c r="T3847" i="5"/>
  <c r="T3848" i="5"/>
  <c r="T3849" i="5"/>
  <c r="T3850" i="5"/>
  <c r="T3851" i="5"/>
  <c r="T3852" i="5"/>
  <c r="T3853" i="5"/>
  <c r="T3854" i="5"/>
  <c r="T3855" i="5"/>
  <c r="T3856" i="5"/>
  <c r="T3857" i="5"/>
  <c r="T3858" i="5"/>
  <c r="T3859" i="5"/>
  <c r="T3860" i="5"/>
  <c r="T3861" i="5"/>
  <c r="T3862" i="5"/>
  <c r="T3863" i="5"/>
  <c r="T3864" i="5"/>
  <c r="T3865" i="5"/>
  <c r="T3866" i="5"/>
  <c r="T3867" i="5"/>
  <c r="T3868" i="5"/>
  <c r="T3869" i="5"/>
  <c r="T3870" i="5"/>
  <c r="T3871" i="5"/>
  <c r="T3872" i="5"/>
  <c r="T3873" i="5"/>
  <c r="T3874" i="5"/>
  <c r="T3875" i="5"/>
  <c r="T3876" i="5"/>
  <c r="T3877" i="5"/>
  <c r="T3878" i="5"/>
  <c r="T3879" i="5"/>
  <c r="T3880" i="5"/>
  <c r="T3881" i="5"/>
  <c r="T3882" i="5"/>
  <c r="T3883" i="5"/>
  <c r="T3884" i="5"/>
  <c r="T3885" i="5"/>
  <c r="T3886" i="5"/>
  <c r="T3887" i="5"/>
  <c r="T3888" i="5"/>
  <c r="T3889" i="5"/>
  <c r="T3890" i="5"/>
  <c r="T3891" i="5"/>
  <c r="T3892" i="5"/>
  <c r="T3893" i="5"/>
  <c r="T3894" i="5"/>
  <c r="T3895" i="5"/>
  <c r="T3896" i="5"/>
  <c r="T3897" i="5"/>
  <c r="T3898" i="5"/>
  <c r="T3899" i="5"/>
  <c r="T3900" i="5"/>
  <c r="T3901" i="5"/>
  <c r="T3902" i="5"/>
  <c r="T3903" i="5"/>
  <c r="T3904" i="5"/>
  <c r="T3905" i="5"/>
  <c r="T3906" i="5"/>
  <c r="T3907" i="5"/>
  <c r="T3908" i="5"/>
  <c r="T3909" i="5"/>
  <c r="T3910" i="5"/>
  <c r="T3911" i="5"/>
  <c r="T3912" i="5"/>
  <c r="T3913" i="5"/>
  <c r="T3914" i="5"/>
  <c r="T3915" i="5"/>
  <c r="T3916" i="5"/>
  <c r="T3917" i="5"/>
  <c r="T3918" i="5"/>
  <c r="T3919" i="5"/>
  <c r="T3920" i="5"/>
  <c r="T3921" i="5"/>
  <c r="T3922" i="5"/>
  <c r="T3923" i="5"/>
  <c r="T3924" i="5"/>
  <c r="T3925" i="5"/>
  <c r="T3926" i="5"/>
  <c r="T3927" i="5"/>
  <c r="T3928" i="5"/>
  <c r="T3929" i="5"/>
  <c r="T3930" i="5"/>
  <c r="T3931" i="5"/>
  <c r="T3932" i="5"/>
  <c r="T3933" i="5"/>
  <c r="T3934" i="5"/>
  <c r="T3935" i="5"/>
  <c r="T3936" i="5"/>
  <c r="T3937" i="5"/>
  <c r="T3938" i="5"/>
  <c r="T3939" i="5"/>
  <c r="T3940" i="5"/>
  <c r="T3941" i="5"/>
  <c r="T3942" i="5"/>
  <c r="T3943" i="5"/>
  <c r="T3944" i="5"/>
  <c r="T3945" i="5"/>
  <c r="T3946" i="5"/>
  <c r="T3947" i="5"/>
  <c r="T3948" i="5"/>
  <c r="T3949" i="5"/>
  <c r="T3950" i="5"/>
  <c r="T3951" i="5"/>
  <c r="T3952" i="5"/>
  <c r="T3953" i="5"/>
  <c r="T3954" i="5"/>
  <c r="T3955" i="5"/>
  <c r="T3956" i="5"/>
  <c r="T3957" i="5"/>
  <c r="T3958" i="5"/>
  <c r="T3959" i="5"/>
  <c r="T3960" i="5"/>
  <c r="T3961" i="5"/>
  <c r="T3962" i="5"/>
  <c r="T3963" i="5"/>
  <c r="T3964" i="5"/>
  <c r="T3965" i="5"/>
  <c r="T3966" i="5"/>
  <c r="T3967" i="5"/>
  <c r="T3968" i="5"/>
  <c r="T3969" i="5"/>
  <c r="T3970" i="5"/>
  <c r="T3971" i="5"/>
  <c r="T3972" i="5"/>
  <c r="T3973" i="5"/>
  <c r="T3974" i="5"/>
  <c r="T3975" i="5"/>
  <c r="T3976" i="5"/>
  <c r="T3977" i="5"/>
  <c r="T3978" i="5"/>
  <c r="T3979" i="5"/>
  <c r="T3980" i="5"/>
  <c r="T3981" i="5"/>
  <c r="T3982" i="5"/>
  <c r="T3983" i="5"/>
  <c r="T3984" i="5"/>
  <c r="T3985" i="5"/>
  <c r="T3986" i="5"/>
  <c r="T3987" i="5"/>
  <c r="T3988" i="5"/>
  <c r="T3989" i="5"/>
  <c r="T3990" i="5"/>
  <c r="T3991" i="5"/>
  <c r="T3992" i="5"/>
  <c r="T3993" i="5"/>
  <c r="T3994" i="5"/>
  <c r="T3995" i="5"/>
  <c r="T3996" i="5"/>
  <c r="T3997" i="5"/>
  <c r="T3998" i="5"/>
  <c r="T3999" i="5"/>
  <c r="T4000" i="5"/>
  <c r="T4001" i="5"/>
  <c r="T4002" i="5"/>
  <c r="T4003" i="5"/>
  <c r="T4004" i="5"/>
  <c r="T4005" i="5"/>
  <c r="T4006" i="5"/>
  <c r="T4007" i="5"/>
  <c r="T4008" i="5"/>
  <c r="T4009" i="5"/>
  <c r="T4010" i="5"/>
  <c r="T4011" i="5"/>
  <c r="T4012" i="5"/>
  <c r="T4013" i="5"/>
  <c r="T4014" i="5"/>
  <c r="T4015" i="5"/>
  <c r="T4016" i="5"/>
  <c r="T4017" i="5"/>
  <c r="T4018" i="5"/>
  <c r="T4019" i="5"/>
  <c r="T4020" i="5"/>
  <c r="T4021" i="5"/>
  <c r="T4022" i="5"/>
  <c r="T4023" i="5"/>
  <c r="T4024" i="5"/>
  <c r="T4025" i="5"/>
  <c r="T4026" i="5"/>
  <c r="T4027" i="5"/>
  <c r="T4028" i="5"/>
  <c r="T4029" i="5"/>
  <c r="T4030" i="5"/>
  <c r="T4031" i="5"/>
  <c r="T4032" i="5"/>
  <c r="T4033" i="5"/>
  <c r="T4034" i="5"/>
  <c r="T4035" i="5"/>
  <c r="T4036" i="5"/>
  <c r="T4037" i="5"/>
  <c r="T4038" i="5"/>
  <c r="T4039" i="5"/>
  <c r="T4040" i="5"/>
  <c r="T4041" i="5"/>
  <c r="T4042" i="5"/>
  <c r="T4043" i="5"/>
  <c r="T4044" i="5"/>
  <c r="T4045" i="5"/>
  <c r="T4046" i="5"/>
  <c r="T4047" i="5"/>
  <c r="T4048" i="5"/>
  <c r="T4049" i="5"/>
  <c r="T4050" i="5"/>
  <c r="T4051" i="5"/>
  <c r="T4052" i="5"/>
  <c r="T4053" i="5"/>
  <c r="T4054" i="5"/>
  <c r="T4055" i="5"/>
  <c r="T4056" i="5"/>
  <c r="T4057" i="5"/>
  <c r="T4058" i="5"/>
  <c r="T4059" i="5"/>
  <c r="T4060" i="5"/>
  <c r="T4061" i="5"/>
  <c r="T4062" i="5"/>
  <c r="T4063" i="5"/>
  <c r="T4064" i="5"/>
  <c r="T4065" i="5"/>
  <c r="T4066" i="5"/>
  <c r="T4067" i="5"/>
  <c r="T4068" i="5"/>
  <c r="T4069" i="5"/>
  <c r="T4070" i="5"/>
  <c r="T4071" i="5"/>
  <c r="T4072" i="5"/>
  <c r="T4073" i="5"/>
  <c r="T4074" i="5"/>
  <c r="T4075" i="5"/>
  <c r="T4076" i="5"/>
  <c r="T4077" i="5"/>
  <c r="T4078" i="5"/>
  <c r="T4079" i="5"/>
  <c r="T4080" i="5"/>
  <c r="T4081" i="5"/>
  <c r="T4082" i="5"/>
  <c r="T4083" i="5"/>
  <c r="T4084" i="5"/>
  <c r="T4085" i="5"/>
  <c r="T4086" i="5"/>
  <c r="T4087" i="5"/>
  <c r="T4088" i="5"/>
  <c r="T4089" i="5"/>
  <c r="T4090" i="5"/>
  <c r="T4091" i="5"/>
  <c r="T4092" i="5"/>
  <c r="T4093" i="5"/>
  <c r="T4094" i="5"/>
  <c r="T4095" i="5"/>
  <c r="T4096" i="5"/>
  <c r="T4097" i="5"/>
  <c r="T4098" i="5"/>
  <c r="T4099" i="5"/>
  <c r="T4100" i="5"/>
  <c r="T4101" i="5"/>
  <c r="T4102" i="5"/>
  <c r="T4103" i="5"/>
  <c r="T4104" i="5"/>
  <c r="T4105" i="5"/>
  <c r="T4106" i="5"/>
  <c r="T4107" i="5"/>
  <c r="T4108" i="5"/>
  <c r="T4109" i="5"/>
  <c r="T4110" i="5"/>
  <c r="T4111" i="5"/>
  <c r="T4112" i="5"/>
  <c r="T4113" i="5"/>
  <c r="T4114" i="5"/>
  <c r="T4115" i="5"/>
  <c r="T4116" i="5"/>
  <c r="T4117" i="5"/>
  <c r="T4118" i="5"/>
  <c r="T4119" i="5"/>
  <c r="T4120" i="5"/>
  <c r="T4121" i="5"/>
  <c r="T4122" i="5"/>
  <c r="T4123" i="5"/>
  <c r="T4124" i="5"/>
  <c r="T4125" i="5"/>
  <c r="T4126" i="5"/>
  <c r="T4127" i="5"/>
  <c r="T4128" i="5"/>
  <c r="T4129" i="5"/>
  <c r="T4130" i="5"/>
  <c r="T4131" i="5"/>
  <c r="T4132" i="5"/>
  <c r="T4133" i="5"/>
  <c r="T4134" i="5"/>
  <c r="T4135" i="5"/>
  <c r="T4136" i="5"/>
  <c r="T4137" i="5"/>
  <c r="T4138" i="5"/>
  <c r="T4139" i="5"/>
  <c r="T4140" i="5"/>
  <c r="T4141" i="5"/>
  <c r="T4142" i="5"/>
  <c r="T4143" i="5"/>
  <c r="T4144" i="5"/>
  <c r="T4145" i="5"/>
  <c r="T4146" i="5"/>
  <c r="T4147" i="5"/>
  <c r="T4148" i="5"/>
  <c r="T4149" i="5"/>
  <c r="T4150" i="5"/>
  <c r="T4151" i="5"/>
  <c r="T4152" i="5"/>
  <c r="T4153" i="5"/>
  <c r="T4154" i="5"/>
  <c r="T4155" i="5"/>
  <c r="T4156" i="5"/>
  <c r="T4157" i="5"/>
  <c r="T4158" i="5"/>
  <c r="T4159" i="5"/>
  <c r="T4160" i="5"/>
  <c r="T4161" i="5"/>
  <c r="T4162" i="5"/>
  <c r="T4163" i="5"/>
  <c r="T4164" i="5"/>
  <c r="T4165" i="5"/>
  <c r="T4166" i="5"/>
  <c r="T4167" i="5"/>
  <c r="T4168" i="5"/>
  <c r="T4169" i="5"/>
  <c r="T4170" i="5"/>
  <c r="T4171" i="5"/>
  <c r="T4172" i="5"/>
  <c r="T4173" i="5"/>
  <c r="T4174" i="5"/>
  <c r="T4175" i="5"/>
  <c r="T4176" i="5"/>
  <c r="T4177" i="5"/>
  <c r="T4178" i="5"/>
  <c r="T4179" i="5"/>
  <c r="T4180" i="5"/>
  <c r="T4181" i="5"/>
  <c r="T4182" i="5"/>
  <c r="T4183" i="5"/>
  <c r="T4184" i="5"/>
  <c r="T4185" i="5"/>
  <c r="T4186" i="5"/>
  <c r="T4187" i="5"/>
  <c r="T4188" i="5"/>
  <c r="T4189" i="5"/>
  <c r="T4190" i="5"/>
  <c r="T4191" i="5"/>
  <c r="T4192" i="5"/>
  <c r="T4193" i="5"/>
  <c r="T4194" i="5"/>
  <c r="T4195" i="5"/>
  <c r="T4196" i="5"/>
  <c r="T4197" i="5"/>
  <c r="T4198" i="5"/>
  <c r="T4199" i="5"/>
  <c r="T4200" i="5"/>
  <c r="T4201" i="5"/>
  <c r="T4202" i="5"/>
  <c r="T4203" i="5"/>
  <c r="T4204" i="5"/>
  <c r="T4205" i="5"/>
  <c r="T4206" i="5"/>
  <c r="T4207" i="5"/>
  <c r="T4208" i="5"/>
  <c r="T4209" i="5"/>
  <c r="T4210" i="5"/>
  <c r="T4211" i="5"/>
  <c r="T4212" i="5"/>
  <c r="T4213" i="5"/>
  <c r="T4214" i="5"/>
  <c r="T4215" i="5"/>
  <c r="T4216" i="5"/>
  <c r="T4217" i="5"/>
  <c r="T4218" i="5"/>
  <c r="T4219" i="5"/>
  <c r="T4220" i="5"/>
  <c r="T4221" i="5"/>
  <c r="T4222" i="5"/>
  <c r="T4223" i="5"/>
  <c r="T4224" i="5"/>
  <c r="T4225" i="5"/>
  <c r="T4226" i="5"/>
  <c r="T4227" i="5"/>
  <c r="T4228" i="5"/>
  <c r="T4229" i="5"/>
  <c r="T4230" i="5"/>
  <c r="T4231" i="5"/>
  <c r="T4232" i="5"/>
  <c r="T4233" i="5"/>
  <c r="T4234" i="5"/>
  <c r="T4235" i="5"/>
  <c r="T4236" i="5"/>
  <c r="T4237" i="5"/>
  <c r="T4238" i="5"/>
  <c r="T4239" i="5"/>
  <c r="T4240" i="5"/>
  <c r="T4241" i="5"/>
  <c r="T4242" i="5"/>
  <c r="T4243" i="5"/>
  <c r="T4244" i="5"/>
  <c r="T4245" i="5"/>
  <c r="T4246" i="5"/>
  <c r="T4247" i="5"/>
  <c r="T4248" i="5"/>
  <c r="T4249" i="5"/>
  <c r="T4250" i="5"/>
  <c r="T4251" i="5"/>
  <c r="T4252" i="5"/>
  <c r="T4253" i="5"/>
  <c r="T4254" i="5"/>
  <c r="T4255" i="5"/>
  <c r="T4256" i="5"/>
  <c r="T4257" i="5"/>
  <c r="T4258" i="5"/>
  <c r="T4259" i="5"/>
  <c r="T4260" i="5"/>
  <c r="T4261" i="5"/>
  <c r="T4262" i="5"/>
  <c r="T4263" i="5"/>
  <c r="T4264" i="5"/>
  <c r="T4265" i="5"/>
  <c r="T4266" i="5"/>
  <c r="T4267" i="5"/>
  <c r="T4268" i="5"/>
  <c r="T4269" i="5"/>
  <c r="T4270" i="5"/>
  <c r="T4271" i="5"/>
  <c r="T4272" i="5"/>
  <c r="T4273" i="5"/>
  <c r="T4274" i="5"/>
  <c r="T4275" i="5"/>
  <c r="T4276" i="5"/>
  <c r="T4277" i="5"/>
  <c r="T4278" i="5"/>
  <c r="T4279" i="5"/>
  <c r="T4280" i="5"/>
  <c r="T4281" i="5"/>
  <c r="T4282" i="5"/>
  <c r="T4283" i="5"/>
  <c r="T4284" i="5"/>
  <c r="T4285" i="5"/>
  <c r="T4286" i="5"/>
  <c r="T4287" i="5"/>
  <c r="T4288" i="5"/>
  <c r="T4289" i="5"/>
  <c r="T4290" i="5"/>
  <c r="T4291" i="5"/>
  <c r="T4292" i="5"/>
  <c r="T4293" i="5"/>
  <c r="T4294" i="5"/>
  <c r="T4295" i="5"/>
  <c r="T4296" i="5"/>
  <c r="T4297" i="5"/>
  <c r="T4298" i="5"/>
  <c r="T4299" i="5"/>
  <c r="T4300" i="5"/>
  <c r="T4301" i="5"/>
  <c r="T4302" i="5"/>
  <c r="T4303" i="5"/>
  <c r="T4304" i="5"/>
  <c r="T4305" i="5"/>
  <c r="T4306" i="5"/>
  <c r="T4307" i="5"/>
  <c r="T4308" i="5"/>
  <c r="T4309" i="5"/>
  <c r="T4310" i="5"/>
  <c r="T4311" i="5"/>
  <c r="T4312" i="5"/>
  <c r="T4313" i="5"/>
  <c r="T4314" i="5"/>
  <c r="T4315" i="5"/>
  <c r="T4316" i="5"/>
  <c r="T4317" i="5"/>
  <c r="T4318" i="5"/>
  <c r="T4319" i="5"/>
  <c r="T4320" i="5"/>
  <c r="T4321" i="5"/>
  <c r="T4322" i="5"/>
  <c r="T4323" i="5"/>
  <c r="T4324" i="5"/>
  <c r="T4325" i="5"/>
  <c r="T4326" i="5"/>
  <c r="T4327" i="5"/>
  <c r="T4328" i="5"/>
  <c r="T4329" i="5"/>
  <c r="T4330" i="5"/>
  <c r="T4331" i="5"/>
  <c r="T4332" i="5"/>
  <c r="T4333" i="5"/>
  <c r="T4334" i="5"/>
  <c r="T4335" i="5"/>
  <c r="T4336" i="5"/>
  <c r="T4337" i="5"/>
  <c r="T4338" i="5"/>
  <c r="T4339" i="5"/>
  <c r="T4340" i="5"/>
  <c r="T4341" i="5"/>
  <c r="T4342" i="5"/>
  <c r="T4343" i="5"/>
  <c r="T4344" i="5"/>
  <c r="T4345" i="5"/>
  <c r="T4346" i="5"/>
  <c r="T4347" i="5"/>
  <c r="T4348" i="5"/>
  <c r="T4349" i="5"/>
  <c r="T4350" i="5"/>
  <c r="T4351" i="5"/>
  <c r="T4352" i="5"/>
  <c r="T4353" i="5"/>
  <c r="T4354" i="5"/>
  <c r="T4355" i="5"/>
  <c r="T4356" i="5"/>
  <c r="T4357" i="5"/>
  <c r="T4358" i="5"/>
  <c r="T4359" i="5"/>
  <c r="T4360" i="5"/>
  <c r="T4361" i="5"/>
  <c r="T4362" i="5"/>
  <c r="T4363" i="5"/>
  <c r="T4364" i="5"/>
  <c r="T4365" i="5"/>
  <c r="T4366" i="5"/>
  <c r="T4367" i="5"/>
  <c r="T4368" i="5"/>
  <c r="T4369" i="5"/>
  <c r="T4370" i="5"/>
  <c r="T4371" i="5"/>
  <c r="T4372" i="5"/>
  <c r="T4373" i="5"/>
  <c r="T4374" i="5"/>
  <c r="T4375" i="5"/>
  <c r="T4376" i="5"/>
  <c r="T4377" i="5"/>
  <c r="T4378" i="5"/>
  <c r="T4379" i="5"/>
  <c r="T4380" i="5"/>
  <c r="T4381" i="5"/>
  <c r="T4382" i="5"/>
  <c r="T4383" i="5"/>
  <c r="T4384" i="5"/>
  <c r="T4385" i="5"/>
  <c r="T4386" i="5"/>
  <c r="T4387" i="5"/>
  <c r="T4388" i="5"/>
  <c r="T4389" i="5"/>
  <c r="T4390" i="5"/>
  <c r="T4391" i="5"/>
  <c r="T4392" i="5"/>
  <c r="T4393" i="5"/>
  <c r="T4394" i="5"/>
  <c r="T4395" i="5"/>
  <c r="T4396" i="5"/>
  <c r="T4397" i="5"/>
  <c r="T4398" i="5"/>
  <c r="T4399" i="5"/>
  <c r="T4400" i="5"/>
  <c r="T4401" i="5"/>
  <c r="T4402" i="5"/>
  <c r="T4403" i="5"/>
  <c r="T4404" i="5"/>
  <c r="T4405" i="5"/>
  <c r="T4406" i="5"/>
  <c r="T4407" i="5"/>
  <c r="T4408" i="5"/>
  <c r="T4409" i="5"/>
  <c r="T4410" i="5"/>
  <c r="T4411" i="5"/>
  <c r="T4412" i="5"/>
  <c r="T4413" i="5"/>
  <c r="T4414" i="5"/>
  <c r="T4415" i="5"/>
  <c r="T4416" i="5"/>
  <c r="T4417" i="5"/>
  <c r="T4418" i="5"/>
  <c r="T4419" i="5"/>
  <c r="T4420" i="5"/>
  <c r="T4421" i="5"/>
  <c r="T4422" i="5"/>
  <c r="T4423" i="5"/>
  <c r="T4424" i="5"/>
  <c r="T4425" i="5"/>
  <c r="T4426" i="5"/>
  <c r="T4427" i="5"/>
  <c r="T4428" i="5"/>
  <c r="T4429" i="5"/>
  <c r="T4430" i="5"/>
  <c r="T4431" i="5"/>
  <c r="T4432" i="5"/>
  <c r="T4433" i="5"/>
  <c r="T4434" i="5"/>
  <c r="T4435" i="5"/>
  <c r="T4436" i="5"/>
  <c r="T4437" i="5"/>
  <c r="T4438" i="5"/>
  <c r="T4439" i="5"/>
  <c r="T4440" i="5"/>
  <c r="T4441" i="5"/>
  <c r="T4442" i="5"/>
  <c r="T4443" i="5"/>
  <c r="T4444" i="5"/>
  <c r="T4445" i="5"/>
  <c r="T4446" i="5"/>
  <c r="T4447" i="5"/>
  <c r="T4448" i="5"/>
  <c r="T4449" i="5"/>
  <c r="T4450" i="5"/>
  <c r="T4451" i="5"/>
  <c r="T4452" i="5"/>
  <c r="T4453" i="5"/>
  <c r="T4454" i="5"/>
  <c r="T4455" i="5"/>
  <c r="T4456" i="5"/>
  <c r="T4457" i="5"/>
  <c r="T4458" i="5"/>
  <c r="T4459" i="5"/>
  <c r="T4460" i="5"/>
  <c r="T4461" i="5"/>
  <c r="T4462" i="5"/>
  <c r="T4463" i="5"/>
  <c r="T4464" i="5"/>
  <c r="T4465" i="5"/>
  <c r="T4466" i="5"/>
  <c r="T4467" i="5"/>
  <c r="T4468" i="5"/>
  <c r="T4469" i="5"/>
  <c r="T4470" i="5"/>
  <c r="T4471" i="5"/>
  <c r="T4472" i="5"/>
  <c r="T4473" i="5"/>
  <c r="T4474" i="5"/>
  <c r="T4475" i="5"/>
  <c r="T4476" i="5"/>
  <c r="T4477" i="5"/>
  <c r="T4478" i="5"/>
  <c r="T4479" i="5"/>
  <c r="T4480" i="5"/>
  <c r="T4481" i="5"/>
  <c r="T4482" i="5"/>
  <c r="T4483" i="5"/>
  <c r="T4484" i="5"/>
  <c r="T4485" i="5"/>
  <c r="T4486" i="5"/>
  <c r="T4487" i="5"/>
  <c r="T4488" i="5"/>
  <c r="T4489" i="5"/>
  <c r="T4490" i="5"/>
  <c r="T4491" i="5"/>
  <c r="T4492" i="5"/>
  <c r="T4493" i="5"/>
  <c r="T4494" i="5"/>
  <c r="T4495" i="5"/>
  <c r="T4496" i="5"/>
  <c r="T4497" i="5"/>
  <c r="T4498" i="5"/>
  <c r="T4499" i="5"/>
  <c r="T4500" i="5"/>
  <c r="T4501" i="5"/>
  <c r="T4502" i="5"/>
  <c r="T4503" i="5"/>
  <c r="T4504" i="5"/>
  <c r="T4505" i="5"/>
  <c r="T4506" i="5"/>
  <c r="T4507" i="5"/>
  <c r="T4508" i="5"/>
  <c r="T4509" i="5"/>
  <c r="T4510" i="5"/>
  <c r="T4511" i="5"/>
  <c r="T4512" i="5"/>
  <c r="T4513" i="5"/>
  <c r="T4514" i="5"/>
  <c r="T4515" i="5"/>
  <c r="T4516" i="5"/>
  <c r="T4517" i="5"/>
  <c r="T4518" i="5"/>
  <c r="T4519" i="5"/>
  <c r="T4520" i="5"/>
  <c r="T4521" i="5"/>
  <c r="T4522" i="5"/>
  <c r="T4523" i="5"/>
  <c r="T4524" i="5"/>
  <c r="T4525" i="5"/>
  <c r="T4526" i="5"/>
  <c r="T4527" i="5"/>
  <c r="T4528" i="5"/>
  <c r="T4529" i="5"/>
  <c r="T4530" i="5"/>
  <c r="T4531" i="5"/>
  <c r="T4532" i="5"/>
  <c r="T4533" i="5"/>
  <c r="T4534" i="5"/>
  <c r="T4535" i="5"/>
  <c r="T4536" i="5"/>
  <c r="T4537" i="5"/>
  <c r="T4538" i="5"/>
  <c r="T4539" i="5"/>
  <c r="T4540" i="5"/>
  <c r="T4541" i="5"/>
  <c r="T4542" i="5"/>
  <c r="T4543" i="5"/>
  <c r="T4544" i="5"/>
  <c r="T4545" i="5"/>
  <c r="T4546" i="5"/>
  <c r="T4547" i="5"/>
  <c r="T4548" i="5"/>
  <c r="T4549" i="5"/>
  <c r="T4550" i="5"/>
  <c r="T4551" i="5"/>
  <c r="T4552" i="5"/>
  <c r="T4553" i="5"/>
  <c r="T4554" i="5"/>
  <c r="T4555" i="5"/>
  <c r="T4556" i="5"/>
  <c r="T4557" i="5"/>
  <c r="T4558" i="5"/>
  <c r="T4559" i="5"/>
  <c r="T4560" i="5"/>
  <c r="T4561" i="5"/>
  <c r="T4562" i="5"/>
  <c r="T4563" i="5"/>
  <c r="T4564" i="5"/>
  <c r="T4565" i="5"/>
  <c r="T4566" i="5"/>
  <c r="T4567" i="5"/>
  <c r="T4568" i="5"/>
  <c r="T4569" i="5"/>
  <c r="T4570" i="5"/>
  <c r="T4571" i="5"/>
  <c r="T4572" i="5"/>
  <c r="T4573" i="5"/>
  <c r="T4574" i="5"/>
  <c r="T4575" i="5"/>
  <c r="T4576" i="5"/>
  <c r="T4577" i="5"/>
  <c r="T4578" i="5"/>
  <c r="T4579" i="5"/>
  <c r="T4580" i="5"/>
  <c r="T4581" i="5"/>
  <c r="T4582" i="5"/>
  <c r="T4583" i="5"/>
  <c r="T4584" i="5"/>
  <c r="T4585" i="5"/>
  <c r="T4586" i="5"/>
  <c r="T4587" i="5"/>
  <c r="T4588" i="5"/>
  <c r="T4589" i="5"/>
  <c r="T4590" i="5"/>
  <c r="T4591" i="5"/>
  <c r="T4592" i="5"/>
  <c r="T4593" i="5"/>
  <c r="T4594" i="5"/>
  <c r="T4595" i="5"/>
  <c r="T4596" i="5"/>
  <c r="T4597" i="5"/>
  <c r="T4598" i="5"/>
  <c r="T4599" i="5"/>
  <c r="T4600" i="5"/>
  <c r="T4601" i="5"/>
  <c r="T4602" i="5"/>
  <c r="T4603" i="5"/>
  <c r="T4604" i="5"/>
  <c r="T4605" i="5"/>
  <c r="T4606" i="5"/>
  <c r="T4607" i="5"/>
  <c r="T4608" i="5"/>
  <c r="T4609" i="5"/>
  <c r="T4610" i="5"/>
  <c r="T4611" i="5"/>
  <c r="T4612" i="5"/>
  <c r="T4613" i="5"/>
  <c r="T4614" i="5"/>
  <c r="T4615" i="5"/>
  <c r="T4616" i="5"/>
  <c r="T4617" i="5"/>
  <c r="T4618" i="5"/>
  <c r="T4619" i="5"/>
  <c r="T4620" i="5"/>
  <c r="T4621" i="5"/>
  <c r="T4622" i="5"/>
  <c r="T4623" i="5"/>
  <c r="T4624" i="5"/>
  <c r="T4625" i="5"/>
  <c r="T4626" i="5"/>
  <c r="T4627" i="5"/>
  <c r="T4628" i="5"/>
  <c r="T4629" i="5"/>
  <c r="T4630" i="5"/>
  <c r="T4631" i="5"/>
  <c r="T4632" i="5"/>
  <c r="T4633" i="5"/>
  <c r="T4634" i="5"/>
  <c r="T4635" i="5"/>
  <c r="T4636" i="5"/>
  <c r="T4637" i="5"/>
  <c r="T4638" i="5"/>
  <c r="T4639" i="5"/>
  <c r="T4640" i="5"/>
  <c r="T4641" i="5"/>
  <c r="T4642" i="5"/>
  <c r="T4643" i="5"/>
  <c r="T4644" i="5"/>
  <c r="T4645" i="5"/>
  <c r="T4646" i="5"/>
  <c r="T4647" i="5"/>
  <c r="T4648" i="5"/>
  <c r="T4649" i="5"/>
  <c r="T4650" i="5"/>
  <c r="T4651" i="5"/>
  <c r="T4652" i="5"/>
  <c r="T4653" i="5"/>
  <c r="T4654" i="5"/>
  <c r="T4655" i="5"/>
  <c r="T4656" i="5"/>
  <c r="T4657" i="5"/>
  <c r="T4658" i="5"/>
  <c r="T4659" i="5"/>
  <c r="T4660" i="5"/>
  <c r="T4661" i="5"/>
  <c r="T4662" i="5"/>
  <c r="T4663" i="5"/>
  <c r="T4664" i="5"/>
  <c r="T4665" i="5"/>
  <c r="T4666" i="5"/>
  <c r="T4667" i="5"/>
  <c r="T4668" i="5"/>
  <c r="T4669" i="5"/>
  <c r="T4670" i="5"/>
  <c r="T4671" i="5"/>
  <c r="T4672" i="5"/>
  <c r="T4673" i="5"/>
  <c r="T4674" i="5"/>
  <c r="T4675" i="5"/>
  <c r="T4676" i="5"/>
  <c r="T4677" i="5"/>
  <c r="T4678" i="5"/>
  <c r="T4679" i="5"/>
  <c r="T4680" i="5"/>
  <c r="T4681" i="5"/>
  <c r="T4682" i="5"/>
  <c r="T4683" i="5"/>
  <c r="T4684" i="5"/>
  <c r="T4685" i="5"/>
  <c r="T4686" i="5"/>
  <c r="T4687" i="5"/>
  <c r="T4688" i="5"/>
  <c r="T4689" i="5"/>
  <c r="T4690" i="5"/>
  <c r="T4691" i="5"/>
  <c r="T4692" i="5"/>
  <c r="T4693" i="5"/>
  <c r="T4694" i="5"/>
  <c r="T4695" i="5"/>
  <c r="T4696" i="5"/>
  <c r="T4697" i="5"/>
  <c r="T4698" i="5"/>
  <c r="T4699" i="5"/>
  <c r="T4700" i="5"/>
  <c r="T4701" i="5"/>
  <c r="T4702" i="5"/>
  <c r="T4703" i="5"/>
  <c r="T4704" i="5"/>
  <c r="T4705" i="5"/>
  <c r="T4706" i="5"/>
  <c r="T4707" i="5"/>
  <c r="T4708" i="5"/>
  <c r="T4709" i="5"/>
  <c r="T4710" i="5"/>
  <c r="T4711" i="5"/>
  <c r="T4712" i="5"/>
  <c r="T4713" i="5"/>
  <c r="T4714" i="5"/>
  <c r="T4715" i="5"/>
  <c r="T4716" i="5"/>
  <c r="T4717" i="5"/>
  <c r="T4718" i="5"/>
  <c r="T4719" i="5"/>
  <c r="T4720" i="5"/>
  <c r="T4721" i="5"/>
  <c r="T4722" i="5"/>
  <c r="T4723" i="5"/>
  <c r="T4724" i="5"/>
  <c r="T4725" i="5"/>
  <c r="T4726" i="5"/>
  <c r="T4727" i="5"/>
  <c r="T4728" i="5"/>
  <c r="T4729" i="5"/>
  <c r="T4730" i="5"/>
  <c r="T4731" i="5"/>
  <c r="T4732" i="5"/>
  <c r="T4733" i="5"/>
  <c r="T4734" i="5"/>
  <c r="T4735" i="5"/>
  <c r="T4736" i="5"/>
  <c r="T4737" i="5"/>
  <c r="T4738" i="5"/>
  <c r="T4739" i="5"/>
  <c r="T4740" i="5"/>
  <c r="T4741" i="5"/>
  <c r="T4742" i="5"/>
  <c r="T4743" i="5"/>
  <c r="T4744" i="5"/>
  <c r="T4745" i="5"/>
  <c r="T4746" i="5"/>
  <c r="T4747" i="5"/>
  <c r="T4748" i="5"/>
  <c r="T4749" i="5"/>
  <c r="T4750" i="5"/>
  <c r="T4751" i="5"/>
  <c r="T4752" i="5"/>
  <c r="T4753" i="5"/>
  <c r="T4754" i="5"/>
  <c r="T4755" i="5"/>
  <c r="T4756" i="5"/>
  <c r="T4757" i="5"/>
  <c r="T4758" i="5"/>
  <c r="T4759" i="5"/>
  <c r="T4760" i="5"/>
  <c r="T4761" i="5"/>
  <c r="T4762" i="5"/>
  <c r="T4763" i="5"/>
  <c r="T4764" i="5"/>
  <c r="T4765" i="5"/>
  <c r="T4766" i="5"/>
  <c r="T4767" i="5"/>
  <c r="T4768" i="5"/>
  <c r="T4769" i="5"/>
  <c r="T4770" i="5"/>
  <c r="T4771" i="5"/>
  <c r="T4772" i="5"/>
  <c r="T4773" i="5"/>
  <c r="T4774" i="5"/>
  <c r="T4775" i="5"/>
  <c r="T4776" i="5"/>
  <c r="T4777" i="5"/>
  <c r="T4778" i="5"/>
  <c r="T4779" i="5"/>
  <c r="T4780" i="5"/>
  <c r="T4781" i="5"/>
  <c r="T4782" i="5"/>
  <c r="T4783" i="5"/>
  <c r="T4784" i="5"/>
  <c r="T4785" i="5"/>
  <c r="T4786" i="5"/>
  <c r="T4787" i="5"/>
  <c r="T4788" i="5"/>
  <c r="T4789" i="5"/>
  <c r="T4790" i="5"/>
  <c r="T4791" i="5"/>
  <c r="T4792" i="5"/>
  <c r="T4793" i="5"/>
  <c r="T4794" i="5"/>
  <c r="T4795" i="5"/>
  <c r="T4796" i="5"/>
  <c r="T4797" i="5"/>
  <c r="T4798" i="5"/>
  <c r="T4799" i="5"/>
  <c r="T4800" i="5"/>
  <c r="T4801" i="5"/>
  <c r="T4802" i="5"/>
  <c r="T4803" i="5"/>
  <c r="T4804" i="5"/>
  <c r="T4805" i="5"/>
  <c r="T4806" i="5"/>
  <c r="T4807" i="5"/>
  <c r="T4808" i="5"/>
  <c r="T4809" i="5"/>
  <c r="T4810" i="5"/>
  <c r="T4811" i="5"/>
  <c r="T4812" i="5"/>
  <c r="T4813" i="5"/>
  <c r="T4814" i="5"/>
  <c r="T4815" i="5"/>
  <c r="T4816" i="5"/>
  <c r="T4817" i="5"/>
  <c r="T4818" i="5"/>
  <c r="T4819" i="5"/>
  <c r="T4820" i="5"/>
  <c r="T4821" i="5"/>
  <c r="T4822" i="5"/>
  <c r="T4823" i="5"/>
  <c r="T4824" i="5"/>
  <c r="T4825" i="5"/>
  <c r="T4826" i="5"/>
  <c r="T4827" i="5"/>
  <c r="T4828" i="5"/>
  <c r="T4829" i="5"/>
  <c r="T4830" i="5"/>
  <c r="T4831" i="5"/>
  <c r="T4832" i="5"/>
  <c r="T4833" i="5"/>
  <c r="T4834" i="5"/>
  <c r="T4835" i="5"/>
  <c r="T4836" i="5"/>
  <c r="T4837" i="5"/>
  <c r="T4838" i="5"/>
  <c r="T4839" i="5"/>
  <c r="T4840" i="5"/>
  <c r="T4841" i="5"/>
  <c r="T4842" i="5"/>
  <c r="T4843" i="5"/>
  <c r="T4844" i="5"/>
  <c r="T4845" i="5"/>
  <c r="T4846" i="5"/>
  <c r="T4847" i="5"/>
  <c r="T4848" i="5"/>
  <c r="T4849" i="5"/>
  <c r="T4850" i="5"/>
  <c r="T4851" i="5"/>
  <c r="T4852" i="5"/>
  <c r="T4853" i="5"/>
  <c r="T4854" i="5"/>
  <c r="T4855" i="5"/>
  <c r="T4856" i="5"/>
  <c r="T4857" i="5"/>
  <c r="T4858" i="5"/>
  <c r="T4859" i="5"/>
  <c r="T4860" i="5"/>
  <c r="T4861" i="5"/>
  <c r="T4862" i="5"/>
  <c r="T4863" i="5"/>
  <c r="T4864" i="5"/>
  <c r="T4865" i="5"/>
  <c r="T4866" i="5"/>
  <c r="T4867" i="5"/>
  <c r="T4868" i="5"/>
  <c r="T4869" i="5"/>
  <c r="T4870" i="5"/>
  <c r="T4871" i="5"/>
  <c r="T4872" i="5"/>
  <c r="T4873" i="5"/>
  <c r="T4874" i="5"/>
  <c r="T4875" i="5"/>
  <c r="T4876" i="5"/>
  <c r="T4877" i="5"/>
  <c r="T4878" i="5"/>
  <c r="T4879" i="5"/>
  <c r="T4880" i="5"/>
  <c r="T4881" i="5"/>
  <c r="T4882" i="5"/>
  <c r="T4883" i="5"/>
  <c r="T4884" i="5"/>
  <c r="T4885" i="5"/>
  <c r="T4886" i="5"/>
  <c r="T4887" i="5"/>
  <c r="T4888" i="5"/>
  <c r="T4889" i="5"/>
  <c r="T4890" i="5"/>
  <c r="T4891" i="5"/>
  <c r="T4892" i="5"/>
  <c r="T4893" i="5"/>
  <c r="T4894" i="5"/>
  <c r="T4895" i="5"/>
  <c r="T4896" i="5"/>
  <c r="T4897" i="5"/>
  <c r="T4898" i="5"/>
  <c r="T4899" i="5"/>
  <c r="T4900" i="5"/>
  <c r="T4901" i="5"/>
  <c r="T4902" i="5"/>
  <c r="T4903" i="5"/>
  <c r="T4904" i="5"/>
  <c r="T4905" i="5"/>
  <c r="T4906" i="5"/>
  <c r="T4907" i="5"/>
  <c r="T4908" i="5"/>
  <c r="T4909" i="5"/>
  <c r="T4910" i="5"/>
  <c r="T4911" i="5"/>
  <c r="T4912" i="5"/>
  <c r="T4913" i="5"/>
  <c r="T4914" i="5"/>
  <c r="T4915" i="5"/>
  <c r="T4916" i="5"/>
  <c r="T4917" i="5"/>
  <c r="T4918" i="5"/>
  <c r="T4919" i="5"/>
  <c r="T4920" i="5"/>
  <c r="T4921" i="5"/>
  <c r="T4922" i="5"/>
  <c r="T4923" i="5"/>
  <c r="T4924" i="5"/>
  <c r="T4925" i="5"/>
  <c r="T4926" i="5"/>
  <c r="T4927" i="5"/>
  <c r="T4928" i="5"/>
  <c r="T4929" i="5"/>
  <c r="T4930" i="5"/>
  <c r="T4931" i="5"/>
  <c r="T4932" i="5"/>
  <c r="T4933" i="5"/>
  <c r="T4934" i="5"/>
  <c r="T4935" i="5"/>
  <c r="T4936" i="5"/>
  <c r="T4937" i="5"/>
  <c r="T4938" i="5"/>
  <c r="T4939" i="5"/>
  <c r="T4940" i="5"/>
  <c r="T4941" i="5"/>
  <c r="T4942" i="5"/>
  <c r="T4943" i="5"/>
  <c r="T4944" i="5"/>
  <c r="T4945" i="5"/>
  <c r="T4946" i="5"/>
  <c r="T4947" i="5"/>
  <c r="T4948" i="5"/>
  <c r="T4949" i="5"/>
  <c r="T4950" i="5"/>
  <c r="T4951" i="5"/>
  <c r="T4952" i="5"/>
  <c r="T4953" i="5"/>
  <c r="T4954" i="5"/>
  <c r="T4955" i="5"/>
  <c r="T4956" i="5"/>
  <c r="T4957" i="5"/>
  <c r="T4958" i="5"/>
  <c r="T4959" i="5"/>
  <c r="T4960" i="5"/>
  <c r="T4961" i="5"/>
  <c r="T4962" i="5"/>
  <c r="T4963" i="5"/>
  <c r="T4964" i="5"/>
  <c r="T4965" i="5"/>
  <c r="T4966" i="5"/>
  <c r="T4967" i="5"/>
  <c r="T4968" i="5"/>
  <c r="T4969" i="5"/>
  <c r="T4970" i="5"/>
  <c r="T4971" i="5"/>
  <c r="T4972" i="5"/>
  <c r="T4973" i="5"/>
  <c r="T4974" i="5"/>
  <c r="T4975" i="5"/>
  <c r="T4976" i="5"/>
  <c r="T4977" i="5"/>
  <c r="T4978" i="5"/>
  <c r="T4979" i="5"/>
  <c r="T4980" i="5"/>
  <c r="T4981" i="5"/>
  <c r="T4982" i="5"/>
  <c r="T4983" i="5"/>
  <c r="T4984" i="5"/>
  <c r="T4985" i="5"/>
  <c r="T4986" i="5"/>
  <c r="T4987" i="5"/>
  <c r="T4988" i="5"/>
  <c r="T4989" i="5"/>
  <c r="T4990" i="5"/>
  <c r="T4991" i="5"/>
  <c r="T4992" i="5"/>
  <c r="T4993" i="5"/>
  <c r="T4994" i="5"/>
  <c r="T4995" i="5"/>
  <c r="T4996" i="5"/>
  <c r="T4997" i="5"/>
  <c r="T4998" i="5"/>
  <c r="T4999" i="5"/>
  <c r="T5000" i="5"/>
  <c r="T5001" i="5"/>
  <c r="T5002" i="5"/>
  <c r="T5003" i="5"/>
  <c r="T5004" i="5"/>
  <c r="T5005" i="5"/>
  <c r="T5006" i="5"/>
  <c r="T5007" i="5"/>
  <c r="T5008" i="5"/>
  <c r="T5009" i="5"/>
  <c r="T5010" i="5"/>
  <c r="T5011" i="5"/>
  <c r="T5012" i="5"/>
  <c r="T5013" i="5"/>
  <c r="T5014" i="5"/>
  <c r="T5015" i="5"/>
  <c r="T5016" i="5"/>
  <c r="T5017" i="5"/>
  <c r="T5018" i="5"/>
  <c r="T5019" i="5"/>
  <c r="T5020" i="5"/>
  <c r="T5021" i="5"/>
  <c r="T5022" i="5"/>
  <c r="T5023" i="5"/>
  <c r="T5024" i="5"/>
  <c r="T5025" i="5"/>
  <c r="T5026" i="5"/>
  <c r="T5027" i="5"/>
  <c r="T5028" i="5"/>
  <c r="T5029" i="5"/>
  <c r="T5030" i="5"/>
  <c r="T5031" i="5"/>
  <c r="T5032" i="5"/>
  <c r="T5033" i="5"/>
  <c r="T5034" i="5"/>
  <c r="T5035" i="5"/>
  <c r="T5036" i="5"/>
  <c r="T5037" i="5"/>
  <c r="T5038" i="5"/>
  <c r="T5039" i="5"/>
  <c r="T5040" i="5"/>
  <c r="T5041" i="5"/>
  <c r="T5042" i="5"/>
  <c r="T5043" i="5"/>
  <c r="T5044" i="5"/>
  <c r="T5045" i="5"/>
  <c r="T5046" i="5"/>
  <c r="T5047" i="5"/>
  <c r="T5048" i="5"/>
  <c r="T5049" i="5"/>
  <c r="T5050" i="5"/>
  <c r="T5051" i="5"/>
  <c r="T5052" i="5"/>
  <c r="T5053" i="5"/>
  <c r="T5054" i="5"/>
  <c r="T5055" i="5"/>
  <c r="T5056" i="5"/>
  <c r="T5057" i="5"/>
  <c r="T5058" i="5"/>
  <c r="T5059" i="5"/>
  <c r="T5060" i="5"/>
  <c r="T5061" i="5"/>
  <c r="T5062" i="5"/>
  <c r="T5063" i="5"/>
  <c r="T5064" i="5"/>
  <c r="T5065" i="5"/>
  <c r="T5066" i="5"/>
  <c r="T5067" i="5"/>
  <c r="T5068" i="5"/>
  <c r="T5069" i="5"/>
  <c r="T5070" i="5"/>
  <c r="T5071" i="5"/>
  <c r="T5072" i="5"/>
  <c r="T5073" i="5"/>
  <c r="T5074" i="5"/>
  <c r="T5075" i="5"/>
  <c r="T5076" i="5"/>
  <c r="T5077" i="5"/>
  <c r="T5078" i="5"/>
  <c r="T5079" i="5"/>
  <c r="T5080" i="5"/>
  <c r="T5081" i="5"/>
  <c r="T5082" i="5"/>
  <c r="T5083" i="5"/>
  <c r="T5084" i="5"/>
  <c r="T5085" i="5"/>
  <c r="T5086" i="5"/>
  <c r="T5087" i="5"/>
  <c r="T5088" i="5"/>
  <c r="T5089" i="5"/>
  <c r="T5090" i="5"/>
  <c r="T5091" i="5"/>
  <c r="T5092" i="5"/>
  <c r="T5093" i="5"/>
  <c r="T5094" i="5"/>
  <c r="T5095" i="5"/>
  <c r="T5096" i="5"/>
  <c r="T5097" i="5"/>
  <c r="T5098" i="5"/>
  <c r="T5099" i="5"/>
  <c r="T5100" i="5"/>
  <c r="T5101" i="5"/>
  <c r="T5102" i="5"/>
  <c r="T5103" i="5"/>
  <c r="T5104" i="5"/>
  <c r="T5105" i="5"/>
  <c r="T5106" i="5"/>
  <c r="T5107" i="5"/>
  <c r="T5108" i="5"/>
  <c r="T5109" i="5"/>
  <c r="T5110" i="5"/>
  <c r="T5111" i="5"/>
  <c r="T5112" i="5"/>
  <c r="T5113" i="5"/>
  <c r="T5114" i="5"/>
  <c r="T5115" i="5"/>
  <c r="T5116" i="5"/>
  <c r="T5117" i="5"/>
  <c r="T5118" i="5"/>
  <c r="T5119" i="5"/>
  <c r="T5120" i="5"/>
  <c r="T5121" i="5"/>
  <c r="T5122" i="5"/>
  <c r="T5123" i="5"/>
  <c r="T5124" i="5"/>
  <c r="T5125" i="5"/>
  <c r="T5126" i="5"/>
  <c r="T5127" i="5"/>
  <c r="T5128" i="5"/>
  <c r="T5129" i="5"/>
  <c r="T5130" i="5"/>
  <c r="T5131" i="5"/>
  <c r="T5132" i="5"/>
  <c r="T5133" i="5"/>
  <c r="T5134" i="5"/>
  <c r="T5135" i="5"/>
  <c r="T5136" i="5"/>
  <c r="T5137" i="5"/>
  <c r="T5138" i="5"/>
  <c r="T5139" i="5"/>
  <c r="T5140" i="5"/>
  <c r="T5141" i="5"/>
  <c r="T5142" i="5"/>
  <c r="T5143" i="5"/>
  <c r="T5144" i="5"/>
  <c r="T5145" i="5"/>
  <c r="T5146" i="5"/>
  <c r="T5147" i="5"/>
  <c r="T5148" i="5"/>
  <c r="T5149" i="5"/>
  <c r="T5150" i="5"/>
  <c r="T5151" i="5"/>
  <c r="T5152" i="5"/>
  <c r="T5153" i="5"/>
  <c r="T5154" i="5"/>
  <c r="T5155" i="5"/>
  <c r="T5156" i="5"/>
  <c r="T5157" i="5"/>
  <c r="T5158" i="5"/>
  <c r="T5159" i="5"/>
  <c r="T5160" i="5"/>
  <c r="T5161" i="5"/>
  <c r="T5162" i="5"/>
  <c r="T5163" i="5"/>
  <c r="T5164" i="5"/>
  <c r="T5165" i="5"/>
  <c r="T5166" i="5"/>
  <c r="T5167" i="5"/>
  <c r="T5168" i="5"/>
  <c r="T5169" i="5"/>
  <c r="T5170" i="5"/>
  <c r="T5171" i="5"/>
  <c r="T5172" i="5"/>
  <c r="T5173" i="5"/>
  <c r="T5174" i="5"/>
  <c r="T5175" i="5"/>
  <c r="T5176" i="5"/>
  <c r="T5177" i="5"/>
  <c r="T5178" i="5"/>
  <c r="T5179" i="5"/>
  <c r="T5180" i="5"/>
  <c r="T5181" i="5"/>
  <c r="T5182" i="5"/>
  <c r="T5183" i="5"/>
  <c r="T5184" i="5"/>
  <c r="T5185" i="5"/>
  <c r="T5186" i="5"/>
  <c r="T5187" i="5"/>
  <c r="T5188" i="5"/>
  <c r="T5189" i="5"/>
  <c r="T5190" i="5"/>
  <c r="T5191" i="5"/>
  <c r="T5192" i="5"/>
  <c r="T5193" i="5"/>
  <c r="T5194" i="5"/>
  <c r="T5195" i="5"/>
  <c r="T5196" i="5"/>
  <c r="T5197" i="5"/>
  <c r="T5198" i="5"/>
  <c r="T5199" i="5"/>
  <c r="T5200" i="5"/>
  <c r="T5201" i="5"/>
  <c r="T5202" i="5"/>
  <c r="T5203" i="5"/>
  <c r="T5204" i="5"/>
  <c r="T5205" i="5"/>
  <c r="T5206" i="5"/>
  <c r="T5207" i="5"/>
  <c r="T5208" i="5"/>
  <c r="T5209" i="5"/>
  <c r="T5210" i="5"/>
  <c r="T5211" i="5"/>
  <c r="T5212" i="5"/>
  <c r="T5213" i="5"/>
  <c r="T5214" i="5"/>
  <c r="T5215" i="5"/>
  <c r="T5216" i="5"/>
  <c r="T5217" i="5"/>
  <c r="T5218" i="5"/>
  <c r="T5219" i="5"/>
  <c r="T5220" i="5"/>
  <c r="T5221" i="5"/>
  <c r="T5222" i="5"/>
  <c r="T5223" i="5"/>
  <c r="T5224" i="5"/>
  <c r="T5225" i="5"/>
  <c r="T5226" i="5"/>
  <c r="T5227" i="5"/>
  <c r="T5228" i="5"/>
  <c r="T5229" i="5"/>
  <c r="T5230" i="5"/>
  <c r="T5231" i="5"/>
  <c r="T5232" i="5"/>
  <c r="T5233" i="5"/>
  <c r="T5234" i="5"/>
  <c r="T5235" i="5"/>
  <c r="T5236" i="5"/>
  <c r="T5237" i="5"/>
  <c r="T5238" i="5"/>
  <c r="T5239" i="5"/>
  <c r="T5240" i="5"/>
  <c r="T5241" i="5"/>
  <c r="T5242" i="5"/>
  <c r="T5243" i="5"/>
  <c r="T5244" i="5"/>
  <c r="T5245" i="5"/>
  <c r="T5246" i="5"/>
  <c r="T5247" i="5"/>
  <c r="T5248" i="5"/>
  <c r="T5249" i="5"/>
  <c r="T5250" i="5"/>
  <c r="T5251" i="5"/>
  <c r="T5252" i="5"/>
  <c r="T5253" i="5"/>
  <c r="T5254" i="5"/>
  <c r="T5255" i="5"/>
  <c r="T5256" i="5"/>
  <c r="T5257" i="5"/>
  <c r="T5258" i="5"/>
  <c r="T5259" i="5"/>
  <c r="T5260" i="5"/>
  <c r="T5261" i="5"/>
  <c r="T5262" i="5"/>
  <c r="T5263" i="5"/>
  <c r="T5264" i="5"/>
  <c r="T5265" i="5"/>
  <c r="T5266" i="5"/>
  <c r="T5267" i="5"/>
  <c r="T5268" i="5"/>
  <c r="T5269" i="5"/>
  <c r="T5270" i="5"/>
  <c r="T5271" i="5"/>
  <c r="T5272" i="5"/>
  <c r="T5273" i="5"/>
  <c r="T5274" i="5"/>
  <c r="T5275" i="5"/>
  <c r="T5276" i="5"/>
  <c r="T5277" i="5"/>
  <c r="T5278" i="5"/>
  <c r="T5279" i="5"/>
  <c r="T5280" i="5"/>
  <c r="T5281" i="5"/>
  <c r="T5282" i="5"/>
  <c r="T5283" i="5"/>
  <c r="T5284" i="5"/>
  <c r="T5285" i="5"/>
  <c r="T5286" i="5"/>
  <c r="T5287" i="5"/>
  <c r="T5288" i="5"/>
  <c r="T5289" i="5"/>
  <c r="T5290" i="5"/>
  <c r="T5291" i="5"/>
  <c r="T5292" i="5"/>
  <c r="T5293" i="5"/>
  <c r="T5294" i="5"/>
  <c r="T5295" i="5"/>
  <c r="T5296" i="5"/>
  <c r="T5297" i="5"/>
  <c r="T5298" i="5"/>
  <c r="T5299" i="5"/>
  <c r="T5300" i="5"/>
  <c r="T5301" i="5"/>
  <c r="T5302" i="5"/>
  <c r="T5303" i="5"/>
  <c r="T5304" i="5"/>
  <c r="T5305" i="5"/>
  <c r="T5306" i="5"/>
  <c r="T5307" i="5"/>
  <c r="T5308" i="5"/>
  <c r="T5309" i="5"/>
  <c r="T5310" i="5"/>
  <c r="T5311" i="5"/>
  <c r="T5312" i="5"/>
  <c r="T5313" i="5"/>
  <c r="T5314" i="5"/>
  <c r="T5315" i="5"/>
  <c r="T5316" i="5"/>
  <c r="T5317" i="5"/>
  <c r="T5318" i="5"/>
  <c r="T5319" i="5"/>
  <c r="T5320" i="5"/>
  <c r="T5321" i="5"/>
  <c r="T5322" i="5"/>
  <c r="T5323" i="5"/>
  <c r="T5324" i="5"/>
  <c r="T5325" i="5"/>
  <c r="T5326" i="5"/>
  <c r="T5327" i="5"/>
  <c r="T5328" i="5"/>
  <c r="T5329" i="5"/>
  <c r="T5330" i="5"/>
  <c r="T5331" i="5"/>
  <c r="T5332" i="5"/>
  <c r="T5333" i="5"/>
  <c r="T5334" i="5"/>
  <c r="T5335" i="5"/>
  <c r="T5336" i="5"/>
  <c r="T5337" i="5"/>
  <c r="T5338" i="5"/>
  <c r="T5339" i="5"/>
  <c r="T5340" i="5"/>
  <c r="T5341" i="5"/>
  <c r="T5342" i="5"/>
  <c r="T5343" i="5"/>
  <c r="T5344" i="5"/>
  <c r="T5345" i="5"/>
  <c r="T5346" i="5"/>
  <c r="T5347" i="5"/>
  <c r="T5348" i="5"/>
  <c r="T5349" i="5"/>
  <c r="T5350" i="5"/>
  <c r="T5351" i="5"/>
  <c r="T5352" i="5"/>
  <c r="T5353" i="5"/>
  <c r="T5354" i="5"/>
  <c r="T5355" i="5"/>
  <c r="T5356" i="5"/>
  <c r="T5357" i="5"/>
  <c r="T5358" i="5"/>
  <c r="T5359" i="5"/>
  <c r="T5360" i="5"/>
  <c r="T5361" i="5"/>
  <c r="T5362" i="5"/>
  <c r="T5363" i="5"/>
  <c r="T5364" i="5"/>
  <c r="T5365" i="5"/>
  <c r="T5366" i="5"/>
  <c r="T5367" i="5"/>
  <c r="T5368" i="5"/>
  <c r="T5369" i="5"/>
  <c r="T5370" i="5"/>
  <c r="T5371" i="5"/>
  <c r="T5372" i="5"/>
  <c r="T5373" i="5"/>
  <c r="T5374" i="5"/>
  <c r="T5375" i="5"/>
  <c r="T5376" i="5"/>
  <c r="T5377" i="5"/>
  <c r="T5378" i="5"/>
  <c r="T5379" i="5"/>
  <c r="T5380" i="5"/>
  <c r="T5381" i="5"/>
  <c r="T5382" i="5"/>
  <c r="T5383" i="5"/>
  <c r="T5384" i="5"/>
  <c r="T5385" i="5"/>
  <c r="T5386" i="5"/>
  <c r="T5387" i="5"/>
  <c r="T5388" i="5"/>
  <c r="T5389" i="5"/>
  <c r="T5390" i="5"/>
  <c r="T5391" i="5"/>
  <c r="T5392" i="5"/>
  <c r="T5393" i="5"/>
  <c r="T5394" i="5"/>
  <c r="T5395" i="5"/>
  <c r="T5396" i="5"/>
  <c r="T5397" i="5"/>
  <c r="T5398" i="5"/>
  <c r="T5399" i="5"/>
  <c r="T5400" i="5"/>
  <c r="T5401" i="5"/>
  <c r="T5402" i="5"/>
  <c r="T5403" i="5"/>
  <c r="T5404" i="5"/>
  <c r="T5405" i="5"/>
  <c r="T5406" i="5"/>
  <c r="T5407" i="5"/>
  <c r="T5408" i="5"/>
  <c r="T5409" i="5"/>
  <c r="T5410" i="5"/>
  <c r="T5411" i="5"/>
  <c r="T5412" i="5"/>
  <c r="T5413" i="5"/>
  <c r="T5414" i="5"/>
  <c r="T5415" i="5"/>
  <c r="T5416" i="5"/>
  <c r="T5417" i="5"/>
  <c r="T5418" i="5"/>
  <c r="T5419" i="5"/>
  <c r="T5420" i="5"/>
  <c r="T5421" i="5"/>
  <c r="T5422" i="5"/>
  <c r="T5423" i="5"/>
  <c r="T5424" i="5"/>
  <c r="T5425" i="5"/>
  <c r="T5426" i="5"/>
  <c r="T5427" i="5"/>
  <c r="T5428" i="5"/>
  <c r="T5429" i="5"/>
  <c r="T5430" i="5"/>
  <c r="T5431" i="5"/>
  <c r="T5432" i="5"/>
  <c r="T5433" i="5"/>
  <c r="T5434" i="5"/>
  <c r="T5435" i="5"/>
  <c r="T5436" i="5"/>
  <c r="T5437" i="5"/>
  <c r="T5438" i="5"/>
  <c r="T5439" i="5"/>
  <c r="T5440" i="5"/>
  <c r="T5441" i="5"/>
  <c r="T5442" i="5"/>
  <c r="T5443" i="5"/>
  <c r="T5444" i="5"/>
  <c r="T5445" i="5"/>
  <c r="T5446" i="5"/>
  <c r="T5447" i="5"/>
  <c r="T5448" i="5"/>
  <c r="T5449" i="5"/>
  <c r="T5450" i="5"/>
  <c r="T5451" i="5"/>
  <c r="T5452" i="5"/>
  <c r="T5453" i="5"/>
  <c r="T5454" i="5"/>
  <c r="T5455" i="5"/>
  <c r="T5456" i="5"/>
  <c r="T5457" i="5"/>
  <c r="T5458" i="5"/>
  <c r="T5459" i="5"/>
  <c r="T5460" i="5"/>
  <c r="T5461" i="5"/>
  <c r="T5462" i="5"/>
  <c r="T5463" i="5"/>
  <c r="T5464" i="5"/>
  <c r="T5465" i="5"/>
  <c r="T5466" i="5"/>
  <c r="T5467" i="5"/>
  <c r="T5468" i="5"/>
  <c r="T5469" i="5"/>
  <c r="T5470" i="5"/>
  <c r="T5471" i="5"/>
  <c r="T5472" i="5"/>
  <c r="T5473" i="5"/>
  <c r="T5474" i="5"/>
  <c r="T5475" i="5"/>
  <c r="T5476" i="5"/>
  <c r="T5477" i="5"/>
  <c r="T5478" i="5"/>
  <c r="T5479" i="5"/>
  <c r="T5480" i="5"/>
  <c r="T5481" i="5"/>
  <c r="T5482" i="5"/>
  <c r="T5483" i="5"/>
  <c r="T5484" i="5"/>
  <c r="T5485" i="5"/>
  <c r="T5486" i="5"/>
  <c r="T5487" i="5"/>
  <c r="T5488" i="5"/>
  <c r="T5489" i="5"/>
  <c r="T5490" i="5"/>
  <c r="T5491" i="5"/>
  <c r="T5492" i="5"/>
  <c r="T5493" i="5"/>
  <c r="T5494" i="5"/>
  <c r="T5495" i="5"/>
  <c r="T5496" i="5"/>
  <c r="T5497" i="5"/>
  <c r="T5498" i="5"/>
  <c r="T5499" i="5"/>
  <c r="T5500" i="5"/>
  <c r="T5501" i="5"/>
  <c r="T5502" i="5"/>
  <c r="T5503" i="5"/>
  <c r="T5504" i="5"/>
  <c r="T5505" i="5"/>
  <c r="T5506" i="5"/>
  <c r="T5507" i="5"/>
  <c r="T5508" i="5"/>
  <c r="T5509" i="5"/>
  <c r="T5510" i="5"/>
  <c r="T5511" i="5"/>
  <c r="T5512" i="5"/>
  <c r="T5513" i="5"/>
  <c r="T5514" i="5"/>
  <c r="T5515" i="5"/>
  <c r="T5516" i="5"/>
  <c r="T5517" i="5"/>
  <c r="T5518" i="5"/>
  <c r="T5519" i="5"/>
  <c r="T5520" i="5"/>
  <c r="T5521" i="5"/>
  <c r="T5522" i="5"/>
  <c r="T5523" i="5"/>
  <c r="T5524" i="5"/>
  <c r="T5525" i="5"/>
  <c r="T5526" i="5"/>
  <c r="T5527" i="5"/>
  <c r="T5528" i="5"/>
  <c r="T5529" i="5"/>
  <c r="T5530" i="5"/>
  <c r="T5531" i="5"/>
  <c r="T5532" i="5"/>
  <c r="T5533" i="5"/>
  <c r="T5534" i="5"/>
  <c r="T5535" i="5"/>
  <c r="T5536" i="5"/>
  <c r="T5537" i="5"/>
  <c r="T5538" i="5"/>
  <c r="T5539" i="5"/>
  <c r="T5540" i="5"/>
  <c r="T5541" i="5"/>
  <c r="T5542" i="5"/>
  <c r="T5543" i="5"/>
  <c r="T5544" i="5"/>
  <c r="T5545" i="5"/>
  <c r="T5546" i="5"/>
  <c r="T5547" i="5"/>
  <c r="T5548" i="5"/>
  <c r="T5549" i="5"/>
  <c r="T5550" i="5"/>
  <c r="T5551" i="5"/>
  <c r="T5552" i="5"/>
  <c r="T5553" i="5"/>
  <c r="T5554" i="5"/>
  <c r="T5555" i="5"/>
  <c r="T5556" i="5"/>
  <c r="T5557" i="5"/>
  <c r="T5558" i="5"/>
  <c r="T5559" i="5"/>
  <c r="T5560" i="5"/>
  <c r="T5561" i="5"/>
  <c r="T5562" i="5"/>
  <c r="T5563" i="5"/>
  <c r="T5564" i="5"/>
  <c r="T5565" i="5"/>
  <c r="T5566" i="5"/>
  <c r="T5567" i="5"/>
  <c r="T5568" i="5"/>
  <c r="T5569" i="5"/>
  <c r="T5570" i="5"/>
  <c r="T5571" i="5"/>
  <c r="T5572" i="5"/>
  <c r="T5573" i="5"/>
  <c r="T5574" i="5"/>
  <c r="T5575" i="5"/>
  <c r="T5576" i="5"/>
  <c r="T5577" i="5"/>
  <c r="T5578" i="5"/>
  <c r="T5579" i="5"/>
  <c r="T5580" i="5"/>
  <c r="T5581" i="5"/>
  <c r="T5582" i="5"/>
  <c r="T5583" i="5"/>
  <c r="T5584" i="5"/>
  <c r="T5585" i="5"/>
  <c r="T5586" i="5"/>
  <c r="T5587" i="5"/>
  <c r="T5588" i="5"/>
  <c r="T5589" i="5"/>
  <c r="T5590" i="5"/>
  <c r="T5591" i="5"/>
  <c r="T5592" i="5"/>
  <c r="T5593" i="5"/>
  <c r="T5594" i="5"/>
  <c r="T5595" i="5"/>
  <c r="T5596" i="5"/>
  <c r="T5597" i="5"/>
  <c r="T5598" i="5"/>
  <c r="T5599" i="5"/>
  <c r="T5600" i="5"/>
  <c r="T5601" i="5"/>
  <c r="T5602" i="5"/>
  <c r="T5603" i="5"/>
  <c r="T5604" i="5"/>
  <c r="T5605" i="5"/>
  <c r="T5606" i="5"/>
  <c r="T5607" i="5"/>
  <c r="T5608" i="5"/>
  <c r="T5609" i="5"/>
  <c r="T5610" i="5"/>
  <c r="T5611" i="5"/>
  <c r="T5612" i="5"/>
  <c r="T5613" i="5"/>
  <c r="T5614" i="5"/>
  <c r="T5615" i="5"/>
  <c r="T5616" i="5"/>
  <c r="T5617" i="5"/>
  <c r="T5618" i="5"/>
  <c r="T5619" i="5"/>
  <c r="T5620" i="5"/>
  <c r="T5621" i="5"/>
  <c r="T5622" i="5"/>
  <c r="T5623" i="5"/>
  <c r="T5624" i="5"/>
  <c r="T5625" i="5"/>
  <c r="T5626" i="5"/>
  <c r="T5627" i="5"/>
  <c r="T5628" i="5"/>
  <c r="T5629" i="5"/>
  <c r="T5630" i="5"/>
  <c r="T5631" i="5"/>
  <c r="T5632" i="5"/>
  <c r="T5633" i="5"/>
  <c r="T5634" i="5"/>
  <c r="T5635" i="5"/>
  <c r="T5636" i="5"/>
  <c r="T5637" i="5"/>
  <c r="T5638" i="5"/>
  <c r="T5639" i="5"/>
  <c r="T5640" i="5"/>
  <c r="T5641" i="5"/>
  <c r="T5642" i="5"/>
  <c r="T5643" i="5"/>
  <c r="T5644" i="5"/>
  <c r="T5645" i="5"/>
  <c r="T5646" i="5"/>
  <c r="T5647" i="5"/>
  <c r="T5648" i="5"/>
  <c r="T5649" i="5"/>
  <c r="T5650" i="5"/>
  <c r="T5651" i="5"/>
  <c r="T5652" i="5"/>
  <c r="T5653" i="5"/>
  <c r="T5654" i="5"/>
  <c r="T5655" i="5"/>
  <c r="T5656" i="5"/>
  <c r="T5657" i="5"/>
  <c r="T5658" i="5"/>
  <c r="T5659" i="5"/>
  <c r="T5660" i="5"/>
  <c r="T5661" i="5"/>
  <c r="T5662" i="5"/>
  <c r="T5663" i="5"/>
  <c r="T5664" i="5"/>
  <c r="T5665" i="5"/>
  <c r="T5666" i="5"/>
  <c r="T5667" i="5"/>
  <c r="T5668" i="5"/>
  <c r="T5669" i="5"/>
  <c r="T5670" i="5"/>
  <c r="T5671" i="5"/>
  <c r="T5672" i="5"/>
  <c r="T5673" i="5"/>
  <c r="T5674" i="5"/>
  <c r="T5675" i="5"/>
  <c r="T5676" i="5"/>
  <c r="T5677" i="5"/>
  <c r="T5678" i="5"/>
  <c r="T5679" i="5"/>
  <c r="T5680" i="5"/>
  <c r="T5681" i="5"/>
  <c r="T5682" i="5"/>
  <c r="T5683" i="5"/>
  <c r="T5684" i="5"/>
  <c r="T5685" i="5"/>
  <c r="T5686" i="5"/>
  <c r="T5687" i="5"/>
  <c r="T5688" i="5"/>
  <c r="T5689" i="5"/>
  <c r="T5690" i="5"/>
  <c r="T5691" i="5"/>
  <c r="T5692" i="5"/>
  <c r="T5693" i="5"/>
  <c r="T5694" i="5"/>
  <c r="T5695" i="5"/>
  <c r="T5696" i="5"/>
  <c r="T5697" i="5"/>
  <c r="T5698" i="5"/>
  <c r="T5699" i="5"/>
  <c r="T5700" i="5"/>
  <c r="T5701" i="5"/>
  <c r="T5702" i="5"/>
  <c r="T5703" i="5"/>
  <c r="T5704" i="5"/>
  <c r="T5705" i="5"/>
  <c r="T5706" i="5"/>
  <c r="T5707" i="5"/>
  <c r="T5708" i="5"/>
  <c r="T5709" i="5"/>
  <c r="T5710" i="5"/>
  <c r="T5711" i="5"/>
  <c r="T5712" i="5"/>
  <c r="T5713" i="5"/>
  <c r="T5714" i="5"/>
  <c r="T5715" i="5"/>
  <c r="T5716" i="5"/>
  <c r="T5717" i="5"/>
  <c r="T5718" i="5"/>
  <c r="T5719" i="5"/>
  <c r="T5720" i="5"/>
  <c r="T5721" i="5"/>
  <c r="T5722" i="5"/>
  <c r="T5723" i="5"/>
  <c r="T5724" i="5"/>
  <c r="T5725" i="5"/>
  <c r="T5726" i="5"/>
  <c r="T5727" i="5"/>
  <c r="T5728" i="5"/>
  <c r="T5729" i="5"/>
  <c r="T5730" i="5"/>
  <c r="T5731" i="5"/>
  <c r="T5732" i="5"/>
  <c r="T5733" i="5"/>
  <c r="T5734" i="5"/>
  <c r="T5735" i="5"/>
  <c r="T5736" i="5"/>
  <c r="T5737" i="5"/>
  <c r="T5738" i="5"/>
  <c r="T5739" i="5"/>
  <c r="T5740" i="5"/>
  <c r="T5741" i="5"/>
  <c r="T5742" i="5"/>
  <c r="T5743" i="5"/>
  <c r="T5744" i="5"/>
  <c r="T5745" i="5"/>
  <c r="T5746" i="5"/>
  <c r="T5747" i="5"/>
  <c r="T5748" i="5"/>
  <c r="T5749" i="5"/>
  <c r="T5750" i="5"/>
  <c r="T5751" i="5"/>
  <c r="T5752" i="5"/>
  <c r="T5753" i="5"/>
  <c r="T5754" i="5"/>
  <c r="T5755" i="5"/>
  <c r="T5756" i="5"/>
  <c r="T5757" i="5"/>
  <c r="T5758" i="5"/>
  <c r="T5759" i="5"/>
  <c r="T5760" i="5"/>
  <c r="T5761" i="5"/>
  <c r="T5762" i="5"/>
  <c r="T5763" i="5"/>
  <c r="T5764" i="5"/>
  <c r="T5765" i="5"/>
  <c r="T5766" i="5"/>
  <c r="T5767" i="5"/>
  <c r="T5768" i="5"/>
  <c r="T5769" i="5"/>
  <c r="T5770" i="5"/>
  <c r="T5771" i="5"/>
  <c r="T5772" i="5"/>
  <c r="T5773" i="5"/>
  <c r="T5774" i="5"/>
  <c r="T5775" i="5"/>
  <c r="T5776" i="5"/>
  <c r="T5777" i="5"/>
  <c r="T5778" i="5"/>
  <c r="T5779" i="5"/>
  <c r="T5780" i="5"/>
  <c r="T5781" i="5"/>
  <c r="T5782" i="5"/>
  <c r="T5783" i="5"/>
  <c r="T5784" i="5"/>
  <c r="T5785" i="5"/>
  <c r="T5786" i="5"/>
  <c r="T5787" i="5"/>
  <c r="T5788" i="5"/>
  <c r="T5789" i="5"/>
  <c r="T5790" i="5"/>
  <c r="T5791" i="5"/>
  <c r="T5792" i="5"/>
  <c r="T5793" i="5"/>
  <c r="T5794" i="5"/>
  <c r="T5795" i="5"/>
  <c r="T5796" i="5"/>
  <c r="T5797" i="5"/>
  <c r="T5798" i="5"/>
  <c r="T5799" i="5"/>
  <c r="T5800" i="5"/>
  <c r="T5801" i="5"/>
  <c r="T5802" i="5"/>
  <c r="T5803" i="5"/>
  <c r="T5804" i="5"/>
  <c r="T5805" i="5"/>
  <c r="T5806" i="5"/>
  <c r="T5807" i="5"/>
  <c r="T5808" i="5"/>
  <c r="T5809" i="5"/>
  <c r="T5810" i="5"/>
  <c r="T5811" i="5"/>
  <c r="T5812" i="5"/>
  <c r="T5813" i="5"/>
  <c r="T5814" i="5"/>
  <c r="T5815" i="5"/>
  <c r="T5816" i="5"/>
  <c r="T5817" i="5"/>
  <c r="T5818" i="5"/>
  <c r="T5819" i="5"/>
  <c r="T5820" i="5"/>
  <c r="T5821" i="5"/>
  <c r="T5822" i="5"/>
  <c r="T5823" i="5"/>
  <c r="T5824" i="5"/>
  <c r="T5825" i="5"/>
  <c r="T5826" i="5"/>
  <c r="T5827" i="5"/>
  <c r="T5828" i="5"/>
  <c r="T5829" i="5"/>
  <c r="T5830" i="5"/>
  <c r="T5831" i="5"/>
  <c r="T5832" i="5"/>
  <c r="T5833" i="5"/>
  <c r="T5834" i="5"/>
  <c r="T5835" i="5"/>
  <c r="T5836" i="5"/>
  <c r="T5837" i="5"/>
  <c r="T5838" i="5"/>
  <c r="T5839" i="5"/>
  <c r="T5840" i="5"/>
  <c r="T5841" i="5"/>
  <c r="T5842" i="5"/>
  <c r="T5843" i="5"/>
  <c r="T5844" i="5"/>
  <c r="T5845" i="5"/>
  <c r="T5846" i="5"/>
  <c r="T5847" i="5"/>
  <c r="T5848" i="5"/>
  <c r="T5849" i="5"/>
  <c r="T5850" i="5"/>
  <c r="T5851" i="5"/>
  <c r="T5852" i="5"/>
  <c r="T5853" i="5"/>
  <c r="T5854" i="5"/>
  <c r="T5855" i="5"/>
  <c r="T5856" i="5"/>
  <c r="T5857" i="5"/>
  <c r="T5858" i="5"/>
  <c r="T5859" i="5"/>
  <c r="T5860" i="5"/>
  <c r="T5861" i="5"/>
  <c r="T5862" i="5"/>
  <c r="T5863" i="5"/>
  <c r="T5864" i="5"/>
  <c r="T5865" i="5"/>
  <c r="T5866" i="5"/>
  <c r="T5867" i="5"/>
  <c r="T5868" i="5"/>
  <c r="T5869" i="5"/>
  <c r="T5870" i="5"/>
  <c r="T5871" i="5"/>
  <c r="T5872" i="5"/>
  <c r="T5873" i="5"/>
  <c r="T5874" i="5"/>
  <c r="T5875" i="5"/>
  <c r="T5876" i="5"/>
  <c r="T5877" i="5"/>
  <c r="T5878" i="5"/>
  <c r="T5879" i="5"/>
  <c r="T5880" i="5"/>
  <c r="T5881" i="5"/>
  <c r="T5882" i="5"/>
  <c r="T5883" i="5"/>
  <c r="T5884" i="5"/>
  <c r="T5885" i="5"/>
  <c r="T5886" i="5"/>
  <c r="T5887" i="5"/>
  <c r="T5888" i="5"/>
  <c r="T5889" i="5"/>
  <c r="T5890" i="5"/>
  <c r="T5891" i="5"/>
  <c r="T5892" i="5"/>
  <c r="T5893" i="5"/>
  <c r="T5894" i="5"/>
  <c r="T5895" i="5"/>
  <c r="T5896" i="5"/>
  <c r="T5897" i="5"/>
  <c r="T5898" i="5"/>
  <c r="T5899" i="5"/>
  <c r="T5900" i="5"/>
  <c r="T5901" i="5"/>
  <c r="T5902" i="5"/>
  <c r="T5903" i="5"/>
  <c r="T5904" i="5"/>
  <c r="T5905" i="5"/>
  <c r="T5906" i="5"/>
  <c r="T5907" i="5"/>
  <c r="T5908" i="5"/>
  <c r="T5909" i="5"/>
  <c r="T5910" i="5"/>
  <c r="T5911" i="5"/>
  <c r="T5912" i="5"/>
  <c r="T5913" i="5"/>
  <c r="T5914" i="5"/>
  <c r="T5915" i="5"/>
  <c r="T5916" i="5"/>
  <c r="T5917" i="5"/>
  <c r="T5918" i="5"/>
  <c r="T5919" i="5"/>
  <c r="T5920" i="5"/>
  <c r="T5921" i="5"/>
  <c r="T5922" i="5"/>
  <c r="T5923" i="5"/>
  <c r="T5924" i="5"/>
  <c r="T5925" i="5"/>
  <c r="T5926" i="5"/>
  <c r="T5927" i="5"/>
  <c r="T5928" i="5"/>
  <c r="T5929" i="5"/>
  <c r="T5930" i="5"/>
  <c r="T5931" i="5"/>
  <c r="T5932" i="5"/>
  <c r="T5933" i="5"/>
  <c r="T5934" i="5"/>
  <c r="T5935" i="5"/>
  <c r="T5936" i="5"/>
  <c r="T5937" i="5"/>
  <c r="T5938" i="5"/>
  <c r="T5939" i="5"/>
  <c r="T5940" i="5"/>
  <c r="T5941" i="5"/>
  <c r="T5942" i="5"/>
  <c r="T5943" i="5"/>
  <c r="T5944" i="5"/>
  <c r="T5945" i="5"/>
  <c r="T5946" i="5"/>
  <c r="T5947" i="5"/>
  <c r="T5948" i="5"/>
  <c r="T5949" i="5"/>
  <c r="T5950" i="5"/>
  <c r="T5951" i="5"/>
  <c r="T5952" i="5"/>
  <c r="T5953" i="5"/>
  <c r="T5954" i="5"/>
  <c r="T5955" i="5"/>
  <c r="T5956" i="5"/>
  <c r="T5957" i="5"/>
  <c r="T5958" i="5"/>
  <c r="T5959" i="5"/>
  <c r="T5960" i="5"/>
  <c r="T5961" i="5"/>
  <c r="T5962" i="5"/>
  <c r="T5963" i="5"/>
  <c r="T5964" i="5"/>
  <c r="T5965" i="5"/>
  <c r="T5966" i="5"/>
  <c r="T5967" i="5"/>
  <c r="T5968" i="5"/>
  <c r="T5969" i="5"/>
  <c r="T5970" i="5"/>
  <c r="T5971" i="5"/>
  <c r="T5972" i="5"/>
  <c r="T5973" i="5"/>
  <c r="T5974" i="5"/>
  <c r="T5975" i="5"/>
  <c r="T5976" i="5"/>
  <c r="T5977" i="5"/>
  <c r="T5978" i="5"/>
  <c r="T5979" i="5"/>
  <c r="T5980" i="5"/>
  <c r="T5981" i="5"/>
  <c r="T5982" i="5"/>
  <c r="T5983" i="5"/>
  <c r="T5984" i="5"/>
  <c r="T5985" i="5"/>
  <c r="T5986" i="5"/>
  <c r="T5987" i="5"/>
  <c r="T5988" i="5"/>
  <c r="T5989" i="5"/>
  <c r="T5990" i="5"/>
  <c r="T5991" i="5"/>
  <c r="T5992" i="5"/>
  <c r="T5993" i="5"/>
  <c r="T5994" i="5"/>
  <c r="T5995" i="5"/>
  <c r="T5996" i="5"/>
  <c r="T5997" i="5"/>
  <c r="T5998" i="5"/>
  <c r="T5999" i="5"/>
  <c r="T6000" i="5"/>
  <c r="T6001" i="5"/>
  <c r="T6002" i="5"/>
  <c r="T6003" i="5"/>
  <c r="T6004" i="5"/>
  <c r="T6005" i="5"/>
  <c r="T6006" i="5"/>
  <c r="T6007" i="5"/>
  <c r="T6008" i="5"/>
  <c r="T6009" i="5"/>
  <c r="T6010" i="5"/>
  <c r="T6011" i="5"/>
  <c r="T6012" i="5"/>
  <c r="T6013" i="5"/>
  <c r="T6014" i="5"/>
  <c r="T6015" i="5"/>
  <c r="T6016" i="5"/>
  <c r="T6017" i="5"/>
  <c r="T6018" i="5"/>
  <c r="T6019" i="5"/>
  <c r="T6020" i="5"/>
  <c r="T6021" i="5"/>
  <c r="T6022" i="5"/>
  <c r="T6023" i="5"/>
  <c r="T6024" i="5"/>
  <c r="T6025" i="5"/>
  <c r="T6026" i="5"/>
  <c r="T6027" i="5"/>
  <c r="T6028" i="5"/>
  <c r="T6029" i="5"/>
  <c r="T6030" i="5"/>
  <c r="T6031" i="5"/>
  <c r="T6032" i="5"/>
  <c r="T6033" i="5"/>
  <c r="T6034" i="5"/>
  <c r="T6035" i="5"/>
  <c r="T6036" i="5"/>
  <c r="T6037" i="5"/>
  <c r="T6038" i="5"/>
  <c r="T6039" i="5"/>
  <c r="T6040" i="5"/>
  <c r="T6041" i="5"/>
  <c r="T6042" i="5"/>
  <c r="T6043" i="5"/>
  <c r="T6044" i="5"/>
  <c r="T6045" i="5"/>
  <c r="T6046" i="5"/>
  <c r="T6047" i="5"/>
  <c r="T6048" i="5"/>
  <c r="T6049" i="5"/>
  <c r="T6050" i="5"/>
  <c r="T6051" i="5"/>
  <c r="T6052" i="5"/>
  <c r="T6053" i="5"/>
  <c r="T6054" i="5"/>
  <c r="T6055" i="5"/>
  <c r="T6056" i="5"/>
  <c r="T6057" i="5"/>
  <c r="T6058" i="5"/>
  <c r="T6059" i="5"/>
  <c r="T6060" i="5"/>
  <c r="T6061" i="5"/>
  <c r="T6062" i="5"/>
  <c r="T6063" i="5"/>
  <c r="T6064" i="5"/>
  <c r="T6065" i="5"/>
  <c r="T6066" i="5"/>
  <c r="T6067" i="5"/>
  <c r="T6068" i="5"/>
  <c r="T6069" i="5"/>
  <c r="T6070" i="5"/>
  <c r="T6071" i="5"/>
  <c r="T6072" i="5"/>
  <c r="T6073" i="5"/>
  <c r="T6074" i="5"/>
  <c r="T6075" i="5"/>
  <c r="T6076" i="5"/>
  <c r="T6077" i="5"/>
  <c r="T6078" i="5"/>
  <c r="T6079" i="5"/>
  <c r="T6080" i="5"/>
  <c r="T6081" i="5"/>
  <c r="T6082" i="5"/>
  <c r="T6083" i="5"/>
  <c r="T6084" i="5"/>
  <c r="T6085" i="5"/>
  <c r="T6086" i="5"/>
  <c r="T6087" i="5"/>
  <c r="T6088" i="5"/>
  <c r="T6089" i="5"/>
  <c r="T6090" i="5"/>
  <c r="T6091" i="5"/>
  <c r="T6092" i="5"/>
  <c r="T6093" i="5"/>
  <c r="T6094" i="5"/>
  <c r="T6095" i="5"/>
  <c r="T6096" i="5"/>
  <c r="T6097" i="5"/>
  <c r="T6098" i="5"/>
  <c r="T6099" i="5"/>
  <c r="T6100" i="5"/>
  <c r="T6101" i="5"/>
  <c r="T6102" i="5"/>
  <c r="T6103" i="5"/>
  <c r="T6104" i="5"/>
  <c r="T6105" i="5"/>
  <c r="T6106" i="5"/>
  <c r="T6107" i="5"/>
  <c r="T6108" i="5"/>
  <c r="T6109" i="5"/>
  <c r="T6110" i="5"/>
  <c r="T6111" i="5"/>
  <c r="T6112" i="5"/>
  <c r="T6113" i="5"/>
  <c r="T6114" i="5"/>
  <c r="T6115" i="5"/>
  <c r="T6116" i="5"/>
  <c r="T6117" i="5"/>
  <c r="T6118" i="5"/>
  <c r="T6119" i="5"/>
  <c r="T6120" i="5"/>
  <c r="T6121" i="5"/>
  <c r="T6122" i="5"/>
  <c r="T6123" i="5"/>
  <c r="T6124" i="5"/>
  <c r="T6125" i="5"/>
  <c r="T6126" i="5"/>
  <c r="T6127" i="5"/>
  <c r="T6128" i="5"/>
  <c r="T6129" i="5"/>
  <c r="T6130" i="5"/>
  <c r="T6131" i="5"/>
  <c r="T6132" i="5"/>
  <c r="T6133" i="5"/>
  <c r="T6134" i="5"/>
  <c r="T6135" i="5"/>
  <c r="T6136" i="5"/>
  <c r="T6137" i="5"/>
  <c r="T6138" i="5"/>
  <c r="T6139" i="5"/>
  <c r="T6140" i="5"/>
  <c r="T6141" i="5"/>
  <c r="T6142" i="5"/>
  <c r="T6143" i="5"/>
  <c r="T6144" i="5"/>
  <c r="T6145" i="5"/>
  <c r="T6146" i="5"/>
  <c r="T6147" i="5"/>
  <c r="T6148" i="5"/>
  <c r="T6149" i="5"/>
  <c r="T6150" i="5"/>
  <c r="T6151" i="5"/>
  <c r="T6152" i="5"/>
  <c r="T6153" i="5"/>
  <c r="T6154" i="5"/>
  <c r="T6155" i="5"/>
  <c r="T6156" i="5"/>
  <c r="T6157" i="5"/>
  <c r="T6158" i="5"/>
  <c r="T6159" i="5"/>
  <c r="T6160" i="5"/>
  <c r="T6161" i="5"/>
  <c r="T6162" i="5"/>
  <c r="T6163" i="5"/>
  <c r="T6164" i="5"/>
  <c r="T6165" i="5"/>
  <c r="T6166" i="5"/>
  <c r="T6167" i="5"/>
  <c r="T6168" i="5"/>
  <c r="T6169" i="5"/>
  <c r="T6170" i="5"/>
  <c r="T6171" i="5"/>
  <c r="T6172" i="5"/>
  <c r="T6173" i="5"/>
  <c r="T6174" i="5"/>
  <c r="T6175" i="5"/>
  <c r="T6176" i="5"/>
  <c r="T6177" i="5"/>
  <c r="T6178" i="5"/>
  <c r="T6179" i="5"/>
  <c r="T6180" i="5"/>
  <c r="T6181" i="5"/>
  <c r="T6182" i="5"/>
  <c r="T6183" i="5"/>
  <c r="T6184" i="5"/>
  <c r="T6185" i="5"/>
  <c r="T6186" i="5"/>
  <c r="T6187" i="5"/>
  <c r="T6188" i="5"/>
  <c r="T6189" i="5"/>
  <c r="T6190" i="5"/>
  <c r="T6191" i="5"/>
  <c r="T6192" i="5"/>
  <c r="T6193" i="5"/>
  <c r="T6194" i="5"/>
  <c r="T6195" i="5"/>
  <c r="T6196" i="5"/>
  <c r="T6197" i="5"/>
  <c r="T6198" i="5"/>
  <c r="T6199" i="5"/>
  <c r="T6200" i="5"/>
  <c r="T6201" i="5"/>
  <c r="T6202" i="5"/>
  <c r="T6203" i="5"/>
  <c r="T6204" i="5"/>
  <c r="T6205" i="5"/>
  <c r="T6206" i="5"/>
  <c r="T6207" i="5"/>
  <c r="T6208" i="5"/>
  <c r="T6209" i="5"/>
  <c r="T6210" i="5"/>
  <c r="T6211" i="5"/>
  <c r="T6212" i="5"/>
  <c r="T6213" i="5"/>
  <c r="T6214" i="5"/>
  <c r="T6215" i="5"/>
  <c r="T6216" i="5"/>
  <c r="T6217" i="5"/>
  <c r="T6218" i="5"/>
  <c r="T6219" i="5"/>
  <c r="T6220" i="5"/>
  <c r="T6221" i="5"/>
  <c r="T6222" i="5"/>
  <c r="T6223" i="5"/>
  <c r="T6224" i="5"/>
  <c r="T6225" i="5"/>
  <c r="T6226" i="5"/>
  <c r="T6227" i="5"/>
  <c r="T6228" i="5"/>
  <c r="T6229" i="5"/>
  <c r="T6230" i="5"/>
  <c r="T6231" i="5"/>
  <c r="T6232" i="5"/>
  <c r="T6233" i="5"/>
  <c r="T6234" i="5"/>
  <c r="T6235" i="5"/>
  <c r="T6236" i="5"/>
  <c r="T6237" i="5"/>
  <c r="T6238" i="5"/>
  <c r="T6239" i="5"/>
  <c r="T6240" i="5"/>
  <c r="T6241" i="5"/>
  <c r="T6242" i="5"/>
  <c r="T6243" i="5"/>
  <c r="T6244" i="5"/>
  <c r="T6245" i="5"/>
  <c r="T6246" i="5"/>
  <c r="T6247" i="5"/>
  <c r="T6248" i="5"/>
  <c r="T6249" i="5"/>
  <c r="T6250" i="5"/>
  <c r="T6251" i="5"/>
  <c r="T6252" i="5"/>
  <c r="T6253" i="5"/>
  <c r="T6254" i="5"/>
  <c r="T6255" i="5"/>
  <c r="T6256" i="5"/>
  <c r="T6257" i="5"/>
  <c r="T6258" i="5"/>
  <c r="T6259" i="5"/>
  <c r="T6260" i="5"/>
  <c r="T6261" i="5"/>
  <c r="T6262" i="5"/>
  <c r="T6263" i="5"/>
  <c r="T6264" i="5"/>
  <c r="T6265" i="5"/>
  <c r="T6266" i="5"/>
  <c r="T6267" i="5"/>
  <c r="T6268" i="5"/>
  <c r="T6269" i="5"/>
  <c r="T6270" i="5"/>
  <c r="T6271" i="5"/>
  <c r="T6272" i="5"/>
  <c r="T6273" i="5"/>
  <c r="T6274" i="5"/>
  <c r="T6275" i="5"/>
  <c r="T6276" i="5"/>
  <c r="T6277" i="5"/>
  <c r="T6278" i="5"/>
  <c r="T6279" i="5"/>
  <c r="T6280" i="5"/>
  <c r="T6281" i="5"/>
  <c r="T6282" i="5"/>
  <c r="T6283" i="5"/>
  <c r="T6284" i="5"/>
  <c r="T6285" i="5"/>
  <c r="T6286" i="5"/>
  <c r="T6287" i="5"/>
  <c r="T6288" i="5"/>
  <c r="T6289" i="5"/>
  <c r="T6290" i="5"/>
  <c r="T6291" i="5"/>
  <c r="T6292" i="5"/>
  <c r="T6293" i="5"/>
  <c r="T6294" i="5"/>
  <c r="T6295" i="5"/>
  <c r="T6296" i="5"/>
  <c r="T6297" i="5"/>
  <c r="T6298" i="5"/>
  <c r="T6299" i="5"/>
  <c r="T6300" i="5"/>
  <c r="T6301" i="5"/>
  <c r="T6302" i="5"/>
  <c r="T6303" i="5"/>
  <c r="T6304" i="5"/>
  <c r="T6305" i="5"/>
  <c r="T6306" i="5"/>
  <c r="T6307" i="5"/>
  <c r="T6308" i="5"/>
  <c r="T6309" i="5"/>
  <c r="T6310" i="5"/>
  <c r="T6311" i="5"/>
  <c r="T6312" i="5"/>
  <c r="T6313" i="5"/>
  <c r="T6314" i="5"/>
  <c r="T6315" i="5"/>
  <c r="T6316" i="5"/>
  <c r="T6317" i="5"/>
  <c r="T6318" i="5"/>
  <c r="T6319" i="5"/>
  <c r="T6320" i="5"/>
  <c r="T6321" i="5"/>
  <c r="T6322" i="5"/>
  <c r="T6323" i="5"/>
  <c r="T6324" i="5"/>
  <c r="T6325" i="5"/>
  <c r="T6326" i="5"/>
  <c r="T6327" i="5"/>
  <c r="T6328" i="5"/>
  <c r="T6329" i="5"/>
  <c r="T6330" i="5"/>
  <c r="T6331" i="5"/>
  <c r="T6332" i="5"/>
  <c r="T6333" i="5"/>
  <c r="T6334" i="5"/>
  <c r="T6335" i="5"/>
  <c r="T6336" i="5"/>
  <c r="T6337" i="5"/>
  <c r="T6338" i="5"/>
  <c r="T6339" i="5"/>
  <c r="T6340" i="5"/>
  <c r="T6341" i="5"/>
  <c r="T6342" i="5"/>
  <c r="T6343" i="5"/>
  <c r="T6344" i="5"/>
  <c r="T6345" i="5"/>
  <c r="T6346" i="5"/>
  <c r="T6347" i="5"/>
  <c r="T6348" i="5"/>
  <c r="T6349" i="5"/>
  <c r="T6350" i="5"/>
  <c r="T6351" i="5"/>
  <c r="T6352" i="5"/>
  <c r="T6353" i="5"/>
  <c r="T6354" i="5"/>
  <c r="T6355" i="5"/>
  <c r="T6356" i="5"/>
  <c r="T6357" i="5"/>
  <c r="T6358" i="5"/>
  <c r="T6359" i="5"/>
  <c r="T6360" i="5"/>
  <c r="T6361" i="5"/>
  <c r="T6362" i="5"/>
  <c r="T6363" i="5"/>
  <c r="T6364" i="5"/>
  <c r="T6365" i="5"/>
  <c r="T6366" i="5"/>
  <c r="T6367" i="5"/>
  <c r="T6368" i="5"/>
  <c r="T6369" i="5"/>
  <c r="T6370" i="5"/>
  <c r="T6371" i="5"/>
  <c r="T6372" i="5"/>
  <c r="T6373" i="5"/>
  <c r="T6374" i="5"/>
  <c r="T6375" i="5"/>
  <c r="T6376" i="5"/>
  <c r="T6377" i="5"/>
  <c r="T6378" i="5"/>
  <c r="T6379" i="5"/>
  <c r="T6380" i="5"/>
  <c r="T6381" i="5"/>
  <c r="T6382" i="5"/>
  <c r="T6383" i="5"/>
  <c r="T6384" i="5"/>
  <c r="T6385" i="5"/>
  <c r="T6386" i="5"/>
  <c r="T6387" i="5"/>
  <c r="T6388" i="5"/>
  <c r="T6389" i="5"/>
  <c r="T6390" i="5"/>
  <c r="T6391" i="5"/>
  <c r="T6392" i="5"/>
  <c r="T6393" i="5"/>
  <c r="T6394" i="5"/>
  <c r="T6395" i="5"/>
  <c r="T6396" i="5"/>
  <c r="T6397" i="5"/>
  <c r="T6398" i="5"/>
  <c r="T6399" i="5"/>
  <c r="T6400" i="5"/>
  <c r="T6401" i="5"/>
  <c r="T6402" i="5"/>
  <c r="T6403" i="5"/>
  <c r="T6404" i="5"/>
  <c r="T6405" i="5"/>
  <c r="T6406" i="5"/>
  <c r="T6407" i="5"/>
  <c r="T6408" i="5"/>
  <c r="T6409" i="5"/>
  <c r="T6410" i="5"/>
  <c r="T6411" i="5"/>
  <c r="T6412" i="5"/>
  <c r="T6413" i="5"/>
  <c r="T6414" i="5"/>
  <c r="T6415" i="5"/>
  <c r="T6416" i="5"/>
  <c r="T6417" i="5"/>
  <c r="T6418" i="5"/>
  <c r="T6419" i="5"/>
  <c r="T6420" i="5"/>
  <c r="T6421" i="5"/>
  <c r="T6422" i="5"/>
  <c r="T6423" i="5"/>
  <c r="T6424" i="5"/>
  <c r="T6425" i="5"/>
  <c r="T6426" i="5"/>
  <c r="T6427" i="5"/>
  <c r="T6428" i="5"/>
  <c r="T6429" i="5"/>
  <c r="T6430" i="5"/>
  <c r="T6431" i="5"/>
  <c r="T6432" i="5"/>
  <c r="T6433" i="5"/>
  <c r="T6434" i="5"/>
  <c r="T6435" i="5"/>
  <c r="T6436" i="5"/>
  <c r="T6437" i="5"/>
  <c r="T6438" i="5"/>
  <c r="T6439" i="5"/>
  <c r="T6440" i="5"/>
  <c r="T6441" i="5"/>
  <c r="T6442" i="5"/>
  <c r="T6443" i="5"/>
  <c r="T6444" i="5"/>
  <c r="T6445" i="5"/>
  <c r="T6446" i="5"/>
  <c r="T6447" i="5"/>
  <c r="T6448" i="5"/>
  <c r="T6449" i="5"/>
  <c r="T6450" i="5"/>
  <c r="T6451" i="5"/>
  <c r="T6452" i="5"/>
  <c r="T6453" i="5"/>
  <c r="T6454" i="5"/>
  <c r="T6455" i="5"/>
  <c r="T6456" i="5"/>
  <c r="T6457" i="5"/>
  <c r="T6458" i="5"/>
  <c r="T6459" i="5"/>
  <c r="T6460" i="5"/>
  <c r="T6461" i="5"/>
  <c r="T6462" i="5"/>
  <c r="T6463" i="5"/>
  <c r="T6464" i="5"/>
  <c r="T6465" i="5"/>
  <c r="T6466" i="5"/>
  <c r="T6467" i="5"/>
  <c r="T6468" i="5"/>
  <c r="T6469" i="5"/>
  <c r="T6470" i="5"/>
  <c r="T6471" i="5"/>
  <c r="T6472" i="5"/>
  <c r="T6473" i="5"/>
  <c r="T6474" i="5"/>
  <c r="T6475" i="5"/>
  <c r="T6476" i="5"/>
  <c r="T6477" i="5"/>
  <c r="T6478" i="5"/>
  <c r="T6479" i="5"/>
  <c r="T6480" i="5"/>
  <c r="T6481" i="5"/>
  <c r="T6482" i="5"/>
  <c r="T6483" i="5"/>
  <c r="T6484" i="5"/>
  <c r="T6485" i="5"/>
  <c r="T6486" i="5"/>
  <c r="T6487" i="5"/>
  <c r="T6488" i="5"/>
  <c r="T6489" i="5"/>
  <c r="T6490" i="5"/>
  <c r="T6491" i="5"/>
  <c r="T6492" i="5"/>
  <c r="T6493" i="5"/>
  <c r="T6494" i="5"/>
  <c r="T6495" i="5"/>
  <c r="T6496" i="5"/>
  <c r="T6497" i="5"/>
  <c r="T6498" i="5"/>
  <c r="T6499" i="5"/>
  <c r="T6500" i="5"/>
  <c r="T6501" i="5"/>
  <c r="T6502" i="5"/>
  <c r="T6503" i="5"/>
  <c r="T6504" i="5"/>
  <c r="T6505" i="5"/>
  <c r="T6506" i="5"/>
  <c r="T6507" i="5"/>
  <c r="T6508" i="5"/>
  <c r="T6509" i="5"/>
  <c r="T6510" i="5"/>
  <c r="T6511" i="5"/>
  <c r="T6512" i="5"/>
  <c r="T6513" i="5"/>
  <c r="T6514" i="5"/>
  <c r="T6515" i="5"/>
  <c r="T6516" i="5"/>
  <c r="T6517" i="5"/>
  <c r="T6518" i="5"/>
  <c r="T6519" i="5"/>
  <c r="T6520" i="5"/>
  <c r="T6521" i="5"/>
  <c r="T6522" i="5"/>
  <c r="T6523" i="5"/>
  <c r="T6524" i="5"/>
  <c r="T6525" i="5"/>
  <c r="T6526" i="5"/>
  <c r="T6527" i="5"/>
  <c r="T6528" i="5"/>
  <c r="T6529" i="5"/>
  <c r="T6530" i="5"/>
  <c r="T6531" i="5"/>
  <c r="T6532" i="5"/>
  <c r="T6533" i="5"/>
  <c r="T6534" i="5"/>
  <c r="T6535" i="5"/>
  <c r="T6536" i="5"/>
  <c r="T6537" i="5"/>
  <c r="T6538" i="5"/>
  <c r="T6539" i="5"/>
  <c r="T6540" i="5"/>
  <c r="T6541" i="5"/>
  <c r="T6542" i="5"/>
  <c r="T6543" i="5"/>
  <c r="T6544" i="5"/>
  <c r="T6545" i="5"/>
  <c r="T6546" i="5"/>
  <c r="T6547" i="5"/>
  <c r="T6548" i="5"/>
  <c r="T6549" i="5"/>
  <c r="T6550" i="5"/>
  <c r="T6551" i="5"/>
  <c r="T6552" i="5"/>
  <c r="T6553" i="5"/>
  <c r="T6554" i="5"/>
  <c r="T6555" i="5"/>
  <c r="T6556" i="5"/>
  <c r="T6557" i="5"/>
  <c r="T6558" i="5"/>
  <c r="T6559" i="5"/>
  <c r="T6560" i="5"/>
  <c r="T6561" i="5"/>
  <c r="T6562" i="5"/>
  <c r="T6563" i="5"/>
  <c r="T6564" i="5"/>
  <c r="T6565" i="5"/>
  <c r="T6566" i="5"/>
  <c r="T6567" i="5"/>
  <c r="T6568" i="5"/>
  <c r="T6569" i="5"/>
  <c r="T6570" i="5"/>
  <c r="T6571" i="5"/>
  <c r="T6572" i="5"/>
  <c r="T6573" i="5"/>
  <c r="T6574" i="5"/>
  <c r="T6575" i="5"/>
  <c r="T6576" i="5"/>
  <c r="T6577" i="5"/>
  <c r="T6578" i="5"/>
  <c r="T6579" i="5"/>
  <c r="T6580" i="5"/>
  <c r="T6581" i="5"/>
  <c r="T6582" i="5"/>
  <c r="T6583" i="5"/>
  <c r="T6584" i="5"/>
  <c r="T6585" i="5"/>
  <c r="T6586" i="5"/>
  <c r="T6587" i="5"/>
  <c r="T6588" i="5"/>
  <c r="T6589" i="5"/>
  <c r="T6590" i="5"/>
  <c r="T6591" i="5"/>
  <c r="T6592" i="5"/>
  <c r="T6593" i="5"/>
  <c r="T6594" i="5"/>
  <c r="T6595" i="5"/>
  <c r="T6596" i="5"/>
  <c r="T6597" i="5"/>
  <c r="T6598" i="5"/>
  <c r="T6599" i="5"/>
  <c r="T6600" i="5"/>
  <c r="T6601" i="5"/>
  <c r="T6602" i="5"/>
  <c r="T6603" i="5"/>
  <c r="T6604" i="5"/>
  <c r="T6605" i="5"/>
  <c r="T6606" i="5"/>
  <c r="T6607" i="5"/>
  <c r="T6608" i="5"/>
  <c r="T6609" i="5"/>
  <c r="T6610" i="5"/>
  <c r="T6611" i="5"/>
  <c r="T6612" i="5"/>
  <c r="T6613" i="5"/>
  <c r="T6614" i="5"/>
  <c r="T6615" i="5"/>
  <c r="T6616" i="5"/>
  <c r="T6617" i="5"/>
  <c r="T6618" i="5"/>
  <c r="T6619" i="5"/>
  <c r="T6620" i="5"/>
  <c r="T6621" i="5"/>
  <c r="T6622" i="5"/>
  <c r="T6623" i="5"/>
  <c r="T6624" i="5"/>
  <c r="T6625" i="5"/>
  <c r="T6626" i="5"/>
  <c r="T6627" i="5"/>
  <c r="T6628" i="5"/>
  <c r="T6629" i="5"/>
  <c r="T6630" i="5"/>
  <c r="T6631" i="5"/>
  <c r="T6632" i="5"/>
  <c r="T6633" i="5"/>
  <c r="T6634" i="5"/>
  <c r="T6635" i="5"/>
  <c r="T6636" i="5"/>
  <c r="T6637" i="5"/>
  <c r="T6638" i="5"/>
  <c r="T6639" i="5"/>
  <c r="T6640" i="5"/>
  <c r="T6641" i="5"/>
  <c r="T6642" i="5"/>
  <c r="T6643" i="5"/>
  <c r="T6644" i="5"/>
  <c r="T6645" i="5"/>
  <c r="T6646" i="5"/>
  <c r="T6647" i="5"/>
  <c r="T6648" i="5"/>
  <c r="T6649" i="5"/>
  <c r="T6650" i="5"/>
  <c r="T6651" i="5"/>
  <c r="T6652" i="5"/>
  <c r="T6653" i="5"/>
  <c r="T6654" i="5"/>
  <c r="T6655" i="5"/>
  <c r="T6656" i="5"/>
  <c r="T6657" i="5"/>
  <c r="T6658" i="5"/>
  <c r="T6659" i="5"/>
  <c r="T6660" i="5"/>
  <c r="T6661" i="5"/>
  <c r="T6662" i="5"/>
  <c r="T6663" i="5"/>
  <c r="T6664" i="5"/>
  <c r="T6665" i="5"/>
  <c r="T6666" i="5"/>
  <c r="T6667" i="5"/>
  <c r="T6668" i="5"/>
  <c r="T6669" i="5"/>
  <c r="T6670" i="5"/>
  <c r="T6671" i="5"/>
  <c r="T6672" i="5"/>
  <c r="T6673" i="5"/>
  <c r="T6674" i="5"/>
  <c r="T6675" i="5"/>
  <c r="T6676" i="5"/>
  <c r="T6677" i="5"/>
  <c r="T6678" i="5"/>
  <c r="T6679" i="5"/>
  <c r="T6680" i="5"/>
  <c r="T6681" i="5"/>
  <c r="T6682" i="5"/>
  <c r="T6683" i="5"/>
  <c r="T6684" i="5"/>
  <c r="T6685" i="5"/>
  <c r="T6686" i="5"/>
  <c r="T6687" i="5"/>
  <c r="T6688" i="5"/>
  <c r="T6689" i="5"/>
  <c r="T6690" i="5"/>
  <c r="T6691" i="5"/>
  <c r="T6692" i="5"/>
  <c r="T6693" i="5"/>
  <c r="T6694" i="5"/>
  <c r="T6695" i="5"/>
  <c r="T6696" i="5"/>
  <c r="T6697" i="5"/>
  <c r="T6698" i="5"/>
  <c r="T6699" i="5"/>
  <c r="T6700" i="5"/>
  <c r="T6701" i="5"/>
  <c r="T6702" i="5"/>
  <c r="T6703" i="5"/>
  <c r="T6704" i="5"/>
  <c r="T6705" i="5"/>
  <c r="T6706" i="5"/>
  <c r="T6707" i="5"/>
  <c r="T6708" i="5"/>
  <c r="T6709" i="5"/>
  <c r="T6710" i="5"/>
  <c r="T6711" i="5"/>
  <c r="T6712" i="5"/>
  <c r="T6713" i="5"/>
  <c r="T6714" i="5"/>
  <c r="T6715" i="5"/>
  <c r="T6716" i="5"/>
  <c r="T6717" i="5"/>
  <c r="T6718" i="5"/>
  <c r="T6719" i="5"/>
  <c r="T6720" i="5"/>
  <c r="T6721" i="5"/>
  <c r="T6722" i="5"/>
  <c r="T6723" i="5"/>
  <c r="T6724" i="5"/>
  <c r="T6725" i="5"/>
  <c r="T6726" i="5"/>
  <c r="T6727" i="5"/>
  <c r="T6728" i="5"/>
  <c r="T6729" i="5"/>
  <c r="T6730" i="5"/>
  <c r="T6731" i="5"/>
  <c r="T6732" i="5"/>
  <c r="T6733" i="5"/>
  <c r="T6734" i="5"/>
  <c r="T6735" i="5"/>
  <c r="T6736" i="5"/>
  <c r="T6737" i="5"/>
  <c r="T6738" i="5"/>
  <c r="T6739" i="5"/>
  <c r="T6740" i="5"/>
  <c r="T6741" i="5"/>
  <c r="T6742" i="5"/>
  <c r="T6743" i="5"/>
  <c r="T6744" i="5"/>
  <c r="T6745" i="5"/>
  <c r="T6746" i="5"/>
  <c r="T6747" i="5"/>
  <c r="T6748" i="5"/>
  <c r="T6749" i="5"/>
  <c r="T6750" i="5"/>
  <c r="T6751" i="5"/>
  <c r="T6752" i="5"/>
  <c r="T6753" i="5"/>
  <c r="T6754" i="5"/>
  <c r="T6755" i="5"/>
  <c r="T6756" i="5"/>
  <c r="T6757" i="5"/>
  <c r="T6758" i="5"/>
  <c r="T6759" i="5"/>
  <c r="T6760" i="5"/>
  <c r="T6761" i="5"/>
  <c r="T6762" i="5"/>
  <c r="T6763" i="5"/>
  <c r="T6764" i="5"/>
  <c r="T6765" i="5"/>
  <c r="T6766" i="5"/>
  <c r="T6767" i="5"/>
  <c r="T6768" i="5"/>
  <c r="T6769" i="5"/>
  <c r="T6770" i="5"/>
  <c r="T6771" i="5"/>
  <c r="T6772" i="5"/>
  <c r="T6773" i="5"/>
  <c r="T6774" i="5"/>
  <c r="T6775" i="5"/>
  <c r="T6776" i="5"/>
  <c r="T6777" i="5"/>
  <c r="T6778" i="5"/>
  <c r="T6779" i="5"/>
  <c r="T6780" i="5"/>
  <c r="T6781" i="5"/>
  <c r="T6782" i="5"/>
  <c r="T6783" i="5"/>
  <c r="T6784" i="5"/>
  <c r="T6785" i="5"/>
  <c r="T6786" i="5"/>
  <c r="T6787" i="5"/>
  <c r="T6788" i="5"/>
  <c r="T6789" i="5"/>
  <c r="T6790" i="5"/>
  <c r="T6791" i="5"/>
  <c r="T6792" i="5"/>
  <c r="T6793" i="5"/>
  <c r="T6794" i="5"/>
  <c r="T6795" i="5"/>
  <c r="T6796" i="5"/>
  <c r="T6797" i="5"/>
  <c r="T6798" i="5"/>
  <c r="T6799" i="5"/>
  <c r="T6800" i="5"/>
  <c r="T6801" i="5"/>
  <c r="T6802" i="5"/>
  <c r="T6803" i="5"/>
  <c r="T6804" i="5"/>
  <c r="T6805" i="5"/>
  <c r="T6806" i="5"/>
  <c r="T6807" i="5"/>
  <c r="T6808" i="5"/>
  <c r="T6809" i="5"/>
  <c r="T6810" i="5"/>
  <c r="T6811" i="5"/>
  <c r="T6812" i="5"/>
  <c r="T6813" i="5"/>
  <c r="T6814" i="5"/>
  <c r="T6815" i="5"/>
  <c r="T6816" i="5"/>
  <c r="T6817" i="5"/>
  <c r="T6818" i="5"/>
  <c r="T6819" i="5"/>
  <c r="T6820" i="5"/>
  <c r="T6821" i="5"/>
  <c r="T6822" i="5"/>
  <c r="T6823" i="5"/>
  <c r="T6824" i="5"/>
  <c r="T6825" i="5"/>
  <c r="T6826" i="5"/>
  <c r="T6827" i="5"/>
  <c r="T6828" i="5"/>
  <c r="T6829" i="5"/>
  <c r="T6830" i="5"/>
  <c r="T6831" i="5"/>
  <c r="T6832" i="5"/>
  <c r="T6833" i="5"/>
  <c r="T6834" i="5"/>
  <c r="T6835" i="5"/>
  <c r="T6836" i="5"/>
  <c r="T6837" i="5"/>
  <c r="T6838" i="5"/>
  <c r="T6839" i="5"/>
  <c r="T6840" i="5"/>
  <c r="T6841" i="5"/>
  <c r="T6842" i="5"/>
  <c r="T6843" i="5"/>
  <c r="T6844" i="5"/>
  <c r="T6845" i="5"/>
  <c r="T6846" i="5"/>
  <c r="T6847" i="5"/>
  <c r="T6848" i="5"/>
  <c r="T6849" i="5"/>
  <c r="T6850" i="5"/>
  <c r="T6851" i="5"/>
  <c r="T6852" i="5"/>
  <c r="T6853" i="5"/>
  <c r="T6854" i="5"/>
  <c r="T6855" i="5"/>
  <c r="T6856" i="5"/>
  <c r="T6857" i="5"/>
  <c r="T6858" i="5"/>
  <c r="T6859" i="5"/>
  <c r="T6860" i="5"/>
  <c r="T6861" i="5"/>
  <c r="T6862" i="5"/>
  <c r="T6863" i="5"/>
  <c r="T6864" i="5"/>
  <c r="T6865" i="5"/>
  <c r="T6866" i="5"/>
  <c r="T6867" i="5"/>
  <c r="T6868" i="5"/>
  <c r="T6869" i="5"/>
  <c r="T6870" i="5"/>
  <c r="T6871" i="5"/>
  <c r="T6872" i="5"/>
  <c r="T6873" i="5"/>
  <c r="T6874" i="5"/>
  <c r="T6875" i="5"/>
  <c r="T6876" i="5"/>
  <c r="T6877" i="5"/>
  <c r="T6878" i="5"/>
  <c r="T6879" i="5"/>
  <c r="T6880" i="5"/>
  <c r="T6881" i="5"/>
  <c r="T6882" i="5"/>
  <c r="T6883" i="5"/>
  <c r="T6884" i="5"/>
  <c r="T6885" i="5"/>
  <c r="T6886" i="5"/>
  <c r="T6887" i="5"/>
  <c r="T6888" i="5"/>
  <c r="T6889" i="5"/>
  <c r="T6890" i="5"/>
  <c r="T6891" i="5"/>
  <c r="T6892" i="5"/>
  <c r="T6893" i="5"/>
  <c r="T6894" i="5"/>
  <c r="T6895" i="5"/>
  <c r="T6896" i="5"/>
  <c r="T6897" i="5"/>
  <c r="T6898" i="5"/>
  <c r="T6899" i="5"/>
  <c r="T6900" i="5"/>
  <c r="T6901" i="5"/>
  <c r="T6902" i="5"/>
  <c r="T6903" i="5"/>
  <c r="T6904" i="5"/>
  <c r="T6905" i="5"/>
  <c r="T6906" i="5"/>
  <c r="T6907" i="5"/>
  <c r="T6908" i="5"/>
  <c r="T6909" i="5"/>
  <c r="T6910" i="5"/>
  <c r="T6911" i="5"/>
  <c r="T6912" i="5"/>
  <c r="T6913" i="5"/>
  <c r="T6914" i="5"/>
  <c r="T6915" i="5"/>
  <c r="T6916" i="5"/>
  <c r="T6917" i="5"/>
  <c r="T6918" i="5"/>
  <c r="T6919" i="5"/>
  <c r="T6920" i="5"/>
  <c r="T6921" i="5"/>
  <c r="T6922" i="5"/>
  <c r="T6923" i="5"/>
  <c r="T6924" i="5"/>
  <c r="T6925" i="5"/>
  <c r="T6926" i="5"/>
  <c r="T6927" i="5"/>
  <c r="T6928" i="5"/>
  <c r="T6929" i="5"/>
  <c r="T6930" i="5"/>
  <c r="T6931" i="5"/>
  <c r="T6932" i="5"/>
  <c r="T6933" i="5"/>
  <c r="T6934" i="5"/>
  <c r="T6935" i="5"/>
  <c r="T6936" i="5"/>
  <c r="T6937" i="5"/>
  <c r="T6938" i="5"/>
  <c r="T6939" i="5"/>
  <c r="T6940" i="5"/>
  <c r="T6941" i="5"/>
  <c r="T6942" i="5"/>
  <c r="T6943" i="5"/>
  <c r="T6944" i="5"/>
  <c r="T6945" i="5"/>
  <c r="T6946" i="5"/>
  <c r="T6947" i="5"/>
  <c r="T6948" i="5"/>
  <c r="T6949" i="5"/>
  <c r="T6950" i="5"/>
  <c r="T6951" i="5"/>
  <c r="T6952" i="5"/>
  <c r="T6953" i="5"/>
  <c r="T6954" i="5"/>
  <c r="T6955" i="5"/>
  <c r="T6956" i="5"/>
  <c r="T6957" i="5"/>
  <c r="T6958" i="5"/>
  <c r="T6959" i="5"/>
  <c r="T6960" i="5"/>
  <c r="T6961" i="5"/>
  <c r="T6962" i="5"/>
  <c r="T6963" i="5"/>
  <c r="T6964" i="5"/>
  <c r="T6965" i="5"/>
  <c r="T6966" i="5"/>
  <c r="T6967" i="5"/>
  <c r="T6968" i="5"/>
  <c r="T6969" i="5"/>
  <c r="T6970" i="5"/>
  <c r="T6971" i="5"/>
  <c r="T6972" i="5"/>
  <c r="T6973" i="5"/>
  <c r="T6974" i="5"/>
  <c r="T6975" i="5"/>
  <c r="T6976" i="5"/>
  <c r="T6977" i="5"/>
  <c r="T6978" i="5"/>
  <c r="T6979" i="5"/>
  <c r="T6980" i="5"/>
  <c r="T6981" i="5"/>
  <c r="T6982" i="5"/>
  <c r="T6983" i="5"/>
  <c r="T6984" i="5"/>
  <c r="T6985" i="5"/>
  <c r="T6986" i="5"/>
  <c r="T6987" i="5"/>
  <c r="T6988" i="5"/>
  <c r="T6989" i="5"/>
  <c r="T6990" i="5"/>
  <c r="T6991" i="5"/>
  <c r="T6992" i="5"/>
  <c r="T6993" i="5"/>
  <c r="T6994" i="5"/>
  <c r="T6995" i="5"/>
  <c r="T6996" i="5"/>
  <c r="T6997" i="5"/>
  <c r="T6998" i="5"/>
  <c r="T6999" i="5"/>
  <c r="T7000" i="5"/>
  <c r="T7001" i="5"/>
  <c r="T7002" i="5"/>
  <c r="T7003" i="5"/>
  <c r="T7004" i="5"/>
  <c r="T7005" i="5"/>
  <c r="T7006" i="5"/>
  <c r="T7007" i="5"/>
  <c r="T7008" i="5"/>
  <c r="T7009" i="5"/>
  <c r="T7010" i="5"/>
  <c r="T7011" i="5"/>
  <c r="T7012" i="5"/>
  <c r="T7013" i="5"/>
  <c r="T7014" i="5"/>
  <c r="T7015" i="5"/>
  <c r="T7016" i="5"/>
  <c r="T7017" i="5"/>
  <c r="T7018" i="5"/>
  <c r="T7019" i="5"/>
  <c r="T7020" i="5"/>
  <c r="T7021" i="5"/>
  <c r="T7022" i="5"/>
  <c r="T7023" i="5"/>
  <c r="T7024" i="5"/>
  <c r="T7025" i="5"/>
  <c r="T7026" i="5"/>
  <c r="T7027" i="5"/>
  <c r="T7028" i="5"/>
  <c r="T7029" i="5"/>
  <c r="T7030" i="5"/>
  <c r="T7031" i="5"/>
  <c r="T7032" i="5"/>
  <c r="T7033" i="5"/>
  <c r="T7034" i="5"/>
  <c r="T7035" i="5"/>
  <c r="T7036" i="5"/>
  <c r="T7037" i="5"/>
  <c r="T7038" i="5"/>
  <c r="T7039" i="5"/>
  <c r="T7040" i="5"/>
  <c r="T7041" i="5"/>
  <c r="T7042" i="5"/>
  <c r="T7043" i="5"/>
  <c r="T7044" i="5"/>
  <c r="T7045" i="5"/>
  <c r="T7046" i="5"/>
  <c r="T7047" i="5"/>
  <c r="T7048" i="5"/>
  <c r="T7049" i="5"/>
  <c r="T7050" i="5"/>
  <c r="T7051" i="5"/>
  <c r="T7052" i="5"/>
  <c r="T7053" i="5"/>
  <c r="T7054" i="5"/>
  <c r="T7055" i="5"/>
  <c r="T7056" i="5"/>
  <c r="T7057" i="5"/>
  <c r="T7058" i="5"/>
  <c r="T7059" i="5"/>
  <c r="T7060" i="5"/>
  <c r="T7061" i="5"/>
  <c r="T7062" i="5"/>
  <c r="T7063" i="5"/>
  <c r="T7064" i="5"/>
  <c r="T7065" i="5"/>
  <c r="T7066" i="5"/>
  <c r="T7067" i="5"/>
  <c r="T7068" i="5"/>
  <c r="T7069" i="5"/>
  <c r="T7070" i="5"/>
  <c r="T7071" i="5"/>
  <c r="T7072" i="5"/>
  <c r="T7073" i="5"/>
  <c r="T7074" i="5"/>
  <c r="T7075" i="5"/>
  <c r="T7076" i="5"/>
  <c r="T7077" i="5"/>
  <c r="T7078" i="5"/>
  <c r="T7079" i="5"/>
  <c r="T7080" i="5"/>
  <c r="T7081" i="5"/>
  <c r="T7082" i="5"/>
  <c r="T7083" i="5"/>
  <c r="T7084" i="5"/>
  <c r="T7085" i="5"/>
  <c r="T7086" i="5"/>
  <c r="T7087" i="5"/>
  <c r="T7088" i="5"/>
  <c r="T7089" i="5"/>
  <c r="T7090" i="5"/>
  <c r="T7091" i="5"/>
  <c r="T7092" i="5"/>
  <c r="T7093" i="5"/>
  <c r="T7094" i="5"/>
  <c r="T7095" i="5"/>
  <c r="T7096" i="5"/>
  <c r="T7097" i="5"/>
  <c r="T7098" i="5"/>
  <c r="T7099" i="5"/>
  <c r="T7100" i="5"/>
  <c r="T7101" i="5"/>
  <c r="T7102" i="5"/>
  <c r="T7103" i="5"/>
  <c r="T7104" i="5"/>
  <c r="T7105" i="5"/>
  <c r="T7106" i="5"/>
  <c r="T7107" i="5"/>
  <c r="T7108" i="5"/>
  <c r="T7109" i="5"/>
  <c r="T7110" i="5"/>
  <c r="T7111" i="5"/>
  <c r="T7112" i="5"/>
  <c r="T7113" i="5"/>
  <c r="T7114" i="5"/>
  <c r="T7115" i="5"/>
  <c r="T7116" i="5"/>
  <c r="T7117" i="5"/>
  <c r="T7118" i="5"/>
  <c r="T7119" i="5"/>
  <c r="T7120" i="5"/>
  <c r="T7121" i="5"/>
  <c r="T7122" i="5"/>
  <c r="T7123" i="5"/>
  <c r="T7124" i="5"/>
  <c r="T7125" i="5"/>
  <c r="T7126" i="5"/>
  <c r="T7127" i="5"/>
  <c r="T7128" i="5"/>
  <c r="T7129" i="5"/>
  <c r="T7130" i="5"/>
  <c r="T7131" i="5"/>
  <c r="T7132" i="5"/>
  <c r="T7133" i="5"/>
  <c r="T7134" i="5"/>
  <c r="T7135" i="5"/>
  <c r="T7136" i="5"/>
  <c r="T7137" i="5"/>
  <c r="T7138" i="5"/>
  <c r="T7139" i="5"/>
  <c r="T7140" i="5"/>
  <c r="T7141" i="5"/>
  <c r="T7142" i="5"/>
  <c r="T7143" i="5"/>
  <c r="T7144" i="5"/>
  <c r="T7145" i="5"/>
  <c r="T7146" i="5"/>
  <c r="T7147" i="5"/>
  <c r="T7148" i="5"/>
  <c r="T7149" i="5"/>
  <c r="T7150" i="5"/>
  <c r="T7151" i="5"/>
  <c r="T7152" i="5"/>
  <c r="T7153" i="5"/>
  <c r="T7154" i="5"/>
  <c r="T7155" i="5"/>
  <c r="T7156" i="5"/>
  <c r="T7157" i="5"/>
  <c r="T7158" i="5"/>
  <c r="T7159" i="5"/>
  <c r="T7160" i="5"/>
  <c r="T7161" i="5"/>
  <c r="T7162" i="5"/>
  <c r="T7163" i="5"/>
  <c r="T7164" i="5"/>
  <c r="T7165" i="5"/>
  <c r="T7166" i="5"/>
  <c r="T7167" i="5"/>
  <c r="T7168" i="5"/>
  <c r="T7169" i="5"/>
  <c r="T7170" i="5"/>
  <c r="T7171" i="5"/>
  <c r="T7172" i="5"/>
  <c r="T7173" i="5"/>
  <c r="T7174" i="5"/>
  <c r="T7175" i="5"/>
  <c r="T7176" i="5"/>
  <c r="T7177" i="5"/>
  <c r="T7178" i="5"/>
  <c r="T7179" i="5"/>
  <c r="T7180" i="5"/>
  <c r="T7181" i="5"/>
  <c r="T7182" i="5"/>
  <c r="T7183" i="5"/>
  <c r="T7184" i="5"/>
  <c r="T7185" i="5"/>
  <c r="T7186" i="5"/>
  <c r="T7187" i="5"/>
  <c r="T7188" i="5"/>
  <c r="T7189" i="5"/>
  <c r="T7190" i="5"/>
  <c r="T7191" i="5"/>
  <c r="T7192" i="5"/>
  <c r="T7193" i="5"/>
  <c r="T7194" i="5"/>
  <c r="T7195" i="5"/>
  <c r="T7196" i="5"/>
  <c r="T7197" i="5"/>
  <c r="T7198" i="5"/>
  <c r="T7199" i="5"/>
  <c r="T7200" i="5"/>
  <c r="T7201" i="5"/>
  <c r="T7202" i="5"/>
  <c r="T7203" i="5"/>
  <c r="T7204" i="5"/>
  <c r="T7205" i="5"/>
  <c r="T7206" i="5"/>
  <c r="T7207" i="5"/>
  <c r="T7208" i="5"/>
  <c r="T7209" i="5"/>
  <c r="T7210" i="5"/>
  <c r="T7211" i="5"/>
  <c r="T7212" i="5"/>
  <c r="T7213" i="5"/>
  <c r="T7214" i="5"/>
  <c r="T7215" i="5"/>
  <c r="T7216" i="5"/>
  <c r="T7217" i="5"/>
  <c r="T7218" i="5"/>
  <c r="T7219" i="5"/>
  <c r="T7220" i="5"/>
  <c r="T7221" i="5"/>
  <c r="T7222" i="5"/>
  <c r="T7223" i="5"/>
  <c r="T7224" i="5"/>
  <c r="T7225" i="5"/>
  <c r="T7226" i="5"/>
  <c r="T7227" i="5"/>
  <c r="T7228" i="5"/>
  <c r="T7229" i="5"/>
  <c r="T7230" i="5"/>
  <c r="T7231" i="5"/>
  <c r="T7232" i="5"/>
  <c r="T7233" i="5"/>
  <c r="T7234" i="5"/>
  <c r="T7235" i="5"/>
  <c r="T7236" i="5"/>
  <c r="T7237" i="5"/>
  <c r="T7238" i="5"/>
  <c r="T7239" i="5"/>
  <c r="T7240" i="5"/>
  <c r="T7241" i="5"/>
  <c r="T7242" i="5"/>
  <c r="T7243" i="5"/>
  <c r="T7244" i="5"/>
  <c r="T7245" i="5"/>
  <c r="T7246" i="5"/>
  <c r="T7247" i="5"/>
  <c r="T7248" i="5"/>
  <c r="T7249" i="5"/>
  <c r="T7250" i="5"/>
  <c r="T7251" i="5"/>
  <c r="T7252" i="5"/>
  <c r="T7253" i="5"/>
  <c r="T7254" i="5"/>
  <c r="T7255" i="5"/>
  <c r="T7256" i="5"/>
  <c r="T7257" i="5"/>
  <c r="T7258" i="5"/>
  <c r="T7259" i="5"/>
  <c r="T7260" i="5"/>
  <c r="T7261" i="5"/>
  <c r="T7262" i="5"/>
  <c r="T7263" i="5"/>
  <c r="T7264" i="5"/>
  <c r="T7265" i="5"/>
  <c r="T7266" i="5"/>
  <c r="T7267" i="5"/>
  <c r="T7268" i="5"/>
  <c r="T7269" i="5"/>
  <c r="T7270" i="5"/>
  <c r="T7271" i="5"/>
  <c r="T7272" i="5"/>
  <c r="T7273" i="5"/>
  <c r="T7274" i="5"/>
  <c r="T7275" i="5"/>
  <c r="T7276" i="5"/>
  <c r="T7277" i="5"/>
  <c r="T7278" i="5"/>
  <c r="T7279" i="5"/>
  <c r="T7280" i="5"/>
  <c r="T7281" i="5"/>
  <c r="T7282" i="5"/>
  <c r="T7283" i="5"/>
  <c r="T7284" i="5"/>
  <c r="T7285" i="5"/>
  <c r="T7286" i="5"/>
  <c r="T7287" i="5"/>
  <c r="T7288" i="5"/>
  <c r="T7289" i="5"/>
  <c r="T7290" i="5"/>
  <c r="T7291" i="5"/>
  <c r="T7292" i="5"/>
  <c r="T7293" i="5"/>
  <c r="T7294" i="5"/>
  <c r="T7295" i="5"/>
  <c r="T7296" i="5"/>
  <c r="T7297" i="5"/>
  <c r="T7298" i="5"/>
  <c r="T7299" i="5"/>
  <c r="T7300" i="5"/>
  <c r="T7301" i="5"/>
  <c r="T7302" i="5"/>
  <c r="T7303" i="5"/>
  <c r="T7304" i="5"/>
  <c r="T7305" i="5"/>
  <c r="T7306" i="5"/>
  <c r="T7307" i="5"/>
  <c r="T7308" i="5"/>
  <c r="T7309" i="5"/>
  <c r="T7310" i="5"/>
  <c r="T7311" i="5"/>
  <c r="T7312" i="5"/>
  <c r="T7313" i="5"/>
  <c r="T7314" i="5"/>
  <c r="T7315" i="5"/>
  <c r="T7316" i="5"/>
  <c r="T7317" i="5"/>
  <c r="T7318" i="5"/>
  <c r="T7319" i="5"/>
  <c r="T7320" i="5"/>
  <c r="T7321" i="5"/>
  <c r="T7322" i="5"/>
  <c r="T7323" i="5"/>
  <c r="T7324" i="5"/>
  <c r="T7325" i="5"/>
  <c r="T7326" i="5"/>
  <c r="T7327" i="5"/>
  <c r="T7328" i="5"/>
  <c r="T7329" i="5"/>
  <c r="T7330" i="5"/>
  <c r="T7331" i="5"/>
  <c r="T7332" i="5"/>
  <c r="T7333" i="5"/>
  <c r="T7334" i="5"/>
  <c r="T7335" i="5"/>
  <c r="T7336" i="5"/>
  <c r="T7337" i="5"/>
  <c r="T7338" i="5"/>
  <c r="T7339" i="5"/>
  <c r="T7340" i="5"/>
  <c r="T7341" i="5"/>
  <c r="T7342" i="5"/>
  <c r="T7343" i="5"/>
  <c r="T7344" i="5"/>
  <c r="T7345" i="5"/>
  <c r="T7346" i="5"/>
  <c r="T7347" i="5"/>
  <c r="T7348" i="5"/>
  <c r="T7349" i="5"/>
  <c r="T7350" i="5"/>
  <c r="T7351" i="5"/>
  <c r="T7352" i="5"/>
  <c r="T7353" i="5"/>
  <c r="T7354" i="5"/>
  <c r="T7355" i="5"/>
  <c r="T7356" i="5"/>
  <c r="T7357" i="5"/>
  <c r="T7358" i="5"/>
  <c r="T7359" i="5"/>
  <c r="T7360" i="5"/>
  <c r="T7361" i="5"/>
  <c r="T7362" i="5"/>
  <c r="T7363" i="5"/>
  <c r="T7364" i="5"/>
  <c r="T7365" i="5"/>
  <c r="T7366" i="5"/>
  <c r="T7367" i="5"/>
  <c r="T7368" i="5"/>
  <c r="T7369" i="5"/>
  <c r="T7370" i="5"/>
  <c r="T7371" i="5"/>
  <c r="T7372" i="5"/>
  <c r="T7373" i="5"/>
  <c r="T7374" i="5"/>
  <c r="T7375" i="5"/>
  <c r="T7376" i="5"/>
  <c r="T7377" i="5"/>
  <c r="T7378" i="5"/>
  <c r="T7379" i="5"/>
  <c r="T7380" i="5"/>
  <c r="T7381" i="5"/>
  <c r="T7382" i="5"/>
  <c r="T7383" i="5"/>
  <c r="T7384" i="5"/>
  <c r="T7385" i="5"/>
  <c r="T7386" i="5"/>
  <c r="T7387" i="5"/>
  <c r="T7388" i="5"/>
  <c r="T7389" i="5"/>
  <c r="T7390" i="5"/>
  <c r="T7391" i="5"/>
  <c r="T7392" i="5"/>
  <c r="T7393" i="5"/>
  <c r="T7394" i="5"/>
  <c r="T7395" i="5"/>
  <c r="T7396" i="5"/>
  <c r="T7397" i="5"/>
  <c r="T7398" i="5"/>
  <c r="T7399" i="5"/>
  <c r="T7400" i="5"/>
  <c r="T7401" i="5"/>
  <c r="T7402" i="5"/>
  <c r="T7403" i="5"/>
  <c r="T7404" i="5"/>
  <c r="T7405" i="5"/>
  <c r="T7406" i="5"/>
  <c r="T7407" i="5"/>
  <c r="T7408" i="5"/>
  <c r="T7409" i="5"/>
  <c r="T7410" i="5"/>
  <c r="T7411" i="5"/>
  <c r="T7412" i="5"/>
  <c r="T7413" i="5"/>
  <c r="T7414" i="5"/>
  <c r="T7415" i="5"/>
  <c r="T7416" i="5"/>
  <c r="T7417" i="5"/>
  <c r="T7418" i="5"/>
  <c r="T7419" i="5"/>
  <c r="T7420" i="5"/>
  <c r="T7421" i="5"/>
  <c r="T7422" i="5"/>
  <c r="T7423" i="5"/>
  <c r="T7424" i="5"/>
  <c r="T7425" i="5"/>
  <c r="T7426" i="5"/>
  <c r="T7427" i="5"/>
  <c r="T7428" i="5"/>
  <c r="T7429" i="5"/>
  <c r="T7430" i="5"/>
  <c r="T7431" i="5"/>
  <c r="T7432" i="5"/>
  <c r="T7433" i="5"/>
  <c r="T7434" i="5"/>
  <c r="T7435" i="5"/>
  <c r="T7436" i="5"/>
  <c r="T7437" i="5"/>
  <c r="T7438" i="5"/>
  <c r="T7439" i="5"/>
  <c r="T7440" i="5"/>
  <c r="T7441" i="5"/>
  <c r="T7442" i="5"/>
  <c r="T7443" i="5"/>
  <c r="T7444" i="5"/>
  <c r="T7445" i="5"/>
  <c r="T7446" i="5"/>
  <c r="T7447" i="5"/>
  <c r="T7448" i="5"/>
  <c r="T7449" i="5"/>
  <c r="T7450" i="5"/>
  <c r="T7451" i="5"/>
  <c r="T7452" i="5"/>
  <c r="T7453" i="5"/>
  <c r="T7454" i="5"/>
  <c r="T7455" i="5"/>
  <c r="T7456" i="5"/>
  <c r="T7457" i="5"/>
  <c r="T7458" i="5"/>
  <c r="T7459" i="5"/>
  <c r="T7460" i="5"/>
  <c r="T7461" i="5"/>
  <c r="T7462" i="5"/>
  <c r="T7463" i="5"/>
  <c r="T7464" i="5"/>
  <c r="T7465" i="5"/>
  <c r="T7466" i="5"/>
  <c r="T7467" i="5"/>
  <c r="T7468" i="5"/>
  <c r="T7469" i="5"/>
  <c r="T7470" i="5"/>
  <c r="T7471" i="5"/>
  <c r="T7472" i="5"/>
  <c r="T7473" i="5"/>
  <c r="T7474" i="5"/>
  <c r="T7475" i="5"/>
  <c r="T7476" i="5"/>
  <c r="T7477" i="5"/>
  <c r="T7478" i="5"/>
  <c r="T7479" i="5"/>
  <c r="T7480" i="5"/>
  <c r="T7481" i="5"/>
  <c r="T7482" i="5"/>
  <c r="T7483" i="5"/>
  <c r="T7484" i="5"/>
  <c r="T7485" i="5"/>
  <c r="T7486" i="5"/>
  <c r="T7487" i="5"/>
  <c r="T7488" i="5"/>
  <c r="T7489" i="5"/>
  <c r="T7490" i="5"/>
  <c r="T7491" i="5"/>
  <c r="T7492" i="5"/>
  <c r="T7493" i="5"/>
  <c r="T7494" i="5"/>
  <c r="T7495" i="5"/>
  <c r="T7496" i="5"/>
  <c r="T7497" i="5"/>
  <c r="T7498" i="5"/>
  <c r="T7499" i="5"/>
  <c r="T7500" i="5"/>
  <c r="T7501" i="5"/>
  <c r="T7502" i="5"/>
  <c r="T7503" i="5"/>
  <c r="T7504" i="5"/>
  <c r="T7505" i="5"/>
  <c r="T7506" i="5"/>
  <c r="T7507" i="5"/>
  <c r="T7508" i="5"/>
  <c r="T7509" i="5"/>
  <c r="T7510" i="5"/>
  <c r="T7511" i="5"/>
  <c r="T7512" i="5"/>
  <c r="T7513" i="5"/>
  <c r="T7514" i="5"/>
  <c r="T7515" i="5"/>
  <c r="T7516" i="5"/>
  <c r="T7517" i="5"/>
  <c r="T7518" i="5"/>
  <c r="T7519" i="5"/>
  <c r="T7520" i="5"/>
  <c r="T7521" i="5"/>
  <c r="T7522" i="5"/>
  <c r="T7523" i="5"/>
  <c r="T7524" i="5"/>
  <c r="T7525" i="5"/>
  <c r="T7526" i="5"/>
  <c r="T7527" i="5"/>
  <c r="T7528" i="5"/>
  <c r="T7529" i="5"/>
  <c r="T7530" i="5"/>
  <c r="T7531" i="5"/>
  <c r="T7532" i="5"/>
  <c r="T7533" i="5"/>
  <c r="T7534" i="5"/>
  <c r="T7535" i="5"/>
  <c r="T7536" i="5"/>
  <c r="T7537" i="5"/>
  <c r="T7538" i="5"/>
  <c r="T7539" i="5"/>
  <c r="T7540" i="5"/>
  <c r="T7541" i="5"/>
  <c r="T7542" i="5"/>
  <c r="T7543" i="5"/>
  <c r="T7544" i="5"/>
  <c r="T7545" i="5"/>
  <c r="T7546" i="5"/>
  <c r="T7547" i="5"/>
  <c r="T7548" i="5"/>
  <c r="T7549" i="5"/>
  <c r="T7550" i="5"/>
  <c r="T7551" i="5"/>
  <c r="T7552" i="5"/>
  <c r="T7553" i="5"/>
  <c r="T7554" i="5"/>
  <c r="T7555" i="5"/>
  <c r="T7556" i="5"/>
  <c r="T7557" i="5"/>
  <c r="T7558" i="5"/>
  <c r="T7559" i="5"/>
  <c r="T7560" i="5"/>
  <c r="T7561" i="5"/>
  <c r="T7562" i="5"/>
  <c r="T7563" i="5"/>
  <c r="T7564" i="5"/>
  <c r="T7565" i="5"/>
  <c r="T7566" i="5"/>
  <c r="T7567" i="5"/>
  <c r="T7568" i="5"/>
  <c r="T7569" i="5"/>
  <c r="T7570" i="5"/>
  <c r="T7571" i="5"/>
  <c r="T7572" i="5"/>
  <c r="T7573" i="5"/>
  <c r="T7574" i="5"/>
  <c r="T7575" i="5"/>
  <c r="T7576" i="5"/>
  <c r="T7577" i="5"/>
  <c r="T7578" i="5"/>
  <c r="T7579" i="5"/>
  <c r="T7580" i="5"/>
  <c r="T7581" i="5"/>
  <c r="T7582" i="5"/>
  <c r="T7583" i="5"/>
  <c r="T7584" i="5"/>
  <c r="T7585" i="5"/>
  <c r="T7586" i="5"/>
  <c r="T7587" i="5"/>
  <c r="T7588" i="5"/>
  <c r="T7589" i="5"/>
  <c r="T7590" i="5"/>
  <c r="T7591" i="5"/>
  <c r="T7592" i="5"/>
  <c r="T7593" i="5"/>
  <c r="T7594" i="5"/>
  <c r="T7595" i="5"/>
  <c r="T7596" i="5"/>
  <c r="T7597" i="5"/>
  <c r="T7598" i="5"/>
  <c r="T7599" i="5"/>
  <c r="T7600" i="5"/>
  <c r="T7601" i="5"/>
  <c r="T7602" i="5"/>
  <c r="T7603" i="5"/>
  <c r="T7604" i="5"/>
  <c r="T7605" i="5"/>
  <c r="T7606" i="5"/>
  <c r="T7607" i="5"/>
  <c r="T7608" i="5"/>
  <c r="T7609" i="5"/>
  <c r="T7610" i="5"/>
  <c r="T7611" i="5"/>
  <c r="T7612" i="5"/>
  <c r="T7613" i="5"/>
  <c r="T7614" i="5"/>
  <c r="T7615" i="5"/>
  <c r="T7616" i="5"/>
  <c r="T7617" i="5"/>
  <c r="T7618" i="5"/>
  <c r="T7619" i="5"/>
  <c r="T7620" i="5"/>
  <c r="T7621" i="5"/>
  <c r="T7622" i="5"/>
  <c r="T7623" i="5"/>
  <c r="T7624" i="5"/>
  <c r="T7625" i="5"/>
  <c r="T7626" i="5"/>
  <c r="T7627" i="5"/>
  <c r="T7628" i="5"/>
  <c r="T7629" i="5"/>
  <c r="T7630" i="5"/>
  <c r="T7631" i="5"/>
  <c r="T7632" i="5"/>
  <c r="T7633" i="5"/>
  <c r="T7634" i="5"/>
  <c r="T7635" i="5"/>
  <c r="T7636" i="5"/>
  <c r="T7637" i="5"/>
  <c r="T7638" i="5"/>
  <c r="T7639" i="5"/>
  <c r="T7640" i="5"/>
  <c r="T7641" i="5"/>
  <c r="T7642" i="5"/>
  <c r="T7643" i="5"/>
  <c r="T7644" i="5"/>
  <c r="T7645" i="5"/>
  <c r="T7646" i="5"/>
  <c r="T7647" i="5"/>
  <c r="T7648" i="5"/>
  <c r="T7649" i="5"/>
  <c r="T7650" i="5"/>
  <c r="T7651" i="5"/>
  <c r="T7652" i="5"/>
  <c r="T7653" i="5"/>
  <c r="T7654" i="5"/>
  <c r="T7655" i="5"/>
  <c r="T7656" i="5"/>
  <c r="T7657" i="5"/>
  <c r="T7658" i="5"/>
  <c r="T7659" i="5"/>
  <c r="T7660" i="5"/>
  <c r="T7661" i="5"/>
  <c r="T7662" i="5"/>
  <c r="T7663" i="5"/>
  <c r="T7664" i="5"/>
  <c r="T7665" i="5"/>
  <c r="T7666" i="5"/>
  <c r="T7667" i="5"/>
  <c r="T7668" i="5"/>
  <c r="T7669" i="5"/>
  <c r="T7670" i="5"/>
  <c r="T7671" i="5"/>
  <c r="T7672" i="5"/>
  <c r="T7673" i="5"/>
  <c r="T7674" i="5"/>
  <c r="T7675" i="5"/>
  <c r="T7676" i="5"/>
  <c r="T7677" i="5"/>
  <c r="T7678" i="5"/>
  <c r="T7679" i="5"/>
  <c r="T7680" i="5"/>
  <c r="T7681" i="5"/>
  <c r="T7682" i="5"/>
  <c r="T7683" i="5"/>
  <c r="T7684" i="5"/>
  <c r="T7685" i="5"/>
  <c r="T7686" i="5"/>
  <c r="T7687" i="5"/>
  <c r="T7688" i="5"/>
  <c r="T7689" i="5"/>
  <c r="T7690" i="5"/>
  <c r="T7691" i="5"/>
  <c r="T7692" i="5"/>
  <c r="T7693" i="5"/>
  <c r="T7694" i="5"/>
  <c r="T7695" i="5"/>
  <c r="T7696" i="5"/>
  <c r="T7697" i="5"/>
  <c r="T7698" i="5"/>
  <c r="T7699" i="5"/>
  <c r="T7700" i="5"/>
  <c r="T7701" i="5"/>
  <c r="T7702" i="5"/>
  <c r="T7703" i="5"/>
  <c r="T7704" i="5"/>
  <c r="T7705" i="5"/>
  <c r="T7706" i="5"/>
  <c r="T7707" i="5"/>
  <c r="T7708" i="5"/>
  <c r="T7709" i="5"/>
  <c r="T7710" i="5"/>
  <c r="T7711" i="5"/>
  <c r="T7712" i="5"/>
  <c r="T7713" i="5"/>
  <c r="T7714" i="5"/>
  <c r="T7715" i="5"/>
  <c r="T7716" i="5"/>
  <c r="T7717" i="5"/>
  <c r="T7718" i="5"/>
  <c r="T7719" i="5"/>
  <c r="T7720" i="5"/>
  <c r="T7721" i="5"/>
  <c r="T7722" i="5"/>
  <c r="T7723" i="5"/>
  <c r="T7724" i="5"/>
  <c r="T7725" i="5"/>
  <c r="T7726" i="5"/>
  <c r="T7727" i="5"/>
  <c r="T7728" i="5"/>
  <c r="T7729" i="5"/>
  <c r="T7730" i="5"/>
  <c r="T7731" i="5"/>
  <c r="T7732" i="5"/>
  <c r="T7733" i="5"/>
  <c r="T7734" i="5"/>
  <c r="T7735" i="5"/>
  <c r="T7736" i="5"/>
  <c r="T7737" i="5"/>
  <c r="T7738" i="5"/>
  <c r="T7739" i="5"/>
  <c r="T7740" i="5"/>
  <c r="T7741" i="5"/>
  <c r="T7742" i="5"/>
  <c r="T7743" i="5"/>
  <c r="T7744" i="5"/>
  <c r="T7745" i="5"/>
  <c r="T7746" i="5"/>
  <c r="T7747" i="5"/>
  <c r="T7748" i="5"/>
  <c r="T7749" i="5"/>
  <c r="T7750" i="5"/>
  <c r="T7751" i="5"/>
  <c r="T7752" i="5"/>
  <c r="T7753" i="5"/>
  <c r="T7754" i="5"/>
  <c r="T7755" i="5"/>
  <c r="T7756" i="5"/>
  <c r="T7757" i="5"/>
  <c r="T7758" i="5"/>
  <c r="T7759" i="5"/>
  <c r="T7760" i="5"/>
  <c r="T7761" i="5"/>
  <c r="T7762" i="5"/>
  <c r="T7763" i="5"/>
  <c r="T7764" i="5"/>
  <c r="T7765" i="5"/>
  <c r="T7766" i="5"/>
  <c r="T7767" i="5"/>
  <c r="T7768" i="5"/>
  <c r="T7769" i="5"/>
  <c r="T7770" i="5"/>
  <c r="T7771" i="5"/>
  <c r="T7772" i="5"/>
  <c r="T7773" i="5"/>
  <c r="T7774" i="5"/>
  <c r="T7775" i="5"/>
  <c r="T7776" i="5"/>
  <c r="T7777" i="5"/>
  <c r="T7778" i="5"/>
  <c r="T7779" i="5"/>
  <c r="T7780" i="5"/>
  <c r="T7781" i="5"/>
  <c r="T7782" i="5"/>
  <c r="T7783" i="5"/>
  <c r="T7784" i="5"/>
  <c r="T7785" i="5"/>
  <c r="T7786" i="5"/>
  <c r="T7787" i="5"/>
  <c r="T7788" i="5"/>
  <c r="T7789" i="5"/>
  <c r="T7790" i="5"/>
  <c r="T7791" i="5"/>
  <c r="T7792" i="5"/>
  <c r="T7793" i="5"/>
  <c r="T7794" i="5"/>
  <c r="T7795" i="5"/>
  <c r="T7796" i="5"/>
  <c r="T7797" i="5"/>
  <c r="T7798" i="5"/>
  <c r="T7799" i="5"/>
  <c r="T7800" i="5"/>
  <c r="T7801" i="5"/>
  <c r="T7802" i="5"/>
  <c r="T7803" i="5"/>
  <c r="T7804" i="5"/>
  <c r="T7805" i="5"/>
  <c r="T7806" i="5"/>
  <c r="T7807" i="5"/>
  <c r="T7808" i="5"/>
  <c r="T7809" i="5"/>
  <c r="T7810" i="5"/>
  <c r="T7811" i="5"/>
  <c r="T7812" i="5"/>
  <c r="T7813" i="5"/>
  <c r="T7814" i="5"/>
  <c r="T7815" i="5"/>
  <c r="T7816" i="5"/>
  <c r="T7817" i="5"/>
  <c r="T7818" i="5"/>
  <c r="T7819" i="5"/>
  <c r="T7820" i="5"/>
  <c r="T7821" i="5"/>
  <c r="T7822" i="5"/>
  <c r="T7823" i="5"/>
  <c r="T7824" i="5"/>
  <c r="T7825" i="5"/>
  <c r="T7826" i="5"/>
  <c r="T7827" i="5"/>
  <c r="T7828" i="5"/>
  <c r="T7829" i="5"/>
  <c r="T7830" i="5"/>
  <c r="T7831" i="5"/>
  <c r="T7832" i="5"/>
  <c r="T7833" i="5"/>
  <c r="T7834" i="5"/>
  <c r="T7835" i="5"/>
  <c r="T7836" i="5"/>
  <c r="T7837" i="5"/>
  <c r="T7838" i="5"/>
  <c r="T7839" i="5"/>
  <c r="T7840" i="5"/>
  <c r="T7841" i="5"/>
  <c r="T7842" i="5"/>
  <c r="T7843" i="5"/>
  <c r="T7844" i="5"/>
  <c r="T7845" i="5"/>
  <c r="T7846" i="5"/>
  <c r="T7847" i="5"/>
  <c r="T7848" i="5"/>
  <c r="T7849" i="5"/>
  <c r="T7850" i="5"/>
  <c r="T7851" i="5"/>
  <c r="T7852" i="5"/>
  <c r="T7853" i="5"/>
  <c r="T7854" i="5"/>
  <c r="T7855" i="5"/>
  <c r="T7856" i="5"/>
  <c r="T7857" i="5"/>
  <c r="T7858" i="5"/>
  <c r="T7859" i="5"/>
  <c r="T7860" i="5"/>
  <c r="T7861" i="5"/>
  <c r="T7862" i="5"/>
  <c r="T7863" i="5"/>
  <c r="T7864" i="5"/>
  <c r="T7865" i="5"/>
  <c r="T7866" i="5"/>
  <c r="T7867" i="5"/>
  <c r="T7868" i="5"/>
  <c r="T7869" i="5"/>
  <c r="T7870" i="5"/>
  <c r="T7871" i="5"/>
  <c r="T7872" i="5"/>
  <c r="T7873" i="5"/>
  <c r="T7874" i="5"/>
  <c r="T7875" i="5"/>
  <c r="T7876" i="5"/>
  <c r="T7877" i="5"/>
  <c r="T7878" i="5"/>
  <c r="T7879" i="5"/>
  <c r="T7880" i="5"/>
  <c r="T7881" i="5"/>
  <c r="T7882" i="5"/>
  <c r="T7883" i="5"/>
  <c r="T7884" i="5"/>
  <c r="T7885" i="5"/>
  <c r="T7886" i="5"/>
  <c r="T7887" i="5"/>
  <c r="T7888" i="5"/>
  <c r="T7889" i="5"/>
  <c r="T7890" i="5"/>
  <c r="T7891" i="5"/>
  <c r="T7892" i="5"/>
  <c r="T7893" i="5"/>
  <c r="T7894" i="5"/>
  <c r="T7895" i="5"/>
  <c r="T7896" i="5"/>
  <c r="T7897" i="5"/>
  <c r="T7898" i="5"/>
  <c r="T7899" i="5"/>
  <c r="T7900" i="5"/>
  <c r="T7901" i="5"/>
  <c r="T7902" i="5"/>
  <c r="T7903" i="5"/>
  <c r="T7904" i="5"/>
  <c r="T7905" i="5"/>
  <c r="T7906" i="5"/>
  <c r="T7907" i="5"/>
  <c r="T7908" i="5"/>
  <c r="T7909" i="5"/>
  <c r="T7910" i="5"/>
  <c r="T7911" i="5"/>
  <c r="T7912" i="5"/>
  <c r="T7913" i="5"/>
  <c r="T7914" i="5"/>
  <c r="T7915" i="5"/>
  <c r="T7916" i="5"/>
  <c r="T7917" i="5"/>
  <c r="T7918" i="5"/>
  <c r="T7919" i="5"/>
  <c r="T7920" i="5"/>
  <c r="T7921" i="5"/>
  <c r="T7922" i="5"/>
  <c r="T7923" i="5"/>
  <c r="T7924" i="5"/>
  <c r="T7925" i="5"/>
  <c r="T7926" i="5"/>
  <c r="T7927" i="5"/>
  <c r="T7928" i="5"/>
  <c r="T7929" i="5"/>
  <c r="T7930" i="5"/>
  <c r="T7931" i="5"/>
  <c r="T7932" i="5"/>
  <c r="T7933" i="5"/>
  <c r="T7934" i="5"/>
  <c r="T7935" i="5"/>
  <c r="T7936" i="5"/>
  <c r="T7937" i="5"/>
  <c r="T7938" i="5"/>
  <c r="T7939" i="5"/>
  <c r="T7940" i="5"/>
  <c r="T7941" i="5"/>
  <c r="T7942" i="5"/>
  <c r="T7943" i="5"/>
  <c r="T7944" i="5"/>
  <c r="T7945" i="5"/>
  <c r="T7946" i="5"/>
  <c r="T7947" i="5"/>
  <c r="T7948" i="5"/>
  <c r="T7949" i="5"/>
  <c r="T7950" i="5"/>
  <c r="T7951" i="5"/>
  <c r="T7952" i="5"/>
  <c r="T7953" i="5"/>
  <c r="T7954" i="5"/>
  <c r="T7955" i="5"/>
  <c r="T7956" i="5"/>
  <c r="T7957" i="5"/>
  <c r="T7958" i="5"/>
  <c r="T7959" i="5"/>
  <c r="T7960" i="5"/>
  <c r="T7961" i="5"/>
  <c r="T7962" i="5"/>
  <c r="T7963" i="5"/>
  <c r="T7964" i="5"/>
  <c r="T7965" i="5"/>
  <c r="T7966" i="5"/>
  <c r="T7967" i="5"/>
  <c r="T7968" i="5"/>
  <c r="T7969" i="5"/>
  <c r="T7970" i="5"/>
  <c r="T7971" i="5"/>
  <c r="T7972" i="5"/>
  <c r="T7973" i="5"/>
  <c r="T7974" i="5"/>
  <c r="T7975" i="5"/>
  <c r="T7976" i="5"/>
  <c r="T7977" i="5"/>
  <c r="T7978" i="5"/>
  <c r="T7979" i="5"/>
  <c r="T7980" i="5"/>
  <c r="T7981" i="5"/>
  <c r="T7982" i="5"/>
  <c r="T7983" i="5"/>
  <c r="T7984" i="5"/>
  <c r="T7985" i="5"/>
  <c r="T7986" i="5"/>
  <c r="T7987" i="5"/>
  <c r="T7988" i="5"/>
  <c r="T7989" i="5"/>
  <c r="T7990" i="5"/>
  <c r="T7991" i="5"/>
  <c r="T7992" i="5"/>
  <c r="T7993" i="5"/>
  <c r="T7994" i="5"/>
  <c r="T7995" i="5"/>
  <c r="T7996" i="5"/>
  <c r="T7997" i="5"/>
  <c r="T7998" i="5"/>
  <c r="T7999" i="5"/>
  <c r="T8000" i="5"/>
  <c r="T8001" i="5"/>
  <c r="T8002" i="5"/>
  <c r="T8003" i="5"/>
  <c r="T8004" i="5"/>
  <c r="T8005" i="5"/>
  <c r="T8006" i="5"/>
  <c r="T8007" i="5"/>
  <c r="T8008" i="5"/>
  <c r="T8009" i="5"/>
  <c r="T8010" i="5"/>
  <c r="T8011" i="5"/>
  <c r="T8012" i="5"/>
  <c r="T8013" i="5"/>
  <c r="T8014" i="5"/>
  <c r="T8015" i="5"/>
  <c r="T8016" i="5"/>
  <c r="T8017" i="5"/>
  <c r="T8018" i="5"/>
  <c r="T8019" i="5"/>
  <c r="T8020" i="5"/>
  <c r="T8021" i="5"/>
  <c r="T8022" i="5"/>
  <c r="T8023" i="5"/>
  <c r="T8024" i="5"/>
  <c r="T8025" i="5"/>
  <c r="T8026" i="5"/>
  <c r="T8027" i="5"/>
  <c r="T8028" i="5"/>
  <c r="T8029" i="5"/>
  <c r="T8030" i="5"/>
  <c r="T8031" i="5"/>
  <c r="T8032" i="5"/>
  <c r="T8033" i="5"/>
  <c r="T8034" i="5"/>
  <c r="T8035" i="5"/>
  <c r="T8036" i="5"/>
  <c r="T8037" i="5"/>
  <c r="T8038" i="5"/>
  <c r="T8039" i="5"/>
  <c r="T8040" i="5"/>
  <c r="T8041" i="5"/>
  <c r="T8042" i="5"/>
  <c r="T8043" i="5"/>
  <c r="T8044" i="5"/>
  <c r="T8045" i="5"/>
  <c r="T8046" i="5"/>
  <c r="T8047" i="5"/>
  <c r="T8048" i="5"/>
  <c r="T8049" i="5"/>
  <c r="T8050" i="5"/>
  <c r="T8051" i="5"/>
  <c r="T8052" i="5"/>
  <c r="T8053" i="5"/>
  <c r="T8054" i="5"/>
  <c r="T8055" i="5"/>
  <c r="T8056" i="5"/>
  <c r="T8057" i="5"/>
  <c r="T8058" i="5"/>
  <c r="T8059" i="5"/>
  <c r="T8060" i="5"/>
  <c r="T8061" i="5"/>
  <c r="T8062" i="5"/>
  <c r="T8063" i="5"/>
  <c r="T8064" i="5"/>
  <c r="T8065" i="5"/>
  <c r="T8066" i="5"/>
  <c r="T8067" i="5"/>
  <c r="T8068" i="5"/>
  <c r="T8069" i="5"/>
  <c r="T8070" i="5"/>
  <c r="T8071" i="5"/>
  <c r="T8072" i="5"/>
  <c r="T8073" i="5"/>
  <c r="T8074" i="5"/>
  <c r="T8075" i="5"/>
  <c r="T8076" i="5"/>
  <c r="T8077" i="5"/>
  <c r="T8078" i="5"/>
  <c r="T8079" i="5"/>
  <c r="T8080" i="5"/>
  <c r="T8081" i="5"/>
  <c r="T8082" i="5"/>
  <c r="T8083" i="5"/>
  <c r="T8084" i="5"/>
  <c r="T8085" i="5"/>
  <c r="T8086" i="5"/>
  <c r="T8087" i="5"/>
  <c r="T8088" i="5"/>
  <c r="T8089" i="5"/>
  <c r="T8090" i="5"/>
  <c r="T8091" i="5"/>
  <c r="T8092" i="5"/>
  <c r="T8093" i="5"/>
  <c r="T8094" i="5"/>
  <c r="T8095" i="5"/>
  <c r="T8096" i="5"/>
  <c r="T8097" i="5"/>
  <c r="T8098" i="5"/>
  <c r="T8099" i="5"/>
  <c r="T8100" i="5"/>
  <c r="T8101" i="5"/>
  <c r="T8102" i="5"/>
  <c r="T8103" i="5"/>
  <c r="T8104" i="5"/>
  <c r="T8105" i="5"/>
  <c r="T8106" i="5"/>
  <c r="T8107" i="5"/>
  <c r="T8108" i="5"/>
  <c r="T8109" i="5"/>
  <c r="T8110" i="5"/>
  <c r="T8111" i="5"/>
  <c r="T8112" i="5"/>
  <c r="T8113" i="5"/>
  <c r="T8114" i="5"/>
  <c r="T8115" i="5"/>
  <c r="T8116" i="5"/>
  <c r="T8117" i="5"/>
  <c r="T8118" i="5"/>
  <c r="T8119" i="5"/>
  <c r="T8120" i="5"/>
  <c r="T8121" i="5"/>
  <c r="T8122" i="5"/>
  <c r="T8123" i="5"/>
  <c r="T8124" i="5"/>
  <c r="T8125" i="5"/>
  <c r="T8126" i="5"/>
  <c r="T8127" i="5"/>
  <c r="T8128" i="5"/>
  <c r="T8129" i="5"/>
  <c r="T8130" i="5"/>
  <c r="T8131" i="5"/>
  <c r="T8132" i="5"/>
  <c r="T8133" i="5"/>
  <c r="T8134" i="5"/>
  <c r="T8135" i="5"/>
  <c r="T8136" i="5"/>
  <c r="T8137" i="5"/>
  <c r="T8138" i="5"/>
  <c r="T8139" i="5"/>
  <c r="T8140" i="5"/>
  <c r="T8141" i="5"/>
  <c r="T8142" i="5"/>
  <c r="T8143" i="5"/>
  <c r="T8144" i="5"/>
  <c r="T8145" i="5"/>
  <c r="T8146" i="5"/>
  <c r="T8147" i="5"/>
  <c r="T8148" i="5"/>
  <c r="T8149" i="5"/>
  <c r="T8150" i="5"/>
  <c r="T8151" i="5"/>
  <c r="T8152" i="5"/>
  <c r="T8153" i="5"/>
  <c r="T8154" i="5"/>
  <c r="T8155" i="5"/>
  <c r="T8156" i="5"/>
  <c r="T8157" i="5"/>
  <c r="T8158" i="5"/>
  <c r="T8159" i="5"/>
  <c r="T8160" i="5"/>
  <c r="T8161" i="5"/>
  <c r="T8162" i="5"/>
  <c r="T8163" i="5"/>
  <c r="T8164" i="5"/>
  <c r="T8165" i="5"/>
  <c r="T8166" i="5"/>
  <c r="T8167" i="5"/>
  <c r="T8168" i="5"/>
  <c r="T8169" i="5"/>
  <c r="T8170" i="5"/>
  <c r="T8171" i="5"/>
  <c r="T8172" i="5"/>
  <c r="T8173" i="5"/>
  <c r="T8174" i="5"/>
  <c r="T8175" i="5"/>
  <c r="T8176" i="5"/>
  <c r="T8177" i="5"/>
  <c r="T8178" i="5"/>
  <c r="T8179" i="5"/>
  <c r="T8180" i="5"/>
  <c r="T8181" i="5"/>
  <c r="T8182" i="5"/>
  <c r="T8183" i="5"/>
  <c r="T8184" i="5"/>
  <c r="T8185" i="5"/>
  <c r="T8186" i="5"/>
  <c r="T8187" i="5"/>
  <c r="T8188" i="5"/>
  <c r="T8189" i="5"/>
  <c r="T8190" i="5"/>
  <c r="T8191" i="5"/>
  <c r="T8192" i="5"/>
  <c r="T8193" i="5"/>
  <c r="T8194" i="5"/>
  <c r="T8195" i="5"/>
  <c r="T8196" i="5"/>
  <c r="T8197" i="5"/>
  <c r="T8198" i="5"/>
  <c r="T8199" i="5"/>
  <c r="T8200" i="5"/>
  <c r="T8201" i="5"/>
  <c r="T8202" i="5"/>
  <c r="T8203" i="5"/>
  <c r="T8204" i="5"/>
  <c r="T8205" i="5"/>
  <c r="T8206" i="5"/>
  <c r="T8207" i="5"/>
  <c r="T8208" i="5"/>
  <c r="T8209" i="5"/>
  <c r="T8210" i="5"/>
  <c r="T8211" i="5"/>
  <c r="T8212" i="5"/>
  <c r="T8213" i="5"/>
  <c r="T8214" i="5"/>
  <c r="T8215" i="5"/>
  <c r="T8216" i="5"/>
  <c r="T8217" i="5"/>
  <c r="T8218" i="5"/>
  <c r="T8219" i="5"/>
  <c r="T8220" i="5"/>
  <c r="T8221" i="5"/>
  <c r="T8222" i="5"/>
  <c r="T8223" i="5"/>
  <c r="T8224" i="5"/>
  <c r="T8225" i="5"/>
  <c r="T8226" i="5"/>
  <c r="T8227" i="5"/>
  <c r="T8228" i="5"/>
  <c r="T8229" i="5"/>
  <c r="T8230" i="5"/>
  <c r="T8231" i="5"/>
  <c r="T8232" i="5"/>
  <c r="T8233" i="5"/>
  <c r="T8234" i="5"/>
  <c r="T8235" i="5"/>
  <c r="T8236" i="5"/>
  <c r="T8237" i="5"/>
  <c r="T8238" i="5"/>
  <c r="T8239" i="5"/>
  <c r="T8240" i="5"/>
  <c r="T8241" i="5"/>
  <c r="T8242" i="5"/>
  <c r="T8243" i="5"/>
  <c r="T8244" i="5"/>
  <c r="T8245" i="5"/>
  <c r="T8246" i="5"/>
  <c r="T8247" i="5"/>
  <c r="T8248" i="5"/>
  <c r="T8249" i="5"/>
  <c r="T8250" i="5"/>
  <c r="T8251" i="5"/>
  <c r="T8252" i="5"/>
  <c r="T8253" i="5"/>
  <c r="T8254" i="5"/>
  <c r="T8255" i="5"/>
  <c r="T8256" i="5"/>
  <c r="T8257" i="5"/>
  <c r="T8258" i="5"/>
  <c r="T8259" i="5"/>
  <c r="T8260" i="5"/>
  <c r="T8261" i="5"/>
  <c r="T8262" i="5"/>
  <c r="T8263" i="5"/>
  <c r="T8264" i="5"/>
  <c r="T8265" i="5"/>
  <c r="T8266" i="5"/>
  <c r="T8267" i="5"/>
  <c r="T8268" i="5"/>
  <c r="T8269" i="5"/>
  <c r="T8270" i="5"/>
  <c r="T8271" i="5"/>
  <c r="T8272" i="5"/>
  <c r="T8273" i="5"/>
  <c r="T8274" i="5"/>
  <c r="T8275" i="5"/>
  <c r="T8276" i="5"/>
  <c r="T8277" i="5"/>
  <c r="T8278" i="5"/>
  <c r="T8279" i="5"/>
  <c r="T8280" i="5"/>
  <c r="T8281" i="5"/>
  <c r="T8282" i="5"/>
  <c r="T8283" i="5"/>
  <c r="T8284" i="5"/>
  <c r="T8285" i="5"/>
  <c r="T8286" i="5"/>
  <c r="T8287" i="5"/>
  <c r="T8288" i="5"/>
  <c r="T8289" i="5"/>
  <c r="T8290" i="5"/>
  <c r="T8291" i="5"/>
  <c r="T8292" i="5"/>
  <c r="T8293" i="5"/>
  <c r="T8294" i="5"/>
  <c r="T8295" i="5"/>
  <c r="T8296" i="5"/>
  <c r="T8297" i="5"/>
  <c r="T8298" i="5"/>
  <c r="T8299" i="5"/>
  <c r="T8300" i="5"/>
  <c r="T8301" i="5"/>
  <c r="T8302" i="5"/>
  <c r="T8303" i="5"/>
  <c r="T8304" i="5"/>
  <c r="T8305" i="5"/>
  <c r="T8306" i="5"/>
  <c r="T8307" i="5"/>
  <c r="T8308" i="5"/>
  <c r="T8309" i="5"/>
  <c r="T8310" i="5"/>
  <c r="T8311" i="5"/>
  <c r="T8312" i="5"/>
  <c r="T8313" i="5"/>
  <c r="T8314" i="5"/>
  <c r="T8315" i="5"/>
  <c r="T8316" i="5"/>
  <c r="T8317" i="5"/>
  <c r="T8318" i="5"/>
  <c r="T8319" i="5"/>
  <c r="T8320" i="5"/>
  <c r="T8321" i="5"/>
  <c r="T8322" i="5"/>
  <c r="T8323" i="5"/>
  <c r="T8324" i="5"/>
  <c r="T8325" i="5"/>
  <c r="T8326" i="5"/>
  <c r="T8327" i="5"/>
  <c r="T8328" i="5"/>
  <c r="T8329" i="5"/>
  <c r="T8330" i="5"/>
  <c r="T8331" i="5"/>
  <c r="T8332" i="5"/>
  <c r="T8333" i="5"/>
  <c r="T8334" i="5"/>
  <c r="T8335" i="5"/>
  <c r="T8336" i="5"/>
  <c r="T8337" i="5"/>
  <c r="T8338" i="5"/>
  <c r="T8339" i="5"/>
  <c r="T8340" i="5"/>
  <c r="T8341" i="5"/>
  <c r="T8342" i="5"/>
  <c r="T8343" i="5"/>
  <c r="T8344" i="5"/>
  <c r="T8345" i="5"/>
  <c r="T8346" i="5"/>
  <c r="T8347" i="5"/>
  <c r="T8348" i="5"/>
  <c r="T8349" i="5"/>
  <c r="T8350" i="5"/>
  <c r="T8351" i="5"/>
  <c r="T8352" i="5"/>
  <c r="T8353" i="5"/>
  <c r="T8354" i="5"/>
  <c r="T8355" i="5"/>
  <c r="T8356" i="5"/>
  <c r="T8357" i="5"/>
  <c r="T8358" i="5"/>
  <c r="T8359" i="5"/>
  <c r="T8360" i="5"/>
  <c r="T8361" i="5"/>
  <c r="T8362" i="5"/>
  <c r="T8363" i="5"/>
  <c r="T8364" i="5"/>
  <c r="T8365" i="5"/>
  <c r="T8366" i="5"/>
  <c r="T8367" i="5"/>
  <c r="T8368" i="5"/>
  <c r="T8369" i="5"/>
  <c r="T8370" i="5"/>
  <c r="T8371" i="5"/>
  <c r="T8372" i="5"/>
  <c r="T8373" i="5"/>
  <c r="T8374" i="5"/>
  <c r="T8375" i="5"/>
  <c r="T8376" i="5"/>
  <c r="T8377" i="5"/>
  <c r="T8378" i="5"/>
  <c r="T8379" i="5"/>
  <c r="T8380" i="5"/>
  <c r="T8381" i="5"/>
  <c r="T8382" i="5"/>
  <c r="T8383" i="5"/>
  <c r="T8384" i="5"/>
  <c r="T8385" i="5"/>
  <c r="T8386" i="5"/>
  <c r="T8387" i="5"/>
  <c r="T8388" i="5"/>
  <c r="T8389" i="5"/>
  <c r="T8390" i="5"/>
  <c r="T8391" i="5"/>
  <c r="T8392" i="5"/>
  <c r="T8393" i="5"/>
  <c r="T8394" i="5"/>
  <c r="T8395" i="5"/>
  <c r="T8396" i="5"/>
  <c r="T8397" i="5"/>
  <c r="T8398" i="5"/>
  <c r="T8399" i="5"/>
  <c r="T8400" i="5"/>
  <c r="T8401" i="5"/>
  <c r="T8402" i="5"/>
  <c r="T8403" i="5"/>
  <c r="T8404" i="5"/>
  <c r="T8405" i="5"/>
  <c r="T8406" i="5"/>
  <c r="T8407" i="5"/>
  <c r="T8408" i="5"/>
  <c r="T8409" i="5"/>
  <c r="T8410" i="5"/>
  <c r="T8411" i="5"/>
  <c r="T8412" i="5"/>
  <c r="T8413" i="5"/>
  <c r="T8414" i="5"/>
  <c r="T8415" i="5"/>
  <c r="T8416" i="5"/>
  <c r="T8417" i="5"/>
  <c r="T8418" i="5"/>
  <c r="T8419" i="5"/>
  <c r="T8420" i="5"/>
  <c r="T8421" i="5"/>
  <c r="T8422" i="5"/>
  <c r="T8423" i="5"/>
  <c r="T8424" i="5"/>
  <c r="T8425" i="5"/>
  <c r="T8426" i="5"/>
  <c r="T8427" i="5"/>
  <c r="T8428" i="5"/>
  <c r="T8429" i="5"/>
  <c r="T8430" i="5"/>
  <c r="T8431" i="5"/>
  <c r="T8432" i="5"/>
  <c r="T8433" i="5"/>
  <c r="T8434" i="5"/>
  <c r="T8435" i="5"/>
  <c r="T8436" i="5"/>
  <c r="T8437" i="5"/>
  <c r="T8438" i="5"/>
  <c r="T8439" i="5"/>
  <c r="T8440" i="5"/>
  <c r="T8441" i="5"/>
  <c r="T8442" i="5"/>
  <c r="T8443" i="5"/>
  <c r="T8444" i="5"/>
  <c r="T8445" i="5"/>
  <c r="T8446" i="5"/>
  <c r="T8447" i="5"/>
  <c r="T8448" i="5"/>
  <c r="T8449" i="5"/>
  <c r="T8450" i="5"/>
  <c r="T8451" i="5"/>
  <c r="T8452" i="5"/>
  <c r="T8453" i="5"/>
  <c r="T8454" i="5"/>
  <c r="T8455" i="5"/>
  <c r="T8456" i="5"/>
  <c r="T8457" i="5"/>
  <c r="T8458" i="5"/>
  <c r="T8459" i="5"/>
  <c r="T8460" i="5"/>
  <c r="T8461" i="5"/>
  <c r="T8462" i="5"/>
  <c r="T8463" i="5"/>
  <c r="T8464" i="5"/>
  <c r="T8465" i="5"/>
  <c r="T8466" i="5"/>
  <c r="T8467" i="5"/>
  <c r="T8468" i="5"/>
  <c r="T8469" i="5"/>
  <c r="T8470" i="5"/>
  <c r="T8471" i="5"/>
  <c r="T8472" i="5"/>
  <c r="T8473" i="5"/>
  <c r="T8474" i="5"/>
  <c r="T8475" i="5"/>
  <c r="T8476" i="5"/>
  <c r="T8477" i="5"/>
  <c r="T8478" i="5"/>
  <c r="T8479" i="5"/>
  <c r="T8480" i="5"/>
  <c r="T8481" i="5"/>
  <c r="T8482" i="5"/>
  <c r="T8483" i="5"/>
  <c r="T8484" i="5"/>
  <c r="T8485" i="5"/>
  <c r="T8486" i="5"/>
  <c r="T8487" i="5"/>
  <c r="T8488" i="5"/>
  <c r="T8489" i="5"/>
  <c r="T8490" i="5"/>
  <c r="T8491" i="5"/>
  <c r="T8492" i="5"/>
  <c r="T8493" i="5"/>
  <c r="T8494" i="5"/>
  <c r="T8495" i="5"/>
  <c r="T8496" i="5"/>
  <c r="T8497" i="5"/>
  <c r="T8498" i="5"/>
  <c r="T8499" i="5"/>
  <c r="T8500" i="5"/>
  <c r="T8501" i="5"/>
  <c r="T8502" i="5"/>
  <c r="T8503" i="5"/>
  <c r="T8504" i="5"/>
  <c r="T8505" i="5"/>
  <c r="T8506" i="5"/>
  <c r="T8507" i="5"/>
  <c r="T8508" i="5"/>
  <c r="T8509" i="5"/>
  <c r="T8510" i="5"/>
  <c r="T8511" i="5"/>
  <c r="T8512" i="5"/>
  <c r="T8513" i="5"/>
  <c r="T8514" i="5"/>
  <c r="T8515" i="5"/>
  <c r="T8516" i="5"/>
  <c r="T8517" i="5"/>
  <c r="T8518" i="5"/>
  <c r="T8519" i="5"/>
  <c r="T8520" i="5"/>
  <c r="T8521" i="5"/>
  <c r="T8522" i="5"/>
  <c r="T8523" i="5"/>
  <c r="T8524" i="5"/>
  <c r="T8525" i="5"/>
  <c r="T8526" i="5"/>
  <c r="T8527" i="5"/>
  <c r="T8528" i="5"/>
  <c r="T8529" i="5"/>
  <c r="T8530" i="5"/>
  <c r="T8531" i="5"/>
  <c r="T8532" i="5"/>
  <c r="T8533" i="5"/>
  <c r="T8534" i="5"/>
  <c r="T8535" i="5"/>
  <c r="T8536" i="5"/>
  <c r="T8537" i="5"/>
  <c r="T8538" i="5"/>
  <c r="T8539" i="5"/>
  <c r="T8540" i="5"/>
  <c r="T8541" i="5"/>
  <c r="T8542" i="5"/>
  <c r="T8543" i="5"/>
  <c r="T8544" i="5"/>
  <c r="T8545" i="5"/>
  <c r="T8546" i="5"/>
  <c r="T8547" i="5"/>
  <c r="T8548" i="5"/>
  <c r="T8549" i="5"/>
  <c r="T8550" i="5"/>
  <c r="T8551" i="5"/>
  <c r="T8552" i="5"/>
  <c r="T8553" i="5"/>
  <c r="T8554" i="5"/>
  <c r="T8555" i="5"/>
  <c r="T8556" i="5"/>
  <c r="T8557" i="5"/>
  <c r="T8558" i="5"/>
  <c r="T8559" i="5"/>
  <c r="T8560" i="5"/>
  <c r="T8561" i="5"/>
  <c r="T8562" i="5"/>
  <c r="T8563" i="5"/>
  <c r="T8564" i="5"/>
  <c r="T8565" i="5"/>
  <c r="T8566" i="5"/>
  <c r="T8567" i="5"/>
  <c r="T8568" i="5"/>
  <c r="T8569" i="5"/>
  <c r="T8570" i="5"/>
  <c r="T8571" i="5"/>
  <c r="T8572" i="5"/>
  <c r="T8573" i="5"/>
  <c r="T8574" i="5"/>
  <c r="T8575" i="5"/>
  <c r="T8576" i="5"/>
  <c r="T8577" i="5"/>
  <c r="T8578" i="5"/>
  <c r="T8579" i="5"/>
  <c r="T8580" i="5"/>
  <c r="T8581" i="5"/>
  <c r="T8582" i="5"/>
  <c r="T8583" i="5"/>
  <c r="T8584" i="5"/>
  <c r="T8585" i="5"/>
  <c r="T8586" i="5"/>
  <c r="T8587" i="5"/>
  <c r="T8588" i="5"/>
  <c r="T8589" i="5"/>
  <c r="T8590" i="5"/>
  <c r="T8591" i="5"/>
  <c r="T8592" i="5"/>
  <c r="T8593" i="5"/>
  <c r="T8594" i="5"/>
  <c r="T8595" i="5"/>
  <c r="T8596" i="5"/>
  <c r="T8597" i="5"/>
  <c r="T8598" i="5"/>
  <c r="T8599" i="5"/>
  <c r="T8600" i="5"/>
  <c r="T8601" i="5"/>
  <c r="T8602" i="5"/>
  <c r="T8603" i="5"/>
  <c r="T8604" i="5"/>
  <c r="T8605" i="5"/>
  <c r="T8606" i="5"/>
  <c r="T8607" i="5"/>
  <c r="T8608" i="5"/>
  <c r="T8609" i="5"/>
  <c r="T8610" i="5"/>
  <c r="T8611" i="5"/>
  <c r="T8612" i="5"/>
  <c r="T8613" i="5"/>
  <c r="T8614" i="5"/>
  <c r="T8615" i="5"/>
  <c r="T8616" i="5"/>
  <c r="T8617" i="5"/>
  <c r="T8618" i="5"/>
  <c r="T8619" i="5"/>
  <c r="T8620" i="5"/>
  <c r="T8621" i="5"/>
  <c r="T8622" i="5"/>
  <c r="T8623" i="5"/>
  <c r="T8624" i="5"/>
  <c r="T8625" i="5"/>
  <c r="T8626" i="5"/>
  <c r="T8627" i="5"/>
  <c r="T8628" i="5"/>
  <c r="T8629" i="5"/>
  <c r="T8630" i="5"/>
  <c r="T8631" i="5"/>
  <c r="T8632" i="5"/>
  <c r="T8633" i="5"/>
  <c r="T8634" i="5"/>
  <c r="T8635" i="5"/>
  <c r="T8636" i="5"/>
  <c r="T8637" i="5"/>
  <c r="T8638" i="5"/>
  <c r="T8639" i="5"/>
  <c r="T8640" i="5"/>
  <c r="T8641" i="5"/>
  <c r="T8642" i="5"/>
  <c r="T8643" i="5"/>
  <c r="T8644" i="5"/>
  <c r="T8645" i="5"/>
  <c r="T8646" i="5"/>
  <c r="T8647" i="5"/>
  <c r="T8648" i="5"/>
  <c r="T8649" i="5"/>
  <c r="T8650" i="5"/>
  <c r="T8651" i="5"/>
  <c r="T8652" i="5"/>
  <c r="T8653" i="5"/>
  <c r="T8654" i="5"/>
  <c r="T8655" i="5"/>
  <c r="T8656" i="5"/>
  <c r="T8657" i="5"/>
  <c r="T8658" i="5"/>
  <c r="T8659" i="5"/>
  <c r="T8660" i="5"/>
  <c r="T8661" i="5"/>
  <c r="T8662" i="5"/>
  <c r="T8663" i="5"/>
  <c r="T8664" i="5"/>
  <c r="T8665" i="5"/>
  <c r="T8666" i="5"/>
  <c r="T8667" i="5"/>
  <c r="T8668" i="5"/>
  <c r="T8669" i="5"/>
  <c r="T8670" i="5"/>
  <c r="T8671" i="5"/>
  <c r="T8672" i="5"/>
  <c r="T8673" i="5"/>
  <c r="T8674" i="5"/>
  <c r="T8675" i="5"/>
  <c r="T8676" i="5"/>
  <c r="T8677" i="5"/>
  <c r="T8678" i="5"/>
  <c r="T8679" i="5"/>
  <c r="T8680" i="5"/>
  <c r="T8681" i="5"/>
  <c r="T8682" i="5"/>
  <c r="T8683" i="5"/>
  <c r="T8684" i="5"/>
  <c r="T8685" i="5"/>
  <c r="T8686" i="5"/>
  <c r="T8687" i="5"/>
  <c r="T8688" i="5"/>
  <c r="T8689" i="5"/>
  <c r="T8690" i="5"/>
  <c r="T8691" i="5"/>
  <c r="T8692" i="5"/>
  <c r="T8693" i="5"/>
  <c r="T8694" i="5"/>
  <c r="T8695" i="5"/>
  <c r="T8696" i="5"/>
  <c r="T8697" i="5"/>
  <c r="T8698" i="5"/>
  <c r="T8699" i="5"/>
  <c r="T8700" i="5"/>
  <c r="T8701" i="5"/>
  <c r="T8702" i="5"/>
  <c r="T8703" i="5"/>
  <c r="T8704" i="5"/>
  <c r="T8705" i="5"/>
  <c r="T8706" i="5"/>
  <c r="T8707" i="5"/>
  <c r="T8708" i="5"/>
  <c r="T8709" i="5"/>
  <c r="T8710" i="5"/>
  <c r="T8711" i="5"/>
  <c r="T8712" i="5"/>
  <c r="T8713" i="5"/>
  <c r="T8714" i="5"/>
  <c r="T8715" i="5"/>
  <c r="T8716" i="5"/>
  <c r="T8717" i="5"/>
  <c r="T8718" i="5"/>
  <c r="T8719" i="5"/>
  <c r="T8720" i="5"/>
  <c r="T8721" i="5"/>
  <c r="T8722" i="5"/>
  <c r="T8723" i="5"/>
  <c r="T8724" i="5"/>
  <c r="T8725" i="5"/>
  <c r="T8726" i="5"/>
  <c r="T8727" i="5"/>
  <c r="T8728" i="5"/>
  <c r="T8729" i="5"/>
  <c r="T8730" i="5"/>
  <c r="T8731" i="5"/>
  <c r="T8732" i="5"/>
  <c r="T8733" i="5"/>
  <c r="T8734" i="5"/>
  <c r="T8735" i="5"/>
  <c r="T8736" i="5"/>
  <c r="T8737" i="5"/>
  <c r="T8738" i="5"/>
  <c r="T8739" i="5"/>
  <c r="T8740" i="5"/>
  <c r="T8741" i="5"/>
  <c r="T8742" i="5"/>
  <c r="T8743" i="5"/>
  <c r="T8744" i="5"/>
  <c r="T8745" i="5"/>
  <c r="T8746" i="5"/>
  <c r="T8747" i="5"/>
  <c r="T8748" i="5"/>
  <c r="T8749" i="5"/>
  <c r="T8750" i="5"/>
  <c r="T8751" i="5"/>
  <c r="T8752" i="5"/>
  <c r="T8753" i="5"/>
  <c r="T8754" i="5"/>
  <c r="T8755" i="5"/>
  <c r="T8756" i="5"/>
  <c r="T8757" i="5"/>
  <c r="T8758" i="5"/>
  <c r="T8759" i="5"/>
  <c r="T8760" i="5"/>
  <c r="T8761" i="5"/>
  <c r="T8762" i="5"/>
  <c r="T8763" i="5"/>
  <c r="T8764" i="5"/>
  <c r="T8765" i="5"/>
  <c r="T8766" i="5"/>
  <c r="T8767" i="5"/>
  <c r="T8768" i="5"/>
  <c r="T8769" i="5"/>
  <c r="T8770" i="5"/>
  <c r="T8771" i="5"/>
  <c r="T8772" i="5"/>
  <c r="T8773" i="5"/>
  <c r="T8774" i="5"/>
  <c r="T8775" i="5"/>
  <c r="T8776" i="5"/>
  <c r="T8777" i="5"/>
  <c r="T8778" i="5"/>
  <c r="T8779" i="5"/>
  <c r="T8780" i="5"/>
  <c r="T8781" i="5"/>
  <c r="T8782" i="5"/>
  <c r="T8783" i="5"/>
  <c r="T8784" i="5"/>
  <c r="T8785" i="5"/>
  <c r="T8786" i="5"/>
  <c r="T8787" i="5"/>
  <c r="T8788" i="5"/>
  <c r="T8789" i="5"/>
  <c r="T8790" i="5"/>
  <c r="T8791" i="5"/>
  <c r="T8792" i="5"/>
  <c r="T8793" i="5"/>
  <c r="T8794" i="5"/>
  <c r="T8795" i="5"/>
  <c r="T8796" i="5"/>
  <c r="T8797" i="5"/>
  <c r="T8798" i="5"/>
  <c r="T8799" i="5"/>
  <c r="T8800" i="5"/>
  <c r="T8801" i="5"/>
  <c r="T8802" i="5"/>
  <c r="T8803" i="5"/>
  <c r="T8804" i="5"/>
  <c r="T8805" i="5"/>
  <c r="T8806" i="5"/>
  <c r="T8807" i="5"/>
  <c r="T8808" i="5"/>
  <c r="T8809" i="5"/>
  <c r="T8810" i="5"/>
  <c r="T8811" i="5"/>
  <c r="T8812" i="5"/>
  <c r="T8813" i="5"/>
  <c r="T8814" i="5"/>
  <c r="T8815" i="5"/>
  <c r="T8816" i="5"/>
  <c r="T8817" i="5"/>
  <c r="T8818" i="5"/>
  <c r="T8819" i="5"/>
  <c r="T8820" i="5"/>
  <c r="T8821" i="5"/>
  <c r="T8822" i="5"/>
  <c r="T8823" i="5"/>
  <c r="T8824" i="5"/>
  <c r="T8825" i="5"/>
  <c r="T8826" i="5"/>
  <c r="T8827" i="5"/>
  <c r="T8828" i="5"/>
  <c r="T8829" i="5"/>
  <c r="T8830" i="5"/>
  <c r="T8831" i="5"/>
  <c r="T8832" i="5"/>
  <c r="T8833" i="5"/>
  <c r="T8834" i="5"/>
  <c r="T8835" i="5"/>
  <c r="T8836" i="5"/>
  <c r="T8837" i="5"/>
  <c r="T8838" i="5"/>
  <c r="T8839" i="5"/>
  <c r="T8840" i="5"/>
  <c r="T8841" i="5"/>
  <c r="T8842" i="5"/>
  <c r="T8843" i="5"/>
  <c r="T8844" i="5"/>
  <c r="T8845" i="5"/>
  <c r="T8846" i="5"/>
  <c r="T8847" i="5"/>
  <c r="T8848" i="5"/>
  <c r="T8849" i="5"/>
  <c r="T8850" i="5"/>
  <c r="T8851" i="5"/>
  <c r="T8852" i="5"/>
  <c r="T8853" i="5"/>
  <c r="T8854" i="5"/>
  <c r="T8855" i="5"/>
  <c r="T8856" i="5"/>
  <c r="T8857" i="5"/>
  <c r="T8858" i="5"/>
  <c r="T8859" i="5"/>
  <c r="T8860" i="5"/>
  <c r="T8861" i="5"/>
  <c r="T8862" i="5"/>
  <c r="T8863" i="5"/>
  <c r="T8864" i="5"/>
  <c r="T8865" i="5"/>
  <c r="T8866" i="5"/>
  <c r="T8867" i="5"/>
  <c r="T8868" i="5"/>
  <c r="T8869" i="5"/>
  <c r="T8870" i="5"/>
  <c r="T8871" i="5"/>
  <c r="T8872" i="5"/>
  <c r="T8873" i="5"/>
  <c r="T8874" i="5"/>
  <c r="T8875" i="5"/>
  <c r="T8876" i="5"/>
  <c r="T8877" i="5"/>
  <c r="T8878" i="5"/>
  <c r="T8879" i="5"/>
  <c r="T8880" i="5"/>
  <c r="T8881" i="5"/>
  <c r="T8882" i="5"/>
  <c r="T8883" i="5"/>
  <c r="T8884" i="5"/>
  <c r="T8885" i="5"/>
  <c r="T8886" i="5"/>
  <c r="T8887" i="5"/>
  <c r="T8888" i="5"/>
  <c r="T8889" i="5"/>
  <c r="T8890" i="5"/>
  <c r="T8891" i="5"/>
  <c r="T8892" i="5"/>
  <c r="T8893" i="5"/>
  <c r="T8894" i="5"/>
  <c r="T8895" i="5"/>
  <c r="T8896" i="5"/>
  <c r="T8897" i="5"/>
  <c r="T8898" i="5"/>
  <c r="T8899" i="5"/>
  <c r="T8900" i="5"/>
  <c r="T8901" i="5"/>
  <c r="T8902" i="5"/>
  <c r="T8903" i="5"/>
  <c r="T8904" i="5"/>
  <c r="T8905" i="5"/>
  <c r="T8906" i="5"/>
  <c r="T8907" i="5"/>
  <c r="T8908" i="5"/>
  <c r="T8909" i="5"/>
  <c r="T8910" i="5"/>
  <c r="T8911" i="5"/>
  <c r="T8912" i="5"/>
  <c r="T8913" i="5"/>
  <c r="T8914" i="5"/>
  <c r="T8915" i="5"/>
  <c r="T8916" i="5"/>
  <c r="T8917" i="5"/>
  <c r="T8918" i="5"/>
  <c r="T8919" i="5"/>
  <c r="T8920" i="5"/>
  <c r="T8921" i="5"/>
  <c r="T8922" i="5"/>
  <c r="T8923" i="5"/>
  <c r="T8924" i="5"/>
  <c r="T8925" i="5"/>
  <c r="T8926" i="5"/>
  <c r="T8927" i="5"/>
  <c r="T8928" i="5"/>
  <c r="T8929" i="5"/>
  <c r="T8930" i="5"/>
  <c r="T8931" i="5"/>
  <c r="T8932" i="5"/>
  <c r="T8933" i="5"/>
  <c r="T8934" i="5"/>
  <c r="T8935" i="5"/>
  <c r="T8936" i="5"/>
  <c r="T8937" i="5"/>
  <c r="T8938" i="5"/>
  <c r="T8939" i="5"/>
  <c r="T8940" i="5"/>
  <c r="T8941" i="5"/>
  <c r="T8942" i="5"/>
  <c r="T8943" i="5"/>
  <c r="T8944" i="5"/>
  <c r="T8945" i="5"/>
  <c r="T8946" i="5"/>
  <c r="T8947" i="5"/>
  <c r="T8948" i="5"/>
  <c r="T8949" i="5"/>
  <c r="T8950" i="5"/>
  <c r="T8951" i="5"/>
  <c r="T8952" i="5"/>
  <c r="T8953" i="5"/>
  <c r="T8954" i="5"/>
  <c r="T8955" i="5"/>
  <c r="T8956" i="5"/>
  <c r="T8957" i="5"/>
  <c r="T8958" i="5"/>
  <c r="T8959" i="5"/>
  <c r="T8960" i="5"/>
  <c r="T8961" i="5"/>
  <c r="T8962" i="5"/>
  <c r="T8963" i="5"/>
  <c r="T8964" i="5"/>
  <c r="T8965" i="5"/>
  <c r="T8966" i="5"/>
  <c r="T8967" i="5"/>
  <c r="T8968" i="5"/>
  <c r="T8969" i="5"/>
  <c r="T8970" i="5"/>
  <c r="T8971" i="5"/>
  <c r="T8972" i="5"/>
  <c r="T8973" i="5"/>
  <c r="T8974" i="5"/>
  <c r="T8975" i="5"/>
  <c r="T8976" i="5"/>
  <c r="T8977" i="5"/>
  <c r="T8978" i="5"/>
  <c r="T8979" i="5"/>
  <c r="T8980" i="5"/>
  <c r="T8981" i="5"/>
  <c r="T8982" i="5"/>
  <c r="T8983" i="5"/>
  <c r="T8984" i="5"/>
  <c r="T8985" i="5"/>
  <c r="T8986" i="5"/>
  <c r="T8987" i="5"/>
  <c r="T8988" i="5"/>
  <c r="T8989" i="5"/>
  <c r="T8990" i="5"/>
  <c r="T8991" i="5"/>
  <c r="T8992" i="5"/>
  <c r="T8993" i="5"/>
  <c r="T8994" i="5"/>
  <c r="T8995" i="5"/>
  <c r="T8996" i="5"/>
  <c r="T8997" i="5"/>
  <c r="T8998" i="5"/>
  <c r="T8999" i="5"/>
  <c r="T9000" i="5"/>
  <c r="T9001" i="5"/>
  <c r="T9002" i="5"/>
  <c r="T9003" i="5"/>
  <c r="T9004" i="5"/>
  <c r="T9005" i="5"/>
  <c r="T9006" i="5"/>
  <c r="T9007" i="5"/>
  <c r="T9008" i="5"/>
  <c r="T9009" i="5"/>
  <c r="T9010" i="5"/>
  <c r="T9011" i="5"/>
  <c r="T9012" i="5"/>
  <c r="T9013" i="5"/>
  <c r="T9014" i="5"/>
  <c r="T9015" i="5"/>
  <c r="T9016" i="5"/>
  <c r="T9017" i="5"/>
  <c r="T9018" i="5"/>
  <c r="T9019" i="5"/>
  <c r="T9020" i="5"/>
  <c r="T9021" i="5"/>
  <c r="T9022" i="5"/>
  <c r="T9023" i="5"/>
  <c r="T9024" i="5"/>
  <c r="T9025" i="5"/>
  <c r="T9026" i="5"/>
  <c r="T9027" i="5"/>
  <c r="T9028" i="5"/>
  <c r="T9029" i="5"/>
  <c r="T9030" i="5"/>
  <c r="T9031" i="5"/>
  <c r="T9032" i="5"/>
  <c r="T9033" i="5"/>
  <c r="T9034" i="5"/>
  <c r="T9035" i="5"/>
  <c r="T9036" i="5"/>
  <c r="T9037" i="5"/>
  <c r="T9038" i="5"/>
  <c r="T9039" i="5"/>
  <c r="T9040" i="5"/>
  <c r="T9041" i="5"/>
  <c r="T9042" i="5"/>
  <c r="T9043" i="5"/>
  <c r="T9044" i="5"/>
  <c r="T9045" i="5"/>
  <c r="T9046" i="5"/>
  <c r="T9047" i="5"/>
  <c r="T9048" i="5"/>
  <c r="T9049" i="5"/>
  <c r="T9050" i="5"/>
  <c r="T9051" i="5"/>
  <c r="T9052" i="5"/>
  <c r="T9053" i="5"/>
  <c r="T9054" i="5"/>
  <c r="T9055" i="5"/>
  <c r="T9056" i="5"/>
  <c r="T9057" i="5"/>
  <c r="T9058" i="5"/>
  <c r="T9059" i="5"/>
  <c r="T9060" i="5"/>
  <c r="T9061" i="5"/>
  <c r="T9062" i="5"/>
  <c r="T9063" i="5"/>
  <c r="T9064" i="5"/>
  <c r="T9065" i="5"/>
  <c r="T9066" i="5"/>
  <c r="T9067" i="5"/>
  <c r="T9068" i="5"/>
  <c r="T9069" i="5"/>
  <c r="T9070" i="5"/>
  <c r="T9071" i="5"/>
  <c r="T9072" i="5"/>
  <c r="T9073" i="5"/>
  <c r="T9074" i="5"/>
  <c r="T9075" i="5"/>
  <c r="T9076" i="5"/>
  <c r="T9077" i="5"/>
  <c r="T9078" i="5"/>
  <c r="T9079" i="5"/>
  <c r="T9080" i="5"/>
  <c r="T9081" i="5"/>
  <c r="T9082" i="5"/>
  <c r="T9083" i="5"/>
  <c r="T9084" i="5"/>
  <c r="T9085" i="5"/>
  <c r="T9086" i="5"/>
  <c r="T9087" i="5"/>
  <c r="T9088" i="5"/>
  <c r="T9089" i="5"/>
  <c r="T9090" i="5"/>
  <c r="T9091" i="5"/>
  <c r="T9092" i="5"/>
  <c r="T9093" i="5"/>
  <c r="T9094" i="5"/>
  <c r="T9095" i="5"/>
  <c r="T9096" i="5"/>
  <c r="T9097" i="5"/>
  <c r="T9098" i="5"/>
  <c r="T9099" i="5"/>
  <c r="T9100" i="5"/>
  <c r="T9101" i="5"/>
  <c r="T9102" i="5"/>
  <c r="T9103" i="5"/>
  <c r="T9104" i="5"/>
  <c r="T9105" i="5"/>
  <c r="T9106" i="5"/>
  <c r="T9107" i="5"/>
  <c r="T9108" i="5"/>
  <c r="T9109" i="5"/>
  <c r="T9110" i="5"/>
  <c r="T9111" i="5"/>
  <c r="T9112" i="5"/>
  <c r="T9113" i="5"/>
  <c r="T9114" i="5"/>
  <c r="T9115" i="5"/>
  <c r="T9116" i="5"/>
  <c r="T9117" i="5"/>
  <c r="T9118" i="5"/>
  <c r="T9119" i="5"/>
  <c r="T9120" i="5"/>
  <c r="T9121" i="5"/>
  <c r="T9122" i="5"/>
  <c r="T9123" i="5"/>
  <c r="T9124" i="5"/>
  <c r="T9125" i="5"/>
  <c r="T9126" i="5"/>
  <c r="T9127" i="5"/>
  <c r="T9128" i="5"/>
  <c r="T9129" i="5"/>
  <c r="T9130" i="5"/>
  <c r="T9131" i="5"/>
  <c r="T9132" i="5"/>
  <c r="T9133" i="5"/>
  <c r="T9134" i="5"/>
  <c r="T9135" i="5"/>
  <c r="T9136" i="5"/>
  <c r="T9137" i="5"/>
  <c r="T9138" i="5"/>
  <c r="T9139" i="5"/>
  <c r="T9140" i="5"/>
  <c r="T9141" i="5"/>
  <c r="T9142" i="5"/>
  <c r="T9143" i="5"/>
  <c r="T9144" i="5"/>
  <c r="T9145" i="5"/>
  <c r="T9146" i="5"/>
  <c r="T9147" i="5"/>
  <c r="T9148" i="5"/>
  <c r="T9149" i="5"/>
  <c r="T9150" i="5"/>
  <c r="T9151" i="5"/>
  <c r="T9152" i="5"/>
  <c r="T9153" i="5"/>
  <c r="T9154" i="5"/>
  <c r="T9155" i="5"/>
  <c r="T9156" i="5"/>
  <c r="T9157" i="5"/>
  <c r="T9158" i="5"/>
  <c r="T9159" i="5"/>
  <c r="T9160" i="5"/>
  <c r="T9161" i="5"/>
  <c r="T9162" i="5"/>
  <c r="T9163" i="5"/>
  <c r="T9164" i="5"/>
  <c r="T9165" i="5"/>
  <c r="T9166" i="5"/>
  <c r="T9167" i="5"/>
  <c r="T9168" i="5"/>
  <c r="T9169" i="5"/>
  <c r="T9170" i="5"/>
  <c r="T9171" i="5"/>
  <c r="T9172" i="5"/>
  <c r="T9173" i="5"/>
  <c r="T9174" i="5"/>
  <c r="T9175" i="5"/>
  <c r="T9176" i="5"/>
  <c r="T9177" i="5"/>
  <c r="T9178" i="5"/>
  <c r="T9179" i="5"/>
  <c r="T9180" i="5"/>
  <c r="T9181" i="5"/>
  <c r="T9182" i="5"/>
  <c r="T9183" i="5"/>
  <c r="T9184" i="5"/>
  <c r="T9185" i="5"/>
  <c r="T9186" i="5"/>
  <c r="T9187" i="5"/>
  <c r="T9188" i="5"/>
  <c r="T9189" i="5"/>
  <c r="T9190" i="5"/>
  <c r="T9191" i="5"/>
  <c r="T9192" i="5"/>
  <c r="T9193" i="5"/>
  <c r="T9194" i="5"/>
  <c r="T9195" i="5"/>
  <c r="T9196" i="5"/>
  <c r="T9197" i="5"/>
  <c r="T9198" i="5"/>
  <c r="T9199" i="5"/>
  <c r="T9200" i="5"/>
  <c r="T9201" i="5"/>
  <c r="T9202" i="5"/>
  <c r="T9203" i="5"/>
  <c r="T9204" i="5"/>
  <c r="T9205" i="5"/>
  <c r="T9206" i="5"/>
  <c r="T9207" i="5"/>
  <c r="T9208" i="5"/>
  <c r="T9209" i="5"/>
  <c r="T9210" i="5"/>
  <c r="T9211" i="5"/>
  <c r="T9212" i="5"/>
  <c r="T9213" i="5"/>
  <c r="T9214" i="5"/>
  <c r="T9215" i="5"/>
  <c r="T9216" i="5"/>
  <c r="T9217" i="5"/>
  <c r="T9218" i="5"/>
  <c r="T9219" i="5"/>
  <c r="T9220" i="5"/>
  <c r="T9221" i="5"/>
  <c r="T9222" i="5"/>
  <c r="T9223" i="5"/>
  <c r="T9224" i="5"/>
  <c r="T9225" i="5"/>
  <c r="T9226" i="5"/>
  <c r="T9227" i="5"/>
  <c r="T9228" i="5"/>
  <c r="T9229" i="5"/>
  <c r="T9230" i="5"/>
  <c r="T9231" i="5"/>
  <c r="T9232" i="5"/>
  <c r="T9233" i="5"/>
  <c r="T9234" i="5"/>
  <c r="T9235" i="5"/>
  <c r="T9236" i="5"/>
  <c r="T9237" i="5"/>
  <c r="T9238" i="5"/>
  <c r="T9239" i="5"/>
  <c r="T9240" i="5"/>
  <c r="T9241" i="5"/>
  <c r="T9242" i="5"/>
  <c r="T9243" i="5"/>
  <c r="T9244" i="5"/>
  <c r="T9245" i="5"/>
  <c r="T9246" i="5"/>
  <c r="T9247" i="5"/>
  <c r="T9248" i="5"/>
  <c r="T9249" i="5"/>
  <c r="T9250" i="5"/>
  <c r="T9251" i="5"/>
  <c r="T9252" i="5"/>
  <c r="T9253" i="5"/>
  <c r="T9254" i="5"/>
  <c r="T9255" i="5"/>
  <c r="T9256" i="5"/>
  <c r="T9257" i="5"/>
  <c r="T9258" i="5"/>
  <c r="T9259" i="5"/>
  <c r="T9260" i="5"/>
  <c r="T9261" i="5"/>
  <c r="T9262" i="5"/>
  <c r="T9263" i="5"/>
  <c r="T9264" i="5"/>
  <c r="T9265" i="5"/>
  <c r="T9266" i="5"/>
  <c r="T9267" i="5"/>
  <c r="T9268" i="5"/>
  <c r="T9269" i="5"/>
  <c r="T9270" i="5"/>
  <c r="T9271" i="5"/>
  <c r="T9272" i="5"/>
  <c r="T9273" i="5"/>
  <c r="T9274" i="5"/>
  <c r="T9275" i="5"/>
  <c r="T9276" i="5"/>
  <c r="T9277" i="5"/>
  <c r="T9278" i="5"/>
  <c r="T9279" i="5"/>
  <c r="T9280" i="5"/>
  <c r="T9281" i="5"/>
  <c r="T9282" i="5"/>
  <c r="T9283" i="5"/>
  <c r="T9284" i="5"/>
  <c r="T9285" i="5"/>
  <c r="T9286" i="5"/>
  <c r="T9287" i="5"/>
  <c r="T9288" i="5"/>
  <c r="T9289" i="5"/>
  <c r="T9290" i="5"/>
  <c r="T9291" i="5"/>
  <c r="T9292" i="5"/>
  <c r="T9293" i="5"/>
  <c r="T9294" i="5"/>
  <c r="T9295" i="5"/>
  <c r="T9296" i="5"/>
  <c r="T9297" i="5"/>
  <c r="T9298" i="5"/>
  <c r="T9299" i="5"/>
  <c r="T9300" i="5"/>
  <c r="T9301" i="5"/>
  <c r="T9302" i="5"/>
  <c r="T9303" i="5"/>
  <c r="T9304" i="5"/>
  <c r="T9305" i="5"/>
  <c r="T9306" i="5"/>
  <c r="T9307" i="5"/>
  <c r="T9308" i="5"/>
  <c r="T9309" i="5"/>
  <c r="T9310" i="5"/>
  <c r="T9311" i="5"/>
  <c r="T9312" i="5"/>
  <c r="T9313" i="5"/>
  <c r="T9314" i="5"/>
  <c r="T9315" i="5"/>
  <c r="T9316" i="5"/>
  <c r="T9317" i="5"/>
  <c r="T9318" i="5"/>
  <c r="T9319" i="5"/>
  <c r="T9320" i="5"/>
  <c r="T9321" i="5"/>
  <c r="T9322" i="5"/>
  <c r="T9323" i="5"/>
  <c r="T9324" i="5"/>
  <c r="T9325" i="5"/>
  <c r="T9326" i="5"/>
  <c r="T9327" i="5"/>
  <c r="T9328" i="5"/>
  <c r="T9329" i="5"/>
  <c r="T9330" i="5"/>
  <c r="T9331" i="5"/>
  <c r="T9332" i="5"/>
  <c r="T9333" i="5"/>
  <c r="T9334" i="5"/>
  <c r="T9335" i="5"/>
  <c r="T9336" i="5"/>
  <c r="T9337" i="5"/>
  <c r="T9338" i="5"/>
  <c r="T9339" i="5"/>
  <c r="T9340" i="5"/>
  <c r="T9341" i="5"/>
  <c r="T9342" i="5"/>
  <c r="T9343" i="5"/>
  <c r="T9344" i="5"/>
  <c r="T9345" i="5"/>
  <c r="T9346" i="5"/>
  <c r="T9347" i="5"/>
  <c r="T9348" i="5"/>
  <c r="T9349" i="5"/>
  <c r="T9350" i="5"/>
  <c r="T9351" i="5"/>
  <c r="T9352" i="5"/>
  <c r="T9353" i="5"/>
  <c r="T9354" i="5"/>
  <c r="T9355" i="5"/>
  <c r="T9356" i="5"/>
  <c r="T9357" i="5"/>
  <c r="T9358" i="5"/>
  <c r="T9359" i="5"/>
  <c r="T9360" i="5"/>
  <c r="T9361" i="5"/>
  <c r="T9362" i="5"/>
  <c r="T9363" i="5"/>
  <c r="T9364" i="5"/>
  <c r="T9365" i="5"/>
  <c r="T9366" i="5"/>
  <c r="T9367" i="5"/>
  <c r="T9368" i="5"/>
  <c r="T9369" i="5"/>
  <c r="T9370" i="5"/>
  <c r="T9371" i="5"/>
  <c r="T9372" i="5"/>
  <c r="T9373" i="5"/>
  <c r="T9374" i="5"/>
  <c r="T9375" i="5"/>
  <c r="T9376" i="5"/>
  <c r="T9377" i="5"/>
  <c r="T9378" i="5"/>
  <c r="T9379" i="5"/>
  <c r="T9380" i="5"/>
  <c r="T9381" i="5"/>
  <c r="T9382" i="5"/>
  <c r="T9383" i="5"/>
  <c r="T9384" i="5"/>
  <c r="T9385" i="5"/>
  <c r="T9386" i="5"/>
  <c r="T9387" i="5"/>
  <c r="T9388" i="5"/>
  <c r="T9389" i="5"/>
  <c r="T9390" i="5"/>
  <c r="T9391" i="5"/>
  <c r="T9392" i="5"/>
  <c r="T9393" i="5"/>
  <c r="T9394" i="5"/>
  <c r="T9395" i="5"/>
  <c r="T9396" i="5"/>
  <c r="T9397" i="5"/>
  <c r="T9398" i="5"/>
  <c r="T9399" i="5"/>
  <c r="T9400" i="5"/>
  <c r="T9401" i="5"/>
  <c r="T9402" i="5"/>
  <c r="T9403" i="5"/>
  <c r="T9404" i="5"/>
  <c r="T9405" i="5"/>
  <c r="T9406" i="5"/>
  <c r="T9407" i="5"/>
  <c r="T9408" i="5"/>
  <c r="T9409" i="5"/>
  <c r="T9410" i="5"/>
  <c r="T9411" i="5"/>
  <c r="T9412" i="5"/>
  <c r="T9413" i="5"/>
  <c r="T9414" i="5"/>
  <c r="T9415" i="5"/>
  <c r="T9416" i="5"/>
  <c r="T9417" i="5"/>
  <c r="T9418" i="5"/>
  <c r="T9419" i="5"/>
  <c r="T9420" i="5"/>
  <c r="T9421" i="5"/>
  <c r="T9422" i="5"/>
  <c r="T9423" i="5"/>
  <c r="T9424" i="5"/>
  <c r="T9425" i="5"/>
  <c r="T9426" i="5"/>
  <c r="T9427" i="5"/>
  <c r="T9428" i="5"/>
  <c r="T9429" i="5"/>
  <c r="T9430" i="5"/>
  <c r="T9431" i="5"/>
  <c r="T9432" i="5"/>
  <c r="T9433" i="5"/>
  <c r="T9434" i="5"/>
  <c r="T9435" i="5"/>
  <c r="T9436" i="5"/>
  <c r="T9437" i="5"/>
  <c r="T9438" i="5"/>
  <c r="T9439" i="5"/>
  <c r="T9440" i="5"/>
  <c r="T9441" i="5"/>
  <c r="T9442" i="5"/>
  <c r="T9443" i="5"/>
  <c r="T9444" i="5"/>
  <c r="T9445" i="5"/>
  <c r="T9446" i="5"/>
  <c r="T9447" i="5"/>
  <c r="T9448" i="5"/>
  <c r="T9449" i="5"/>
  <c r="T9450" i="5"/>
  <c r="T9451" i="5"/>
  <c r="T9452" i="5"/>
  <c r="T9453" i="5"/>
  <c r="T9454" i="5"/>
  <c r="T9455" i="5"/>
  <c r="T9456" i="5"/>
  <c r="T9457" i="5"/>
  <c r="T9458" i="5"/>
  <c r="T9459" i="5"/>
  <c r="T9460" i="5"/>
  <c r="T9461" i="5"/>
  <c r="T9462" i="5"/>
  <c r="T9463" i="5"/>
  <c r="T9464" i="5"/>
  <c r="T9465" i="5"/>
  <c r="T9466" i="5"/>
  <c r="T9467" i="5"/>
  <c r="T9468" i="5"/>
  <c r="T9469" i="5"/>
  <c r="T9470" i="5"/>
  <c r="T9471" i="5"/>
  <c r="T9472" i="5"/>
  <c r="T9473" i="5"/>
  <c r="T9474" i="5"/>
  <c r="T9475" i="5"/>
  <c r="T9476" i="5"/>
  <c r="T9477" i="5"/>
  <c r="T9478" i="5"/>
  <c r="T9479" i="5"/>
  <c r="T9480" i="5"/>
  <c r="T9481" i="5"/>
  <c r="T9482" i="5"/>
  <c r="T9483" i="5"/>
  <c r="T9484" i="5"/>
  <c r="T9485" i="5"/>
  <c r="T9486" i="5"/>
  <c r="T9487" i="5"/>
  <c r="T9488" i="5"/>
  <c r="T9489" i="5"/>
  <c r="T9490" i="5"/>
  <c r="T9491" i="5"/>
  <c r="T9492" i="5"/>
  <c r="T9493" i="5"/>
  <c r="T9494" i="5"/>
  <c r="T9495" i="5"/>
  <c r="T9496" i="5"/>
  <c r="T9497" i="5"/>
  <c r="T9498" i="5"/>
  <c r="T9499" i="5"/>
  <c r="T9500" i="5"/>
  <c r="T9501" i="5"/>
  <c r="T9502" i="5"/>
  <c r="T9503" i="5"/>
  <c r="T9504" i="5"/>
  <c r="T9505" i="5"/>
  <c r="T9506" i="5"/>
  <c r="T9507" i="5"/>
  <c r="T9508" i="5"/>
  <c r="T9509" i="5"/>
  <c r="T9510" i="5"/>
  <c r="T9511" i="5"/>
  <c r="T9512" i="5"/>
  <c r="T9513" i="5"/>
  <c r="T9514" i="5"/>
  <c r="T9515" i="5"/>
  <c r="T9516" i="5"/>
  <c r="T9517" i="5"/>
  <c r="T9518" i="5"/>
  <c r="T9519" i="5"/>
  <c r="T9520" i="5"/>
  <c r="T9521" i="5"/>
  <c r="T9522" i="5"/>
  <c r="T9523" i="5"/>
  <c r="T9524" i="5"/>
  <c r="T9525" i="5"/>
  <c r="T9526" i="5"/>
  <c r="T9527" i="5"/>
  <c r="T9528" i="5"/>
  <c r="T9529" i="5"/>
  <c r="T9530" i="5"/>
  <c r="T9531" i="5"/>
  <c r="T9532" i="5"/>
  <c r="T9533" i="5"/>
  <c r="T9534" i="5"/>
  <c r="T9535" i="5"/>
  <c r="T9536" i="5"/>
  <c r="T9537" i="5"/>
  <c r="T9538" i="5"/>
  <c r="T9539" i="5"/>
  <c r="T9540" i="5"/>
  <c r="T9541" i="5"/>
  <c r="T9542" i="5"/>
  <c r="T9543" i="5"/>
  <c r="T9544" i="5"/>
  <c r="T9545" i="5"/>
  <c r="T9546" i="5"/>
  <c r="T9547" i="5"/>
  <c r="T9548" i="5"/>
  <c r="T9549" i="5"/>
  <c r="T9550" i="5"/>
  <c r="T9551" i="5"/>
  <c r="T9552" i="5"/>
  <c r="T9553" i="5"/>
  <c r="T9554" i="5"/>
  <c r="T9555" i="5"/>
  <c r="T9556" i="5"/>
  <c r="T9557" i="5"/>
  <c r="T9558" i="5"/>
  <c r="T9559" i="5"/>
  <c r="T9560" i="5"/>
  <c r="T9561" i="5"/>
  <c r="T9562" i="5"/>
  <c r="T9563" i="5"/>
  <c r="T9564" i="5"/>
  <c r="T9565" i="5"/>
  <c r="T9566" i="5"/>
  <c r="T9567" i="5"/>
  <c r="T9568" i="5"/>
  <c r="T9569" i="5"/>
  <c r="T9570" i="5"/>
  <c r="T9571" i="5"/>
  <c r="T9572" i="5"/>
  <c r="T9573" i="5"/>
  <c r="T9574" i="5"/>
  <c r="T9575" i="5"/>
  <c r="T9576" i="5"/>
  <c r="T9577" i="5"/>
  <c r="T9578" i="5"/>
  <c r="T9579" i="5"/>
  <c r="T9580" i="5"/>
  <c r="T9581" i="5"/>
  <c r="T9582" i="5"/>
  <c r="T9583" i="5"/>
  <c r="T9584" i="5"/>
  <c r="T9585" i="5"/>
  <c r="T9586" i="5"/>
  <c r="T9587" i="5"/>
  <c r="T9588" i="5"/>
  <c r="T9589" i="5"/>
  <c r="T9590" i="5"/>
  <c r="T9591" i="5"/>
  <c r="T9592" i="5"/>
  <c r="T9593" i="5"/>
  <c r="T9594" i="5"/>
  <c r="T9595" i="5"/>
  <c r="T9596" i="5"/>
  <c r="T9597" i="5"/>
  <c r="T9598" i="5"/>
  <c r="T9599" i="5"/>
  <c r="T9600" i="5"/>
  <c r="T9601" i="5"/>
  <c r="T9602" i="5"/>
  <c r="T9603" i="5"/>
  <c r="T9604" i="5"/>
  <c r="T9605" i="5"/>
  <c r="T9606" i="5"/>
  <c r="T9607" i="5"/>
  <c r="T9608" i="5"/>
  <c r="T9609" i="5"/>
  <c r="T9610" i="5"/>
  <c r="T9611" i="5"/>
  <c r="T9612" i="5"/>
  <c r="T9613" i="5"/>
  <c r="T9614" i="5"/>
  <c r="T9615" i="5"/>
  <c r="T9616" i="5"/>
  <c r="T9617" i="5"/>
  <c r="T9618" i="5"/>
  <c r="T9619" i="5"/>
  <c r="T9620" i="5"/>
  <c r="T9621" i="5"/>
  <c r="T9622" i="5"/>
  <c r="T9623" i="5"/>
  <c r="T9624" i="5"/>
  <c r="T9625" i="5"/>
  <c r="T9626" i="5"/>
  <c r="T9627" i="5"/>
  <c r="T9628" i="5"/>
  <c r="T9629" i="5"/>
  <c r="T9630" i="5"/>
  <c r="T9631" i="5"/>
  <c r="T9632" i="5"/>
  <c r="T9633" i="5"/>
  <c r="T9634" i="5"/>
  <c r="T9635" i="5"/>
  <c r="T9636" i="5"/>
  <c r="T9637" i="5"/>
  <c r="T9638" i="5"/>
  <c r="T9639" i="5"/>
  <c r="T9640" i="5"/>
  <c r="T9641" i="5"/>
  <c r="T9642" i="5"/>
  <c r="T9643" i="5"/>
  <c r="T9644" i="5"/>
  <c r="T9645" i="5"/>
  <c r="T9646" i="5"/>
  <c r="T9647" i="5"/>
  <c r="T9648" i="5"/>
  <c r="T9649" i="5"/>
  <c r="T9650" i="5"/>
  <c r="T9651" i="5"/>
  <c r="T9652" i="5"/>
  <c r="T9653" i="5"/>
  <c r="T9654" i="5"/>
  <c r="T9655" i="5"/>
  <c r="T9656" i="5"/>
  <c r="T9657" i="5"/>
  <c r="T9658" i="5"/>
  <c r="T9659" i="5"/>
  <c r="T9660" i="5"/>
  <c r="T9661" i="5"/>
  <c r="T9662" i="5"/>
  <c r="T9663" i="5"/>
  <c r="T9664" i="5"/>
  <c r="T9665" i="5"/>
  <c r="T9666" i="5"/>
  <c r="T9667" i="5"/>
  <c r="T9668" i="5"/>
  <c r="T9669" i="5"/>
  <c r="T9670" i="5"/>
  <c r="T9671" i="5"/>
  <c r="T9672" i="5"/>
  <c r="T9673" i="5"/>
  <c r="T9674" i="5"/>
  <c r="T9675" i="5"/>
  <c r="T9676" i="5"/>
  <c r="T9677" i="5"/>
  <c r="T9678" i="5"/>
  <c r="T9679" i="5"/>
  <c r="T9680" i="5"/>
  <c r="T9681" i="5"/>
  <c r="T9682" i="5"/>
  <c r="T9683" i="5"/>
  <c r="T9684" i="5"/>
  <c r="T9685" i="5"/>
  <c r="T9686" i="5"/>
  <c r="T9687" i="5"/>
  <c r="T9688" i="5"/>
  <c r="T9689" i="5"/>
  <c r="T9690" i="5"/>
  <c r="T9691" i="5"/>
  <c r="T9692" i="5"/>
  <c r="T9693" i="5"/>
  <c r="T9694" i="5"/>
  <c r="T9695" i="5"/>
  <c r="T9696" i="5"/>
  <c r="T9697" i="5"/>
  <c r="T9698" i="5"/>
  <c r="T9699" i="5"/>
  <c r="T9700" i="5"/>
  <c r="T9701" i="5"/>
  <c r="T9702" i="5"/>
  <c r="T9703" i="5"/>
  <c r="T9704" i="5"/>
  <c r="T9705" i="5"/>
  <c r="T9706" i="5"/>
  <c r="T9707" i="5"/>
  <c r="T9708" i="5"/>
  <c r="T9709" i="5"/>
  <c r="T9710" i="5"/>
  <c r="T9711" i="5"/>
  <c r="T9712" i="5"/>
  <c r="T9713" i="5"/>
  <c r="T9714" i="5"/>
  <c r="T9715" i="5"/>
  <c r="T9716" i="5"/>
  <c r="T9717" i="5"/>
  <c r="T9718" i="5"/>
  <c r="T9719" i="5"/>
  <c r="T9720" i="5"/>
  <c r="T9721" i="5"/>
  <c r="T9722" i="5"/>
  <c r="T9723" i="5"/>
  <c r="T9724" i="5"/>
  <c r="T9725" i="5"/>
  <c r="T9726" i="5"/>
  <c r="T9727" i="5"/>
  <c r="T9728" i="5"/>
  <c r="T9729" i="5"/>
  <c r="T9730" i="5"/>
  <c r="T9731" i="5"/>
  <c r="T9732" i="5"/>
  <c r="T9733" i="5"/>
  <c r="T9734" i="5"/>
  <c r="T9735" i="5"/>
  <c r="T9736" i="5"/>
  <c r="T9737" i="5"/>
  <c r="T9738" i="5"/>
  <c r="T9739" i="5"/>
  <c r="T9740" i="5"/>
  <c r="T9741" i="5"/>
  <c r="T9742" i="5"/>
  <c r="T9743" i="5"/>
  <c r="T9744" i="5"/>
  <c r="T9745" i="5"/>
  <c r="T9746" i="5"/>
  <c r="T9747" i="5"/>
  <c r="T9748" i="5"/>
  <c r="T9749" i="5"/>
  <c r="T9750" i="5"/>
  <c r="T9751" i="5"/>
  <c r="T9752" i="5"/>
  <c r="T9753" i="5"/>
  <c r="T9754" i="5"/>
  <c r="T9755" i="5"/>
  <c r="T9756" i="5"/>
  <c r="T9757" i="5"/>
  <c r="T9758" i="5"/>
  <c r="T9759" i="5"/>
  <c r="T9760" i="5"/>
  <c r="T9761" i="5"/>
  <c r="T9762" i="5"/>
  <c r="T9763" i="5"/>
  <c r="T9764" i="5"/>
  <c r="T9765" i="5"/>
  <c r="T9766" i="5"/>
  <c r="T9767" i="5"/>
  <c r="T9768" i="5"/>
  <c r="T9769" i="5"/>
  <c r="T9770" i="5"/>
  <c r="T9771" i="5"/>
  <c r="T9772" i="5"/>
  <c r="T9773" i="5"/>
  <c r="T9774" i="5"/>
  <c r="T9775" i="5"/>
  <c r="T9776" i="5"/>
  <c r="T9777" i="5"/>
  <c r="T9778" i="5"/>
  <c r="T9779" i="5"/>
  <c r="T9780" i="5"/>
  <c r="T9781" i="5"/>
  <c r="T9782" i="5"/>
  <c r="T9783" i="5"/>
  <c r="T9784" i="5"/>
  <c r="T9785" i="5"/>
  <c r="T9786" i="5"/>
  <c r="T9787" i="5"/>
  <c r="T9788" i="5"/>
  <c r="T9789" i="5"/>
  <c r="T9790" i="5"/>
  <c r="T9791" i="5"/>
  <c r="T9792" i="5"/>
  <c r="T9793" i="5"/>
  <c r="T9794" i="5"/>
  <c r="T9795" i="5"/>
  <c r="T9796" i="5"/>
  <c r="T9797" i="5"/>
  <c r="T9798" i="5"/>
  <c r="T9799" i="5"/>
  <c r="T9800" i="5"/>
  <c r="T9801" i="5"/>
  <c r="T9802" i="5"/>
  <c r="T9803" i="5"/>
  <c r="T9804" i="5"/>
  <c r="T9805" i="5"/>
  <c r="T9806" i="5"/>
  <c r="T9807" i="5"/>
  <c r="T9808" i="5"/>
  <c r="T9809" i="5"/>
  <c r="T9810" i="5"/>
  <c r="T9811" i="5"/>
  <c r="T9812" i="5"/>
  <c r="T9813" i="5"/>
  <c r="T9814" i="5"/>
  <c r="T9815" i="5"/>
  <c r="T9816" i="5"/>
  <c r="T9817" i="5"/>
  <c r="T9818" i="5"/>
  <c r="T9819" i="5"/>
  <c r="T9820" i="5"/>
  <c r="T9821" i="5"/>
  <c r="T9822" i="5"/>
  <c r="T9823" i="5"/>
  <c r="T9824" i="5"/>
  <c r="T9825" i="5"/>
  <c r="T9826" i="5"/>
  <c r="T9827" i="5"/>
  <c r="T9828" i="5"/>
  <c r="T9829" i="5"/>
  <c r="T9830" i="5"/>
  <c r="T9831" i="5"/>
  <c r="T9832" i="5"/>
  <c r="T9833" i="5"/>
  <c r="T9834" i="5"/>
  <c r="T9835" i="5"/>
  <c r="T9836" i="5"/>
  <c r="T9837" i="5"/>
  <c r="T9838" i="5"/>
  <c r="T9839" i="5"/>
  <c r="T9840" i="5"/>
  <c r="T9841" i="5"/>
  <c r="T9842" i="5"/>
  <c r="T9843" i="5"/>
  <c r="T9844" i="5"/>
  <c r="T9845" i="5"/>
  <c r="T9846" i="5"/>
  <c r="T9847" i="5"/>
  <c r="T9848" i="5"/>
  <c r="T9849" i="5"/>
  <c r="T9850" i="5"/>
  <c r="T9851" i="5"/>
  <c r="T9852" i="5"/>
  <c r="T9853" i="5"/>
  <c r="T9854" i="5"/>
  <c r="T9855" i="5"/>
  <c r="T9856" i="5"/>
  <c r="T9857" i="5"/>
  <c r="T9858" i="5"/>
  <c r="T9859" i="5"/>
  <c r="T9860" i="5"/>
  <c r="T9861" i="5"/>
  <c r="T9862" i="5"/>
  <c r="T9863" i="5"/>
  <c r="T9864" i="5"/>
  <c r="T9865" i="5"/>
  <c r="T9866" i="5"/>
  <c r="T9867" i="5"/>
  <c r="T9868" i="5"/>
  <c r="T9869" i="5"/>
  <c r="T9870" i="5"/>
  <c r="T9871" i="5"/>
  <c r="T9872" i="5"/>
  <c r="T9873" i="5"/>
  <c r="T9874" i="5"/>
  <c r="T9875" i="5"/>
  <c r="T9876" i="5"/>
  <c r="T9877" i="5"/>
  <c r="T9878" i="5"/>
  <c r="T9879" i="5"/>
  <c r="T9880" i="5"/>
  <c r="T9881" i="5"/>
  <c r="T9882" i="5"/>
  <c r="T9883" i="5"/>
  <c r="T9884" i="5"/>
  <c r="T9885" i="5"/>
  <c r="T9886" i="5"/>
  <c r="T9887" i="5"/>
  <c r="T9888" i="5"/>
  <c r="T9889" i="5"/>
  <c r="T9890" i="5"/>
  <c r="T9891" i="5"/>
  <c r="T9892" i="5"/>
  <c r="T9893" i="5"/>
  <c r="T9894" i="5"/>
  <c r="T9895" i="5"/>
  <c r="T9896" i="5"/>
  <c r="T9897" i="5"/>
  <c r="T9898" i="5"/>
  <c r="T9899" i="5"/>
  <c r="T9900" i="5"/>
  <c r="T9901" i="5"/>
  <c r="T9902" i="5"/>
  <c r="T9903" i="5"/>
  <c r="T9904" i="5"/>
  <c r="T9905" i="5"/>
  <c r="T9906" i="5"/>
  <c r="T9907" i="5"/>
  <c r="T9908" i="5"/>
  <c r="T9909" i="5"/>
  <c r="T9910" i="5"/>
  <c r="T9911" i="5"/>
  <c r="T9912" i="5"/>
  <c r="T9913" i="5"/>
  <c r="T9914" i="5"/>
  <c r="T9915" i="5"/>
  <c r="T9916" i="5"/>
  <c r="T9917" i="5"/>
  <c r="T9918" i="5"/>
  <c r="T9919" i="5"/>
  <c r="T9920" i="5"/>
  <c r="T9921" i="5"/>
  <c r="T9922" i="5"/>
  <c r="T9923" i="5"/>
  <c r="T9924" i="5"/>
  <c r="T9925" i="5"/>
  <c r="T9926" i="5"/>
  <c r="T9927" i="5"/>
  <c r="T9928" i="5"/>
  <c r="T9929" i="5"/>
  <c r="T9930" i="5"/>
  <c r="T9931" i="5"/>
  <c r="T9932" i="5"/>
  <c r="T9933" i="5"/>
  <c r="T9934" i="5"/>
  <c r="T9935" i="5"/>
  <c r="T9936" i="5"/>
  <c r="T9937" i="5"/>
  <c r="T9938" i="5"/>
  <c r="T9939" i="5"/>
  <c r="T9940" i="5"/>
  <c r="T9941" i="5"/>
  <c r="T9942" i="5"/>
  <c r="T9943" i="5"/>
  <c r="T9944" i="5"/>
  <c r="T9945" i="5"/>
  <c r="T9946" i="5"/>
  <c r="T9947" i="5"/>
  <c r="T9948" i="5"/>
  <c r="T9949" i="5"/>
  <c r="T9950" i="5"/>
  <c r="T9951" i="5"/>
  <c r="T9952" i="5"/>
  <c r="T9953" i="5"/>
  <c r="T9954" i="5"/>
  <c r="T9955" i="5"/>
  <c r="T9956" i="5"/>
  <c r="T9957" i="5"/>
  <c r="T9958" i="5"/>
  <c r="T9959" i="5"/>
  <c r="T9960" i="5"/>
  <c r="T9961" i="5"/>
  <c r="T9962" i="5"/>
  <c r="T9963" i="5"/>
  <c r="T9964" i="5"/>
  <c r="T9965" i="5"/>
  <c r="T9966" i="5"/>
  <c r="T9967" i="5"/>
  <c r="T9968" i="5"/>
  <c r="T9969" i="5"/>
  <c r="T9970" i="5"/>
  <c r="T9971" i="5"/>
  <c r="T9972" i="5"/>
  <c r="T9973" i="5"/>
  <c r="T9974" i="5"/>
  <c r="T9975" i="5"/>
  <c r="T9976" i="5"/>
  <c r="T9977" i="5"/>
  <c r="T9978" i="5"/>
  <c r="T9979" i="5"/>
  <c r="T9980" i="5"/>
  <c r="T9981" i="5"/>
  <c r="T9982" i="5"/>
  <c r="T9983" i="5"/>
  <c r="T9984" i="5"/>
  <c r="T9985" i="5"/>
  <c r="T9986" i="5"/>
  <c r="T9987" i="5"/>
  <c r="T9988" i="5"/>
  <c r="T9989" i="5"/>
  <c r="T9990" i="5"/>
  <c r="T9991" i="5"/>
  <c r="T9992" i="5"/>
  <c r="T9993" i="5"/>
  <c r="T9994" i="5"/>
  <c r="T9995" i="5"/>
  <c r="T9996" i="5"/>
  <c r="T9997" i="5"/>
  <c r="T9998" i="5"/>
  <c r="T9999" i="5"/>
  <c r="T10000" i="5"/>
  <c r="T10001" i="5"/>
  <c r="T10002" i="5"/>
  <c r="T10003" i="5"/>
  <c r="T10004" i="5"/>
  <c r="T10005" i="5"/>
  <c r="T10006" i="5"/>
  <c r="T7" i="5"/>
  <c r="S8" i="5"/>
  <c r="S9" i="5"/>
  <c r="S10" i="5"/>
  <c r="S11" i="5"/>
  <c r="S12" i="5"/>
  <c r="S13" i="5"/>
  <c r="S14" i="5"/>
  <c r="S15" i="5"/>
  <c r="S16" i="5"/>
  <c r="S17" i="5"/>
  <c r="S18" i="5"/>
  <c r="S19" i="5"/>
  <c r="S20" i="5"/>
  <c r="S21" i="5"/>
  <c r="S22" i="5"/>
  <c r="S23" i="5"/>
  <c r="S24" i="5"/>
  <c r="S25" i="5"/>
  <c r="S26" i="5"/>
  <c r="S27" i="5"/>
  <c r="S28" i="5"/>
  <c r="S29" i="5"/>
  <c r="S30" i="5"/>
  <c r="S31" i="5"/>
  <c r="S32" i="5"/>
  <c r="S33" i="5"/>
  <c r="S34" i="5"/>
  <c r="S35" i="5"/>
  <c r="S36" i="5"/>
  <c r="S37" i="5"/>
  <c r="S38" i="5"/>
  <c r="S39" i="5"/>
  <c r="S40" i="5"/>
  <c r="S41" i="5"/>
  <c r="S42" i="5"/>
  <c r="S43" i="5"/>
  <c r="S44" i="5"/>
  <c r="S45" i="5"/>
  <c r="S46" i="5"/>
  <c r="S47" i="5"/>
  <c r="S48" i="5"/>
  <c r="S49" i="5"/>
  <c r="S50" i="5"/>
  <c r="S51" i="5"/>
  <c r="S52" i="5"/>
  <c r="S53" i="5"/>
  <c r="S54" i="5"/>
  <c r="S55" i="5"/>
  <c r="S56" i="5"/>
  <c r="S57" i="5"/>
  <c r="S58" i="5"/>
  <c r="S59" i="5"/>
  <c r="S60" i="5"/>
  <c r="S61" i="5"/>
  <c r="S62" i="5"/>
  <c r="S63" i="5"/>
  <c r="S64" i="5"/>
  <c r="S65" i="5"/>
  <c r="S66" i="5"/>
  <c r="S67" i="5"/>
  <c r="S68" i="5"/>
  <c r="S69" i="5"/>
  <c r="S70" i="5"/>
  <c r="S71" i="5"/>
  <c r="S72" i="5"/>
  <c r="S73" i="5"/>
  <c r="S74" i="5"/>
  <c r="S75" i="5"/>
  <c r="S76" i="5"/>
  <c r="S77" i="5"/>
  <c r="S78" i="5"/>
  <c r="S79" i="5"/>
  <c r="S80" i="5"/>
  <c r="S81" i="5"/>
  <c r="S82" i="5"/>
  <c r="S83" i="5"/>
  <c r="S84" i="5"/>
  <c r="S85" i="5"/>
  <c r="S86" i="5"/>
  <c r="S87" i="5"/>
  <c r="S88" i="5"/>
  <c r="S89" i="5"/>
  <c r="S90" i="5"/>
  <c r="S91" i="5"/>
  <c r="S92" i="5"/>
  <c r="S93" i="5"/>
  <c r="S94" i="5"/>
  <c r="S95" i="5"/>
  <c r="S96" i="5"/>
  <c r="S97" i="5"/>
  <c r="S98" i="5"/>
  <c r="S99" i="5"/>
  <c r="S100" i="5"/>
  <c r="S101" i="5"/>
  <c r="S102" i="5"/>
  <c r="S103" i="5"/>
  <c r="S104" i="5"/>
  <c r="S105" i="5"/>
  <c r="S106" i="5"/>
  <c r="S107" i="5"/>
  <c r="S108" i="5"/>
  <c r="S109" i="5"/>
  <c r="S110" i="5"/>
  <c r="S111" i="5"/>
  <c r="S112" i="5"/>
  <c r="S113" i="5"/>
  <c r="S114" i="5"/>
  <c r="S115" i="5"/>
  <c r="S116" i="5"/>
  <c r="S117" i="5"/>
  <c r="S118" i="5"/>
  <c r="S119" i="5"/>
  <c r="S120" i="5"/>
  <c r="S121" i="5"/>
  <c r="S122" i="5"/>
  <c r="S123" i="5"/>
  <c r="S124" i="5"/>
  <c r="S125" i="5"/>
  <c r="S126" i="5"/>
  <c r="S127" i="5"/>
  <c r="S128" i="5"/>
  <c r="S129" i="5"/>
  <c r="S130" i="5"/>
  <c r="S131" i="5"/>
  <c r="S132" i="5"/>
  <c r="S133" i="5"/>
  <c r="S134" i="5"/>
  <c r="S135" i="5"/>
  <c r="S136" i="5"/>
  <c r="S137" i="5"/>
  <c r="S138" i="5"/>
  <c r="S139" i="5"/>
  <c r="S140" i="5"/>
  <c r="S141" i="5"/>
  <c r="S142" i="5"/>
  <c r="S143" i="5"/>
  <c r="S144" i="5"/>
  <c r="S145" i="5"/>
  <c r="S146" i="5"/>
  <c r="S147" i="5"/>
  <c r="S148" i="5"/>
  <c r="S149" i="5"/>
  <c r="S150" i="5"/>
  <c r="S151" i="5"/>
  <c r="S152" i="5"/>
  <c r="S153" i="5"/>
  <c r="S154" i="5"/>
  <c r="S155" i="5"/>
  <c r="S156" i="5"/>
  <c r="S157" i="5"/>
  <c r="S158" i="5"/>
  <c r="S159" i="5"/>
  <c r="S160" i="5"/>
  <c r="S161" i="5"/>
  <c r="S162" i="5"/>
  <c r="S163" i="5"/>
  <c r="S164" i="5"/>
  <c r="S165" i="5"/>
  <c r="S166" i="5"/>
  <c r="S167" i="5"/>
  <c r="S168" i="5"/>
  <c r="S169" i="5"/>
  <c r="S170" i="5"/>
  <c r="S171" i="5"/>
  <c r="S172" i="5"/>
  <c r="S173" i="5"/>
  <c r="S174" i="5"/>
  <c r="S175" i="5"/>
  <c r="S176" i="5"/>
  <c r="S177" i="5"/>
  <c r="S178" i="5"/>
  <c r="S179" i="5"/>
  <c r="S180" i="5"/>
  <c r="S181" i="5"/>
  <c r="S182" i="5"/>
  <c r="S183" i="5"/>
  <c r="S184" i="5"/>
  <c r="S185" i="5"/>
  <c r="S186" i="5"/>
  <c r="S187" i="5"/>
  <c r="S188" i="5"/>
  <c r="S189" i="5"/>
  <c r="S190" i="5"/>
  <c r="S191" i="5"/>
  <c r="S192" i="5"/>
  <c r="S193" i="5"/>
  <c r="S194" i="5"/>
  <c r="S195" i="5"/>
  <c r="S196" i="5"/>
  <c r="S197" i="5"/>
  <c r="S198" i="5"/>
  <c r="S199" i="5"/>
  <c r="S200" i="5"/>
  <c r="S201" i="5"/>
  <c r="S202" i="5"/>
  <c r="S203" i="5"/>
  <c r="S204" i="5"/>
  <c r="S205" i="5"/>
  <c r="S206" i="5"/>
  <c r="S207" i="5"/>
  <c r="S208" i="5"/>
  <c r="S209" i="5"/>
  <c r="S210" i="5"/>
  <c r="S211" i="5"/>
  <c r="S212" i="5"/>
  <c r="S213" i="5"/>
  <c r="S214" i="5"/>
  <c r="S215" i="5"/>
  <c r="S216" i="5"/>
  <c r="S217" i="5"/>
  <c r="S218" i="5"/>
  <c r="S219" i="5"/>
  <c r="S220" i="5"/>
  <c r="S221" i="5"/>
  <c r="S222" i="5"/>
  <c r="S223" i="5"/>
  <c r="S224" i="5"/>
  <c r="S225" i="5"/>
  <c r="S226" i="5"/>
  <c r="S227" i="5"/>
  <c r="S228" i="5"/>
  <c r="S229" i="5"/>
  <c r="S230" i="5"/>
  <c r="S231" i="5"/>
  <c r="S232" i="5"/>
  <c r="S233" i="5"/>
  <c r="S234" i="5"/>
  <c r="S235" i="5"/>
  <c r="S236" i="5"/>
  <c r="S237" i="5"/>
  <c r="S238" i="5"/>
  <c r="S239" i="5"/>
  <c r="S240" i="5"/>
  <c r="S241" i="5"/>
  <c r="S242" i="5"/>
  <c r="S243" i="5"/>
  <c r="S244" i="5"/>
  <c r="S245" i="5"/>
  <c r="S246" i="5"/>
  <c r="S247" i="5"/>
  <c r="S248" i="5"/>
  <c r="S249" i="5"/>
  <c r="S250" i="5"/>
  <c r="S251" i="5"/>
  <c r="S252" i="5"/>
  <c r="S253" i="5"/>
  <c r="S254" i="5"/>
  <c r="S255" i="5"/>
  <c r="S256" i="5"/>
  <c r="S257" i="5"/>
  <c r="S258" i="5"/>
  <c r="S259" i="5"/>
  <c r="S260" i="5"/>
  <c r="S261" i="5"/>
  <c r="S262" i="5"/>
  <c r="S263" i="5"/>
  <c r="S264" i="5"/>
  <c r="S265" i="5"/>
  <c r="S266" i="5"/>
  <c r="S267" i="5"/>
  <c r="S268" i="5"/>
  <c r="S269" i="5"/>
  <c r="S270" i="5"/>
  <c r="S271" i="5"/>
  <c r="S272" i="5"/>
  <c r="S273" i="5"/>
  <c r="S274" i="5"/>
  <c r="S275" i="5"/>
  <c r="S276" i="5"/>
  <c r="S277" i="5"/>
  <c r="S278" i="5"/>
  <c r="S279" i="5"/>
  <c r="S280" i="5"/>
  <c r="S281" i="5"/>
  <c r="S282" i="5"/>
  <c r="S283" i="5"/>
  <c r="S284" i="5"/>
  <c r="S285" i="5"/>
  <c r="S286" i="5"/>
  <c r="S287" i="5"/>
  <c r="S288" i="5"/>
  <c r="S289" i="5"/>
  <c r="S290" i="5"/>
  <c r="S291" i="5"/>
  <c r="S292" i="5"/>
  <c r="S293" i="5"/>
  <c r="S294" i="5"/>
  <c r="S295" i="5"/>
  <c r="S296" i="5"/>
  <c r="S297" i="5"/>
  <c r="S298" i="5"/>
  <c r="S299" i="5"/>
  <c r="S300" i="5"/>
  <c r="S301" i="5"/>
  <c r="S302" i="5"/>
  <c r="S303" i="5"/>
  <c r="S304" i="5"/>
  <c r="S305" i="5"/>
  <c r="S306" i="5"/>
  <c r="S307" i="5"/>
  <c r="S308" i="5"/>
  <c r="S309" i="5"/>
  <c r="S310" i="5"/>
  <c r="S311" i="5"/>
  <c r="S312" i="5"/>
  <c r="S313" i="5"/>
  <c r="S314" i="5"/>
  <c r="S315" i="5"/>
  <c r="S316" i="5"/>
  <c r="S317" i="5"/>
  <c r="S318" i="5"/>
  <c r="S319" i="5"/>
  <c r="S320" i="5"/>
  <c r="S321" i="5"/>
  <c r="S322" i="5"/>
  <c r="S323" i="5"/>
  <c r="S324" i="5"/>
  <c r="S325" i="5"/>
  <c r="S326" i="5"/>
  <c r="S327" i="5"/>
  <c r="S328" i="5"/>
  <c r="S329" i="5"/>
  <c r="S330" i="5"/>
  <c r="S331" i="5"/>
  <c r="S332" i="5"/>
  <c r="S333" i="5"/>
  <c r="S334" i="5"/>
  <c r="S335" i="5"/>
  <c r="S336" i="5"/>
  <c r="S337" i="5"/>
  <c r="S338" i="5"/>
  <c r="S339" i="5"/>
  <c r="S340" i="5"/>
  <c r="S341" i="5"/>
  <c r="S342" i="5"/>
  <c r="S343" i="5"/>
  <c r="S344" i="5"/>
  <c r="S345" i="5"/>
  <c r="S346" i="5"/>
  <c r="S347" i="5"/>
  <c r="S348" i="5"/>
  <c r="S349" i="5"/>
  <c r="S350" i="5"/>
  <c r="S351" i="5"/>
  <c r="S352" i="5"/>
  <c r="S353" i="5"/>
  <c r="S354" i="5"/>
  <c r="S355" i="5"/>
  <c r="S356" i="5"/>
  <c r="S357" i="5"/>
  <c r="S358" i="5"/>
  <c r="S359" i="5"/>
  <c r="S360" i="5"/>
  <c r="S361" i="5"/>
  <c r="S362" i="5"/>
  <c r="S363" i="5"/>
  <c r="S364" i="5"/>
  <c r="S365" i="5"/>
  <c r="S366" i="5"/>
  <c r="S367" i="5"/>
  <c r="S368" i="5"/>
  <c r="S369" i="5"/>
  <c r="S370" i="5"/>
  <c r="S371" i="5"/>
  <c r="S372" i="5"/>
  <c r="S373" i="5"/>
  <c r="S374" i="5"/>
  <c r="S375" i="5"/>
  <c r="S376" i="5"/>
  <c r="S377" i="5"/>
  <c r="S378" i="5"/>
  <c r="S379" i="5"/>
  <c r="S380" i="5"/>
  <c r="S381" i="5"/>
  <c r="S382" i="5"/>
  <c r="S383" i="5"/>
  <c r="S384" i="5"/>
  <c r="S385" i="5"/>
  <c r="S386" i="5"/>
  <c r="S387" i="5"/>
  <c r="S388" i="5"/>
  <c r="S389" i="5"/>
  <c r="S390" i="5"/>
  <c r="S391" i="5"/>
  <c r="S392" i="5"/>
  <c r="S393" i="5"/>
  <c r="S394" i="5"/>
  <c r="S395" i="5"/>
  <c r="S396" i="5"/>
  <c r="S397" i="5"/>
  <c r="S398" i="5"/>
  <c r="S399" i="5"/>
  <c r="S400" i="5"/>
  <c r="S401" i="5"/>
  <c r="S402" i="5"/>
  <c r="S403" i="5"/>
  <c r="S404" i="5"/>
  <c r="S405" i="5"/>
  <c r="S406" i="5"/>
  <c r="S407" i="5"/>
  <c r="S408" i="5"/>
  <c r="S409" i="5"/>
  <c r="S410" i="5"/>
  <c r="S411" i="5"/>
  <c r="S412" i="5"/>
  <c r="S413" i="5"/>
  <c r="S414" i="5"/>
  <c r="S415" i="5"/>
  <c r="S416" i="5"/>
  <c r="S417" i="5"/>
  <c r="S418" i="5"/>
  <c r="S419" i="5"/>
  <c r="S420" i="5"/>
  <c r="S421" i="5"/>
  <c r="S422" i="5"/>
  <c r="S423" i="5"/>
  <c r="S424" i="5"/>
  <c r="S425" i="5"/>
  <c r="S426" i="5"/>
  <c r="S427" i="5"/>
  <c r="S428" i="5"/>
  <c r="S429" i="5"/>
  <c r="S430" i="5"/>
  <c r="S431" i="5"/>
  <c r="S432" i="5"/>
  <c r="S433" i="5"/>
  <c r="S434" i="5"/>
  <c r="S435" i="5"/>
  <c r="S436" i="5"/>
  <c r="S437" i="5"/>
  <c r="S438" i="5"/>
  <c r="S439" i="5"/>
  <c r="S440" i="5"/>
  <c r="S441" i="5"/>
  <c r="S442" i="5"/>
  <c r="S443" i="5"/>
  <c r="S444" i="5"/>
  <c r="S445" i="5"/>
  <c r="S446" i="5"/>
  <c r="S447" i="5"/>
  <c r="S448" i="5"/>
  <c r="S449" i="5"/>
  <c r="S450" i="5"/>
  <c r="S451" i="5"/>
  <c r="S452" i="5"/>
  <c r="S453" i="5"/>
  <c r="S454" i="5"/>
  <c r="S455" i="5"/>
  <c r="S456" i="5"/>
  <c r="S457" i="5"/>
  <c r="S458" i="5"/>
  <c r="S459" i="5"/>
  <c r="S460" i="5"/>
  <c r="S461" i="5"/>
  <c r="S462" i="5"/>
  <c r="S463" i="5"/>
  <c r="S464" i="5"/>
  <c r="S465" i="5"/>
  <c r="S466" i="5"/>
  <c r="S467" i="5"/>
  <c r="S468" i="5"/>
  <c r="S469" i="5"/>
  <c r="S470" i="5"/>
  <c r="S471" i="5"/>
  <c r="S472" i="5"/>
  <c r="S473" i="5"/>
  <c r="S474" i="5"/>
  <c r="S475" i="5"/>
  <c r="S476" i="5"/>
  <c r="S477" i="5"/>
  <c r="S478" i="5"/>
  <c r="S479" i="5"/>
  <c r="S480" i="5"/>
  <c r="S481" i="5"/>
  <c r="S482" i="5"/>
  <c r="S483" i="5"/>
  <c r="S484" i="5"/>
  <c r="S485" i="5"/>
  <c r="S486" i="5"/>
  <c r="S487" i="5"/>
  <c r="S488" i="5"/>
  <c r="S489" i="5"/>
  <c r="S490" i="5"/>
  <c r="S491" i="5"/>
  <c r="S492" i="5"/>
  <c r="S493" i="5"/>
  <c r="S494" i="5"/>
  <c r="S495" i="5"/>
  <c r="S496" i="5"/>
  <c r="S497" i="5"/>
  <c r="S498" i="5"/>
  <c r="S499" i="5"/>
  <c r="S500" i="5"/>
  <c r="S501" i="5"/>
  <c r="S502" i="5"/>
  <c r="S503" i="5"/>
  <c r="S504" i="5"/>
  <c r="S505" i="5"/>
  <c r="S506" i="5"/>
  <c r="S507" i="5"/>
  <c r="S508" i="5"/>
  <c r="S509" i="5"/>
  <c r="S510" i="5"/>
  <c r="S511" i="5"/>
  <c r="S512" i="5"/>
  <c r="S513" i="5"/>
  <c r="S514" i="5"/>
  <c r="S515" i="5"/>
  <c r="S516" i="5"/>
  <c r="S517" i="5"/>
  <c r="S518" i="5"/>
  <c r="S519" i="5"/>
  <c r="S520" i="5"/>
  <c r="S521" i="5"/>
  <c r="S522" i="5"/>
  <c r="S523" i="5"/>
  <c r="S524" i="5"/>
  <c r="S525" i="5"/>
  <c r="S526" i="5"/>
  <c r="S527" i="5"/>
  <c r="S528" i="5"/>
  <c r="S529" i="5"/>
  <c r="S530" i="5"/>
  <c r="S531" i="5"/>
  <c r="S532" i="5"/>
  <c r="S533" i="5"/>
  <c r="S534" i="5"/>
  <c r="S535" i="5"/>
  <c r="S536" i="5"/>
  <c r="S537" i="5"/>
  <c r="S538" i="5"/>
  <c r="S539" i="5"/>
  <c r="S540" i="5"/>
  <c r="S541" i="5"/>
  <c r="S542" i="5"/>
  <c r="S543" i="5"/>
  <c r="S544" i="5"/>
  <c r="S545" i="5"/>
  <c r="S546" i="5"/>
  <c r="S547" i="5"/>
  <c r="S548" i="5"/>
  <c r="S549" i="5"/>
  <c r="S550" i="5"/>
  <c r="S551" i="5"/>
  <c r="S552" i="5"/>
  <c r="S553" i="5"/>
  <c r="S554" i="5"/>
  <c r="S555" i="5"/>
  <c r="S556" i="5"/>
  <c r="S557" i="5"/>
  <c r="S558" i="5"/>
  <c r="S559" i="5"/>
  <c r="S560" i="5"/>
  <c r="S561" i="5"/>
  <c r="S562" i="5"/>
  <c r="S563" i="5"/>
  <c r="S564" i="5"/>
  <c r="S565" i="5"/>
  <c r="S566" i="5"/>
  <c r="S567" i="5"/>
  <c r="S568" i="5"/>
  <c r="S569" i="5"/>
  <c r="S570" i="5"/>
  <c r="S571" i="5"/>
  <c r="S572" i="5"/>
  <c r="S573" i="5"/>
  <c r="S574" i="5"/>
  <c r="S575" i="5"/>
  <c r="S576" i="5"/>
  <c r="S577" i="5"/>
  <c r="S578" i="5"/>
  <c r="S579" i="5"/>
  <c r="S580" i="5"/>
  <c r="S581" i="5"/>
  <c r="S582" i="5"/>
  <c r="S583" i="5"/>
  <c r="S584" i="5"/>
  <c r="S585" i="5"/>
  <c r="S586" i="5"/>
  <c r="S587" i="5"/>
  <c r="S588" i="5"/>
  <c r="S589" i="5"/>
  <c r="S590" i="5"/>
  <c r="S591" i="5"/>
  <c r="S592" i="5"/>
  <c r="S593" i="5"/>
  <c r="S594" i="5"/>
  <c r="S595" i="5"/>
  <c r="S596" i="5"/>
  <c r="S597" i="5"/>
  <c r="S598" i="5"/>
  <c r="S599" i="5"/>
  <c r="S600" i="5"/>
  <c r="S601" i="5"/>
  <c r="S602" i="5"/>
  <c r="S603" i="5"/>
  <c r="S604" i="5"/>
  <c r="S605" i="5"/>
  <c r="S606" i="5"/>
  <c r="S607" i="5"/>
  <c r="S608" i="5"/>
  <c r="S609" i="5"/>
  <c r="S610" i="5"/>
  <c r="S611" i="5"/>
  <c r="S612" i="5"/>
  <c r="S613" i="5"/>
  <c r="S614" i="5"/>
  <c r="S615" i="5"/>
  <c r="S616" i="5"/>
  <c r="S617" i="5"/>
  <c r="S618" i="5"/>
  <c r="S619" i="5"/>
  <c r="S620" i="5"/>
  <c r="S621" i="5"/>
  <c r="S622" i="5"/>
  <c r="S623" i="5"/>
  <c r="S624" i="5"/>
  <c r="S625" i="5"/>
  <c r="S626" i="5"/>
  <c r="S627" i="5"/>
  <c r="S628" i="5"/>
  <c r="S629" i="5"/>
  <c r="S630" i="5"/>
  <c r="S631" i="5"/>
  <c r="S632" i="5"/>
  <c r="S633" i="5"/>
  <c r="S634" i="5"/>
  <c r="S635" i="5"/>
  <c r="S636" i="5"/>
  <c r="S637" i="5"/>
  <c r="S638" i="5"/>
  <c r="S639" i="5"/>
  <c r="S640" i="5"/>
  <c r="S641" i="5"/>
  <c r="S642" i="5"/>
  <c r="S643" i="5"/>
  <c r="S644" i="5"/>
  <c r="S645" i="5"/>
  <c r="S646" i="5"/>
  <c r="S647" i="5"/>
  <c r="S648" i="5"/>
  <c r="S649" i="5"/>
  <c r="S650" i="5"/>
  <c r="S651" i="5"/>
  <c r="S652" i="5"/>
  <c r="S653" i="5"/>
  <c r="S654" i="5"/>
  <c r="S655" i="5"/>
  <c r="S656" i="5"/>
  <c r="S657" i="5"/>
  <c r="S658" i="5"/>
  <c r="S659" i="5"/>
  <c r="S660" i="5"/>
  <c r="S661" i="5"/>
  <c r="S662" i="5"/>
  <c r="S663" i="5"/>
  <c r="S664" i="5"/>
  <c r="S665" i="5"/>
  <c r="S666" i="5"/>
  <c r="S667" i="5"/>
  <c r="S668" i="5"/>
  <c r="S669" i="5"/>
  <c r="S670" i="5"/>
  <c r="S671" i="5"/>
  <c r="S672" i="5"/>
  <c r="S673" i="5"/>
  <c r="S674" i="5"/>
  <c r="S675" i="5"/>
  <c r="S676" i="5"/>
  <c r="S677" i="5"/>
  <c r="S678" i="5"/>
  <c r="S679" i="5"/>
  <c r="S680" i="5"/>
  <c r="S681" i="5"/>
  <c r="S682" i="5"/>
  <c r="S683" i="5"/>
  <c r="S684" i="5"/>
  <c r="S685" i="5"/>
  <c r="S686" i="5"/>
  <c r="S687" i="5"/>
  <c r="S688" i="5"/>
  <c r="S689" i="5"/>
  <c r="S690" i="5"/>
  <c r="S691" i="5"/>
  <c r="S692" i="5"/>
  <c r="S693" i="5"/>
  <c r="S694" i="5"/>
  <c r="S695" i="5"/>
  <c r="S696" i="5"/>
  <c r="S697" i="5"/>
  <c r="S698" i="5"/>
  <c r="S699" i="5"/>
  <c r="S700" i="5"/>
  <c r="S701" i="5"/>
  <c r="S702" i="5"/>
  <c r="S703" i="5"/>
  <c r="S704" i="5"/>
  <c r="S705" i="5"/>
  <c r="S706" i="5"/>
  <c r="S707" i="5"/>
  <c r="S708" i="5"/>
  <c r="S709" i="5"/>
  <c r="S710" i="5"/>
  <c r="S711" i="5"/>
  <c r="S712" i="5"/>
  <c r="S713" i="5"/>
  <c r="S714" i="5"/>
  <c r="S715" i="5"/>
  <c r="S716" i="5"/>
  <c r="S717" i="5"/>
  <c r="S718" i="5"/>
  <c r="S719" i="5"/>
  <c r="S720" i="5"/>
  <c r="S721" i="5"/>
  <c r="S722" i="5"/>
  <c r="S723" i="5"/>
  <c r="S724" i="5"/>
  <c r="S725" i="5"/>
  <c r="S726" i="5"/>
  <c r="S727" i="5"/>
  <c r="S728" i="5"/>
  <c r="S729" i="5"/>
  <c r="S730" i="5"/>
  <c r="S731" i="5"/>
  <c r="S732" i="5"/>
  <c r="S733" i="5"/>
  <c r="S734" i="5"/>
  <c r="S735" i="5"/>
  <c r="S736" i="5"/>
  <c r="S737" i="5"/>
  <c r="S738" i="5"/>
  <c r="S739" i="5"/>
  <c r="S740" i="5"/>
  <c r="S741" i="5"/>
  <c r="S742" i="5"/>
  <c r="S743" i="5"/>
  <c r="S744" i="5"/>
  <c r="S745" i="5"/>
  <c r="S746" i="5"/>
  <c r="S747" i="5"/>
  <c r="S748" i="5"/>
  <c r="S749" i="5"/>
  <c r="S750" i="5"/>
  <c r="S751" i="5"/>
  <c r="S752" i="5"/>
  <c r="S753" i="5"/>
  <c r="S754" i="5"/>
  <c r="S755" i="5"/>
  <c r="S756" i="5"/>
  <c r="S757" i="5"/>
  <c r="S758" i="5"/>
  <c r="S759" i="5"/>
  <c r="S760" i="5"/>
  <c r="S761" i="5"/>
  <c r="S762" i="5"/>
  <c r="S763" i="5"/>
  <c r="S764" i="5"/>
  <c r="S765" i="5"/>
  <c r="S766" i="5"/>
  <c r="S767" i="5"/>
  <c r="S768" i="5"/>
  <c r="S769" i="5"/>
  <c r="S770" i="5"/>
  <c r="S771" i="5"/>
  <c r="S772" i="5"/>
  <c r="S773" i="5"/>
  <c r="S774" i="5"/>
  <c r="S775" i="5"/>
  <c r="S776" i="5"/>
  <c r="S777" i="5"/>
  <c r="S778" i="5"/>
  <c r="S779" i="5"/>
  <c r="S780" i="5"/>
  <c r="S781" i="5"/>
  <c r="S782" i="5"/>
  <c r="S783" i="5"/>
  <c r="S784" i="5"/>
  <c r="S785" i="5"/>
  <c r="S786" i="5"/>
  <c r="S787" i="5"/>
  <c r="S788" i="5"/>
  <c r="S789" i="5"/>
  <c r="S790" i="5"/>
  <c r="S791" i="5"/>
  <c r="S792" i="5"/>
  <c r="S793" i="5"/>
  <c r="S794" i="5"/>
  <c r="S795" i="5"/>
  <c r="S796" i="5"/>
  <c r="S797" i="5"/>
  <c r="S798" i="5"/>
  <c r="S799" i="5"/>
  <c r="S800" i="5"/>
  <c r="S801" i="5"/>
  <c r="S802" i="5"/>
  <c r="S803" i="5"/>
  <c r="S804" i="5"/>
  <c r="S805" i="5"/>
  <c r="S806" i="5"/>
  <c r="S807" i="5"/>
  <c r="S808" i="5"/>
  <c r="S809" i="5"/>
  <c r="S810" i="5"/>
  <c r="S811" i="5"/>
  <c r="S812" i="5"/>
  <c r="S813" i="5"/>
  <c r="S814" i="5"/>
  <c r="S815" i="5"/>
  <c r="S816" i="5"/>
  <c r="S817" i="5"/>
  <c r="S818" i="5"/>
  <c r="S819" i="5"/>
  <c r="S820" i="5"/>
  <c r="S821" i="5"/>
  <c r="S822" i="5"/>
  <c r="S823" i="5"/>
  <c r="S824" i="5"/>
  <c r="S825" i="5"/>
  <c r="S826" i="5"/>
  <c r="S827" i="5"/>
  <c r="S828" i="5"/>
  <c r="S829" i="5"/>
  <c r="S830" i="5"/>
  <c r="S831" i="5"/>
  <c r="S832" i="5"/>
  <c r="S833" i="5"/>
  <c r="S834" i="5"/>
  <c r="S835" i="5"/>
  <c r="S836" i="5"/>
  <c r="S837" i="5"/>
  <c r="S838" i="5"/>
  <c r="S839" i="5"/>
  <c r="S840" i="5"/>
  <c r="S841" i="5"/>
  <c r="S842" i="5"/>
  <c r="S843" i="5"/>
  <c r="S844" i="5"/>
  <c r="S845" i="5"/>
  <c r="S846" i="5"/>
  <c r="S847" i="5"/>
  <c r="S848" i="5"/>
  <c r="S849" i="5"/>
  <c r="S850" i="5"/>
  <c r="S851" i="5"/>
  <c r="S852" i="5"/>
  <c r="S853" i="5"/>
  <c r="S854" i="5"/>
  <c r="S855" i="5"/>
  <c r="S856" i="5"/>
  <c r="S857" i="5"/>
  <c r="S858" i="5"/>
  <c r="S859" i="5"/>
  <c r="S860" i="5"/>
  <c r="S861" i="5"/>
  <c r="S862" i="5"/>
  <c r="S863" i="5"/>
  <c r="S864" i="5"/>
  <c r="S865" i="5"/>
  <c r="S866" i="5"/>
  <c r="S867" i="5"/>
  <c r="S868" i="5"/>
  <c r="S869" i="5"/>
  <c r="S870" i="5"/>
  <c r="S871" i="5"/>
  <c r="S872" i="5"/>
  <c r="S873" i="5"/>
  <c r="S874" i="5"/>
  <c r="S875" i="5"/>
  <c r="S876" i="5"/>
  <c r="S877" i="5"/>
  <c r="S878" i="5"/>
  <c r="S879" i="5"/>
  <c r="S880" i="5"/>
  <c r="S881" i="5"/>
  <c r="S882" i="5"/>
  <c r="S883" i="5"/>
  <c r="S884" i="5"/>
  <c r="S885" i="5"/>
  <c r="S886" i="5"/>
  <c r="S887" i="5"/>
  <c r="S888" i="5"/>
  <c r="S889" i="5"/>
  <c r="S890" i="5"/>
  <c r="S891" i="5"/>
  <c r="S892" i="5"/>
  <c r="S893" i="5"/>
  <c r="S894" i="5"/>
  <c r="S895" i="5"/>
  <c r="S896" i="5"/>
  <c r="S897" i="5"/>
  <c r="S898" i="5"/>
  <c r="S899" i="5"/>
  <c r="S900" i="5"/>
  <c r="S901" i="5"/>
  <c r="S902" i="5"/>
  <c r="S903" i="5"/>
  <c r="S904" i="5"/>
  <c r="S905" i="5"/>
  <c r="S906" i="5"/>
  <c r="S907" i="5"/>
  <c r="S908" i="5"/>
  <c r="S909" i="5"/>
  <c r="S910" i="5"/>
  <c r="S911" i="5"/>
  <c r="S912" i="5"/>
  <c r="S913" i="5"/>
  <c r="S914" i="5"/>
  <c r="S915" i="5"/>
  <c r="S916" i="5"/>
  <c r="S917" i="5"/>
  <c r="S918" i="5"/>
  <c r="S919" i="5"/>
  <c r="S920" i="5"/>
  <c r="S921" i="5"/>
  <c r="S922" i="5"/>
  <c r="S923" i="5"/>
  <c r="S924" i="5"/>
  <c r="S925" i="5"/>
  <c r="S926" i="5"/>
  <c r="S927" i="5"/>
  <c r="S928" i="5"/>
  <c r="S929" i="5"/>
  <c r="S930" i="5"/>
  <c r="S931" i="5"/>
  <c r="S932" i="5"/>
  <c r="S933" i="5"/>
  <c r="S934" i="5"/>
  <c r="S935" i="5"/>
  <c r="S936" i="5"/>
  <c r="S937" i="5"/>
  <c r="S938" i="5"/>
  <c r="S939" i="5"/>
  <c r="S940" i="5"/>
  <c r="S941" i="5"/>
  <c r="S942" i="5"/>
  <c r="S943" i="5"/>
  <c r="S944" i="5"/>
  <c r="S945" i="5"/>
  <c r="S946" i="5"/>
  <c r="S947" i="5"/>
  <c r="S948" i="5"/>
  <c r="S949" i="5"/>
  <c r="S950" i="5"/>
  <c r="S951" i="5"/>
  <c r="S952" i="5"/>
  <c r="S953" i="5"/>
  <c r="S954" i="5"/>
  <c r="S955" i="5"/>
  <c r="S956" i="5"/>
  <c r="S957" i="5"/>
  <c r="S958" i="5"/>
  <c r="S959" i="5"/>
  <c r="S960" i="5"/>
  <c r="S961" i="5"/>
  <c r="S962" i="5"/>
  <c r="S963" i="5"/>
  <c r="S964" i="5"/>
  <c r="S965" i="5"/>
  <c r="S966" i="5"/>
  <c r="S967" i="5"/>
  <c r="S968" i="5"/>
  <c r="S969" i="5"/>
  <c r="S970" i="5"/>
  <c r="S971" i="5"/>
  <c r="S972" i="5"/>
  <c r="S973" i="5"/>
  <c r="S974" i="5"/>
  <c r="S975" i="5"/>
  <c r="S976" i="5"/>
  <c r="S977" i="5"/>
  <c r="S978" i="5"/>
  <c r="S979" i="5"/>
  <c r="S980" i="5"/>
  <c r="S981" i="5"/>
  <c r="S982" i="5"/>
  <c r="S983" i="5"/>
  <c r="S984" i="5"/>
  <c r="S985" i="5"/>
  <c r="S986" i="5"/>
  <c r="S987" i="5"/>
  <c r="S988" i="5"/>
  <c r="S989" i="5"/>
  <c r="S990" i="5"/>
  <c r="S991" i="5"/>
  <c r="S992" i="5"/>
  <c r="S993" i="5"/>
  <c r="S994" i="5"/>
  <c r="S995" i="5"/>
  <c r="S996" i="5"/>
  <c r="S997" i="5"/>
  <c r="S998" i="5"/>
  <c r="S999" i="5"/>
  <c r="S1000" i="5"/>
  <c r="S1001" i="5"/>
  <c r="S1002" i="5"/>
  <c r="S1003" i="5"/>
  <c r="S1004" i="5"/>
  <c r="S1005" i="5"/>
  <c r="S1006" i="5"/>
  <c r="S1007" i="5"/>
  <c r="S1008" i="5"/>
  <c r="S1009" i="5"/>
  <c r="S1010" i="5"/>
  <c r="S1011" i="5"/>
  <c r="S1012" i="5"/>
  <c r="S1013" i="5"/>
  <c r="S1014" i="5"/>
  <c r="S1015" i="5"/>
  <c r="S1016" i="5"/>
  <c r="S1017" i="5"/>
  <c r="S1018" i="5"/>
  <c r="S1019" i="5"/>
  <c r="S1020" i="5"/>
  <c r="S1021" i="5"/>
  <c r="S1022" i="5"/>
  <c r="S1023" i="5"/>
  <c r="S1024" i="5"/>
  <c r="S1025" i="5"/>
  <c r="S1026" i="5"/>
  <c r="S1027" i="5"/>
  <c r="S1028" i="5"/>
  <c r="S1029" i="5"/>
  <c r="S1030" i="5"/>
  <c r="S1031" i="5"/>
  <c r="S1032" i="5"/>
  <c r="S1033" i="5"/>
  <c r="S1034" i="5"/>
  <c r="S1035" i="5"/>
  <c r="S1036" i="5"/>
  <c r="S1037" i="5"/>
  <c r="S1038" i="5"/>
  <c r="S1039" i="5"/>
  <c r="S1040" i="5"/>
  <c r="S1041" i="5"/>
  <c r="S1042" i="5"/>
  <c r="S1043" i="5"/>
  <c r="S1044" i="5"/>
  <c r="S1045" i="5"/>
  <c r="S1046" i="5"/>
  <c r="S1047" i="5"/>
  <c r="S1048" i="5"/>
  <c r="S1049" i="5"/>
  <c r="S1050" i="5"/>
  <c r="S1051" i="5"/>
  <c r="S1052" i="5"/>
  <c r="S1053" i="5"/>
  <c r="S1054" i="5"/>
  <c r="S1055" i="5"/>
  <c r="S1056" i="5"/>
  <c r="S1057" i="5"/>
  <c r="S1058" i="5"/>
  <c r="S1059" i="5"/>
  <c r="S1060" i="5"/>
  <c r="S1061" i="5"/>
  <c r="S1062" i="5"/>
  <c r="S1063" i="5"/>
  <c r="S1064" i="5"/>
  <c r="S1065" i="5"/>
  <c r="S1066" i="5"/>
  <c r="S1067" i="5"/>
  <c r="S1068" i="5"/>
  <c r="S1069" i="5"/>
  <c r="S1070" i="5"/>
  <c r="S1071" i="5"/>
  <c r="S1072" i="5"/>
  <c r="S1073" i="5"/>
  <c r="S1074" i="5"/>
  <c r="S1075" i="5"/>
  <c r="S1076" i="5"/>
  <c r="S1077" i="5"/>
  <c r="S1078" i="5"/>
  <c r="S1079" i="5"/>
  <c r="S1080" i="5"/>
  <c r="S1081" i="5"/>
  <c r="S1082" i="5"/>
  <c r="S1083" i="5"/>
  <c r="S1084" i="5"/>
  <c r="S1085" i="5"/>
  <c r="S1086" i="5"/>
  <c r="S1087" i="5"/>
  <c r="S1088" i="5"/>
  <c r="S1089" i="5"/>
  <c r="S1090" i="5"/>
  <c r="S1091" i="5"/>
  <c r="S1092" i="5"/>
  <c r="S1093" i="5"/>
  <c r="S1094" i="5"/>
  <c r="S1095" i="5"/>
  <c r="S1096" i="5"/>
  <c r="S1097" i="5"/>
  <c r="S1098" i="5"/>
  <c r="S1099" i="5"/>
  <c r="S1100" i="5"/>
  <c r="S1101" i="5"/>
  <c r="S1102" i="5"/>
  <c r="S1103" i="5"/>
  <c r="S1104" i="5"/>
  <c r="S1105" i="5"/>
  <c r="S1106" i="5"/>
  <c r="S1107" i="5"/>
  <c r="S1108" i="5"/>
  <c r="S1109" i="5"/>
  <c r="S1110" i="5"/>
  <c r="S1111" i="5"/>
  <c r="S1112" i="5"/>
  <c r="S1113" i="5"/>
  <c r="S1114" i="5"/>
  <c r="S1115" i="5"/>
  <c r="S1116" i="5"/>
  <c r="S1117" i="5"/>
  <c r="S1118" i="5"/>
  <c r="S1119" i="5"/>
  <c r="S1120" i="5"/>
  <c r="S1121" i="5"/>
  <c r="S1122" i="5"/>
  <c r="S1123" i="5"/>
  <c r="S1124" i="5"/>
  <c r="S1125" i="5"/>
  <c r="S1126" i="5"/>
  <c r="S1127" i="5"/>
  <c r="S1128" i="5"/>
  <c r="S1129" i="5"/>
  <c r="S1130" i="5"/>
  <c r="S1131" i="5"/>
  <c r="S1132" i="5"/>
  <c r="S1133" i="5"/>
  <c r="S1134" i="5"/>
  <c r="S1135" i="5"/>
  <c r="S1136" i="5"/>
  <c r="S1137" i="5"/>
  <c r="S1138" i="5"/>
  <c r="S1139" i="5"/>
  <c r="S1140" i="5"/>
  <c r="S1141" i="5"/>
  <c r="S1142" i="5"/>
  <c r="S1143" i="5"/>
  <c r="S1144" i="5"/>
  <c r="S1145" i="5"/>
  <c r="S1146" i="5"/>
  <c r="S1147" i="5"/>
  <c r="S1148" i="5"/>
  <c r="S1149" i="5"/>
  <c r="S1150" i="5"/>
  <c r="S1151" i="5"/>
  <c r="S1152" i="5"/>
  <c r="S1153" i="5"/>
  <c r="S1154" i="5"/>
  <c r="S1155" i="5"/>
  <c r="S1156" i="5"/>
  <c r="S1157" i="5"/>
  <c r="S1158" i="5"/>
  <c r="S1159" i="5"/>
  <c r="S1160" i="5"/>
  <c r="S1161" i="5"/>
  <c r="S1162" i="5"/>
  <c r="S1163" i="5"/>
  <c r="S1164" i="5"/>
  <c r="S1165" i="5"/>
  <c r="S1166" i="5"/>
  <c r="S1167" i="5"/>
  <c r="S1168" i="5"/>
  <c r="S1169" i="5"/>
  <c r="S1170" i="5"/>
  <c r="S1171" i="5"/>
  <c r="S1172" i="5"/>
  <c r="S1173" i="5"/>
  <c r="S1174" i="5"/>
  <c r="S1175" i="5"/>
  <c r="S1176" i="5"/>
  <c r="S1177" i="5"/>
  <c r="S1178" i="5"/>
  <c r="S1179" i="5"/>
  <c r="S1180" i="5"/>
  <c r="S1181" i="5"/>
  <c r="S1182" i="5"/>
  <c r="S1183" i="5"/>
  <c r="S1184" i="5"/>
  <c r="S1185" i="5"/>
  <c r="S1186" i="5"/>
  <c r="S1187" i="5"/>
  <c r="S1188" i="5"/>
  <c r="S1189" i="5"/>
  <c r="S1190" i="5"/>
  <c r="S1191" i="5"/>
  <c r="S1192" i="5"/>
  <c r="S1193" i="5"/>
  <c r="S1194" i="5"/>
  <c r="S1195" i="5"/>
  <c r="S1196" i="5"/>
  <c r="S1197" i="5"/>
  <c r="S1198" i="5"/>
  <c r="S1199" i="5"/>
  <c r="S1200" i="5"/>
  <c r="S1201" i="5"/>
  <c r="S1202" i="5"/>
  <c r="S1203" i="5"/>
  <c r="S1204" i="5"/>
  <c r="S1205" i="5"/>
  <c r="S1206" i="5"/>
  <c r="S1207" i="5"/>
  <c r="S1208" i="5"/>
  <c r="S1209" i="5"/>
  <c r="S1210" i="5"/>
  <c r="S1211" i="5"/>
  <c r="S1212" i="5"/>
  <c r="S1213" i="5"/>
  <c r="S1214" i="5"/>
  <c r="S1215" i="5"/>
  <c r="S1216" i="5"/>
  <c r="S1217" i="5"/>
  <c r="S1218" i="5"/>
  <c r="S1219" i="5"/>
  <c r="S1220" i="5"/>
  <c r="S1221" i="5"/>
  <c r="S1222" i="5"/>
  <c r="S1223" i="5"/>
  <c r="S1224" i="5"/>
  <c r="S1225" i="5"/>
  <c r="S1226" i="5"/>
  <c r="S1227" i="5"/>
  <c r="S1228" i="5"/>
  <c r="S1229" i="5"/>
  <c r="S1230" i="5"/>
  <c r="S1231" i="5"/>
  <c r="S1232" i="5"/>
  <c r="S1233" i="5"/>
  <c r="S1234" i="5"/>
  <c r="S1235" i="5"/>
  <c r="S1236" i="5"/>
  <c r="S1237" i="5"/>
  <c r="S1238" i="5"/>
  <c r="S1239" i="5"/>
  <c r="S1240" i="5"/>
  <c r="S1241" i="5"/>
  <c r="S1242" i="5"/>
  <c r="S1243" i="5"/>
  <c r="S1244" i="5"/>
  <c r="S1245" i="5"/>
  <c r="S1246" i="5"/>
  <c r="S1247" i="5"/>
  <c r="S1248" i="5"/>
  <c r="S1249" i="5"/>
  <c r="S1250" i="5"/>
  <c r="S1251" i="5"/>
  <c r="S1252" i="5"/>
  <c r="S1253" i="5"/>
  <c r="S1254" i="5"/>
  <c r="S1255" i="5"/>
  <c r="S1256" i="5"/>
  <c r="S1257" i="5"/>
  <c r="S1258" i="5"/>
  <c r="S1259" i="5"/>
  <c r="S1260" i="5"/>
  <c r="S1261" i="5"/>
  <c r="S1262" i="5"/>
  <c r="S1263" i="5"/>
  <c r="S1264" i="5"/>
  <c r="S1265" i="5"/>
  <c r="S1266" i="5"/>
  <c r="S1267" i="5"/>
  <c r="S1268" i="5"/>
  <c r="S1269" i="5"/>
  <c r="S1270" i="5"/>
  <c r="S1271" i="5"/>
  <c r="S1272" i="5"/>
  <c r="S1273" i="5"/>
  <c r="S1274" i="5"/>
  <c r="S1275" i="5"/>
  <c r="S1276" i="5"/>
  <c r="S1277" i="5"/>
  <c r="S1278" i="5"/>
  <c r="S1279" i="5"/>
  <c r="S1280" i="5"/>
  <c r="S1281" i="5"/>
  <c r="S1282" i="5"/>
  <c r="S1283" i="5"/>
  <c r="S1284" i="5"/>
  <c r="S1285" i="5"/>
  <c r="S1286" i="5"/>
  <c r="S1287" i="5"/>
  <c r="S1288" i="5"/>
  <c r="S1289" i="5"/>
  <c r="S1290" i="5"/>
  <c r="S1291" i="5"/>
  <c r="S1292" i="5"/>
  <c r="S1293" i="5"/>
  <c r="S1294" i="5"/>
  <c r="S1295" i="5"/>
  <c r="S1296" i="5"/>
  <c r="S1297" i="5"/>
  <c r="S1298" i="5"/>
  <c r="S1299" i="5"/>
  <c r="S1300" i="5"/>
  <c r="S1301" i="5"/>
  <c r="S1302" i="5"/>
  <c r="S1303" i="5"/>
  <c r="S1304" i="5"/>
  <c r="S1305" i="5"/>
  <c r="S1306" i="5"/>
  <c r="S1307" i="5"/>
  <c r="S1308" i="5"/>
  <c r="S1309" i="5"/>
  <c r="S1310" i="5"/>
  <c r="S1311" i="5"/>
  <c r="S1312" i="5"/>
  <c r="S1313" i="5"/>
  <c r="S1314" i="5"/>
  <c r="S1315" i="5"/>
  <c r="S1316" i="5"/>
  <c r="S1317" i="5"/>
  <c r="S1318" i="5"/>
  <c r="S1319" i="5"/>
  <c r="S1320" i="5"/>
  <c r="S1321" i="5"/>
  <c r="S1322" i="5"/>
  <c r="S1323" i="5"/>
  <c r="S1324" i="5"/>
  <c r="S1325" i="5"/>
  <c r="S1326" i="5"/>
  <c r="S1327" i="5"/>
  <c r="S1328" i="5"/>
  <c r="S1329" i="5"/>
  <c r="S1330" i="5"/>
  <c r="S1331" i="5"/>
  <c r="S1332" i="5"/>
  <c r="S1333" i="5"/>
  <c r="S1334" i="5"/>
  <c r="S1335" i="5"/>
  <c r="S1336" i="5"/>
  <c r="S1337" i="5"/>
  <c r="S1338" i="5"/>
  <c r="S1339" i="5"/>
  <c r="S1340" i="5"/>
  <c r="S1341" i="5"/>
  <c r="S1342" i="5"/>
  <c r="S1343" i="5"/>
  <c r="S1344" i="5"/>
  <c r="S1345" i="5"/>
  <c r="S1346" i="5"/>
  <c r="S1347" i="5"/>
  <c r="S1348" i="5"/>
  <c r="S1349" i="5"/>
  <c r="S1350" i="5"/>
  <c r="S1351" i="5"/>
  <c r="S1352" i="5"/>
  <c r="S1353" i="5"/>
  <c r="S1354" i="5"/>
  <c r="S1355" i="5"/>
  <c r="S1356" i="5"/>
  <c r="S1357" i="5"/>
  <c r="S1358" i="5"/>
  <c r="S1359" i="5"/>
  <c r="S1360" i="5"/>
  <c r="S1361" i="5"/>
  <c r="S1362" i="5"/>
  <c r="S1363" i="5"/>
  <c r="S1364" i="5"/>
  <c r="S1365" i="5"/>
  <c r="S1366" i="5"/>
  <c r="S1367" i="5"/>
  <c r="S1368" i="5"/>
  <c r="S1369" i="5"/>
  <c r="S1370" i="5"/>
  <c r="S1371" i="5"/>
  <c r="S1372" i="5"/>
  <c r="S1373" i="5"/>
  <c r="S1374" i="5"/>
  <c r="S1375" i="5"/>
  <c r="S1376" i="5"/>
  <c r="S1377" i="5"/>
  <c r="S1378" i="5"/>
  <c r="S1379" i="5"/>
  <c r="S1380" i="5"/>
  <c r="S1381" i="5"/>
  <c r="S1382" i="5"/>
  <c r="S1383" i="5"/>
  <c r="S1384" i="5"/>
  <c r="S1385" i="5"/>
  <c r="S1386" i="5"/>
  <c r="S1387" i="5"/>
  <c r="S1388" i="5"/>
  <c r="S1389" i="5"/>
  <c r="S1390" i="5"/>
  <c r="S1391" i="5"/>
  <c r="S1392" i="5"/>
  <c r="S1393" i="5"/>
  <c r="S1394" i="5"/>
  <c r="S1395" i="5"/>
  <c r="S1396" i="5"/>
  <c r="S1397" i="5"/>
  <c r="S1398" i="5"/>
  <c r="S1399" i="5"/>
  <c r="S1400" i="5"/>
  <c r="S1401" i="5"/>
  <c r="S1402" i="5"/>
  <c r="S1403" i="5"/>
  <c r="S1404" i="5"/>
  <c r="S1405" i="5"/>
  <c r="S1406" i="5"/>
  <c r="S1407" i="5"/>
  <c r="S1408" i="5"/>
  <c r="S1409" i="5"/>
  <c r="S1410" i="5"/>
  <c r="S1411" i="5"/>
  <c r="S1412" i="5"/>
  <c r="S1413" i="5"/>
  <c r="S1414" i="5"/>
  <c r="S1415" i="5"/>
  <c r="S1416" i="5"/>
  <c r="S1417" i="5"/>
  <c r="S1418" i="5"/>
  <c r="S1419" i="5"/>
  <c r="S1420" i="5"/>
  <c r="S1421" i="5"/>
  <c r="S1422" i="5"/>
  <c r="S1423" i="5"/>
  <c r="S1424" i="5"/>
  <c r="S1425" i="5"/>
  <c r="S1426" i="5"/>
  <c r="S1427" i="5"/>
  <c r="S1428" i="5"/>
  <c r="S1429" i="5"/>
  <c r="S1430" i="5"/>
  <c r="S1431" i="5"/>
  <c r="S1432" i="5"/>
  <c r="S1433" i="5"/>
  <c r="S1434" i="5"/>
  <c r="S1435" i="5"/>
  <c r="S1436" i="5"/>
  <c r="S1437" i="5"/>
  <c r="S1438" i="5"/>
  <c r="S1439" i="5"/>
  <c r="S1440" i="5"/>
  <c r="S1441" i="5"/>
  <c r="S1442" i="5"/>
  <c r="S1443" i="5"/>
  <c r="S1444" i="5"/>
  <c r="S1445" i="5"/>
  <c r="S1446" i="5"/>
  <c r="S1447" i="5"/>
  <c r="S1448" i="5"/>
  <c r="S1449" i="5"/>
  <c r="S1450" i="5"/>
  <c r="S1451" i="5"/>
  <c r="S1452" i="5"/>
  <c r="S1453" i="5"/>
  <c r="S1454" i="5"/>
  <c r="S1455" i="5"/>
  <c r="S1456" i="5"/>
  <c r="S1457" i="5"/>
  <c r="S1458" i="5"/>
  <c r="S1459" i="5"/>
  <c r="S1460" i="5"/>
  <c r="S1461" i="5"/>
  <c r="S1462" i="5"/>
  <c r="S1463" i="5"/>
  <c r="S1464" i="5"/>
  <c r="S1465" i="5"/>
  <c r="S1466" i="5"/>
  <c r="S1467" i="5"/>
  <c r="S1468" i="5"/>
  <c r="S1469" i="5"/>
  <c r="S1470" i="5"/>
  <c r="S1471" i="5"/>
  <c r="S1472" i="5"/>
  <c r="S1473" i="5"/>
  <c r="S1474" i="5"/>
  <c r="S1475" i="5"/>
  <c r="S1476" i="5"/>
  <c r="S1477" i="5"/>
  <c r="S1478" i="5"/>
  <c r="S1479" i="5"/>
  <c r="S1480" i="5"/>
  <c r="S1481" i="5"/>
  <c r="S1482" i="5"/>
  <c r="S1483" i="5"/>
  <c r="S1484" i="5"/>
  <c r="S1485" i="5"/>
  <c r="S1486" i="5"/>
  <c r="S1487" i="5"/>
  <c r="S1488" i="5"/>
  <c r="S1489" i="5"/>
  <c r="S1490" i="5"/>
  <c r="S1491" i="5"/>
  <c r="S1492" i="5"/>
  <c r="S1493" i="5"/>
  <c r="S1494" i="5"/>
  <c r="S1495" i="5"/>
  <c r="S1496" i="5"/>
  <c r="S1497" i="5"/>
  <c r="S1498" i="5"/>
  <c r="S1499" i="5"/>
  <c r="S1500" i="5"/>
  <c r="S1501" i="5"/>
  <c r="S1502" i="5"/>
  <c r="S1503" i="5"/>
  <c r="S1504" i="5"/>
  <c r="S1505" i="5"/>
  <c r="S1506" i="5"/>
  <c r="S1507" i="5"/>
  <c r="S1508" i="5"/>
  <c r="S1509" i="5"/>
  <c r="S1510" i="5"/>
  <c r="S1511" i="5"/>
  <c r="S1512" i="5"/>
  <c r="S1513" i="5"/>
  <c r="S1514" i="5"/>
  <c r="S1515" i="5"/>
  <c r="S1516" i="5"/>
  <c r="S1517" i="5"/>
  <c r="S1518" i="5"/>
  <c r="S1519" i="5"/>
  <c r="S1520" i="5"/>
  <c r="S1521" i="5"/>
  <c r="S1522" i="5"/>
  <c r="S1523" i="5"/>
  <c r="S1524" i="5"/>
  <c r="S1525" i="5"/>
  <c r="S1526" i="5"/>
  <c r="S1527" i="5"/>
  <c r="S1528" i="5"/>
  <c r="S1529" i="5"/>
  <c r="S1530" i="5"/>
  <c r="S1531" i="5"/>
  <c r="S1532" i="5"/>
  <c r="S1533" i="5"/>
  <c r="S1534" i="5"/>
  <c r="S1535" i="5"/>
  <c r="S1536" i="5"/>
  <c r="S1537" i="5"/>
  <c r="S1538" i="5"/>
  <c r="S1539" i="5"/>
  <c r="S1540" i="5"/>
  <c r="S1541" i="5"/>
  <c r="S1542" i="5"/>
  <c r="S1543" i="5"/>
  <c r="S1544" i="5"/>
  <c r="S1545" i="5"/>
  <c r="S1546" i="5"/>
  <c r="S1547" i="5"/>
  <c r="S1548" i="5"/>
  <c r="S1549" i="5"/>
  <c r="S1550" i="5"/>
  <c r="S1551" i="5"/>
  <c r="S1552" i="5"/>
  <c r="S1553" i="5"/>
  <c r="S1554" i="5"/>
  <c r="S1555" i="5"/>
  <c r="S1556" i="5"/>
  <c r="S1557" i="5"/>
  <c r="S1558" i="5"/>
  <c r="S1559" i="5"/>
  <c r="S1560" i="5"/>
  <c r="S1561" i="5"/>
  <c r="S1562" i="5"/>
  <c r="S1563" i="5"/>
  <c r="S1564" i="5"/>
  <c r="S1565" i="5"/>
  <c r="S1566" i="5"/>
  <c r="S1567" i="5"/>
  <c r="S1568" i="5"/>
  <c r="S1569" i="5"/>
  <c r="S1570" i="5"/>
  <c r="S1571" i="5"/>
  <c r="S1572" i="5"/>
  <c r="S1573" i="5"/>
  <c r="S1574" i="5"/>
  <c r="S1575" i="5"/>
  <c r="S1576" i="5"/>
  <c r="S1577" i="5"/>
  <c r="S1578" i="5"/>
  <c r="S1579" i="5"/>
  <c r="S1580" i="5"/>
  <c r="S1581" i="5"/>
  <c r="S1582" i="5"/>
  <c r="S1583" i="5"/>
  <c r="S1584" i="5"/>
  <c r="S1585" i="5"/>
  <c r="S1586" i="5"/>
  <c r="S1587" i="5"/>
  <c r="S1588" i="5"/>
  <c r="S1589" i="5"/>
  <c r="S1590" i="5"/>
  <c r="S1591" i="5"/>
  <c r="S1592" i="5"/>
  <c r="S1593" i="5"/>
  <c r="S1594" i="5"/>
  <c r="S1595" i="5"/>
  <c r="S1596" i="5"/>
  <c r="S1597" i="5"/>
  <c r="S1598" i="5"/>
  <c r="S1599" i="5"/>
  <c r="S1600" i="5"/>
  <c r="S1601" i="5"/>
  <c r="S1602" i="5"/>
  <c r="S1603" i="5"/>
  <c r="S1604" i="5"/>
  <c r="S1605" i="5"/>
  <c r="S1606" i="5"/>
  <c r="S1607" i="5"/>
  <c r="S1608" i="5"/>
  <c r="S1609" i="5"/>
  <c r="S1610" i="5"/>
  <c r="S1611" i="5"/>
  <c r="S1612" i="5"/>
  <c r="S1613" i="5"/>
  <c r="S1614" i="5"/>
  <c r="S1615" i="5"/>
  <c r="S1616" i="5"/>
  <c r="S1617" i="5"/>
  <c r="S1618" i="5"/>
  <c r="S1619" i="5"/>
  <c r="S1620" i="5"/>
  <c r="S1621" i="5"/>
  <c r="S1622" i="5"/>
  <c r="S1623" i="5"/>
  <c r="S1624" i="5"/>
  <c r="S1625" i="5"/>
  <c r="S1626" i="5"/>
  <c r="S1627" i="5"/>
  <c r="S1628" i="5"/>
  <c r="S1629" i="5"/>
  <c r="S1630" i="5"/>
  <c r="S1631" i="5"/>
  <c r="S1632" i="5"/>
  <c r="S1633" i="5"/>
  <c r="S1634" i="5"/>
  <c r="S1635" i="5"/>
  <c r="S1636" i="5"/>
  <c r="S1637" i="5"/>
  <c r="S1638" i="5"/>
  <c r="S1639" i="5"/>
  <c r="S1640" i="5"/>
  <c r="S1641" i="5"/>
  <c r="S1642" i="5"/>
  <c r="S1643" i="5"/>
  <c r="S1644" i="5"/>
  <c r="S1645" i="5"/>
  <c r="S1646" i="5"/>
  <c r="S1647" i="5"/>
  <c r="S1648" i="5"/>
  <c r="S1649" i="5"/>
  <c r="S1650" i="5"/>
  <c r="S1651" i="5"/>
  <c r="S1652" i="5"/>
  <c r="S1653" i="5"/>
  <c r="S1654" i="5"/>
  <c r="S1655" i="5"/>
  <c r="S1656" i="5"/>
  <c r="S1657" i="5"/>
  <c r="S1658" i="5"/>
  <c r="S1659" i="5"/>
  <c r="S1660" i="5"/>
  <c r="S1661" i="5"/>
  <c r="S1662" i="5"/>
  <c r="S1663" i="5"/>
  <c r="S1664" i="5"/>
  <c r="S1665" i="5"/>
  <c r="S1666" i="5"/>
  <c r="S1667" i="5"/>
  <c r="S1668" i="5"/>
  <c r="S1669" i="5"/>
  <c r="S1670" i="5"/>
  <c r="S1671" i="5"/>
  <c r="S1672" i="5"/>
  <c r="S1673" i="5"/>
  <c r="S1674" i="5"/>
  <c r="S1675" i="5"/>
  <c r="S1676" i="5"/>
  <c r="S1677" i="5"/>
  <c r="S1678" i="5"/>
  <c r="S1679" i="5"/>
  <c r="S1680" i="5"/>
  <c r="S1681" i="5"/>
  <c r="S1682" i="5"/>
  <c r="S1683" i="5"/>
  <c r="S1684" i="5"/>
  <c r="S1685" i="5"/>
  <c r="S1686" i="5"/>
  <c r="S1687" i="5"/>
  <c r="S1688" i="5"/>
  <c r="S1689" i="5"/>
  <c r="S1690" i="5"/>
  <c r="S1691" i="5"/>
  <c r="S1692" i="5"/>
  <c r="S1693" i="5"/>
  <c r="S1694" i="5"/>
  <c r="S1695" i="5"/>
  <c r="S1696" i="5"/>
  <c r="S1697" i="5"/>
  <c r="S1698" i="5"/>
  <c r="S1699" i="5"/>
  <c r="S1700" i="5"/>
  <c r="S1701" i="5"/>
  <c r="S1702" i="5"/>
  <c r="S1703" i="5"/>
  <c r="S1704" i="5"/>
  <c r="S1705" i="5"/>
  <c r="S1706" i="5"/>
  <c r="S1707" i="5"/>
  <c r="S1708" i="5"/>
  <c r="S1709" i="5"/>
  <c r="S1710" i="5"/>
  <c r="S1711" i="5"/>
  <c r="S1712" i="5"/>
  <c r="S1713" i="5"/>
  <c r="S1714" i="5"/>
  <c r="S1715" i="5"/>
  <c r="S1716" i="5"/>
  <c r="S1717" i="5"/>
  <c r="S1718" i="5"/>
  <c r="S1719" i="5"/>
  <c r="S1720" i="5"/>
  <c r="S1721" i="5"/>
  <c r="S1722" i="5"/>
  <c r="S1723" i="5"/>
  <c r="S1724" i="5"/>
  <c r="S1725" i="5"/>
  <c r="S1726" i="5"/>
  <c r="S1727" i="5"/>
  <c r="S1728" i="5"/>
  <c r="S1729" i="5"/>
  <c r="S1730" i="5"/>
  <c r="S1731" i="5"/>
  <c r="S1732" i="5"/>
  <c r="S1733" i="5"/>
  <c r="S1734" i="5"/>
  <c r="S1735" i="5"/>
  <c r="S1736" i="5"/>
  <c r="S1737" i="5"/>
  <c r="S1738" i="5"/>
  <c r="S1739" i="5"/>
  <c r="S1740" i="5"/>
  <c r="S1741" i="5"/>
  <c r="S1742" i="5"/>
  <c r="S1743" i="5"/>
  <c r="S1744" i="5"/>
  <c r="S1745" i="5"/>
  <c r="S1746" i="5"/>
  <c r="S1747" i="5"/>
  <c r="S1748" i="5"/>
  <c r="S1749" i="5"/>
  <c r="S1750" i="5"/>
  <c r="S1751" i="5"/>
  <c r="S1752" i="5"/>
  <c r="S1753" i="5"/>
  <c r="S1754" i="5"/>
  <c r="S1755" i="5"/>
  <c r="S1756" i="5"/>
  <c r="S1757" i="5"/>
  <c r="S1758" i="5"/>
  <c r="S1759" i="5"/>
  <c r="S1760" i="5"/>
  <c r="S1761" i="5"/>
  <c r="S1762" i="5"/>
  <c r="S1763" i="5"/>
  <c r="S1764" i="5"/>
  <c r="S1765" i="5"/>
  <c r="S1766" i="5"/>
  <c r="S1767" i="5"/>
  <c r="S1768" i="5"/>
  <c r="S1769" i="5"/>
  <c r="S1770" i="5"/>
  <c r="S1771" i="5"/>
  <c r="S1772" i="5"/>
  <c r="S1773" i="5"/>
  <c r="S1774" i="5"/>
  <c r="S1775" i="5"/>
  <c r="S1776" i="5"/>
  <c r="S1777" i="5"/>
  <c r="S1778" i="5"/>
  <c r="S1779" i="5"/>
  <c r="S1780" i="5"/>
  <c r="S1781" i="5"/>
  <c r="S1782" i="5"/>
  <c r="S1783" i="5"/>
  <c r="S1784" i="5"/>
  <c r="S1785" i="5"/>
  <c r="S1786" i="5"/>
  <c r="S1787" i="5"/>
  <c r="S1788" i="5"/>
  <c r="S1789" i="5"/>
  <c r="S1790" i="5"/>
  <c r="S1791" i="5"/>
  <c r="S1792" i="5"/>
  <c r="S1793" i="5"/>
  <c r="S1794" i="5"/>
  <c r="S1795" i="5"/>
  <c r="S1796" i="5"/>
  <c r="S1797" i="5"/>
  <c r="S1798" i="5"/>
  <c r="S1799" i="5"/>
  <c r="S1800" i="5"/>
  <c r="S1801" i="5"/>
  <c r="S1802" i="5"/>
  <c r="S1803" i="5"/>
  <c r="S1804" i="5"/>
  <c r="S1805" i="5"/>
  <c r="S1806" i="5"/>
  <c r="S1807" i="5"/>
  <c r="S1808" i="5"/>
  <c r="S1809" i="5"/>
  <c r="S1810" i="5"/>
  <c r="S1811" i="5"/>
  <c r="S1812" i="5"/>
  <c r="S1813" i="5"/>
  <c r="S1814" i="5"/>
  <c r="S1815" i="5"/>
  <c r="S1816" i="5"/>
  <c r="S1817" i="5"/>
  <c r="S1818" i="5"/>
  <c r="S1819" i="5"/>
  <c r="S1820" i="5"/>
  <c r="S1821" i="5"/>
  <c r="S1822" i="5"/>
  <c r="S1823" i="5"/>
  <c r="S1824" i="5"/>
  <c r="S1825" i="5"/>
  <c r="S1826" i="5"/>
  <c r="S1827" i="5"/>
  <c r="S1828" i="5"/>
  <c r="S1829" i="5"/>
  <c r="S1830" i="5"/>
  <c r="S1831" i="5"/>
  <c r="S1832" i="5"/>
  <c r="S1833" i="5"/>
  <c r="S1834" i="5"/>
  <c r="S1835" i="5"/>
  <c r="S1836" i="5"/>
  <c r="S1837" i="5"/>
  <c r="S1838" i="5"/>
  <c r="S1839" i="5"/>
  <c r="S1840" i="5"/>
  <c r="S1841" i="5"/>
  <c r="S1842" i="5"/>
  <c r="S1843" i="5"/>
  <c r="S1844" i="5"/>
  <c r="S1845" i="5"/>
  <c r="S1846" i="5"/>
  <c r="S1847" i="5"/>
  <c r="S1848" i="5"/>
  <c r="S1849" i="5"/>
  <c r="S1850" i="5"/>
  <c r="S1851" i="5"/>
  <c r="S1852" i="5"/>
  <c r="S1853" i="5"/>
  <c r="S1854" i="5"/>
  <c r="S1855" i="5"/>
  <c r="S1856" i="5"/>
  <c r="S1857" i="5"/>
  <c r="S1858" i="5"/>
  <c r="S1859" i="5"/>
  <c r="S1860" i="5"/>
  <c r="S1861" i="5"/>
  <c r="S1862" i="5"/>
  <c r="S1863" i="5"/>
  <c r="S1864" i="5"/>
  <c r="S1865" i="5"/>
  <c r="S1866" i="5"/>
  <c r="S1867" i="5"/>
  <c r="S1868" i="5"/>
  <c r="S1869" i="5"/>
  <c r="S1870" i="5"/>
  <c r="S1871" i="5"/>
  <c r="S1872" i="5"/>
  <c r="S1873" i="5"/>
  <c r="S1874" i="5"/>
  <c r="S1875" i="5"/>
  <c r="S1876" i="5"/>
  <c r="S1877" i="5"/>
  <c r="S1878" i="5"/>
  <c r="S1879" i="5"/>
  <c r="S1880" i="5"/>
  <c r="S1881" i="5"/>
  <c r="S1882" i="5"/>
  <c r="S1883" i="5"/>
  <c r="S1884" i="5"/>
  <c r="S1885" i="5"/>
  <c r="S1886" i="5"/>
  <c r="S1887" i="5"/>
  <c r="S1888" i="5"/>
  <c r="S1889" i="5"/>
  <c r="S1890" i="5"/>
  <c r="S1891" i="5"/>
  <c r="S1892" i="5"/>
  <c r="S1893" i="5"/>
  <c r="S1894" i="5"/>
  <c r="S1895" i="5"/>
  <c r="S1896" i="5"/>
  <c r="S1897" i="5"/>
  <c r="S1898" i="5"/>
  <c r="S1899" i="5"/>
  <c r="S1900" i="5"/>
  <c r="S1901" i="5"/>
  <c r="S1902" i="5"/>
  <c r="S1903" i="5"/>
  <c r="S1904" i="5"/>
  <c r="S1905" i="5"/>
  <c r="S1906" i="5"/>
  <c r="S1907" i="5"/>
  <c r="S1908" i="5"/>
  <c r="S1909" i="5"/>
  <c r="S1910" i="5"/>
  <c r="S1911" i="5"/>
  <c r="S1912" i="5"/>
  <c r="S1913" i="5"/>
  <c r="S1914" i="5"/>
  <c r="S1915" i="5"/>
  <c r="S1916" i="5"/>
  <c r="S1917" i="5"/>
  <c r="S1918" i="5"/>
  <c r="S1919" i="5"/>
  <c r="S1920" i="5"/>
  <c r="S1921" i="5"/>
  <c r="S1922" i="5"/>
  <c r="S1923" i="5"/>
  <c r="S1924" i="5"/>
  <c r="S1925" i="5"/>
  <c r="S1926" i="5"/>
  <c r="S1927" i="5"/>
  <c r="S1928" i="5"/>
  <c r="S1929" i="5"/>
  <c r="S1930" i="5"/>
  <c r="S1931" i="5"/>
  <c r="S1932" i="5"/>
  <c r="S1933" i="5"/>
  <c r="S1934" i="5"/>
  <c r="S1935" i="5"/>
  <c r="S1936" i="5"/>
  <c r="S1937" i="5"/>
  <c r="S1938" i="5"/>
  <c r="S1939" i="5"/>
  <c r="S1940" i="5"/>
  <c r="S1941" i="5"/>
  <c r="S1942" i="5"/>
  <c r="S1943" i="5"/>
  <c r="S1944" i="5"/>
  <c r="S1945" i="5"/>
  <c r="S1946" i="5"/>
  <c r="S1947" i="5"/>
  <c r="S1948" i="5"/>
  <c r="S1949" i="5"/>
  <c r="S1950" i="5"/>
  <c r="S1951" i="5"/>
  <c r="S1952" i="5"/>
  <c r="S1953" i="5"/>
  <c r="S1954" i="5"/>
  <c r="S1955" i="5"/>
  <c r="S1956" i="5"/>
  <c r="S1957" i="5"/>
  <c r="S1958" i="5"/>
  <c r="S1959" i="5"/>
  <c r="S1960" i="5"/>
  <c r="S1961" i="5"/>
  <c r="S1962" i="5"/>
  <c r="S1963" i="5"/>
  <c r="S1964" i="5"/>
  <c r="S1965" i="5"/>
  <c r="S1966" i="5"/>
  <c r="S1967" i="5"/>
  <c r="S1968" i="5"/>
  <c r="S1969" i="5"/>
  <c r="S1970" i="5"/>
  <c r="S1971" i="5"/>
  <c r="S1972" i="5"/>
  <c r="S1973" i="5"/>
  <c r="S1974" i="5"/>
  <c r="S1975" i="5"/>
  <c r="S1976" i="5"/>
  <c r="S1977" i="5"/>
  <c r="S1978" i="5"/>
  <c r="S1979" i="5"/>
  <c r="S1980" i="5"/>
  <c r="S1981" i="5"/>
  <c r="S1982" i="5"/>
  <c r="S1983" i="5"/>
  <c r="S1984" i="5"/>
  <c r="S1985" i="5"/>
  <c r="S1986" i="5"/>
  <c r="S1987" i="5"/>
  <c r="S1988" i="5"/>
  <c r="S1989" i="5"/>
  <c r="S1990" i="5"/>
  <c r="S1991" i="5"/>
  <c r="S1992" i="5"/>
  <c r="S1993" i="5"/>
  <c r="S1994" i="5"/>
  <c r="S1995" i="5"/>
  <c r="S1996" i="5"/>
  <c r="S1997" i="5"/>
  <c r="S1998" i="5"/>
  <c r="S1999" i="5"/>
  <c r="S2000" i="5"/>
  <c r="S2001" i="5"/>
  <c r="S2002" i="5"/>
  <c r="S2003" i="5"/>
  <c r="S2004" i="5"/>
  <c r="S2005" i="5"/>
  <c r="S2006" i="5"/>
  <c r="S2007" i="5"/>
  <c r="S2008" i="5"/>
  <c r="S2009" i="5"/>
  <c r="S2010" i="5"/>
  <c r="S2011" i="5"/>
  <c r="S2012" i="5"/>
  <c r="S2013" i="5"/>
  <c r="S2014" i="5"/>
  <c r="S2015" i="5"/>
  <c r="S2016" i="5"/>
  <c r="S2017" i="5"/>
  <c r="S2018" i="5"/>
  <c r="S2019" i="5"/>
  <c r="S2020" i="5"/>
  <c r="S2021" i="5"/>
  <c r="S2022" i="5"/>
  <c r="S2023" i="5"/>
  <c r="S2024" i="5"/>
  <c r="S2025" i="5"/>
  <c r="S2026" i="5"/>
  <c r="S2027" i="5"/>
  <c r="S2028" i="5"/>
  <c r="S2029" i="5"/>
  <c r="S2030" i="5"/>
  <c r="S2031" i="5"/>
  <c r="S2032" i="5"/>
  <c r="S2033" i="5"/>
  <c r="S2034" i="5"/>
  <c r="S2035" i="5"/>
  <c r="S2036" i="5"/>
  <c r="S2037" i="5"/>
  <c r="S2038" i="5"/>
  <c r="S2039" i="5"/>
  <c r="S2040" i="5"/>
  <c r="S2041" i="5"/>
  <c r="S2042" i="5"/>
  <c r="S2043" i="5"/>
  <c r="S2044" i="5"/>
  <c r="S2045" i="5"/>
  <c r="S2046" i="5"/>
  <c r="S2047" i="5"/>
  <c r="S2048" i="5"/>
  <c r="S2049" i="5"/>
  <c r="S2050" i="5"/>
  <c r="S2051" i="5"/>
  <c r="S2052" i="5"/>
  <c r="S2053" i="5"/>
  <c r="S2054" i="5"/>
  <c r="S2055" i="5"/>
  <c r="S2056" i="5"/>
  <c r="S2057" i="5"/>
  <c r="S2058" i="5"/>
  <c r="S2059" i="5"/>
  <c r="S2060" i="5"/>
  <c r="S2061" i="5"/>
  <c r="S2062" i="5"/>
  <c r="S2063" i="5"/>
  <c r="S2064" i="5"/>
  <c r="S2065" i="5"/>
  <c r="S2066" i="5"/>
  <c r="S2067" i="5"/>
  <c r="S2068" i="5"/>
  <c r="S2069" i="5"/>
  <c r="S2070" i="5"/>
  <c r="S2071" i="5"/>
  <c r="S2072" i="5"/>
  <c r="S2073" i="5"/>
  <c r="S2074" i="5"/>
  <c r="S2075" i="5"/>
  <c r="S2076" i="5"/>
  <c r="S2077" i="5"/>
  <c r="S2078" i="5"/>
  <c r="S2079" i="5"/>
  <c r="S2080" i="5"/>
  <c r="S2081" i="5"/>
  <c r="S2082" i="5"/>
  <c r="S2083" i="5"/>
  <c r="S2084" i="5"/>
  <c r="S2085" i="5"/>
  <c r="S2086" i="5"/>
  <c r="S2087" i="5"/>
  <c r="S2088" i="5"/>
  <c r="S2089" i="5"/>
  <c r="S2090" i="5"/>
  <c r="S2091" i="5"/>
  <c r="S2092" i="5"/>
  <c r="S2093" i="5"/>
  <c r="S2094" i="5"/>
  <c r="S2095" i="5"/>
  <c r="S2096" i="5"/>
  <c r="S2097" i="5"/>
  <c r="S2098" i="5"/>
  <c r="S2099" i="5"/>
  <c r="S2100" i="5"/>
  <c r="S2101" i="5"/>
  <c r="S2102" i="5"/>
  <c r="S2103" i="5"/>
  <c r="S2104" i="5"/>
  <c r="S2105" i="5"/>
  <c r="S2106" i="5"/>
  <c r="S2107" i="5"/>
  <c r="S2108" i="5"/>
  <c r="S2109" i="5"/>
  <c r="S2110" i="5"/>
  <c r="S2111" i="5"/>
  <c r="S2112" i="5"/>
  <c r="S2113" i="5"/>
  <c r="S2114" i="5"/>
  <c r="S2115" i="5"/>
  <c r="S2116" i="5"/>
  <c r="S2117" i="5"/>
  <c r="S2118" i="5"/>
  <c r="S2119" i="5"/>
  <c r="S2120" i="5"/>
  <c r="S2121" i="5"/>
  <c r="S2122" i="5"/>
  <c r="S2123" i="5"/>
  <c r="S2124" i="5"/>
  <c r="S2125" i="5"/>
  <c r="S2126" i="5"/>
  <c r="S2127" i="5"/>
  <c r="S2128" i="5"/>
  <c r="S2129" i="5"/>
  <c r="S2130" i="5"/>
  <c r="S2131" i="5"/>
  <c r="S2132" i="5"/>
  <c r="S2133" i="5"/>
  <c r="S2134" i="5"/>
  <c r="S2135" i="5"/>
  <c r="S2136" i="5"/>
  <c r="S2137" i="5"/>
  <c r="S2138" i="5"/>
  <c r="S2139" i="5"/>
  <c r="S2140" i="5"/>
  <c r="S2141" i="5"/>
  <c r="S2142" i="5"/>
  <c r="S2143" i="5"/>
  <c r="S2144" i="5"/>
  <c r="S2145" i="5"/>
  <c r="S2146" i="5"/>
  <c r="S2147" i="5"/>
  <c r="S2148" i="5"/>
  <c r="S2149" i="5"/>
  <c r="S2150" i="5"/>
  <c r="S2151" i="5"/>
  <c r="S2152" i="5"/>
  <c r="S2153" i="5"/>
  <c r="S2154" i="5"/>
  <c r="S2155" i="5"/>
  <c r="S2156" i="5"/>
  <c r="S2157" i="5"/>
  <c r="S2158" i="5"/>
  <c r="S2159" i="5"/>
  <c r="S2160" i="5"/>
  <c r="S2161" i="5"/>
  <c r="S2162" i="5"/>
  <c r="S2163" i="5"/>
  <c r="S2164" i="5"/>
  <c r="S2165" i="5"/>
  <c r="S2166" i="5"/>
  <c r="S2167" i="5"/>
  <c r="S2168" i="5"/>
  <c r="S2169" i="5"/>
  <c r="S2170" i="5"/>
  <c r="S2171" i="5"/>
  <c r="S2172" i="5"/>
  <c r="S2173" i="5"/>
  <c r="S2174" i="5"/>
  <c r="S2175" i="5"/>
  <c r="S2176" i="5"/>
  <c r="S2177" i="5"/>
  <c r="S2178" i="5"/>
  <c r="S2179" i="5"/>
  <c r="S2180" i="5"/>
  <c r="S2181" i="5"/>
  <c r="S2182" i="5"/>
  <c r="S2183" i="5"/>
  <c r="S2184" i="5"/>
  <c r="S2185" i="5"/>
  <c r="S2186" i="5"/>
  <c r="S2187" i="5"/>
  <c r="S2188" i="5"/>
  <c r="S2189" i="5"/>
  <c r="S2190" i="5"/>
  <c r="S2191" i="5"/>
  <c r="S2192" i="5"/>
  <c r="S2193" i="5"/>
  <c r="S2194" i="5"/>
  <c r="S2195" i="5"/>
  <c r="S2196" i="5"/>
  <c r="S2197" i="5"/>
  <c r="S2198" i="5"/>
  <c r="S2199" i="5"/>
  <c r="S2200" i="5"/>
  <c r="S2201" i="5"/>
  <c r="S2202" i="5"/>
  <c r="S2203" i="5"/>
  <c r="S2204" i="5"/>
  <c r="S2205" i="5"/>
  <c r="S2206" i="5"/>
  <c r="S2207" i="5"/>
  <c r="S2208" i="5"/>
  <c r="S2209" i="5"/>
  <c r="S2210" i="5"/>
  <c r="S2211" i="5"/>
  <c r="S2212" i="5"/>
  <c r="S2213" i="5"/>
  <c r="S2214" i="5"/>
  <c r="S2215" i="5"/>
  <c r="S2216" i="5"/>
  <c r="S2217" i="5"/>
  <c r="S2218" i="5"/>
  <c r="S2219" i="5"/>
  <c r="S2220" i="5"/>
  <c r="S2221" i="5"/>
  <c r="S2222" i="5"/>
  <c r="S2223" i="5"/>
  <c r="S2224" i="5"/>
  <c r="S2225" i="5"/>
  <c r="S2226" i="5"/>
  <c r="S2227" i="5"/>
  <c r="S2228" i="5"/>
  <c r="S2229" i="5"/>
  <c r="S2230" i="5"/>
  <c r="S2231" i="5"/>
  <c r="S2232" i="5"/>
  <c r="S2233" i="5"/>
  <c r="S2234" i="5"/>
  <c r="S2235" i="5"/>
  <c r="S2236" i="5"/>
  <c r="S2237" i="5"/>
  <c r="S2238" i="5"/>
  <c r="S2239" i="5"/>
  <c r="S2240" i="5"/>
  <c r="S2241" i="5"/>
  <c r="S2242" i="5"/>
  <c r="S2243" i="5"/>
  <c r="S2244" i="5"/>
  <c r="S2245" i="5"/>
  <c r="S2246" i="5"/>
  <c r="S2247" i="5"/>
  <c r="S2248" i="5"/>
  <c r="S2249" i="5"/>
  <c r="S2250" i="5"/>
  <c r="S2251" i="5"/>
  <c r="S2252" i="5"/>
  <c r="S2253" i="5"/>
  <c r="S2254" i="5"/>
  <c r="S2255" i="5"/>
  <c r="S2256" i="5"/>
  <c r="S2257" i="5"/>
  <c r="S2258" i="5"/>
  <c r="S2259" i="5"/>
  <c r="S2260" i="5"/>
  <c r="S2261" i="5"/>
  <c r="S2262" i="5"/>
  <c r="S2263" i="5"/>
  <c r="S2264" i="5"/>
  <c r="S2265" i="5"/>
  <c r="S2266" i="5"/>
  <c r="S2267" i="5"/>
  <c r="S2268" i="5"/>
  <c r="S2269" i="5"/>
  <c r="S2270" i="5"/>
  <c r="S2271" i="5"/>
  <c r="S2272" i="5"/>
  <c r="S2273" i="5"/>
  <c r="S2274" i="5"/>
  <c r="S2275" i="5"/>
  <c r="S2276" i="5"/>
  <c r="S2277" i="5"/>
  <c r="S2278" i="5"/>
  <c r="S2279" i="5"/>
  <c r="S2280" i="5"/>
  <c r="S2281" i="5"/>
  <c r="S2282" i="5"/>
  <c r="S2283" i="5"/>
  <c r="S2284" i="5"/>
  <c r="S2285" i="5"/>
  <c r="S2286" i="5"/>
  <c r="S2287" i="5"/>
  <c r="S2288" i="5"/>
  <c r="S2289" i="5"/>
  <c r="S2290" i="5"/>
  <c r="S2291" i="5"/>
  <c r="S2292" i="5"/>
  <c r="S2293" i="5"/>
  <c r="S2294" i="5"/>
  <c r="S2295" i="5"/>
  <c r="S2296" i="5"/>
  <c r="S2297" i="5"/>
  <c r="S2298" i="5"/>
  <c r="S2299" i="5"/>
  <c r="S2300" i="5"/>
  <c r="S2301" i="5"/>
  <c r="S2302" i="5"/>
  <c r="S2303" i="5"/>
  <c r="S2304" i="5"/>
  <c r="S2305" i="5"/>
  <c r="S2306" i="5"/>
  <c r="S2307" i="5"/>
  <c r="S2308" i="5"/>
  <c r="S2309" i="5"/>
  <c r="S2310" i="5"/>
  <c r="S2311" i="5"/>
  <c r="S2312" i="5"/>
  <c r="S2313" i="5"/>
  <c r="S2314" i="5"/>
  <c r="S2315" i="5"/>
  <c r="S2316" i="5"/>
  <c r="S2317" i="5"/>
  <c r="S2318" i="5"/>
  <c r="S2319" i="5"/>
  <c r="S2320" i="5"/>
  <c r="S2321" i="5"/>
  <c r="S2322" i="5"/>
  <c r="S2323" i="5"/>
  <c r="S2324" i="5"/>
  <c r="S2325" i="5"/>
  <c r="S2326" i="5"/>
  <c r="S2327" i="5"/>
  <c r="S2328" i="5"/>
  <c r="S2329" i="5"/>
  <c r="S2330" i="5"/>
  <c r="S2331" i="5"/>
  <c r="S2332" i="5"/>
  <c r="S2333" i="5"/>
  <c r="S2334" i="5"/>
  <c r="S2335" i="5"/>
  <c r="S2336" i="5"/>
  <c r="S2337" i="5"/>
  <c r="S2338" i="5"/>
  <c r="S2339" i="5"/>
  <c r="S2340" i="5"/>
  <c r="S2341" i="5"/>
  <c r="S2342" i="5"/>
  <c r="S2343" i="5"/>
  <c r="S2344" i="5"/>
  <c r="S2345" i="5"/>
  <c r="S2346" i="5"/>
  <c r="S2347" i="5"/>
  <c r="S2348" i="5"/>
  <c r="S2349" i="5"/>
  <c r="S2350" i="5"/>
  <c r="S2351" i="5"/>
  <c r="S2352" i="5"/>
  <c r="S2353" i="5"/>
  <c r="S2354" i="5"/>
  <c r="S2355" i="5"/>
  <c r="S2356" i="5"/>
  <c r="S2357" i="5"/>
  <c r="S2358" i="5"/>
  <c r="S2359" i="5"/>
  <c r="S2360" i="5"/>
  <c r="S2361" i="5"/>
  <c r="S2362" i="5"/>
  <c r="S2363" i="5"/>
  <c r="S2364" i="5"/>
  <c r="S2365" i="5"/>
  <c r="S2366" i="5"/>
  <c r="S2367" i="5"/>
  <c r="S2368" i="5"/>
  <c r="S2369" i="5"/>
  <c r="S2370" i="5"/>
  <c r="S2371" i="5"/>
  <c r="S2372" i="5"/>
  <c r="S2373" i="5"/>
  <c r="S2374" i="5"/>
  <c r="S2375" i="5"/>
  <c r="S2376" i="5"/>
  <c r="S2377" i="5"/>
  <c r="S2378" i="5"/>
  <c r="S2379" i="5"/>
  <c r="S2380" i="5"/>
  <c r="S2381" i="5"/>
  <c r="S2382" i="5"/>
  <c r="S2383" i="5"/>
  <c r="S2384" i="5"/>
  <c r="S2385" i="5"/>
  <c r="S2386" i="5"/>
  <c r="S2387" i="5"/>
  <c r="S2388" i="5"/>
  <c r="S2389" i="5"/>
  <c r="S2390" i="5"/>
  <c r="S2391" i="5"/>
  <c r="S2392" i="5"/>
  <c r="S2393" i="5"/>
  <c r="S2394" i="5"/>
  <c r="S2395" i="5"/>
  <c r="S2396" i="5"/>
  <c r="S2397" i="5"/>
  <c r="S2398" i="5"/>
  <c r="S2399" i="5"/>
  <c r="S2400" i="5"/>
  <c r="S2401" i="5"/>
  <c r="S2402" i="5"/>
  <c r="S2403" i="5"/>
  <c r="S2404" i="5"/>
  <c r="S2405" i="5"/>
  <c r="S2406" i="5"/>
  <c r="S2407" i="5"/>
  <c r="S2408" i="5"/>
  <c r="S2409" i="5"/>
  <c r="S2410" i="5"/>
  <c r="S2411" i="5"/>
  <c r="S2412" i="5"/>
  <c r="S2413" i="5"/>
  <c r="S2414" i="5"/>
  <c r="S2415" i="5"/>
  <c r="S2416" i="5"/>
  <c r="S2417" i="5"/>
  <c r="S2418" i="5"/>
  <c r="S2419" i="5"/>
  <c r="S2420" i="5"/>
  <c r="S2421" i="5"/>
  <c r="S2422" i="5"/>
  <c r="S2423" i="5"/>
  <c r="S2424" i="5"/>
  <c r="S2425" i="5"/>
  <c r="S2426" i="5"/>
  <c r="S2427" i="5"/>
  <c r="S2428" i="5"/>
  <c r="S2429" i="5"/>
  <c r="S2430" i="5"/>
  <c r="S2431" i="5"/>
  <c r="S2432" i="5"/>
  <c r="S2433" i="5"/>
  <c r="S2434" i="5"/>
  <c r="S2435" i="5"/>
  <c r="S2436" i="5"/>
  <c r="S2437" i="5"/>
  <c r="S2438" i="5"/>
  <c r="S2439" i="5"/>
  <c r="S2440" i="5"/>
  <c r="S2441" i="5"/>
  <c r="S2442" i="5"/>
  <c r="S2443" i="5"/>
  <c r="S2444" i="5"/>
  <c r="S2445" i="5"/>
  <c r="S2446" i="5"/>
  <c r="S2447" i="5"/>
  <c r="S2448" i="5"/>
  <c r="S2449" i="5"/>
  <c r="S2450" i="5"/>
  <c r="S2451" i="5"/>
  <c r="S2452" i="5"/>
  <c r="S2453" i="5"/>
  <c r="S2454" i="5"/>
  <c r="S2455" i="5"/>
  <c r="S2456" i="5"/>
  <c r="S2457" i="5"/>
  <c r="S2458" i="5"/>
  <c r="S2459" i="5"/>
  <c r="S2460" i="5"/>
  <c r="S2461" i="5"/>
  <c r="S2462" i="5"/>
  <c r="S2463" i="5"/>
  <c r="S2464" i="5"/>
  <c r="S2465" i="5"/>
  <c r="S2466" i="5"/>
  <c r="S2467" i="5"/>
  <c r="S2468" i="5"/>
  <c r="S2469" i="5"/>
  <c r="S2470" i="5"/>
  <c r="S2471" i="5"/>
  <c r="S2472" i="5"/>
  <c r="S2473" i="5"/>
  <c r="S2474" i="5"/>
  <c r="S2475" i="5"/>
  <c r="S2476" i="5"/>
  <c r="S2477" i="5"/>
  <c r="S2478" i="5"/>
  <c r="S2479" i="5"/>
  <c r="S2480" i="5"/>
  <c r="S2481" i="5"/>
  <c r="S2482" i="5"/>
  <c r="S2483" i="5"/>
  <c r="S2484" i="5"/>
  <c r="S2485" i="5"/>
  <c r="S2486" i="5"/>
  <c r="S2487" i="5"/>
  <c r="S2488" i="5"/>
  <c r="S2489" i="5"/>
  <c r="S2490" i="5"/>
  <c r="S2491" i="5"/>
  <c r="S2492" i="5"/>
  <c r="S2493" i="5"/>
  <c r="S2494" i="5"/>
  <c r="S2495" i="5"/>
  <c r="S2496" i="5"/>
  <c r="S2497" i="5"/>
  <c r="S2498" i="5"/>
  <c r="S2499" i="5"/>
  <c r="S2500" i="5"/>
  <c r="S2501" i="5"/>
  <c r="S2502" i="5"/>
  <c r="S2503" i="5"/>
  <c r="S2504" i="5"/>
  <c r="S2505" i="5"/>
  <c r="S2506" i="5"/>
  <c r="S2507" i="5"/>
  <c r="S2508" i="5"/>
  <c r="S2509" i="5"/>
  <c r="S2510" i="5"/>
  <c r="S2511" i="5"/>
  <c r="S2512" i="5"/>
  <c r="S2513" i="5"/>
  <c r="S2514" i="5"/>
  <c r="S2515" i="5"/>
  <c r="S2516" i="5"/>
  <c r="S2517" i="5"/>
  <c r="S2518" i="5"/>
  <c r="S2519" i="5"/>
  <c r="S2520" i="5"/>
  <c r="S2521" i="5"/>
  <c r="S2522" i="5"/>
  <c r="S2523" i="5"/>
  <c r="S2524" i="5"/>
  <c r="S2525" i="5"/>
  <c r="S2526" i="5"/>
  <c r="S2527" i="5"/>
  <c r="S2528" i="5"/>
  <c r="S2529" i="5"/>
  <c r="S2530" i="5"/>
  <c r="S2531" i="5"/>
  <c r="S2532" i="5"/>
  <c r="S2533" i="5"/>
  <c r="S2534" i="5"/>
  <c r="S2535" i="5"/>
  <c r="S2536" i="5"/>
  <c r="S2537" i="5"/>
  <c r="S2538" i="5"/>
  <c r="S2539" i="5"/>
  <c r="S2540" i="5"/>
  <c r="S2541" i="5"/>
  <c r="S2542" i="5"/>
  <c r="S2543" i="5"/>
  <c r="S2544" i="5"/>
  <c r="S2545" i="5"/>
  <c r="S2546" i="5"/>
  <c r="S2547" i="5"/>
  <c r="S2548" i="5"/>
  <c r="S2549" i="5"/>
  <c r="S2550" i="5"/>
  <c r="S2551" i="5"/>
  <c r="S2552" i="5"/>
  <c r="S2553" i="5"/>
  <c r="S2554" i="5"/>
  <c r="S2555" i="5"/>
  <c r="S2556" i="5"/>
  <c r="S2557" i="5"/>
  <c r="S2558" i="5"/>
  <c r="S2559" i="5"/>
  <c r="S2560" i="5"/>
  <c r="S2561" i="5"/>
  <c r="S2562" i="5"/>
  <c r="S2563" i="5"/>
  <c r="S2564" i="5"/>
  <c r="S2565" i="5"/>
  <c r="S2566" i="5"/>
  <c r="S2567" i="5"/>
  <c r="S2568" i="5"/>
  <c r="S2569" i="5"/>
  <c r="S2570" i="5"/>
  <c r="S2571" i="5"/>
  <c r="S2572" i="5"/>
  <c r="S2573" i="5"/>
  <c r="S2574" i="5"/>
  <c r="S2575" i="5"/>
  <c r="S2576" i="5"/>
  <c r="S2577" i="5"/>
  <c r="S2578" i="5"/>
  <c r="S2579" i="5"/>
  <c r="S2580" i="5"/>
  <c r="S2581" i="5"/>
  <c r="S2582" i="5"/>
  <c r="S2583" i="5"/>
  <c r="S2584" i="5"/>
  <c r="S2585" i="5"/>
  <c r="S2586" i="5"/>
  <c r="S2587" i="5"/>
  <c r="S2588" i="5"/>
  <c r="S2589" i="5"/>
  <c r="S2590" i="5"/>
  <c r="S2591" i="5"/>
  <c r="S2592" i="5"/>
  <c r="S2593" i="5"/>
  <c r="S2594" i="5"/>
  <c r="S2595" i="5"/>
  <c r="S2596" i="5"/>
  <c r="S2597" i="5"/>
  <c r="S2598" i="5"/>
  <c r="S2599" i="5"/>
  <c r="S2600" i="5"/>
  <c r="S2601" i="5"/>
  <c r="S2602" i="5"/>
  <c r="S2603" i="5"/>
  <c r="S2604" i="5"/>
  <c r="S2605" i="5"/>
  <c r="S2606" i="5"/>
  <c r="S2607" i="5"/>
  <c r="S2608" i="5"/>
  <c r="S2609" i="5"/>
  <c r="S2610" i="5"/>
  <c r="S2611" i="5"/>
  <c r="S2612" i="5"/>
  <c r="S2613" i="5"/>
  <c r="S2614" i="5"/>
  <c r="S2615" i="5"/>
  <c r="S2616" i="5"/>
  <c r="S2617" i="5"/>
  <c r="S2618" i="5"/>
  <c r="S2619" i="5"/>
  <c r="S2620" i="5"/>
  <c r="S2621" i="5"/>
  <c r="S2622" i="5"/>
  <c r="S2623" i="5"/>
  <c r="S2624" i="5"/>
  <c r="S2625" i="5"/>
  <c r="S2626" i="5"/>
  <c r="S2627" i="5"/>
  <c r="S2628" i="5"/>
  <c r="S2629" i="5"/>
  <c r="S2630" i="5"/>
  <c r="S2631" i="5"/>
  <c r="S2632" i="5"/>
  <c r="S2633" i="5"/>
  <c r="S2634" i="5"/>
  <c r="S2635" i="5"/>
  <c r="S2636" i="5"/>
  <c r="S2637" i="5"/>
  <c r="S2638" i="5"/>
  <c r="S2639" i="5"/>
  <c r="S2640" i="5"/>
  <c r="S2641" i="5"/>
  <c r="S2642" i="5"/>
  <c r="S2643" i="5"/>
  <c r="S2644" i="5"/>
  <c r="S2645" i="5"/>
  <c r="S2646" i="5"/>
  <c r="S2647" i="5"/>
  <c r="S2648" i="5"/>
  <c r="S2649" i="5"/>
  <c r="S2650" i="5"/>
  <c r="S2651" i="5"/>
  <c r="S2652" i="5"/>
  <c r="S2653" i="5"/>
  <c r="S2654" i="5"/>
  <c r="S2655" i="5"/>
  <c r="S2656" i="5"/>
  <c r="S2657" i="5"/>
  <c r="S2658" i="5"/>
  <c r="S2659" i="5"/>
  <c r="S2660" i="5"/>
  <c r="S2661" i="5"/>
  <c r="S2662" i="5"/>
  <c r="S2663" i="5"/>
  <c r="S2664" i="5"/>
  <c r="S2665" i="5"/>
  <c r="S2666" i="5"/>
  <c r="S2667" i="5"/>
  <c r="S2668" i="5"/>
  <c r="S2669" i="5"/>
  <c r="S2670" i="5"/>
  <c r="S2671" i="5"/>
  <c r="S2672" i="5"/>
  <c r="S2673" i="5"/>
  <c r="S2674" i="5"/>
  <c r="S2675" i="5"/>
  <c r="S2676" i="5"/>
  <c r="S2677" i="5"/>
  <c r="S2678" i="5"/>
  <c r="S2679" i="5"/>
  <c r="S2680" i="5"/>
  <c r="S2681" i="5"/>
  <c r="S2682" i="5"/>
  <c r="S2683" i="5"/>
  <c r="S2684" i="5"/>
  <c r="S2685" i="5"/>
  <c r="S2686" i="5"/>
  <c r="S2687" i="5"/>
  <c r="S2688" i="5"/>
  <c r="S2689" i="5"/>
  <c r="S2690" i="5"/>
  <c r="S2691" i="5"/>
  <c r="S2692" i="5"/>
  <c r="S2693" i="5"/>
  <c r="S2694" i="5"/>
  <c r="S2695" i="5"/>
  <c r="S2696" i="5"/>
  <c r="S2697" i="5"/>
  <c r="S2698" i="5"/>
  <c r="S2699" i="5"/>
  <c r="S2700" i="5"/>
  <c r="S2701" i="5"/>
  <c r="S2702" i="5"/>
  <c r="S2703" i="5"/>
  <c r="S2704" i="5"/>
  <c r="S2705" i="5"/>
  <c r="S2706" i="5"/>
  <c r="S2707" i="5"/>
  <c r="S2708" i="5"/>
  <c r="S2709" i="5"/>
  <c r="S2710" i="5"/>
  <c r="S2711" i="5"/>
  <c r="S2712" i="5"/>
  <c r="S2713" i="5"/>
  <c r="S2714" i="5"/>
  <c r="S2715" i="5"/>
  <c r="S2716" i="5"/>
  <c r="S2717" i="5"/>
  <c r="S2718" i="5"/>
  <c r="S2719" i="5"/>
  <c r="S2720" i="5"/>
  <c r="S2721" i="5"/>
  <c r="S2722" i="5"/>
  <c r="S2723" i="5"/>
  <c r="S2724" i="5"/>
  <c r="S2725" i="5"/>
  <c r="S2726" i="5"/>
  <c r="S2727" i="5"/>
  <c r="S2728" i="5"/>
  <c r="S2729" i="5"/>
  <c r="S2730" i="5"/>
  <c r="S2731" i="5"/>
  <c r="S2732" i="5"/>
  <c r="S2733" i="5"/>
  <c r="S2734" i="5"/>
  <c r="S2735" i="5"/>
  <c r="S2736" i="5"/>
  <c r="S2737" i="5"/>
  <c r="S2738" i="5"/>
  <c r="S2739" i="5"/>
  <c r="S2740" i="5"/>
  <c r="S2741" i="5"/>
  <c r="S2742" i="5"/>
  <c r="S2743" i="5"/>
  <c r="S2744" i="5"/>
  <c r="S2745" i="5"/>
  <c r="S2746" i="5"/>
  <c r="S2747" i="5"/>
  <c r="S2748" i="5"/>
  <c r="S2749" i="5"/>
  <c r="S2750" i="5"/>
  <c r="S2751" i="5"/>
  <c r="S2752" i="5"/>
  <c r="S2753" i="5"/>
  <c r="S2754" i="5"/>
  <c r="S2755" i="5"/>
  <c r="S2756" i="5"/>
  <c r="S2757" i="5"/>
  <c r="S2758" i="5"/>
  <c r="S2759" i="5"/>
  <c r="S2760" i="5"/>
  <c r="S2761" i="5"/>
  <c r="S2762" i="5"/>
  <c r="S2763" i="5"/>
  <c r="S2764" i="5"/>
  <c r="S2765" i="5"/>
  <c r="S2766" i="5"/>
  <c r="S2767" i="5"/>
  <c r="S2768" i="5"/>
  <c r="S2769" i="5"/>
  <c r="S2770" i="5"/>
  <c r="S2771" i="5"/>
  <c r="S2772" i="5"/>
  <c r="S2773" i="5"/>
  <c r="S2774" i="5"/>
  <c r="S2775" i="5"/>
  <c r="S2776" i="5"/>
  <c r="S2777" i="5"/>
  <c r="S2778" i="5"/>
  <c r="S2779" i="5"/>
  <c r="S2780" i="5"/>
  <c r="S2781" i="5"/>
  <c r="S2782" i="5"/>
  <c r="S2783" i="5"/>
  <c r="S2784" i="5"/>
  <c r="S2785" i="5"/>
  <c r="S2786" i="5"/>
  <c r="S2787" i="5"/>
  <c r="S2788" i="5"/>
  <c r="S2789" i="5"/>
  <c r="S2790" i="5"/>
  <c r="S2791" i="5"/>
  <c r="S2792" i="5"/>
  <c r="S2793" i="5"/>
  <c r="S2794" i="5"/>
  <c r="S2795" i="5"/>
  <c r="S2796" i="5"/>
  <c r="S2797" i="5"/>
  <c r="S2798" i="5"/>
  <c r="S2799" i="5"/>
  <c r="S2800" i="5"/>
  <c r="S2801" i="5"/>
  <c r="S2802" i="5"/>
  <c r="S2803" i="5"/>
  <c r="S2804" i="5"/>
  <c r="S2805" i="5"/>
  <c r="S2806" i="5"/>
  <c r="S2807" i="5"/>
  <c r="S2808" i="5"/>
  <c r="S2809" i="5"/>
  <c r="S2810" i="5"/>
  <c r="S2811" i="5"/>
  <c r="S2812" i="5"/>
  <c r="S2813" i="5"/>
  <c r="S2814" i="5"/>
  <c r="S2815" i="5"/>
  <c r="S2816" i="5"/>
  <c r="S2817" i="5"/>
  <c r="S2818" i="5"/>
  <c r="S2819" i="5"/>
  <c r="S2820" i="5"/>
  <c r="S2821" i="5"/>
  <c r="S2822" i="5"/>
  <c r="S2823" i="5"/>
  <c r="S2824" i="5"/>
  <c r="S2825" i="5"/>
  <c r="S2826" i="5"/>
  <c r="S2827" i="5"/>
  <c r="S2828" i="5"/>
  <c r="S2829" i="5"/>
  <c r="S2830" i="5"/>
  <c r="S2831" i="5"/>
  <c r="S2832" i="5"/>
  <c r="S2833" i="5"/>
  <c r="S2834" i="5"/>
  <c r="S2835" i="5"/>
  <c r="S2836" i="5"/>
  <c r="S2837" i="5"/>
  <c r="S2838" i="5"/>
  <c r="S2839" i="5"/>
  <c r="S2840" i="5"/>
  <c r="S2841" i="5"/>
  <c r="S2842" i="5"/>
  <c r="S2843" i="5"/>
  <c r="S2844" i="5"/>
  <c r="S2845" i="5"/>
  <c r="S2846" i="5"/>
  <c r="S2847" i="5"/>
  <c r="S2848" i="5"/>
  <c r="S2849" i="5"/>
  <c r="S2850" i="5"/>
  <c r="S2851" i="5"/>
  <c r="S2852" i="5"/>
  <c r="S2853" i="5"/>
  <c r="S2854" i="5"/>
  <c r="S2855" i="5"/>
  <c r="S2856" i="5"/>
  <c r="S2857" i="5"/>
  <c r="S2858" i="5"/>
  <c r="S2859" i="5"/>
  <c r="S2860" i="5"/>
  <c r="S2861" i="5"/>
  <c r="S2862" i="5"/>
  <c r="S2863" i="5"/>
  <c r="S2864" i="5"/>
  <c r="S2865" i="5"/>
  <c r="S2866" i="5"/>
  <c r="S2867" i="5"/>
  <c r="S2868" i="5"/>
  <c r="S2869" i="5"/>
  <c r="S2870" i="5"/>
  <c r="S2871" i="5"/>
  <c r="S2872" i="5"/>
  <c r="S2873" i="5"/>
  <c r="S2874" i="5"/>
  <c r="S2875" i="5"/>
  <c r="S2876" i="5"/>
  <c r="S2877" i="5"/>
  <c r="S2878" i="5"/>
  <c r="S2879" i="5"/>
  <c r="S2880" i="5"/>
  <c r="S2881" i="5"/>
  <c r="S2882" i="5"/>
  <c r="S2883" i="5"/>
  <c r="S2884" i="5"/>
  <c r="S2885" i="5"/>
  <c r="S2886" i="5"/>
  <c r="S2887" i="5"/>
  <c r="S2888" i="5"/>
  <c r="S2889" i="5"/>
  <c r="S2890" i="5"/>
  <c r="S2891" i="5"/>
  <c r="S2892" i="5"/>
  <c r="S2893" i="5"/>
  <c r="S2894" i="5"/>
  <c r="S2895" i="5"/>
  <c r="S2896" i="5"/>
  <c r="S2897" i="5"/>
  <c r="S2898" i="5"/>
  <c r="S2899" i="5"/>
  <c r="S2900" i="5"/>
  <c r="S2901" i="5"/>
  <c r="S2902" i="5"/>
  <c r="S2903" i="5"/>
  <c r="S2904" i="5"/>
  <c r="S2905" i="5"/>
  <c r="S2906" i="5"/>
  <c r="S2907" i="5"/>
  <c r="S2908" i="5"/>
  <c r="S2909" i="5"/>
  <c r="S2910" i="5"/>
  <c r="S2911" i="5"/>
  <c r="S2912" i="5"/>
  <c r="S2913" i="5"/>
  <c r="S2914" i="5"/>
  <c r="S2915" i="5"/>
  <c r="S2916" i="5"/>
  <c r="S2917" i="5"/>
  <c r="S2918" i="5"/>
  <c r="S2919" i="5"/>
  <c r="S2920" i="5"/>
  <c r="S2921" i="5"/>
  <c r="S2922" i="5"/>
  <c r="S2923" i="5"/>
  <c r="S2924" i="5"/>
  <c r="S2925" i="5"/>
  <c r="S2926" i="5"/>
  <c r="S2927" i="5"/>
  <c r="S2928" i="5"/>
  <c r="S2929" i="5"/>
  <c r="S2930" i="5"/>
  <c r="S2931" i="5"/>
  <c r="S2932" i="5"/>
  <c r="S2933" i="5"/>
  <c r="S2934" i="5"/>
  <c r="S2935" i="5"/>
  <c r="S2936" i="5"/>
  <c r="S2937" i="5"/>
  <c r="S2938" i="5"/>
  <c r="S2939" i="5"/>
  <c r="S2940" i="5"/>
  <c r="S2941" i="5"/>
  <c r="S2942" i="5"/>
  <c r="S2943" i="5"/>
  <c r="S2944" i="5"/>
  <c r="S2945" i="5"/>
  <c r="S2946" i="5"/>
  <c r="S2947" i="5"/>
  <c r="S2948" i="5"/>
  <c r="S2949" i="5"/>
  <c r="S2950" i="5"/>
  <c r="S2951" i="5"/>
  <c r="S2952" i="5"/>
  <c r="S2953" i="5"/>
  <c r="S2954" i="5"/>
  <c r="S2955" i="5"/>
  <c r="S2956" i="5"/>
  <c r="S2957" i="5"/>
  <c r="S2958" i="5"/>
  <c r="S2959" i="5"/>
  <c r="S2960" i="5"/>
  <c r="S2961" i="5"/>
  <c r="S2962" i="5"/>
  <c r="S2963" i="5"/>
  <c r="S2964" i="5"/>
  <c r="S2965" i="5"/>
  <c r="S2966" i="5"/>
  <c r="S2967" i="5"/>
  <c r="S2968" i="5"/>
  <c r="S2969" i="5"/>
  <c r="S2970" i="5"/>
  <c r="S2971" i="5"/>
  <c r="S2972" i="5"/>
  <c r="S2973" i="5"/>
  <c r="S2974" i="5"/>
  <c r="S2975" i="5"/>
  <c r="S2976" i="5"/>
  <c r="S2977" i="5"/>
  <c r="S2978" i="5"/>
  <c r="S2979" i="5"/>
  <c r="S2980" i="5"/>
  <c r="S2981" i="5"/>
  <c r="S2982" i="5"/>
  <c r="S2983" i="5"/>
  <c r="S2984" i="5"/>
  <c r="S2985" i="5"/>
  <c r="S2986" i="5"/>
  <c r="S2987" i="5"/>
  <c r="S2988" i="5"/>
  <c r="S2989" i="5"/>
  <c r="S2990" i="5"/>
  <c r="S2991" i="5"/>
  <c r="S2992" i="5"/>
  <c r="S2993" i="5"/>
  <c r="S2994" i="5"/>
  <c r="S2995" i="5"/>
  <c r="S2996" i="5"/>
  <c r="S2997" i="5"/>
  <c r="S2998" i="5"/>
  <c r="S2999" i="5"/>
  <c r="S3000" i="5"/>
  <c r="S3001" i="5"/>
  <c r="S3002" i="5"/>
  <c r="S3003" i="5"/>
  <c r="S3004" i="5"/>
  <c r="S3005" i="5"/>
  <c r="S3006" i="5"/>
  <c r="S3007" i="5"/>
  <c r="S3008" i="5"/>
  <c r="S3009" i="5"/>
  <c r="S3010" i="5"/>
  <c r="S3011" i="5"/>
  <c r="S3012" i="5"/>
  <c r="S3013" i="5"/>
  <c r="S3014" i="5"/>
  <c r="S3015" i="5"/>
  <c r="S3016" i="5"/>
  <c r="S3017" i="5"/>
  <c r="S3018" i="5"/>
  <c r="S3019" i="5"/>
  <c r="S3020" i="5"/>
  <c r="S3021" i="5"/>
  <c r="S3022" i="5"/>
  <c r="S3023" i="5"/>
  <c r="S3024" i="5"/>
  <c r="S3025" i="5"/>
  <c r="S3026" i="5"/>
  <c r="S3027" i="5"/>
  <c r="S3028" i="5"/>
  <c r="S3029" i="5"/>
  <c r="S3030" i="5"/>
  <c r="S3031" i="5"/>
  <c r="S3032" i="5"/>
  <c r="S3033" i="5"/>
  <c r="S3034" i="5"/>
  <c r="S3035" i="5"/>
  <c r="S3036" i="5"/>
  <c r="S3037" i="5"/>
  <c r="S3038" i="5"/>
  <c r="S3039" i="5"/>
  <c r="S3040" i="5"/>
  <c r="S3041" i="5"/>
  <c r="S3042" i="5"/>
  <c r="S3043" i="5"/>
  <c r="S3044" i="5"/>
  <c r="S3045" i="5"/>
  <c r="S3046" i="5"/>
  <c r="S3047" i="5"/>
  <c r="S3048" i="5"/>
  <c r="S3049" i="5"/>
  <c r="S3050" i="5"/>
  <c r="S3051" i="5"/>
  <c r="S3052" i="5"/>
  <c r="S3053" i="5"/>
  <c r="S3054" i="5"/>
  <c r="S3055" i="5"/>
  <c r="S3056" i="5"/>
  <c r="S3057" i="5"/>
  <c r="S3058" i="5"/>
  <c r="S3059" i="5"/>
  <c r="S3060" i="5"/>
  <c r="S3061" i="5"/>
  <c r="S3062" i="5"/>
  <c r="S3063" i="5"/>
  <c r="S3064" i="5"/>
  <c r="S3065" i="5"/>
  <c r="S3066" i="5"/>
  <c r="S3067" i="5"/>
  <c r="S3068" i="5"/>
  <c r="S3069" i="5"/>
  <c r="S3070" i="5"/>
  <c r="S3071" i="5"/>
  <c r="S3072" i="5"/>
  <c r="S3073" i="5"/>
  <c r="S3074" i="5"/>
  <c r="S3075" i="5"/>
  <c r="S3076" i="5"/>
  <c r="S3077" i="5"/>
  <c r="S3078" i="5"/>
  <c r="S3079" i="5"/>
  <c r="S3080" i="5"/>
  <c r="S3081" i="5"/>
  <c r="S3082" i="5"/>
  <c r="S3083" i="5"/>
  <c r="S3084" i="5"/>
  <c r="S3085" i="5"/>
  <c r="S3086" i="5"/>
  <c r="S3087" i="5"/>
  <c r="S3088" i="5"/>
  <c r="S3089" i="5"/>
  <c r="S3090" i="5"/>
  <c r="S3091" i="5"/>
  <c r="S3092" i="5"/>
  <c r="S3093" i="5"/>
  <c r="S3094" i="5"/>
  <c r="S3095" i="5"/>
  <c r="S3096" i="5"/>
  <c r="S3097" i="5"/>
  <c r="S3098" i="5"/>
  <c r="S3099" i="5"/>
  <c r="S3100" i="5"/>
  <c r="S3101" i="5"/>
  <c r="S3102" i="5"/>
  <c r="S3103" i="5"/>
  <c r="S3104" i="5"/>
  <c r="S3105" i="5"/>
  <c r="S3106" i="5"/>
  <c r="S3107" i="5"/>
  <c r="S3108" i="5"/>
  <c r="S3109" i="5"/>
  <c r="S3110" i="5"/>
  <c r="S3111" i="5"/>
  <c r="S3112" i="5"/>
  <c r="S3113" i="5"/>
  <c r="S3114" i="5"/>
  <c r="S3115" i="5"/>
  <c r="S3116" i="5"/>
  <c r="S3117" i="5"/>
  <c r="S3118" i="5"/>
  <c r="S3119" i="5"/>
  <c r="S3120" i="5"/>
  <c r="S3121" i="5"/>
  <c r="S3122" i="5"/>
  <c r="S3123" i="5"/>
  <c r="S3124" i="5"/>
  <c r="S3125" i="5"/>
  <c r="S3126" i="5"/>
  <c r="S3127" i="5"/>
  <c r="S3128" i="5"/>
  <c r="S3129" i="5"/>
  <c r="S3130" i="5"/>
  <c r="S3131" i="5"/>
  <c r="S3132" i="5"/>
  <c r="S3133" i="5"/>
  <c r="S3134" i="5"/>
  <c r="S3135" i="5"/>
  <c r="S3136" i="5"/>
  <c r="S3137" i="5"/>
  <c r="S3138" i="5"/>
  <c r="S3139" i="5"/>
  <c r="S3140" i="5"/>
  <c r="S3141" i="5"/>
  <c r="S3142" i="5"/>
  <c r="S3143" i="5"/>
  <c r="S3144" i="5"/>
  <c r="S3145" i="5"/>
  <c r="S3146" i="5"/>
  <c r="S3147" i="5"/>
  <c r="S3148" i="5"/>
  <c r="S3149" i="5"/>
  <c r="S3150" i="5"/>
  <c r="S3151" i="5"/>
  <c r="S3152" i="5"/>
  <c r="S3153" i="5"/>
  <c r="S3154" i="5"/>
  <c r="S3155" i="5"/>
  <c r="S3156" i="5"/>
  <c r="S3157" i="5"/>
  <c r="S3158" i="5"/>
  <c r="S3159" i="5"/>
  <c r="S3160" i="5"/>
  <c r="S3161" i="5"/>
  <c r="S3162" i="5"/>
  <c r="S3163" i="5"/>
  <c r="S3164" i="5"/>
  <c r="S3165" i="5"/>
  <c r="S3166" i="5"/>
  <c r="S3167" i="5"/>
  <c r="S3168" i="5"/>
  <c r="S3169" i="5"/>
  <c r="S3170" i="5"/>
  <c r="S3171" i="5"/>
  <c r="S3172" i="5"/>
  <c r="S3173" i="5"/>
  <c r="S3174" i="5"/>
  <c r="S3175" i="5"/>
  <c r="S3176" i="5"/>
  <c r="S3177" i="5"/>
  <c r="S3178" i="5"/>
  <c r="S3179" i="5"/>
  <c r="S3180" i="5"/>
  <c r="S3181" i="5"/>
  <c r="S3182" i="5"/>
  <c r="S3183" i="5"/>
  <c r="S3184" i="5"/>
  <c r="S3185" i="5"/>
  <c r="S3186" i="5"/>
  <c r="S3187" i="5"/>
  <c r="S3188" i="5"/>
  <c r="S3189" i="5"/>
  <c r="S3190" i="5"/>
  <c r="S3191" i="5"/>
  <c r="S3192" i="5"/>
  <c r="S3193" i="5"/>
  <c r="S3194" i="5"/>
  <c r="S3195" i="5"/>
  <c r="S3196" i="5"/>
  <c r="S3197" i="5"/>
  <c r="S3198" i="5"/>
  <c r="S3199" i="5"/>
  <c r="S3200" i="5"/>
  <c r="S3201" i="5"/>
  <c r="S3202" i="5"/>
  <c r="S3203" i="5"/>
  <c r="S3204" i="5"/>
  <c r="S3205" i="5"/>
  <c r="S3206" i="5"/>
  <c r="S3207" i="5"/>
  <c r="S3208" i="5"/>
  <c r="S3209" i="5"/>
  <c r="S3210" i="5"/>
  <c r="S3211" i="5"/>
  <c r="S3212" i="5"/>
  <c r="S3213" i="5"/>
  <c r="S3214" i="5"/>
  <c r="S3215" i="5"/>
  <c r="S3216" i="5"/>
  <c r="S3217" i="5"/>
  <c r="S3218" i="5"/>
  <c r="S3219" i="5"/>
  <c r="S3220" i="5"/>
  <c r="S3221" i="5"/>
  <c r="S3222" i="5"/>
  <c r="S3223" i="5"/>
  <c r="S3224" i="5"/>
  <c r="S3225" i="5"/>
  <c r="S3226" i="5"/>
  <c r="S3227" i="5"/>
  <c r="S3228" i="5"/>
  <c r="S3229" i="5"/>
  <c r="S3230" i="5"/>
  <c r="S3231" i="5"/>
  <c r="S3232" i="5"/>
  <c r="S3233" i="5"/>
  <c r="S3234" i="5"/>
  <c r="S3235" i="5"/>
  <c r="S3236" i="5"/>
  <c r="S3237" i="5"/>
  <c r="S3238" i="5"/>
  <c r="S3239" i="5"/>
  <c r="S3240" i="5"/>
  <c r="S3241" i="5"/>
  <c r="S3242" i="5"/>
  <c r="S3243" i="5"/>
  <c r="S3244" i="5"/>
  <c r="S3245" i="5"/>
  <c r="S3246" i="5"/>
  <c r="S3247" i="5"/>
  <c r="S3248" i="5"/>
  <c r="S3249" i="5"/>
  <c r="S3250" i="5"/>
  <c r="S3251" i="5"/>
  <c r="S3252" i="5"/>
  <c r="S3253" i="5"/>
  <c r="S3254" i="5"/>
  <c r="S3255" i="5"/>
  <c r="S3256" i="5"/>
  <c r="S3257" i="5"/>
  <c r="S3258" i="5"/>
  <c r="S3259" i="5"/>
  <c r="S3260" i="5"/>
  <c r="S3261" i="5"/>
  <c r="S3262" i="5"/>
  <c r="S3263" i="5"/>
  <c r="S3264" i="5"/>
  <c r="S3265" i="5"/>
  <c r="S3266" i="5"/>
  <c r="S3267" i="5"/>
  <c r="S3268" i="5"/>
  <c r="S3269" i="5"/>
  <c r="S3270" i="5"/>
  <c r="S3271" i="5"/>
  <c r="S3272" i="5"/>
  <c r="S3273" i="5"/>
  <c r="S3274" i="5"/>
  <c r="S3275" i="5"/>
  <c r="S3276" i="5"/>
  <c r="S3277" i="5"/>
  <c r="S3278" i="5"/>
  <c r="S3279" i="5"/>
  <c r="S3280" i="5"/>
  <c r="S3281" i="5"/>
  <c r="S3282" i="5"/>
  <c r="S3283" i="5"/>
  <c r="S3284" i="5"/>
  <c r="S3285" i="5"/>
  <c r="S3286" i="5"/>
  <c r="S3287" i="5"/>
  <c r="S3288" i="5"/>
  <c r="S3289" i="5"/>
  <c r="S3290" i="5"/>
  <c r="S3291" i="5"/>
  <c r="S3292" i="5"/>
  <c r="S3293" i="5"/>
  <c r="S3294" i="5"/>
  <c r="S3295" i="5"/>
  <c r="S3296" i="5"/>
  <c r="S3297" i="5"/>
  <c r="S3298" i="5"/>
  <c r="S3299" i="5"/>
  <c r="S3300" i="5"/>
  <c r="S3301" i="5"/>
  <c r="S3302" i="5"/>
  <c r="S3303" i="5"/>
  <c r="S3304" i="5"/>
  <c r="S3305" i="5"/>
  <c r="S3306" i="5"/>
  <c r="S3307" i="5"/>
  <c r="S3308" i="5"/>
  <c r="S3309" i="5"/>
  <c r="S3310" i="5"/>
  <c r="S3311" i="5"/>
  <c r="S3312" i="5"/>
  <c r="S3313" i="5"/>
  <c r="S3314" i="5"/>
  <c r="S3315" i="5"/>
  <c r="S3316" i="5"/>
  <c r="S3317" i="5"/>
  <c r="S3318" i="5"/>
  <c r="S3319" i="5"/>
  <c r="S3320" i="5"/>
  <c r="S3321" i="5"/>
  <c r="S3322" i="5"/>
  <c r="S3323" i="5"/>
  <c r="S3324" i="5"/>
  <c r="S3325" i="5"/>
  <c r="S3326" i="5"/>
  <c r="S3327" i="5"/>
  <c r="S3328" i="5"/>
  <c r="S3329" i="5"/>
  <c r="S3330" i="5"/>
  <c r="S3331" i="5"/>
  <c r="S3332" i="5"/>
  <c r="S3333" i="5"/>
  <c r="S3334" i="5"/>
  <c r="S3335" i="5"/>
  <c r="S3336" i="5"/>
  <c r="S3337" i="5"/>
  <c r="S3338" i="5"/>
  <c r="S3339" i="5"/>
  <c r="S3340" i="5"/>
  <c r="S3341" i="5"/>
  <c r="S3342" i="5"/>
  <c r="S3343" i="5"/>
  <c r="S3344" i="5"/>
  <c r="S3345" i="5"/>
  <c r="S3346" i="5"/>
  <c r="S3347" i="5"/>
  <c r="S3348" i="5"/>
  <c r="S3349" i="5"/>
  <c r="S3350" i="5"/>
  <c r="S3351" i="5"/>
  <c r="S3352" i="5"/>
  <c r="S3353" i="5"/>
  <c r="S3354" i="5"/>
  <c r="S3355" i="5"/>
  <c r="S3356" i="5"/>
  <c r="S3357" i="5"/>
  <c r="S3358" i="5"/>
  <c r="S3359" i="5"/>
  <c r="S3360" i="5"/>
  <c r="S3361" i="5"/>
  <c r="S3362" i="5"/>
  <c r="S3363" i="5"/>
  <c r="S3364" i="5"/>
  <c r="S3365" i="5"/>
  <c r="S3366" i="5"/>
  <c r="S3367" i="5"/>
  <c r="S3368" i="5"/>
  <c r="S3369" i="5"/>
  <c r="S3370" i="5"/>
  <c r="S3371" i="5"/>
  <c r="S3372" i="5"/>
  <c r="S3373" i="5"/>
  <c r="S3374" i="5"/>
  <c r="S3375" i="5"/>
  <c r="S3376" i="5"/>
  <c r="S3377" i="5"/>
  <c r="S3378" i="5"/>
  <c r="S3379" i="5"/>
  <c r="S3380" i="5"/>
  <c r="S3381" i="5"/>
  <c r="S3382" i="5"/>
  <c r="S3383" i="5"/>
  <c r="S3384" i="5"/>
  <c r="S3385" i="5"/>
  <c r="S3386" i="5"/>
  <c r="S3387" i="5"/>
  <c r="S3388" i="5"/>
  <c r="S3389" i="5"/>
  <c r="S3390" i="5"/>
  <c r="S3391" i="5"/>
  <c r="S3392" i="5"/>
  <c r="S3393" i="5"/>
  <c r="S3394" i="5"/>
  <c r="S3395" i="5"/>
  <c r="S3396" i="5"/>
  <c r="S3397" i="5"/>
  <c r="S3398" i="5"/>
  <c r="S3399" i="5"/>
  <c r="S3400" i="5"/>
  <c r="S3401" i="5"/>
  <c r="S3402" i="5"/>
  <c r="S3403" i="5"/>
  <c r="S3404" i="5"/>
  <c r="S3405" i="5"/>
  <c r="S3406" i="5"/>
  <c r="S3407" i="5"/>
  <c r="S3408" i="5"/>
  <c r="S3409" i="5"/>
  <c r="S3410" i="5"/>
  <c r="S3411" i="5"/>
  <c r="S3412" i="5"/>
  <c r="S3413" i="5"/>
  <c r="S3414" i="5"/>
  <c r="S3415" i="5"/>
  <c r="S3416" i="5"/>
  <c r="S3417" i="5"/>
  <c r="S3418" i="5"/>
  <c r="S3419" i="5"/>
  <c r="S3420" i="5"/>
  <c r="S3421" i="5"/>
  <c r="S3422" i="5"/>
  <c r="S3423" i="5"/>
  <c r="S3424" i="5"/>
  <c r="S3425" i="5"/>
  <c r="S3426" i="5"/>
  <c r="S3427" i="5"/>
  <c r="S3428" i="5"/>
  <c r="S3429" i="5"/>
  <c r="S3430" i="5"/>
  <c r="S3431" i="5"/>
  <c r="S3432" i="5"/>
  <c r="S3433" i="5"/>
  <c r="S3434" i="5"/>
  <c r="S3435" i="5"/>
  <c r="S3436" i="5"/>
  <c r="S3437" i="5"/>
  <c r="S3438" i="5"/>
  <c r="S3439" i="5"/>
  <c r="S3440" i="5"/>
  <c r="S3441" i="5"/>
  <c r="S3442" i="5"/>
  <c r="S3443" i="5"/>
  <c r="S3444" i="5"/>
  <c r="S3445" i="5"/>
  <c r="S3446" i="5"/>
  <c r="S3447" i="5"/>
  <c r="S3448" i="5"/>
  <c r="S3449" i="5"/>
  <c r="S3450" i="5"/>
  <c r="S3451" i="5"/>
  <c r="S3452" i="5"/>
  <c r="S3453" i="5"/>
  <c r="S3454" i="5"/>
  <c r="S3455" i="5"/>
  <c r="S3456" i="5"/>
  <c r="S3457" i="5"/>
  <c r="S3458" i="5"/>
  <c r="S3459" i="5"/>
  <c r="S3460" i="5"/>
  <c r="S3461" i="5"/>
  <c r="S3462" i="5"/>
  <c r="S3463" i="5"/>
  <c r="S3464" i="5"/>
  <c r="S3465" i="5"/>
  <c r="S3466" i="5"/>
  <c r="S3467" i="5"/>
  <c r="S3468" i="5"/>
  <c r="S3469" i="5"/>
  <c r="S3470" i="5"/>
  <c r="S3471" i="5"/>
  <c r="S3472" i="5"/>
  <c r="S3473" i="5"/>
  <c r="S3474" i="5"/>
  <c r="S3475" i="5"/>
  <c r="S3476" i="5"/>
  <c r="S3477" i="5"/>
  <c r="S3478" i="5"/>
  <c r="S3479" i="5"/>
  <c r="S3480" i="5"/>
  <c r="S3481" i="5"/>
  <c r="S3482" i="5"/>
  <c r="S3483" i="5"/>
  <c r="S3484" i="5"/>
  <c r="S3485" i="5"/>
  <c r="S3486" i="5"/>
  <c r="S3487" i="5"/>
  <c r="S3488" i="5"/>
  <c r="S3489" i="5"/>
  <c r="S3490" i="5"/>
  <c r="S3491" i="5"/>
  <c r="S3492" i="5"/>
  <c r="S3493" i="5"/>
  <c r="S3494" i="5"/>
  <c r="S3495" i="5"/>
  <c r="S3496" i="5"/>
  <c r="S3497" i="5"/>
  <c r="S3498" i="5"/>
  <c r="S3499" i="5"/>
  <c r="S3500" i="5"/>
  <c r="S3501" i="5"/>
  <c r="S3502" i="5"/>
  <c r="S3503" i="5"/>
  <c r="S3504" i="5"/>
  <c r="S3505" i="5"/>
  <c r="S3506" i="5"/>
  <c r="S3507" i="5"/>
  <c r="S3508" i="5"/>
  <c r="S3509" i="5"/>
  <c r="S3510" i="5"/>
  <c r="S3511" i="5"/>
  <c r="S3512" i="5"/>
  <c r="S3513" i="5"/>
  <c r="S3514" i="5"/>
  <c r="S3515" i="5"/>
  <c r="S3516" i="5"/>
  <c r="S3517" i="5"/>
  <c r="S3518" i="5"/>
  <c r="S3519" i="5"/>
  <c r="S3520" i="5"/>
  <c r="S3521" i="5"/>
  <c r="S3522" i="5"/>
  <c r="S3523" i="5"/>
  <c r="S3524" i="5"/>
  <c r="S3525" i="5"/>
  <c r="S3526" i="5"/>
  <c r="S3527" i="5"/>
  <c r="S3528" i="5"/>
  <c r="S3529" i="5"/>
  <c r="S3530" i="5"/>
  <c r="S3531" i="5"/>
  <c r="S3532" i="5"/>
  <c r="S3533" i="5"/>
  <c r="S3534" i="5"/>
  <c r="S3535" i="5"/>
  <c r="S3536" i="5"/>
  <c r="S3537" i="5"/>
  <c r="S3538" i="5"/>
  <c r="S3539" i="5"/>
  <c r="S3540" i="5"/>
  <c r="S3541" i="5"/>
  <c r="S3542" i="5"/>
  <c r="S3543" i="5"/>
  <c r="S3544" i="5"/>
  <c r="S3545" i="5"/>
  <c r="S3546" i="5"/>
  <c r="S3547" i="5"/>
  <c r="S3548" i="5"/>
  <c r="S3549" i="5"/>
  <c r="S3550" i="5"/>
  <c r="S3551" i="5"/>
  <c r="S3552" i="5"/>
  <c r="S3553" i="5"/>
  <c r="S3554" i="5"/>
  <c r="S3555" i="5"/>
  <c r="S3556" i="5"/>
  <c r="S3557" i="5"/>
  <c r="S3558" i="5"/>
  <c r="S3559" i="5"/>
  <c r="S3560" i="5"/>
  <c r="S3561" i="5"/>
  <c r="S3562" i="5"/>
  <c r="S3563" i="5"/>
  <c r="S3564" i="5"/>
  <c r="S3565" i="5"/>
  <c r="S3566" i="5"/>
  <c r="S3567" i="5"/>
  <c r="S3568" i="5"/>
  <c r="S3569" i="5"/>
  <c r="S3570" i="5"/>
  <c r="S3571" i="5"/>
  <c r="S3572" i="5"/>
  <c r="S3573" i="5"/>
  <c r="S3574" i="5"/>
  <c r="S3575" i="5"/>
  <c r="S3576" i="5"/>
  <c r="S3577" i="5"/>
  <c r="S3578" i="5"/>
  <c r="S3579" i="5"/>
  <c r="S3580" i="5"/>
  <c r="S3581" i="5"/>
  <c r="S3582" i="5"/>
  <c r="S3583" i="5"/>
  <c r="S3584" i="5"/>
  <c r="S3585" i="5"/>
  <c r="S3586" i="5"/>
  <c r="S3587" i="5"/>
  <c r="S3588" i="5"/>
  <c r="S3589" i="5"/>
  <c r="S3590" i="5"/>
  <c r="S3591" i="5"/>
  <c r="S3592" i="5"/>
  <c r="S3593" i="5"/>
  <c r="S3594" i="5"/>
  <c r="S3595" i="5"/>
  <c r="S3596" i="5"/>
  <c r="S3597" i="5"/>
  <c r="S3598" i="5"/>
  <c r="S3599" i="5"/>
  <c r="S3600" i="5"/>
  <c r="S3601" i="5"/>
  <c r="S3602" i="5"/>
  <c r="S3603" i="5"/>
  <c r="S3604" i="5"/>
  <c r="S3605" i="5"/>
  <c r="S3606" i="5"/>
  <c r="S3607" i="5"/>
  <c r="S3608" i="5"/>
  <c r="S3609" i="5"/>
  <c r="S3610" i="5"/>
  <c r="S3611" i="5"/>
  <c r="S3612" i="5"/>
  <c r="S3613" i="5"/>
  <c r="S3614" i="5"/>
  <c r="S3615" i="5"/>
  <c r="S3616" i="5"/>
  <c r="S3617" i="5"/>
  <c r="S3618" i="5"/>
  <c r="S3619" i="5"/>
  <c r="S3620" i="5"/>
  <c r="S3621" i="5"/>
  <c r="S3622" i="5"/>
  <c r="S3623" i="5"/>
  <c r="S3624" i="5"/>
  <c r="S3625" i="5"/>
  <c r="S3626" i="5"/>
  <c r="S3627" i="5"/>
  <c r="S3628" i="5"/>
  <c r="S3629" i="5"/>
  <c r="S3630" i="5"/>
  <c r="S3631" i="5"/>
  <c r="S3632" i="5"/>
  <c r="S3633" i="5"/>
  <c r="S3634" i="5"/>
  <c r="S3635" i="5"/>
  <c r="S3636" i="5"/>
  <c r="S3637" i="5"/>
  <c r="S3638" i="5"/>
  <c r="S3639" i="5"/>
  <c r="S3640" i="5"/>
  <c r="S3641" i="5"/>
  <c r="S3642" i="5"/>
  <c r="S3643" i="5"/>
  <c r="S3644" i="5"/>
  <c r="S3645" i="5"/>
  <c r="S3646" i="5"/>
  <c r="S3647" i="5"/>
  <c r="S3648" i="5"/>
  <c r="S3649" i="5"/>
  <c r="S3650" i="5"/>
  <c r="S3651" i="5"/>
  <c r="S3652" i="5"/>
  <c r="S3653" i="5"/>
  <c r="S3654" i="5"/>
  <c r="S3655" i="5"/>
  <c r="S3656" i="5"/>
  <c r="S3657" i="5"/>
  <c r="S3658" i="5"/>
  <c r="S3659" i="5"/>
  <c r="S3660" i="5"/>
  <c r="S3661" i="5"/>
  <c r="S3662" i="5"/>
  <c r="S3663" i="5"/>
  <c r="S3664" i="5"/>
  <c r="S3665" i="5"/>
  <c r="S3666" i="5"/>
  <c r="S3667" i="5"/>
  <c r="S3668" i="5"/>
  <c r="S3669" i="5"/>
  <c r="S3670" i="5"/>
  <c r="S3671" i="5"/>
  <c r="S3672" i="5"/>
  <c r="S3673" i="5"/>
  <c r="S3674" i="5"/>
  <c r="S3675" i="5"/>
  <c r="S3676" i="5"/>
  <c r="S3677" i="5"/>
  <c r="S3678" i="5"/>
  <c r="S3679" i="5"/>
  <c r="S3680" i="5"/>
  <c r="S3681" i="5"/>
  <c r="S3682" i="5"/>
  <c r="S3683" i="5"/>
  <c r="S3684" i="5"/>
  <c r="S3685" i="5"/>
  <c r="S3686" i="5"/>
  <c r="S3687" i="5"/>
  <c r="S3688" i="5"/>
  <c r="S3689" i="5"/>
  <c r="S3690" i="5"/>
  <c r="S3691" i="5"/>
  <c r="S3692" i="5"/>
  <c r="S3693" i="5"/>
  <c r="S3694" i="5"/>
  <c r="S3695" i="5"/>
  <c r="S3696" i="5"/>
  <c r="S3697" i="5"/>
  <c r="S3698" i="5"/>
  <c r="S3699" i="5"/>
  <c r="S3700" i="5"/>
  <c r="S3701" i="5"/>
  <c r="S3702" i="5"/>
  <c r="S3703" i="5"/>
  <c r="S3704" i="5"/>
  <c r="S3705" i="5"/>
  <c r="S3706" i="5"/>
  <c r="S3707" i="5"/>
  <c r="S3708" i="5"/>
  <c r="S3709" i="5"/>
  <c r="S3710" i="5"/>
  <c r="S3711" i="5"/>
  <c r="S3712" i="5"/>
  <c r="S3713" i="5"/>
  <c r="S3714" i="5"/>
  <c r="S3715" i="5"/>
  <c r="S3716" i="5"/>
  <c r="S3717" i="5"/>
  <c r="S3718" i="5"/>
  <c r="S3719" i="5"/>
  <c r="S3720" i="5"/>
  <c r="S3721" i="5"/>
  <c r="S3722" i="5"/>
  <c r="S3723" i="5"/>
  <c r="S3724" i="5"/>
  <c r="S3725" i="5"/>
  <c r="S3726" i="5"/>
  <c r="S3727" i="5"/>
  <c r="S3728" i="5"/>
  <c r="S3729" i="5"/>
  <c r="S3730" i="5"/>
  <c r="S3731" i="5"/>
  <c r="S3732" i="5"/>
  <c r="S3733" i="5"/>
  <c r="S3734" i="5"/>
  <c r="S3735" i="5"/>
  <c r="S3736" i="5"/>
  <c r="S3737" i="5"/>
  <c r="S3738" i="5"/>
  <c r="S3739" i="5"/>
  <c r="S3740" i="5"/>
  <c r="S3741" i="5"/>
  <c r="S3742" i="5"/>
  <c r="S3743" i="5"/>
  <c r="S3744" i="5"/>
  <c r="S3745" i="5"/>
  <c r="S3746" i="5"/>
  <c r="S3747" i="5"/>
  <c r="S3748" i="5"/>
  <c r="S3749" i="5"/>
  <c r="S3750" i="5"/>
  <c r="S3751" i="5"/>
  <c r="S3752" i="5"/>
  <c r="S3753" i="5"/>
  <c r="S3754" i="5"/>
  <c r="S3755" i="5"/>
  <c r="S3756" i="5"/>
  <c r="S3757" i="5"/>
  <c r="S3758" i="5"/>
  <c r="S3759" i="5"/>
  <c r="S3760" i="5"/>
  <c r="S3761" i="5"/>
  <c r="S3762" i="5"/>
  <c r="S3763" i="5"/>
  <c r="S3764" i="5"/>
  <c r="S3765" i="5"/>
  <c r="S3766" i="5"/>
  <c r="S3767" i="5"/>
  <c r="S3768" i="5"/>
  <c r="S3769" i="5"/>
  <c r="S3770" i="5"/>
  <c r="S3771" i="5"/>
  <c r="S3772" i="5"/>
  <c r="S3773" i="5"/>
  <c r="S3774" i="5"/>
  <c r="S3775" i="5"/>
  <c r="S3776" i="5"/>
  <c r="S3777" i="5"/>
  <c r="S3778" i="5"/>
  <c r="S3779" i="5"/>
  <c r="S3780" i="5"/>
  <c r="S3781" i="5"/>
  <c r="S3782" i="5"/>
  <c r="S3783" i="5"/>
  <c r="S3784" i="5"/>
  <c r="S3785" i="5"/>
  <c r="S3786" i="5"/>
  <c r="S3787" i="5"/>
  <c r="S3788" i="5"/>
  <c r="S3789" i="5"/>
  <c r="S3790" i="5"/>
  <c r="S3791" i="5"/>
  <c r="S3792" i="5"/>
  <c r="S3793" i="5"/>
  <c r="S3794" i="5"/>
  <c r="S3795" i="5"/>
  <c r="S3796" i="5"/>
  <c r="S3797" i="5"/>
  <c r="S3798" i="5"/>
  <c r="S3799" i="5"/>
  <c r="S3800" i="5"/>
  <c r="S3801" i="5"/>
  <c r="S3802" i="5"/>
  <c r="S3803" i="5"/>
  <c r="S3804" i="5"/>
  <c r="S3805" i="5"/>
  <c r="S3806" i="5"/>
  <c r="S3807" i="5"/>
  <c r="S3808" i="5"/>
  <c r="S3809" i="5"/>
  <c r="S3810" i="5"/>
  <c r="S3811" i="5"/>
  <c r="S3812" i="5"/>
  <c r="S3813" i="5"/>
  <c r="S3814" i="5"/>
  <c r="S3815" i="5"/>
  <c r="S3816" i="5"/>
  <c r="S3817" i="5"/>
  <c r="S3818" i="5"/>
  <c r="S3819" i="5"/>
  <c r="S3820" i="5"/>
  <c r="S3821" i="5"/>
  <c r="S3822" i="5"/>
  <c r="S3823" i="5"/>
  <c r="S3824" i="5"/>
  <c r="S3825" i="5"/>
  <c r="S3826" i="5"/>
  <c r="S3827" i="5"/>
  <c r="S3828" i="5"/>
  <c r="S3829" i="5"/>
  <c r="S3830" i="5"/>
  <c r="S3831" i="5"/>
  <c r="S3832" i="5"/>
  <c r="S3833" i="5"/>
  <c r="S3834" i="5"/>
  <c r="S3835" i="5"/>
  <c r="S3836" i="5"/>
  <c r="S3837" i="5"/>
  <c r="S3838" i="5"/>
  <c r="S3839" i="5"/>
  <c r="S3840" i="5"/>
  <c r="S3841" i="5"/>
  <c r="S3842" i="5"/>
  <c r="S3843" i="5"/>
  <c r="S3844" i="5"/>
  <c r="S3845" i="5"/>
  <c r="S3846" i="5"/>
  <c r="S3847" i="5"/>
  <c r="S3848" i="5"/>
  <c r="S3849" i="5"/>
  <c r="S3850" i="5"/>
  <c r="S3851" i="5"/>
  <c r="S3852" i="5"/>
  <c r="S3853" i="5"/>
  <c r="S3854" i="5"/>
  <c r="S3855" i="5"/>
  <c r="S3856" i="5"/>
  <c r="S3857" i="5"/>
  <c r="S3858" i="5"/>
  <c r="S3859" i="5"/>
  <c r="S3860" i="5"/>
  <c r="S3861" i="5"/>
  <c r="S3862" i="5"/>
  <c r="S3863" i="5"/>
  <c r="S3864" i="5"/>
  <c r="S3865" i="5"/>
  <c r="S3866" i="5"/>
  <c r="S3867" i="5"/>
  <c r="S3868" i="5"/>
  <c r="S3869" i="5"/>
  <c r="S3870" i="5"/>
  <c r="S3871" i="5"/>
  <c r="S3872" i="5"/>
  <c r="S3873" i="5"/>
  <c r="S3874" i="5"/>
  <c r="S3875" i="5"/>
  <c r="S3876" i="5"/>
  <c r="S3877" i="5"/>
  <c r="S3878" i="5"/>
  <c r="S3879" i="5"/>
  <c r="S3880" i="5"/>
  <c r="S3881" i="5"/>
  <c r="S3882" i="5"/>
  <c r="S3883" i="5"/>
  <c r="S3884" i="5"/>
  <c r="S3885" i="5"/>
  <c r="S3886" i="5"/>
  <c r="S3887" i="5"/>
  <c r="S3888" i="5"/>
  <c r="S3889" i="5"/>
  <c r="S3890" i="5"/>
  <c r="S3891" i="5"/>
  <c r="S3892" i="5"/>
  <c r="S3893" i="5"/>
  <c r="S3894" i="5"/>
  <c r="S3895" i="5"/>
  <c r="S3896" i="5"/>
  <c r="S3897" i="5"/>
  <c r="S3898" i="5"/>
  <c r="S3899" i="5"/>
  <c r="S3900" i="5"/>
  <c r="S3901" i="5"/>
  <c r="S3902" i="5"/>
  <c r="S3903" i="5"/>
  <c r="S3904" i="5"/>
  <c r="S3905" i="5"/>
  <c r="S3906" i="5"/>
  <c r="S3907" i="5"/>
  <c r="S3908" i="5"/>
  <c r="S3909" i="5"/>
  <c r="S3910" i="5"/>
  <c r="S3911" i="5"/>
  <c r="S3912" i="5"/>
  <c r="S3913" i="5"/>
  <c r="S3914" i="5"/>
  <c r="S3915" i="5"/>
  <c r="S3916" i="5"/>
  <c r="S3917" i="5"/>
  <c r="S3918" i="5"/>
  <c r="S3919" i="5"/>
  <c r="S3920" i="5"/>
  <c r="S3921" i="5"/>
  <c r="S3922" i="5"/>
  <c r="S3923" i="5"/>
  <c r="S3924" i="5"/>
  <c r="S3925" i="5"/>
  <c r="S3926" i="5"/>
  <c r="S3927" i="5"/>
  <c r="S3928" i="5"/>
  <c r="S3929" i="5"/>
  <c r="S3930" i="5"/>
  <c r="S3931" i="5"/>
  <c r="S3932" i="5"/>
  <c r="S3933" i="5"/>
  <c r="S3934" i="5"/>
  <c r="S3935" i="5"/>
  <c r="S3936" i="5"/>
  <c r="S3937" i="5"/>
  <c r="S3938" i="5"/>
  <c r="S3939" i="5"/>
  <c r="S3940" i="5"/>
  <c r="S3941" i="5"/>
  <c r="S3942" i="5"/>
  <c r="S3943" i="5"/>
  <c r="S3944" i="5"/>
  <c r="S3945" i="5"/>
  <c r="S3946" i="5"/>
  <c r="S3947" i="5"/>
  <c r="S3948" i="5"/>
  <c r="S3949" i="5"/>
  <c r="S3950" i="5"/>
  <c r="S3951" i="5"/>
  <c r="S3952" i="5"/>
  <c r="S3953" i="5"/>
  <c r="S3954" i="5"/>
  <c r="S3955" i="5"/>
  <c r="S3956" i="5"/>
  <c r="S3957" i="5"/>
  <c r="S3958" i="5"/>
  <c r="S3959" i="5"/>
  <c r="S3960" i="5"/>
  <c r="S3961" i="5"/>
  <c r="S3962" i="5"/>
  <c r="S3963" i="5"/>
  <c r="S3964" i="5"/>
  <c r="S3965" i="5"/>
  <c r="S3966" i="5"/>
  <c r="S3967" i="5"/>
  <c r="S3968" i="5"/>
  <c r="S3969" i="5"/>
  <c r="S3970" i="5"/>
  <c r="S3971" i="5"/>
  <c r="S3972" i="5"/>
  <c r="S3973" i="5"/>
  <c r="S3974" i="5"/>
  <c r="S3975" i="5"/>
  <c r="S3976" i="5"/>
  <c r="S3977" i="5"/>
  <c r="S3978" i="5"/>
  <c r="S3979" i="5"/>
  <c r="S3980" i="5"/>
  <c r="S3981" i="5"/>
  <c r="S3982" i="5"/>
  <c r="S3983" i="5"/>
  <c r="S3984" i="5"/>
  <c r="S3985" i="5"/>
  <c r="S3986" i="5"/>
  <c r="S3987" i="5"/>
  <c r="S3988" i="5"/>
  <c r="S3989" i="5"/>
  <c r="S3990" i="5"/>
  <c r="S3991" i="5"/>
  <c r="S3992" i="5"/>
  <c r="S3993" i="5"/>
  <c r="S3994" i="5"/>
  <c r="S3995" i="5"/>
  <c r="S3996" i="5"/>
  <c r="S3997" i="5"/>
  <c r="S3998" i="5"/>
  <c r="S3999" i="5"/>
  <c r="S4000" i="5"/>
  <c r="S4001" i="5"/>
  <c r="S4002" i="5"/>
  <c r="S4003" i="5"/>
  <c r="S4004" i="5"/>
  <c r="S4005" i="5"/>
  <c r="S4006" i="5"/>
  <c r="S4007" i="5"/>
  <c r="S4008" i="5"/>
  <c r="S4009" i="5"/>
  <c r="S4010" i="5"/>
  <c r="S4011" i="5"/>
  <c r="S4012" i="5"/>
  <c r="S4013" i="5"/>
  <c r="S4014" i="5"/>
  <c r="S4015" i="5"/>
  <c r="S4016" i="5"/>
  <c r="S4017" i="5"/>
  <c r="S4018" i="5"/>
  <c r="S4019" i="5"/>
  <c r="S4020" i="5"/>
  <c r="S4021" i="5"/>
  <c r="S4022" i="5"/>
  <c r="S4023" i="5"/>
  <c r="S4024" i="5"/>
  <c r="S4025" i="5"/>
  <c r="S4026" i="5"/>
  <c r="S4027" i="5"/>
  <c r="S4028" i="5"/>
  <c r="S4029" i="5"/>
  <c r="S4030" i="5"/>
  <c r="S4031" i="5"/>
  <c r="S4032" i="5"/>
  <c r="S4033" i="5"/>
  <c r="S4034" i="5"/>
  <c r="S4035" i="5"/>
  <c r="S4036" i="5"/>
  <c r="S4037" i="5"/>
  <c r="S4038" i="5"/>
  <c r="S4039" i="5"/>
  <c r="S4040" i="5"/>
  <c r="S4041" i="5"/>
  <c r="S4042" i="5"/>
  <c r="S4043" i="5"/>
  <c r="S4044" i="5"/>
  <c r="S4045" i="5"/>
  <c r="S4046" i="5"/>
  <c r="S4047" i="5"/>
  <c r="S4048" i="5"/>
  <c r="S4049" i="5"/>
  <c r="S4050" i="5"/>
  <c r="S4051" i="5"/>
  <c r="S4052" i="5"/>
  <c r="S4053" i="5"/>
  <c r="S4054" i="5"/>
  <c r="S4055" i="5"/>
  <c r="S4056" i="5"/>
  <c r="S4057" i="5"/>
  <c r="S4058" i="5"/>
  <c r="S4059" i="5"/>
  <c r="S4060" i="5"/>
  <c r="S4061" i="5"/>
  <c r="S4062" i="5"/>
  <c r="S4063" i="5"/>
  <c r="S4064" i="5"/>
  <c r="S4065" i="5"/>
  <c r="S4066" i="5"/>
  <c r="S4067" i="5"/>
  <c r="S4068" i="5"/>
  <c r="S4069" i="5"/>
  <c r="S4070" i="5"/>
  <c r="S4071" i="5"/>
  <c r="S4072" i="5"/>
  <c r="S4073" i="5"/>
  <c r="S4074" i="5"/>
  <c r="S4075" i="5"/>
  <c r="S4076" i="5"/>
  <c r="S4077" i="5"/>
  <c r="S4078" i="5"/>
  <c r="S4079" i="5"/>
  <c r="S4080" i="5"/>
  <c r="S4081" i="5"/>
  <c r="S4082" i="5"/>
  <c r="S4083" i="5"/>
  <c r="S4084" i="5"/>
  <c r="S4085" i="5"/>
  <c r="S4086" i="5"/>
  <c r="S4087" i="5"/>
  <c r="S4088" i="5"/>
  <c r="S4089" i="5"/>
  <c r="S4090" i="5"/>
  <c r="S4091" i="5"/>
  <c r="S4092" i="5"/>
  <c r="S4093" i="5"/>
  <c r="S4094" i="5"/>
  <c r="S4095" i="5"/>
  <c r="S4096" i="5"/>
  <c r="S4097" i="5"/>
  <c r="S4098" i="5"/>
  <c r="S4099" i="5"/>
  <c r="S4100" i="5"/>
  <c r="S4101" i="5"/>
  <c r="S4102" i="5"/>
  <c r="S4103" i="5"/>
  <c r="S4104" i="5"/>
  <c r="S4105" i="5"/>
  <c r="S4106" i="5"/>
  <c r="S4107" i="5"/>
  <c r="S4108" i="5"/>
  <c r="S4109" i="5"/>
  <c r="S4110" i="5"/>
  <c r="S4111" i="5"/>
  <c r="S4112" i="5"/>
  <c r="S4113" i="5"/>
  <c r="S4114" i="5"/>
  <c r="S4115" i="5"/>
  <c r="S4116" i="5"/>
  <c r="S4117" i="5"/>
  <c r="S4118" i="5"/>
  <c r="S4119" i="5"/>
  <c r="S4120" i="5"/>
  <c r="S4121" i="5"/>
  <c r="S4122" i="5"/>
  <c r="S4123" i="5"/>
  <c r="S4124" i="5"/>
  <c r="S4125" i="5"/>
  <c r="S4126" i="5"/>
  <c r="S4127" i="5"/>
  <c r="S4128" i="5"/>
  <c r="S4129" i="5"/>
  <c r="S4130" i="5"/>
  <c r="S4131" i="5"/>
  <c r="S4132" i="5"/>
  <c r="S4133" i="5"/>
  <c r="S4134" i="5"/>
  <c r="S4135" i="5"/>
  <c r="S4136" i="5"/>
  <c r="S4137" i="5"/>
  <c r="S4138" i="5"/>
  <c r="S4139" i="5"/>
  <c r="S4140" i="5"/>
  <c r="S4141" i="5"/>
  <c r="S4142" i="5"/>
  <c r="S4143" i="5"/>
  <c r="S4144" i="5"/>
  <c r="S4145" i="5"/>
  <c r="S4146" i="5"/>
  <c r="S4147" i="5"/>
  <c r="S4148" i="5"/>
  <c r="S4149" i="5"/>
  <c r="S4150" i="5"/>
  <c r="S4151" i="5"/>
  <c r="S4152" i="5"/>
  <c r="S4153" i="5"/>
  <c r="S4154" i="5"/>
  <c r="S4155" i="5"/>
  <c r="S4156" i="5"/>
  <c r="S4157" i="5"/>
  <c r="S4158" i="5"/>
  <c r="S4159" i="5"/>
  <c r="S4160" i="5"/>
  <c r="S4161" i="5"/>
  <c r="S4162" i="5"/>
  <c r="S4163" i="5"/>
  <c r="S4164" i="5"/>
  <c r="S4165" i="5"/>
  <c r="S4166" i="5"/>
  <c r="S4167" i="5"/>
  <c r="S4168" i="5"/>
  <c r="S4169" i="5"/>
  <c r="S4170" i="5"/>
  <c r="S4171" i="5"/>
  <c r="S4172" i="5"/>
  <c r="S4173" i="5"/>
  <c r="S4174" i="5"/>
  <c r="S4175" i="5"/>
  <c r="S4176" i="5"/>
  <c r="S4177" i="5"/>
  <c r="S4178" i="5"/>
  <c r="S4179" i="5"/>
  <c r="S4180" i="5"/>
  <c r="S4181" i="5"/>
  <c r="S4182" i="5"/>
  <c r="S4183" i="5"/>
  <c r="S4184" i="5"/>
  <c r="S4185" i="5"/>
  <c r="S4186" i="5"/>
  <c r="S4187" i="5"/>
  <c r="S4188" i="5"/>
  <c r="S4189" i="5"/>
  <c r="S4190" i="5"/>
  <c r="S4191" i="5"/>
  <c r="S4192" i="5"/>
  <c r="S4193" i="5"/>
  <c r="S4194" i="5"/>
  <c r="S4195" i="5"/>
  <c r="S4196" i="5"/>
  <c r="S4197" i="5"/>
  <c r="S4198" i="5"/>
  <c r="S4199" i="5"/>
  <c r="S4200" i="5"/>
  <c r="S4201" i="5"/>
  <c r="S4202" i="5"/>
  <c r="S4203" i="5"/>
  <c r="S4204" i="5"/>
  <c r="S4205" i="5"/>
  <c r="S4206" i="5"/>
  <c r="S4207" i="5"/>
  <c r="S4208" i="5"/>
  <c r="S4209" i="5"/>
  <c r="S4210" i="5"/>
  <c r="S4211" i="5"/>
  <c r="S4212" i="5"/>
  <c r="S4213" i="5"/>
  <c r="S4214" i="5"/>
  <c r="S4215" i="5"/>
  <c r="S4216" i="5"/>
  <c r="S4217" i="5"/>
  <c r="S4218" i="5"/>
  <c r="S4219" i="5"/>
  <c r="S4220" i="5"/>
  <c r="S4221" i="5"/>
  <c r="S4222" i="5"/>
  <c r="S4223" i="5"/>
  <c r="S4224" i="5"/>
  <c r="S4225" i="5"/>
  <c r="S4226" i="5"/>
  <c r="S4227" i="5"/>
  <c r="S4228" i="5"/>
  <c r="S4229" i="5"/>
  <c r="S4230" i="5"/>
  <c r="S4231" i="5"/>
  <c r="S4232" i="5"/>
  <c r="S4233" i="5"/>
  <c r="S4234" i="5"/>
  <c r="S4235" i="5"/>
  <c r="S4236" i="5"/>
  <c r="S4237" i="5"/>
  <c r="S4238" i="5"/>
  <c r="S4239" i="5"/>
  <c r="S4240" i="5"/>
  <c r="S4241" i="5"/>
  <c r="S4242" i="5"/>
  <c r="S4243" i="5"/>
  <c r="S4244" i="5"/>
  <c r="S4245" i="5"/>
  <c r="S4246" i="5"/>
  <c r="S4247" i="5"/>
  <c r="S4248" i="5"/>
  <c r="S4249" i="5"/>
  <c r="S4250" i="5"/>
  <c r="S4251" i="5"/>
  <c r="S4252" i="5"/>
  <c r="S4253" i="5"/>
  <c r="S4254" i="5"/>
  <c r="S4255" i="5"/>
  <c r="S4256" i="5"/>
  <c r="S4257" i="5"/>
  <c r="S4258" i="5"/>
  <c r="S4259" i="5"/>
  <c r="S4260" i="5"/>
  <c r="S4261" i="5"/>
  <c r="S4262" i="5"/>
  <c r="S4263" i="5"/>
  <c r="S4264" i="5"/>
  <c r="S4265" i="5"/>
  <c r="S4266" i="5"/>
  <c r="S4267" i="5"/>
  <c r="S4268" i="5"/>
  <c r="S4269" i="5"/>
  <c r="S4270" i="5"/>
  <c r="S4271" i="5"/>
  <c r="S4272" i="5"/>
  <c r="S4273" i="5"/>
  <c r="S4274" i="5"/>
  <c r="S4275" i="5"/>
  <c r="S4276" i="5"/>
  <c r="S4277" i="5"/>
  <c r="S4278" i="5"/>
  <c r="S4279" i="5"/>
  <c r="S4280" i="5"/>
  <c r="S4281" i="5"/>
  <c r="S4282" i="5"/>
  <c r="S4283" i="5"/>
  <c r="S4284" i="5"/>
  <c r="S4285" i="5"/>
  <c r="S4286" i="5"/>
  <c r="S4287" i="5"/>
  <c r="S4288" i="5"/>
  <c r="S4289" i="5"/>
  <c r="S4290" i="5"/>
  <c r="S4291" i="5"/>
  <c r="S4292" i="5"/>
  <c r="S4293" i="5"/>
  <c r="S4294" i="5"/>
  <c r="S4295" i="5"/>
  <c r="S4296" i="5"/>
  <c r="S4297" i="5"/>
  <c r="S4298" i="5"/>
  <c r="S4299" i="5"/>
  <c r="S4300" i="5"/>
  <c r="S4301" i="5"/>
  <c r="S4302" i="5"/>
  <c r="S4303" i="5"/>
  <c r="S4304" i="5"/>
  <c r="S4305" i="5"/>
  <c r="S4306" i="5"/>
  <c r="S4307" i="5"/>
  <c r="S4308" i="5"/>
  <c r="S4309" i="5"/>
  <c r="S4310" i="5"/>
  <c r="S4311" i="5"/>
  <c r="S4312" i="5"/>
  <c r="S4313" i="5"/>
  <c r="S4314" i="5"/>
  <c r="S4315" i="5"/>
  <c r="S4316" i="5"/>
  <c r="S4317" i="5"/>
  <c r="S4318" i="5"/>
  <c r="S4319" i="5"/>
  <c r="S4320" i="5"/>
  <c r="S4321" i="5"/>
  <c r="S4322" i="5"/>
  <c r="S4323" i="5"/>
  <c r="S4324" i="5"/>
  <c r="S4325" i="5"/>
  <c r="S4326" i="5"/>
  <c r="S4327" i="5"/>
  <c r="S4328" i="5"/>
  <c r="S4329" i="5"/>
  <c r="S4330" i="5"/>
  <c r="S4331" i="5"/>
  <c r="S4332" i="5"/>
  <c r="S4333" i="5"/>
  <c r="S4334" i="5"/>
  <c r="S4335" i="5"/>
  <c r="S4336" i="5"/>
  <c r="S4337" i="5"/>
  <c r="S4338" i="5"/>
  <c r="S4339" i="5"/>
  <c r="S4340" i="5"/>
  <c r="S4341" i="5"/>
  <c r="S4342" i="5"/>
  <c r="S4343" i="5"/>
  <c r="S4344" i="5"/>
  <c r="S4345" i="5"/>
  <c r="S4346" i="5"/>
  <c r="S4347" i="5"/>
  <c r="S4348" i="5"/>
  <c r="S4349" i="5"/>
  <c r="S4350" i="5"/>
  <c r="S4351" i="5"/>
  <c r="S4352" i="5"/>
  <c r="S4353" i="5"/>
  <c r="S4354" i="5"/>
  <c r="S4355" i="5"/>
  <c r="S4356" i="5"/>
  <c r="S4357" i="5"/>
  <c r="S4358" i="5"/>
  <c r="S4359" i="5"/>
  <c r="S4360" i="5"/>
  <c r="S4361" i="5"/>
  <c r="S4362" i="5"/>
  <c r="S4363" i="5"/>
  <c r="S4364" i="5"/>
  <c r="S4365" i="5"/>
  <c r="S4366" i="5"/>
  <c r="S4367" i="5"/>
  <c r="S4368" i="5"/>
  <c r="S4369" i="5"/>
  <c r="S4370" i="5"/>
  <c r="S4371" i="5"/>
  <c r="S4372" i="5"/>
  <c r="S4373" i="5"/>
  <c r="S4374" i="5"/>
  <c r="S4375" i="5"/>
  <c r="S4376" i="5"/>
  <c r="S4377" i="5"/>
  <c r="S4378" i="5"/>
  <c r="S4379" i="5"/>
  <c r="S4380" i="5"/>
  <c r="S4381" i="5"/>
  <c r="S4382" i="5"/>
  <c r="S4383" i="5"/>
  <c r="S4384" i="5"/>
  <c r="S4385" i="5"/>
  <c r="S4386" i="5"/>
  <c r="S4387" i="5"/>
  <c r="S4388" i="5"/>
  <c r="S4389" i="5"/>
  <c r="S4390" i="5"/>
  <c r="S4391" i="5"/>
  <c r="S4392" i="5"/>
  <c r="S4393" i="5"/>
  <c r="S4394" i="5"/>
  <c r="S4395" i="5"/>
  <c r="S4396" i="5"/>
  <c r="S4397" i="5"/>
  <c r="S4398" i="5"/>
  <c r="S4399" i="5"/>
  <c r="S4400" i="5"/>
  <c r="S4401" i="5"/>
  <c r="S4402" i="5"/>
  <c r="S4403" i="5"/>
  <c r="S4404" i="5"/>
  <c r="S4405" i="5"/>
  <c r="S4406" i="5"/>
  <c r="S4407" i="5"/>
  <c r="S4408" i="5"/>
  <c r="S4409" i="5"/>
  <c r="S4410" i="5"/>
  <c r="S4411" i="5"/>
  <c r="S4412" i="5"/>
  <c r="S4413" i="5"/>
  <c r="S4414" i="5"/>
  <c r="S4415" i="5"/>
  <c r="S4416" i="5"/>
  <c r="S4417" i="5"/>
  <c r="S4418" i="5"/>
  <c r="S4419" i="5"/>
  <c r="S4420" i="5"/>
  <c r="S4421" i="5"/>
  <c r="S4422" i="5"/>
  <c r="S4423" i="5"/>
  <c r="S4424" i="5"/>
  <c r="S4425" i="5"/>
  <c r="S4426" i="5"/>
  <c r="S4427" i="5"/>
  <c r="S4428" i="5"/>
  <c r="S4429" i="5"/>
  <c r="S4430" i="5"/>
  <c r="S4431" i="5"/>
  <c r="S4432" i="5"/>
  <c r="S4433" i="5"/>
  <c r="S4434" i="5"/>
  <c r="S4435" i="5"/>
  <c r="S4436" i="5"/>
  <c r="S4437" i="5"/>
  <c r="S4438" i="5"/>
  <c r="S4439" i="5"/>
  <c r="S4440" i="5"/>
  <c r="S4441" i="5"/>
  <c r="S4442" i="5"/>
  <c r="S4443" i="5"/>
  <c r="S4444" i="5"/>
  <c r="S4445" i="5"/>
  <c r="S4446" i="5"/>
  <c r="S4447" i="5"/>
  <c r="S4448" i="5"/>
  <c r="S4449" i="5"/>
  <c r="S4450" i="5"/>
  <c r="S4451" i="5"/>
  <c r="S4452" i="5"/>
  <c r="S4453" i="5"/>
  <c r="S4454" i="5"/>
  <c r="S4455" i="5"/>
  <c r="S4456" i="5"/>
  <c r="S4457" i="5"/>
  <c r="S4458" i="5"/>
  <c r="S4459" i="5"/>
  <c r="S4460" i="5"/>
  <c r="S4461" i="5"/>
  <c r="S4462" i="5"/>
  <c r="S4463" i="5"/>
  <c r="S4464" i="5"/>
  <c r="S4465" i="5"/>
  <c r="S4466" i="5"/>
  <c r="S4467" i="5"/>
  <c r="S4468" i="5"/>
  <c r="S4469" i="5"/>
  <c r="S4470" i="5"/>
  <c r="S4471" i="5"/>
  <c r="S4472" i="5"/>
  <c r="S4473" i="5"/>
  <c r="S4474" i="5"/>
  <c r="S4475" i="5"/>
  <c r="S4476" i="5"/>
  <c r="S4477" i="5"/>
  <c r="S4478" i="5"/>
  <c r="S4479" i="5"/>
  <c r="S4480" i="5"/>
  <c r="S4481" i="5"/>
  <c r="S4482" i="5"/>
  <c r="S4483" i="5"/>
  <c r="S4484" i="5"/>
  <c r="S4485" i="5"/>
  <c r="S4486" i="5"/>
  <c r="S4487" i="5"/>
  <c r="S4488" i="5"/>
  <c r="S4489" i="5"/>
  <c r="S4490" i="5"/>
  <c r="S4491" i="5"/>
  <c r="S4492" i="5"/>
  <c r="S4493" i="5"/>
  <c r="S4494" i="5"/>
  <c r="S4495" i="5"/>
  <c r="S4496" i="5"/>
  <c r="S4497" i="5"/>
  <c r="S4498" i="5"/>
  <c r="S4499" i="5"/>
  <c r="S4500" i="5"/>
  <c r="S4501" i="5"/>
  <c r="S4502" i="5"/>
  <c r="S4503" i="5"/>
  <c r="S4504" i="5"/>
  <c r="S4505" i="5"/>
  <c r="S4506" i="5"/>
  <c r="S4507" i="5"/>
  <c r="S4508" i="5"/>
  <c r="S4509" i="5"/>
  <c r="S4510" i="5"/>
  <c r="S4511" i="5"/>
  <c r="S4512" i="5"/>
  <c r="S4513" i="5"/>
  <c r="S4514" i="5"/>
  <c r="S4515" i="5"/>
  <c r="S4516" i="5"/>
  <c r="S4517" i="5"/>
  <c r="S4518" i="5"/>
  <c r="S4519" i="5"/>
  <c r="S4520" i="5"/>
  <c r="S4521" i="5"/>
  <c r="S4522" i="5"/>
  <c r="S4523" i="5"/>
  <c r="S4524" i="5"/>
  <c r="S4525" i="5"/>
  <c r="S4526" i="5"/>
  <c r="S4527" i="5"/>
  <c r="S4528" i="5"/>
  <c r="S4529" i="5"/>
  <c r="S4530" i="5"/>
  <c r="S4531" i="5"/>
  <c r="S4532" i="5"/>
  <c r="S4533" i="5"/>
  <c r="S4534" i="5"/>
  <c r="S4535" i="5"/>
  <c r="S4536" i="5"/>
  <c r="S4537" i="5"/>
  <c r="S4538" i="5"/>
  <c r="S4539" i="5"/>
  <c r="S4540" i="5"/>
  <c r="S4541" i="5"/>
  <c r="S4542" i="5"/>
  <c r="S4543" i="5"/>
  <c r="S4544" i="5"/>
  <c r="S4545" i="5"/>
  <c r="S4546" i="5"/>
  <c r="S4547" i="5"/>
  <c r="S4548" i="5"/>
  <c r="S4549" i="5"/>
  <c r="S4550" i="5"/>
  <c r="S4551" i="5"/>
  <c r="S4552" i="5"/>
  <c r="S4553" i="5"/>
  <c r="S4554" i="5"/>
  <c r="S4555" i="5"/>
  <c r="S4556" i="5"/>
  <c r="S4557" i="5"/>
  <c r="S4558" i="5"/>
  <c r="S4559" i="5"/>
  <c r="S4560" i="5"/>
  <c r="S4561" i="5"/>
  <c r="S4562" i="5"/>
  <c r="S4563" i="5"/>
  <c r="S4564" i="5"/>
  <c r="S4565" i="5"/>
  <c r="S4566" i="5"/>
  <c r="S4567" i="5"/>
  <c r="S4568" i="5"/>
  <c r="S4569" i="5"/>
  <c r="S4570" i="5"/>
  <c r="S4571" i="5"/>
  <c r="S4572" i="5"/>
  <c r="S4573" i="5"/>
  <c r="S4574" i="5"/>
  <c r="S4575" i="5"/>
  <c r="S4576" i="5"/>
  <c r="S4577" i="5"/>
  <c r="S4578" i="5"/>
  <c r="S4579" i="5"/>
  <c r="S4580" i="5"/>
  <c r="S4581" i="5"/>
  <c r="S4582" i="5"/>
  <c r="S4583" i="5"/>
  <c r="S4584" i="5"/>
  <c r="S4585" i="5"/>
  <c r="S4586" i="5"/>
  <c r="S4587" i="5"/>
  <c r="S4588" i="5"/>
  <c r="S4589" i="5"/>
  <c r="S4590" i="5"/>
  <c r="S4591" i="5"/>
  <c r="S4592" i="5"/>
  <c r="S4593" i="5"/>
  <c r="S4594" i="5"/>
  <c r="S4595" i="5"/>
  <c r="S4596" i="5"/>
  <c r="S4597" i="5"/>
  <c r="S4598" i="5"/>
  <c r="S4599" i="5"/>
  <c r="S4600" i="5"/>
  <c r="S4601" i="5"/>
  <c r="S4602" i="5"/>
  <c r="S4603" i="5"/>
  <c r="S4604" i="5"/>
  <c r="S4605" i="5"/>
  <c r="S4606" i="5"/>
  <c r="S4607" i="5"/>
  <c r="S4608" i="5"/>
  <c r="S4609" i="5"/>
  <c r="S4610" i="5"/>
  <c r="S4611" i="5"/>
  <c r="S4612" i="5"/>
  <c r="S4613" i="5"/>
  <c r="S4614" i="5"/>
  <c r="S4615" i="5"/>
  <c r="S4616" i="5"/>
  <c r="S4617" i="5"/>
  <c r="S4618" i="5"/>
  <c r="S4619" i="5"/>
  <c r="S4620" i="5"/>
  <c r="S4621" i="5"/>
  <c r="S4622" i="5"/>
  <c r="S4623" i="5"/>
  <c r="S4624" i="5"/>
  <c r="S4625" i="5"/>
  <c r="S4626" i="5"/>
  <c r="S4627" i="5"/>
  <c r="S4628" i="5"/>
  <c r="S4629" i="5"/>
  <c r="S4630" i="5"/>
  <c r="S4631" i="5"/>
  <c r="S4632" i="5"/>
  <c r="S4633" i="5"/>
  <c r="S4634" i="5"/>
  <c r="S4635" i="5"/>
  <c r="S4636" i="5"/>
  <c r="S4637" i="5"/>
  <c r="S4638" i="5"/>
  <c r="S4639" i="5"/>
  <c r="S4640" i="5"/>
  <c r="S4641" i="5"/>
  <c r="S4642" i="5"/>
  <c r="S4643" i="5"/>
  <c r="S4644" i="5"/>
  <c r="S4645" i="5"/>
  <c r="S4646" i="5"/>
  <c r="S4647" i="5"/>
  <c r="S4648" i="5"/>
  <c r="S4649" i="5"/>
  <c r="S4650" i="5"/>
  <c r="S4651" i="5"/>
  <c r="S4652" i="5"/>
  <c r="S4653" i="5"/>
  <c r="S4654" i="5"/>
  <c r="S4655" i="5"/>
  <c r="S4656" i="5"/>
  <c r="S4657" i="5"/>
  <c r="S4658" i="5"/>
  <c r="S4659" i="5"/>
  <c r="S4660" i="5"/>
  <c r="S4661" i="5"/>
  <c r="S4662" i="5"/>
  <c r="S4663" i="5"/>
  <c r="S4664" i="5"/>
  <c r="S4665" i="5"/>
  <c r="S4666" i="5"/>
  <c r="S4667" i="5"/>
  <c r="S4668" i="5"/>
  <c r="S4669" i="5"/>
  <c r="S4670" i="5"/>
  <c r="S4671" i="5"/>
  <c r="S4672" i="5"/>
  <c r="S4673" i="5"/>
  <c r="S4674" i="5"/>
  <c r="S4675" i="5"/>
  <c r="S4676" i="5"/>
  <c r="S4677" i="5"/>
  <c r="S4678" i="5"/>
  <c r="S4679" i="5"/>
  <c r="S4680" i="5"/>
  <c r="S4681" i="5"/>
  <c r="S4682" i="5"/>
  <c r="S4683" i="5"/>
  <c r="S4684" i="5"/>
  <c r="S4685" i="5"/>
  <c r="S4686" i="5"/>
  <c r="S4687" i="5"/>
  <c r="S4688" i="5"/>
  <c r="S4689" i="5"/>
  <c r="S4690" i="5"/>
  <c r="S4691" i="5"/>
  <c r="S4692" i="5"/>
  <c r="S4693" i="5"/>
  <c r="S4694" i="5"/>
  <c r="S4695" i="5"/>
  <c r="S4696" i="5"/>
  <c r="S4697" i="5"/>
  <c r="S4698" i="5"/>
  <c r="S4699" i="5"/>
  <c r="S4700" i="5"/>
  <c r="S4701" i="5"/>
  <c r="S4702" i="5"/>
  <c r="S4703" i="5"/>
  <c r="S4704" i="5"/>
  <c r="S4705" i="5"/>
  <c r="S4706" i="5"/>
  <c r="S4707" i="5"/>
  <c r="S4708" i="5"/>
  <c r="S4709" i="5"/>
  <c r="S4710" i="5"/>
  <c r="S4711" i="5"/>
  <c r="S4712" i="5"/>
  <c r="S4713" i="5"/>
  <c r="S4714" i="5"/>
  <c r="S4715" i="5"/>
  <c r="S4716" i="5"/>
  <c r="S4717" i="5"/>
  <c r="S4718" i="5"/>
  <c r="S4719" i="5"/>
  <c r="S4720" i="5"/>
  <c r="S4721" i="5"/>
  <c r="S4722" i="5"/>
  <c r="S4723" i="5"/>
  <c r="S4724" i="5"/>
  <c r="S4725" i="5"/>
  <c r="S4726" i="5"/>
  <c r="S4727" i="5"/>
  <c r="S4728" i="5"/>
  <c r="S4729" i="5"/>
  <c r="S4730" i="5"/>
  <c r="S4731" i="5"/>
  <c r="S4732" i="5"/>
  <c r="S4733" i="5"/>
  <c r="S4734" i="5"/>
  <c r="S4735" i="5"/>
  <c r="S4736" i="5"/>
  <c r="S4737" i="5"/>
  <c r="S4738" i="5"/>
  <c r="S4739" i="5"/>
  <c r="S4740" i="5"/>
  <c r="S4741" i="5"/>
  <c r="S4742" i="5"/>
  <c r="S4743" i="5"/>
  <c r="S4744" i="5"/>
  <c r="S4745" i="5"/>
  <c r="S4746" i="5"/>
  <c r="S4747" i="5"/>
  <c r="S4748" i="5"/>
  <c r="S4749" i="5"/>
  <c r="S4750" i="5"/>
  <c r="S4751" i="5"/>
  <c r="S4752" i="5"/>
  <c r="S4753" i="5"/>
  <c r="S4754" i="5"/>
  <c r="S4755" i="5"/>
  <c r="S4756" i="5"/>
  <c r="S4757" i="5"/>
  <c r="S4758" i="5"/>
  <c r="S4759" i="5"/>
  <c r="S4760" i="5"/>
  <c r="S4761" i="5"/>
  <c r="S4762" i="5"/>
  <c r="S4763" i="5"/>
  <c r="S4764" i="5"/>
  <c r="S4765" i="5"/>
  <c r="S4766" i="5"/>
  <c r="S4767" i="5"/>
  <c r="S4768" i="5"/>
  <c r="S4769" i="5"/>
  <c r="S4770" i="5"/>
  <c r="S4771" i="5"/>
  <c r="S4772" i="5"/>
  <c r="S4773" i="5"/>
  <c r="S4774" i="5"/>
  <c r="S4775" i="5"/>
  <c r="S4776" i="5"/>
  <c r="S4777" i="5"/>
  <c r="S4778" i="5"/>
  <c r="S4779" i="5"/>
  <c r="S4780" i="5"/>
  <c r="S4781" i="5"/>
  <c r="S4782" i="5"/>
  <c r="S4783" i="5"/>
  <c r="S4784" i="5"/>
  <c r="S4785" i="5"/>
  <c r="S4786" i="5"/>
  <c r="S4787" i="5"/>
  <c r="S4788" i="5"/>
  <c r="S4789" i="5"/>
  <c r="S4790" i="5"/>
  <c r="S4791" i="5"/>
  <c r="S4792" i="5"/>
  <c r="S4793" i="5"/>
  <c r="S4794" i="5"/>
  <c r="S4795" i="5"/>
  <c r="S4796" i="5"/>
  <c r="S4797" i="5"/>
  <c r="S4798" i="5"/>
  <c r="S4799" i="5"/>
  <c r="S4800" i="5"/>
  <c r="S4801" i="5"/>
  <c r="S4802" i="5"/>
  <c r="S4803" i="5"/>
  <c r="S4804" i="5"/>
  <c r="S4805" i="5"/>
  <c r="S4806" i="5"/>
  <c r="S4807" i="5"/>
  <c r="S4808" i="5"/>
  <c r="S4809" i="5"/>
  <c r="S4810" i="5"/>
  <c r="S4811" i="5"/>
  <c r="S4812" i="5"/>
  <c r="S4813" i="5"/>
  <c r="S4814" i="5"/>
  <c r="S4815" i="5"/>
  <c r="S4816" i="5"/>
  <c r="S4817" i="5"/>
  <c r="S4818" i="5"/>
  <c r="S4819" i="5"/>
  <c r="S4820" i="5"/>
  <c r="S4821" i="5"/>
  <c r="S4822" i="5"/>
  <c r="S4823" i="5"/>
  <c r="S4824" i="5"/>
  <c r="S4825" i="5"/>
  <c r="S4826" i="5"/>
  <c r="S4827" i="5"/>
  <c r="S4828" i="5"/>
  <c r="S4829" i="5"/>
  <c r="S4830" i="5"/>
  <c r="S4831" i="5"/>
  <c r="S4832" i="5"/>
  <c r="S4833" i="5"/>
  <c r="S4834" i="5"/>
  <c r="S4835" i="5"/>
  <c r="S4836" i="5"/>
  <c r="S4837" i="5"/>
  <c r="S4838" i="5"/>
  <c r="S4839" i="5"/>
  <c r="S4840" i="5"/>
  <c r="S4841" i="5"/>
  <c r="S4842" i="5"/>
  <c r="S4843" i="5"/>
  <c r="S4844" i="5"/>
  <c r="S4845" i="5"/>
  <c r="S4846" i="5"/>
  <c r="S4847" i="5"/>
  <c r="S4848" i="5"/>
  <c r="S4849" i="5"/>
  <c r="S4850" i="5"/>
  <c r="S4851" i="5"/>
  <c r="S4852" i="5"/>
  <c r="S4853" i="5"/>
  <c r="S4854" i="5"/>
  <c r="S4855" i="5"/>
  <c r="S4856" i="5"/>
  <c r="S4857" i="5"/>
  <c r="S4858" i="5"/>
  <c r="S4859" i="5"/>
  <c r="S4860" i="5"/>
  <c r="S4861" i="5"/>
  <c r="S4862" i="5"/>
  <c r="S4863" i="5"/>
  <c r="S4864" i="5"/>
  <c r="S4865" i="5"/>
  <c r="S4866" i="5"/>
  <c r="S4867" i="5"/>
  <c r="S4868" i="5"/>
  <c r="S4869" i="5"/>
  <c r="S4870" i="5"/>
  <c r="S4871" i="5"/>
  <c r="S4872" i="5"/>
  <c r="S4873" i="5"/>
  <c r="S4874" i="5"/>
  <c r="S4875" i="5"/>
  <c r="S4876" i="5"/>
  <c r="S4877" i="5"/>
  <c r="S4878" i="5"/>
  <c r="S4879" i="5"/>
  <c r="S4880" i="5"/>
  <c r="S4881" i="5"/>
  <c r="S4882" i="5"/>
  <c r="S4883" i="5"/>
  <c r="S4884" i="5"/>
  <c r="S4885" i="5"/>
  <c r="S4886" i="5"/>
  <c r="S4887" i="5"/>
  <c r="S4888" i="5"/>
  <c r="S4889" i="5"/>
  <c r="S4890" i="5"/>
  <c r="S4891" i="5"/>
  <c r="S4892" i="5"/>
  <c r="S4893" i="5"/>
  <c r="S4894" i="5"/>
  <c r="S4895" i="5"/>
  <c r="S4896" i="5"/>
  <c r="S4897" i="5"/>
  <c r="S4898" i="5"/>
  <c r="S4899" i="5"/>
  <c r="S4900" i="5"/>
  <c r="S4901" i="5"/>
  <c r="S4902" i="5"/>
  <c r="S4903" i="5"/>
  <c r="S4904" i="5"/>
  <c r="S4905" i="5"/>
  <c r="S4906" i="5"/>
  <c r="S4907" i="5"/>
  <c r="S4908" i="5"/>
  <c r="S4909" i="5"/>
  <c r="S4910" i="5"/>
  <c r="S4911" i="5"/>
  <c r="S4912" i="5"/>
  <c r="S4913" i="5"/>
  <c r="S4914" i="5"/>
  <c r="S4915" i="5"/>
  <c r="S4916" i="5"/>
  <c r="S4917" i="5"/>
  <c r="S4918" i="5"/>
  <c r="S4919" i="5"/>
  <c r="S4920" i="5"/>
  <c r="S4921" i="5"/>
  <c r="S4922" i="5"/>
  <c r="S4923" i="5"/>
  <c r="S4924" i="5"/>
  <c r="S4925" i="5"/>
  <c r="S4926" i="5"/>
  <c r="S4927" i="5"/>
  <c r="S4928" i="5"/>
  <c r="S4929" i="5"/>
  <c r="S4930" i="5"/>
  <c r="S4931" i="5"/>
  <c r="S4932" i="5"/>
  <c r="S4933" i="5"/>
  <c r="S4934" i="5"/>
  <c r="S4935" i="5"/>
  <c r="S4936" i="5"/>
  <c r="S4937" i="5"/>
  <c r="S4938" i="5"/>
  <c r="S4939" i="5"/>
  <c r="S4940" i="5"/>
  <c r="S4941" i="5"/>
  <c r="S4942" i="5"/>
  <c r="S4943" i="5"/>
  <c r="S4944" i="5"/>
  <c r="S4945" i="5"/>
  <c r="S4946" i="5"/>
  <c r="S4947" i="5"/>
  <c r="S4948" i="5"/>
  <c r="S4949" i="5"/>
  <c r="S4950" i="5"/>
  <c r="S4951" i="5"/>
  <c r="S4952" i="5"/>
  <c r="S4953" i="5"/>
  <c r="S4954" i="5"/>
  <c r="S4955" i="5"/>
  <c r="S4956" i="5"/>
  <c r="S4957" i="5"/>
  <c r="S4958" i="5"/>
  <c r="S4959" i="5"/>
  <c r="S4960" i="5"/>
  <c r="S4961" i="5"/>
  <c r="S4962" i="5"/>
  <c r="S4963" i="5"/>
  <c r="S4964" i="5"/>
  <c r="S4965" i="5"/>
  <c r="S4966" i="5"/>
  <c r="S4967" i="5"/>
  <c r="S4968" i="5"/>
  <c r="S4969" i="5"/>
  <c r="S4970" i="5"/>
  <c r="S4971" i="5"/>
  <c r="S4972" i="5"/>
  <c r="S4973" i="5"/>
  <c r="S4974" i="5"/>
  <c r="S4975" i="5"/>
  <c r="S4976" i="5"/>
  <c r="S4977" i="5"/>
  <c r="S4978" i="5"/>
  <c r="S4979" i="5"/>
  <c r="S4980" i="5"/>
  <c r="S4981" i="5"/>
  <c r="S4982" i="5"/>
  <c r="S4983" i="5"/>
  <c r="S4984" i="5"/>
  <c r="S4985" i="5"/>
  <c r="S4986" i="5"/>
  <c r="S4987" i="5"/>
  <c r="S4988" i="5"/>
  <c r="S4989" i="5"/>
  <c r="S4990" i="5"/>
  <c r="S4991" i="5"/>
  <c r="S4992" i="5"/>
  <c r="S4993" i="5"/>
  <c r="S4994" i="5"/>
  <c r="S4995" i="5"/>
  <c r="S4996" i="5"/>
  <c r="S4997" i="5"/>
  <c r="S4998" i="5"/>
  <c r="S4999" i="5"/>
  <c r="S5000" i="5"/>
  <c r="S5001" i="5"/>
  <c r="S5002" i="5"/>
  <c r="S5003" i="5"/>
  <c r="S5004" i="5"/>
  <c r="S5005" i="5"/>
  <c r="S5006" i="5"/>
  <c r="S5007" i="5"/>
  <c r="S5008" i="5"/>
  <c r="S5009" i="5"/>
  <c r="S5010" i="5"/>
  <c r="S5011" i="5"/>
  <c r="S5012" i="5"/>
  <c r="S5013" i="5"/>
  <c r="S5014" i="5"/>
  <c r="S5015" i="5"/>
  <c r="S5016" i="5"/>
  <c r="S5017" i="5"/>
  <c r="S5018" i="5"/>
  <c r="S5019" i="5"/>
  <c r="S5020" i="5"/>
  <c r="S5021" i="5"/>
  <c r="S5022" i="5"/>
  <c r="S5023" i="5"/>
  <c r="S5024" i="5"/>
  <c r="S5025" i="5"/>
  <c r="S5026" i="5"/>
  <c r="S5027" i="5"/>
  <c r="S5028" i="5"/>
  <c r="S5029" i="5"/>
  <c r="S5030" i="5"/>
  <c r="S5031" i="5"/>
  <c r="S5032" i="5"/>
  <c r="S5033" i="5"/>
  <c r="S5034" i="5"/>
  <c r="S5035" i="5"/>
  <c r="S5036" i="5"/>
  <c r="S5037" i="5"/>
  <c r="S5038" i="5"/>
  <c r="S5039" i="5"/>
  <c r="S5040" i="5"/>
  <c r="S5041" i="5"/>
  <c r="S5042" i="5"/>
  <c r="S5043" i="5"/>
  <c r="S5044" i="5"/>
  <c r="S5045" i="5"/>
  <c r="S5046" i="5"/>
  <c r="S5047" i="5"/>
  <c r="S5048" i="5"/>
  <c r="S5049" i="5"/>
  <c r="S5050" i="5"/>
  <c r="S5051" i="5"/>
  <c r="S5052" i="5"/>
  <c r="S5053" i="5"/>
  <c r="S5054" i="5"/>
  <c r="S5055" i="5"/>
  <c r="S5056" i="5"/>
  <c r="S5057" i="5"/>
  <c r="S5058" i="5"/>
  <c r="S5059" i="5"/>
  <c r="S5060" i="5"/>
  <c r="S5061" i="5"/>
  <c r="S5062" i="5"/>
  <c r="S5063" i="5"/>
  <c r="S5064" i="5"/>
  <c r="S5065" i="5"/>
  <c r="S5066" i="5"/>
  <c r="S5067" i="5"/>
  <c r="S5068" i="5"/>
  <c r="S5069" i="5"/>
  <c r="S5070" i="5"/>
  <c r="S5071" i="5"/>
  <c r="S5072" i="5"/>
  <c r="S5073" i="5"/>
  <c r="S5074" i="5"/>
  <c r="S5075" i="5"/>
  <c r="S5076" i="5"/>
  <c r="S5077" i="5"/>
  <c r="S5078" i="5"/>
  <c r="S5079" i="5"/>
  <c r="S5080" i="5"/>
  <c r="S5081" i="5"/>
  <c r="S5082" i="5"/>
  <c r="S5083" i="5"/>
  <c r="S5084" i="5"/>
  <c r="S5085" i="5"/>
  <c r="S5086" i="5"/>
  <c r="S5087" i="5"/>
  <c r="S5088" i="5"/>
  <c r="S5089" i="5"/>
  <c r="S5090" i="5"/>
  <c r="S5091" i="5"/>
  <c r="S5092" i="5"/>
  <c r="S5093" i="5"/>
  <c r="S5094" i="5"/>
  <c r="S5095" i="5"/>
  <c r="S5096" i="5"/>
  <c r="S5097" i="5"/>
  <c r="S5098" i="5"/>
  <c r="S5099" i="5"/>
  <c r="S5100" i="5"/>
  <c r="S5101" i="5"/>
  <c r="S5102" i="5"/>
  <c r="S5103" i="5"/>
  <c r="S5104" i="5"/>
  <c r="S5105" i="5"/>
  <c r="S5106" i="5"/>
  <c r="S5107" i="5"/>
  <c r="S5108" i="5"/>
  <c r="S5109" i="5"/>
  <c r="S5110" i="5"/>
  <c r="S5111" i="5"/>
  <c r="S5112" i="5"/>
  <c r="S5113" i="5"/>
  <c r="S5114" i="5"/>
  <c r="S5115" i="5"/>
  <c r="S5116" i="5"/>
  <c r="S5117" i="5"/>
  <c r="S5118" i="5"/>
  <c r="S5119" i="5"/>
  <c r="S5120" i="5"/>
  <c r="S5121" i="5"/>
  <c r="S5122" i="5"/>
  <c r="S5123" i="5"/>
  <c r="S5124" i="5"/>
  <c r="S5125" i="5"/>
  <c r="S5126" i="5"/>
  <c r="S5127" i="5"/>
  <c r="S5128" i="5"/>
  <c r="S5129" i="5"/>
  <c r="S5130" i="5"/>
  <c r="S5131" i="5"/>
  <c r="S5132" i="5"/>
  <c r="S5133" i="5"/>
  <c r="S5134" i="5"/>
  <c r="S5135" i="5"/>
  <c r="S5136" i="5"/>
  <c r="S5137" i="5"/>
  <c r="S5138" i="5"/>
  <c r="S5139" i="5"/>
  <c r="S5140" i="5"/>
  <c r="S5141" i="5"/>
  <c r="S5142" i="5"/>
  <c r="S5143" i="5"/>
  <c r="S5144" i="5"/>
  <c r="S5145" i="5"/>
  <c r="S5146" i="5"/>
  <c r="S5147" i="5"/>
  <c r="S5148" i="5"/>
  <c r="S5149" i="5"/>
  <c r="S5150" i="5"/>
  <c r="S5151" i="5"/>
  <c r="S5152" i="5"/>
  <c r="S5153" i="5"/>
  <c r="S5154" i="5"/>
  <c r="S5155" i="5"/>
  <c r="S5156" i="5"/>
  <c r="S5157" i="5"/>
  <c r="S5158" i="5"/>
  <c r="S5159" i="5"/>
  <c r="S5160" i="5"/>
  <c r="S5161" i="5"/>
  <c r="S5162" i="5"/>
  <c r="S5163" i="5"/>
  <c r="S5164" i="5"/>
  <c r="S5165" i="5"/>
  <c r="S5166" i="5"/>
  <c r="S5167" i="5"/>
  <c r="S5168" i="5"/>
  <c r="S5169" i="5"/>
  <c r="S5170" i="5"/>
  <c r="S5171" i="5"/>
  <c r="S5172" i="5"/>
  <c r="S5173" i="5"/>
  <c r="S5174" i="5"/>
  <c r="S5175" i="5"/>
  <c r="S5176" i="5"/>
  <c r="S5177" i="5"/>
  <c r="S5178" i="5"/>
  <c r="S5179" i="5"/>
  <c r="S5180" i="5"/>
  <c r="S5181" i="5"/>
  <c r="S5182" i="5"/>
  <c r="S5183" i="5"/>
  <c r="S5184" i="5"/>
  <c r="S5185" i="5"/>
  <c r="S5186" i="5"/>
  <c r="S5187" i="5"/>
  <c r="S5188" i="5"/>
  <c r="S5189" i="5"/>
  <c r="S5190" i="5"/>
  <c r="S5191" i="5"/>
  <c r="S5192" i="5"/>
  <c r="S5193" i="5"/>
  <c r="S5194" i="5"/>
  <c r="S5195" i="5"/>
  <c r="S5196" i="5"/>
  <c r="S5197" i="5"/>
  <c r="S5198" i="5"/>
  <c r="S5199" i="5"/>
  <c r="S5200" i="5"/>
  <c r="S5201" i="5"/>
  <c r="S5202" i="5"/>
  <c r="S5203" i="5"/>
  <c r="S5204" i="5"/>
  <c r="S5205" i="5"/>
  <c r="S5206" i="5"/>
  <c r="S5207" i="5"/>
  <c r="S5208" i="5"/>
  <c r="S5209" i="5"/>
  <c r="S5210" i="5"/>
  <c r="S5211" i="5"/>
  <c r="S5212" i="5"/>
  <c r="S5213" i="5"/>
  <c r="S5214" i="5"/>
  <c r="S5215" i="5"/>
  <c r="S5216" i="5"/>
  <c r="S5217" i="5"/>
  <c r="S5218" i="5"/>
  <c r="S5219" i="5"/>
  <c r="S5220" i="5"/>
  <c r="S5221" i="5"/>
  <c r="S5222" i="5"/>
  <c r="S5223" i="5"/>
  <c r="S5224" i="5"/>
  <c r="S5225" i="5"/>
  <c r="S5226" i="5"/>
  <c r="S5227" i="5"/>
  <c r="S5228" i="5"/>
  <c r="S5229" i="5"/>
  <c r="S5230" i="5"/>
  <c r="S5231" i="5"/>
  <c r="S5232" i="5"/>
  <c r="S5233" i="5"/>
  <c r="S5234" i="5"/>
  <c r="S5235" i="5"/>
  <c r="S5236" i="5"/>
  <c r="S5237" i="5"/>
  <c r="S5238" i="5"/>
  <c r="S5239" i="5"/>
  <c r="S5240" i="5"/>
  <c r="S5241" i="5"/>
  <c r="S5242" i="5"/>
  <c r="S5243" i="5"/>
  <c r="S5244" i="5"/>
  <c r="S5245" i="5"/>
  <c r="S5246" i="5"/>
  <c r="S5247" i="5"/>
  <c r="S5248" i="5"/>
  <c r="S5249" i="5"/>
  <c r="S5250" i="5"/>
  <c r="S5251" i="5"/>
  <c r="S5252" i="5"/>
  <c r="S5253" i="5"/>
  <c r="S5254" i="5"/>
  <c r="S5255" i="5"/>
  <c r="S5256" i="5"/>
  <c r="S5257" i="5"/>
  <c r="S5258" i="5"/>
  <c r="S5259" i="5"/>
  <c r="S5260" i="5"/>
  <c r="S5261" i="5"/>
  <c r="S5262" i="5"/>
  <c r="S5263" i="5"/>
  <c r="S5264" i="5"/>
  <c r="S5265" i="5"/>
  <c r="S5266" i="5"/>
  <c r="S5267" i="5"/>
  <c r="S5268" i="5"/>
  <c r="S5269" i="5"/>
  <c r="S5270" i="5"/>
  <c r="S5271" i="5"/>
  <c r="S5272" i="5"/>
  <c r="S5273" i="5"/>
  <c r="S5274" i="5"/>
  <c r="S5275" i="5"/>
  <c r="S5276" i="5"/>
  <c r="S5277" i="5"/>
  <c r="S5278" i="5"/>
  <c r="S5279" i="5"/>
  <c r="S5280" i="5"/>
  <c r="S5281" i="5"/>
  <c r="S5282" i="5"/>
  <c r="S5283" i="5"/>
  <c r="S5284" i="5"/>
  <c r="S5285" i="5"/>
  <c r="S5286" i="5"/>
  <c r="S5287" i="5"/>
  <c r="S5288" i="5"/>
  <c r="S5289" i="5"/>
  <c r="S5290" i="5"/>
  <c r="S5291" i="5"/>
  <c r="S5292" i="5"/>
  <c r="S5293" i="5"/>
  <c r="S5294" i="5"/>
  <c r="S5295" i="5"/>
  <c r="S5296" i="5"/>
  <c r="S5297" i="5"/>
  <c r="S5298" i="5"/>
  <c r="S5299" i="5"/>
  <c r="S5300" i="5"/>
  <c r="S5301" i="5"/>
  <c r="S5302" i="5"/>
  <c r="S5303" i="5"/>
  <c r="S5304" i="5"/>
  <c r="S5305" i="5"/>
  <c r="S5306" i="5"/>
  <c r="S5307" i="5"/>
  <c r="S5308" i="5"/>
  <c r="S5309" i="5"/>
  <c r="S5310" i="5"/>
  <c r="S5311" i="5"/>
  <c r="S5312" i="5"/>
  <c r="S5313" i="5"/>
  <c r="S5314" i="5"/>
  <c r="S5315" i="5"/>
  <c r="S5316" i="5"/>
  <c r="S5317" i="5"/>
  <c r="S5318" i="5"/>
  <c r="S5319" i="5"/>
  <c r="S5320" i="5"/>
  <c r="S5321" i="5"/>
  <c r="S5322" i="5"/>
  <c r="S5323" i="5"/>
  <c r="S5324" i="5"/>
  <c r="S5325" i="5"/>
  <c r="S5326" i="5"/>
  <c r="S5327" i="5"/>
  <c r="S5328" i="5"/>
  <c r="S5329" i="5"/>
  <c r="S5330" i="5"/>
  <c r="S5331" i="5"/>
  <c r="S5332" i="5"/>
  <c r="S5333" i="5"/>
  <c r="S5334" i="5"/>
  <c r="S5335" i="5"/>
  <c r="S5336" i="5"/>
  <c r="S5337" i="5"/>
  <c r="S5338" i="5"/>
  <c r="S5339" i="5"/>
  <c r="S5340" i="5"/>
  <c r="S5341" i="5"/>
  <c r="S5342" i="5"/>
  <c r="S5343" i="5"/>
  <c r="S5344" i="5"/>
  <c r="S5345" i="5"/>
  <c r="S5346" i="5"/>
  <c r="S5347" i="5"/>
  <c r="S5348" i="5"/>
  <c r="S5349" i="5"/>
  <c r="S5350" i="5"/>
  <c r="S5351" i="5"/>
  <c r="S5352" i="5"/>
  <c r="S5353" i="5"/>
  <c r="S5354" i="5"/>
  <c r="S5355" i="5"/>
  <c r="S5356" i="5"/>
  <c r="S5357" i="5"/>
  <c r="S5358" i="5"/>
  <c r="S5359" i="5"/>
  <c r="S5360" i="5"/>
  <c r="S5361" i="5"/>
  <c r="S5362" i="5"/>
  <c r="S5363" i="5"/>
  <c r="S5364" i="5"/>
  <c r="S5365" i="5"/>
  <c r="S5366" i="5"/>
  <c r="S5367" i="5"/>
  <c r="S5368" i="5"/>
  <c r="S5369" i="5"/>
  <c r="S5370" i="5"/>
  <c r="S5371" i="5"/>
  <c r="S5372" i="5"/>
  <c r="S5373" i="5"/>
  <c r="S5374" i="5"/>
  <c r="S5375" i="5"/>
  <c r="S5376" i="5"/>
  <c r="S5377" i="5"/>
  <c r="S5378" i="5"/>
  <c r="S5379" i="5"/>
  <c r="S5380" i="5"/>
  <c r="S5381" i="5"/>
  <c r="S5382" i="5"/>
  <c r="S5383" i="5"/>
  <c r="S5384" i="5"/>
  <c r="S5385" i="5"/>
  <c r="S5386" i="5"/>
  <c r="S5387" i="5"/>
  <c r="S5388" i="5"/>
  <c r="S5389" i="5"/>
  <c r="S5390" i="5"/>
  <c r="S5391" i="5"/>
  <c r="S5392" i="5"/>
  <c r="S5393" i="5"/>
  <c r="S5394" i="5"/>
  <c r="S5395" i="5"/>
  <c r="S5396" i="5"/>
  <c r="S5397" i="5"/>
  <c r="S5398" i="5"/>
  <c r="S5399" i="5"/>
  <c r="S5400" i="5"/>
  <c r="S5401" i="5"/>
  <c r="S5402" i="5"/>
  <c r="S5403" i="5"/>
  <c r="S5404" i="5"/>
  <c r="S5405" i="5"/>
  <c r="S5406" i="5"/>
  <c r="S5407" i="5"/>
  <c r="S5408" i="5"/>
  <c r="S5409" i="5"/>
  <c r="S5410" i="5"/>
  <c r="S5411" i="5"/>
  <c r="S5412" i="5"/>
  <c r="S5413" i="5"/>
  <c r="S5414" i="5"/>
  <c r="S5415" i="5"/>
  <c r="S5416" i="5"/>
  <c r="S5417" i="5"/>
  <c r="S5418" i="5"/>
  <c r="S5419" i="5"/>
  <c r="S5420" i="5"/>
  <c r="S5421" i="5"/>
  <c r="S5422" i="5"/>
  <c r="S5423" i="5"/>
  <c r="S5424" i="5"/>
  <c r="S5425" i="5"/>
  <c r="S5426" i="5"/>
  <c r="S5427" i="5"/>
  <c r="S5428" i="5"/>
  <c r="S5429" i="5"/>
  <c r="S5430" i="5"/>
  <c r="S5431" i="5"/>
  <c r="S5432" i="5"/>
  <c r="S5433" i="5"/>
  <c r="S5434" i="5"/>
  <c r="S5435" i="5"/>
  <c r="S5436" i="5"/>
  <c r="S5437" i="5"/>
  <c r="S5438" i="5"/>
  <c r="S5439" i="5"/>
  <c r="S5440" i="5"/>
  <c r="S5441" i="5"/>
  <c r="S5442" i="5"/>
  <c r="S5443" i="5"/>
  <c r="S5444" i="5"/>
  <c r="S5445" i="5"/>
  <c r="S5446" i="5"/>
  <c r="S5447" i="5"/>
  <c r="S5448" i="5"/>
  <c r="S5449" i="5"/>
  <c r="S5450" i="5"/>
  <c r="S5451" i="5"/>
  <c r="S5452" i="5"/>
  <c r="S5453" i="5"/>
  <c r="S5454" i="5"/>
  <c r="S5455" i="5"/>
  <c r="S5456" i="5"/>
  <c r="S5457" i="5"/>
  <c r="S5458" i="5"/>
  <c r="S5459" i="5"/>
  <c r="S5460" i="5"/>
  <c r="S5461" i="5"/>
  <c r="S5462" i="5"/>
  <c r="S5463" i="5"/>
  <c r="S5464" i="5"/>
  <c r="S5465" i="5"/>
  <c r="S5466" i="5"/>
  <c r="S5467" i="5"/>
  <c r="S5468" i="5"/>
  <c r="S5469" i="5"/>
  <c r="S5470" i="5"/>
  <c r="S5471" i="5"/>
  <c r="S5472" i="5"/>
  <c r="S5473" i="5"/>
  <c r="S5474" i="5"/>
  <c r="S5475" i="5"/>
  <c r="S5476" i="5"/>
  <c r="S5477" i="5"/>
  <c r="S5478" i="5"/>
  <c r="S5479" i="5"/>
  <c r="S5480" i="5"/>
  <c r="S5481" i="5"/>
  <c r="S5482" i="5"/>
  <c r="S5483" i="5"/>
  <c r="S5484" i="5"/>
  <c r="S5485" i="5"/>
  <c r="S5486" i="5"/>
  <c r="S5487" i="5"/>
  <c r="S5488" i="5"/>
  <c r="S5489" i="5"/>
  <c r="S5490" i="5"/>
  <c r="S5491" i="5"/>
  <c r="S5492" i="5"/>
  <c r="S5493" i="5"/>
  <c r="S5494" i="5"/>
  <c r="S5495" i="5"/>
  <c r="S5496" i="5"/>
  <c r="S5497" i="5"/>
  <c r="S5498" i="5"/>
  <c r="S5499" i="5"/>
  <c r="S5500" i="5"/>
  <c r="S5501" i="5"/>
  <c r="S5502" i="5"/>
  <c r="S5503" i="5"/>
  <c r="S5504" i="5"/>
  <c r="S5505" i="5"/>
  <c r="S5506" i="5"/>
  <c r="S5507" i="5"/>
  <c r="S5508" i="5"/>
  <c r="S5509" i="5"/>
  <c r="S5510" i="5"/>
  <c r="S5511" i="5"/>
  <c r="S5512" i="5"/>
  <c r="S5513" i="5"/>
  <c r="S5514" i="5"/>
  <c r="S5515" i="5"/>
  <c r="S5516" i="5"/>
  <c r="S5517" i="5"/>
  <c r="S5518" i="5"/>
  <c r="S5519" i="5"/>
  <c r="S5520" i="5"/>
  <c r="S5521" i="5"/>
  <c r="S5522" i="5"/>
  <c r="S5523" i="5"/>
  <c r="S5524" i="5"/>
  <c r="S5525" i="5"/>
  <c r="S5526" i="5"/>
  <c r="S5527" i="5"/>
  <c r="S5528" i="5"/>
  <c r="S5529" i="5"/>
  <c r="S5530" i="5"/>
  <c r="S5531" i="5"/>
  <c r="S5532" i="5"/>
  <c r="S5533" i="5"/>
  <c r="S5534" i="5"/>
  <c r="S5535" i="5"/>
  <c r="S5536" i="5"/>
  <c r="S5537" i="5"/>
  <c r="S5538" i="5"/>
  <c r="S5539" i="5"/>
  <c r="S5540" i="5"/>
  <c r="S5541" i="5"/>
  <c r="S5542" i="5"/>
  <c r="S5543" i="5"/>
  <c r="S5544" i="5"/>
  <c r="S5545" i="5"/>
  <c r="S5546" i="5"/>
  <c r="S5547" i="5"/>
  <c r="S5548" i="5"/>
  <c r="S5549" i="5"/>
  <c r="S5550" i="5"/>
  <c r="S5551" i="5"/>
  <c r="S5552" i="5"/>
  <c r="S5553" i="5"/>
  <c r="S5554" i="5"/>
  <c r="S5555" i="5"/>
  <c r="S5556" i="5"/>
  <c r="S5557" i="5"/>
  <c r="S5558" i="5"/>
  <c r="S5559" i="5"/>
  <c r="S5560" i="5"/>
  <c r="S5561" i="5"/>
  <c r="S5562" i="5"/>
  <c r="S5563" i="5"/>
  <c r="S5564" i="5"/>
  <c r="S5565" i="5"/>
  <c r="S5566" i="5"/>
  <c r="S5567" i="5"/>
  <c r="S5568" i="5"/>
  <c r="S5569" i="5"/>
  <c r="S5570" i="5"/>
  <c r="S5571" i="5"/>
  <c r="S5572" i="5"/>
  <c r="S5573" i="5"/>
  <c r="S5574" i="5"/>
  <c r="S5575" i="5"/>
  <c r="S5576" i="5"/>
  <c r="S5577" i="5"/>
  <c r="S5578" i="5"/>
  <c r="S5579" i="5"/>
  <c r="S5580" i="5"/>
  <c r="S5581" i="5"/>
  <c r="S5582" i="5"/>
  <c r="S5583" i="5"/>
  <c r="S5584" i="5"/>
  <c r="S5585" i="5"/>
  <c r="S5586" i="5"/>
  <c r="S5587" i="5"/>
  <c r="S5588" i="5"/>
  <c r="S5589" i="5"/>
  <c r="S5590" i="5"/>
  <c r="S5591" i="5"/>
  <c r="S5592" i="5"/>
  <c r="S5593" i="5"/>
  <c r="S5594" i="5"/>
  <c r="S5595" i="5"/>
  <c r="S5596" i="5"/>
  <c r="S5597" i="5"/>
  <c r="S5598" i="5"/>
  <c r="S5599" i="5"/>
  <c r="S5600" i="5"/>
  <c r="S5601" i="5"/>
  <c r="S5602" i="5"/>
  <c r="S5603" i="5"/>
  <c r="S5604" i="5"/>
  <c r="S5605" i="5"/>
  <c r="S5606" i="5"/>
  <c r="S5607" i="5"/>
  <c r="S5608" i="5"/>
  <c r="S5609" i="5"/>
  <c r="S5610" i="5"/>
  <c r="S5611" i="5"/>
  <c r="S5612" i="5"/>
  <c r="S5613" i="5"/>
  <c r="S5614" i="5"/>
  <c r="S5615" i="5"/>
  <c r="S5616" i="5"/>
  <c r="S5617" i="5"/>
  <c r="S5618" i="5"/>
  <c r="S5619" i="5"/>
  <c r="S5620" i="5"/>
  <c r="S5621" i="5"/>
  <c r="S5622" i="5"/>
  <c r="S5623" i="5"/>
  <c r="S5624" i="5"/>
  <c r="S5625" i="5"/>
  <c r="S5626" i="5"/>
  <c r="S5627" i="5"/>
  <c r="S5628" i="5"/>
  <c r="S5629" i="5"/>
  <c r="S5630" i="5"/>
  <c r="S5631" i="5"/>
  <c r="S5632" i="5"/>
  <c r="S5633" i="5"/>
  <c r="S5634" i="5"/>
  <c r="S5635" i="5"/>
  <c r="S5636" i="5"/>
  <c r="S5637" i="5"/>
  <c r="S5638" i="5"/>
  <c r="S5639" i="5"/>
  <c r="S5640" i="5"/>
  <c r="S5641" i="5"/>
  <c r="S5642" i="5"/>
  <c r="S5643" i="5"/>
  <c r="S5644" i="5"/>
  <c r="S5645" i="5"/>
  <c r="S5646" i="5"/>
  <c r="S5647" i="5"/>
  <c r="S5648" i="5"/>
  <c r="S5649" i="5"/>
  <c r="S5650" i="5"/>
  <c r="S5651" i="5"/>
  <c r="S5652" i="5"/>
  <c r="S5653" i="5"/>
  <c r="S5654" i="5"/>
  <c r="S5655" i="5"/>
  <c r="S5656" i="5"/>
  <c r="S5657" i="5"/>
  <c r="S5658" i="5"/>
  <c r="S5659" i="5"/>
  <c r="S5660" i="5"/>
  <c r="S5661" i="5"/>
  <c r="S5662" i="5"/>
  <c r="S5663" i="5"/>
  <c r="S5664" i="5"/>
  <c r="S5665" i="5"/>
  <c r="S5666" i="5"/>
  <c r="S5667" i="5"/>
  <c r="S5668" i="5"/>
  <c r="S5669" i="5"/>
  <c r="S5670" i="5"/>
  <c r="S5671" i="5"/>
  <c r="S5672" i="5"/>
  <c r="S5673" i="5"/>
  <c r="S5674" i="5"/>
  <c r="S5675" i="5"/>
  <c r="S5676" i="5"/>
  <c r="S5677" i="5"/>
  <c r="S5678" i="5"/>
  <c r="S5679" i="5"/>
  <c r="S5680" i="5"/>
  <c r="S5681" i="5"/>
  <c r="S5682" i="5"/>
  <c r="S5683" i="5"/>
  <c r="S5684" i="5"/>
  <c r="S5685" i="5"/>
  <c r="S5686" i="5"/>
  <c r="S5687" i="5"/>
  <c r="S5688" i="5"/>
  <c r="S5689" i="5"/>
  <c r="S5690" i="5"/>
  <c r="S5691" i="5"/>
  <c r="S5692" i="5"/>
  <c r="S5693" i="5"/>
  <c r="S5694" i="5"/>
  <c r="S5695" i="5"/>
  <c r="S5696" i="5"/>
  <c r="S5697" i="5"/>
  <c r="S5698" i="5"/>
  <c r="S5699" i="5"/>
  <c r="S5700" i="5"/>
  <c r="S5701" i="5"/>
  <c r="S5702" i="5"/>
  <c r="S5703" i="5"/>
  <c r="S5704" i="5"/>
  <c r="S5705" i="5"/>
  <c r="S5706" i="5"/>
  <c r="S5707" i="5"/>
  <c r="S5708" i="5"/>
  <c r="S5709" i="5"/>
  <c r="S5710" i="5"/>
  <c r="S5711" i="5"/>
  <c r="S5712" i="5"/>
  <c r="S5713" i="5"/>
  <c r="S5714" i="5"/>
  <c r="S5715" i="5"/>
  <c r="S5716" i="5"/>
  <c r="S5717" i="5"/>
  <c r="S5718" i="5"/>
  <c r="S5719" i="5"/>
  <c r="S5720" i="5"/>
  <c r="S5721" i="5"/>
  <c r="S5722" i="5"/>
  <c r="S5723" i="5"/>
  <c r="S5724" i="5"/>
  <c r="S5725" i="5"/>
  <c r="S5726" i="5"/>
  <c r="S5727" i="5"/>
  <c r="S5728" i="5"/>
  <c r="S5729" i="5"/>
  <c r="S5730" i="5"/>
  <c r="S5731" i="5"/>
  <c r="S5732" i="5"/>
  <c r="S5733" i="5"/>
  <c r="S5734" i="5"/>
  <c r="S5735" i="5"/>
  <c r="S5736" i="5"/>
  <c r="S5737" i="5"/>
  <c r="S5738" i="5"/>
  <c r="S5739" i="5"/>
  <c r="S5740" i="5"/>
  <c r="S5741" i="5"/>
  <c r="S5742" i="5"/>
  <c r="S5743" i="5"/>
  <c r="S5744" i="5"/>
  <c r="S5745" i="5"/>
  <c r="S5746" i="5"/>
  <c r="S5747" i="5"/>
  <c r="S5748" i="5"/>
  <c r="S5749" i="5"/>
  <c r="S5750" i="5"/>
  <c r="S5751" i="5"/>
  <c r="S5752" i="5"/>
  <c r="S5753" i="5"/>
  <c r="S5754" i="5"/>
  <c r="S5755" i="5"/>
  <c r="S5756" i="5"/>
  <c r="S5757" i="5"/>
  <c r="S5758" i="5"/>
  <c r="S5759" i="5"/>
  <c r="S5760" i="5"/>
  <c r="S5761" i="5"/>
  <c r="S5762" i="5"/>
  <c r="S5763" i="5"/>
  <c r="S5764" i="5"/>
  <c r="S5765" i="5"/>
  <c r="S5766" i="5"/>
  <c r="S5767" i="5"/>
  <c r="S5768" i="5"/>
  <c r="S5769" i="5"/>
  <c r="S5770" i="5"/>
  <c r="S5771" i="5"/>
  <c r="S5772" i="5"/>
  <c r="S5773" i="5"/>
  <c r="S5774" i="5"/>
  <c r="S5775" i="5"/>
  <c r="S5776" i="5"/>
  <c r="S5777" i="5"/>
  <c r="S5778" i="5"/>
  <c r="S5779" i="5"/>
  <c r="S5780" i="5"/>
  <c r="S5781" i="5"/>
  <c r="S5782" i="5"/>
  <c r="S5783" i="5"/>
  <c r="S5784" i="5"/>
  <c r="S5785" i="5"/>
  <c r="S5786" i="5"/>
  <c r="S5787" i="5"/>
  <c r="S5788" i="5"/>
  <c r="S5789" i="5"/>
  <c r="S5790" i="5"/>
  <c r="S5791" i="5"/>
  <c r="S5792" i="5"/>
  <c r="S5793" i="5"/>
  <c r="S5794" i="5"/>
  <c r="S5795" i="5"/>
  <c r="S5796" i="5"/>
  <c r="S5797" i="5"/>
  <c r="S5798" i="5"/>
  <c r="S5799" i="5"/>
  <c r="S5800" i="5"/>
  <c r="S5801" i="5"/>
  <c r="S5802" i="5"/>
  <c r="S5803" i="5"/>
  <c r="S5804" i="5"/>
  <c r="S5805" i="5"/>
  <c r="S5806" i="5"/>
  <c r="S5807" i="5"/>
  <c r="S5808" i="5"/>
  <c r="S5809" i="5"/>
  <c r="S5810" i="5"/>
  <c r="S5811" i="5"/>
  <c r="S5812" i="5"/>
  <c r="S5813" i="5"/>
  <c r="S5814" i="5"/>
  <c r="S5815" i="5"/>
  <c r="S5816" i="5"/>
  <c r="S5817" i="5"/>
  <c r="S5818" i="5"/>
  <c r="S5819" i="5"/>
  <c r="S5820" i="5"/>
  <c r="S5821" i="5"/>
  <c r="S5822" i="5"/>
  <c r="S5823" i="5"/>
  <c r="S5824" i="5"/>
  <c r="S5825" i="5"/>
  <c r="S5826" i="5"/>
  <c r="S5827" i="5"/>
  <c r="S5828" i="5"/>
  <c r="S5829" i="5"/>
  <c r="S5830" i="5"/>
  <c r="S5831" i="5"/>
  <c r="S5832" i="5"/>
  <c r="S5833" i="5"/>
  <c r="S5834" i="5"/>
  <c r="S5835" i="5"/>
  <c r="S5836" i="5"/>
  <c r="S5837" i="5"/>
  <c r="S5838" i="5"/>
  <c r="S5839" i="5"/>
  <c r="S5840" i="5"/>
  <c r="S5841" i="5"/>
  <c r="S5842" i="5"/>
  <c r="S5843" i="5"/>
  <c r="S5844" i="5"/>
  <c r="S5845" i="5"/>
  <c r="S5846" i="5"/>
  <c r="S5847" i="5"/>
  <c r="S5848" i="5"/>
  <c r="S5849" i="5"/>
  <c r="S5850" i="5"/>
  <c r="S5851" i="5"/>
  <c r="S5852" i="5"/>
  <c r="S5853" i="5"/>
  <c r="S5854" i="5"/>
  <c r="S5855" i="5"/>
  <c r="S5856" i="5"/>
  <c r="S5857" i="5"/>
  <c r="S5858" i="5"/>
  <c r="S5859" i="5"/>
  <c r="S5860" i="5"/>
  <c r="S5861" i="5"/>
  <c r="S5862" i="5"/>
  <c r="S5863" i="5"/>
  <c r="S5864" i="5"/>
  <c r="S5865" i="5"/>
  <c r="S5866" i="5"/>
  <c r="S5867" i="5"/>
  <c r="S5868" i="5"/>
  <c r="S5869" i="5"/>
  <c r="S5870" i="5"/>
  <c r="S5871" i="5"/>
  <c r="S5872" i="5"/>
  <c r="S5873" i="5"/>
  <c r="S5874" i="5"/>
  <c r="S5875" i="5"/>
  <c r="S5876" i="5"/>
  <c r="S5877" i="5"/>
  <c r="S5878" i="5"/>
  <c r="S5879" i="5"/>
  <c r="S5880" i="5"/>
  <c r="S5881" i="5"/>
  <c r="S5882" i="5"/>
  <c r="S5883" i="5"/>
  <c r="S5884" i="5"/>
  <c r="S5885" i="5"/>
  <c r="S5886" i="5"/>
  <c r="S5887" i="5"/>
  <c r="S5888" i="5"/>
  <c r="S5889" i="5"/>
  <c r="S5890" i="5"/>
  <c r="S5891" i="5"/>
  <c r="S5892" i="5"/>
  <c r="S5893" i="5"/>
  <c r="S5894" i="5"/>
  <c r="S5895" i="5"/>
  <c r="S5896" i="5"/>
  <c r="S5897" i="5"/>
  <c r="S5898" i="5"/>
  <c r="S5899" i="5"/>
  <c r="S5900" i="5"/>
  <c r="S5901" i="5"/>
  <c r="S5902" i="5"/>
  <c r="S5903" i="5"/>
  <c r="S5904" i="5"/>
  <c r="S5905" i="5"/>
  <c r="S5906" i="5"/>
  <c r="S5907" i="5"/>
  <c r="S5908" i="5"/>
  <c r="S5909" i="5"/>
  <c r="S5910" i="5"/>
  <c r="S5911" i="5"/>
  <c r="S5912" i="5"/>
  <c r="S5913" i="5"/>
  <c r="S5914" i="5"/>
  <c r="S5915" i="5"/>
  <c r="S5916" i="5"/>
  <c r="S5917" i="5"/>
  <c r="S5918" i="5"/>
  <c r="S5919" i="5"/>
  <c r="S5920" i="5"/>
  <c r="S5921" i="5"/>
  <c r="S5922" i="5"/>
  <c r="S5923" i="5"/>
  <c r="S5924" i="5"/>
  <c r="S5925" i="5"/>
  <c r="S5926" i="5"/>
  <c r="S5927" i="5"/>
  <c r="S5928" i="5"/>
  <c r="S5929" i="5"/>
  <c r="S5930" i="5"/>
  <c r="S5931" i="5"/>
  <c r="S5932" i="5"/>
  <c r="S5933" i="5"/>
  <c r="S5934" i="5"/>
  <c r="S5935" i="5"/>
  <c r="S5936" i="5"/>
  <c r="S5937" i="5"/>
  <c r="S5938" i="5"/>
  <c r="S5939" i="5"/>
  <c r="S5940" i="5"/>
  <c r="S5941" i="5"/>
  <c r="S5942" i="5"/>
  <c r="S5943" i="5"/>
  <c r="S5944" i="5"/>
  <c r="S5945" i="5"/>
  <c r="S5946" i="5"/>
  <c r="S5947" i="5"/>
  <c r="S5948" i="5"/>
  <c r="S5949" i="5"/>
  <c r="S5950" i="5"/>
  <c r="S5951" i="5"/>
  <c r="S5952" i="5"/>
  <c r="S5953" i="5"/>
  <c r="S5954" i="5"/>
  <c r="S5955" i="5"/>
  <c r="S5956" i="5"/>
  <c r="S5957" i="5"/>
  <c r="S5958" i="5"/>
  <c r="S5959" i="5"/>
  <c r="S5960" i="5"/>
  <c r="S5961" i="5"/>
  <c r="S5962" i="5"/>
  <c r="S5963" i="5"/>
  <c r="S5964" i="5"/>
  <c r="S5965" i="5"/>
  <c r="S5966" i="5"/>
  <c r="S5967" i="5"/>
  <c r="S5968" i="5"/>
  <c r="S5969" i="5"/>
  <c r="S5970" i="5"/>
  <c r="S5971" i="5"/>
  <c r="S5972" i="5"/>
  <c r="S5973" i="5"/>
  <c r="S5974" i="5"/>
  <c r="S5975" i="5"/>
  <c r="S5976" i="5"/>
  <c r="S5977" i="5"/>
  <c r="S5978" i="5"/>
  <c r="S5979" i="5"/>
  <c r="S5980" i="5"/>
  <c r="S5981" i="5"/>
  <c r="S5982" i="5"/>
  <c r="S5983" i="5"/>
  <c r="S5984" i="5"/>
  <c r="S5985" i="5"/>
  <c r="S5986" i="5"/>
  <c r="S5987" i="5"/>
  <c r="S5988" i="5"/>
  <c r="S5989" i="5"/>
  <c r="S5990" i="5"/>
  <c r="S5991" i="5"/>
  <c r="S5992" i="5"/>
  <c r="S5993" i="5"/>
  <c r="S5994" i="5"/>
  <c r="S5995" i="5"/>
  <c r="S5996" i="5"/>
  <c r="S5997" i="5"/>
  <c r="S5998" i="5"/>
  <c r="S5999" i="5"/>
  <c r="S6000" i="5"/>
  <c r="S6001" i="5"/>
  <c r="S6002" i="5"/>
  <c r="S6003" i="5"/>
  <c r="S6004" i="5"/>
  <c r="S6005" i="5"/>
  <c r="S6006" i="5"/>
  <c r="S6007" i="5"/>
  <c r="S6008" i="5"/>
  <c r="S6009" i="5"/>
  <c r="S6010" i="5"/>
  <c r="S6011" i="5"/>
  <c r="S6012" i="5"/>
  <c r="S6013" i="5"/>
  <c r="S6014" i="5"/>
  <c r="S6015" i="5"/>
  <c r="S6016" i="5"/>
  <c r="S6017" i="5"/>
  <c r="S6018" i="5"/>
  <c r="S6019" i="5"/>
  <c r="S6020" i="5"/>
  <c r="S6021" i="5"/>
  <c r="S6022" i="5"/>
  <c r="S6023" i="5"/>
  <c r="S6024" i="5"/>
  <c r="S6025" i="5"/>
  <c r="S6026" i="5"/>
  <c r="S6027" i="5"/>
  <c r="S6028" i="5"/>
  <c r="S6029" i="5"/>
  <c r="S6030" i="5"/>
  <c r="S6031" i="5"/>
  <c r="S6032" i="5"/>
  <c r="S6033" i="5"/>
  <c r="S6034" i="5"/>
  <c r="S6035" i="5"/>
  <c r="S6036" i="5"/>
  <c r="S6037" i="5"/>
  <c r="S6038" i="5"/>
  <c r="S6039" i="5"/>
  <c r="S6040" i="5"/>
  <c r="S6041" i="5"/>
  <c r="S6042" i="5"/>
  <c r="S6043" i="5"/>
  <c r="S6044" i="5"/>
  <c r="S6045" i="5"/>
  <c r="S6046" i="5"/>
  <c r="S6047" i="5"/>
  <c r="S6048" i="5"/>
  <c r="S6049" i="5"/>
  <c r="S6050" i="5"/>
  <c r="S6051" i="5"/>
  <c r="S6052" i="5"/>
  <c r="S6053" i="5"/>
  <c r="S6054" i="5"/>
  <c r="S6055" i="5"/>
  <c r="S6056" i="5"/>
  <c r="S6057" i="5"/>
  <c r="S6058" i="5"/>
  <c r="S6059" i="5"/>
  <c r="S6060" i="5"/>
  <c r="S6061" i="5"/>
  <c r="S6062" i="5"/>
  <c r="S6063" i="5"/>
  <c r="S6064" i="5"/>
  <c r="S6065" i="5"/>
  <c r="S6066" i="5"/>
  <c r="S6067" i="5"/>
  <c r="S6068" i="5"/>
  <c r="S6069" i="5"/>
  <c r="S6070" i="5"/>
  <c r="S6071" i="5"/>
  <c r="S6072" i="5"/>
  <c r="S6073" i="5"/>
  <c r="S6074" i="5"/>
  <c r="S6075" i="5"/>
  <c r="S6076" i="5"/>
  <c r="S6077" i="5"/>
  <c r="S6078" i="5"/>
  <c r="S6079" i="5"/>
  <c r="S6080" i="5"/>
  <c r="S6081" i="5"/>
  <c r="S6082" i="5"/>
  <c r="S6083" i="5"/>
  <c r="S6084" i="5"/>
  <c r="S6085" i="5"/>
  <c r="S6086" i="5"/>
  <c r="S6087" i="5"/>
  <c r="S6088" i="5"/>
  <c r="S6089" i="5"/>
  <c r="S6090" i="5"/>
  <c r="S6091" i="5"/>
  <c r="S6092" i="5"/>
  <c r="S6093" i="5"/>
  <c r="S6094" i="5"/>
  <c r="S6095" i="5"/>
  <c r="S6096" i="5"/>
  <c r="S6097" i="5"/>
  <c r="S6098" i="5"/>
  <c r="S6099" i="5"/>
  <c r="S6100" i="5"/>
  <c r="S6101" i="5"/>
  <c r="S6102" i="5"/>
  <c r="S6103" i="5"/>
  <c r="S6104" i="5"/>
  <c r="S6105" i="5"/>
  <c r="S6106" i="5"/>
  <c r="S6107" i="5"/>
  <c r="S6108" i="5"/>
  <c r="S6109" i="5"/>
  <c r="S6110" i="5"/>
  <c r="S6111" i="5"/>
  <c r="S6112" i="5"/>
  <c r="S6113" i="5"/>
  <c r="S6114" i="5"/>
  <c r="S6115" i="5"/>
  <c r="S6116" i="5"/>
  <c r="S6117" i="5"/>
  <c r="S6118" i="5"/>
  <c r="S6119" i="5"/>
  <c r="S6120" i="5"/>
  <c r="S6121" i="5"/>
  <c r="S6122" i="5"/>
  <c r="S6123" i="5"/>
  <c r="S6124" i="5"/>
  <c r="S6125" i="5"/>
  <c r="S6126" i="5"/>
  <c r="S6127" i="5"/>
  <c r="S6128" i="5"/>
  <c r="S6129" i="5"/>
  <c r="S6130" i="5"/>
  <c r="S6131" i="5"/>
  <c r="S6132" i="5"/>
  <c r="S6133" i="5"/>
  <c r="S6134" i="5"/>
  <c r="S6135" i="5"/>
  <c r="S6136" i="5"/>
  <c r="S6137" i="5"/>
  <c r="S6138" i="5"/>
  <c r="S6139" i="5"/>
  <c r="S6140" i="5"/>
  <c r="S6141" i="5"/>
  <c r="S6142" i="5"/>
  <c r="S6143" i="5"/>
  <c r="S6144" i="5"/>
  <c r="S6145" i="5"/>
  <c r="S6146" i="5"/>
  <c r="S6147" i="5"/>
  <c r="S6148" i="5"/>
  <c r="S6149" i="5"/>
  <c r="S6150" i="5"/>
  <c r="S6151" i="5"/>
  <c r="S6152" i="5"/>
  <c r="S6153" i="5"/>
  <c r="S6154" i="5"/>
  <c r="S6155" i="5"/>
  <c r="S6156" i="5"/>
  <c r="S6157" i="5"/>
  <c r="S6158" i="5"/>
  <c r="S6159" i="5"/>
  <c r="S6160" i="5"/>
  <c r="S6161" i="5"/>
  <c r="S6162" i="5"/>
  <c r="S6163" i="5"/>
  <c r="S6164" i="5"/>
  <c r="S6165" i="5"/>
  <c r="S6166" i="5"/>
  <c r="S6167" i="5"/>
  <c r="S6168" i="5"/>
  <c r="S6169" i="5"/>
  <c r="S6170" i="5"/>
  <c r="S6171" i="5"/>
  <c r="S6172" i="5"/>
  <c r="S6173" i="5"/>
  <c r="S6174" i="5"/>
  <c r="S6175" i="5"/>
  <c r="S6176" i="5"/>
  <c r="S6177" i="5"/>
  <c r="S6178" i="5"/>
  <c r="S6179" i="5"/>
  <c r="S6180" i="5"/>
  <c r="S6181" i="5"/>
  <c r="S6182" i="5"/>
  <c r="S6183" i="5"/>
  <c r="S6184" i="5"/>
  <c r="S6185" i="5"/>
  <c r="S6186" i="5"/>
  <c r="S6187" i="5"/>
  <c r="S6188" i="5"/>
  <c r="S6189" i="5"/>
  <c r="S6190" i="5"/>
  <c r="S6191" i="5"/>
  <c r="S6192" i="5"/>
  <c r="S6193" i="5"/>
  <c r="S6194" i="5"/>
  <c r="S6195" i="5"/>
  <c r="S6196" i="5"/>
  <c r="S6197" i="5"/>
  <c r="S6198" i="5"/>
  <c r="S6199" i="5"/>
  <c r="S6200" i="5"/>
  <c r="S6201" i="5"/>
  <c r="S6202" i="5"/>
  <c r="S6203" i="5"/>
  <c r="S6204" i="5"/>
  <c r="S6205" i="5"/>
  <c r="S6206" i="5"/>
  <c r="S6207" i="5"/>
  <c r="S6208" i="5"/>
  <c r="S6209" i="5"/>
  <c r="S6210" i="5"/>
  <c r="S6211" i="5"/>
  <c r="S6212" i="5"/>
  <c r="S6213" i="5"/>
  <c r="S6214" i="5"/>
  <c r="S6215" i="5"/>
  <c r="S6216" i="5"/>
  <c r="S6217" i="5"/>
  <c r="S6218" i="5"/>
  <c r="S6219" i="5"/>
  <c r="S6220" i="5"/>
  <c r="S6221" i="5"/>
  <c r="S6222" i="5"/>
  <c r="S6223" i="5"/>
  <c r="S6224" i="5"/>
  <c r="S6225" i="5"/>
  <c r="S6226" i="5"/>
  <c r="S6227" i="5"/>
  <c r="S6228" i="5"/>
  <c r="S6229" i="5"/>
  <c r="S6230" i="5"/>
  <c r="S6231" i="5"/>
  <c r="S6232" i="5"/>
  <c r="S6233" i="5"/>
  <c r="S6234" i="5"/>
  <c r="S6235" i="5"/>
  <c r="S6236" i="5"/>
  <c r="S6237" i="5"/>
  <c r="S6238" i="5"/>
  <c r="S6239" i="5"/>
  <c r="S6240" i="5"/>
  <c r="S6241" i="5"/>
  <c r="S6242" i="5"/>
  <c r="S6243" i="5"/>
  <c r="S6244" i="5"/>
  <c r="S6245" i="5"/>
  <c r="S6246" i="5"/>
  <c r="S6247" i="5"/>
  <c r="S6248" i="5"/>
  <c r="S6249" i="5"/>
  <c r="S6250" i="5"/>
  <c r="S6251" i="5"/>
  <c r="S6252" i="5"/>
  <c r="S6253" i="5"/>
  <c r="S6254" i="5"/>
  <c r="S6255" i="5"/>
  <c r="S6256" i="5"/>
  <c r="S6257" i="5"/>
  <c r="S6258" i="5"/>
  <c r="S6259" i="5"/>
  <c r="S6260" i="5"/>
  <c r="S6261" i="5"/>
  <c r="S6262" i="5"/>
  <c r="S6263" i="5"/>
  <c r="S6264" i="5"/>
  <c r="S6265" i="5"/>
  <c r="S6266" i="5"/>
  <c r="S6267" i="5"/>
  <c r="S6268" i="5"/>
  <c r="S6269" i="5"/>
  <c r="S6270" i="5"/>
  <c r="S6271" i="5"/>
  <c r="S6272" i="5"/>
  <c r="S6273" i="5"/>
  <c r="S6274" i="5"/>
  <c r="S6275" i="5"/>
  <c r="S6276" i="5"/>
  <c r="S6277" i="5"/>
  <c r="S6278" i="5"/>
  <c r="S6279" i="5"/>
  <c r="S6280" i="5"/>
  <c r="S6281" i="5"/>
  <c r="S6282" i="5"/>
  <c r="S6283" i="5"/>
  <c r="S6284" i="5"/>
  <c r="S6285" i="5"/>
  <c r="S6286" i="5"/>
  <c r="S6287" i="5"/>
  <c r="S6288" i="5"/>
  <c r="S6289" i="5"/>
  <c r="S6290" i="5"/>
  <c r="S6291" i="5"/>
  <c r="S6292" i="5"/>
  <c r="S6293" i="5"/>
  <c r="S6294" i="5"/>
  <c r="S6295" i="5"/>
  <c r="S6296" i="5"/>
  <c r="S6297" i="5"/>
  <c r="S6298" i="5"/>
  <c r="S6299" i="5"/>
  <c r="S6300" i="5"/>
  <c r="S6301" i="5"/>
  <c r="S6302" i="5"/>
  <c r="S6303" i="5"/>
  <c r="S6304" i="5"/>
  <c r="S6305" i="5"/>
  <c r="S6306" i="5"/>
  <c r="S6307" i="5"/>
  <c r="S6308" i="5"/>
  <c r="S6309" i="5"/>
  <c r="S6310" i="5"/>
  <c r="S6311" i="5"/>
  <c r="S6312" i="5"/>
  <c r="S6313" i="5"/>
  <c r="S6314" i="5"/>
  <c r="S6315" i="5"/>
  <c r="S6316" i="5"/>
  <c r="S6317" i="5"/>
  <c r="S6318" i="5"/>
  <c r="S6319" i="5"/>
  <c r="S6320" i="5"/>
  <c r="S6321" i="5"/>
  <c r="S6322" i="5"/>
  <c r="S6323" i="5"/>
  <c r="S6324" i="5"/>
  <c r="S6325" i="5"/>
  <c r="S6326" i="5"/>
  <c r="S6327" i="5"/>
  <c r="S6328" i="5"/>
  <c r="S6329" i="5"/>
  <c r="S6330" i="5"/>
  <c r="S6331" i="5"/>
  <c r="S6332" i="5"/>
  <c r="S6333" i="5"/>
  <c r="S6334" i="5"/>
  <c r="S6335" i="5"/>
  <c r="S6336" i="5"/>
  <c r="S6337" i="5"/>
  <c r="S6338" i="5"/>
  <c r="S6339" i="5"/>
  <c r="S6340" i="5"/>
  <c r="S6341" i="5"/>
  <c r="S6342" i="5"/>
  <c r="S6343" i="5"/>
  <c r="S6344" i="5"/>
  <c r="S6345" i="5"/>
  <c r="S6346" i="5"/>
  <c r="S6347" i="5"/>
  <c r="S6348" i="5"/>
  <c r="S6349" i="5"/>
  <c r="S6350" i="5"/>
  <c r="S6351" i="5"/>
  <c r="S6352" i="5"/>
  <c r="S6353" i="5"/>
  <c r="S6354" i="5"/>
  <c r="S6355" i="5"/>
  <c r="S6356" i="5"/>
  <c r="S6357" i="5"/>
  <c r="S6358" i="5"/>
  <c r="S6359" i="5"/>
  <c r="S6360" i="5"/>
  <c r="S6361" i="5"/>
  <c r="S6362" i="5"/>
  <c r="S6363" i="5"/>
  <c r="S6364" i="5"/>
  <c r="S6365" i="5"/>
  <c r="S6366" i="5"/>
  <c r="S6367" i="5"/>
  <c r="S6368" i="5"/>
  <c r="S6369" i="5"/>
  <c r="S6370" i="5"/>
  <c r="S6371" i="5"/>
  <c r="S6372" i="5"/>
  <c r="S6373" i="5"/>
  <c r="S6374" i="5"/>
  <c r="S6375" i="5"/>
  <c r="S6376" i="5"/>
  <c r="S6377" i="5"/>
  <c r="S6378" i="5"/>
  <c r="S6379" i="5"/>
  <c r="S6380" i="5"/>
  <c r="S6381" i="5"/>
  <c r="S6382" i="5"/>
  <c r="S6383" i="5"/>
  <c r="S6384" i="5"/>
  <c r="S6385" i="5"/>
  <c r="S6386" i="5"/>
  <c r="S6387" i="5"/>
  <c r="S6388" i="5"/>
  <c r="S6389" i="5"/>
  <c r="S6390" i="5"/>
  <c r="S6391" i="5"/>
  <c r="S6392" i="5"/>
  <c r="S6393" i="5"/>
  <c r="S6394" i="5"/>
  <c r="S6395" i="5"/>
  <c r="S6396" i="5"/>
  <c r="S6397" i="5"/>
  <c r="S6398" i="5"/>
  <c r="S6399" i="5"/>
  <c r="S6400" i="5"/>
  <c r="S6401" i="5"/>
  <c r="S6402" i="5"/>
  <c r="S6403" i="5"/>
  <c r="S6404" i="5"/>
  <c r="S6405" i="5"/>
  <c r="S6406" i="5"/>
  <c r="S6407" i="5"/>
  <c r="S6408" i="5"/>
  <c r="S6409" i="5"/>
  <c r="S6410" i="5"/>
  <c r="S6411" i="5"/>
  <c r="S6412" i="5"/>
  <c r="S6413" i="5"/>
  <c r="S6414" i="5"/>
  <c r="S6415" i="5"/>
  <c r="S6416" i="5"/>
  <c r="S6417" i="5"/>
  <c r="S6418" i="5"/>
  <c r="S6419" i="5"/>
  <c r="S6420" i="5"/>
  <c r="S6421" i="5"/>
  <c r="S6422" i="5"/>
  <c r="S6423" i="5"/>
  <c r="S6424" i="5"/>
  <c r="S6425" i="5"/>
  <c r="S6426" i="5"/>
  <c r="S6427" i="5"/>
  <c r="S6428" i="5"/>
  <c r="S6429" i="5"/>
  <c r="S6430" i="5"/>
  <c r="S6431" i="5"/>
  <c r="S6432" i="5"/>
  <c r="S6433" i="5"/>
  <c r="S6434" i="5"/>
  <c r="S6435" i="5"/>
  <c r="S6436" i="5"/>
  <c r="S6437" i="5"/>
  <c r="S6438" i="5"/>
  <c r="S6439" i="5"/>
  <c r="S6440" i="5"/>
  <c r="S6441" i="5"/>
  <c r="S6442" i="5"/>
  <c r="S6443" i="5"/>
  <c r="S6444" i="5"/>
  <c r="S6445" i="5"/>
  <c r="S6446" i="5"/>
  <c r="S6447" i="5"/>
  <c r="S6448" i="5"/>
  <c r="S6449" i="5"/>
  <c r="S6450" i="5"/>
  <c r="S6451" i="5"/>
  <c r="S6452" i="5"/>
  <c r="S6453" i="5"/>
  <c r="S6454" i="5"/>
  <c r="S6455" i="5"/>
  <c r="S6456" i="5"/>
  <c r="S6457" i="5"/>
  <c r="S6458" i="5"/>
  <c r="S6459" i="5"/>
  <c r="S6460" i="5"/>
  <c r="S6461" i="5"/>
  <c r="S6462" i="5"/>
  <c r="S6463" i="5"/>
  <c r="S6464" i="5"/>
  <c r="S6465" i="5"/>
  <c r="S6466" i="5"/>
  <c r="S6467" i="5"/>
  <c r="S6468" i="5"/>
  <c r="S6469" i="5"/>
  <c r="S6470" i="5"/>
  <c r="S6471" i="5"/>
  <c r="S6472" i="5"/>
  <c r="S6473" i="5"/>
  <c r="S6474" i="5"/>
  <c r="S6475" i="5"/>
  <c r="S6476" i="5"/>
  <c r="S6477" i="5"/>
  <c r="S6478" i="5"/>
  <c r="S6479" i="5"/>
  <c r="S6480" i="5"/>
  <c r="S6481" i="5"/>
  <c r="S6482" i="5"/>
  <c r="S6483" i="5"/>
  <c r="S6484" i="5"/>
  <c r="S6485" i="5"/>
  <c r="S6486" i="5"/>
  <c r="S6487" i="5"/>
  <c r="S6488" i="5"/>
  <c r="S6489" i="5"/>
  <c r="S6490" i="5"/>
  <c r="S6491" i="5"/>
  <c r="S6492" i="5"/>
  <c r="S6493" i="5"/>
  <c r="S6494" i="5"/>
  <c r="S6495" i="5"/>
  <c r="S6496" i="5"/>
  <c r="S6497" i="5"/>
  <c r="S6498" i="5"/>
  <c r="S6499" i="5"/>
  <c r="S6500" i="5"/>
  <c r="S6501" i="5"/>
  <c r="S6502" i="5"/>
  <c r="S6503" i="5"/>
  <c r="S6504" i="5"/>
  <c r="S6505" i="5"/>
  <c r="S6506" i="5"/>
  <c r="S6507" i="5"/>
  <c r="S6508" i="5"/>
  <c r="S6509" i="5"/>
  <c r="S6510" i="5"/>
  <c r="S6511" i="5"/>
  <c r="S6512" i="5"/>
  <c r="S6513" i="5"/>
  <c r="S6514" i="5"/>
  <c r="S6515" i="5"/>
  <c r="S6516" i="5"/>
  <c r="S6517" i="5"/>
  <c r="S6518" i="5"/>
  <c r="S6519" i="5"/>
  <c r="S6520" i="5"/>
  <c r="S6521" i="5"/>
  <c r="S6522" i="5"/>
  <c r="S6523" i="5"/>
  <c r="S6524" i="5"/>
  <c r="S6525" i="5"/>
  <c r="S6526" i="5"/>
  <c r="S6527" i="5"/>
  <c r="S6528" i="5"/>
  <c r="S6529" i="5"/>
  <c r="S6530" i="5"/>
  <c r="S6531" i="5"/>
  <c r="S6532" i="5"/>
  <c r="S6533" i="5"/>
  <c r="S6534" i="5"/>
  <c r="S6535" i="5"/>
  <c r="S6536" i="5"/>
  <c r="S6537" i="5"/>
  <c r="S6538" i="5"/>
  <c r="S6539" i="5"/>
  <c r="S6540" i="5"/>
  <c r="S6541" i="5"/>
  <c r="S6542" i="5"/>
  <c r="S6543" i="5"/>
  <c r="S6544" i="5"/>
  <c r="S6545" i="5"/>
  <c r="S6546" i="5"/>
  <c r="S6547" i="5"/>
  <c r="S6548" i="5"/>
  <c r="S6549" i="5"/>
  <c r="S6550" i="5"/>
  <c r="S6551" i="5"/>
  <c r="S6552" i="5"/>
  <c r="S6553" i="5"/>
  <c r="S6554" i="5"/>
  <c r="S6555" i="5"/>
  <c r="S6556" i="5"/>
  <c r="S6557" i="5"/>
  <c r="S6558" i="5"/>
  <c r="S6559" i="5"/>
  <c r="S6560" i="5"/>
  <c r="S6561" i="5"/>
  <c r="S6562" i="5"/>
  <c r="S6563" i="5"/>
  <c r="S6564" i="5"/>
  <c r="S6565" i="5"/>
  <c r="S6566" i="5"/>
  <c r="S6567" i="5"/>
  <c r="S6568" i="5"/>
  <c r="S6569" i="5"/>
  <c r="S6570" i="5"/>
  <c r="S6571" i="5"/>
  <c r="S6572" i="5"/>
  <c r="S6573" i="5"/>
  <c r="S6574" i="5"/>
  <c r="S6575" i="5"/>
  <c r="S6576" i="5"/>
  <c r="S6577" i="5"/>
  <c r="S6578" i="5"/>
  <c r="S6579" i="5"/>
  <c r="S6580" i="5"/>
  <c r="S6581" i="5"/>
  <c r="S6582" i="5"/>
  <c r="S6583" i="5"/>
  <c r="S6584" i="5"/>
  <c r="S6585" i="5"/>
  <c r="S6586" i="5"/>
  <c r="S6587" i="5"/>
  <c r="S6588" i="5"/>
  <c r="S6589" i="5"/>
  <c r="S6590" i="5"/>
  <c r="S6591" i="5"/>
  <c r="S6592" i="5"/>
  <c r="S6593" i="5"/>
  <c r="S6594" i="5"/>
  <c r="S6595" i="5"/>
  <c r="S6596" i="5"/>
  <c r="S6597" i="5"/>
  <c r="S6598" i="5"/>
  <c r="S6599" i="5"/>
  <c r="S6600" i="5"/>
  <c r="S6601" i="5"/>
  <c r="S6602" i="5"/>
  <c r="S6603" i="5"/>
  <c r="S6604" i="5"/>
  <c r="S6605" i="5"/>
  <c r="S6606" i="5"/>
  <c r="S6607" i="5"/>
  <c r="S6608" i="5"/>
  <c r="S6609" i="5"/>
  <c r="S6610" i="5"/>
  <c r="S6611" i="5"/>
  <c r="S6612" i="5"/>
  <c r="S6613" i="5"/>
  <c r="S6614" i="5"/>
  <c r="S6615" i="5"/>
  <c r="S6616" i="5"/>
  <c r="S6617" i="5"/>
  <c r="S6618" i="5"/>
  <c r="S6619" i="5"/>
  <c r="S6620" i="5"/>
  <c r="S6621" i="5"/>
  <c r="S6622" i="5"/>
  <c r="S6623" i="5"/>
  <c r="S6624" i="5"/>
  <c r="S6625" i="5"/>
  <c r="S6626" i="5"/>
  <c r="S6627" i="5"/>
  <c r="S6628" i="5"/>
  <c r="S6629" i="5"/>
  <c r="S6630" i="5"/>
  <c r="S6631" i="5"/>
  <c r="S6632" i="5"/>
  <c r="S6633" i="5"/>
  <c r="S6634" i="5"/>
  <c r="S6635" i="5"/>
  <c r="S6636" i="5"/>
  <c r="S6637" i="5"/>
  <c r="S6638" i="5"/>
  <c r="S6639" i="5"/>
  <c r="S6640" i="5"/>
  <c r="S6641" i="5"/>
  <c r="S6642" i="5"/>
  <c r="S6643" i="5"/>
  <c r="S6644" i="5"/>
  <c r="S6645" i="5"/>
  <c r="S6646" i="5"/>
  <c r="S6647" i="5"/>
  <c r="S6648" i="5"/>
  <c r="S6649" i="5"/>
  <c r="S6650" i="5"/>
  <c r="S6651" i="5"/>
  <c r="S6652" i="5"/>
  <c r="S6653" i="5"/>
  <c r="S6654" i="5"/>
  <c r="S6655" i="5"/>
  <c r="S6656" i="5"/>
  <c r="S6657" i="5"/>
  <c r="S6658" i="5"/>
  <c r="S6659" i="5"/>
  <c r="S6660" i="5"/>
  <c r="S6661" i="5"/>
  <c r="S6662" i="5"/>
  <c r="S6663" i="5"/>
  <c r="S6664" i="5"/>
  <c r="S6665" i="5"/>
  <c r="S6666" i="5"/>
  <c r="S6667" i="5"/>
  <c r="S6668" i="5"/>
  <c r="S6669" i="5"/>
  <c r="S6670" i="5"/>
  <c r="S6671" i="5"/>
  <c r="S6672" i="5"/>
  <c r="S6673" i="5"/>
  <c r="S6674" i="5"/>
  <c r="S6675" i="5"/>
  <c r="S6676" i="5"/>
  <c r="S6677" i="5"/>
  <c r="S6678" i="5"/>
  <c r="S6679" i="5"/>
  <c r="S6680" i="5"/>
  <c r="S6681" i="5"/>
  <c r="S6682" i="5"/>
  <c r="S6683" i="5"/>
  <c r="S6684" i="5"/>
  <c r="S6685" i="5"/>
  <c r="S6686" i="5"/>
  <c r="S6687" i="5"/>
  <c r="S6688" i="5"/>
  <c r="S6689" i="5"/>
  <c r="S6690" i="5"/>
  <c r="S6691" i="5"/>
  <c r="S6692" i="5"/>
  <c r="S6693" i="5"/>
  <c r="S6694" i="5"/>
  <c r="S6695" i="5"/>
  <c r="S6696" i="5"/>
  <c r="S6697" i="5"/>
  <c r="S6698" i="5"/>
  <c r="S6699" i="5"/>
  <c r="S6700" i="5"/>
  <c r="S6701" i="5"/>
  <c r="S6702" i="5"/>
  <c r="S6703" i="5"/>
  <c r="S6704" i="5"/>
  <c r="S6705" i="5"/>
  <c r="S6706" i="5"/>
  <c r="S6707" i="5"/>
  <c r="S6708" i="5"/>
  <c r="S6709" i="5"/>
  <c r="S6710" i="5"/>
  <c r="S6711" i="5"/>
  <c r="S6712" i="5"/>
  <c r="S6713" i="5"/>
  <c r="S6714" i="5"/>
  <c r="S6715" i="5"/>
  <c r="S6716" i="5"/>
  <c r="S6717" i="5"/>
  <c r="S6718" i="5"/>
  <c r="S6719" i="5"/>
  <c r="S6720" i="5"/>
  <c r="S6721" i="5"/>
  <c r="S6722" i="5"/>
  <c r="S6723" i="5"/>
  <c r="S6724" i="5"/>
  <c r="S6725" i="5"/>
  <c r="S6726" i="5"/>
  <c r="S6727" i="5"/>
  <c r="S6728" i="5"/>
  <c r="S6729" i="5"/>
  <c r="S6730" i="5"/>
  <c r="S6731" i="5"/>
  <c r="S6732" i="5"/>
  <c r="S6733" i="5"/>
  <c r="S6734" i="5"/>
  <c r="S6735" i="5"/>
  <c r="S6736" i="5"/>
  <c r="S6737" i="5"/>
  <c r="S6738" i="5"/>
  <c r="S6739" i="5"/>
  <c r="S6740" i="5"/>
  <c r="S6741" i="5"/>
  <c r="S6742" i="5"/>
  <c r="S6743" i="5"/>
  <c r="S6744" i="5"/>
  <c r="S6745" i="5"/>
  <c r="S6746" i="5"/>
  <c r="S6747" i="5"/>
  <c r="S6748" i="5"/>
  <c r="S6749" i="5"/>
  <c r="S6750" i="5"/>
  <c r="S6751" i="5"/>
  <c r="S6752" i="5"/>
  <c r="S6753" i="5"/>
  <c r="S6754" i="5"/>
  <c r="S6755" i="5"/>
  <c r="S6756" i="5"/>
  <c r="S6757" i="5"/>
  <c r="S6758" i="5"/>
  <c r="S6759" i="5"/>
  <c r="S6760" i="5"/>
  <c r="S6761" i="5"/>
  <c r="S6762" i="5"/>
  <c r="S6763" i="5"/>
  <c r="S6764" i="5"/>
  <c r="S6765" i="5"/>
  <c r="S6766" i="5"/>
  <c r="S6767" i="5"/>
  <c r="S6768" i="5"/>
  <c r="S6769" i="5"/>
  <c r="S6770" i="5"/>
  <c r="S6771" i="5"/>
  <c r="S6772" i="5"/>
  <c r="S6773" i="5"/>
  <c r="S6774" i="5"/>
  <c r="S6775" i="5"/>
  <c r="S6776" i="5"/>
  <c r="S6777" i="5"/>
  <c r="S6778" i="5"/>
  <c r="S6779" i="5"/>
  <c r="S6780" i="5"/>
  <c r="S6781" i="5"/>
  <c r="S6782" i="5"/>
  <c r="S6783" i="5"/>
  <c r="S6784" i="5"/>
  <c r="S6785" i="5"/>
  <c r="S6786" i="5"/>
  <c r="S6787" i="5"/>
  <c r="S6788" i="5"/>
  <c r="S6789" i="5"/>
  <c r="S6790" i="5"/>
  <c r="S6791" i="5"/>
  <c r="S6792" i="5"/>
  <c r="S6793" i="5"/>
  <c r="S6794" i="5"/>
  <c r="S6795" i="5"/>
  <c r="S6796" i="5"/>
  <c r="S6797" i="5"/>
  <c r="S6798" i="5"/>
  <c r="S6799" i="5"/>
  <c r="S6800" i="5"/>
  <c r="S6801" i="5"/>
  <c r="S6802" i="5"/>
  <c r="S6803" i="5"/>
  <c r="S6804" i="5"/>
  <c r="S6805" i="5"/>
  <c r="S6806" i="5"/>
  <c r="S6807" i="5"/>
  <c r="S6808" i="5"/>
  <c r="S6809" i="5"/>
  <c r="S6810" i="5"/>
  <c r="S6811" i="5"/>
  <c r="S6812" i="5"/>
  <c r="S6813" i="5"/>
  <c r="S6814" i="5"/>
  <c r="S6815" i="5"/>
  <c r="S6816" i="5"/>
  <c r="S6817" i="5"/>
  <c r="S6818" i="5"/>
  <c r="S6819" i="5"/>
  <c r="S6820" i="5"/>
  <c r="S6821" i="5"/>
  <c r="S6822" i="5"/>
  <c r="S6823" i="5"/>
  <c r="S6824" i="5"/>
  <c r="S6825" i="5"/>
  <c r="S6826" i="5"/>
  <c r="S6827" i="5"/>
  <c r="S6828" i="5"/>
  <c r="S6829" i="5"/>
  <c r="S6830" i="5"/>
  <c r="S6831" i="5"/>
  <c r="S6832" i="5"/>
  <c r="S6833" i="5"/>
  <c r="S6834" i="5"/>
  <c r="S6835" i="5"/>
  <c r="S6836" i="5"/>
  <c r="S6837" i="5"/>
  <c r="S6838" i="5"/>
  <c r="S6839" i="5"/>
  <c r="S6840" i="5"/>
  <c r="S6841" i="5"/>
  <c r="S6842" i="5"/>
  <c r="S6843" i="5"/>
  <c r="S6844" i="5"/>
  <c r="S6845" i="5"/>
  <c r="S6846" i="5"/>
  <c r="S6847" i="5"/>
  <c r="S6848" i="5"/>
  <c r="S6849" i="5"/>
  <c r="S6850" i="5"/>
  <c r="S6851" i="5"/>
  <c r="S6852" i="5"/>
  <c r="S6853" i="5"/>
  <c r="S6854" i="5"/>
  <c r="S6855" i="5"/>
  <c r="S6856" i="5"/>
  <c r="S6857" i="5"/>
  <c r="S6858" i="5"/>
  <c r="S6859" i="5"/>
  <c r="S6860" i="5"/>
  <c r="S6861" i="5"/>
  <c r="S6862" i="5"/>
  <c r="S6863" i="5"/>
  <c r="S6864" i="5"/>
  <c r="S6865" i="5"/>
  <c r="S6866" i="5"/>
  <c r="S6867" i="5"/>
  <c r="S6868" i="5"/>
  <c r="S6869" i="5"/>
  <c r="S6870" i="5"/>
  <c r="S6871" i="5"/>
  <c r="S6872" i="5"/>
  <c r="S6873" i="5"/>
  <c r="S6874" i="5"/>
  <c r="S6875" i="5"/>
  <c r="S6876" i="5"/>
  <c r="S6877" i="5"/>
  <c r="S6878" i="5"/>
  <c r="S6879" i="5"/>
  <c r="S6880" i="5"/>
  <c r="S6881" i="5"/>
  <c r="S6882" i="5"/>
  <c r="S6883" i="5"/>
  <c r="S6884" i="5"/>
  <c r="S6885" i="5"/>
  <c r="S6886" i="5"/>
  <c r="S6887" i="5"/>
  <c r="S6888" i="5"/>
  <c r="S6889" i="5"/>
  <c r="S6890" i="5"/>
  <c r="S6891" i="5"/>
  <c r="S6892" i="5"/>
  <c r="S6893" i="5"/>
  <c r="S6894" i="5"/>
  <c r="S6895" i="5"/>
  <c r="S6896" i="5"/>
  <c r="S6897" i="5"/>
  <c r="S6898" i="5"/>
  <c r="S6899" i="5"/>
  <c r="S6900" i="5"/>
  <c r="S6901" i="5"/>
  <c r="S6902" i="5"/>
  <c r="S6903" i="5"/>
  <c r="S6904" i="5"/>
  <c r="S6905" i="5"/>
  <c r="S6906" i="5"/>
  <c r="S6907" i="5"/>
  <c r="S6908" i="5"/>
  <c r="S6909" i="5"/>
  <c r="S6910" i="5"/>
  <c r="S6911" i="5"/>
  <c r="S6912" i="5"/>
  <c r="S6913" i="5"/>
  <c r="S6914" i="5"/>
  <c r="S6915" i="5"/>
  <c r="S6916" i="5"/>
  <c r="S6917" i="5"/>
  <c r="S6918" i="5"/>
  <c r="S6919" i="5"/>
  <c r="S6920" i="5"/>
  <c r="S6921" i="5"/>
  <c r="S6922" i="5"/>
  <c r="S6923" i="5"/>
  <c r="S6924" i="5"/>
  <c r="S6925" i="5"/>
  <c r="S6926" i="5"/>
  <c r="S6927" i="5"/>
  <c r="S6928" i="5"/>
  <c r="S6929" i="5"/>
  <c r="S6930" i="5"/>
  <c r="S6931" i="5"/>
  <c r="S6932" i="5"/>
  <c r="S6933" i="5"/>
  <c r="S6934" i="5"/>
  <c r="S6935" i="5"/>
  <c r="S6936" i="5"/>
  <c r="S6937" i="5"/>
  <c r="S6938" i="5"/>
  <c r="S6939" i="5"/>
  <c r="S6940" i="5"/>
  <c r="S6941" i="5"/>
  <c r="S6942" i="5"/>
  <c r="S6943" i="5"/>
  <c r="S6944" i="5"/>
  <c r="S6945" i="5"/>
  <c r="S6946" i="5"/>
  <c r="S6947" i="5"/>
  <c r="S6948" i="5"/>
  <c r="S6949" i="5"/>
  <c r="S6950" i="5"/>
  <c r="S6951" i="5"/>
  <c r="S6952" i="5"/>
  <c r="S6953" i="5"/>
  <c r="S6954" i="5"/>
  <c r="S6955" i="5"/>
  <c r="S6956" i="5"/>
  <c r="S6957" i="5"/>
  <c r="S6958" i="5"/>
  <c r="S6959" i="5"/>
  <c r="S6960" i="5"/>
  <c r="S6961" i="5"/>
  <c r="S6962" i="5"/>
  <c r="S6963" i="5"/>
  <c r="S6964" i="5"/>
  <c r="S6965" i="5"/>
  <c r="S6966" i="5"/>
  <c r="S6967" i="5"/>
  <c r="S6968" i="5"/>
  <c r="S6969" i="5"/>
  <c r="S6970" i="5"/>
  <c r="S6971" i="5"/>
  <c r="S6972" i="5"/>
  <c r="S6973" i="5"/>
  <c r="S6974" i="5"/>
  <c r="S6975" i="5"/>
  <c r="S6976" i="5"/>
  <c r="S6977" i="5"/>
  <c r="S6978" i="5"/>
  <c r="S6979" i="5"/>
  <c r="S6980" i="5"/>
  <c r="S6981" i="5"/>
  <c r="S6982" i="5"/>
  <c r="S6983" i="5"/>
  <c r="S6984" i="5"/>
  <c r="S6985" i="5"/>
  <c r="S6986" i="5"/>
  <c r="S6987" i="5"/>
  <c r="S6988" i="5"/>
  <c r="S6989" i="5"/>
  <c r="S6990" i="5"/>
  <c r="S6991" i="5"/>
  <c r="S6992" i="5"/>
  <c r="S6993" i="5"/>
  <c r="S6994" i="5"/>
  <c r="S6995" i="5"/>
  <c r="S6996" i="5"/>
  <c r="S6997" i="5"/>
  <c r="S6998" i="5"/>
  <c r="S6999" i="5"/>
  <c r="S7000" i="5"/>
  <c r="S7001" i="5"/>
  <c r="S7002" i="5"/>
  <c r="S7003" i="5"/>
  <c r="S7004" i="5"/>
  <c r="S7005" i="5"/>
  <c r="S7006" i="5"/>
  <c r="S7007" i="5"/>
  <c r="S7008" i="5"/>
  <c r="S7009" i="5"/>
  <c r="S7010" i="5"/>
  <c r="S7011" i="5"/>
  <c r="S7012" i="5"/>
  <c r="S7013" i="5"/>
  <c r="S7014" i="5"/>
  <c r="S7015" i="5"/>
  <c r="S7016" i="5"/>
  <c r="S7017" i="5"/>
  <c r="S7018" i="5"/>
  <c r="S7019" i="5"/>
  <c r="S7020" i="5"/>
  <c r="S7021" i="5"/>
  <c r="S7022" i="5"/>
  <c r="S7023" i="5"/>
  <c r="S7024" i="5"/>
  <c r="S7025" i="5"/>
  <c r="S7026" i="5"/>
  <c r="S7027" i="5"/>
  <c r="S7028" i="5"/>
  <c r="S7029" i="5"/>
  <c r="S7030" i="5"/>
  <c r="S7031" i="5"/>
  <c r="S7032" i="5"/>
  <c r="S7033" i="5"/>
  <c r="S7034" i="5"/>
  <c r="S7035" i="5"/>
  <c r="S7036" i="5"/>
  <c r="S7037" i="5"/>
  <c r="S7038" i="5"/>
  <c r="S7039" i="5"/>
  <c r="S7040" i="5"/>
  <c r="S7041" i="5"/>
  <c r="S7042" i="5"/>
  <c r="S7043" i="5"/>
  <c r="S7044" i="5"/>
  <c r="S7045" i="5"/>
  <c r="S7046" i="5"/>
  <c r="S7047" i="5"/>
  <c r="S7048" i="5"/>
  <c r="S7049" i="5"/>
  <c r="S7050" i="5"/>
  <c r="S7051" i="5"/>
  <c r="S7052" i="5"/>
  <c r="S7053" i="5"/>
  <c r="S7054" i="5"/>
  <c r="S7055" i="5"/>
  <c r="S7056" i="5"/>
  <c r="S7057" i="5"/>
  <c r="S7058" i="5"/>
  <c r="S7059" i="5"/>
  <c r="S7060" i="5"/>
  <c r="S7061" i="5"/>
  <c r="S7062" i="5"/>
  <c r="S7063" i="5"/>
  <c r="S7064" i="5"/>
  <c r="S7065" i="5"/>
  <c r="S7066" i="5"/>
  <c r="S7067" i="5"/>
  <c r="S7068" i="5"/>
  <c r="S7069" i="5"/>
  <c r="S7070" i="5"/>
  <c r="S7071" i="5"/>
  <c r="S7072" i="5"/>
  <c r="S7073" i="5"/>
  <c r="S7074" i="5"/>
  <c r="S7075" i="5"/>
  <c r="S7076" i="5"/>
  <c r="S7077" i="5"/>
  <c r="S7078" i="5"/>
  <c r="S7079" i="5"/>
  <c r="S7080" i="5"/>
  <c r="S7081" i="5"/>
  <c r="S7082" i="5"/>
  <c r="S7083" i="5"/>
  <c r="S7084" i="5"/>
  <c r="S7085" i="5"/>
  <c r="S7086" i="5"/>
  <c r="S7087" i="5"/>
  <c r="S7088" i="5"/>
  <c r="S7089" i="5"/>
  <c r="S7090" i="5"/>
  <c r="S7091" i="5"/>
  <c r="S7092" i="5"/>
  <c r="S7093" i="5"/>
  <c r="S7094" i="5"/>
  <c r="S7095" i="5"/>
  <c r="S7096" i="5"/>
  <c r="S7097" i="5"/>
  <c r="S7098" i="5"/>
  <c r="S7099" i="5"/>
  <c r="S7100" i="5"/>
  <c r="S7101" i="5"/>
  <c r="S7102" i="5"/>
  <c r="S7103" i="5"/>
  <c r="S7104" i="5"/>
  <c r="S7105" i="5"/>
  <c r="S7106" i="5"/>
  <c r="S7107" i="5"/>
  <c r="S7108" i="5"/>
  <c r="S7109" i="5"/>
  <c r="S7110" i="5"/>
  <c r="S7111" i="5"/>
  <c r="S7112" i="5"/>
  <c r="S7113" i="5"/>
  <c r="S7114" i="5"/>
  <c r="S7115" i="5"/>
  <c r="S7116" i="5"/>
  <c r="S7117" i="5"/>
  <c r="S7118" i="5"/>
  <c r="S7119" i="5"/>
  <c r="S7120" i="5"/>
  <c r="S7121" i="5"/>
  <c r="S7122" i="5"/>
  <c r="S7123" i="5"/>
  <c r="S7124" i="5"/>
  <c r="S7125" i="5"/>
  <c r="S7126" i="5"/>
  <c r="S7127" i="5"/>
  <c r="S7128" i="5"/>
  <c r="S7129" i="5"/>
  <c r="S7130" i="5"/>
  <c r="S7131" i="5"/>
  <c r="S7132" i="5"/>
  <c r="S7133" i="5"/>
  <c r="S7134" i="5"/>
  <c r="S7135" i="5"/>
  <c r="S7136" i="5"/>
  <c r="S7137" i="5"/>
  <c r="S7138" i="5"/>
  <c r="S7139" i="5"/>
  <c r="S7140" i="5"/>
  <c r="S7141" i="5"/>
  <c r="S7142" i="5"/>
  <c r="S7143" i="5"/>
  <c r="S7144" i="5"/>
  <c r="S7145" i="5"/>
  <c r="S7146" i="5"/>
  <c r="S7147" i="5"/>
  <c r="S7148" i="5"/>
  <c r="S7149" i="5"/>
  <c r="S7150" i="5"/>
  <c r="S7151" i="5"/>
  <c r="S7152" i="5"/>
  <c r="S7153" i="5"/>
  <c r="S7154" i="5"/>
  <c r="S7155" i="5"/>
  <c r="S7156" i="5"/>
  <c r="S7157" i="5"/>
  <c r="S7158" i="5"/>
  <c r="S7159" i="5"/>
  <c r="S7160" i="5"/>
  <c r="S7161" i="5"/>
  <c r="S7162" i="5"/>
  <c r="S7163" i="5"/>
  <c r="S7164" i="5"/>
  <c r="S7165" i="5"/>
  <c r="S7166" i="5"/>
  <c r="S7167" i="5"/>
  <c r="S7168" i="5"/>
  <c r="S7169" i="5"/>
  <c r="S7170" i="5"/>
  <c r="S7171" i="5"/>
  <c r="S7172" i="5"/>
  <c r="S7173" i="5"/>
  <c r="S7174" i="5"/>
  <c r="S7175" i="5"/>
  <c r="S7176" i="5"/>
  <c r="S7177" i="5"/>
  <c r="S7178" i="5"/>
  <c r="S7179" i="5"/>
  <c r="S7180" i="5"/>
  <c r="S7181" i="5"/>
  <c r="S7182" i="5"/>
  <c r="S7183" i="5"/>
  <c r="S7184" i="5"/>
  <c r="S7185" i="5"/>
  <c r="S7186" i="5"/>
  <c r="S7187" i="5"/>
  <c r="S7188" i="5"/>
  <c r="S7189" i="5"/>
  <c r="S7190" i="5"/>
  <c r="S7191" i="5"/>
  <c r="S7192" i="5"/>
  <c r="S7193" i="5"/>
  <c r="S7194" i="5"/>
  <c r="S7195" i="5"/>
  <c r="S7196" i="5"/>
  <c r="S7197" i="5"/>
  <c r="S7198" i="5"/>
  <c r="S7199" i="5"/>
  <c r="S7200" i="5"/>
  <c r="S7201" i="5"/>
  <c r="S7202" i="5"/>
  <c r="S7203" i="5"/>
  <c r="S7204" i="5"/>
  <c r="S7205" i="5"/>
  <c r="S7206" i="5"/>
  <c r="S7207" i="5"/>
  <c r="S7208" i="5"/>
  <c r="S7209" i="5"/>
  <c r="S7210" i="5"/>
  <c r="S7211" i="5"/>
  <c r="S7212" i="5"/>
  <c r="S7213" i="5"/>
  <c r="S7214" i="5"/>
  <c r="S7215" i="5"/>
  <c r="S7216" i="5"/>
  <c r="S7217" i="5"/>
  <c r="S7218" i="5"/>
  <c r="S7219" i="5"/>
  <c r="S7220" i="5"/>
  <c r="S7221" i="5"/>
  <c r="S7222" i="5"/>
  <c r="S7223" i="5"/>
  <c r="S7224" i="5"/>
  <c r="S7225" i="5"/>
  <c r="S7226" i="5"/>
  <c r="S7227" i="5"/>
  <c r="S7228" i="5"/>
  <c r="S7229" i="5"/>
  <c r="S7230" i="5"/>
  <c r="S7231" i="5"/>
  <c r="S7232" i="5"/>
  <c r="S7233" i="5"/>
  <c r="S7234" i="5"/>
  <c r="S7235" i="5"/>
  <c r="S7236" i="5"/>
  <c r="S7237" i="5"/>
  <c r="S7238" i="5"/>
  <c r="S7239" i="5"/>
  <c r="S7240" i="5"/>
  <c r="S7241" i="5"/>
  <c r="S7242" i="5"/>
  <c r="S7243" i="5"/>
  <c r="S7244" i="5"/>
  <c r="S7245" i="5"/>
  <c r="S7246" i="5"/>
  <c r="S7247" i="5"/>
  <c r="S7248" i="5"/>
  <c r="S7249" i="5"/>
  <c r="S7250" i="5"/>
  <c r="S7251" i="5"/>
  <c r="S7252" i="5"/>
  <c r="S7253" i="5"/>
  <c r="S7254" i="5"/>
  <c r="S7255" i="5"/>
  <c r="S7256" i="5"/>
  <c r="S7257" i="5"/>
  <c r="S7258" i="5"/>
  <c r="S7259" i="5"/>
  <c r="S7260" i="5"/>
  <c r="S7261" i="5"/>
  <c r="S7262" i="5"/>
  <c r="S7263" i="5"/>
  <c r="S7264" i="5"/>
  <c r="S7265" i="5"/>
  <c r="S7266" i="5"/>
  <c r="S7267" i="5"/>
  <c r="S7268" i="5"/>
  <c r="S7269" i="5"/>
  <c r="S7270" i="5"/>
  <c r="S7271" i="5"/>
  <c r="S7272" i="5"/>
  <c r="S7273" i="5"/>
  <c r="S7274" i="5"/>
  <c r="S7275" i="5"/>
  <c r="S7276" i="5"/>
  <c r="S7277" i="5"/>
  <c r="S7278" i="5"/>
  <c r="S7279" i="5"/>
  <c r="S7280" i="5"/>
  <c r="S7281" i="5"/>
  <c r="S7282" i="5"/>
  <c r="S7283" i="5"/>
  <c r="S7284" i="5"/>
  <c r="S7285" i="5"/>
  <c r="S7286" i="5"/>
  <c r="S7287" i="5"/>
  <c r="S7288" i="5"/>
  <c r="S7289" i="5"/>
  <c r="S7290" i="5"/>
  <c r="S7291" i="5"/>
  <c r="S7292" i="5"/>
  <c r="S7293" i="5"/>
  <c r="S7294" i="5"/>
  <c r="S7295" i="5"/>
  <c r="S7296" i="5"/>
  <c r="S7297" i="5"/>
  <c r="S7298" i="5"/>
  <c r="S7299" i="5"/>
  <c r="S7300" i="5"/>
  <c r="S7301" i="5"/>
  <c r="S7302" i="5"/>
  <c r="S7303" i="5"/>
  <c r="S7304" i="5"/>
  <c r="S7305" i="5"/>
  <c r="S7306" i="5"/>
  <c r="S7307" i="5"/>
  <c r="S7308" i="5"/>
  <c r="S7309" i="5"/>
  <c r="S7310" i="5"/>
  <c r="S7311" i="5"/>
  <c r="S7312" i="5"/>
  <c r="S7313" i="5"/>
  <c r="S7314" i="5"/>
  <c r="S7315" i="5"/>
  <c r="S7316" i="5"/>
  <c r="S7317" i="5"/>
  <c r="S7318" i="5"/>
  <c r="S7319" i="5"/>
  <c r="S7320" i="5"/>
  <c r="S7321" i="5"/>
  <c r="S7322" i="5"/>
  <c r="S7323" i="5"/>
  <c r="S7324" i="5"/>
  <c r="S7325" i="5"/>
  <c r="S7326" i="5"/>
  <c r="S7327" i="5"/>
  <c r="S7328" i="5"/>
  <c r="S7329" i="5"/>
  <c r="S7330" i="5"/>
  <c r="S7331" i="5"/>
  <c r="S7332" i="5"/>
  <c r="S7333" i="5"/>
  <c r="S7334" i="5"/>
  <c r="S7335" i="5"/>
  <c r="S7336" i="5"/>
  <c r="S7337" i="5"/>
  <c r="S7338" i="5"/>
  <c r="S7339" i="5"/>
  <c r="S7340" i="5"/>
  <c r="S7341" i="5"/>
  <c r="S7342" i="5"/>
  <c r="S7343" i="5"/>
  <c r="S7344" i="5"/>
  <c r="S7345" i="5"/>
  <c r="S7346" i="5"/>
  <c r="S7347" i="5"/>
  <c r="S7348" i="5"/>
  <c r="S7349" i="5"/>
  <c r="S7350" i="5"/>
  <c r="S7351" i="5"/>
  <c r="S7352" i="5"/>
  <c r="S7353" i="5"/>
  <c r="S7354" i="5"/>
  <c r="S7355" i="5"/>
  <c r="S7356" i="5"/>
  <c r="S7357" i="5"/>
  <c r="S7358" i="5"/>
  <c r="S7359" i="5"/>
  <c r="S7360" i="5"/>
  <c r="S7361" i="5"/>
  <c r="S7362" i="5"/>
  <c r="S7363" i="5"/>
  <c r="S7364" i="5"/>
  <c r="S7365" i="5"/>
  <c r="S7366" i="5"/>
  <c r="S7367" i="5"/>
  <c r="S7368" i="5"/>
  <c r="S7369" i="5"/>
  <c r="S7370" i="5"/>
  <c r="S7371" i="5"/>
  <c r="S7372" i="5"/>
  <c r="S7373" i="5"/>
  <c r="S7374" i="5"/>
  <c r="S7375" i="5"/>
  <c r="S7376" i="5"/>
  <c r="S7377" i="5"/>
  <c r="S7378" i="5"/>
  <c r="S7379" i="5"/>
  <c r="S7380" i="5"/>
  <c r="S7381" i="5"/>
  <c r="S7382" i="5"/>
  <c r="S7383" i="5"/>
  <c r="S7384" i="5"/>
  <c r="S7385" i="5"/>
  <c r="S7386" i="5"/>
  <c r="S7387" i="5"/>
  <c r="S7388" i="5"/>
  <c r="S7389" i="5"/>
  <c r="S7390" i="5"/>
  <c r="S7391" i="5"/>
  <c r="S7392" i="5"/>
  <c r="S7393" i="5"/>
  <c r="S7394" i="5"/>
  <c r="S7395" i="5"/>
  <c r="S7396" i="5"/>
  <c r="S7397" i="5"/>
  <c r="S7398" i="5"/>
  <c r="S7399" i="5"/>
  <c r="S7400" i="5"/>
  <c r="S7401" i="5"/>
  <c r="S7402" i="5"/>
  <c r="S7403" i="5"/>
  <c r="S7404" i="5"/>
  <c r="S7405" i="5"/>
  <c r="S7406" i="5"/>
  <c r="S7407" i="5"/>
  <c r="S7408" i="5"/>
  <c r="S7409" i="5"/>
  <c r="S7410" i="5"/>
  <c r="S7411" i="5"/>
  <c r="S7412" i="5"/>
  <c r="S7413" i="5"/>
  <c r="S7414" i="5"/>
  <c r="S7415" i="5"/>
  <c r="S7416" i="5"/>
  <c r="S7417" i="5"/>
  <c r="S7418" i="5"/>
  <c r="S7419" i="5"/>
  <c r="S7420" i="5"/>
  <c r="S7421" i="5"/>
  <c r="S7422" i="5"/>
  <c r="S7423" i="5"/>
  <c r="S7424" i="5"/>
  <c r="S7425" i="5"/>
  <c r="S7426" i="5"/>
  <c r="S7427" i="5"/>
  <c r="S7428" i="5"/>
  <c r="S7429" i="5"/>
  <c r="S7430" i="5"/>
  <c r="S7431" i="5"/>
  <c r="S7432" i="5"/>
  <c r="S7433" i="5"/>
  <c r="S7434" i="5"/>
  <c r="S7435" i="5"/>
  <c r="S7436" i="5"/>
  <c r="S7437" i="5"/>
  <c r="S7438" i="5"/>
  <c r="S7439" i="5"/>
  <c r="S7440" i="5"/>
  <c r="S7441" i="5"/>
  <c r="S7442" i="5"/>
  <c r="S7443" i="5"/>
  <c r="S7444" i="5"/>
  <c r="S7445" i="5"/>
  <c r="S7446" i="5"/>
  <c r="S7447" i="5"/>
  <c r="S7448" i="5"/>
  <c r="S7449" i="5"/>
  <c r="S7450" i="5"/>
  <c r="S7451" i="5"/>
  <c r="S7452" i="5"/>
  <c r="S7453" i="5"/>
  <c r="S7454" i="5"/>
  <c r="S7455" i="5"/>
  <c r="S7456" i="5"/>
  <c r="S7457" i="5"/>
  <c r="S7458" i="5"/>
  <c r="S7459" i="5"/>
  <c r="S7460" i="5"/>
  <c r="S7461" i="5"/>
  <c r="S7462" i="5"/>
  <c r="S7463" i="5"/>
  <c r="S7464" i="5"/>
  <c r="S7465" i="5"/>
  <c r="S7466" i="5"/>
  <c r="S7467" i="5"/>
  <c r="S7468" i="5"/>
  <c r="S7469" i="5"/>
  <c r="S7470" i="5"/>
  <c r="S7471" i="5"/>
  <c r="S7472" i="5"/>
  <c r="S7473" i="5"/>
  <c r="S7474" i="5"/>
  <c r="S7475" i="5"/>
  <c r="S7476" i="5"/>
  <c r="S7477" i="5"/>
  <c r="S7478" i="5"/>
  <c r="S7479" i="5"/>
  <c r="S7480" i="5"/>
  <c r="S7481" i="5"/>
  <c r="S7482" i="5"/>
  <c r="S7483" i="5"/>
  <c r="S7484" i="5"/>
  <c r="S7485" i="5"/>
  <c r="S7486" i="5"/>
  <c r="S7487" i="5"/>
  <c r="S7488" i="5"/>
  <c r="S7489" i="5"/>
  <c r="S7490" i="5"/>
  <c r="S7491" i="5"/>
  <c r="S7492" i="5"/>
  <c r="S7493" i="5"/>
  <c r="S7494" i="5"/>
  <c r="S7495" i="5"/>
  <c r="S7496" i="5"/>
  <c r="S7497" i="5"/>
  <c r="S7498" i="5"/>
  <c r="S7499" i="5"/>
  <c r="S7500" i="5"/>
  <c r="S7501" i="5"/>
  <c r="S7502" i="5"/>
  <c r="S7503" i="5"/>
  <c r="S7504" i="5"/>
  <c r="S7505" i="5"/>
  <c r="S7506" i="5"/>
  <c r="S7507" i="5"/>
  <c r="S7508" i="5"/>
  <c r="S7509" i="5"/>
  <c r="S7510" i="5"/>
  <c r="S7511" i="5"/>
  <c r="S7512" i="5"/>
  <c r="S7513" i="5"/>
  <c r="S7514" i="5"/>
  <c r="S7515" i="5"/>
  <c r="S7516" i="5"/>
  <c r="S7517" i="5"/>
  <c r="S7518" i="5"/>
  <c r="S7519" i="5"/>
  <c r="S7520" i="5"/>
  <c r="S7521" i="5"/>
  <c r="S7522" i="5"/>
  <c r="S7523" i="5"/>
  <c r="S7524" i="5"/>
  <c r="S7525" i="5"/>
  <c r="S7526" i="5"/>
  <c r="S7527" i="5"/>
  <c r="S7528" i="5"/>
  <c r="S7529" i="5"/>
  <c r="S7530" i="5"/>
  <c r="S7531" i="5"/>
  <c r="S7532" i="5"/>
  <c r="S7533" i="5"/>
  <c r="S7534" i="5"/>
  <c r="S7535" i="5"/>
  <c r="S7536" i="5"/>
  <c r="S7537" i="5"/>
  <c r="S7538" i="5"/>
  <c r="S7539" i="5"/>
  <c r="S7540" i="5"/>
  <c r="S7541" i="5"/>
  <c r="S7542" i="5"/>
  <c r="S7543" i="5"/>
  <c r="S7544" i="5"/>
  <c r="S7545" i="5"/>
  <c r="S7546" i="5"/>
  <c r="S7547" i="5"/>
  <c r="S7548" i="5"/>
  <c r="S7549" i="5"/>
  <c r="S7550" i="5"/>
  <c r="S7551" i="5"/>
  <c r="S7552" i="5"/>
  <c r="S7553" i="5"/>
  <c r="S7554" i="5"/>
  <c r="S7555" i="5"/>
  <c r="S7556" i="5"/>
  <c r="S7557" i="5"/>
  <c r="S7558" i="5"/>
  <c r="S7559" i="5"/>
  <c r="S7560" i="5"/>
  <c r="S7561" i="5"/>
  <c r="S7562" i="5"/>
  <c r="S7563" i="5"/>
  <c r="S7564" i="5"/>
  <c r="S7565" i="5"/>
  <c r="S7566" i="5"/>
  <c r="S7567" i="5"/>
  <c r="S7568" i="5"/>
  <c r="S7569" i="5"/>
  <c r="S7570" i="5"/>
  <c r="S7571" i="5"/>
  <c r="S7572" i="5"/>
  <c r="S7573" i="5"/>
  <c r="S7574" i="5"/>
  <c r="S7575" i="5"/>
  <c r="S7576" i="5"/>
  <c r="S7577" i="5"/>
  <c r="S7578" i="5"/>
  <c r="S7579" i="5"/>
  <c r="S7580" i="5"/>
  <c r="S7581" i="5"/>
  <c r="S7582" i="5"/>
  <c r="S7583" i="5"/>
  <c r="S7584" i="5"/>
  <c r="S7585" i="5"/>
  <c r="S7586" i="5"/>
  <c r="S7587" i="5"/>
  <c r="S7588" i="5"/>
  <c r="S7589" i="5"/>
  <c r="S7590" i="5"/>
  <c r="S7591" i="5"/>
  <c r="S7592" i="5"/>
  <c r="S7593" i="5"/>
  <c r="S7594" i="5"/>
  <c r="S7595" i="5"/>
  <c r="S7596" i="5"/>
  <c r="S7597" i="5"/>
  <c r="S7598" i="5"/>
  <c r="S7599" i="5"/>
  <c r="S7600" i="5"/>
  <c r="S7601" i="5"/>
  <c r="S7602" i="5"/>
  <c r="S7603" i="5"/>
  <c r="S7604" i="5"/>
  <c r="S7605" i="5"/>
  <c r="S7606" i="5"/>
  <c r="S7607" i="5"/>
  <c r="S7608" i="5"/>
  <c r="S7609" i="5"/>
  <c r="S7610" i="5"/>
  <c r="S7611" i="5"/>
  <c r="S7612" i="5"/>
  <c r="S7613" i="5"/>
  <c r="S7614" i="5"/>
  <c r="S7615" i="5"/>
  <c r="S7616" i="5"/>
  <c r="S7617" i="5"/>
  <c r="S7618" i="5"/>
  <c r="S7619" i="5"/>
  <c r="S7620" i="5"/>
  <c r="S7621" i="5"/>
  <c r="S7622" i="5"/>
  <c r="S7623" i="5"/>
  <c r="S7624" i="5"/>
  <c r="S7625" i="5"/>
  <c r="S7626" i="5"/>
  <c r="S7627" i="5"/>
  <c r="S7628" i="5"/>
  <c r="S7629" i="5"/>
  <c r="S7630" i="5"/>
  <c r="S7631" i="5"/>
  <c r="S7632" i="5"/>
  <c r="S7633" i="5"/>
  <c r="S7634" i="5"/>
  <c r="S7635" i="5"/>
  <c r="S7636" i="5"/>
  <c r="S7637" i="5"/>
  <c r="S7638" i="5"/>
  <c r="S7639" i="5"/>
  <c r="S7640" i="5"/>
  <c r="S7641" i="5"/>
  <c r="S7642" i="5"/>
  <c r="S7643" i="5"/>
  <c r="S7644" i="5"/>
  <c r="S7645" i="5"/>
  <c r="S7646" i="5"/>
  <c r="S7647" i="5"/>
  <c r="S7648" i="5"/>
  <c r="S7649" i="5"/>
  <c r="S7650" i="5"/>
  <c r="S7651" i="5"/>
  <c r="S7652" i="5"/>
  <c r="S7653" i="5"/>
  <c r="S7654" i="5"/>
  <c r="S7655" i="5"/>
  <c r="S7656" i="5"/>
  <c r="S7657" i="5"/>
  <c r="S7658" i="5"/>
  <c r="S7659" i="5"/>
  <c r="S7660" i="5"/>
  <c r="S7661" i="5"/>
  <c r="S7662" i="5"/>
  <c r="S7663" i="5"/>
  <c r="S7664" i="5"/>
  <c r="S7665" i="5"/>
  <c r="S7666" i="5"/>
  <c r="S7667" i="5"/>
  <c r="S7668" i="5"/>
  <c r="S7669" i="5"/>
  <c r="S7670" i="5"/>
  <c r="S7671" i="5"/>
  <c r="S7672" i="5"/>
  <c r="S7673" i="5"/>
  <c r="S7674" i="5"/>
  <c r="S7675" i="5"/>
  <c r="S7676" i="5"/>
  <c r="S7677" i="5"/>
  <c r="S7678" i="5"/>
  <c r="S7679" i="5"/>
  <c r="S7680" i="5"/>
  <c r="S7681" i="5"/>
  <c r="S7682" i="5"/>
  <c r="S7683" i="5"/>
  <c r="S7684" i="5"/>
  <c r="S7685" i="5"/>
  <c r="S7686" i="5"/>
  <c r="S7687" i="5"/>
  <c r="S7688" i="5"/>
  <c r="S7689" i="5"/>
  <c r="S7690" i="5"/>
  <c r="S7691" i="5"/>
  <c r="S7692" i="5"/>
  <c r="S7693" i="5"/>
  <c r="S7694" i="5"/>
  <c r="S7695" i="5"/>
  <c r="S7696" i="5"/>
  <c r="S7697" i="5"/>
  <c r="S7698" i="5"/>
  <c r="S7699" i="5"/>
  <c r="S7700" i="5"/>
  <c r="S7701" i="5"/>
  <c r="S7702" i="5"/>
  <c r="S7703" i="5"/>
  <c r="S7704" i="5"/>
  <c r="S7705" i="5"/>
  <c r="S7706" i="5"/>
  <c r="S7707" i="5"/>
  <c r="S7708" i="5"/>
  <c r="S7709" i="5"/>
  <c r="S7710" i="5"/>
  <c r="S7711" i="5"/>
  <c r="S7712" i="5"/>
  <c r="S7713" i="5"/>
  <c r="S7714" i="5"/>
  <c r="S7715" i="5"/>
  <c r="S7716" i="5"/>
  <c r="S7717" i="5"/>
  <c r="S7718" i="5"/>
  <c r="S7719" i="5"/>
  <c r="S7720" i="5"/>
  <c r="S7721" i="5"/>
  <c r="S7722" i="5"/>
  <c r="S7723" i="5"/>
  <c r="S7724" i="5"/>
  <c r="S7725" i="5"/>
  <c r="S7726" i="5"/>
  <c r="S7727" i="5"/>
  <c r="S7728" i="5"/>
  <c r="S7729" i="5"/>
  <c r="S7730" i="5"/>
  <c r="S7731" i="5"/>
  <c r="S7732" i="5"/>
  <c r="S7733" i="5"/>
  <c r="S7734" i="5"/>
  <c r="S7735" i="5"/>
  <c r="S7736" i="5"/>
  <c r="S7737" i="5"/>
  <c r="S7738" i="5"/>
  <c r="S7739" i="5"/>
  <c r="S7740" i="5"/>
  <c r="S7741" i="5"/>
  <c r="S7742" i="5"/>
  <c r="S7743" i="5"/>
  <c r="S7744" i="5"/>
  <c r="S7745" i="5"/>
  <c r="S7746" i="5"/>
  <c r="S7747" i="5"/>
  <c r="S7748" i="5"/>
  <c r="S7749" i="5"/>
  <c r="S7750" i="5"/>
  <c r="S7751" i="5"/>
  <c r="S7752" i="5"/>
  <c r="S7753" i="5"/>
  <c r="S7754" i="5"/>
  <c r="S7755" i="5"/>
  <c r="S7756" i="5"/>
  <c r="S7757" i="5"/>
  <c r="S7758" i="5"/>
  <c r="S7759" i="5"/>
  <c r="S7760" i="5"/>
  <c r="S7761" i="5"/>
  <c r="S7762" i="5"/>
  <c r="S7763" i="5"/>
  <c r="S7764" i="5"/>
  <c r="S7765" i="5"/>
  <c r="S7766" i="5"/>
  <c r="S7767" i="5"/>
  <c r="S7768" i="5"/>
  <c r="S7769" i="5"/>
  <c r="S7770" i="5"/>
  <c r="S7771" i="5"/>
  <c r="S7772" i="5"/>
  <c r="S7773" i="5"/>
  <c r="S7774" i="5"/>
  <c r="S7775" i="5"/>
  <c r="S7776" i="5"/>
  <c r="S7777" i="5"/>
  <c r="S7778" i="5"/>
  <c r="S7779" i="5"/>
  <c r="S7780" i="5"/>
  <c r="S7781" i="5"/>
  <c r="S7782" i="5"/>
  <c r="S7783" i="5"/>
  <c r="S7784" i="5"/>
  <c r="S7785" i="5"/>
  <c r="S7786" i="5"/>
  <c r="S7787" i="5"/>
  <c r="S7788" i="5"/>
  <c r="S7789" i="5"/>
  <c r="S7790" i="5"/>
  <c r="S7791" i="5"/>
  <c r="S7792" i="5"/>
  <c r="S7793" i="5"/>
  <c r="S7794" i="5"/>
  <c r="S7795" i="5"/>
  <c r="S7796" i="5"/>
  <c r="S7797" i="5"/>
  <c r="S7798" i="5"/>
  <c r="S7799" i="5"/>
  <c r="S7800" i="5"/>
  <c r="S7801" i="5"/>
  <c r="S7802" i="5"/>
  <c r="S7803" i="5"/>
  <c r="S7804" i="5"/>
  <c r="S7805" i="5"/>
  <c r="S7806" i="5"/>
  <c r="S7807" i="5"/>
  <c r="S7808" i="5"/>
  <c r="S7809" i="5"/>
  <c r="S7810" i="5"/>
  <c r="S7811" i="5"/>
  <c r="S7812" i="5"/>
  <c r="S7813" i="5"/>
  <c r="S7814" i="5"/>
  <c r="S7815" i="5"/>
  <c r="S7816" i="5"/>
  <c r="S7817" i="5"/>
  <c r="S7818" i="5"/>
  <c r="S7819" i="5"/>
  <c r="S7820" i="5"/>
  <c r="S7821" i="5"/>
  <c r="S7822" i="5"/>
  <c r="S7823" i="5"/>
  <c r="S7824" i="5"/>
  <c r="S7825" i="5"/>
  <c r="S7826" i="5"/>
  <c r="S7827" i="5"/>
  <c r="S7828" i="5"/>
  <c r="S7829" i="5"/>
  <c r="S7830" i="5"/>
  <c r="S7831" i="5"/>
  <c r="S7832" i="5"/>
  <c r="S7833" i="5"/>
  <c r="S7834" i="5"/>
  <c r="S7835" i="5"/>
  <c r="S7836" i="5"/>
  <c r="S7837" i="5"/>
  <c r="S7838" i="5"/>
  <c r="S7839" i="5"/>
  <c r="S7840" i="5"/>
  <c r="S7841" i="5"/>
  <c r="S7842" i="5"/>
  <c r="S7843" i="5"/>
  <c r="S7844" i="5"/>
  <c r="S7845" i="5"/>
  <c r="S7846" i="5"/>
  <c r="S7847" i="5"/>
  <c r="S7848" i="5"/>
  <c r="S7849" i="5"/>
  <c r="S7850" i="5"/>
  <c r="S7851" i="5"/>
  <c r="S7852" i="5"/>
  <c r="S7853" i="5"/>
  <c r="S7854" i="5"/>
  <c r="S7855" i="5"/>
  <c r="S7856" i="5"/>
  <c r="S7857" i="5"/>
  <c r="S7858" i="5"/>
  <c r="S7859" i="5"/>
  <c r="S7860" i="5"/>
  <c r="S7861" i="5"/>
  <c r="S7862" i="5"/>
  <c r="S7863" i="5"/>
  <c r="S7864" i="5"/>
  <c r="S7865" i="5"/>
  <c r="S7866" i="5"/>
  <c r="S7867" i="5"/>
  <c r="S7868" i="5"/>
  <c r="S7869" i="5"/>
  <c r="S7870" i="5"/>
  <c r="S7871" i="5"/>
  <c r="S7872" i="5"/>
  <c r="S7873" i="5"/>
  <c r="S7874" i="5"/>
  <c r="S7875" i="5"/>
  <c r="S7876" i="5"/>
  <c r="S7877" i="5"/>
  <c r="S7878" i="5"/>
  <c r="S7879" i="5"/>
  <c r="S7880" i="5"/>
  <c r="S7881" i="5"/>
  <c r="S7882" i="5"/>
  <c r="S7883" i="5"/>
  <c r="S7884" i="5"/>
  <c r="S7885" i="5"/>
  <c r="S7886" i="5"/>
  <c r="S7887" i="5"/>
  <c r="S7888" i="5"/>
  <c r="S7889" i="5"/>
  <c r="S7890" i="5"/>
  <c r="S7891" i="5"/>
  <c r="S7892" i="5"/>
  <c r="S7893" i="5"/>
  <c r="S7894" i="5"/>
  <c r="S7895" i="5"/>
  <c r="S7896" i="5"/>
  <c r="S7897" i="5"/>
  <c r="S7898" i="5"/>
  <c r="S7899" i="5"/>
  <c r="S7900" i="5"/>
  <c r="S7901" i="5"/>
  <c r="S7902" i="5"/>
  <c r="S7903" i="5"/>
  <c r="S7904" i="5"/>
  <c r="S7905" i="5"/>
  <c r="S7906" i="5"/>
  <c r="S7907" i="5"/>
  <c r="S7908" i="5"/>
  <c r="S7909" i="5"/>
  <c r="S7910" i="5"/>
  <c r="S7911" i="5"/>
  <c r="S7912" i="5"/>
  <c r="S7913" i="5"/>
  <c r="S7914" i="5"/>
  <c r="S7915" i="5"/>
  <c r="S7916" i="5"/>
  <c r="S7917" i="5"/>
  <c r="S7918" i="5"/>
  <c r="S7919" i="5"/>
  <c r="S7920" i="5"/>
  <c r="S7921" i="5"/>
  <c r="S7922" i="5"/>
  <c r="S7923" i="5"/>
  <c r="S7924" i="5"/>
  <c r="S7925" i="5"/>
  <c r="S7926" i="5"/>
  <c r="S7927" i="5"/>
  <c r="S7928" i="5"/>
  <c r="S7929" i="5"/>
  <c r="S7930" i="5"/>
  <c r="S7931" i="5"/>
  <c r="S7932" i="5"/>
  <c r="S7933" i="5"/>
  <c r="S7934" i="5"/>
  <c r="S7935" i="5"/>
  <c r="S7936" i="5"/>
  <c r="S7937" i="5"/>
  <c r="S7938" i="5"/>
  <c r="S7939" i="5"/>
  <c r="S7940" i="5"/>
  <c r="S7941" i="5"/>
  <c r="S7942" i="5"/>
  <c r="S7943" i="5"/>
  <c r="S7944" i="5"/>
  <c r="S7945" i="5"/>
  <c r="S7946" i="5"/>
  <c r="S7947" i="5"/>
  <c r="S7948" i="5"/>
  <c r="S7949" i="5"/>
  <c r="S7950" i="5"/>
  <c r="S7951" i="5"/>
  <c r="S7952" i="5"/>
  <c r="S7953" i="5"/>
  <c r="S7954" i="5"/>
  <c r="S7955" i="5"/>
  <c r="S7956" i="5"/>
  <c r="S7957" i="5"/>
  <c r="S7958" i="5"/>
  <c r="S7959" i="5"/>
  <c r="S7960" i="5"/>
  <c r="S7961" i="5"/>
  <c r="S7962" i="5"/>
  <c r="S7963" i="5"/>
  <c r="S7964" i="5"/>
  <c r="S7965" i="5"/>
  <c r="S7966" i="5"/>
  <c r="S7967" i="5"/>
  <c r="S7968" i="5"/>
  <c r="S7969" i="5"/>
  <c r="S7970" i="5"/>
  <c r="S7971" i="5"/>
  <c r="S7972" i="5"/>
  <c r="S7973" i="5"/>
  <c r="S7974" i="5"/>
  <c r="S7975" i="5"/>
  <c r="S7976" i="5"/>
  <c r="S7977" i="5"/>
  <c r="S7978" i="5"/>
  <c r="S7979" i="5"/>
  <c r="S7980" i="5"/>
  <c r="S7981" i="5"/>
  <c r="S7982" i="5"/>
  <c r="S7983" i="5"/>
  <c r="S7984" i="5"/>
  <c r="S7985" i="5"/>
  <c r="S7986" i="5"/>
  <c r="S7987" i="5"/>
  <c r="S7988" i="5"/>
  <c r="S7989" i="5"/>
  <c r="S7990" i="5"/>
  <c r="S7991" i="5"/>
  <c r="S7992" i="5"/>
  <c r="S7993" i="5"/>
  <c r="S7994" i="5"/>
  <c r="S7995" i="5"/>
  <c r="S7996" i="5"/>
  <c r="S7997" i="5"/>
  <c r="S7998" i="5"/>
  <c r="S7999" i="5"/>
  <c r="S8000" i="5"/>
  <c r="S8001" i="5"/>
  <c r="S8002" i="5"/>
  <c r="S8003" i="5"/>
  <c r="S8004" i="5"/>
  <c r="S8005" i="5"/>
  <c r="S8006" i="5"/>
  <c r="S8007" i="5"/>
  <c r="S8008" i="5"/>
  <c r="S8009" i="5"/>
  <c r="S8010" i="5"/>
  <c r="S8011" i="5"/>
  <c r="S8012" i="5"/>
  <c r="S8013" i="5"/>
  <c r="S8014" i="5"/>
  <c r="S8015" i="5"/>
  <c r="S8016" i="5"/>
  <c r="S8017" i="5"/>
  <c r="S8018" i="5"/>
  <c r="S8019" i="5"/>
  <c r="S8020" i="5"/>
  <c r="S8021" i="5"/>
  <c r="S8022" i="5"/>
  <c r="S8023" i="5"/>
  <c r="S8024" i="5"/>
  <c r="S8025" i="5"/>
  <c r="S8026" i="5"/>
  <c r="S8027" i="5"/>
  <c r="S8028" i="5"/>
  <c r="S8029" i="5"/>
  <c r="S8030" i="5"/>
  <c r="S8031" i="5"/>
  <c r="S8032" i="5"/>
  <c r="S8033" i="5"/>
  <c r="S8034" i="5"/>
  <c r="S8035" i="5"/>
  <c r="S8036" i="5"/>
  <c r="S8037" i="5"/>
  <c r="S8038" i="5"/>
  <c r="S8039" i="5"/>
  <c r="S8040" i="5"/>
  <c r="S8041" i="5"/>
  <c r="S8042" i="5"/>
  <c r="S8043" i="5"/>
  <c r="S8044" i="5"/>
  <c r="S8045" i="5"/>
  <c r="S8046" i="5"/>
  <c r="S8047" i="5"/>
  <c r="S8048" i="5"/>
  <c r="S8049" i="5"/>
  <c r="S8050" i="5"/>
  <c r="S8051" i="5"/>
  <c r="S8052" i="5"/>
  <c r="S8053" i="5"/>
  <c r="S8054" i="5"/>
  <c r="S8055" i="5"/>
  <c r="S8056" i="5"/>
  <c r="S8057" i="5"/>
  <c r="S8058" i="5"/>
  <c r="S8059" i="5"/>
  <c r="S8060" i="5"/>
  <c r="S8061" i="5"/>
  <c r="S8062" i="5"/>
  <c r="S8063" i="5"/>
  <c r="S8064" i="5"/>
  <c r="S8065" i="5"/>
  <c r="S8066" i="5"/>
  <c r="S8067" i="5"/>
  <c r="S8068" i="5"/>
  <c r="S8069" i="5"/>
  <c r="S8070" i="5"/>
  <c r="S8071" i="5"/>
  <c r="S8072" i="5"/>
  <c r="S8073" i="5"/>
  <c r="S8074" i="5"/>
  <c r="S8075" i="5"/>
  <c r="S8076" i="5"/>
  <c r="S8077" i="5"/>
  <c r="S8078" i="5"/>
  <c r="S8079" i="5"/>
  <c r="S8080" i="5"/>
  <c r="S8081" i="5"/>
  <c r="S8082" i="5"/>
  <c r="S8083" i="5"/>
  <c r="S8084" i="5"/>
  <c r="S8085" i="5"/>
  <c r="S8086" i="5"/>
  <c r="S8087" i="5"/>
  <c r="S8088" i="5"/>
  <c r="S8089" i="5"/>
  <c r="S8090" i="5"/>
  <c r="S8091" i="5"/>
  <c r="S8092" i="5"/>
  <c r="S8093" i="5"/>
  <c r="S8094" i="5"/>
  <c r="S8095" i="5"/>
  <c r="S8096" i="5"/>
  <c r="S8097" i="5"/>
  <c r="S8098" i="5"/>
  <c r="S8099" i="5"/>
  <c r="S8100" i="5"/>
  <c r="S8101" i="5"/>
  <c r="S8102" i="5"/>
  <c r="S8103" i="5"/>
  <c r="S8104" i="5"/>
  <c r="S8105" i="5"/>
  <c r="S8106" i="5"/>
  <c r="S8107" i="5"/>
  <c r="S8108" i="5"/>
  <c r="S8109" i="5"/>
  <c r="S8110" i="5"/>
  <c r="S8111" i="5"/>
  <c r="S8112" i="5"/>
  <c r="S8113" i="5"/>
  <c r="S8114" i="5"/>
  <c r="S8115" i="5"/>
  <c r="S8116" i="5"/>
  <c r="S8117" i="5"/>
  <c r="S8118" i="5"/>
  <c r="S8119" i="5"/>
  <c r="S8120" i="5"/>
  <c r="S8121" i="5"/>
  <c r="S8122" i="5"/>
  <c r="S8123" i="5"/>
  <c r="S8124" i="5"/>
  <c r="S8125" i="5"/>
  <c r="S8126" i="5"/>
  <c r="S8127" i="5"/>
  <c r="S8128" i="5"/>
  <c r="S8129" i="5"/>
  <c r="S8130" i="5"/>
  <c r="S8131" i="5"/>
  <c r="S8132" i="5"/>
  <c r="S8133" i="5"/>
  <c r="S8134" i="5"/>
  <c r="S8135" i="5"/>
  <c r="S8136" i="5"/>
  <c r="S8137" i="5"/>
  <c r="S8138" i="5"/>
  <c r="S8139" i="5"/>
  <c r="S8140" i="5"/>
  <c r="S8141" i="5"/>
  <c r="S8142" i="5"/>
  <c r="S8143" i="5"/>
  <c r="S8144" i="5"/>
  <c r="S8145" i="5"/>
  <c r="S8146" i="5"/>
  <c r="S8147" i="5"/>
  <c r="S8148" i="5"/>
  <c r="S8149" i="5"/>
  <c r="S8150" i="5"/>
  <c r="S8151" i="5"/>
  <c r="S8152" i="5"/>
  <c r="S8153" i="5"/>
  <c r="S8154" i="5"/>
  <c r="S8155" i="5"/>
  <c r="S8156" i="5"/>
  <c r="S8157" i="5"/>
  <c r="S8158" i="5"/>
  <c r="S8159" i="5"/>
  <c r="S8160" i="5"/>
  <c r="S8161" i="5"/>
  <c r="S8162" i="5"/>
  <c r="S8163" i="5"/>
  <c r="S8164" i="5"/>
  <c r="S8165" i="5"/>
  <c r="S8166" i="5"/>
  <c r="S8167" i="5"/>
  <c r="S8168" i="5"/>
  <c r="S8169" i="5"/>
  <c r="S8170" i="5"/>
  <c r="S8171" i="5"/>
  <c r="S8172" i="5"/>
  <c r="S8173" i="5"/>
  <c r="S8174" i="5"/>
  <c r="S8175" i="5"/>
  <c r="S8176" i="5"/>
  <c r="S8177" i="5"/>
  <c r="S8178" i="5"/>
  <c r="S8179" i="5"/>
  <c r="S8180" i="5"/>
  <c r="S8181" i="5"/>
  <c r="S8182" i="5"/>
  <c r="S8183" i="5"/>
  <c r="S8184" i="5"/>
  <c r="S8185" i="5"/>
  <c r="S8186" i="5"/>
  <c r="S8187" i="5"/>
  <c r="S8188" i="5"/>
  <c r="S8189" i="5"/>
  <c r="S8190" i="5"/>
  <c r="S8191" i="5"/>
  <c r="S8192" i="5"/>
  <c r="S8193" i="5"/>
  <c r="S8194" i="5"/>
  <c r="S8195" i="5"/>
  <c r="S8196" i="5"/>
  <c r="S8197" i="5"/>
  <c r="S8198" i="5"/>
  <c r="S8199" i="5"/>
  <c r="S8200" i="5"/>
  <c r="S8201" i="5"/>
  <c r="S8202" i="5"/>
  <c r="S8203" i="5"/>
  <c r="S8204" i="5"/>
  <c r="S8205" i="5"/>
  <c r="S8206" i="5"/>
  <c r="S8207" i="5"/>
  <c r="S8208" i="5"/>
  <c r="S8209" i="5"/>
  <c r="S8210" i="5"/>
  <c r="S8211" i="5"/>
  <c r="S8212" i="5"/>
  <c r="S8213" i="5"/>
  <c r="S8214" i="5"/>
  <c r="S8215" i="5"/>
  <c r="S8216" i="5"/>
  <c r="S8217" i="5"/>
  <c r="S8218" i="5"/>
  <c r="S8219" i="5"/>
  <c r="S8220" i="5"/>
  <c r="S8221" i="5"/>
  <c r="S8222" i="5"/>
  <c r="S8223" i="5"/>
  <c r="S8224" i="5"/>
  <c r="S8225" i="5"/>
  <c r="S8226" i="5"/>
  <c r="S8227" i="5"/>
  <c r="S8228" i="5"/>
  <c r="S8229" i="5"/>
  <c r="S8230" i="5"/>
  <c r="S8231" i="5"/>
  <c r="S8232" i="5"/>
  <c r="S8233" i="5"/>
  <c r="S8234" i="5"/>
  <c r="S8235" i="5"/>
  <c r="S8236" i="5"/>
  <c r="S8237" i="5"/>
  <c r="S8238" i="5"/>
  <c r="S8239" i="5"/>
  <c r="S8240" i="5"/>
  <c r="S8241" i="5"/>
  <c r="S8242" i="5"/>
  <c r="S8243" i="5"/>
  <c r="S8244" i="5"/>
  <c r="S8245" i="5"/>
  <c r="S8246" i="5"/>
  <c r="S8247" i="5"/>
  <c r="S8248" i="5"/>
  <c r="S8249" i="5"/>
  <c r="S8250" i="5"/>
  <c r="S8251" i="5"/>
  <c r="S8252" i="5"/>
  <c r="S8253" i="5"/>
  <c r="S8254" i="5"/>
  <c r="S8255" i="5"/>
  <c r="S8256" i="5"/>
  <c r="S8257" i="5"/>
  <c r="S8258" i="5"/>
  <c r="S8259" i="5"/>
  <c r="S8260" i="5"/>
  <c r="S8261" i="5"/>
  <c r="S8262" i="5"/>
  <c r="S8263" i="5"/>
  <c r="S8264" i="5"/>
  <c r="S8265" i="5"/>
  <c r="S8266" i="5"/>
  <c r="S8267" i="5"/>
  <c r="S8268" i="5"/>
  <c r="S8269" i="5"/>
  <c r="S8270" i="5"/>
  <c r="S8271" i="5"/>
  <c r="S8272" i="5"/>
  <c r="S8273" i="5"/>
  <c r="S8274" i="5"/>
  <c r="S8275" i="5"/>
  <c r="S8276" i="5"/>
  <c r="S8277" i="5"/>
  <c r="S8278" i="5"/>
  <c r="S8279" i="5"/>
  <c r="S8280" i="5"/>
  <c r="S8281" i="5"/>
  <c r="S8282" i="5"/>
  <c r="S8283" i="5"/>
  <c r="S8284" i="5"/>
  <c r="S8285" i="5"/>
  <c r="S8286" i="5"/>
  <c r="S8287" i="5"/>
  <c r="S8288" i="5"/>
  <c r="S8289" i="5"/>
  <c r="S8290" i="5"/>
  <c r="S8291" i="5"/>
  <c r="S8292" i="5"/>
  <c r="S8293" i="5"/>
  <c r="S8294" i="5"/>
  <c r="S8295" i="5"/>
  <c r="S8296" i="5"/>
  <c r="S8297" i="5"/>
  <c r="S8298" i="5"/>
  <c r="S8299" i="5"/>
  <c r="S8300" i="5"/>
  <c r="S8301" i="5"/>
  <c r="S8302" i="5"/>
  <c r="S8303" i="5"/>
  <c r="S8304" i="5"/>
  <c r="S8305" i="5"/>
  <c r="S8306" i="5"/>
  <c r="S8307" i="5"/>
  <c r="S8308" i="5"/>
  <c r="S8309" i="5"/>
  <c r="S8310" i="5"/>
  <c r="S8311" i="5"/>
  <c r="S8312" i="5"/>
  <c r="S8313" i="5"/>
  <c r="S8314" i="5"/>
  <c r="S8315" i="5"/>
  <c r="S8316" i="5"/>
  <c r="S8317" i="5"/>
  <c r="S8318" i="5"/>
  <c r="S8319" i="5"/>
  <c r="S8320" i="5"/>
  <c r="S8321" i="5"/>
  <c r="S8322" i="5"/>
  <c r="S8323" i="5"/>
  <c r="S8324" i="5"/>
  <c r="S8325" i="5"/>
  <c r="S8326" i="5"/>
  <c r="S8327" i="5"/>
  <c r="S8328" i="5"/>
  <c r="S8329" i="5"/>
  <c r="S8330" i="5"/>
  <c r="S8331" i="5"/>
  <c r="S8332" i="5"/>
  <c r="S8333" i="5"/>
  <c r="S8334" i="5"/>
  <c r="S8335" i="5"/>
  <c r="S8336" i="5"/>
  <c r="S8337" i="5"/>
  <c r="S8338" i="5"/>
  <c r="S8339" i="5"/>
  <c r="S8340" i="5"/>
  <c r="S8341" i="5"/>
  <c r="S8342" i="5"/>
  <c r="S8343" i="5"/>
  <c r="S8344" i="5"/>
  <c r="S8345" i="5"/>
  <c r="S8346" i="5"/>
  <c r="S8347" i="5"/>
  <c r="S8348" i="5"/>
  <c r="S8349" i="5"/>
  <c r="S8350" i="5"/>
  <c r="S8351" i="5"/>
  <c r="S8352" i="5"/>
  <c r="S8353" i="5"/>
  <c r="S8354" i="5"/>
  <c r="S8355" i="5"/>
  <c r="S8356" i="5"/>
  <c r="S8357" i="5"/>
  <c r="S8358" i="5"/>
  <c r="S8359" i="5"/>
  <c r="S8360" i="5"/>
  <c r="S8361" i="5"/>
  <c r="S8362" i="5"/>
  <c r="S8363" i="5"/>
  <c r="S8364" i="5"/>
  <c r="S8365" i="5"/>
  <c r="S8366" i="5"/>
  <c r="S8367" i="5"/>
  <c r="S8368" i="5"/>
  <c r="S8369" i="5"/>
  <c r="S8370" i="5"/>
  <c r="S8371" i="5"/>
  <c r="S8372" i="5"/>
  <c r="S8373" i="5"/>
  <c r="S8374" i="5"/>
  <c r="S8375" i="5"/>
  <c r="S8376" i="5"/>
  <c r="S8377" i="5"/>
  <c r="S8378" i="5"/>
  <c r="S8379" i="5"/>
  <c r="S8380" i="5"/>
  <c r="S8381" i="5"/>
  <c r="S8382" i="5"/>
  <c r="S8383" i="5"/>
  <c r="S8384" i="5"/>
  <c r="S8385" i="5"/>
  <c r="S8386" i="5"/>
  <c r="S8387" i="5"/>
  <c r="S8388" i="5"/>
  <c r="S8389" i="5"/>
  <c r="S8390" i="5"/>
  <c r="S8391" i="5"/>
  <c r="S8392" i="5"/>
  <c r="S8393" i="5"/>
  <c r="S8394" i="5"/>
  <c r="S8395" i="5"/>
  <c r="S8396" i="5"/>
  <c r="S8397" i="5"/>
  <c r="S8398" i="5"/>
  <c r="S8399" i="5"/>
  <c r="S8400" i="5"/>
  <c r="S8401" i="5"/>
  <c r="S8402" i="5"/>
  <c r="S8403" i="5"/>
  <c r="S8404" i="5"/>
  <c r="S8405" i="5"/>
  <c r="S8406" i="5"/>
  <c r="S8407" i="5"/>
  <c r="S8408" i="5"/>
  <c r="S8409" i="5"/>
  <c r="S8410" i="5"/>
  <c r="S8411" i="5"/>
  <c r="S8412" i="5"/>
  <c r="S8413" i="5"/>
  <c r="S8414" i="5"/>
  <c r="S8415" i="5"/>
  <c r="S8416" i="5"/>
  <c r="S8417" i="5"/>
  <c r="S8418" i="5"/>
  <c r="S8419" i="5"/>
  <c r="S8420" i="5"/>
  <c r="S8421" i="5"/>
  <c r="S8422" i="5"/>
  <c r="S8423" i="5"/>
  <c r="S8424" i="5"/>
  <c r="S8425" i="5"/>
  <c r="S8426" i="5"/>
  <c r="S8427" i="5"/>
  <c r="S8428" i="5"/>
  <c r="S8429" i="5"/>
  <c r="S8430" i="5"/>
  <c r="S8431" i="5"/>
  <c r="S8432" i="5"/>
  <c r="S8433" i="5"/>
  <c r="S8434" i="5"/>
  <c r="S8435" i="5"/>
  <c r="S8436" i="5"/>
  <c r="S8437" i="5"/>
  <c r="S8438" i="5"/>
  <c r="S8439" i="5"/>
  <c r="S8440" i="5"/>
  <c r="S8441" i="5"/>
  <c r="S8442" i="5"/>
  <c r="S8443" i="5"/>
  <c r="S8444" i="5"/>
  <c r="S8445" i="5"/>
  <c r="S8446" i="5"/>
  <c r="S8447" i="5"/>
  <c r="S8448" i="5"/>
  <c r="S8449" i="5"/>
  <c r="S8450" i="5"/>
  <c r="S8451" i="5"/>
  <c r="S8452" i="5"/>
  <c r="S8453" i="5"/>
  <c r="S8454" i="5"/>
  <c r="S8455" i="5"/>
  <c r="S8456" i="5"/>
  <c r="S8457" i="5"/>
  <c r="S8458" i="5"/>
  <c r="S8459" i="5"/>
  <c r="S8460" i="5"/>
  <c r="S8461" i="5"/>
  <c r="S8462" i="5"/>
  <c r="S8463" i="5"/>
  <c r="S8464" i="5"/>
  <c r="S8465" i="5"/>
  <c r="S8466" i="5"/>
  <c r="S8467" i="5"/>
  <c r="S8468" i="5"/>
  <c r="S8469" i="5"/>
  <c r="S8470" i="5"/>
  <c r="S8471" i="5"/>
  <c r="S8472" i="5"/>
  <c r="S8473" i="5"/>
  <c r="S8474" i="5"/>
  <c r="S8475" i="5"/>
  <c r="S8476" i="5"/>
  <c r="S8477" i="5"/>
  <c r="S8478" i="5"/>
  <c r="S8479" i="5"/>
  <c r="S8480" i="5"/>
  <c r="S8481" i="5"/>
  <c r="S8482" i="5"/>
  <c r="S8483" i="5"/>
  <c r="S8484" i="5"/>
  <c r="S8485" i="5"/>
  <c r="S8486" i="5"/>
  <c r="S8487" i="5"/>
  <c r="S8488" i="5"/>
  <c r="S8489" i="5"/>
  <c r="S8490" i="5"/>
  <c r="S8491" i="5"/>
  <c r="S8492" i="5"/>
  <c r="S8493" i="5"/>
  <c r="S8494" i="5"/>
  <c r="S8495" i="5"/>
  <c r="S8496" i="5"/>
  <c r="S8497" i="5"/>
  <c r="S8498" i="5"/>
  <c r="S8499" i="5"/>
  <c r="S8500" i="5"/>
  <c r="S8501" i="5"/>
  <c r="S8502" i="5"/>
  <c r="S8503" i="5"/>
  <c r="S8504" i="5"/>
  <c r="S8505" i="5"/>
  <c r="S8506" i="5"/>
  <c r="S8507" i="5"/>
  <c r="S8508" i="5"/>
  <c r="S8509" i="5"/>
  <c r="S8510" i="5"/>
  <c r="S8511" i="5"/>
  <c r="S8512" i="5"/>
  <c r="S8513" i="5"/>
  <c r="S8514" i="5"/>
  <c r="S8515" i="5"/>
  <c r="S8516" i="5"/>
  <c r="S8517" i="5"/>
  <c r="S8518" i="5"/>
  <c r="S8519" i="5"/>
  <c r="S8520" i="5"/>
  <c r="S8521" i="5"/>
  <c r="S8522" i="5"/>
  <c r="S8523" i="5"/>
  <c r="S8524" i="5"/>
  <c r="S8525" i="5"/>
  <c r="S8526" i="5"/>
  <c r="S8527" i="5"/>
  <c r="S8528" i="5"/>
  <c r="S8529" i="5"/>
  <c r="S8530" i="5"/>
  <c r="S8531" i="5"/>
  <c r="S8532" i="5"/>
  <c r="S8533" i="5"/>
  <c r="S8534" i="5"/>
  <c r="S8535" i="5"/>
  <c r="S8536" i="5"/>
  <c r="S8537" i="5"/>
  <c r="S8538" i="5"/>
  <c r="S8539" i="5"/>
  <c r="S8540" i="5"/>
  <c r="S8541" i="5"/>
  <c r="S8542" i="5"/>
  <c r="S8543" i="5"/>
  <c r="S8544" i="5"/>
  <c r="S8545" i="5"/>
  <c r="S8546" i="5"/>
  <c r="S8547" i="5"/>
  <c r="S8548" i="5"/>
  <c r="S8549" i="5"/>
  <c r="S8550" i="5"/>
  <c r="S8551" i="5"/>
  <c r="S8552" i="5"/>
  <c r="S8553" i="5"/>
  <c r="S8554" i="5"/>
  <c r="S8555" i="5"/>
  <c r="S8556" i="5"/>
  <c r="S8557" i="5"/>
  <c r="S8558" i="5"/>
  <c r="S8559" i="5"/>
  <c r="S8560" i="5"/>
  <c r="S8561" i="5"/>
  <c r="S8562" i="5"/>
  <c r="S8563" i="5"/>
  <c r="S8564" i="5"/>
  <c r="S8565" i="5"/>
  <c r="S8566" i="5"/>
  <c r="S8567" i="5"/>
  <c r="S8568" i="5"/>
  <c r="S8569" i="5"/>
  <c r="S8570" i="5"/>
  <c r="S8571" i="5"/>
  <c r="S8572" i="5"/>
  <c r="S8573" i="5"/>
  <c r="S8574" i="5"/>
  <c r="S8575" i="5"/>
  <c r="S8576" i="5"/>
  <c r="S8577" i="5"/>
  <c r="S8578" i="5"/>
  <c r="S8579" i="5"/>
  <c r="S8580" i="5"/>
  <c r="S8581" i="5"/>
  <c r="S8582" i="5"/>
  <c r="S8583" i="5"/>
  <c r="S8584" i="5"/>
  <c r="S8585" i="5"/>
  <c r="S8586" i="5"/>
  <c r="S8587" i="5"/>
  <c r="S8588" i="5"/>
  <c r="S8589" i="5"/>
  <c r="S8590" i="5"/>
  <c r="S8591" i="5"/>
  <c r="S8592" i="5"/>
  <c r="S8593" i="5"/>
  <c r="S8594" i="5"/>
  <c r="S8595" i="5"/>
  <c r="S8596" i="5"/>
  <c r="S8597" i="5"/>
  <c r="S8598" i="5"/>
  <c r="S8599" i="5"/>
  <c r="S8600" i="5"/>
  <c r="S8601" i="5"/>
  <c r="S8602" i="5"/>
  <c r="S8603" i="5"/>
  <c r="S8604" i="5"/>
  <c r="S8605" i="5"/>
  <c r="S8606" i="5"/>
  <c r="S8607" i="5"/>
  <c r="S8608" i="5"/>
  <c r="S8609" i="5"/>
  <c r="S8610" i="5"/>
  <c r="S8611" i="5"/>
  <c r="S8612" i="5"/>
  <c r="S8613" i="5"/>
  <c r="S8614" i="5"/>
  <c r="S8615" i="5"/>
  <c r="S8616" i="5"/>
  <c r="S8617" i="5"/>
  <c r="S8618" i="5"/>
  <c r="S8619" i="5"/>
  <c r="S8620" i="5"/>
  <c r="S8621" i="5"/>
  <c r="S8622" i="5"/>
  <c r="S8623" i="5"/>
  <c r="S8624" i="5"/>
  <c r="S8625" i="5"/>
  <c r="S8626" i="5"/>
  <c r="S8627" i="5"/>
  <c r="S8628" i="5"/>
  <c r="S8629" i="5"/>
  <c r="S8630" i="5"/>
  <c r="S8631" i="5"/>
  <c r="S8632" i="5"/>
  <c r="S8633" i="5"/>
  <c r="S8634" i="5"/>
  <c r="S8635" i="5"/>
  <c r="S8636" i="5"/>
  <c r="S8637" i="5"/>
  <c r="S8638" i="5"/>
  <c r="S8639" i="5"/>
  <c r="S8640" i="5"/>
  <c r="S8641" i="5"/>
  <c r="S8642" i="5"/>
  <c r="S8643" i="5"/>
  <c r="S8644" i="5"/>
  <c r="S8645" i="5"/>
  <c r="S8646" i="5"/>
  <c r="S8647" i="5"/>
  <c r="S8648" i="5"/>
  <c r="S8649" i="5"/>
  <c r="S8650" i="5"/>
  <c r="S8651" i="5"/>
  <c r="S8652" i="5"/>
  <c r="S8653" i="5"/>
  <c r="S8654" i="5"/>
  <c r="S8655" i="5"/>
  <c r="S8656" i="5"/>
  <c r="S8657" i="5"/>
  <c r="S8658" i="5"/>
  <c r="S8659" i="5"/>
  <c r="S8660" i="5"/>
  <c r="S8661" i="5"/>
  <c r="S8662" i="5"/>
  <c r="S8663" i="5"/>
  <c r="S8664" i="5"/>
  <c r="S8665" i="5"/>
  <c r="S8666" i="5"/>
  <c r="S8667" i="5"/>
  <c r="S8668" i="5"/>
  <c r="S8669" i="5"/>
  <c r="S8670" i="5"/>
  <c r="S8671" i="5"/>
  <c r="S8672" i="5"/>
  <c r="S8673" i="5"/>
  <c r="S8674" i="5"/>
  <c r="S8675" i="5"/>
  <c r="S8676" i="5"/>
  <c r="S8677" i="5"/>
  <c r="S8678" i="5"/>
  <c r="S8679" i="5"/>
  <c r="S8680" i="5"/>
  <c r="S8681" i="5"/>
  <c r="S8682" i="5"/>
  <c r="S8683" i="5"/>
  <c r="S8684" i="5"/>
  <c r="S8685" i="5"/>
  <c r="S8686" i="5"/>
  <c r="S8687" i="5"/>
  <c r="S8688" i="5"/>
  <c r="S8689" i="5"/>
  <c r="S8690" i="5"/>
  <c r="S8691" i="5"/>
  <c r="S8692" i="5"/>
  <c r="S8693" i="5"/>
  <c r="S8694" i="5"/>
  <c r="S8695" i="5"/>
  <c r="S8696" i="5"/>
  <c r="S8697" i="5"/>
  <c r="S8698" i="5"/>
  <c r="S8699" i="5"/>
  <c r="S8700" i="5"/>
  <c r="S8701" i="5"/>
  <c r="S8702" i="5"/>
  <c r="S8703" i="5"/>
  <c r="S8704" i="5"/>
  <c r="S8705" i="5"/>
  <c r="S8706" i="5"/>
  <c r="S8707" i="5"/>
  <c r="S8708" i="5"/>
  <c r="S8709" i="5"/>
  <c r="S8710" i="5"/>
  <c r="S8711" i="5"/>
  <c r="S8712" i="5"/>
  <c r="S8713" i="5"/>
  <c r="S8714" i="5"/>
  <c r="S8715" i="5"/>
  <c r="S8716" i="5"/>
  <c r="S8717" i="5"/>
  <c r="S8718" i="5"/>
  <c r="S8719" i="5"/>
  <c r="S8720" i="5"/>
  <c r="S8721" i="5"/>
  <c r="S8722" i="5"/>
  <c r="S8723" i="5"/>
  <c r="S8724" i="5"/>
  <c r="S8725" i="5"/>
  <c r="S8726" i="5"/>
  <c r="S8727" i="5"/>
  <c r="S8728" i="5"/>
  <c r="S8729" i="5"/>
  <c r="S8730" i="5"/>
  <c r="S8731" i="5"/>
  <c r="S8732" i="5"/>
  <c r="S8733" i="5"/>
  <c r="S8734" i="5"/>
  <c r="S8735" i="5"/>
  <c r="S8736" i="5"/>
  <c r="S8737" i="5"/>
  <c r="S8738" i="5"/>
  <c r="S8739" i="5"/>
  <c r="S8740" i="5"/>
  <c r="S8741" i="5"/>
  <c r="S8742" i="5"/>
  <c r="S8743" i="5"/>
  <c r="S8744" i="5"/>
  <c r="S8745" i="5"/>
  <c r="S8746" i="5"/>
  <c r="S8747" i="5"/>
  <c r="S8748" i="5"/>
  <c r="S8749" i="5"/>
  <c r="S8750" i="5"/>
  <c r="S8751" i="5"/>
  <c r="S8752" i="5"/>
  <c r="S8753" i="5"/>
  <c r="S8754" i="5"/>
  <c r="S8755" i="5"/>
  <c r="S8756" i="5"/>
  <c r="S8757" i="5"/>
  <c r="S8758" i="5"/>
  <c r="S8759" i="5"/>
  <c r="S8760" i="5"/>
  <c r="S8761" i="5"/>
  <c r="S8762" i="5"/>
  <c r="S8763" i="5"/>
  <c r="S8764" i="5"/>
  <c r="S8765" i="5"/>
  <c r="S8766" i="5"/>
  <c r="S8767" i="5"/>
  <c r="S8768" i="5"/>
  <c r="S8769" i="5"/>
  <c r="S8770" i="5"/>
  <c r="S8771" i="5"/>
  <c r="S8772" i="5"/>
  <c r="S8773" i="5"/>
  <c r="S8774" i="5"/>
  <c r="S8775" i="5"/>
  <c r="S8776" i="5"/>
  <c r="S8777" i="5"/>
  <c r="S8778" i="5"/>
  <c r="S8779" i="5"/>
  <c r="S8780" i="5"/>
  <c r="S8781" i="5"/>
  <c r="S8782" i="5"/>
  <c r="S8783" i="5"/>
  <c r="S8784" i="5"/>
  <c r="S8785" i="5"/>
  <c r="S8786" i="5"/>
  <c r="S8787" i="5"/>
  <c r="S8788" i="5"/>
  <c r="S8789" i="5"/>
  <c r="S8790" i="5"/>
  <c r="S8791" i="5"/>
  <c r="S8792" i="5"/>
  <c r="S8793" i="5"/>
  <c r="S8794" i="5"/>
  <c r="S8795" i="5"/>
  <c r="S8796" i="5"/>
  <c r="S8797" i="5"/>
  <c r="S8798" i="5"/>
  <c r="S8799" i="5"/>
  <c r="S8800" i="5"/>
  <c r="S8801" i="5"/>
  <c r="S8802" i="5"/>
  <c r="S8803" i="5"/>
  <c r="S8804" i="5"/>
  <c r="S8805" i="5"/>
  <c r="S8806" i="5"/>
  <c r="S8807" i="5"/>
  <c r="S8808" i="5"/>
  <c r="S8809" i="5"/>
  <c r="S8810" i="5"/>
  <c r="S8811" i="5"/>
  <c r="S8812" i="5"/>
  <c r="S8813" i="5"/>
  <c r="S8814" i="5"/>
  <c r="S8815" i="5"/>
  <c r="S8816" i="5"/>
  <c r="S8817" i="5"/>
  <c r="S8818" i="5"/>
  <c r="S8819" i="5"/>
  <c r="S8820" i="5"/>
  <c r="S8821" i="5"/>
  <c r="S8822" i="5"/>
  <c r="S8823" i="5"/>
  <c r="S8824" i="5"/>
  <c r="S8825" i="5"/>
  <c r="S8826" i="5"/>
  <c r="S8827" i="5"/>
  <c r="S8828" i="5"/>
  <c r="S8829" i="5"/>
  <c r="S8830" i="5"/>
  <c r="S8831" i="5"/>
  <c r="S8832" i="5"/>
  <c r="S8833" i="5"/>
  <c r="S8834" i="5"/>
  <c r="S8835" i="5"/>
  <c r="S8836" i="5"/>
  <c r="S8837" i="5"/>
  <c r="S8838" i="5"/>
  <c r="S8839" i="5"/>
  <c r="S8840" i="5"/>
  <c r="S8841" i="5"/>
  <c r="S8842" i="5"/>
  <c r="S8843" i="5"/>
  <c r="S8844" i="5"/>
  <c r="S8845" i="5"/>
  <c r="S8846" i="5"/>
  <c r="S8847" i="5"/>
  <c r="S8848" i="5"/>
  <c r="S8849" i="5"/>
  <c r="S8850" i="5"/>
  <c r="S8851" i="5"/>
  <c r="S8852" i="5"/>
  <c r="S8853" i="5"/>
  <c r="S8854" i="5"/>
  <c r="S8855" i="5"/>
  <c r="S8856" i="5"/>
  <c r="S8857" i="5"/>
  <c r="S8858" i="5"/>
  <c r="S8859" i="5"/>
  <c r="S8860" i="5"/>
  <c r="S8861" i="5"/>
  <c r="S8862" i="5"/>
  <c r="S8863" i="5"/>
  <c r="S8864" i="5"/>
  <c r="S8865" i="5"/>
  <c r="S8866" i="5"/>
  <c r="S8867" i="5"/>
  <c r="S8868" i="5"/>
  <c r="S8869" i="5"/>
  <c r="S8870" i="5"/>
  <c r="S8871" i="5"/>
  <c r="S8872" i="5"/>
  <c r="S8873" i="5"/>
  <c r="S8874" i="5"/>
  <c r="S8875" i="5"/>
  <c r="S8876" i="5"/>
  <c r="S8877" i="5"/>
  <c r="S8878" i="5"/>
  <c r="S8879" i="5"/>
  <c r="S8880" i="5"/>
  <c r="S8881" i="5"/>
  <c r="S8882" i="5"/>
  <c r="S8883" i="5"/>
  <c r="S8884" i="5"/>
  <c r="S8885" i="5"/>
  <c r="S8886" i="5"/>
  <c r="S8887" i="5"/>
  <c r="S8888" i="5"/>
  <c r="S8889" i="5"/>
  <c r="S8890" i="5"/>
  <c r="S8891" i="5"/>
  <c r="S8892" i="5"/>
  <c r="S8893" i="5"/>
  <c r="S8894" i="5"/>
  <c r="S8895" i="5"/>
  <c r="S8896" i="5"/>
  <c r="S8897" i="5"/>
  <c r="S8898" i="5"/>
  <c r="S8899" i="5"/>
  <c r="S8900" i="5"/>
  <c r="S8901" i="5"/>
  <c r="S8902" i="5"/>
  <c r="S8903" i="5"/>
  <c r="S8904" i="5"/>
  <c r="S8905" i="5"/>
  <c r="S8906" i="5"/>
  <c r="S8907" i="5"/>
  <c r="S8908" i="5"/>
  <c r="S8909" i="5"/>
  <c r="S8910" i="5"/>
  <c r="S8911" i="5"/>
  <c r="S8912" i="5"/>
  <c r="S8913" i="5"/>
  <c r="S8914" i="5"/>
  <c r="S8915" i="5"/>
  <c r="S8916" i="5"/>
  <c r="S8917" i="5"/>
  <c r="S8918" i="5"/>
  <c r="S8919" i="5"/>
  <c r="S8920" i="5"/>
  <c r="S8921" i="5"/>
  <c r="S8922" i="5"/>
  <c r="S8923" i="5"/>
  <c r="S8924" i="5"/>
  <c r="S8925" i="5"/>
  <c r="S8926" i="5"/>
  <c r="S8927" i="5"/>
  <c r="S8928" i="5"/>
  <c r="S8929" i="5"/>
  <c r="S8930" i="5"/>
  <c r="S8931" i="5"/>
  <c r="S8932" i="5"/>
  <c r="S8933" i="5"/>
  <c r="S8934" i="5"/>
  <c r="S8935" i="5"/>
  <c r="S8936" i="5"/>
  <c r="S8937" i="5"/>
  <c r="S8938" i="5"/>
  <c r="S8939" i="5"/>
  <c r="S8940" i="5"/>
  <c r="S8941" i="5"/>
  <c r="S8942" i="5"/>
  <c r="S8943" i="5"/>
  <c r="S8944" i="5"/>
  <c r="S8945" i="5"/>
  <c r="S8946" i="5"/>
  <c r="S8947" i="5"/>
  <c r="S8948" i="5"/>
  <c r="S8949" i="5"/>
  <c r="S8950" i="5"/>
  <c r="S8951" i="5"/>
  <c r="S8952" i="5"/>
  <c r="S8953" i="5"/>
  <c r="S8954" i="5"/>
  <c r="S8955" i="5"/>
  <c r="S8956" i="5"/>
  <c r="S8957" i="5"/>
  <c r="S8958" i="5"/>
  <c r="S8959" i="5"/>
  <c r="S8960" i="5"/>
  <c r="S8961" i="5"/>
  <c r="S8962" i="5"/>
  <c r="S8963" i="5"/>
  <c r="S8964" i="5"/>
  <c r="S8965" i="5"/>
  <c r="S8966" i="5"/>
  <c r="S8967" i="5"/>
  <c r="S8968" i="5"/>
  <c r="S8969" i="5"/>
  <c r="S8970" i="5"/>
  <c r="S8971" i="5"/>
  <c r="S8972" i="5"/>
  <c r="S8973" i="5"/>
  <c r="S8974" i="5"/>
  <c r="S8975" i="5"/>
  <c r="S8976" i="5"/>
  <c r="S8977" i="5"/>
  <c r="S8978" i="5"/>
  <c r="S8979" i="5"/>
  <c r="S8980" i="5"/>
  <c r="S8981" i="5"/>
  <c r="S8982" i="5"/>
  <c r="S8983" i="5"/>
  <c r="S8984" i="5"/>
  <c r="S8985" i="5"/>
  <c r="S8986" i="5"/>
  <c r="S8987" i="5"/>
  <c r="S8988" i="5"/>
  <c r="S8989" i="5"/>
  <c r="S8990" i="5"/>
  <c r="S8991" i="5"/>
  <c r="S8992" i="5"/>
  <c r="S8993" i="5"/>
  <c r="S8994" i="5"/>
  <c r="S8995" i="5"/>
  <c r="S8996" i="5"/>
  <c r="S8997" i="5"/>
  <c r="S8998" i="5"/>
  <c r="S8999" i="5"/>
  <c r="S9000" i="5"/>
  <c r="S9001" i="5"/>
  <c r="S9002" i="5"/>
  <c r="S9003" i="5"/>
  <c r="S9004" i="5"/>
  <c r="S9005" i="5"/>
  <c r="S9006" i="5"/>
  <c r="S9007" i="5"/>
  <c r="S9008" i="5"/>
  <c r="S9009" i="5"/>
  <c r="S9010" i="5"/>
  <c r="S9011" i="5"/>
  <c r="S9012" i="5"/>
  <c r="S9013" i="5"/>
  <c r="S9014" i="5"/>
  <c r="S9015" i="5"/>
  <c r="S9016" i="5"/>
  <c r="S9017" i="5"/>
  <c r="S9018" i="5"/>
  <c r="S9019" i="5"/>
  <c r="S9020" i="5"/>
  <c r="S9021" i="5"/>
  <c r="S9022" i="5"/>
  <c r="S9023" i="5"/>
  <c r="S9024" i="5"/>
  <c r="S9025" i="5"/>
  <c r="S9026" i="5"/>
  <c r="S9027" i="5"/>
  <c r="S9028" i="5"/>
  <c r="S9029" i="5"/>
  <c r="S9030" i="5"/>
  <c r="S9031" i="5"/>
  <c r="S9032" i="5"/>
  <c r="S9033" i="5"/>
  <c r="S9034" i="5"/>
  <c r="S9035" i="5"/>
  <c r="S9036" i="5"/>
  <c r="S9037" i="5"/>
  <c r="S9038" i="5"/>
  <c r="S9039" i="5"/>
  <c r="S9040" i="5"/>
  <c r="S9041" i="5"/>
  <c r="S9042" i="5"/>
  <c r="S9043" i="5"/>
  <c r="S9044" i="5"/>
  <c r="S9045" i="5"/>
  <c r="S9046" i="5"/>
  <c r="S9047" i="5"/>
  <c r="S9048" i="5"/>
  <c r="S9049" i="5"/>
  <c r="S9050" i="5"/>
  <c r="S9051" i="5"/>
  <c r="S9052" i="5"/>
  <c r="S9053" i="5"/>
  <c r="S9054" i="5"/>
  <c r="S9055" i="5"/>
  <c r="S9056" i="5"/>
  <c r="S9057" i="5"/>
  <c r="S9058" i="5"/>
  <c r="S9059" i="5"/>
  <c r="S9060" i="5"/>
  <c r="S9061" i="5"/>
  <c r="S9062" i="5"/>
  <c r="S9063" i="5"/>
  <c r="S9064" i="5"/>
  <c r="S9065" i="5"/>
  <c r="S9066" i="5"/>
  <c r="S9067" i="5"/>
  <c r="S9068" i="5"/>
  <c r="S9069" i="5"/>
  <c r="S9070" i="5"/>
  <c r="S9071" i="5"/>
  <c r="S9072" i="5"/>
  <c r="S9073" i="5"/>
  <c r="S9074" i="5"/>
  <c r="S9075" i="5"/>
  <c r="S9076" i="5"/>
  <c r="S9077" i="5"/>
  <c r="S9078" i="5"/>
  <c r="S9079" i="5"/>
  <c r="S9080" i="5"/>
  <c r="S9081" i="5"/>
  <c r="S9082" i="5"/>
  <c r="S9083" i="5"/>
  <c r="S9084" i="5"/>
  <c r="S9085" i="5"/>
  <c r="S9086" i="5"/>
  <c r="S9087" i="5"/>
  <c r="S9088" i="5"/>
  <c r="S9089" i="5"/>
  <c r="S9090" i="5"/>
  <c r="S9091" i="5"/>
  <c r="S9092" i="5"/>
  <c r="S9093" i="5"/>
  <c r="S9094" i="5"/>
  <c r="S9095" i="5"/>
  <c r="S9096" i="5"/>
  <c r="S9097" i="5"/>
  <c r="S9098" i="5"/>
  <c r="S9099" i="5"/>
  <c r="S9100" i="5"/>
  <c r="S9101" i="5"/>
  <c r="S9102" i="5"/>
  <c r="S9103" i="5"/>
  <c r="S9104" i="5"/>
  <c r="S9105" i="5"/>
  <c r="S9106" i="5"/>
  <c r="S9107" i="5"/>
  <c r="S9108" i="5"/>
  <c r="S9109" i="5"/>
  <c r="S9110" i="5"/>
  <c r="S9111" i="5"/>
  <c r="S9112" i="5"/>
  <c r="S9113" i="5"/>
  <c r="S9114" i="5"/>
  <c r="S9115" i="5"/>
  <c r="S9116" i="5"/>
  <c r="S9117" i="5"/>
  <c r="S9118" i="5"/>
  <c r="S9119" i="5"/>
  <c r="S9120" i="5"/>
  <c r="S9121" i="5"/>
  <c r="S9122" i="5"/>
  <c r="S9123" i="5"/>
  <c r="S9124" i="5"/>
  <c r="S9125" i="5"/>
  <c r="S9126" i="5"/>
  <c r="S9127" i="5"/>
  <c r="S9128" i="5"/>
  <c r="S9129" i="5"/>
  <c r="S9130" i="5"/>
  <c r="S9131" i="5"/>
  <c r="S9132" i="5"/>
  <c r="S9133" i="5"/>
  <c r="S9134" i="5"/>
  <c r="S9135" i="5"/>
  <c r="S9136" i="5"/>
  <c r="S9137" i="5"/>
  <c r="S9138" i="5"/>
  <c r="S9139" i="5"/>
  <c r="S9140" i="5"/>
  <c r="S9141" i="5"/>
  <c r="S9142" i="5"/>
  <c r="S9143" i="5"/>
  <c r="S9144" i="5"/>
  <c r="S9145" i="5"/>
  <c r="S9146" i="5"/>
  <c r="S9147" i="5"/>
  <c r="S9148" i="5"/>
  <c r="S9149" i="5"/>
  <c r="S9150" i="5"/>
  <c r="S9151" i="5"/>
  <c r="S9152" i="5"/>
  <c r="S9153" i="5"/>
  <c r="S9154" i="5"/>
  <c r="S9155" i="5"/>
  <c r="S9156" i="5"/>
  <c r="S9157" i="5"/>
  <c r="S9158" i="5"/>
  <c r="S9159" i="5"/>
  <c r="S9160" i="5"/>
  <c r="S9161" i="5"/>
  <c r="S9162" i="5"/>
  <c r="S9163" i="5"/>
  <c r="S9164" i="5"/>
  <c r="S9165" i="5"/>
  <c r="S9166" i="5"/>
  <c r="S9167" i="5"/>
  <c r="S9168" i="5"/>
  <c r="S9169" i="5"/>
  <c r="S9170" i="5"/>
  <c r="S9171" i="5"/>
  <c r="S9172" i="5"/>
  <c r="S9173" i="5"/>
  <c r="S9174" i="5"/>
  <c r="S9175" i="5"/>
  <c r="S9176" i="5"/>
  <c r="S9177" i="5"/>
  <c r="S9178" i="5"/>
  <c r="S9179" i="5"/>
  <c r="S9180" i="5"/>
  <c r="S9181" i="5"/>
  <c r="S9182" i="5"/>
  <c r="S9183" i="5"/>
  <c r="S9184" i="5"/>
  <c r="S9185" i="5"/>
  <c r="S9186" i="5"/>
  <c r="S9187" i="5"/>
  <c r="S9188" i="5"/>
  <c r="S9189" i="5"/>
  <c r="S9190" i="5"/>
  <c r="S9191" i="5"/>
  <c r="S9192" i="5"/>
  <c r="S9193" i="5"/>
  <c r="S9194" i="5"/>
  <c r="S9195" i="5"/>
  <c r="S9196" i="5"/>
  <c r="S9197" i="5"/>
  <c r="S9198" i="5"/>
  <c r="S9199" i="5"/>
  <c r="S9200" i="5"/>
  <c r="S9201" i="5"/>
  <c r="S9202" i="5"/>
  <c r="S9203" i="5"/>
  <c r="S9204" i="5"/>
  <c r="S9205" i="5"/>
  <c r="S9206" i="5"/>
  <c r="S9207" i="5"/>
  <c r="S9208" i="5"/>
  <c r="S9209" i="5"/>
  <c r="S9210" i="5"/>
  <c r="S9211" i="5"/>
  <c r="S9212" i="5"/>
  <c r="S9213" i="5"/>
  <c r="S9214" i="5"/>
  <c r="S9215" i="5"/>
  <c r="S9216" i="5"/>
  <c r="S9217" i="5"/>
  <c r="S9218" i="5"/>
  <c r="S9219" i="5"/>
  <c r="S9220" i="5"/>
  <c r="S9221" i="5"/>
  <c r="S9222" i="5"/>
  <c r="S9223" i="5"/>
  <c r="S9224" i="5"/>
  <c r="S9225" i="5"/>
  <c r="S9226" i="5"/>
  <c r="S9227" i="5"/>
  <c r="S9228" i="5"/>
  <c r="S9229" i="5"/>
  <c r="S9230" i="5"/>
  <c r="S9231" i="5"/>
  <c r="S9232" i="5"/>
  <c r="S9233" i="5"/>
  <c r="S9234" i="5"/>
  <c r="S9235" i="5"/>
  <c r="S9236" i="5"/>
  <c r="S9237" i="5"/>
  <c r="S9238" i="5"/>
  <c r="S9239" i="5"/>
  <c r="S9240" i="5"/>
  <c r="S9241" i="5"/>
  <c r="S9242" i="5"/>
  <c r="S9243" i="5"/>
  <c r="S9244" i="5"/>
  <c r="S9245" i="5"/>
  <c r="S9246" i="5"/>
  <c r="S9247" i="5"/>
  <c r="S9248" i="5"/>
  <c r="S9249" i="5"/>
  <c r="S9250" i="5"/>
  <c r="S9251" i="5"/>
  <c r="S9252" i="5"/>
  <c r="S9253" i="5"/>
  <c r="S9254" i="5"/>
  <c r="S9255" i="5"/>
  <c r="S9256" i="5"/>
  <c r="S9257" i="5"/>
  <c r="S9258" i="5"/>
  <c r="S9259" i="5"/>
  <c r="S9260" i="5"/>
  <c r="S9261" i="5"/>
  <c r="S9262" i="5"/>
  <c r="S9263" i="5"/>
  <c r="S9264" i="5"/>
  <c r="S9265" i="5"/>
  <c r="S9266" i="5"/>
  <c r="S9267" i="5"/>
  <c r="S9268" i="5"/>
  <c r="S9269" i="5"/>
  <c r="S9270" i="5"/>
  <c r="S9271" i="5"/>
  <c r="S9272" i="5"/>
  <c r="S9273" i="5"/>
  <c r="S9274" i="5"/>
  <c r="S9275" i="5"/>
  <c r="S9276" i="5"/>
  <c r="S9277" i="5"/>
  <c r="S9278" i="5"/>
  <c r="S9279" i="5"/>
  <c r="S9280" i="5"/>
  <c r="S9281" i="5"/>
  <c r="S9282" i="5"/>
  <c r="S9283" i="5"/>
  <c r="S9284" i="5"/>
  <c r="S9285" i="5"/>
  <c r="S9286" i="5"/>
  <c r="S9287" i="5"/>
  <c r="S9288" i="5"/>
  <c r="S9289" i="5"/>
  <c r="S9290" i="5"/>
  <c r="S9291" i="5"/>
  <c r="S9292" i="5"/>
  <c r="S9293" i="5"/>
  <c r="S9294" i="5"/>
  <c r="S9295" i="5"/>
  <c r="S9296" i="5"/>
  <c r="S9297" i="5"/>
  <c r="S9298" i="5"/>
  <c r="S9299" i="5"/>
  <c r="S9300" i="5"/>
  <c r="S9301" i="5"/>
  <c r="S9302" i="5"/>
  <c r="S9303" i="5"/>
  <c r="S9304" i="5"/>
  <c r="S9305" i="5"/>
  <c r="S9306" i="5"/>
  <c r="S9307" i="5"/>
  <c r="S9308" i="5"/>
  <c r="S9309" i="5"/>
  <c r="S9310" i="5"/>
  <c r="S9311" i="5"/>
  <c r="S9312" i="5"/>
  <c r="S9313" i="5"/>
  <c r="S9314" i="5"/>
  <c r="S9315" i="5"/>
  <c r="S9316" i="5"/>
  <c r="S9317" i="5"/>
  <c r="S9318" i="5"/>
  <c r="S9319" i="5"/>
  <c r="S9320" i="5"/>
  <c r="S9321" i="5"/>
  <c r="S9322" i="5"/>
  <c r="S9323" i="5"/>
  <c r="S9324" i="5"/>
  <c r="S9325" i="5"/>
  <c r="S9326" i="5"/>
  <c r="S9327" i="5"/>
  <c r="S9328" i="5"/>
  <c r="S9329" i="5"/>
  <c r="S9330" i="5"/>
  <c r="S9331" i="5"/>
  <c r="S9332" i="5"/>
  <c r="S9333" i="5"/>
  <c r="S9334" i="5"/>
  <c r="S9335" i="5"/>
  <c r="S9336" i="5"/>
  <c r="S9337" i="5"/>
  <c r="S9338" i="5"/>
  <c r="S9339" i="5"/>
  <c r="S9340" i="5"/>
  <c r="S9341" i="5"/>
  <c r="S9342" i="5"/>
  <c r="S9343" i="5"/>
  <c r="S9344" i="5"/>
  <c r="S9345" i="5"/>
  <c r="S9346" i="5"/>
  <c r="S9347" i="5"/>
  <c r="S9348" i="5"/>
  <c r="S9349" i="5"/>
  <c r="S9350" i="5"/>
  <c r="S9351" i="5"/>
  <c r="S9352" i="5"/>
  <c r="S9353" i="5"/>
  <c r="S9354" i="5"/>
  <c r="S9355" i="5"/>
  <c r="S9356" i="5"/>
  <c r="S9357" i="5"/>
  <c r="S9358" i="5"/>
  <c r="S9359" i="5"/>
  <c r="S9360" i="5"/>
  <c r="S9361" i="5"/>
  <c r="S9362" i="5"/>
  <c r="S9363" i="5"/>
  <c r="S9364" i="5"/>
  <c r="S9365" i="5"/>
  <c r="S9366" i="5"/>
  <c r="S9367" i="5"/>
  <c r="S9368" i="5"/>
  <c r="S9369" i="5"/>
  <c r="S9370" i="5"/>
  <c r="S9371" i="5"/>
  <c r="S9372" i="5"/>
  <c r="S9373" i="5"/>
  <c r="S9374" i="5"/>
  <c r="S9375" i="5"/>
  <c r="S9376" i="5"/>
  <c r="S9377" i="5"/>
  <c r="S9378" i="5"/>
  <c r="S9379" i="5"/>
  <c r="S9380" i="5"/>
  <c r="S9381" i="5"/>
  <c r="S9382" i="5"/>
  <c r="S9383" i="5"/>
  <c r="S9384" i="5"/>
  <c r="S9385" i="5"/>
  <c r="S9386" i="5"/>
  <c r="S9387" i="5"/>
  <c r="S9388" i="5"/>
  <c r="S9389" i="5"/>
  <c r="S9390" i="5"/>
  <c r="S9391" i="5"/>
  <c r="S9392" i="5"/>
  <c r="S9393" i="5"/>
  <c r="S9394" i="5"/>
  <c r="S9395" i="5"/>
  <c r="S9396" i="5"/>
  <c r="S9397" i="5"/>
  <c r="S9398" i="5"/>
  <c r="S9399" i="5"/>
  <c r="S9400" i="5"/>
  <c r="S9401" i="5"/>
  <c r="S9402" i="5"/>
  <c r="S9403" i="5"/>
  <c r="S9404" i="5"/>
  <c r="S9405" i="5"/>
  <c r="S9406" i="5"/>
  <c r="S9407" i="5"/>
  <c r="S9408" i="5"/>
  <c r="S9409" i="5"/>
  <c r="S9410" i="5"/>
  <c r="S9411" i="5"/>
  <c r="S9412" i="5"/>
  <c r="S9413" i="5"/>
  <c r="S9414" i="5"/>
  <c r="S9415" i="5"/>
  <c r="S9416" i="5"/>
  <c r="S9417" i="5"/>
  <c r="S9418" i="5"/>
  <c r="S9419" i="5"/>
  <c r="S9420" i="5"/>
  <c r="S9421" i="5"/>
  <c r="S9422" i="5"/>
  <c r="S9423" i="5"/>
  <c r="S9424" i="5"/>
  <c r="S9425" i="5"/>
  <c r="S9426" i="5"/>
  <c r="S9427" i="5"/>
  <c r="S9428" i="5"/>
  <c r="S9429" i="5"/>
  <c r="S9430" i="5"/>
  <c r="S9431" i="5"/>
  <c r="S9432" i="5"/>
  <c r="S9433" i="5"/>
  <c r="S9434" i="5"/>
  <c r="S9435" i="5"/>
  <c r="S9436" i="5"/>
  <c r="S9437" i="5"/>
  <c r="S9438" i="5"/>
  <c r="S9439" i="5"/>
  <c r="S9440" i="5"/>
  <c r="S9441" i="5"/>
  <c r="S9442" i="5"/>
  <c r="S9443" i="5"/>
  <c r="S9444" i="5"/>
  <c r="S9445" i="5"/>
  <c r="S9446" i="5"/>
  <c r="S9447" i="5"/>
  <c r="S9448" i="5"/>
  <c r="S9449" i="5"/>
  <c r="S9450" i="5"/>
  <c r="S9451" i="5"/>
  <c r="S9452" i="5"/>
  <c r="S9453" i="5"/>
  <c r="S9454" i="5"/>
  <c r="S9455" i="5"/>
  <c r="S9456" i="5"/>
  <c r="S9457" i="5"/>
  <c r="S9458" i="5"/>
  <c r="S9459" i="5"/>
  <c r="S9460" i="5"/>
  <c r="S9461" i="5"/>
  <c r="S9462" i="5"/>
  <c r="S9463" i="5"/>
  <c r="S9464" i="5"/>
  <c r="S9465" i="5"/>
  <c r="S9466" i="5"/>
  <c r="S9467" i="5"/>
  <c r="S9468" i="5"/>
  <c r="S9469" i="5"/>
  <c r="S9470" i="5"/>
  <c r="S9471" i="5"/>
  <c r="S9472" i="5"/>
  <c r="S9473" i="5"/>
  <c r="S9474" i="5"/>
  <c r="S9475" i="5"/>
  <c r="S9476" i="5"/>
  <c r="S9477" i="5"/>
  <c r="S9478" i="5"/>
  <c r="S9479" i="5"/>
  <c r="S9480" i="5"/>
  <c r="S9481" i="5"/>
  <c r="S9482" i="5"/>
  <c r="S9483" i="5"/>
  <c r="S9484" i="5"/>
  <c r="S9485" i="5"/>
  <c r="S9486" i="5"/>
  <c r="S9487" i="5"/>
  <c r="S9488" i="5"/>
  <c r="S9489" i="5"/>
  <c r="S9490" i="5"/>
  <c r="S9491" i="5"/>
  <c r="S9492" i="5"/>
  <c r="S9493" i="5"/>
  <c r="S9494" i="5"/>
  <c r="S9495" i="5"/>
  <c r="S9496" i="5"/>
  <c r="S9497" i="5"/>
  <c r="S9498" i="5"/>
  <c r="S9499" i="5"/>
  <c r="S9500" i="5"/>
  <c r="S9501" i="5"/>
  <c r="S9502" i="5"/>
  <c r="S9503" i="5"/>
  <c r="S9504" i="5"/>
  <c r="S9505" i="5"/>
  <c r="S9506" i="5"/>
  <c r="S9507" i="5"/>
  <c r="S9508" i="5"/>
  <c r="S9509" i="5"/>
  <c r="S9510" i="5"/>
  <c r="S9511" i="5"/>
  <c r="S9512" i="5"/>
  <c r="S9513" i="5"/>
  <c r="S9514" i="5"/>
  <c r="S9515" i="5"/>
  <c r="S9516" i="5"/>
  <c r="S9517" i="5"/>
  <c r="S9518" i="5"/>
  <c r="S9519" i="5"/>
  <c r="S9520" i="5"/>
  <c r="S9521" i="5"/>
  <c r="S9522" i="5"/>
  <c r="S9523" i="5"/>
  <c r="S9524" i="5"/>
  <c r="S9525" i="5"/>
  <c r="S9526" i="5"/>
  <c r="S9527" i="5"/>
  <c r="S9528" i="5"/>
  <c r="S9529" i="5"/>
  <c r="S9530" i="5"/>
  <c r="S9531" i="5"/>
  <c r="S9532" i="5"/>
  <c r="S9533" i="5"/>
  <c r="S9534" i="5"/>
  <c r="S9535" i="5"/>
  <c r="S9536" i="5"/>
  <c r="S9537" i="5"/>
  <c r="S9538" i="5"/>
  <c r="S9539" i="5"/>
  <c r="S9540" i="5"/>
  <c r="S9541" i="5"/>
  <c r="S9542" i="5"/>
  <c r="S9543" i="5"/>
  <c r="S9544" i="5"/>
  <c r="S9545" i="5"/>
  <c r="S9546" i="5"/>
  <c r="S9547" i="5"/>
  <c r="S9548" i="5"/>
  <c r="S9549" i="5"/>
  <c r="S9550" i="5"/>
  <c r="S9551" i="5"/>
  <c r="S9552" i="5"/>
  <c r="S9553" i="5"/>
  <c r="S9554" i="5"/>
  <c r="S9555" i="5"/>
  <c r="S9556" i="5"/>
  <c r="S9557" i="5"/>
  <c r="S9558" i="5"/>
  <c r="S9559" i="5"/>
  <c r="S9560" i="5"/>
  <c r="S9561" i="5"/>
  <c r="S9562" i="5"/>
  <c r="S9563" i="5"/>
  <c r="S9564" i="5"/>
  <c r="S9565" i="5"/>
  <c r="S9566" i="5"/>
  <c r="S9567" i="5"/>
  <c r="S9568" i="5"/>
  <c r="S9569" i="5"/>
  <c r="S9570" i="5"/>
  <c r="S9571" i="5"/>
  <c r="S9572" i="5"/>
  <c r="S9573" i="5"/>
  <c r="S9574" i="5"/>
  <c r="S9575" i="5"/>
  <c r="S9576" i="5"/>
  <c r="S9577" i="5"/>
  <c r="S9578" i="5"/>
  <c r="S9579" i="5"/>
  <c r="S9580" i="5"/>
  <c r="S9581" i="5"/>
  <c r="S9582" i="5"/>
  <c r="S9583" i="5"/>
  <c r="S9584" i="5"/>
  <c r="S9585" i="5"/>
  <c r="S9586" i="5"/>
  <c r="S9587" i="5"/>
  <c r="S9588" i="5"/>
  <c r="S9589" i="5"/>
  <c r="S9590" i="5"/>
  <c r="S9591" i="5"/>
  <c r="S9592" i="5"/>
  <c r="S9593" i="5"/>
  <c r="S9594" i="5"/>
  <c r="S9595" i="5"/>
  <c r="S9596" i="5"/>
  <c r="S9597" i="5"/>
  <c r="S9598" i="5"/>
  <c r="S9599" i="5"/>
  <c r="S9600" i="5"/>
  <c r="S9601" i="5"/>
  <c r="S9602" i="5"/>
  <c r="S9603" i="5"/>
  <c r="S9604" i="5"/>
  <c r="S9605" i="5"/>
  <c r="S9606" i="5"/>
  <c r="S9607" i="5"/>
  <c r="S9608" i="5"/>
  <c r="S9609" i="5"/>
  <c r="S9610" i="5"/>
  <c r="S9611" i="5"/>
  <c r="S9612" i="5"/>
  <c r="S9613" i="5"/>
  <c r="S9614" i="5"/>
  <c r="S9615" i="5"/>
  <c r="S9616" i="5"/>
  <c r="S9617" i="5"/>
  <c r="S9618" i="5"/>
  <c r="S9619" i="5"/>
  <c r="S9620" i="5"/>
  <c r="S9621" i="5"/>
  <c r="S9622" i="5"/>
  <c r="S9623" i="5"/>
  <c r="S9624" i="5"/>
  <c r="S9625" i="5"/>
  <c r="S9626" i="5"/>
  <c r="S9627" i="5"/>
  <c r="S9628" i="5"/>
  <c r="S9629" i="5"/>
  <c r="S9630" i="5"/>
  <c r="S9631" i="5"/>
  <c r="S9632" i="5"/>
  <c r="S9633" i="5"/>
  <c r="S9634" i="5"/>
  <c r="S9635" i="5"/>
  <c r="S9636" i="5"/>
  <c r="S9637" i="5"/>
  <c r="S9638" i="5"/>
  <c r="S9639" i="5"/>
  <c r="S9640" i="5"/>
  <c r="S9641" i="5"/>
  <c r="S9642" i="5"/>
  <c r="S9643" i="5"/>
  <c r="S9644" i="5"/>
  <c r="S9645" i="5"/>
  <c r="S9646" i="5"/>
  <c r="S9647" i="5"/>
  <c r="S9648" i="5"/>
  <c r="S9649" i="5"/>
  <c r="S9650" i="5"/>
  <c r="S9651" i="5"/>
  <c r="S9652" i="5"/>
  <c r="S9653" i="5"/>
  <c r="S9654" i="5"/>
  <c r="S9655" i="5"/>
  <c r="S9656" i="5"/>
  <c r="S9657" i="5"/>
  <c r="S9658" i="5"/>
  <c r="S9659" i="5"/>
  <c r="S9660" i="5"/>
  <c r="S9661" i="5"/>
  <c r="S9662" i="5"/>
  <c r="S9663" i="5"/>
  <c r="S9664" i="5"/>
  <c r="S9665" i="5"/>
  <c r="S9666" i="5"/>
  <c r="S9667" i="5"/>
  <c r="S9668" i="5"/>
  <c r="S9669" i="5"/>
  <c r="S9670" i="5"/>
  <c r="S9671" i="5"/>
  <c r="S9672" i="5"/>
  <c r="S9673" i="5"/>
  <c r="S9674" i="5"/>
  <c r="S9675" i="5"/>
  <c r="S9676" i="5"/>
  <c r="S9677" i="5"/>
  <c r="S9678" i="5"/>
  <c r="S9679" i="5"/>
  <c r="S9680" i="5"/>
  <c r="S9681" i="5"/>
  <c r="S9682" i="5"/>
  <c r="S9683" i="5"/>
  <c r="S9684" i="5"/>
  <c r="S9685" i="5"/>
  <c r="S9686" i="5"/>
  <c r="S9687" i="5"/>
  <c r="S9688" i="5"/>
  <c r="S9689" i="5"/>
  <c r="S9690" i="5"/>
  <c r="S9691" i="5"/>
  <c r="S9692" i="5"/>
  <c r="S9693" i="5"/>
  <c r="S9694" i="5"/>
  <c r="S9695" i="5"/>
  <c r="S9696" i="5"/>
  <c r="S9697" i="5"/>
  <c r="S9698" i="5"/>
  <c r="S9699" i="5"/>
  <c r="S9700" i="5"/>
  <c r="S9701" i="5"/>
  <c r="S9702" i="5"/>
  <c r="S9703" i="5"/>
  <c r="S9704" i="5"/>
  <c r="S9705" i="5"/>
  <c r="S9706" i="5"/>
  <c r="S9707" i="5"/>
  <c r="S9708" i="5"/>
  <c r="S9709" i="5"/>
  <c r="S9710" i="5"/>
  <c r="S9711" i="5"/>
  <c r="S9712" i="5"/>
  <c r="S9713" i="5"/>
  <c r="S9714" i="5"/>
  <c r="S9715" i="5"/>
  <c r="S9716" i="5"/>
  <c r="S9717" i="5"/>
  <c r="S9718" i="5"/>
  <c r="S9719" i="5"/>
  <c r="S9720" i="5"/>
  <c r="S9721" i="5"/>
  <c r="S9722" i="5"/>
  <c r="S9723" i="5"/>
  <c r="S9724" i="5"/>
  <c r="S9725" i="5"/>
  <c r="S9726" i="5"/>
  <c r="S9727" i="5"/>
  <c r="S9728" i="5"/>
  <c r="S9729" i="5"/>
  <c r="S9730" i="5"/>
  <c r="S9731" i="5"/>
  <c r="S9732" i="5"/>
  <c r="S9733" i="5"/>
  <c r="S9734" i="5"/>
  <c r="S9735" i="5"/>
  <c r="S9736" i="5"/>
  <c r="S9737" i="5"/>
  <c r="S9738" i="5"/>
  <c r="S9739" i="5"/>
  <c r="S9740" i="5"/>
  <c r="S9741" i="5"/>
  <c r="S9742" i="5"/>
  <c r="S9743" i="5"/>
  <c r="S9744" i="5"/>
  <c r="S9745" i="5"/>
  <c r="S9746" i="5"/>
  <c r="S9747" i="5"/>
  <c r="S9748" i="5"/>
  <c r="S9749" i="5"/>
  <c r="S9750" i="5"/>
  <c r="S9751" i="5"/>
  <c r="S9752" i="5"/>
  <c r="S9753" i="5"/>
  <c r="S9754" i="5"/>
  <c r="S9755" i="5"/>
  <c r="S9756" i="5"/>
  <c r="S9757" i="5"/>
  <c r="S9758" i="5"/>
  <c r="S9759" i="5"/>
  <c r="S9760" i="5"/>
  <c r="S9761" i="5"/>
  <c r="S9762" i="5"/>
  <c r="S9763" i="5"/>
  <c r="S9764" i="5"/>
  <c r="S9765" i="5"/>
  <c r="S9766" i="5"/>
  <c r="S9767" i="5"/>
  <c r="S9768" i="5"/>
  <c r="S9769" i="5"/>
  <c r="S9770" i="5"/>
  <c r="S9771" i="5"/>
  <c r="S9772" i="5"/>
  <c r="S9773" i="5"/>
  <c r="S9774" i="5"/>
  <c r="S9775" i="5"/>
  <c r="S9776" i="5"/>
  <c r="S9777" i="5"/>
  <c r="S9778" i="5"/>
  <c r="S9779" i="5"/>
  <c r="S9780" i="5"/>
  <c r="S9781" i="5"/>
  <c r="S9782" i="5"/>
  <c r="S9783" i="5"/>
  <c r="S9784" i="5"/>
  <c r="S9785" i="5"/>
  <c r="S9786" i="5"/>
  <c r="S9787" i="5"/>
  <c r="S9788" i="5"/>
  <c r="S9789" i="5"/>
  <c r="S9790" i="5"/>
  <c r="S9791" i="5"/>
  <c r="S9792" i="5"/>
  <c r="S9793" i="5"/>
  <c r="S9794" i="5"/>
  <c r="S9795" i="5"/>
  <c r="S9796" i="5"/>
  <c r="S9797" i="5"/>
  <c r="S9798" i="5"/>
  <c r="S9799" i="5"/>
  <c r="S9800" i="5"/>
  <c r="S9801" i="5"/>
  <c r="S9802" i="5"/>
  <c r="S9803" i="5"/>
  <c r="S9804" i="5"/>
  <c r="S9805" i="5"/>
  <c r="S9806" i="5"/>
  <c r="S9807" i="5"/>
  <c r="S9808" i="5"/>
  <c r="S9809" i="5"/>
  <c r="S9810" i="5"/>
  <c r="S9811" i="5"/>
  <c r="S9812" i="5"/>
  <c r="S9813" i="5"/>
  <c r="S9814" i="5"/>
  <c r="S9815" i="5"/>
  <c r="S9816" i="5"/>
  <c r="S9817" i="5"/>
  <c r="S9818" i="5"/>
  <c r="S9819" i="5"/>
  <c r="S9820" i="5"/>
  <c r="S9821" i="5"/>
  <c r="S9822" i="5"/>
  <c r="S9823" i="5"/>
  <c r="S9824" i="5"/>
  <c r="S9825" i="5"/>
  <c r="S9826" i="5"/>
  <c r="S9827" i="5"/>
  <c r="S9828" i="5"/>
  <c r="S9829" i="5"/>
  <c r="S9830" i="5"/>
  <c r="S9831" i="5"/>
  <c r="S9832" i="5"/>
  <c r="S9833" i="5"/>
  <c r="S9834" i="5"/>
  <c r="S9835" i="5"/>
  <c r="S9836" i="5"/>
  <c r="S9837" i="5"/>
  <c r="S9838" i="5"/>
  <c r="S9839" i="5"/>
  <c r="S9840" i="5"/>
  <c r="S9841" i="5"/>
  <c r="S9842" i="5"/>
  <c r="S9843" i="5"/>
  <c r="S9844" i="5"/>
  <c r="S9845" i="5"/>
  <c r="S9846" i="5"/>
  <c r="S9847" i="5"/>
  <c r="S9848" i="5"/>
  <c r="S9849" i="5"/>
  <c r="S9850" i="5"/>
  <c r="S9851" i="5"/>
  <c r="S9852" i="5"/>
  <c r="S9853" i="5"/>
  <c r="S9854" i="5"/>
  <c r="S9855" i="5"/>
  <c r="S9856" i="5"/>
  <c r="S9857" i="5"/>
  <c r="S9858" i="5"/>
  <c r="S9859" i="5"/>
  <c r="S9860" i="5"/>
  <c r="S9861" i="5"/>
  <c r="S9862" i="5"/>
  <c r="S9863" i="5"/>
  <c r="S9864" i="5"/>
  <c r="S9865" i="5"/>
  <c r="S9866" i="5"/>
  <c r="S9867" i="5"/>
  <c r="S9868" i="5"/>
  <c r="S9869" i="5"/>
  <c r="S9870" i="5"/>
  <c r="S9871" i="5"/>
  <c r="S9872" i="5"/>
  <c r="S9873" i="5"/>
  <c r="S9874" i="5"/>
  <c r="S9875" i="5"/>
  <c r="S9876" i="5"/>
  <c r="S9877" i="5"/>
  <c r="S9878" i="5"/>
  <c r="S9879" i="5"/>
  <c r="S9880" i="5"/>
  <c r="S9881" i="5"/>
  <c r="S9882" i="5"/>
  <c r="S9883" i="5"/>
  <c r="S9884" i="5"/>
  <c r="S9885" i="5"/>
  <c r="S9886" i="5"/>
  <c r="S9887" i="5"/>
  <c r="S9888" i="5"/>
  <c r="S9889" i="5"/>
  <c r="S9890" i="5"/>
  <c r="S9891" i="5"/>
  <c r="S9892" i="5"/>
  <c r="S9893" i="5"/>
  <c r="S9894" i="5"/>
  <c r="S9895" i="5"/>
  <c r="S9896" i="5"/>
  <c r="S9897" i="5"/>
  <c r="S9898" i="5"/>
  <c r="S9899" i="5"/>
  <c r="S9900" i="5"/>
  <c r="S9901" i="5"/>
  <c r="S9902" i="5"/>
  <c r="S9903" i="5"/>
  <c r="S9904" i="5"/>
  <c r="S9905" i="5"/>
  <c r="S9906" i="5"/>
  <c r="S9907" i="5"/>
  <c r="S9908" i="5"/>
  <c r="S9909" i="5"/>
  <c r="S9910" i="5"/>
  <c r="S9911" i="5"/>
  <c r="S9912" i="5"/>
  <c r="S9913" i="5"/>
  <c r="S9914" i="5"/>
  <c r="S9915" i="5"/>
  <c r="S9916" i="5"/>
  <c r="S9917" i="5"/>
  <c r="S9918" i="5"/>
  <c r="S9919" i="5"/>
  <c r="S9920" i="5"/>
  <c r="S9921" i="5"/>
  <c r="S9922" i="5"/>
  <c r="S9923" i="5"/>
  <c r="S9924" i="5"/>
  <c r="S9925" i="5"/>
  <c r="S9926" i="5"/>
  <c r="S9927" i="5"/>
  <c r="S9928" i="5"/>
  <c r="S9929" i="5"/>
  <c r="S9930" i="5"/>
  <c r="S9931" i="5"/>
  <c r="S9932" i="5"/>
  <c r="S9933" i="5"/>
  <c r="S9934" i="5"/>
  <c r="S9935" i="5"/>
  <c r="S9936" i="5"/>
  <c r="S9937" i="5"/>
  <c r="S9938" i="5"/>
  <c r="S9939" i="5"/>
  <c r="S9940" i="5"/>
  <c r="S9941" i="5"/>
  <c r="S9942" i="5"/>
  <c r="S9943" i="5"/>
  <c r="S9944" i="5"/>
  <c r="S9945" i="5"/>
  <c r="S9946" i="5"/>
  <c r="S9947" i="5"/>
  <c r="S9948" i="5"/>
  <c r="S9949" i="5"/>
  <c r="S9950" i="5"/>
  <c r="S9951" i="5"/>
  <c r="S9952" i="5"/>
  <c r="S9953" i="5"/>
  <c r="S9954" i="5"/>
  <c r="S9955" i="5"/>
  <c r="S9956" i="5"/>
  <c r="S9957" i="5"/>
  <c r="S9958" i="5"/>
  <c r="S9959" i="5"/>
  <c r="S9960" i="5"/>
  <c r="S9961" i="5"/>
  <c r="S9962" i="5"/>
  <c r="S9963" i="5"/>
  <c r="S9964" i="5"/>
  <c r="S9965" i="5"/>
  <c r="S9966" i="5"/>
  <c r="S9967" i="5"/>
  <c r="S9968" i="5"/>
  <c r="S9969" i="5"/>
  <c r="S9970" i="5"/>
  <c r="S9971" i="5"/>
  <c r="S9972" i="5"/>
  <c r="S9973" i="5"/>
  <c r="S9974" i="5"/>
  <c r="S9975" i="5"/>
  <c r="S9976" i="5"/>
  <c r="S9977" i="5"/>
  <c r="S9978" i="5"/>
  <c r="S9979" i="5"/>
  <c r="S9980" i="5"/>
  <c r="S9981" i="5"/>
  <c r="S9982" i="5"/>
  <c r="S9983" i="5"/>
  <c r="S9984" i="5"/>
  <c r="S9985" i="5"/>
  <c r="S9986" i="5"/>
  <c r="S9987" i="5"/>
  <c r="S9988" i="5"/>
  <c r="S9989" i="5"/>
  <c r="S9990" i="5"/>
  <c r="S9991" i="5"/>
  <c r="S9992" i="5"/>
  <c r="S9993" i="5"/>
  <c r="S9994" i="5"/>
  <c r="S9995" i="5"/>
  <c r="S9996" i="5"/>
  <c r="S9997" i="5"/>
  <c r="S9998" i="5"/>
  <c r="S9999" i="5"/>
  <c r="S10000" i="5"/>
  <c r="S10001" i="5"/>
  <c r="S10002" i="5"/>
  <c r="S10003" i="5"/>
  <c r="S10004" i="5"/>
  <c r="S10005" i="5"/>
  <c r="S10006" i="5"/>
  <c r="S7" i="5"/>
  <c r="S8" i="4"/>
  <c r="T8" i="4" s="1"/>
  <c r="U8" i="4" s="1"/>
  <c r="S9" i="4"/>
  <c r="T9" i="4" s="1"/>
  <c r="U9" i="4" s="1"/>
  <c r="S10" i="4"/>
  <c r="T10" i="4" s="1"/>
  <c r="U10" i="4" s="1"/>
  <c r="S11" i="4"/>
  <c r="T11" i="4" s="1"/>
  <c r="U11" i="4" s="1"/>
  <c r="S12" i="4"/>
  <c r="T12" i="4" s="1"/>
  <c r="U12" i="4" s="1"/>
  <c r="S13" i="4"/>
  <c r="T13" i="4" s="1"/>
  <c r="U13" i="4" s="1"/>
  <c r="S14" i="4"/>
  <c r="T14" i="4" s="1"/>
  <c r="U14" i="4" s="1"/>
  <c r="S15" i="4"/>
  <c r="T15" i="4" s="1"/>
  <c r="U15" i="4" s="1"/>
  <c r="S16" i="4"/>
  <c r="T16" i="4" s="1"/>
  <c r="U16" i="4" s="1"/>
  <c r="S17" i="4"/>
  <c r="T17" i="4" s="1"/>
  <c r="U17" i="4" s="1"/>
  <c r="S18" i="4"/>
  <c r="T18" i="4" s="1"/>
  <c r="U18" i="4" s="1"/>
  <c r="S19" i="4"/>
  <c r="T19" i="4" s="1"/>
  <c r="U19" i="4" s="1"/>
  <c r="S20" i="4"/>
  <c r="T20" i="4" s="1"/>
  <c r="U20" i="4" s="1"/>
  <c r="S21" i="4"/>
  <c r="T21" i="4" s="1"/>
  <c r="U21" i="4" s="1"/>
  <c r="S22" i="4"/>
  <c r="T22" i="4" s="1"/>
  <c r="U22" i="4" s="1"/>
  <c r="S23" i="4"/>
  <c r="T23" i="4" s="1"/>
  <c r="U23" i="4" s="1"/>
  <c r="S24" i="4"/>
  <c r="T24" i="4" s="1"/>
  <c r="U24" i="4" s="1"/>
  <c r="S25" i="4"/>
  <c r="T25" i="4" s="1"/>
  <c r="U25" i="4" s="1"/>
  <c r="S26" i="4"/>
  <c r="T26" i="4" s="1"/>
  <c r="U26" i="4" s="1"/>
  <c r="S27" i="4"/>
  <c r="T27" i="4" s="1"/>
  <c r="U27" i="4" s="1"/>
  <c r="S28" i="4"/>
  <c r="T28" i="4" s="1"/>
  <c r="U28" i="4" s="1"/>
  <c r="S29" i="4"/>
  <c r="T29" i="4" s="1"/>
  <c r="U29" i="4" s="1"/>
  <c r="S30" i="4"/>
  <c r="T30" i="4" s="1"/>
  <c r="U30" i="4" s="1"/>
  <c r="S31" i="4"/>
  <c r="T31" i="4" s="1"/>
  <c r="U31" i="4" s="1"/>
  <c r="S32" i="4"/>
  <c r="T32" i="4" s="1"/>
  <c r="U32" i="4" s="1"/>
  <c r="S33" i="4"/>
  <c r="T33" i="4" s="1"/>
  <c r="U33" i="4" s="1"/>
  <c r="S34" i="4"/>
  <c r="T34" i="4" s="1"/>
  <c r="U34" i="4" s="1"/>
  <c r="S35" i="4"/>
  <c r="T35" i="4" s="1"/>
  <c r="U35" i="4" s="1"/>
  <c r="S36" i="4"/>
  <c r="T36" i="4" s="1"/>
  <c r="U36" i="4" s="1"/>
  <c r="S37" i="4"/>
  <c r="T37" i="4" s="1"/>
  <c r="U37" i="4" s="1"/>
  <c r="S38" i="4"/>
  <c r="T38" i="4" s="1"/>
  <c r="U38" i="4" s="1"/>
  <c r="S39" i="4"/>
  <c r="T39" i="4" s="1"/>
  <c r="U39" i="4" s="1"/>
  <c r="S40" i="4"/>
  <c r="T40" i="4" s="1"/>
  <c r="U40" i="4" s="1"/>
  <c r="S41" i="4"/>
  <c r="T41" i="4" s="1"/>
  <c r="U41" i="4" s="1"/>
  <c r="S42" i="4"/>
  <c r="T42" i="4" s="1"/>
  <c r="U42" i="4" s="1"/>
  <c r="S43" i="4"/>
  <c r="T43" i="4" s="1"/>
  <c r="U43" i="4" s="1"/>
  <c r="S44" i="4"/>
  <c r="T44" i="4" s="1"/>
  <c r="U44" i="4" s="1"/>
  <c r="S45" i="4"/>
  <c r="T45" i="4" s="1"/>
  <c r="U45" i="4" s="1"/>
  <c r="S46" i="4"/>
  <c r="T46" i="4" s="1"/>
  <c r="U46" i="4" s="1"/>
  <c r="S47" i="4"/>
  <c r="T47" i="4" s="1"/>
  <c r="U47" i="4" s="1"/>
  <c r="S48" i="4"/>
  <c r="T48" i="4" s="1"/>
  <c r="U48" i="4" s="1"/>
  <c r="S49" i="4"/>
  <c r="T49" i="4" s="1"/>
  <c r="U49" i="4" s="1"/>
  <c r="S50" i="4"/>
  <c r="T50" i="4" s="1"/>
  <c r="U50" i="4" s="1"/>
  <c r="S51" i="4"/>
  <c r="T51" i="4" s="1"/>
  <c r="U51" i="4" s="1"/>
  <c r="S52" i="4"/>
  <c r="T52" i="4" s="1"/>
  <c r="U52" i="4" s="1"/>
  <c r="S53" i="4"/>
  <c r="T53" i="4" s="1"/>
  <c r="U53" i="4" s="1"/>
  <c r="S54" i="4"/>
  <c r="T54" i="4" s="1"/>
  <c r="U54" i="4" s="1"/>
  <c r="S55" i="4"/>
  <c r="T55" i="4" s="1"/>
  <c r="U55" i="4" s="1"/>
  <c r="S56" i="4"/>
  <c r="T56" i="4" s="1"/>
  <c r="U56" i="4" s="1"/>
  <c r="S57" i="4"/>
  <c r="T57" i="4" s="1"/>
  <c r="U57" i="4" s="1"/>
  <c r="S58" i="4"/>
  <c r="T58" i="4" s="1"/>
  <c r="U58" i="4" s="1"/>
  <c r="S59" i="4"/>
  <c r="T59" i="4" s="1"/>
  <c r="U59" i="4" s="1"/>
  <c r="S60" i="4"/>
  <c r="T60" i="4" s="1"/>
  <c r="U60" i="4" s="1"/>
  <c r="S61" i="4"/>
  <c r="T61" i="4" s="1"/>
  <c r="U61" i="4" s="1"/>
  <c r="S62" i="4"/>
  <c r="T62" i="4" s="1"/>
  <c r="U62" i="4" s="1"/>
  <c r="S63" i="4"/>
  <c r="T63" i="4" s="1"/>
  <c r="U63" i="4" s="1"/>
  <c r="S64" i="4"/>
  <c r="T64" i="4" s="1"/>
  <c r="U64" i="4" s="1"/>
  <c r="S65" i="4"/>
  <c r="T65" i="4" s="1"/>
  <c r="U65" i="4" s="1"/>
  <c r="S66" i="4"/>
  <c r="T66" i="4" s="1"/>
  <c r="U66" i="4" s="1"/>
  <c r="S67" i="4"/>
  <c r="T67" i="4" s="1"/>
  <c r="U67" i="4" s="1"/>
  <c r="S68" i="4"/>
  <c r="T68" i="4" s="1"/>
  <c r="U68" i="4" s="1"/>
  <c r="S69" i="4"/>
  <c r="T69" i="4" s="1"/>
  <c r="U69" i="4" s="1"/>
  <c r="S70" i="4"/>
  <c r="T70" i="4" s="1"/>
  <c r="U70" i="4" s="1"/>
  <c r="S71" i="4"/>
  <c r="T71" i="4" s="1"/>
  <c r="U71" i="4" s="1"/>
  <c r="S72" i="4"/>
  <c r="T72" i="4" s="1"/>
  <c r="U72" i="4" s="1"/>
  <c r="S73" i="4"/>
  <c r="T73" i="4" s="1"/>
  <c r="U73" i="4" s="1"/>
  <c r="S74" i="4"/>
  <c r="T74" i="4" s="1"/>
  <c r="U74" i="4" s="1"/>
  <c r="S75" i="4"/>
  <c r="T75" i="4" s="1"/>
  <c r="U75" i="4" s="1"/>
  <c r="S76" i="4"/>
  <c r="T76" i="4" s="1"/>
  <c r="U76" i="4" s="1"/>
  <c r="S77" i="4"/>
  <c r="T77" i="4" s="1"/>
  <c r="U77" i="4" s="1"/>
  <c r="S78" i="4"/>
  <c r="T78" i="4" s="1"/>
  <c r="U78" i="4" s="1"/>
  <c r="S79" i="4"/>
  <c r="T79" i="4" s="1"/>
  <c r="U79" i="4" s="1"/>
  <c r="S80" i="4"/>
  <c r="T80" i="4" s="1"/>
  <c r="U80" i="4" s="1"/>
  <c r="S81" i="4"/>
  <c r="T81" i="4" s="1"/>
  <c r="U81" i="4" s="1"/>
  <c r="S82" i="4"/>
  <c r="T82" i="4" s="1"/>
  <c r="U82" i="4" s="1"/>
  <c r="S83" i="4"/>
  <c r="T83" i="4" s="1"/>
  <c r="U83" i="4" s="1"/>
  <c r="S84" i="4"/>
  <c r="T84" i="4" s="1"/>
  <c r="U84" i="4" s="1"/>
  <c r="S85" i="4"/>
  <c r="T85" i="4" s="1"/>
  <c r="U85" i="4" s="1"/>
  <c r="S86" i="4"/>
  <c r="T86" i="4" s="1"/>
  <c r="U86" i="4" s="1"/>
  <c r="S87" i="4"/>
  <c r="T87" i="4" s="1"/>
  <c r="U87" i="4" s="1"/>
  <c r="S88" i="4"/>
  <c r="T88" i="4" s="1"/>
  <c r="U88" i="4" s="1"/>
  <c r="S89" i="4"/>
  <c r="T89" i="4" s="1"/>
  <c r="U89" i="4" s="1"/>
  <c r="S90" i="4"/>
  <c r="T90" i="4" s="1"/>
  <c r="U90" i="4" s="1"/>
  <c r="S91" i="4"/>
  <c r="T91" i="4" s="1"/>
  <c r="U91" i="4" s="1"/>
  <c r="S92" i="4"/>
  <c r="T92" i="4" s="1"/>
  <c r="U92" i="4" s="1"/>
  <c r="S93" i="4"/>
  <c r="T93" i="4" s="1"/>
  <c r="U93" i="4" s="1"/>
  <c r="S94" i="4"/>
  <c r="T94" i="4" s="1"/>
  <c r="U94" i="4" s="1"/>
  <c r="S95" i="4"/>
  <c r="T95" i="4" s="1"/>
  <c r="U95" i="4" s="1"/>
  <c r="S96" i="4"/>
  <c r="T96" i="4" s="1"/>
  <c r="U96" i="4" s="1"/>
  <c r="S97" i="4"/>
  <c r="T97" i="4" s="1"/>
  <c r="U97" i="4" s="1"/>
  <c r="S98" i="4"/>
  <c r="T98" i="4" s="1"/>
  <c r="U98" i="4" s="1"/>
  <c r="S99" i="4"/>
  <c r="T99" i="4" s="1"/>
  <c r="U99" i="4" s="1"/>
  <c r="S100" i="4"/>
  <c r="T100" i="4" s="1"/>
  <c r="U100" i="4" s="1"/>
  <c r="S101" i="4"/>
  <c r="T101" i="4" s="1"/>
  <c r="U101" i="4" s="1"/>
  <c r="S102" i="4"/>
  <c r="T102" i="4" s="1"/>
  <c r="U102" i="4" s="1"/>
  <c r="S103" i="4"/>
  <c r="T103" i="4" s="1"/>
  <c r="U103" i="4" s="1"/>
  <c r="S104" i="4"/>
  <c r="T104" i="4" s="1"/>
  <c r="U104" i="4" s="1"/>
  <c r="S105" i="4"/>
  <c r="T105" i="4" s="1"/>
  <c r="U105" i="4" s="1"/>
  <c r="S106" i="4"/>
  <c r="T106" i="4" s="1"/>
  <c r="U106" i="4" s="1"/>
  <c r="S107" i="4"/>
  <c r="T107" i="4" s="1"/>
  <c r="U107" i="4" s="1"/>
  <c r="S108" i="4"/>
  <c r="T108" i="4" s="1"/>
  <c r="U108" i="4" s="1"/>
  <c r="S109" i="4"/>
  <c r="T109" i="4" s="1"/>
  <c r="U109" i="4" s="1"/>
  <c r="S110" i="4"/>
  <c r="T110" i="4" s="1"/>
  <c r="U110" i="4" s="1"/>
  <c r="S111" i="4"/>
  <c r="T111" i="4" s="1"/>
  <c r="U111" i="4" s="1"/>
  <c r="S112" i="4"/>
  <c r="T112" i="4" s="1"/>
  <c r="U112" i="4" s="1"/>
  <c r="S113" i="4"/>
  <c r="T113" i="4" s="1"/>
  <c r="U113" i="4" s="1"/>
  <c r="S114" i="4"/>
  <c r="T114" i="4" s="1"/>
  <c r="U114" i="4" s="1"/>
  <c r="S115" i="4"/>
  <c r="T115" i="4" s="1"/>
  <c r="U115" i="4" s="1"/>
  <c r="S116" i="4"/>
  <c r="T116" i="4" s="1"/>
  <c r="U116" i="4" s="1"/>
  <c r="S117" i="4"/>
  <c r="T117" i="4" s="1"/>
  <c r="U117" i="4" s="1"/>
  <c r="S118" i="4"/>
  <c r="T118" i="4" s="1"/>
  <c r="U118" i="4" s="1"/>
  <c r="S119" i="4"/>
  <c r="T119" i="4" s="1"/>
  <c r="U119" i="4" s="1"/>
  <c r="S120" i="4"/>
  <c r="T120" i="4" s="1"/>
  <c r="U120" i="4" s="1"/>
  <c r="S121" i="4"/>
  <c r="T121" i="4" s="1"/>
  <c r="U121" i="4" s="1"/>
  <c r="S122" i="4"/>
  <c r="T122" i="4" s="1"/>
  <c r="U122" i="4" s="1"/>
  <c r="S123" i="4"/>
  <c r="T123" i="4" s="1"/>
  <c r="U123" i="4" s="1"/>
  <c r="S124" i="4"/>
  <c r="T124" i="4" s="1"/>
  <c r="U124" i="4" s="1"/>
  <c r="S125" i="4"/>
  <c r="T125" i="4" s="1"/>
  <c r="U125" i="4" s="1"/>
  <c r="S126" i="4"/>
  <c r="T126" i="4" s="1"/>
  <c r="U126" i="4" s="1"/>
  <c r="S127" i="4"/>
  <c r="T127" i="4" s="1"/>
  <c r="U127" i="4" s="1"/>
  <c r="S128" i="4"/>
  <c r="T128" i="4" s="1"/>
  <c r="U128" i="4" s="1"/>
  <c r="S129" i="4"/>
  <c r="T129" i="4" s="1"/>
  <c r="U129" i="4" s="1"/>
  <c r="S130" i="4"/>
  <c r="T130" i="4" s="1"/>
  <c r="U130" i="4" s="1"/>
  <c r="S131" i="4"/>
  <c r="T131" i="4" s="1"/>
  <c r="U131" i="4" s="1"/>
  <c r="S132" i="4"/>
  <c r="T132" i="4" s="1"/>
  <c r="U132" i="4" s="1"/>
  <c r="S133" i="4"/>
  <c r="T133" i="4" s="1"/>
  <c r="U133" i="4" s="1"/>
  <c r="S134" i="4"/>
  <c r="T134" i="4" s="1"/>
  <c r="U134" i="4" s="1"/>
  <c r="S135" i="4"/>
  <c r="T135" i="4" s="1"/>
  <c r="U135" i="4" s="1"/>
  <c r="S136" i="4"/>
  <c r="T136" i="4" s="1"/>
  <c r="U136" i="4" s="1"/>
  <c r="S137" i="4"/>
  <c r="T137" i="4" s="1"/>
  <c r="U137" i="4" s="1"/>
  <c r="S138" i="4"/>
  <c r="T138" i="4" s="1"/>
  <c r="U138" i="4" s="1"/>
  <c r="S139" i="4"/>
  <c r="T139" i="4" s="1"/>
  <c r="U139" i="4" s="1"/>
  <c r="S140" i="4"/>
  <c r="T140" i="4" s="1"/>
  <c r="U140" i="4" s="1"/>
  <c r="S141" i="4"/>
  <c r="T141" i="4" s="1"/>
  <c r="U141" i="4" s="1"/>
  <c r="S142" i="4"/>
  <c r="T142" i="4" s="1"/>
  <c r="U142" i="4" s="1"/>
  <c r="S143" i="4"/>
  <c r="T143" i="4" s="1"/>
  <c r="U143" i="4" s="1"/>
  <c r="S144" i="4"/>
  <c r="T144" i="4" s="1"/>
  <c r="U144" i="4" s="1"/>
  <c r="S145" i="4"/>
  <c r="T145" i="4" s="1"/>
  <c r="U145" i="4" s="1"/>
  <c r="S146" i="4"/>
  <c r="T146" i="4" s="1"/>
  <c r="U146" i="4" s="1"/>
  <c r="S147" i="4"/>
  <c r="T147" i="4" s="1"/>
  <c r="U147" i="4" s="1"/>
  <c r="S148" i="4"/>
  <c r="T148" i="4" s="1"/>
  <c r="U148" i="4" s="1"/>
  <c r="S149" i="4"/>
  <c r="T149" i="4" s="1"/>
  <c r="U149" i="4" s="1"/>
  <c r="S150" i="4"/>
  <c r="T150" i="4" s="1"/>
  <c r="U150" i="4" s="1"/>
  <c r="S151" i="4"/>
  <c r="T151" i="4" s="1"/>
  <c r="U151" i="4" s="1"/>
  <c r="S152" i="4"/>
  <c r="T152" i="4" s="1"/>
  <c r="U152" i="4" s="1"/>
  <c r="S153" i="4"/>
  <c r="T153" i="4" s="1"/>
  <c r="U153" i="4" s="1"/>
  <c r="S154" i="4"/>
  <c r="T154" i="4" s="1"/>
  <c r="U154" i="4" s="1"/>
  <c r="S155" i="4"/>
  <c r="T155" i="4" s="1"/>
  <c r="U155" i="4" s="1"/>
  <c r="S156" i="4"/>
  <c r="T156" i="4" s="1"/>
  <c r="U156" i="4" s="1"/>
  <c r="S157" i="4"/>
  <c r="T157" i="4" s="1"/>
  <c r="U157" i="4" s="1"/>
  <c r="S158" i="4"/>
  <c r="T158" i="4" s="1"/>
  <c r="U158" i="4" s="1"/>
  <c r="S159" i="4"/>
  <c r="T159" i="4" s="1"/>
  <c r="U159" i="4" s="1"/>
  <c r="S160" i="4"/>
  <c r="T160" i="4" s="1"/>
  <c r="U160" i="4" s="1"/>
  <c r="S161" i="4"/>
  <c r="T161" i="4" s="1"/>
  <c r="U161" i="4" s="1"/>
  <c r="S162" i="4"/>
  <c r="T162" i="4" s="1"/>
  <c r="U162" i="4" s="1"/>
  <c r="S163" i="4"/>
  <c r="T163" i="4" s="1"/>
  <c r="U163" i="4" s="1"/>
  <c r="S164" i="4"/>
  <c r="T164" i="4" s="1"/>
  <c r="U164" i="4" s="1"/>
  <c r="S165" i="4"/>
  <c r="T165" i="4" s="1"/>
  <c r="U165" i="4" s="1"/>
  <c r="S166" i="4"/>
  <c r="T166" i="4" s="1"/>
  <c r="U166" i="4" s="1"/>
  <c r="S167" i="4"/>
  <c r="T167" i="4" s="1"/>
  <c r="U167" i="4" s="1"/>
  <c r="S168" i="4"/>
  <c r="T168" i="4" s="1"/>
  <c r="U168" i="4" s="1"/>
  <c r="S169" i="4"/>
  <c r="T169" i="4" s="1"/>
  <c r="U169" i="4" s="1"/>
  <c r="S170" i="4"/>
  <c r="T170" i="4" s="1"/>
  <c r="U170" i="4" s="1"/>
  <c r="S171" i="4"/>
  <c r="T171" i="4" s="1"/>
  <c r="U171" i="4" s="1"/>
  <c r="S172" i="4"/>
  <c r="T172" i="4" s="1"/>
  <c r="U172" i="4" s="1"/>
  <c r="S173" i="4"/>
  <c r="T173" i="4" s="1"/>
  <c r="U173" i="4" s="1"/>
  <c r="S174" i="4"/>
  <c r="T174" i="4" s="1"/>
  <c r="U174" i="4" s="1"/>
  <c r="S175" i="4"/>
  <c r="T175" i="4" s="1"/>
  <c r="U175" i="4" s="1"/>
  <c r="S176" i="4"/>
  <c r="T176" i="4" s="1"/>
  <c r="U176" i="4" s="1"/>
  <c r="S177" i="4"/>
  <c r="T177" i="4" s="1"/>
  <c r="U177" i="4" s="1"/>
  <c r="S178" i="4"/>
  <c r="T178" i="4" s="1"/>
  <c r="U178" i="4" s="1"/>
  <c r="S179" i="4"/>
  <c r="T179" i="4" s="1"/>
  <c r="U179" i="4" s="1"/>
  <c r="S180" i="4"/>
  <c r="T180" i="4" s="1"/>
  <c r="U180" i="4" s="1"/>
  <c r="S181" i="4"/>
  <c r="T181" i="4" s="1"/>
  <c r="U181" i="4" s="1"/>
  <c r="S182" i="4"/>
  <c r="T182" i="4" s="1"/>
  <c r="U182" i="4" s="1"/>
  <c r="S183" i="4"/>
  <c r="T183" i="4" s="1"/>
  <c r="U183" i="4" s="1"/>
  <c r="S184" i="4"/>
  <c r="T184" i="4" s="1"/>
  <c r="U184" i="4" s="1"/>
  <c r="S185" i="4"/>
  <c r="T185" i="4" s="1"/>
  <c r="U185" i="4" s="1"/>
  <c r="S186" i="4"/>
  <c r="T186" i="4" s="1"/>
  <c r="U186" i="4" s="1"/>
  <c r="S187" i="4"/>
  <c r="T187" i="4" s="1"/>
  <c r="U187" i="4" s="1"/>
  <c r="S188" i="4"/>
  <c r="T188" i="4" s="1"/>
  <c r="U188" i="4" s="1"/>
  <c r="S189" i="4"/>
  <c r="T189" i="4" s="1"/>
  <c r="U189" i="4" s="1"/>
  <c r="S190" i="4"/>
  <c r="T190" i="4" s="1"/>
  <c r="U190" i="4" s="1"/>
  <c r="S191" i="4"/>
  <c r="T191" i="4" s="1"/>
  <c r="U191" i="4" s="1"/>
  <c r="S192" i="4"/>
  <c r="T192" i="4" s="1"/>
  <c r="U192" i="4" s="1"/>
  <c r="S193" i="4"/>
  <c r="T193" i="4" s="1"/>
  <c r="U193" i="4" s="1"/>
  <c r="S194" i="4"/>
  <c r="T194" i="4" s="1"/>
  <c r="U194" i="4" s="1"/>
  <c r="S195" i="4"/>
  <c r="T195" i="4" s="1"/>
  <c r="U195" i="4" s="1"/>
  <c r="S196" i="4"/>
  <c r="T196" i="4" s="1"/>
  <c r="U196" i="4" s="1"/>
  <c r="S197" i="4"/>
  <c r="T197" i="4" s="1"/>
  <c r="U197" i="4" s="1"/>
  <c r="S198" i="4"/>
  <c r="T198" i="4" s="1"/>
  <c r="U198" i="4" s="1"/>
  <c r="S199" i="4"/>
  <c r="T199" i="4" s="1"/>
  <c r="U199" i="4" s="1"/>
  <c r="S200" i="4"/>
  <c r="T200" i="4" s="1"/>
  <c r="U200" i="4" s="1"/>
  <c r="S201" i="4"/>
  <c r="T201" i="4" s="1"/>
  <c r="U201" i="4" s="1"/>
  <c r="S202" i="4"/>
  <c r="T202" i="4" s="1"/>
  <c r="U202" i="4" s="1"/>
  <c r="S203" i="4"/>
  <c r="T203" i="4" s="1"/>
  <c r="U203" i="4" s="1"/>
  <c r="S204" i="4"/>
  <c r="T204" i="4" s="1"/>
  <c r="U204" i="4" s="1"/>
  <c r="S205" i="4"/>
  <c r="T205" i="4" s="1"/>
  <c r="U205" i="4" s="1"/>
  <c r="S206" i="4"/>
  <c r="T206" i="4" s="1"/>
  <c r="U206" i="4" s="1"/>
  <c r="S207" i="4"/>
  <c r="T207" i="4" s="1"/>
  <c r="U207" i="4" s="1"/>
  <c r="S208" i="4"/>
  <c r="T208" i="4" s="1"/>
  <c r="U208" i="4" s="1"/>
  <c r="S209" i="4"/>
  <c r="T209" i="4" s="1"/>
  <c r="U209" i="4" s="1"/>
  <c r="S210" i="4"/>
  <c r="T210" i="4" s="1"/>
  <c r="U210" i="4" s="1"/>
  <c r="S211" i="4"/>
  <c r="T211" i="4" s="1"/>
  <c r="U211" i="4" s="1"/>
  <c r="S212" i="4"/>
  <c r="T212" i="4" s="1"/>
  <c r="U212" i="4" s="1"/>
  <c r="S213" i="4"/>
  <c r="T213" i="4" s="1"/>
  <c r="U213" i="4" s="1"/>
  <c r="S214" i="4"/>
  <c r="T214" i="4" s="1"/>
  <c r="U214" i="4" s="1"/>
  <c r="S215" i="4"/>
  <c r="T215" i="4" s="1"/>
  <c r="U215" i="4" s="1"/>
  <c r="S216" i="4"/>
  <c r="T216" i="4" s="1"/>
  <c r="U216" i="4" s="1"/>
  <c r="S217" i="4"/>
  <c r="T217" i="4" s="1"/>
  <c r="U217" i="4" s="1"/>
  <c r="S218" i="4"/>
  <c r="T218" i="4" s="1"/>
  <c r="U218" i="4" s="1"/>
  <c r="S219" i="4"/>
  <c r="T219" i="4" s="1"/>
  <c r="U219" i="4" s="1"/>
  <c r="S220" i="4"/>
  <c r="T220" i="4" s="1"/>
  <c r="U220" i="4" s="1"/>
  <c r="S221" i="4"/>
  <c r="T221" i="4" s="1"/>
  <c r="U221" i="4" s="1"/>
  <c r="S222" i="4"/>
  <c r="T222" i="4" s="1"/>
  <c r="U222" i="4" s="1"/>
  <c r="S223" i="4"/>
  <c r="T223" i="4" s="1"/>
  <c r="U223" i="4" s="1"/>
  <c r="S224" i="4"/>
  <c r="T224" i="4" s="1"/>
  <c r="U224" i="4" s="1"/>
  <c r="S225" i="4"/>
  <c r="T225" i="4" s="1"/>
  <c r="U225" i="4" s="1"/>
  <c r="S226" i="4"/>
  <c r="T226" i="4" s="1"/>
  <c r="U226" i="4" s="1"/>
  <c r="S227" i="4"/>
  <c r="T227" i="4" s="1"/>
  <c r="U227" i="4" s="1"/>
  <c r="S228" i="4"/>
  <c r="T228" i="4" s="1"/>
  <c r="U228" i="4" s="1"/>
  <c r="S229" i="4"/>
  <c r="T229" i="4" s="1"/>
  <c r="U229" i="4" s="1"/>
  <c r="S230" i="4"/>
  <c r="T230" i="4" s="1"/>
  <c r="U230" i="4" s="1"/>
  <c r="S231" i="4"/>
  <c r="T231" i="4" s="1"/>
  <c r="U231" i="4" s="1"/>
  <c r="S232" i="4"/>
  <c r="T232" i="4" s="1"/>
  <c r="U232" i="4" s="1"/>
  <c r="S233" i="4"/>
  <c r="T233" i="4" s="1"/>
  <c r="U233" i="4" s="1"/>
  <c r="S234" i="4"/>
  <c r="T234" i="4" s="1"/>
  <c r="U234" i="4" s="1"/>
  <c r="S235" i="4"/>
  <c r="T235" i="4" s="1"/>
  <c r="U235" i="4" s="1"/>
  <c r="S236" i="4"/>
  <c r="T236" i="4" s="1"/>
  <c r="U236" i="4" s="1"/>
  <c r="S237" i="4"/>
  <c r="T237" i="4" s="1"/>
  <c r="U237" i="4" s="1"/>
  <c r="S238" i="4"/>
  <c r="T238" i="4" s="1"/>
  <c r="U238" i="4" s="1"/>
  <c r="S239" i="4"/>
  <c r="T239" i="4" s="1"/>
  <c r="U239" i="4" s="1"/>
  <c r="S240" i="4"/>
  <c r="T240" i="4" s="1"/>
  <c r="U240" i="4" s="1"/>
  <c r="S241" i="4"/>
  <c r="T241" i="4" s="1"/>
  <c r="U241" i="4" s="1"/>
  <c r="S242" i="4"/>
  <c r="T242" i="4" s="1"/>
  <c r="U242" i="4" s="1"/>
  <c r="S243" i="4"/>
  <c r="T243" i="4" s="1"/>
  <c r="U243" i="4" s="1"/>
  <c r="S244" i="4"/>
  <c r="T244" i="4" s="1"/>
  <c r="U244" i="4" s="1"/>
  <c r="S245" i="4"/>
  <c r="T245" i="4" s="1"/>
  <c r="U245" i="4" s="1"/>
  <c r="S246" i="4"/>
  <c r="T246" i="4" s="1"/>
  <c r="U246" i="4" s="1"/>
  <c r="S247" i="4"/>
  <c r="T247" i="4" s="1"/>
  <c r="U247" i="4" s="1"/>
  <c r="S248" i="4"/>
  <c r="T248" i="4" s="1"/>
  <c r="U248" i="4" s="1"/>
  <c r="S249" i="4"/>
  <c r="T249" i="4" s="1"/>
  <c r="U249" i="4" s="1"/>
  <c r="S250" i="4"/>
  <c r="T250" i="4" s="1"/>
  <c r="U250" i="4" s="1"/>
  <c r="S251" i="4"/>
  <c r="T251" i="4" s="1"/>
  <c r="U251" i="4" s="1"/>
  <c r="S252" i="4"/>
  <c r="T252" i="4" s="1"/>
  <c r="U252" i="4" s="1"/>
  <c r="S253" i="4"/>
  <c r="T253" i="4" s="1"/>
  <c r="U253" i="4" s="1"/>
  <c r="S254" i="4"/>
  <c r="T254" i="4" s="1"/>
  <c r="U254" i="4" s="1"/>
  <c r="S255" i="4"/>
  <c r="T255" i="4" s="1"/>
  <c r="U255" i="4" s="1"/>
  <c r="S256" i="4"/>
  <c r="T256" i="4" s="1"/>
  <c r="U256" i="4" s="1"/>
  <c r="S257" i="4"/>
  <c r="T257" i="4" s="1"/>
  <c r="U257" i="4" s="1"/>
  <c r="S258" i="4"/>
  <c r="T258" i="4" s="1"/>
  <c r="U258" i="4" s="1"/>
  <c r="S259" i="4"/>
  <c r="T259" i="4" s="1"/>
  <c r="U259" i="4" s="1"/>
  <c r="S260" i="4"/>
  <c r="T260" i="4" s="1"/>
  <c r="U260" i="4" s="1"/>
  <c r="S261" i="4"/>
  <c r="T261" i="4" s="1"/>
  <c r="U261" i="4" s="1"/>
  <c r="S262" i="4"/>
  <c r="T262" i="4" s="1"/>
  <c r="U262" i="4" s="1"/>
  <c r="S263" i="4"/>
  <c r="T263" i="4" s="1"/>
  <c r="U263" i="4" s="1"/>
  <c r="S264" i="4"/>
  <c r="T264" i="4" s="1"/>
  <c r="U264" i="4" s="1"/>
  <c r="S265" i="4"/>
  <c r="T265" i="4" s="1"/>
  <c r="U265" i="4" s="1"/>
  <c r="S266" i="4"/>
  <c r="T266" i="4" s="1"/>
  <c r="U266" i="4" s="1"/>
  <c r="S267" i="4"/>
  <c r="T267" i="4" s="1"/>
  <c r="U267" i="4" s="1"/>
  <c r="S268" i="4"/>
  <c r="T268" i="4" s="1"/>
  <c r="U268" i="4" s="1"/>
  <c r="S269" i="4"/>
  <c r="T269" i="4" s="1"/>
  <c r="U269" i="4" s="1"/>
  <c r="S270" i="4"/>
  <c r="T270" i="4" s="1"/>
  <c r="U270" i="4" s="1"/>
  <c r="S271" i="4"/>
  <c r="T271" i="4" s="1"/>
  <c r="U271" i="4" s="1"/>
  <c r="S272" i="4"/>
  <c r="T272" i="4" s="1"/>
  <c r="U272" i="4" s="1"/>
  <c r="S273" i="4"/>
  <c r="T273" i="4" s="1"/>
  <c r="U273" i="4" s="1"/>
  <c r="S274" i="4"/>
  <c r="T274" i="4" s="1"/>
  <c r="U274" i="4" s="1"/>
  <c r="S275" i="4"/>
  <c r="T275" i="4" s="1"/>
  <c r="U275" i="4" s="1"/>
  <c r="S276" i="4"/>
  <c r="T276" i="4" s="1"/>
  <c r="U276" i="4" s="1"/>
  <c r="S277" i="4"/>
  <c r="T277" i="4" s="1"/>
  <c r="U277" i="4" s="1"/>
  <c r="S278" i="4"/>
  <c r="T278" i="4" s="1"/>
  <c r="U278" i="4" s="1"/>
  <c r="S279" i="4"/>
  <c r="T279" i="4" s="1"/>
  <c r="U279" i="4" s="1"/>
  <c r="S280" i="4"/>
  <c r="T280" i="4" s="1"/>
  <c r="U280" i="4" s="1"/>
  <c r="S281" i="4"/>
  <c r="T281" i="4" s="1"/>
  <c r="U281" i="4" s="1"/>
  <c r="S282" i="4"/>
  <c r="T282" i="4" s="1"/>
  <c r="U282" i="4" s="1"/>
  <c r="S283" i="4"/>
  <c r="T283" i="4" s="1"/>
  <c r="U283" i="4" s="1"/>
  <c r="S284" i="4"/>
  <c r="T284" i="4" s="1"/>
  <c r="U284" i="4" s="1"/>
  <c r="S285" i="4"/>
  <c r="T285" i="4" s="1"/>
  <c r="U285" i="4" s="1"/>
  <c r="S286" i="4"/>
  <c r="T286" i="4" s="1"/>
  <c r="U286" i="4" s="1"/>
  <c r="S287" i="4"/>
  <c r="T287" i="4" s="1"/>
  <c r="U287" i="4" s="1"/>
  <c r="S288" i="4"/>
  <c r="T288" i="4" s="1"/>
  <c r="U288" i="4" s="1"/>
  <c r="S289" i="4"/>
  <c r="T289" i="4" s="1"/>
  <c r="U289" i="4" s="1"/>
  <c r="S290" i="4"/>
  <c r="T290" i="4" s="1"/>
  <c r="U290" i="4" s="1"/>
  <c r="S291" i="4"/>
  <c r="T291" i="4" s="1"/>
  <c r="U291" i="4" s="1"/>
  <c r="S292" i="4"/>
  <c r="T292" i="4" s="1"/>
  <c r="U292" i="4" s="1"/>
  <c r="S293" i="4"/>
  <c r="T293" i="4" s="1"/>
  <c r="U293" i="4" s="1"/>
  <c r="S294" i="4"/>
  <c r="T294" i="4" s="1"/>
  <c r="U294" i="4" s="1"/>
  <c r="S295" i="4"/>
  <c r="T295" i="4" s="1"/>
  <c r="U295" i="4" s="1"/>
  <c r="S296" i="4"/>
  <c r="T296" i="4" s="1"/>
  <c r="U296" i="4" s="1"/>
  <c r="S297" i="4"/>
  <c r="T297" i="4" s="1"/>
  <c r="U297" i="4" s="1"/>
  <c r="S298" i="4"/>
  <c r="T298" i="4" s="1"/>
  <c r="U298" i="4" s="1"/>
  <c r="S299" i="4"/>
  <c r="T299" i="4" s="1"/>
  <c r="U299" i="4" s="1"/>
  <c r="S300" i="4"/>
  <c r="T300" i="4" s="1"/>
  <c r="U300" i="4" s="1"/>
  <c r="S301" i="4"/>
  <c r="T301" i="4" s="1"/>
  <c r="U301" i="4" s="1"/>
  <c r="S302" i="4"/>
  <c r="T302" i="4" s="1"/>
  <c r="U302" i="4" s="1"/>
  <c r="S303" i="4"/>
  <c r="T303" i="4" s="1"/>
  <c r="U303" i="4" s="1"/>
  <c r="S304" i="4"/>
  <c r="T304" i="4" s="1"/>
  <c r="U304" i="4" s="1"/>
  <c r="S305" i="4"/>
  <c r="T305" i="4" s="1"/>
  <c r="U305" i="4" s="1"/>
  <c r="S306" i="4"/>
  <c r="T306" i="4" s="1"/>
  <c r="U306" i="4" s="1"/>
  <c r="S307" i="4"/>
  <c r="T307" i="4" s="1"/>
  <c r="U307" i="4" s="1"/>
  <c r="S308" i="4"/>
  <c r="T308" i="4" s="1"/>
  <c r="U308" i="4" s="1"/>
  <c r="S309" i="4"/>
  <c r="T309" i="4" s="1"/>
  <c r="U309" i="4" s="1"/>
  <c r="S310" i="4"/>
  <c r="T310" i="4" s="1"/>
  <c r="U310" i="4" s="1"/>
  <c r="S311" i="4"/>
  <c r="T311" i="4" s="1"/>
  <c r="U311" i="4" s="1"/>
  <c r="S312" i="4"/>
  <c r="T312" i="4" s="1"/>
  <c r="U312" i="4" s="1"/>
  <c r="S313" i="4"/>
  <c r="T313" i="4" s="1"/>
  <c r="U313" i="4" s="1"/>
  <c r="S314" i="4"/>
  <c r="T314" i="4" s="1"/>
  <c r="U314" i="4" s="1"/>
  <c r="S315" i="4"/>
  <c r="T315" i="4" s="1"/>
  <c r="U315" i="4" s="1"/>
  <c r="S316" i="4"/>
  <c r="T316" i="4" s="1"/>
  <c r="U316" i="4" s="1"/>
  <c r="S317" i="4"/>
  <c r="T317" i="4" s="1"/>
  <c r="U317" i="4" s="1"/>
  <c r="S318" i="4"/>
  <c r="T318" i="4" s="1"/>
  <c r="U318" i="4" s="1"/>
  <c r="S319" i="4"/>
  <c r="T319" i="4" s="1"/>
  <c r="U319" i="4" s="1"/>
  <c r="S320" i="4"/>
  <c r="T320" i="4" s="1"/>
  <c r="U320" i="4" s="1"/>
  <c r="S321" i="4"/>
  <c r="T321" i="4" s="1"/>
  <c r="U321" i="4" s="1"/>
  <c r="S322" i="4"/>
  <c r="T322" i="4" s="1"/>
  <c r="U322" i="4" s="1"/>
  <c r="S323" i="4"/>
  <c r="T323" i="4" s="1"/>
  <c r="U323" i="4" s="1"/>
  <c r="S324" i="4"/>
  <c r="T324" i="4" s="1"/>
  <c r="U324" i="4" s="1"/>
  <c r="S325" i="4"/>
  <c r="T325" i="4" s="1"/>
  <c r="U325" i="4" s="1"/>
  <c r="S326" i="4"/>
  <c r="T326" i="4" s="1"/>
  <c r="U326" i="4" s="1"/>
  <c r="S327" i="4"/>
  <c r="T327" i="4" s="1"/>
  <c r="U327" i="4" s="1"/>
  <c r="S328" i="4"/>
  <c r="T328" i="4" s="1"/>
  <c r="U328" i="4" s="1"/>
  <c r="S329" i="4"/>
  <c r="T329" i="4" s="1"/>
  <c r="U329" i="4" s="1"/>
  <c r="S330" i="4"/>
  <c r="T330" i="4" s="1"/>
  <c r="U330" i="4" s="1"/>
  <c r="S331" i="4"/>
  <c r="T331" i="4" s="1"/>
  <c r="U331" i="4" s="1"/>
  <c r="S332" i="4"/>
  <c r="T332" i="4" s="1"/>
  <c r="U332" i="4" s="1"/>
  <c r="S333" i="4"/>
  <c r="T333" i="4" s="1"/>
  <c r="U333" i="4" s="1"/>
  <c r="S334" i="4"/>
  <c r="T334" i="4" s="1"/>
  <c r="U334" i="4" s="1"/>
  <c r="S335" i="4"/>
  <c r="T335" i="4" s="1"/>
  <c r="U335" i="4" s="1"/>
  <c r="S336" i="4"/>
  <c r="T336" i="4" s="1"/>
  <c r="U336" i="4" s="1"/>
  <c r="S337" i="4"/>
  <c r="T337" i="4" s="1"/>
  <c r="U337" i="4" s="1"/>
  <c r="S338" i="4"/>
  <c r="T338" i="4" s="1"/>
  <c r="U338" i="4" s="1"/>
  <c r="S339" i="4"/>
  <c r="T339" i="4" s="1"/>
  <c r="U339" i="4" s="1"/>
  <c r="S340" i="4"/>
  <c r="T340" i="4" s="1"/>
  <c r="U340" i="4" s="1"/>
  <c r="S341" i="4"/>
  <c r="T341" i="4" s="1"/>
  <c r="U341" i="4" s="1"/>
  <c r="S342" i="4"/>
  <c r="T342" i="4" s="1"/>
  <c r="U342" i="4" s="1"/>
  <c r="S343" i="4"/>
  <c r="T343" i="4" s="1"/>
  <c r="U343" i="4" s="1"/>
  <c r="S344" i="4"/>
  <c r="T344" i="4" s="1"/>
  <c r="U344" i="4" s="1"/>
  <c r="S345" i="4"/>
  <c r="T345" i="4" s="1"/>
  <c r="U345" i="4" s="1"/>
  <c r="S346" i="4"/>
  <c r="T346" i="4" s="1"/>
  <c r="U346" i="4" s="1"/>
  <c r="S347" i="4"/>
  <c r="T347" i="4" s="1"/>
  <c r="U347" i="4" s="1"/>
  <c r="S348" i="4"/>
  <c r="T348" i="4" s="1"/>
  <c r="U348" i="4" s="1"/>
  <c r="S349" i="4"/>
  <c r="T349" i="4" s="1"/>
  <c r="U349" i="4" s="1"/>
  <c r="S350" i="4"/>
  <c r="T350" i="4" s="1"/>
  <c r="U350" i="4" s="1"/>
  <c r="S351" i="4"/>
  <c r="T351" i="4" s="1"/>
  <c r="U351" i="4" s="1"/>
  <c r="S352" i="4"/>
  <c r="T352" i="4" s="1"/>
  <c r="U352" i="4" s="1"/>
  <c r="S353" i="4"/>
  <c r="T353" i="4" s="1"/>
  <c r="U353" i="4" s="1"/>
  <c r="S354" i="4"/>
  <c r="T354" i="4" s="1"/>
  <c r="U354" i="4" s="1"/>
  <c r="S355" i="4"/>
  <c r="T355" i="4" s="1"/>
  <c r="U355" i="4" s="1"/>
  <c r="S356" i="4"/>
  <c r="T356" i="4" s="1"/>
  <c r="U356" i="4" s="1"/>
  <c r="S357" i="4"/>
  <c r="T357" i="4" s="1"/>
  <c r="U357" i="4" s="1"/>
  <c r="S358" i="4"/>
  <c r="T358" i="4" s="1"/>
  <c r="U358" i="4" s="1"/>
  <c r="S359" i="4"/>
  <c r="T359" i="4" s="1"/>
  <c r="U359" i="4" s="1"/>
  <c r="S360" i="4"/>
  <c r="T360" i="4" s="1"/>
  <c r="U360" i="4" s="1"/>
  <c r="S361" i="4"/>
  <c r="T361" i="4" s="1"/>
  <c r="U361" i="4" s="1"/>
  <c r="S362" i="4"/>
  <c r="T362" i="4" s="1"/>
  <c r="U362" i="4" s="1"/>
  <c r="S363" i="4"/>
  <c r="T363" i="4" s="1"/>
  <c r="U363" i="4" s="1"/>
  <c r="S364" i="4"/>
  <c r="T364" i="4" s="1"/>
  <c r="U364" i="4" s="1"/>
  <c r="S365" i="4"/>
  <c r="T365" i="4" s="1"/>
  <c r="U365" i="4" s="1"/>
  <c r="S366" i="4"/>
  <c r="T366" i="4" s="1"/>
  <c r="U366" i="4" s="1"/>
  <c r="S367" i="4"/>
  <c r="T367" i="4" s="1"/>
  <c r="U367" i="4" s="1"/>
  <c r="S368" i="4"/>
  <c r="T368" i="4" s="1"/>
  <c r="U368" i="4" s="1"/>
  <c r="S369" i="4"/>
  <c r="T369" i="4" s="1"/>
  <c r="U369" i="4" s="1"/>
  <c r="S370" i="4"/>
  <c r="T370" i="4" s="1"/>
  <c r="U370" i="4" s="1"/>
  <c r="S371" i="4"/>
  <c r="T371" i="4" s="1"/>
  <c r="U371" i="4" s="1"/>
  <c r="S372" i="4"/>
  <c r="T372" i="4" s="1"/>
  <c r="U372" i="4" s="1"/>
  <c r="S373" i="4"/>
  <c r="T373" i="4" s="1"/>
  <c r="U373" i="4" s="1"/>
  <c r="S374" i="4"/>
  <c r="T374" i="4" s="1"/>
  <c r="U374" i="4" s="1"/>
  <c r="S375" i="4"/>
  <c r="T375" i="4" s="1"/>
  <c r="U375" i="4" s="1"/>
  <c r="S376" i="4"/>
  <c r="T376" i="4" s="1"/>
  <c r="U376" i="4" s="1"/>
  <c r="S377" i="4"/>
  <c r="T377" i="4" s="1"/>
  <c r="U377" i="4" s="1"/>
  <c r="S378" i="4"/>
  <c r="T378" i="4" s="1"/>
  <c r="U378" i="4" s="1"/>
  <c r="S379" i="4"/>
  <c r="T379" i="4" s="1"/>
  <c r="U379" i="4" s="1"/>
  <c r="S380" i="4"/>
  <c r="T380" i="4" s="1"/>
  <c r="U380" i="4" s="1"/>
  <c r="S381" i="4"/>
  <c r="T381" i="4" s="1"/>
  <c r="U381" i="4" s="1"/>
  <c r="S382" i="4"/>
  <c r="T382" i="4" s="1"/>
  <c r="U382" i="4" s="1"/>
  <c r="S383" i="4"/>
  <c r="T383" i="4" s="1"/>
  <c r="U383" i="4" s="1"/>
  <c r="S384" i="4"/>
  <c r="T384" i="4" s="1"/>
  <c r="U384" i="4" s="1"/>
  <c r="S385" i="4"/>
  <c r="T385" i="4" s="1"/>
  <c r="U385" i="4" s="1"/>
  <c r="S386" i="4"/>
  <c r="T386" i="4" s="1"/>
  <c r="U386" i="4" s="1"/>
  <c r="S387" i="4"/>
  <c r="T387" i="4" s="1"/>
  <c r="U387" i="4" s="1"/>
  <c r="S388" i="4"/>
  <c r="T388" i="4" s="1"/>
  <c r="U388" i="4" s="1"/>
  <c r="S389" i="4"/>
  <c r="T389" i="4" s="1"/>
  <c r="U389" i="4" s="1"/>
  <c r="S390" i="4"/>
  <c r="T390" i="4" s="1"/>
  <c r="U390" i="4" s="1"/>
  <c r="S391" i="4"/>
  <c r="T391" i="4" s="1"/>
  <c r="U391" i="4" s="1"/>
  <c r="S392" i="4"/>
  <c r="T392" i="4" s="1"/>
  <c r="U392" i="4" s="1"/>
  <c r="S393" i="4"/>
  <c r="T393" i="4" s="1"/>
  <c r="U393" i="4" s="1"/>
  <c r="S394" i="4"/>
  <c r="T394" i="4" s="1"/>
  <c r="U394" i="4" s="1"/>
  <c r="S395" i="4"/>
  <c r="T395" i="4" s="1"/>
  <c r="U395" i="4" s="1"/>
  <c r="S396" i="4"/>
  <c r="T396" i="4" s="1"/>
  <c r="U396" i="4" s="1"/>
  <c r="S397" i="4"/>
  <c r="T397" i="4" s="1"/>
  <c r="U397" i="4" s="1"/>
  <c r="S398" i="4"/>
  <c r="T398" i="4" s="1"/>
  <c r="U398" i="4" s="1"/>
  <c r="S399" i="4"/>
  <c r="T399" i="4" s="1"/>
  <c r="U399" i="4" s="1"/>
  <c r="S400" i="4"/>
  <c r="T400" i="4" s="1"/>
  <c r="U400" i="4" s="1"/>
  <c r="S401" i="4"/>
  <c r="T401" i="4" s="1"/>
  <c r="U401" i="4" s="1"/>
  <c r="S402" i="4"/>
  <c r="T402" i="4" s="1"/>
  <c r="U402" i="4" s="1"/>
  <c r="S403" i="4"/>
  <c r="T403" i="4" s="1"/>
  <c r="U403" i="4" s="1"/>
  <c r="S404" i="4"/>
  <c r="T404" i="4" s="1"/>
  <c r="U404" i="4" s="1"/>
  <c r="S405" i="4"/>
  <c r="T405" i="4" s="1"/>
  <c r="U405" i="4" s="1"/>
  <c r="S406" i="4"/>
  <c r="T406" i="4" s="1"/>
  <c r="U406" i="4" s="1"/>
  <c r="S407" i="4"/>
  <c r="T407" i="4" s="1"/>
  <c r="U407" i="4" s="1"/>
  <c r="S408" i="4"/>
  <c r="T408" i="4" s="1"/>
  <c r="U408" i="4" s="1"/>
  <c r="S409" i="4"/>
  <c r="T409" i="4" s="1"/>
  <c r="U409" i="4" s="1"/>
  <c r="S410" i="4"/>
  <c r="T410" i="4" s="1"/>
  <c r="U410" i="4" s="1"/>
  <c r="S411" i="4"/>
  <c r="T411" i="4" s="1"/>
  <c r="U411" i="4" s="1"/>
  <c r="S412" i="4"/>
  <c r="T412" i="4" s="1"/>
  <c r="U412" i="4" s="1"/>
  <c r="S413" i="4"/>
  <c r="T413" i="4" s="1"/>
  <c r="U413" i="4" s="1"/>
  <c r="S414" i="4"/>
  <c r="T414" i="4" s="1"/>
  <c r="U414" i="4" s="1"/>
  <c r="S415" i="4"/>
  <c r="T415" i="4" s="1"/>
  <c r="U415" i="4" s="1"/>
  <c r="S416" i="4"/>
  <c r="T416" i="4" s="1"/>
  <c r="U416" i="4" s="1"/>
  <c r="S417" i="4"/>
  <c r="T417" i="4" s="1"/>
  <c r="U417" i="4" s="1"/>
  <c r="S418" i="4"/>
  <c r="T418" i="4" s="1"/>
  <c r="U418" i="4" s="1"/>
  <c r="S419" i="4"/>
  <c r="T419" i="4" s="1"/>
  <c r="U419" i="4" s="1"/>
  <c r="S420" i="4"/>
  <c r="T420" i="4" s="1"/>
  <c r="U420" i="4" s="1"/>
  <c r="S421" i="4"/>
  <c r="T421" i="4" s="1"/>
  <c r="U421" i="4" s="1"/>
  <c r="S422" i="4"/>
  <c r="T422" i="4" s="1"/>
  <c r="U422" i="4" s="1"/>
  <c r="S423" i="4"/>
  <c r="T423" i="4" s="1"/>
  <c r="U423" i="4" s="1"/>
  <c r="S424" i="4"/>
  <c r="T424" i="4" s="1"/>
  <c r="U424" i="4" s="1"/>
  <c r="S425" i="4"/>
  <c r="T425" i="4" s="1"/>
  <c r="U425" i="4" s="1"/>
  <c r="S426" i="4"/>
  <c r="T426" i="4" s="1"/>
  <c r="U426" i="4" s="1"/>
  <c r="S427" i="4"/>
  <c r="T427" i="4" s="1"/>
  <c r="U427" i="4" s="1"/>
  <c r="S428" i="4"/>
  <c r="T428" i="4" s="1"/>
  <c r="U428" i="4" s="1"/>
  <c r="S429" i="4"/>
  <c r="T429" i="4" s="1"/>
  <c r="U429" i="4" s="1"/>
  <c r="S430" i="4"/>
  <c r="T430" i="4" s="1"/>
  <c r="U430" i="4" s="1"/>
  <c r="S431" i="4"/>
  <c r="T431" i="4" s="1"/>
  <c r="U431" i="4" s="1"/>
  <c r="S432" i="4"/>
  <c r="T432" i="4" s="1"/>
  <c r="U432" i="4" s="1"/>
  <c r="S433" i="4"/>
  <c r="T433" i="4" s="1"/>
  <c r="U433" i="4" s="1"/>
  <c r="S434" i="4"/>
  <c r="T434" i="4" s="1"/>
  <c r="U434" i="4" s="1"/>
  <c r="S435" i="4"/>
  <c r="T435" i="4" s="1"/>
  <c r="U435" i="4" s="1"/>
  <c r="S436" i="4"/>
  <c r="T436" i="4" s="1"/>
  <c r="U436" i="4" s="1"/>
  <c r="S437" i="4"/>
  <c r="T437" i="4" s="1"/>
  <c r="U437" i="4" s="1"/>
  <c r="S438" i="4"/>
  <c r="T438" i="4" s="1"/>
  <c r="U438" i="4" s="1"/>
  <c r="S439" i="4"/>
  <c r="T439" i="4" s="1"/>
  <c r="U439" i="4" s="1"/>
  <c r="S440" i="4"/>
  <c r="T440" i="4" s="1"/>
  <c r="U440" i="4" s="1"/>
  <c r="S441" i="4"/>
  <c r="T441" i="4" s="1"/>
  <c r="U441" i="4" s="1"/>
  <c r="S442" i="4"/>
  <c r="T442" i="4" s="1"/>
  <c r="U442" i="4" s="1"/>
  <c r="S443" i="4"/>
  <c r="T443" i="4" s="1"/>
  <c r="U443" i="4" s="1"/>
  <c r="S444" i="4"/>
  <c r="T444" i="4" s="1"/>
  <c r="U444" i="4" s="1"/>
  <c r="S445" i="4"/>
  <c r="T445" i="4" s="1"/>
  <c r="U445" i="4" s="1"/>
  <c r="S446" i="4"/>
  <c r="T446" i="4" s="1"/>
  <c r="U446" i="4" s="1"/>
  <c r="S447" i="4"/>
  <c r="T447" i="4" s="1"/>
  <c r="U447" i="4" s="1"/>
  <c r="S448" i="4"/>
  <c r="T448" i="4" s="1"/>
  <c r="U448" i="4" s="1"/>
  <c r="S449" i="4"/>
  <c r="T449" i="4" s="1"/>
  <c r="U449" i="4" s="1"/>
  <c r="S450" i="4"/>
  <c r="T450" i="4" s="1"/>
  <c r="U450" i="4" s="1"/>
  <c r="S451" i="4"/>
  <c r="T451" i="4" s="1"/>
  <c r="U451" i="4" s="1"/>
  <c r="S452" i="4"/>
  <c r="T452" i="4" s="1"/>
  <c r="U452" i="4" s="1"/>
  <c r="S453" i="4"/>
  <c r="T453" i="4" s="1"/>
  <c r="U453" i="4" s="1"/>
  <c r="S454" i="4"/>
  <c r="T454" i="4" s="1"/>
  <c r="U454" i="4" s="1"/>
  <c r="S455" i="4"/>
  <c r="T455" i="4" s="1"/>
  <c r="U455" i="4" s="1"/>
  <c r="S456" i="4"/>
  <c r="T456" i="4" s="1"/>
  <c r="U456" i="4" s="1"/>
  <c r="S457" i="4"/>
  <c r="T457" i="4" s="1"/>
  <c r="U457" i="4" s="1"/>
  <c r="S458" i="4"/>
  <c r="T458" i="4" s="1"/>
  <c r="U458" i="4" s="1"/>
  <c r="S459" i="4"/>
  <c r="T459" i="4" s="1"/>
  <c r="U459" i="4" s="1"/>
  <c r="S460" i="4"/>
  <c r="T460" i="4" s="1"/>
  <c r="U460" i="4" s="1"/>
  <c r="S461" i="4"/>
  <c r="T461" i="4" s="1"/>
  <c r="U461" i="4" s="1"/>
  <c r="S462" i="4"/>
  <c r="T462" i="4" s="1"/>
  <c r="U462" i="4" s="1"/>
  <c r="S463" i="4"/>
  <c r="T463" i="4" s="1"/>
  <c r="U463" i="4" s="1"/>
  <c r="S464" i="4"/>
  <c r="T464" i="4" s="1"/>
  <c r="U464" i="4" s="1"/>
  <c r="S465" i="4"/>
  <c r="T465" i="4" s="1"/>
  <c r="U465" i="4" s="1"/>
  <c r="S466" i="4"/>
  <c r="T466" i="4" s="1"/>
  <c r="U466" i="4" s="1"/>
  <c r="S467" i="4"/>
  <c r="T467" i="4" s="1"/>
  <c r="U467" i="4" s="1"/>
  <c r="S468" i="4"/>
  <c r="T468" i="4" s="1"/>
  <c r="U468" i="4" s="1"/>
  <c r="S469" i="4"/>
  <c r="T469" i="4" s="1"/>
  <c r="U469" i="4" s="1"/>
  <c r="S470" i="4"/>
  <c r="T470" i="4" s="1"/>
  <c r="U470" i="4" s="1"/>
  <c r="S471" i="4"/>
  <c r="T471" i="4" s="1"/>
  <c r="U471" i="4" s="1"/>
  <c r="S472" i="4"/>
  <c r="T472" i="4" s="1"/>
  <c r="U472" i="4" s="1"/>
  <c r="S473" i="4"/>
  <c r="T473" i="4" s="1"/>
  <c r="U473" i="4" s="1"/>
  <c r="S474" i="4"/>
  <c r="T474" i="4" s="1"/>
  <c r="U474" i="4" s="1"/>
  <c r="S475" i="4"/>
  <c r="T475" i="4" s="1"/>
  <c r="U475" i="4" s="1"/>
  <c r="S476" i="4"/>
  <c r="T476" i="4" s="1"/>
  <c r="U476" i="4" s="1"/>
  <c r="S477" i="4"/>
  <c r="T477" i="4" s="1"/>
  <c r="U477" i="4" s="1"/>
  <c r="S478" i="4"/>
  <c r="T478" i="4" s="1"/>
  <c r="U478" i="4" s="1"/>
  <c r="S479" i="4"/>
  <c r="T479" i="4" s="1"/>
  <c r="U479" i="4" s="1"/>
  <c r="S480" i="4"/>
  <c r="T480" i="4" s="1"/>
  <c r="U480" i="4" s="1"/>
  <c r="S481" i="4"/>
  <c r="T481" i="4" s="1"/>
  <c r="U481" i="4" s="1"/>
  <c r="S482" i="4"/>
  <c r="T482" i="4" s="1"/>
  <c r="U482" i="4" s="1"/>
  <c r="S483" i="4"/>
  <c r="T483" i="4" s="1"/>
  <c r="U483" i="4" s="1"/>
  <c r="S484" i="4"/>
  <c r="T484" i="4" s="1"/>
  <c r="U484" i="4" s="1"/>
  <c r="S485" i="4"/>
  <c r="T485" i="4" s="1"/>
  <c r="U485" i="4" s="1"/>
  <c r="S486" i="4"/>
  <c r="T486" i="4" s="1"/>
  <c r="U486" i="4" s="1"/>
  <c r="S487" i="4"/>
  <c r="T487" i="4" s="1"/>
  <c r="U487" i="4" s="1"/>
  <c r="S488" i="4"/>
  <c r="T488" i="4" s="1"/>
  <c r="U488" i="4" s="1"/>
  <c r="S489" i="4"/>
  <c r="T489" i="4" s="1"/>
  <c r="U489" i="4" s="1"/>
  <c r="S490" i="4"/>
  <c r="T490" i="4" s="1"/>
  <c r="U490" i="4" s="1"/>
  <c r="S491" i="4"/>
  <c r="T491" i="4" s="1"/>
  <c r="U491" i="4" s="1"/>
  <c r="S492" i="4"/>
  <c r="T492" i="4" s="1"/>
  <c r="U492" i="4" s="1"/>
  <c r="S493" i="4"/>
  <c r="T493" i="4" s="1"/>
  <c r="U493" i="4" s="1"/>
  <c r="S494" i="4"/>
  <c r="T494" i="4" s="1"/>
  <c r="U494" i="4" s="1"/>
  <c r="S495" i="4"/>
  <c r="T495" i="4" s="1"/>
  <c r="U495" i="4" s="1"/>
  <c r="S496" i="4"/>
  <c r="T496" i="4" s="1"/>
  <c r="U496" i="4" s="1"/>
  <c r="S497" i="4"/>
  <c r="T497" i="4" s="1"/>
  <c r="U497" i="4" s="1"/>
  <c r="S498" i="4"/>
  <c r="T498" i="4" s="1"/>
  <c r="U498" i="4" s="1"/>
  <c r="S499" i="4"/>
  <c r="T499" i="4" s="1"/>
  <c r="U499" i="4" s="1"/>
  <c r="S500" i="4"/>
  <c r="T500" i="4" s="1"/>
  <c r="U500" i="4" s="1"/>
  <c r="S501" i="4"/>
  <c r="T501" i="4" s="1"/>
  <c r="U501" i="4" s="1"/>
  <c r="S502" i="4"/>
  <c r="T502" i="4" s="1"/>
  <c r="U502" i="4" s="1"/>
  <c r="S503" i="4"/>
  <c r="T503" i="4" s="1"/>
  <c r="U503" i="4" s="1"/>
  <c r="S504" i="4"/>
  <c r="T504" i="4" s="1"/>
  <c r="U504" i="4" s="1"/>
  <c r="S505" i="4"/>
  <c r="T505" i="4" s="1"/>
  <c r="U505" i="4" s="1"/>
  <c r="S506" i="4"/>
  <c r="T506" i="4" s="1"/>
  <c r="U506" i="4" s="1"/>
  <c r="S507" i="4"/>
  <c r="T507" i="4" s="1"/>
  <c r="U507" i="4" s="1"/>
  <c r="S508" i="4"/>
  <c r="T508" i="4" s="1"/>
  <c r="U508" i="4" s="1"/>
  <c r="S509" i="4"/>
  <c r="T509" i="4" s="1"/>
  <c r="U509" i="4" s="1"/>
  <c r="S510" i="4"/>
  <c r="T510" i="4" s="1"/>
  <c r="U510" i="4" s="1"/>
  <c r="S511" i="4"/>
  <c r="T511" i="4" s="1"/>
  <c r="U511" i="4" s="1"/>
  <c r="S512" i="4"/>
  <c r="T512" i="4" s="1"/>
  <c r="U512" i="4" s="1"/>
  <c r="S513" i="4"/>
  <c r="T513" i="4" s="1"/>
  <c r="U513" i="4" s="1"/>
  <c r="S514" i="4"/>
  <c r="T514" i="4" s="1"/>
  <c r="U514" i="4" s="1"/>
  <c r="S515" i="4"/>
  <c r="T515" i="4" s="1"/>
  <c r="U515" i="4" s="1"/>
  <c r="S516" i="4"/>
  <c r="T516" i="4" s="1"/>
  <c r="U516" i="4" s="1"/>
  <c r="S517" i="4"/>
  <c r="T517" i="4" s="1"/>
  <c r="U517" i="4" s="1"/>
  <c r="S518" i="4"/>
  <c r="T518" i="4" s="1"/>
  <c r="U518" i="4" s="1"/>
  <c r="S519" i="4"/>
  <c r="T519" i="4" s="1"/>
  <c r="U519" i="4" s="1"/>
  <c r="S520" i="4"/>
  <c r="T520" i="4" s="1"/>
  <c r="U520" i="4" s="1"/>
  <c r="S521" i="4"/>
  <c r="T521" i="4" s="1"/>
  <c r="U521" i="4" s="1"/>
  <c r="S522" i="4"/>
  <c r="T522" i="4" s="1"/>
  <c r="U522" i="4" s="1"/>
  <c r="S523" i="4"/>
  <c r="T523" i="4" s="1"/>
  <c r="U523" i="4" s="1"/>
  <c r="S524" i="4"/>
  <c r="T524" i="4" s="1"/>
  <c r="U524" i="4" s="1"/>
  <c r="S525" i="4"/>
  <c r="T525" i="4" s="1"/>
  <c r="U525" i="4" s="1"/>
  <c r="S526" i="4"/>
  <c r="T526" i="4" s="1"/>
  <c r="U526" i="4" s="1"/>
  <c r="S527" i="4"/>
  <c r="T527" i="4" s="1"/>
  <c r="U527" i="4" s="1"/>
  <c r="S528" i="4"/>
  <c r="T528" i="4" s="1"/>
  <c r="U528" i="4" s="1"/>
  <c r="S529" i="4"/>
  <c r="T529" i="4" s="1"/>
  <c r="U529" i="4" s="1"/>
  <c r="S530" i="4"/>
  <c r="T530" i="4" s="1"/>
  <c r="U530" i="4" s="1"/>
  <c r="S531" i="4"/>
  <c r="T531" i="4" s="1"/>
  <c r="U531" i="4" s="1"/>
  <c r="S532" i="4"/>
  <c r="T532" i="4" s="1"/>
  <c r="U532" i="4" s="1"/>
  <c r="S533" i="4"/>
  <c r="T533" i="4" s="1"/>
  <c r="U533" i="4" s="1"/>
  <c r="S534" i="4"/>
  <c r="T534" i="4" s="1"/>
  <c r="U534" i="4" s="1"/>
  <c r="S535" i="4"/>
  <c r="T535" i="4" s="1"/>
  <c r="U535" i="4" s="1"/>
  <c r="S536" i="4"/>
  <c r="T536" i="4" s="1"/>
  <c r="U536" i="4" s="1"/>
  <c r="S537" i="4"/>
  <c r="T537" i="4" s="1"/>
  <c r="U537" i="4" s="1"/>
  <c r="S538" i="4"/>
  <c r="T538" i="4" s="1"/>
  <c r="U538" i="4" s="1"/>
  <c r="S539" i="4"/>
  <c r="T539" i="4" s="1"/>
  <c r="U539" i="4" s="1"/>
  <c r="S540" i="4"/>
  <c r="T540" i="4" s="1"/>
  <c r="U540" i="4" s="1"/>
  <c r="S541" i="4"/>
  <c r="T541" i="4" s="1"/>
  <c r="U541" i="4" s="1"/>
  <c r="S542" i="4"/>
  <c r="T542" i="4" s="1"/>
  <c r="U542" i="4" s="1"/>
  <c r="S543" i="4"/>
  <c r="T543" i="4" s="1"/>
  <c r="U543" i="4" s="1"/>
  <c r="S544" i="4"/>
  <c r="T544" i="4" s="1"/>
  <c r="U544" i="4" s="1"/>
  <c r="S545" i="4"/>
  <c r="T545" i="4" s="1"/>
  <c r="U545" i="4" s="1"/>
  <c r="S546" i="4"/>
  <c r="T546" i="4" s="1"/>
  <c r="U546" i="4" s="1"/>
  <c r="S547" i="4"/>
  <c r="T547" i="4" s="1"/>
  <c r="U547" i="4" s="1"/>
  <c r="S548" i="4"/>
  <c r="T548" i="4" s="1"/>
  <c r="U548" i="4" s="1"/>
  <c r="S549" i="4"/>
  <c r="T549" i="4" s="1"/>
  <c r="U549" i="4" s="1"/>
  <c r="S550" i="4"/>
  <c r="T550" i="4" s="1"/>
  <c r="U550" i="4" s="1"/>
  <c r="S551" i="4"/>
  <c r="T551" i="4" s="1"/>
  <c r="U551" i="4" s="1"/>
  <c r="S552" i="4"/>
  <c r="T552" i="4" s="1"/>
  <c r="U552" i="4" s="1"/>
  <c r="S553" i="4"/>
  <c r="T553" i="4" s="1"/>
  <c r="U553" i="4" s="1"/>
  <c r="S554" i="4"/>
  <c r="T554" i="4" s="1"/>
  <c r="U554" i="4" s="1"/>
  <c r="S555" i="4"/>
  <c r="T555" i="4" s="1"/>
  <c r="U555" i="4" s="1"/>
  <c r="S556" i="4"/>
  <c r="T556" i="4" s="1"/>
  <c r="U556" i="4" s="1"/>
  <c r="S557" i="4"/>
  <c r="T557" i="4" s="1"/>
  <c r="U557" i="4" s="1"/>
  <c r="S558" i="4"/>
  <c r="T558" i="4" s="1"/>
  <c r="U558" i="4" s="1"/>
  <c r="S559" i="4"/>
  <c r="T559" i="4" s="1"/>
  <c r="U559" i="4" s="1"/>
  <c r="S560" i="4"/>
  <c r="T560" i="4" s="1"/>
  <c r="U560" i="4" s="1"/>
  <c r="S561" i="4"/>
  <c r="T561" i="4" s="1"/>
  <c r="U561" i="4" s="1"/>
  <c r="S562" i="4"/>
  <c r="T562" i="4" s="1"/>
  <c r="U562" i="4" s="1"/>
  <c r="S563" i="4"/>
  <c r="T563" i="4" s="1"/>
  <c r="U563" i="4" s="1"/>
  <c r="S564" i="4"/>
  <c r="T564" i="4" s="1"/>
  <c r="U564" i="4" s="1"/>
  <c r="S565" i="4"/>
  <c r="T565" i="4" s="1"/>
  <c r="U565" i="4" s="1"/>
  <c r="S566" i="4"/>
  <c r="T566" i="4" s="1"/>
  <c r="U566" i="4" s="1"/>
  <c r="S567" i="4"/>
  <c r="T567" i="4" s="1"/>
  <c r="U567" i="4" s="1"/>
  <c r="S568" i="4"/>
  <c r="T568" i="4" s="1"/>
  <c r="U568" i="4" s="1"/>
  <c r="S569" i="4"/>
  <c r="T569" i="4" s="1"/>
  <c r="U569" i="4" s="1"/>
  <c r="S570" i="4"/>
  <c r="T570" i="4" s="1"/>
  <c r="U570" i="4" s="1"/>
  <c r="S571" i="4"/>
  <c r="T571" i="4" s="1"/>
  <c r="U571" i="4" s="1"/>
  <c r="S572" i="4"/>
  <c r="T572" i="4" s="1"/>
  <c r="U572" i="4" s="1"/>
  <c r="S573" i="4"/>
  <c r="T573" i="4" s="1"/>
  <c r="U573" i="4" s="1"/>
  <c r="S574" i="4"/>
  <c r="T574" i="4" s="1"/>
  <c r="U574" i="4" s="1"/>
  <c r="S575" i="4"/>
  <c r="T575" i="4" s="1"/>
  <c r="U575" i="4" s="1"/>
  <c r="S576" i="4"/>
  <c r="T576" i="4" s="1"/>
  <c r="U576" i="4" s="1"/>
  <c r="S577" i="4"/>
  <c r="T577" i="4" s="1"/>
  <c r="U577" i="4" s="1"/>
  <c r="S578" i="4"/>
  <c r="T578" i="4" s="1"/>
  <c r="U578" i="4" s="1"/>
  <c r="S579" i="4"/>
  <c r="T579" i="4" s="1"/>
  <c r="U579" i="4" s="1"/>
  <c r="S580" i="4"/>
  <c r="T580" i="4" s="1"/>
  <c r="U580" i="4" s="1"/>
  <c r="S581" i="4"/>
  <c r="T581" i="4" s="1"/>
  <c r="U581" i="4" s="1"/>
  <c r="S582" i="4"/>
  <c r="T582" i="4" s="1"/>
  <c r="U582" i="4" s="1"/>
  <c r="S583" i="4"/>
  <c r="T583" i="4" s="1"/>
  <c r="U583" i="4" s="1"/>
  <c r="S584" i="4"/>
  <c r="T584" i="4" s="1"/>
  <c r="U584" i="4" s="1"/>
  <c r="S585" i="4"/>
  <c r="T585" i="4" s="1"/>
  <c r="U585" i="4" s="1"/>
  <c r="S586" i="4"/>
  <c r="T586" i="4" s="1"/>
  <c r="U586" i="4" s="1"/>
  <c r="S587" i="4"/>
  <c r="T587" i="4" s="1"/>
  <c r="U587" i="4" s="1"/>
  <c r="S588" i="4"/>
  <c r="T588" i="4" s="1"/>
  <c r="U588" i="4" s="1"/>
  <c r="S589" i="4"/>
  <c r="T589" i="4" s="1"/>
  <c r="U589" i="4" s="1"/>
  <c r="S590" i="4"/>
  <c r="T590" i="4" s="1"/>
  <c r="U590" i="4" s="1"/>
  <c r="S591" i="4"/>
  <c r="T591" i="4" s="1"/>
  <c r="U591" i="4" s="1"/>
  <c r="S592" i="4"/>
  <c r="T592" i="4" s="1"/>
  <c r="U592" i="4" s="1"/>
  <c r="S593" i="4"/>
  <c r="T593" i="4" s="1"/>
  <c r="U593" i="4" s="1"/>
  <c r="S594" i="4"/>
  <c r="T594" i="4" s="1"/>
  <c r="U594" i="4" s="1"/>
  <c r="S595" i="4"/>
  <c r="T595" i="4" s="1"/>
  <c r="U595" i="4" s="1"/>
  <c r="S596" i="4"/>
  <c r="T596" i="4" s="1"/>
  <c r="U596" i="4" s="1"/>
  <c r="S597" i="4"/>
  <c r="T597" i="4" s="1"/>
  <c r="U597" i="4" s="1"/>
  <c r="S598" i="4"/>
  <c r="T598" i="4" s="1"/>
  <c r="U598" i="4" s="1"/>
  <c r="S599" i="4"/>
  <c r="T599" i="4" s="1"/>
  <c r="U599" i="4" s="1"/>
  <c r="S600" i="4"/>
  <c r="T600" i="4" s="1"/>
  <c r="U600" i="4" s="1"/>
  <c r="S601" i="4"/>
  <c r="T601" i="4" s="1"/>
  <c r="U601" i="4" s="1"/>
  <c r="S602" i="4"/>
  <c r="T602" i="4" s="1"/>
  <c r="U602" i="4" s="1"/>
  <c r="S603" i="4"/>
  <c r="T603" i="4" s="1"/>
  <c r="U603" i="4" s="1"/>
  <c r="S604" i="4"/>
  <c r="T604" i="4" s="1"/>
  <c r="U604" i="4" s="1"/>
  <c r="S605" i="4"/>
  <c r="T605" i="4" s="1"/>
  <c r="U605" i="4" s="1"/>
  <c r="S606" i="4"/>
  <c r="T606" i="4" s="1"/>
  <c r="U606" i="4" s="1"/>
  <c r="S607" i="4"/>
  <c r="T607" i="4" s="1"/>
  <c r="U607" i="4" s="1"/>
  <c r="S608" i="4"/>
  <c r="T608" i="4" s="1"/>
  <c r="U608" i="4" s="1"/>
  <c r="S609" i="4"/>
  <c r="T609" i="4" s="1"/>
  <c r="U609" i="4" s="1"/>
  <c r="S610" i="4"/>
  <c r="T610" i="4" s="1"/>
  <c r="U610" i="4" s="1"/>
  <c r="S611" i="4"/>
  <c r="T611" i="4" s="1"/>
  <c r="U611" i="4" s="1"/>
  <c r="S612" i="4"/>
  <c r="T612" i="4" s="1"/>
  <c r="U612" i="4" s="1"/>
  <c r="S613" i="4"/>
  <c r="T613" i="4" s="1"/>
  <c r="U613" i="4" s="1"/>
  <c r="S614" i="4"/>
  <c r="T614" i="4" s="1"/>
  <c r="U614" i="4" s="1"/>
  <c r="S615" i="4"/>
  <c r="T615" i="4" s="1"/>
  <c r="U615" i="4" s="1"/>
  <c r="S616" i="4"/>
  <c r="T616" i="4" s="1"/>
  <c r="U616" i="4" s="1"/>
  <c r="S617" i="4"/>
  <c r="T617" i="4" s="1"/>
  <c r="U617" i="4" s="1"/>
  <c r="S618" i="4"/>
  <c r="T618" i="4" s="1"/>
  <c r="U618" i="4" s="1"/>
  <c r="S619" i="4"/>
  <c r="T619" i="4" s="1"/>
  <c r="U619" i="4" s="1"/>
  <c r="S620" i="4"/>
  <c r="T620" i="4" s="1"/>
  <c r="U620" i="4" s="1"/>
  <c r="S621" i="4"/>
  <c r="T621" i="4" s="1"/>
  <c r="U621" i="4" s="1"/>
  <c r="S622" i="4"/>
  <c r="T622" i="4" s="1"/>
  <c r="U622" i="4" s="1"/>
  <c r="S623" i="4"/>
  <c r="T623" i="4" s="1"/>
  <c r="U623" i="4" s="1"/>
  <c r="S624" i="4"/>
  <c r="T624" i="4" s="1"/>
  <c r="U624" i="4" s="1"/>
  <c r="S625" i="4"/>
  <c r="T625" i="4" s="1"/>
  <c r="U625" i="4" s="1"/>
  <c r="S626" i="4"/>
  <c r="T626" i="4" s="1"/>
  <c r="U626" i="4" s="1"/>
  <c r="S627" i="4"/>
  <c r="T627" i="4" s="1"/>
  <c r="U627" i="4" s="1"/>
  <c r="S628" i="4"/>
  <c r="T628" i="4" s="1"/>
  <c r="U628" i="4" s="1"/>
  <c r="S629" i="4"/>
  <c r="T629" i="4" s="1"/>
  <c r="U629" i="4" s="1"/>
  <c r="S630" i="4"/>
  <c r="T630" i="4" s="1"/>
  <c r="U630" i="4" s="1"/>
  <c r="S631" i="4"/>
  <c r="T631" i="4" s="1"/>
  <c r="U631" i="4" s="1"/>
  <c r="S632" i="4"/>
  <c r="T632" i="4" s="1"/>
  <c r="U632" i="4" s="1"/>
  <c r="S633" i="4"/>
  <c r="T633" i="4" s="1"/>
  <c r="U633" i="4" s="1"/>
  <c r="S634" i="4"/>
  <c r="T634" i="4" s="1"/>
  <c r="U634" i="4" s="1"/>
  <c r="S635" i="4"/>
  <c r="T635" i="4" s="1"/>
  <c r="U635" i="4" s="1"/>
  <c r="S636" i="4"/>
  <c r="T636" i="4" s="1"/>
  <c r="U636" i="4" s="1"/>
  <c r="S637" i="4"/>
  <c r="T637" i="4" s="1"/>
  <c r="U637" i="4" s="1"/>
  <c r="S638" i="4"/>
  <c r="T638" i="4" s="1"/>
  <c r="U638" i="4" s="1"/>
  <c r="S639" i="4"/>
  <c r="T639" i="4" s="1"/>
  <c r="U639" i="4" s="1"/>
  <c r="S640" i="4"/>
  <c r="T640" i="4" s="1"/>
  <c r="U640" i="4" s="1"/>
  <c r="S641" i="4"/>
  <c r="T641" i="4" s="1"/>
  <c r="U641" i="4" s="1"/>
  <c r="S642" i="4"/>
  <c r="T642" i="4" s="1"/>
  <c r="U642" i="4" s="1"/>
  <c r="S643" i="4"/>
  <c r="T643" i="4" s="1"/>
  <c r="U643" i="4" s="1"/>
  <c r="S644" i="4"/>
  <c r="T644" i="4" s="1"/>
  <c r="U644" i="4" s="1"/>
  <c r="S645" i="4"/>
  <c r="T645" i="4" s="1"/>
  <c r="U645" i="4" s="1"/>
  <c r="S646" i="4"/>
  <c r="T646" i="4" s="1"/>
  <c r="U646" i="4" s="1"/>
  <c r="S647" i="4"/>
  <c r="T647" i="4" s="1"/>
  <c r="U647" i="4" s="1"/>
  <c r="S648" i="4"/>
  <c r="T648" i="4" s="1"/>
  <c r="U648" i="4" s="1"/>
  <c r="S649" i="4"/>
  <c r="T649" i="4" s="1"/>
  <c r="U649" i="4" s="1"/>
  <c r="S650" i="4"/>
  <c r="T650" i="4" s="1"/>
  <c r="U650" i="4" s="1"/>
  <c r="S651" i="4"/>
  <c r="T651" i="4" s="1"/>
  <c r="U651" i="4" s="1"/>
  <c r="S652" i="4"/>
  <c r="T652" i="4" s="1"/>
  <c r="U652" i="4" s="1"/>
  <c r="S653" i="4"/>
  <c r="T653" i="4" s="1"/>
  <c r="U653" i="4" s="1"/>
  <c r="S654" i="4"/>
  <c r="T654" i="4" s="1"/>
  <c r="U654" i="4" s="1"/>
  <c r="S655" i="4"/>
  <c r="T655" i="4" s="1"/>
  <c r="U655" i="4" s="1"/>
  <c r="S656" i="4"/>
  <c r="T656" i="4" s="1"/>
  <c r="U656" i="4" s="1"/>
  <c r="S657" i="4"/>
  <c r="T657" i="4" s="1"/>
  <c r="U657" i="4" s="1"/>
  <c r="S658" i="4"/>
  <c r="T658" i="4" s="1"/>
  <c r="U658" i="4" s="1"/>
  <c r="S659" i="4"/>
  <c r="T659" i="4" s="1"/>
  <c r="U659" i="4" s="1"/>
  <c r="S660" i="4"/>
  <c r="T660" i="4" s="1"/>
  <c r="U660" i="4" s="1"/>
  <c r="S661" i="4"/>
  <c r="T661" i="4" s="1"/>
  <c r="U661" i="4" s="1"/>
  <c r="S662" i="4"/>
  <c r="T662" i="4" s="1"/>
  <c r="U662" i="4" s="1"/>
  <c r="S663" i="4"/>
  <c r="T663" i="4" s="1"/>
  <c r="U663" i="4" s="1"/>
  <c r="S664" i="4"/>
  <c r="T664" i="4" s="1"/>
  <c r="U664" i="4" s="1"/>
  <c r="S665" i="4"/>
  <c r="T665" i="4" s="1"/>
  <c r="U665" i="4" s="1"/>
  <c r="S666" i="4"/>
  <c r="T666" i="4" s="1"/>
  <c r="U666" i="4" s="1"/>
  <c r="S667" i="4"/>
  <c r="T667" i="4" s="1"/>
  <c r="U667" i="4" s="1"/>
  <c r="S668" i="4"/>
  <c r="T668" i="4" s="1"/>
  <c r="U668" i="4" s="1"/>
  <c r="S669" i="4"/>
  <c r="T669" i="4" s="1"/>
  <c r="U669" i="4" s="1"/>
  <c r="S670" i="4"/>
  <c r="T670" i="4" s="1"/>
  <c r="U670" i="4" s="1"/>
  <c r="S671" i="4"/>
  <c r="T671" i="4" s="1"/>
  <c r="U671" i="4" s="1"/>
  <c r="S672" i="4"/>
  <c r="T672" i="4" s="1"/>
  <c r="U672" i="4" s="1"/>
  <c r="S673" i="4"/>
  <c r="T673" i="4" s="1"/>
  <c r="U673" i="4" s="1"/>
  <c r="S674" i="4"/>
  <c r="T674" i="4" s="1"/>
  <c r="U674" i="4" s="1"/>
  <c r="S675" i="4"/>
  <c r="T675" i="4" s="1"/>
  <c r="U675" i="4" s="1"/>
  <c r="S676" i="4"/>
  <c r="T676" i="4" s="1"/>
  <c r="U676" i="4" s="1"/>
  <c r="S677" i="4"/>
  <c r="T677" i="4" s="1"/>
  <c r="U677" i="4" s="1"/>
  <c r="S678" i="4"/>
  <c r="T678" i="4" s="1"/>
  <c r="U678" i="4" s="1"/>
  <c r="S679" i="4"/>
  <c r="T679" i="4" s="1"/>
  <c r="U679" i="4" s="1"/>
  <c r="S680" i="4"/>
  <c r="T680" i="4" s="1"/>
  <c r="U680" i="4" s="1"/>
  <c r="S681" i="4"/>
  <c r="T681" i="4" s="1"/>
  <c r="U681" i="4" s="1"/>
  <c r="S682" i="4"/>
  <c r="T682" i="4" s="1"/>
  <c r="U682" i="4" s="1"/>
  <c r="S683" i="4"/>
  <c r="T683" i="4" s="1"/>
  <c r="U683" i="4" s="1"/>
  <c r="S684" i="4"/>
  <c r="T684" i="4" s="1"/>
  <c r="U684" i="4" s="1"/>
  <c r="S685" i="4"/>
  <c r="T685" i="4" s="1"/>
  <c r="U685" i="4" s="1"/>
  <c r="S686" i="4"/>
  <c r="T686" i="4" s="1"/>
  <c r="U686" i="4" s="1"/>
  <c r="S687" i="4"/>
  <c r="T687" i="4" s="1"/>
  <c r="U687" i="4" s="1"/>
  <c r="S688" i="4"/>
  <c r="T688" i="4" s="1"/>
  <c r="U688" i="4" s="1"/>
  <c r="S689" i="4"/>
  <c r="T689" i="4" s="1"/>
  <c r="U689" i="4" s="1"/>
  <c r="S690" i="4"/>
  <c r="T690" i="4" s="1"/>
  <c r="U690" i="4" s="1"/>
  <c r="S691" i="4"/>
  <c r="T691" i="4" s="1"/>
  <c r="U691" i="4" s="1"/>
  <c r="S692" i="4"/>
  <c r="T692" i="4" s="1"/>
  <c r="U692" i="4" s="1"/>
  <c r="S693" i="4"/>
  <c r="T693" i="4" s="1"/>
  <c r="U693" i="4" s="1"/>
  <c r="S694" i="4"/>
  <c r="T694" i="4" s="1"/>
  <c r="U694" i="4" s="1"/>
  <c r="S695" i="4"/>
  <c r="T695" i="4" s="1"/>
  <c r="U695" i="4" s="1"/>
  <c r="S696" i="4"/>
  <c r="T696" i="4" s="1"/>
  <c r="U696" i="4" s="1"/>
  <c r="S697" i="4"/>
  <c r="T697" i="4" s="1"/>
  <c r="U697" i="4" s="1"/>
  <c r="S698" i="4"/>
  <c r="T698" i="4" s="1"/>
  <c r="U698" i="4" s="1"/>
  <c r="S699" i="4"/>
  <c r="T699" i="4" s="1"/>
  <c r="U699" i="4" s="1"/>
  <c r="S700" i="4"/>
  <c r="T700" i="4" s="1"/>
  <c r="U700" i="4" s="1"/>
  <c r="S701" i="4"/>
  <c r="T701" i="4" s="1"/>
  <c r="U701" i="4" s="1"/>
  <c r="S702" i="4"/>
  <c r="T702" i="4" s="1"/>
  <c r="U702" i="4" s="1"/>
  <c r="S703" i="4"/>
  <c r="T703" i="4" s="1"/>
  <c r="U703" i="4" s="1"/>
  <c r="S704" i="4"/>
  <c r="T704" i="4" s="1"/>
  <c r="U704" i="4" s="1"/>
  <c r="S705" i="4"/>
  <c r="T705" i="4" s="1"/>
  <c r="U705" i="4" s="1"/>
  <c r="S706" i="4"/>
  <c r="T706" i="4" s="1"/>
  <c r="U706" i="4" s="1"/>
  <c r="S707" i="4"/>
  <c r="T707" i="4" s="1"/>
  <c r="U707" i="4" s="1"/>
  <c r="S708" i="4"/>
  <c r="T708" i="4" s="1"/>
  <c r="U708" i="4" s="1"/>
  <c r="S709" i="4"/>
  <c r="T709" i="4" s="1"/>
  <c r="U709" i="4" s="1"/>
  <c r="S710" i="4"/>
  <c r="T710" i="4" s="1"/>
  <c r="U710" i="4" s="1"/>
  <c r="S711" i="4"/>
  <c r="T711" i="4" s="1"/>
  <c r="U711" i="4" s="1"/>
  <c r="S712" i="4"/>
  <c r="T712" i="4" s="1"/>
  <c r="U712" i="4" s="1"/>
  <c r="S713" i="4"/>
  <c r="T713" i="4" s="1"/>
  <c r="U713" i="4" s="1"/>
  <c r="S714" i="4"/>
  <c r="T714" i="4" s="1"/>
  <c r="U714" i="4" s="1"/>
  <c r="S715" i="4"/>
  <c r="T715" i="4" s="1"/>
  <c r="U715" i="4" s="1"/>
  <c r="S716" i="4"/>
  <c r="T716" i="4" s="1"/>
  <c r="U716" i="4" s="1"/>
  <c r="S717" i="4"/>
  <c r="T717" i="4" s="1"/>
  <c r="U717" i="4" s="1"/>
  <c r="S718" i="4"/>
  <c r="T718" i="4" s="1"/>
  <c r="U718" i="4" s="1"/>
  <c r="S719" i="4"/>
  <c r="T719" i="4" s="1"/>
  <c r="U719" i="4" s="1"/>
  <c r="S720" i="4"/>
  <c r="T720" i="4" s="1"/>
  <c r="U720" i="4" s="1"/>
  <c r="S721" i="4"/>
  <c r="T721" i="4" s="1"/>
  <c r="U721" i="4" s="1"/>
  <c r="S722" i="4"/>
  <c r="T722" i="4" s="1"/>
  <c r="U722" i="4" s="1"/>
  <c r="S723" i="4"/>
  <c r="T723" i="4" s="1"/>
  <c r="U723" i="4" s="1"/>
  <c r="S724" i="4"/>
  <c r="T724" i="4" s="1"/>
  <c r="U724" i="4" s="1"/>
  <c r="S725" i="4"/>
  <c r="T725" i="4" s="1"/>
  <c r="U725" i="4" s="1"/>
  <c r="S726" i="4"/>
  <c r="T726" i="4" s="1"/>
  <c r="U726" i="4" s="1"/>
  <c r="S727" i="4"/>
  <c r="T727" i="4" s="1"/>
  <c r="U727" i="4" s="1"/>
  <c r="S728" i="4"/>
  <c r="T728" i="4" s="1"/>
  <c r="U728" i="4" s="1"/>
  <c r="S729" i="4"/>
  <c r="T729" i="4" s="1"/>
  <c r="U729" i="4" s="1"/>
  <c r="S730" i="4"/>
  <c r="T730" i="4" s="1"/>
  <c r="U730" i="4" s="1"/>
  <c r="S731" i="4"/>
  <c r="T731" i="4" s="1"/>
  <c r="U731" i="4" s="1"/>
  <c r="S732" i="4"/>
  <c r="T732" i="4" s="1"/>
  <c r="U732" i="4" s="1"/>
  <c r="S733" i="4"/>
  <c r="T733" i="4" s="1"/>
  <c r="U733" i="4" s="1"/>
  <c r="S734" i="4"/>
  <c r="T734" i="4" s="1"/>
  <c r="U734" i="4" s="1"/>
  <c r="S735" i="4"/>
  <c r="T735" i="4" s="1"/>
  <c r="U735" i="4" s="1"/>
  <c r="S736" i="4"/>
  <c r="T736" i="4" s="1"/>
  <c r="U736" i="4" s="1"/>
  <c r="S737" i="4"/>
  <c r="T737" i="4" s="1"/>
  <c r="U737" i="4" s="1"/>
  <c r="S738" i="4"/>
  <c r="T738" i="4" s="1"/>
  <c r="U738" i="4" s="1"/>
  <c r="S739" i="4"/>
  <c r="T739" i="4" s="1"/>
  <c r="U739" i="4" s="1"/>
  <c r="S740" i="4"/>
  <c r="T740" i="4" s="1"/>
  <c r="U740" i="4" s="1"/>
  <c r="S741" i="4"/>
  <c r="T741" i="4" s="1"/>
  <c r="U741" i="4" s="1"/>
  <c r="S742" i="4"/>
  <c r="T742" i="4" s="1"/>
  <c r="U742" i="4" s="1"/>
  <c r="S743" i="4"/>
  <c r="T743" i="4" s="1"/>
  <c r="U743" i="4" s="1"/>
  <c r="S744" i="4"/>
  <c r="T744" i="4" s="1"/>
  <c r="U744" i="4" s="1"/>
  <c r="S745" i="4"/>
  <c r="T745" i="4" s="1"/>
  <c r="U745" i="4" s="1"/>
  <c r="S746" i="4"/>
  <c r="T746" i="4" s="1"/>
  <c r="U746" i="4" s="1"/>
  <c r="S747" i="4"/>
  <c r="T747" i="4" s="1"/>
  <c r="U747" i="4" s="1"/>
  <c r="S748" i="4"/>
  <c r="T748" i="4" s="1"/>
  <c r="U748" i="4" s="1"/>
  <c r="S749" i="4"/>
  <c r="T749" i="4" s="1"/>
  <c r="U749" i="4" s="1"/>
  <c r="S750" i="4"/>
  <c r="T750" i="4" s="1"/>
  <c r="U750" i="4" s="1"/>
  <c r="S751" i="4"/>
  <c r="T751" i="4" s="1"/>
  <c r="U751" i="4" s="1"/>
  <c r="S752" i="4"/>
  <c r="T752" i="4" s="1"/>
  <c r="U752" i="4" s="1"/>
  <c r="S753" i="4"/>
  <c r="T753" i="4" s="1"/>
  <c r="U753" i="4" s="1"/>
  <c r="S754" i="4"/>
  <c r="T754" i="4" s="1"/>
  <c r="U754" i="4" s="1"/>
  <c r="S755" i="4"/>
  <c r="T755" i="4" s="1"/>
  <c r="U755" i="4" s="1"/>
  <c r="S756" i="4"/>
  <c r="T756" i="4" s="1"/>
  <c r="U756" i="4" s="1"/>
  <c r="S757" i="4"/>
  <c r="T757" i="4" s="1"/>
  <c r="U757" i="4" s="1"/>
  <c r="S758" i="4"/>
  <c r="T758" i="4" s="1"/>
  <c r="U758" i="4" s="1"/>
  <c r="S759" i="4"/>
  <c r="T759" i="4" s="1"/>
  <c r="U759" i="4" s="1"/>
  <c r="S760" i="4"/>
  <c r="T760" i="4" s="1"/>
  <c r="U760" i="4" s="1"/>
  <c r="S761" i="4"/>
  <c r="T761" i="4" s="1"/>
  <c r="U761" i="4" s="1"/>
  <c r="S762" i="4"/>
  <c r="T762" i="4" s="1"/>
  <c r="U762" i="4" s="1"/>
  <c r="S763" i="4"/>
  <c r="T763" i="4" s="1"/>
  <c r="U763" i="4" s="1"/>
  <c r="S764" i="4"/>
  <c r="T764" i="4" s="1"/>
  <c r="U764" i="4" s="1"/>
  <c r="S765" i="4"/>
  <c r="T765" i="4" s="1"/>
  <c r="U765" i="4" s="1"/>
  <c r="S766" i="4"/>
  <c r="T766" i="4" s="1"/>
  <c r="U766" i="4" s="1"/>
  <c r="S767" i="4"/>
  <c r="T767" i="4" s="1"/>
  <c r="U767" i="4" s="1"/>
  <c r="S768" i="4"/>
  <c r="T768" i="4" s="1"/>
  <c r="U768" i="4" s="1"/>
  <c r="S769" i="4"/>
  <c r="T769" i="4" s="1"/>
  <c r="U769" i="4" s="1"/>
  <c r="S770" i="4"/>
  <c r="T770" i="4" s="1"/>
  <c r="U770" i="4" s="1"/>
  <c r="S771" i="4"/>
  <c r="T771" i="4" s="1"/>
  <c r="U771" i="4" s="1"/>
  <c r="S772" i="4"/>
  <c r="T772" i="4" s="1"/>
  <c r="U772" i="4" s="1"/>
  <c r="S773" i="4"/>
  <c r="T773" i="4" s="1"/>
  <c r="U773" i="4" s="1"/>
  <c r="S774" i="4"/>
  <c r="T774" i="4" s="1"/>
  <c r="U774" i="4" s="1"/>
  <c r="S775" i="4"/>
  <c r="T775" i="4" s="1"/>
  <c r="U775" i="4" s="1"/>
  <c r="S776" i="4"/>
  <c r="T776" i="4" s="1"/>
  <c r="U776" i="4" s="1"/>
  <c r="S777" i="4"/>
  <c r="T777" i="4" s="1"/>
  <c r="U777" i="4" s="1"/>
  <c r="S778" i="4"/>
  <c r="T778" i="4" s="1"/>
  <c r="U778" i="4" s="1"/>
  <c r="S779" i="4"/>
  <c r="T779" i="4" s="1"/>
  <c r="U779" i="4" s="1"/>
  <c r="S780" i="4"/>
  <c r="T780" i="4" s="1"/>
  <c r="U780" i="4" s="1"/>
  <c r="S781" i="4"/>
  <c r="T781" i="4" s="1"/>
  <c r="U781" i="4" s="1"/>
  <c r="S782" i="4"/>
  <c r="T782" i="4" s="1"/>
  <c r="U782" i="4" s="1"/>
  <c r="S783" i="4"/>
  <c r="T783" i="4" s="1"/>
  <c r="U783" i="4" s="1"/>
  <c r="S784" i="4"/>
  <c r="T784" i="4" s="1"/>
  <c r="U784" i="4" s="1"/>
  <c r="S785" i="4"/>
  <c r="T785" i="4" s="1"/>
  <c r="U785" i="4" s="1"/>
  <c r="S786" i="4"/>
  <c r="T786" i="4" s="1"/>
  <c r="U786" i="4" s="1"/>
  <c r="S787" i="4"/>
  <c r="T787" i="4" s="1"/>
  <c r="U787" i="4" s="1"/>
  <c r="S788" i="4"/>
  <c r="T788" i="4" s="1"/>
  <c r="U788" i="4" s="1"/>
  <c r="S789" i="4"/>
  <c r="T789" i="4" s="1"/>
  <c r="U789" i="4" s="1"/>
  <c r="S790" i="4"/>
  <c r="T790" i="4" s="1"/>
  <c r="U790" i="4" s="1"/>
  <c r="S791" i="4"/>
  <c r="T791" i="4" s="1"/>
  <c r="U791" i="4" s="1"/>
  <c r="S792" i="4"/>
  <c r="T792" i="4" s="1"/>
  <c r="U792" i="4" s="1"/>
  <c r="S793" i="4"/>
  <c r="T793" i="4" s="1"/>
  <c r="U793" i="4" s="1"/>
  <c r="S794" i="4"/>
  <c r="T794" i="4" s="1"/>
  <c r="U794" i="4" s="1"/>
  <c r="S795" i="4"/>
  <c r="T795" i="4" s="1"/>
  <c r="U795" i="4" s="1"/>
  <c r="S796" i="4"/>
  <c r="T796" i="4" s="1"/>
  <c r="U796" i="4" s="1"/>
  <c r="S797" i="4"/>
  <c r="T797" i="4" s="1"/>
  <c r="U797" i="4" s="1"/>
  <c r="S798" i="4"/>
  <c r="T798" i="4" s="1"/>
  <c r="U798" i="4" s="1"/>
  <c r="S799" i="4"/>
  <c r="T799" i="4" s="1"/>
  <c r="U799" i="4" s="1"/>
  <c r="S800" i="4"/>
  <c r="T800" i="4" s="1"/>
  <c r="U800" i="4" s="1"/>
  <c r="S801" i="4"/>
  <c r="T801" i="4" s="1"/>
  <c r="U801" i="4" s="1"/>
  <c r="S802" i="4"/>
  <c r="T802" i="4" s="1"/>
  <c r="U802" i="4" s="1"/>
  <c r="S803" i="4"/>
  <c r="T803" i="4" s="1"/>
  <c r="U803" i="4" s="1"/>
  <c r="S804" i="4"/>
  <c r="T804" i="4" s="1"/>
  <c r="U804" i="4" s="1"/>
  <c r="S805" i="4"/>
  <c r="T805" i="4" s="1"/>
  <c r="U805" i="4" s="1"/>
  <c r="S806" i="4"/>
  <c r="T806" i="4" s="1"/>
  <c r="U806" i="4" s="1"/>
  <c r="S807" i="4"/>
  <c r="T807" i="4" s="1"/>
  <c r="U807" i="4" s="1"/>
  <c r="S808" i="4"/>
  <c r="T808" i="4" s="1"/>
  <c r="U808" i="4" s="1"/>
  <c r="S809" i="4"/>
  <c r="T809" i="4" s="1"/>
  <c r="U809" i="4" s="1"/>
  <c r="S810" i="4"/>
  <c r="T810" i="4" s="1"/>
  <c r="U810" i="4" s="1"/>
  <c r="S811" i="4"/>
  <c r="T811" i="4" s="1"/>
  <c r="U811" i="4" s="1"/>
  <c r="S812" i="4"/>
  <c r="T812" i="4" s="1"/>
  <c r="U812" i="4" s="1"/>
  <c r="S813" i="4"/>
  <c r="T813" i="4" s="1"/>
  <c r="U813" i="4" s="1"/>
  <c r="S814" i="4"/>
  <c r="T814" i="4" s="1"/>
  <c r="U814" i="4" s="1"/>
  <c r="S815" i="4"/>
  <c r="T815" i="4" s="1"/>
  <c r="U815" i="4" s="1"/>
  <c r="S816" i="4"/>
  <c r="T816" i="4" s="1"/>
  <c r="U816" i="4" s="1"/>
  <c r="S817" i="4"/>
  <c r="T817" i="4" s="1"/>
  <c r="U817" i="4" s="1"/>
  <c r="S818" i="4"/>
  <c r="T818" i="4" s="1"/>
  <c r="U818" i="4" s="1"/>
  <c r="S819" i="4"/>
  <c r="T819" i="4" s="1"/>
  <c r="U819" i="4" s="1"/>
  <c r="S820" i="4"/>
  <c r="T820" i="4" s="1"/>
  <c r="U820" i="4" s="1"/>
  <c r="S821" i="4"/>
  <c r="T821" i="4" s="1"/>
  <c r="U821" i="4" s="1"/>
  <c r="S822" i="4"/>
  <c r="T822" i="4" s="1"/>
  <c r="U822" i="4" s="1"/>
  <c r="S823" i="4"/>
  <c r="T823" i="4" s="1"/>
  <c r="U823" i="4" s="1"/>
  <c r="S824" i="4"/>
  <c r="T824" i="4" s="1"/>
  <c r="U824" i="4" s="1"/>
  <c r="S825" i="4"/>
  <c r="T825" i="4" s="1"/>
  <c r="U825" i="4" s="1"/>
  <c r="S826" i="4"/>
  <c r="T826" i="4" s="1"/>
  <c r="U826" i="4" s="1"/>
  <c r="S827" i="4"/>
  <c r="T827" i="4" s="1"/>
  <c r="U827" i="4" s="1"/>
  <c r="S828" i="4"/>
  <c r="T828" i="4" s="1"/>
  <c r="U828" i="4" s="1"/>
  <c r="S829" i="4"/>
  <c r="T829" i="4" s="1"/>
  <c r="U829" i="4" s="1"/>
  <c r="S830" i="4"/>
  <c r="T830" i="4" s="1"/>
  <c r="U830" i="4" s="1"/>
  <c r="S831" i="4"/>
  <c r="T831" i="4" s="1"/>
  <c r="U831" i="4" s="1"/>
  <c r="S832" i="4"/>
  <c r="T832" i="4" s="1"/>
  <c r="U832" i="4" s="1"/>
  <c r="S833" i="4"/>
  <c r="T833" i="4" s="1"/>
  <c r="U833" i="4" s="1"/>
  <c r="S834" i="4"/>
  <c r="T834" i="4" s="1"/>
  <c r="U834" i="4" s="1"/>
  <c r="S835" i="4"/>
  <c r="T835" i="4" s="1"/>
  <c r="U835" i="4" s="1"/>
  <c r="S836" i="4"/>
  <c r="T836" i="4" s="1"/>
  <c r="U836" i="4" s="1"/>
  <c r="S837" i="4"/>
  <c r="T837" i="4" s="1"/>
  <c r="U837" i="4" s="1"/>
  <c r="S838" i="4"/>
  <c r="T838" i="4" s="1"/>
  <c r="U838" i="4" s="1"/>
  <c r="S839" i="4"/>
  <c r="T839" i="4" s="1"/>
  <c r="U839" i="4" s="1"/>
  <c r="S840" i="4"/>
  <c r="T840" i="4" s="1"/>
  <c r="U840" i="4" s="1"/>
  <c r="S841" i="4"/>
  <c r="T841" i="4" s="1"/>
  <c r="U841" i="4" s="1"/>
  <c r="S842" i="4"/>
  <c r="T842" i="4" s="1"/>
  <c r="U842" i="4" s="1"/>
  <c r="S843" i="4"/>
  <c r="T843" i="4" s="1"/>
  <c r="U843" i="4" s="1"/>
  <c r="S844" i="4"/>
  <c r="T844" i="4" s="1"/>
  <c r="U844" i="4" s="1"/>
  <c r="S845" i="4"/>
  <c r="T845" i="4" s="1"/>
  <c r="U845" i="4" s="1"/>
  <c r="S846" i="4"/>
  <c r="T846" i="4" s="1"/>
  <c r="U846" i="4" s="1"/>
  <c r="S847" i="4"/>
  <c r="T847" i="4" s="1"/>
  <c r="U847" i="4" s="1"/>
  <c r="S848" i="4"/>
  <c r="T848" i="4" s="1"/>
  <c r="U848" i="4" s="1"/>
  <c r="S849" i="4"/>
  <c r="T849" i="4" s="1"/>
  <c r="U849" i="4" s="1"/>
  <c r="S850" i="4"/>
  <c r="T850" i="4" s="1"/>
  <c r="U850" i="4" s="1"/>
  <c r="S851" i="4"/>
  <c r="T851" i="4" s="1"/>
  <c r="U851" i="4" s="1"/>
  <c r="S852" i="4"/>
  <c r="T852" i="4" s="1"/>
  <c r="U852" i="4" s="1"/>
  <c r="S853" i="4"/>
  <c r="T853" i="4" s="1"/>
  <c r="U853" i="4" s="1"/>
  <c r="S854" i="4"/>
  <c r="T854" i="4" s="1"/>
  <c r="U854" i="4" s="1"/>
  <c r="S855" i="4"/>
  <c r="T855" i="4" s="1"/>
  <c r="U855" i="4" s="1"/>
  <c r="S856" i="4"/>
  <c r="T856" i="4" s="1"/>
  <c r="U856" i="4" s="1"/>
  <c r="S857" i="4"/>
  <c r="T857" i="4" s="1"/>
  <c r="U857" i="4" s="1"/>
  <c r="S858" i="4"/>
  <c r="T858" i="4" s="1"/>
  <c r="U858" i="4" s="1"/>
  <c r="S859" i="4"/>
  <c r="T859" i="4" s="1"/>
  <c r="U859" i="4" s="1"/>
  <c r="S860" i="4"/>
  <c r="T860" i="4" s="1"/>
  <c r="U860" i="4" s="1"/>
  <c r="S861" i="4"/>
  <c r="T861" i="4" s="1"/>
  <c r="U861" i="4" s="1"/>
  <c r="S862" i="4"/>
  <c r="T862" i="4" s="1"/>
  <c r="U862" i="4" s="1"/>
  <c r="S863" i="4"/>
  <c r="T863" i="4" s="1"/>
  <c r="U863" i="4" s="1"/>
  <c r="S864" i="4"/>
  <c r="T864" i="4" s="1"/>
  <c r="U864" i="4" s="1"/>
  <c r="S865" i="4"/>
  <c r="T865" i="4" s="1"/>
  <c r="U865" i="4" s="1"/>
  <c r="S866" i="4"/>
  <c r="T866" i="4" s="1"/>
  <c r="U866" i="4" s="1"/>
  <c r="S867" i="4"/>
  <c r="T867" i="4" s="1"/>
  <c r="U867" i="4" s="1"/>
  <c r="S868" i="4"/>
  <c r="T868" i="4" s="1"/>
  <c r="U868" i="4" s="1"/>
  <c r="S869" i="4"/>
  <c r="T869" i="4" s="1"/>
  <c r="U869" i="4" s="1"/>
  <c r="S870" i="4"/>
  <c r="T870" i="4" s="1"/>
  <c r="U870" i="4" s="1"/>
  <c r="S871" i="4"/>
  <c r="T871" i="4" s="1"/>
  <c r="U871" i="4" s="1"/>
  <c r="S872" i="4"/>
  <c r="T872" i="4" s="1"/>
  <c r="U872" i="4" s="1"/>
  <c r="S873" i="4"/>
  <c r="T873" i="4" s="1"/>
  <c r="U873" i="4" s="1"/>
  <c r="S874" i="4"/>
  <c r="T874" i="4" s="1"/>
  <c r="U874" i="4" s="1"/>
  <c r="S875" i="4"/>
  <c r="T875" i="4" s="1"/>
  <c r="U875" i="4" s="1"/>
  <c r="S876" i="4"/>
  <c r="T876" i="4" s="1"/>
  <c r="U876" i="4" s="1"/>
  <c r="S877" i="4"/>
  <c r="T877" i="4" s="1"/>
  <c r="U877" i="4" s="1"/>
  <c r="S878" i="4"/>
  <c r="T878" i="4" s="1"/>
  <c r="U878" i="4" s="1"/>
  <c r="S879" i="4"/>
  <c r="T879" i="4" s="1"/>
  <c r="U879" i="4" s="1"/>
  <c r="S880" i="4"/>
  <c r="T880" i="4" s="1"/>
  <c r="U880" i="4" s="1"/>
  <c r="S881" i="4"/>
  <c r="T881" i="4" s="1"/>
  <c r="U881" i="4" s="1"/>
  <c r="S882" i="4"/>
  <c r="T882" i="4" s="1"/>
  <c r="U882" i="4" s="1"/>
  <c r="S883" i="4"/>
  <c r="T883" i="4" s="1"/>
  <c r="U883" i="4" s="1"/>
  <c r="S884" i="4"/>
  <c r="T884" i="4" s="1"/>
  <c r="U884" i="4" s="1"/>
  <c r="S885" i="4"/>
  <c r="T885" i="4" s="1"/>
  <c r="U885" i="4" s="1"/>
  <c r="S886" i="4"/>
  <c r="T886" i="4" s="1"/>
  <c r="U886" i="4" s="1"/>
  <c r="S887" i="4"/>
  <c r="T887" i="4" s="1"/>
  <c r="U887" i="4" s="1"/>
  <c r="S888" i="4"/>
  <c r="T888" i="4" s="1"/>
  <c r="U888" i="4" s="1"/>
  <c r="S889" i="4"/>
  <c r="T889" i="4" s="1"/>
  <c r="U889" i="4" s="1"/>
  <c r="S890" i="4"/>
  <c r="T890" i="4" s="1"/>
  <c r="U890" i="4" s="1"/>
  <c r="S891" i="4"/>
  <c r="T891" i="4" s="1"/>
  <c r="U891" i="4" s="1"/>
  <c r="S892" i="4"/>
  <c r="T892" i="4" s="1"/>
  <c r="U892" i="4" s="1"/>
  <c r="S893" i="4"/>
  <c r="T893" i="4" s="1"/>
  <c r="U893" i="4" s="1"/>
  <c r="S894" i="4"/>
  <c r="T894" i="4" s="1"/>
  <c r="U894" i="4" s="1"/>
  <c r="S895" i="4"/>
  <c r="T895" i="4" s="1"/>
  <c r="U895" i="4" s="1"/>
  <c r="S896" i="4"/>
  <c r="T896" i="4" s="1"/>
  <c r="U896" i="4" s="1"/>
  <c r="S897" i="4"/>
  <c r="T897" i="4" s="1"/>
  <c r="U897" i="4" s="1"/>
  <c r="S898" i="4"/>
  <c r="T898" i="4" s="1"/>
  <c r="U898" i="4" s="1"/>
  <c r="S899" i="4"/>
  <c r="T899" i="4" s="1"/>
  <c r="U899" i="4" s="1"/>
  <c r="S900" i="4"/>
  <c r="T900" i="4" s="1"/>
  <c r="U900" i="4" s="1"/>
  <c r="S901" i="4"/>
  <c r="T901" i="4" s="1"/>
  <c r="U901" i="4" s="1"/>
  <c r="S902" i="4"/>
  <c r="T902" i="4" s="1"/>
  <c r="U902" i="4" s="1"/>
  <c r="S903" i="4"/>
  <c r="T903" i="4" s="1"/>
  <c r="U903" i="4" s="1"/>
  <c r="S904" i="4"/>
  <c r="T904" i="4" s="1"/>
  <c r="U904" i="4" s="1"/>
  <c r="S905" i="4"/>
  <c r="T905" i="4" s="1"/>
  <c r="U905" i="4" s="1"/>
  <c r="S906" i="4"/>
  <c r="T906" i="4" s="1"/>
  <c r="U906" i="4" s="1"/>
  <c r="S907" i="4"/>
  <c r="T907" i="4" s="1"/>
  <c r="U907" i="4" s="1"/>
  <c r="S908" i="4"/>
  <c r="T908" i="4" s="1"/>
  <c r="U908" i="4" s="1"/>
  <c r="S909" i="4"/>
  <c r="T909" i="4" s="1"/>
  <c r="U909" i="4" s="1"/>
  <c r="S910" i="4"/>
  <c r="T910" i="4" s="1"/>
  <c r="U910" i="4" s="1"/>
  <c r="S911" i="4"/>
  <c r="T911" i="4" s="1"/>
  <c r="U911" i="4" s="1"/>
  <c r="S912" i="4"/>
  <c r="T912" i="4" s="1"/>
  <c r="U912" i="4" s="1"/>
  <c r="S913" i="4"/>
  <c r="T913" i="4" s="1"/>
  <c r="U913" i="4" s="1"/>
  <c r="S914" i="4"/>
  <c r="T914" i="4" s="1"/>
  <c r="U914" i="4" s="1"/>
  <c r="S915" i="4"/>
  <c r="T915" i="4" s="1"/>
  <c r="U915" i="4" s="1"/>
  <c r="S916" i="4"/>
  <c r="T916" i="4" s="1"/>
  <c r="U916" i="4" s="1"/>
  <c r="S917" i="4"/>
  <c r="T917" i="4" s="1"/>
  <c r="U917" i="4" s="1"/>
  <c r="S918" i="4"/>
  <c r="T918" i="4" s="1"/>
  <c r="U918" i="4" s="1"/>
  <c r="S919" i="4"/>
  <c r="T919" i="4" s="1"/>
  <c r="U919" i="4" s="1"/>
  <c r="S920" i="4"/>
  <c r="T920" i="4" s="1"/>
  <c r="U920" i="4" s="1"/>
  <c r="S921" i="4"/>
  <c r="T921" i="4" s="1"/>
  <c r="U921" i="4" s="1"/>
  <c r="S922" i="4"/>
  <c r="T922" i="4" s="1"/>
  <c r="U922" i="4" s="1"/>
  <c r="S923" i="4"/>
  <c r="T923" i="4" s="1"/>
  <c r="U923" i="4" s="1"/>
  <c r="S924" i="4"/>
  <c r="T924" i="4" s="1"/>
  <c r="U924" i="4" s="1"/>
  <c r="S925" i="4"/>
  <c r="T925" i="4" s="1"/>
  <c r="U925" i="4" s="1"/>
  <c r="S926" i="4"/>
  <c r="T926" i="4" s="1"/>
  <c r="U926" i="4" s="1"/>
  <c r="S927" i="4"/>
  <c r="T927" i="4" s="1"/>
  <c r="U927" i="4" s="1"/>
  <c r="S928" i="4"/>
  <c r="T928" i="4" s="1"/>
  <c r="U928" i="4" s="1"/>
  <c r="S929" i="4"/>
  <c r="T929" i="4" s="1"/>
  <c r="U929" i="4" s="1"/>
  <c r="S930" i="4"/>
  <c r="T930" i="4" s="1"/>
  <c r="U930" i="4" s="1"/>
  <c r="S931" i="4"/>
  <c r="T931" i="4" s="1"/>
  <c r="U931" i="4" s="1"/>
  <c r="S932" i="4"/>
  <c r="T932" i="4" s="1"/>
  <c r="U932" i="4" s="1"/>
  <c r="S933" i="4"/>
  <c r="T933" i="4" s="1"/>
  <c r="U933" i="4" s="1"/>
  <c r="S934" i="4"/>
  <c r="T934" i="4" s="1"/>
  <c r="U934" i="4" s="1"/>
  <c r="S935" i="4"/>
  <c r="T935" i="4" s="1"/>
  <c r="U935" i="4" s="1"/>
  <c r="S936" i="4"/>
  <c r="T936" i="4" s="1"/>
  <c r="U936" i="4" s="1"/>
  <c r="S937" i="4"/>
  <c r="T937" i="4" s="1"/>
  <c r="U937" i="4" s="1"/>
  <c r="S938" i="4"/>
  <c r="T938" i="4" s="1"/>
  <c r="U938" i="4" s="1"/>
  <c r="S939" i="4"/>
  <c r="T939" i="4" s="1"/>
  <c r="U939" i="4" s="1"/>
  <c r="S940" i="4"/>
  <c r="T940" i="4" s="1"/>
  <c r="U940" i="4" s="1"/>
  <c r="S941" i="4"/>
  <c r="T941" i="4" s="1"/>
  <c r="U941" i="4" s="1"/>
  <c r="S942" i="4"/>
  <c r="T942" i="4" s="1"/>
  <c r="U942" i="4" s="1"/>
  <c r="S943" i="4"/>
  <c r="T943" i="4" s="1"/>
  <c r="U943" i="4" s="1"/>
  <c r="S944" i="4"/>
  <c r="T944" i="4" s="1"/>
  <c r="U944" i="4" s="1"/>
  <c r="S945" i="4"/>
  <c r="T945" i="4" s="1"/>
  <c r="U945" i="4" s="1"/>
  <c r="S946" i="4"/>
  <c r="T946" i="4" s="1"/>
  <c r="U946" i="4" s="1"/>
  <c r="S947" i="4"/>
  <c r="T947" i="4" s="1"/>
  <c r="U947" i="4" s="1"/>
  <c r="S948" i="4"/>
  <c r="T948" i="4" s="1"/>
  <c r="U948" i="4" s="1"/>
  <c r="S949" i="4"/>
  <c r="T949" i="4" s="1"/>
  <c r="U949" i="4" s="1"/>
  <c r="S950" i="4"/>
  <c r="T950" i="4" s="1"/>
  <c r="U950" i="4" s="1"/>
  <c r="S951" i="4"/>
  <c r="T951" i="4" s="1"/>
  <c r="U951" i="4" s="1"/>
  <c r="S952" i="4"/>
  <c r="T952" i="4" s="1"/>
  <c r="U952" i="4" s="1"/>
  <c r="S953" i="4"/>
  <c r="T953" i="4" s="1"/>
  <c r="U953" i="4" s="1"/>
  <c r="S954" i="4"/>
  <c r="T954" i="4" s="1"/>
  <c r="U954" i="4" s="1"/>
  <c r="S955" i="4"/>
  <c r="T955" i="4" s="1"/>
  <c r="U955" i="4" s="1"/>
  <c r="S956" i="4"/>
  <c r="T956" i="4" s="1"/>
  <c r="U956" i="4" s="1"/>
  <c r="S957" i="4"/>
  <c r="T957" i="4" s="1"/>
  <c r="U957" i="4" s="1"/>
  <c r="S958" i="4"/>
  <c r="T958" i="4" s="1"/>
  <c r="U958" i="4" s="1"/>
  <c r="S959" i="4"/>
  <c r="T959" i="4" s="1"/>
  <c r="U959" i="4" s="1"/>
  <c r="S960" i="4"/>
  <c r="T960" i="4" s="1"/>
  <c r="U960" i="4" s="1"/>
  <c r="S961" i="4"/>
  <c r="T961" i="4" s="1"/>
  <c r="U961" i="4" s="1"/>
  <c r="S962" i="4"/>
  <c r="T962" i="4" s="1"/>
  <c r="U962" i="4" s="1"/>
  <c r="S963" i="4"/>
  <c r="T963" i="4" s="1"/>
  <c r="U963" i="4" s="1"/>
  <c r="S964" i="4"/>
  <c r="T964" i="4" s="1"/>
  <c r="U964" i="4" s="1"/>
  <c r="S965" i="4"/>
  <c r="T965" i="4" s="1"/>
  <c r="U965" i="4" s="1"/>
  <c r="S966" i="4"/>
  <c r="T966" i="4" s="1"/>
  <c r="U966" i="4" s="1"/>
  <c r="S967" i="4"/>
  <c r="T967" i="4" s="1"/>
  <c r="U967" i="4" s="1"/>
  <c r="S968" i="4"/>
  <c r="T968" i="4" s="1"/>
  <c r="U968" i="4" s="1"/>
  <c r="S969" i="4"/>
  <c r="T969" i="4" s="1"/>
  <c r="U969" i="4" s="1"/>
  <c r="S970" i="4"/>
  <c r="T970" i="4" s="1"/>
  <c r="U970" i="4" s="1"/>
  <c r="S971" i="4"/>
  <c r="T971" i="4" s="1"/>
  <c r="U971" i="4" s="1"/>
  <c r="S972" i="4"/>
  <c r="T972" i="4" s="1"/>
  <c r="U972" i="4" s="1"/>
  <c r="S973" i="4"/>
  <c r="T973" i="4" s="1"/>
  <c r="U973" i="4" s="1"/>
  <c r="S974" i="4"/>
  <c r="T974" i="4" s="1"/>
  <c r="U974" i="4" s="1"/>
  <c r="S975" i="4"/>
  <c r="T975" i="4" s="1"/>
  <c r="U975" i="4" s="1"/>
  <c r="S976" i="4"/>
  <c r="T976" i="4" s="1"/>
  <c r="U976" i="4" s="1"/>
  <c r="S977" i="4"/>
  <c r="T977" i="4" s="1"/>
  <c r="U977" i="4" s="1"/>
  <c r="S978" i="4"/>
  <c r="T978" i="4" s="1"/>
  <c r="U978" i="4" s="1"/>
  <c r="S979" i="4"/>
  <c r="T979" i="4" s="1"/>
  <c r="U979" i="4" s="1"/>
  <c r="S980" i="4"/>
  <c r="T980" i="4" s="1"/>
  <c r="U980" i="4" s="1"/>
  <c r="S981" i="4"/>
  <c r="T981" i="4" s="1"/>
  <c r="U981" i="4" s="1"/>
  <c r="S982" i="4"/>
  <c r="T982" i="4" s="1"/>
  <c r="U982" i="4" s="1"/>
  <c r="S983" i="4"/>
  <c r="T983" i="4" s="1"/>
  <c r="U983" i="4" s="1"/>
  <c r="S984" i="4"/>
  <c r="T984" i="4" s="1"/>
  <c r="U984" i="4" s="1"/>
  <c r="S985" i="4"/>
  <c r="T985" i="4" s="1"/>
  <c r="U985" i="4" s="1"/>
  <c r="S986" i="4"/>
  <c r="T986" i="4" s="1"/>
  <c r="U986" i="4" s="1"/>
  <c r="S987" i="4"/>
  <c r="T987" i="4" s="1"/>
  <c r="U987" i="4" s="1"/>
  <c r="S988" i="4"/>
  <c r="T988" i="4" s="1"/>
  <c r="U988" i="4" s="1"/>
  <c r="S989" i="4"/>
  <c r="T989" i="4" s="1"/>
  <c r="U989" i="4" s="1"/>
  <c r="S990" i="4"/>
  <c r="T990" i="4" s="1"/>
  <c r="U990" i="4" s="1"/>
  <c r="S991" i="4"/>
  <c r="T991" i="4" s="1"/>
  <c r="U991" i="4" s="1"/>
  <c r="S992" i="4"/>
  <c r="T992" i="4" s="1"/>
  <c r="U992" i="4" s="1"/>
  <c r="S993" i="4"/>
  <c r="T993" i="4" s="1"/>
  <c r="U993" i="4" s="1"/>
  <c r="S994" i="4"/>
  <c r="T994" i="4" s="1"/>
  <c r="U994" i="4" s="1"/>
  <c r="S995" i="4"/>
  <c r="T995" i="4" s="1"/>
  <c r="U995" i="4" s="1"/>
  <c r="S996" i="4"/>
  <c r="T996" i="4" s="1"/>
  <c r="U996" i="4" s="1"/>
  <c r="S997" i="4"/>
  <c r="T997" i="4" s="1"/>
  <c r="U997" i="4" s="1"/>
  <c r="S998" i="4"/>
  <c r="T998" i="4" s="1"/>
  <c r="U998" i="4" s="1"/>
  <c r="S999" i="4"/>
  <c r="T999" i="4" s="1"/>
  <c r="U999" i="4" s="1"/>
  <c r="S1000" i="4"/>
  <c r="T1000" i="4" s="1"/>
  <c r="U1000" i="4" s="1"/>
  <c r="S1001" i="4"/>
  <c r="T1001" i="4" s="1"/>
  <c r="U1001" i="4" s="1"/>
  <c r="S1002" i="4"/>
  <c r="T1002" i="4" s="1"/>
  <c r="U1002" i="4" s="1"/>
  <c r="S1003" i="4"/>
  <c r="T1003" i="4" s="1"/>
  <c r="U1003" i="4" s="1"/>
  <c r="S1004" i="4"/>
  <c r="T1004" i="4" s="1"/>
  <c r="U1004" i="4" s="1"/>
  <c r="S1005" i="4"/>
  <c r="T1005" i="4" s="1"/>
  <c r="U1005" i="4" s="1"/>
  <c r="S1006" i="4"/>
  <c r="T1006" i="4" s="1"/>
  <c r="U1006" i="4" s="1"/>
  <c r="S1007" i="4"/>
  <c r="T1007" i="4" s="1"/>
  <c r="U1007" i="4" s="1"/>
  <c r="S1008" i="4"/>
  <c r="T1008" i="4" s="1"/>
  <c r="U1008" i="4" s="1"/>
  <c r="S1009" i="4"/>
  <c r="T1009" i="4" s="1"/>
  <c r="U1009" i="4" s="1"/>
  <c r="S1010" i="4"/>
  <c r="T1010" i="4" s="1"/>
  <c r="U1010" i="4" s="1"/>
  <c r="S1011" i="4"/>
  <c r="T1011" i="4" s="1"/>
  <c r="U1011" i="4" s="1"/>
  <c r="S1012" i="4"/>
  <c r="T1012" i="4" s="1"/>
  <c r="U1012" i="4" s="1"/>
  <c r="S1013" i="4"/>
  <c r="T1013" i="4" s="1"/>
  <c r="U1013" i="4" s="1"/>
  <c r="S1014" i="4"/>
  <c r="T1014" i="4" s="1"/>
  <c r="U1014" i="4" s="1"/>
  <c r="S1015" i="4"/>
  <c r="T1015" i="4" s="1"/>
  <c r="U1015" i="4" s="1"/>
  <c r="S1016" i="4"/>
  <c r="T1016" i="4" s="1"/>
  <c r="U1016" i="4" s="1"/>
  <c r="S1017" i="4"/>
  <c r="T1017" i="4" s="1"/>
  <c r="U1017" i="4" s="1"/>
  <c r="S1018" i="4"/>
  <c r="T1018" i="4" s="1"/>
  <c r="U1018" i="4" s="1"/>
  <c r="S1019" i="4"/>
  <c r="T1019" i="4" s="1"/>
  <c r="U1019" i="4" s="1"/>
  <c r="S1020" i="4"/>
  <c r="T1020" i="4" s="1"/>
  <c r="U1020" i="4" s="1"/>
  <c r="S1021" i="4"/>
  <c r="T1021" i="4" s="1"/>
  <c r="U1021" i="4" s="1"/>
  <c r="S1022" i="4"/>
  <c r="T1022" i="4" s="1"/>
  <c r="U1022" i="4" s="1"/>
  <c r="S1023" i="4"/>
  <c r="T1023" i="4" s="1"/>
  <c r="U1023" i="4" s="1"/>
  <c r="S1024" i="4"/>
  <c r="T1024" i="4" s="1"/>
  <c r="U1024" i="4" s="1"/>
  <c r="S1025" i="4"/>
  <c r="T1025" i="4" s="1"/>
  <c r="U1025" i="4" s="1"/>
  <c r="S1026" i="4"/>
  <c r="T1026" i="4" s="1"/>
  <c r="U1026" i="4" s="1"/>
  <c r="S1027" i="4"/>
  <c r="T1027" i="4" s="1"/>
  <c r="U1027" i="4" s="1"/>
  <c r="S1028" i="4"/>
  <c r="T1028" i="4" s="1"/>
  <c r="U1028" i="4" s="1"/>
  <c r="S1029" i="4"/>
  <c r="T1029" i="4" s="1"/>
  <c r="U1029" i="4" s="1"/>
  <c r="S1030" i="4"/>
  <c r="T1030" i="4" s="1"/>
  <c r="U1030" i="4" s="1"/>
  <c r="S1031" i="4"/>
  <c r="T1031" i="4" s="1"/>
  <c r="U1031" i="4" s="1"/>
  <c r="S1032" i="4"/>
  <c r="T1032" i="4" s="1"/>
  <c r="U1032" i="4" s="1"/>
  <c r="S1033" i="4"/>
  <c r="T1033" i="4" s="1"/>
  <c r="U1033" i="4" s="1"/>
  <c r="S1034" i="4"/>
  <c r="T1034" i="4" s="1"/>
  <c r="U1034" i="4" s="1"/>
  <c r="S1035" i="4"/>
  <c r="T1035" i="4" s="1"/>
  <c r="U1035" i="4" s="1"/>
  <c r="S1036" i="4"/>
  <c r="T1036" i="4" s="1"/>
  <c r="U1036" i="4" s="1"/>
  <c r="S1037" i="4"/>
  <c r="T1037" i="4" s="1"/>
  <c r="U1037" i="4" s="1"/>
  <c r="S1038" i="4"/>
  <c r="T1038" i="4" s="1"/>
  <c r="U1038" i="4" s="1"/>
  <c r="S1039" i="4"/>
  <c r="T1039" i="4" s="1"/>
  <c r="U1039" i="4" s="1"/>
  <c r="S1040" i="4"/>
  <c r="T1040" i="4" s="1"/>
  <c r="U1040" i="4" s="1"/>
  <c r="S1041" i="4"/>
  <c r="T1041" i="4" s="1"/>
  <c r="U1041" i="4" s="1"/>
  <c r="S1042" i="4"/>
  <c r="T1042" i="4" s="1"/>
  <c r="U1042" i="4" s="1"/>
  <c r="S1043" i="4"/>
  <c r="T1043" i="4" s="1"/>
  <c r="U1043" i="4" s="1"/>
  <c r="S1044" i="4"/>
  <c r="T1044" i="4" s="1"/>
  <c r="U1044" i="4" s="1"/>
  <c r="S1045" i="4"/>
  <c r="T1045" i="4" s="1"/>
  <c r="U1045" i="4" s="1"/>
  <c r="S1046" i="4"/>
  <c r="T1046" i="4" s="1"/>
  <c r="U1046" i="4" s="1"/>
  <c r="S1047" i="4"/>
  <c r="T1047" i="4" s="1"/>
  <c r="U1047" i="4" s="1"/>
  <c r="S1048" i="4"/>
  <c r="T1048" i="4" s="1"/>
  <c r="U1048" i="4" s="1"/>
  <c r="S1049" i="4"/>
  <c r="T1049" i="4" s="1"/>
  <c r="U1049" i="4" s="1"/>
  <c r="S1050" i="4"/>
  <c r="T1050" i="4" s="1"/>
  <c r="U1050" i="4" s="1"/>
  <c r="S1051" i="4"/>
  <c r="T1051" i="4" s="1"/>
  <c r="U1051" i="4" s="1"/>
  <c r="S1052" i="4"/>
  <c r="T1052" i="4" s="1"/>
  <c r="U1052" i="4" s="1"/>
  <c r="S1053" i="4"/>
  <c r="T1053" i="4" s="1"/>
  <c r="U1053" i="4" s="1"/>
  <c r="S1054" i="4"/>
  <c r="T1054" i="4" s="1"/>
  <c r="U1054" i="4" s="1"/>
  <c r="S1055" i="4"/>
  <c r="T1055" i="4" s="1"/>
  <c r="U1055" i="4" s="1"/>
  <c r="S1056" i="4"/>
  <c r="T1056" i="4" s="1"/>
  <c r="U1056" i="4" s="1"/>
  <c r="S1057" i="4"/>
  <c r="T1057" i="4" s="1"/>
  <c r="U1057" i="4" s="1"/>
  <c r="S1058" i="4"/>
  <c r="T1058" i="4" s="1"/>
  <c r="U1058" i="4" s="1"/>
  <c r="S1059" i="4"/>
  <c r="T1059" i="4" s="1"/>
  <c r="U1059" i="4" s="1"/>
  <c r="S1060" i="4"/>
  <c r="T1060" i="4" s="1"/>
  <c r="U1060" i="4" s="1"/>
  <c r="S1061" i="4"/>
  <c r="T1061" i="4" s="1"/>
  <c r="U1061" i="4" s="1"/>
  <c r="S1062" i="4"/>
  <c r="T1062" i="4" s="1"/>
  <c r="U1062" i="4" s="1"/>
  <c r="S1063" i="4"/>
  <c r="T1063" i="4" s="1"/>
  <c r="U1063" i="4" s="1"/>
  <c r="S1064" i="4"/>
  <c r="T1064" i="4" s="1"/>
  <c r="U1064" i="4" s="1"/>
  <c r="S1065" i="4"/>
  <c r="T1065" i="4" s="1"/>
  <c r="U1065" i="4" s="1"/>
  <c r="S1066" i="4"/>
  <c r="T1066" i="4" s="1"/>
  <c r="U1066" i="4" s="1"/>
  <c r="S1067" i="4"/>
  <c r="T1067" i="4" s="1"/>
  <c r="U1067" i="4" s="1"/>
  <c r="S1068" i="4"/>
  <c r="T1068" i="4" s="1"/>
  <c r="U1068" i="4" s="1"/>
  <c r="S1069" i="4"/>
  <c r="T1069" i="4" s="1"/>
  <c r="U1069" i="4" s="1"/>
  <c r="S1070" i="4"/>
  <c r="T1070" i="4" s="1"/>
  <c r="U1070" i="4" s="1"/>
  <c r="S1071" i="4"/>
  <c r="T1071" i="4" s="1"/>
  <c r="U1071" i="4" s="1"/>
  <c r="S1072" i="4"/>
  <c r="T1072" i="4" s="1"/>
  <c r="U1072" i="4" s="1"/>
  <c r="S1073" i="4"/>
  <c r="T1073" i="4" s="1"/>
  <c r="U1073" i="4" s="1"/>
  <c r="S1074" i="4"/>
  <c r="T1074" i="4" s="1"/>
  <c r="U1074" i="4" s="1"/>
  <c r="S1075" i="4"/>
  <c r="T1075" i="4" s="1"/>
  <c r="U1075" i="4" s="1"/>
  <c r="S1076" i="4"/>
  <c r="T1076" i="4" s="1"/>
  <c r="U1076" i="4" s="1"/>
  <c r="S1077" i="4"/>
  <c r="T1077" i="4" s="1"/>
  <c r="U1077" i="4" s="1"/>
  <c r="S1078" i="4"/>
  <c r="T1078" i="4" s="1"/>
  <c r="U1078" i="4" s="1"/>
  <c r="S1079" i="4"/>
  <c r="T1079" i="4" s="1"/>
  <c r="U1079" i="4" s="1"/>
  <c r="S1080" i="4"/>
  <c r="T1080" i="4" s="1"/>
  <c r="U1080" i="4" s="1"/>
  <c r="S1081" i="4"/>
  <c r="T1081" i="4" s="1"/>
  <c r="U1081" i="4" s="1"/>
  <c r="S1082" i="4"/>
  <c r="T1082" i="4" s="1"/>
  <c r="U1082" i="4" s="1"/>
  <c r="S1083" i="4"/>
  <c r="T1083" i="4" s="1"/>
  <c r="U1083" i="4" s="1"/>
  <c r="S1084" i="4"/>
  <c r="T1084" i="4" s="1"/>
  <c r="U1084" i="4" s="1"/>
  <c r="S1085" i="4"/>
  <c r="T1085" i="4" s="1"/>
  <c r="U1085" i="4" s="1"/>
  <c r="S1086" i="4"/>
  <c r="T1086" i="4" s="1"/>
  <c r="U1086" i="4" s="1"/>
  <c r="S1087" i="4"/>
  <c r="T1087" i="4" s="1"/>
  <c r="U1087" i="4" s="1"/>
  <c r="S1088" i="4"/>
  <c r="T1088" i="4" s="1"/>
  <c r="U1088" i="4" s="1"/>
  <c r="S1089" i="4"/>
  <c r="T1089" i="4" s="1"/>
  <c r="U1089" i="4" s="1"/>
  <c r="S1090" i="4"/>
  <c r="T1090" i="4" s="1"/>
  <c r="U1090" i="4" s="1"/>
  <c r="S1091" i="4"/>
  <c r="T1091" i="4" s="1"/>
  <c r="U1091" i="4" s="1"/>
  <c r="S1092" i="4"/>
  <c r="T1092" i="4" s="1"/>
  <c r="U1092" i="4" s="1"/>
  <c r="S1093" i="4"/>
  <c r="T1093" i="4" s="1"/>
  <c r="U1093" i="4" s="1"/>
  <c r="S1094" i="4"/>
  <c r="T1094" i="4" s="1"/>
  <c r="U1094" i="4" s="1"/>
  <c r="S1095" i="4"/>
  <c r="T1095" i="4" s="1"/>
  <c r="U1095" i="4" s="1"/>
  <c r="S1096" i="4"/>
  <c r="T1096" i="4" s="1"/>
  <c r="U1096" i="4" s="1"/>
  <c r="S1097" i="4"/>
  <c r="T1097" i="4" s="1"/>
  <c r="U1097" i="4" s="1"/>
  <c r="S1098" i="4"/>
  <c r="T1098" i="4" s="1"/>
  <c r="U1098" i="4" s="1"/>
  <c r="S1099" i="4"/>
  <c r="T1099" i="4" s="1"/>
  <c r="U1099" i="4" s="1"/>
  <c r="S1100" i="4"/>
  <c r="T1100" i="4" s="1"/>
  <c r="U1100" i="4" s="1"/>
  <c r="S1101" i="4"/>
  <c r="T1101" i="4" s="1"/>
  <c r="U1101" i="4" s="1"/>
  <c r="S1102" i="4"/>
  <c r="T1102" i="4" s="1"/>
  <c r="U1102" i="4" s="1"/>
  <c r="S1103" i="4"/>
  <c r="T1103" i="4" s="1"/>
  <c r="U1103" i="4" s="1"/>
  <c r="S1104" i="4"/>
  <c r="T1104" i="4" s="1"/>
  <c r="U1104" i="4" s="1"/>
  <c r="S1105" i="4"/>
  <c r="T1105" i="4" s="1"/>
  <c r="U1105" i="4" s="1"/>
  <c r="S1106" i="4"/>
  <c r="T1106" i="4" s="1"/>
  <c r="U1106" i="4" s="1"/>
  <c r="S1107" i="4"/>
  <c r="T1107" i="4" s="1"/>
  <c r="U1107" i="4" s="1"/>
  <c r="S1108" i="4"/>
  <c r="T1108" i="4" s="1"/>
  <c r="U1108" i="4" s="1"/>
  <c r="S1109" i="4"/>
  <c r="T1109" i="4" s="1"/>
  <c r="U1109" i="4" s="1"/>
  <c r="S1110" i="4"/>
  <c r="T1110" i="4" s="1"/>
  <c r="U1110" i="4" s="1"/>
  <c r="S1111" i="4"/>
  <c r="T1111" i="4" s="1"/>
  <c r="U1111" i="4" s="1"/>
  <c r="S1112" i="4"/>
  <c r="T1112" i="4" s="1"/>
  <c r="U1112" i="4" s="1"/>
  <c r="S1113" i="4"/>
  <c r="T1113" i="4" s="1"/>
  <c r="U1113" i="4" s="1"/>
  <c r="S1114" i="4"/>
  <c r="T1114" i="4" s="1"/>
  <c r="U1114" i="4" s="1"/>
  <c r="S1115" i="4"/>
  <c r="T1115" i="4" s="1"/>
  <c r="U1115" i="4" s="1"/>
  <c r="S1116" i="4"/>
  <c r="T1116" i="4" s="1"/>
  <c r="U1116" i="4" s="1"/>
  <c r="S1117" i="4"/>
  <c r="T1117" i="4" s="1"/>
  <c r="U1117" i="4" s="1"/>
  <c r="S1118" i="4"/>
  <c r="T1118" i="4" s="1"/>
  <c r="U1118" i="4" s="1"/>
  <c r="S1119" i="4"/>
  <c r="T1119" i="4" s="1"/>
  <c r="U1119" i="4" s="1"/>
  <c r="S1120" i="4"/>
  <c r="T1120" i="4" s="1"/>
  <c r="U1120" i="4" s="1"/>
  <c r="S1121" i="4"/>
  <c r="T1121" i="4" s="1"/>
  <c r="U1121" i="4" s="1"/>
  <c r="S1122" i="4"/>
  <c r="T1122" i="4" s="1"/>
  <c r="U1122" i="4" s="1"/>
  <c r="S1123" i="4"/>
  <c r="T1123" i="4" s="1"/>
  <c r="U1123" i="4" s="1"/>
  <c r="S1124" i="4"/>
  <c r="T1124" i="4" s="1"/>
  <c r="U1124" i="4" s="1"/>
  <c r="S1125" i="4"/>
  <c r="T1125" i="4" s="1"/>
  <c r="U1125" i="4" s="1"/>
  <c r="S1126" i="4"/>
  <c r="T1126" i="4" s="1"/>
  <c r="U1126" i="4" s="1"/>
  <c r="S1127" i="4"/>
  <c r="T1127" i="4" s="1"/>
  <c r="U1127" i="4" s="1"/>
  <c r="S1128" i="4"/>
  <c r="T1128" i="4" s="1"/>
  <c r="U1128" i="4" s="1"/>
  <c r="S1129" i="4"/>
  <c r="T1129" i="4" s="1"/>
  <c r="U1129" i="4" s="1"/>
  <c r="S1130" i="4"/>
  <c r="T1130" i="4" s="1"/>
  <c r="U1130" i="4" s="1"/>
  <c r="S1131" i="4"/>
  <c r="T1131" i="4" s="1"/>
  <c r="U1131" i="4" s="1"/>
  <c r="S1132" i="4"/>
  <c r="T1132" i="4" s="1"/>
  <c r="U1132" i="4" s="1"/>
  <c r="S1133" i="4"/>
  <c r="T1133" i="4" s="1"/>
  <c r="U1133" i="4" s="1"/>
  <c r="S1134" i="4"/>
  <c r="T1134" i="4" s="1"/>
  <c r="U1134" i="4" s="1"/>
  <c r="S1135" i="4"/>
  <c r="T1135" i="4" s="1"/>
  <c r="U1135" i="4" s="1"/>
  <c r="S1136" i="4"/>
  <c r="T1136" i="4" s="1"/>
  <c r="U1136" i="4" s="1"/>
  <c r="S1137" i="4"/>
  <c r="T1137" i="4" s="1"/>
  <c r="U1137" i="4" s="1"/>
  <c r="S1138" i="4"/>
  <c r="T1138" i="4" s="1"/>
  <c r="U1138" i="4" s="1"/>
  <c r="S1139" i="4"/>
  <c r="T1139" i="4" s="1"/>
  <c r="U1139" i="4" s="1"/>
  <c r="S1140" i="4"/>
  <c r="T1140" i="4" s="1"/>
  <c r="U1140" i="4" s="1"/>
  <c r="S1141" i="4"/>
  <c r="T1141" i="4" s="1"/>
  <c r="U1141" i="4" s="1"/>
  <c r="S1142" i="4"/>
  <c r="T1142" i="4" s="1"/>
  <c r="U1142" i="4" s="1"/>
  <c r="S1143" i="4"/>
  <c r="T1143" i="4" s="1"/>
  <c r="U1143" i="4" s="1"/>
  <c r="S1144" i="4"/>
  <c r="T1144" i="4" s="1"/>
  <c r="U1144" i="4" s="1"/>
  <c r="S1145" i="4"/>
  <c r="T1145" i="4" s="1"/>
  <c r="U1145" i="4" s="1"/>
  <c r="S1146" i="4"/>
  <c r="T1146" i="4" s="1"/>
  <c r="U1146" i="4" s="1"/>
  <c r="S1147" i="4"/>
  <c r="T1147" i="4" s="1"/>
  <c r="U1147" i="4" s="1"/>
  <c r="S1148" i="4"/>
  <c r="T1148" i="4" s="1"/>
  <c r="U1148" i="4" s="1"/>
  <c r="S1149" i="4"/>
  <c r="T1149" i="4" s="1"/>
  <c r="U1149" i="4" s="1"/>
  <c r="S1150" i="4"/>
  <c r="T1150" i="4" s="1"/>
  <c r="U1150" i="4" s="1"/>
  <c r="S1151" i="4"/>
  <c r="T1151" i="4" s="1"/>
  <c r="U1151" i="4" s="1"/>
  <c r="S1152" i="4"/>
  <c r="T1152" i="4" s="1"/>
  <c r="U1152" i="4" s="1"/>
  <c r="S1153" i="4"/>
  <c r="T1153" i="4" s="1"/>
  <c r="U1153" i="4" s="1"/>
  <c r="S1154" i="4"/>
  <c r="T1154" i="4" s="1"/>
  <c r="U1154" i="4" s="1"/>
  <c r="S1155" i="4"/>
  <c r="T1155" i="4" s="1"/>
  <c r="U1155" i="4" s="1"/>
  <c r="S1156" i="4"/>
  <c r="T1156" i="4" s="1"/>
  <c r="U1156" i="4" s="1"/>
  <c r="S1157" i="4"/>
  <c r="T1157" i="4" s="1"/>
  <c r="U1157" i="4" s="1"/>
  <c r="S1158" i="4"/>
  <c r="T1158" i="4" s="1"/>
  <c r="U1158" i="4" s="1"/>
  <c r="S1159" i="4"/>
  <c r="T1159" i="4" s="1"/>
  <c r="U1159" i="4" s="1"/>
  <c r="S1160" i="4"/>
  <c r="T1160" i="4" s="1"/>
  <c r="U1160" i="4" s="1"/>
  <c r="S1161" i="4"/>
  <c r="T1161" i="4" s="1"/>
  <c r="U1161" i="4" s="1"/>
  <c r="S1162" i="4"/>
  <c r="T1162" i="4" s="1"/>
  <c r="U1162" i="4" s="1"/>
  <c r="S1163" i="4"/>
  <c r="T1163" i="4" s="1"/>
  <c r="U1163" i="4" s="1"/>
  <c r="S1164" i="4"/>
  <c r="T1164" i="4" s="1"/>
  <c r="U1164" i="4" s="1"/>
  <c r="S1165" i="4"/>
  <c r="T1165" i="4" s="1"/>
  <c r="U1165" i="4" s="1"/>
  <c r="S1166" i="4"/>
  <c r="T1166" i="4" s="1"/>
  <c r="U1166" i="4" s="1"/>
  <c r="S1167" i="4"/>
  <c r="T1167" i="4" s="1"/>
  <c r="U1167" i="4" s="1"/>
  <c r="S1168" i="4"/>
  <c r="T1168" i="4" s="1"/>
  <c r="U1168" i="4" s="1"/>
  <c r="S1169" i="4"/>
  <c r="T1169" i="4" s="1"/>
  <c r="U1169" i="4" s="1"/>
  <c r="S1170" i="4"/>
  <c r="T1170" i="4" s="1"/>
  <c r="U1170" i="4" s="1"/>
  <c r="S1171" i="4"/>
  <c r="T1171" i="4" s="1"/>
  <c r="U1171" i="4" s="1"/>
  <c r="S1172" i="4"/>
  <c r="T1172" i="4" s="1"/>
  <c r="U1172" i="4" s="1"/>
  <c r="S1173" i="4"/>
  <c r="T1173" i="4" s="1"/>
  <c r="U1173" i="4" s="1"/>
  <c r="S1174" i="4"/>
  <c r="T1174" i="4" s="1"/>
  <c r="U1174" i="4" s="1"/>
  <c r="S1175" i="4"/>
  <c r="T1175" i="4" s="1"/>
  <c r="U1175" i="4" s="1"/>
  <c r="S1176" i="4"/>
  <c r="T1176" i="4" s="1"/>
  <c r="U1176" i="4" s="1"/>
  <c r="S1177" i="4"/>
  <c r="T1177" i="4" s="1"/>
  <c r="U1177" i="4" s="1"/>
  <c r="S1178" i="4"/>
  <c r="T1178" i="4" s="1"/>
  <c r="U1178" i="4" s="1"/>
  <c r="S1179" i="4"/>
  <c r="T1179" i="4" s="1"/>
  <c r="U1179" i="4" s="1"/>
  <c r="S1180" i="4"/>
  <c r="T1180" i="4" s="1"/>
  <c r="U1180" i="4" s="1"/>
  <c r="S1181" i="4"/>
  <c r="T1181" i="4" s="1"/>
  <c r="U1181" i="4" s="1"/>
  <c r="S1182" i="4"/>
  <c r="T1182" i="4" s="1"/>
  <c r="U1182" i="4" s="1"/>
  <c r="S1183" i="4"/>
  <c r="T1183" i="4" s="1"/>
  <c r="U1183" i="4" s="1"/>
  <c r="S1184" i="4"/>
  <c r="T1184" i="4" s="1"/>
  <c r="U1184" i="4" s="1"/>
  <c r="S1185" i="4"/>
  <c r="T1185" i="4" s="1"/>
  <c r="U1185" i="4" s="1"/>
  <c r="S1186" i="4"/>
  <c r="T1186" i="4" s="1"/>
  <c r="U1186" i="4" s="1"/>
  <c r="S1187" i="4"/>
  <c r="T1187" i="4" s="1"/>
  <c r="U1187" i="4" s="1"/>
  <c r="S1188" i="4"/>
  <c r="T1188" i="4" s="1"/>
  <c r="U1188" i="4" s="1"/>
  <c r="S1189" i="4"/>
  <c r="T1189" i="4" s="1"/>
  <c r="U1189" i="4" s="1"/>
  <c r="S1190" i="4"/>
  <c r="T1190" i="4" s="1"/>
  <c r="U1190" i="4" s="1"/>
  <c r="S1191" i="4"/>
  <c r="T1191" i="4" s="1"/>
  <c r="U1191" i="4" s="1"/>
  <c r="S1192" i="4"/>
  <c r="T1192" i="4" s="1"/>
  <c r="U1192" i="4" s="1"/>
  <c r="S1193" i="4"/>
  <c r="T1193" i="4" s="1"/>
  <c r="U1193" i="4" s="1"/>
  <c r="S1194" i="4"/>
  <c r="T1194" i="4" s="1"/>
  <c r="U1194" i="4" s="1"/>
  <c r="S1195" i="4"/>
  <c r="T1195" i="4" s="1"/>
  <c r="U1195" i="4" s="1"/>
  <c r="S1196" i="4"/>
  <c r="T1196" i="4" s="1"/>
  <c r="U1196" i="4" s="1"/>
  <c r="S1197" i="4"/>
  <c r="T1197" i="4" s="1"/>
  <c r="U1197" i="4" s="1"/>
  <c r="S1198" i="4"/>
  <c r="T1198" i="4" s="1"/>
  <c r="U1198" i="4" s="1"/>
  <c r="S1199" i="4"/>
  <c r="T1199" i="4" s="1"/>
  <c r="U1199" i="4" s="1"/>
  <c r="S1200" i="4"/>
  <c r="T1200" i="4" s="1"/>
  <c r="U1200" i="4" s="1"/>
  <c r="S1201" i="4"/>
  <c r="T1201" i="4" s="1"/>
  <c r="U1201" i="4" s="1"/>
  <c r="S1202" i="4"/>
  <c r="T1202" i="4" s="1"/>
  <c r="U1202" i="4" s="1"/>
  <c r="S1203" i="4"/>
  <c r="T1203" i="4" s="1"/>
  <c r="U1203" i="4" s="1"/>
  <c r="S1204" i="4"/>
  <c r="T1204" i="4" s="1"/>
  <c r="U1204" i="4" s="1"/>
  <c r="S1205" i="4"/>
  <c r="T1205" i="4" s="1"/>
  <c r="U1205" i="4" s="1"/>
  <c r="S1206" i="4"/>
  <c r="T1206" i="4" s="1"/>
  <c r="U1206" i="4" s="1"/>
  <c r="S1207" i="4"/>
  <c r="T1207" i="4" s="1"/>
  <c r="U1207" i="4" s="1"/>
  <c r="S1208" i="4"/>
  <c r="T1208" i="4" s="1"/>
  <c r="U1208" i="4" s="1"/>
  <c r="S1209" i="4"/>
  <c r="T1209" i="4" s="1"/>
  <c r="U1209" i="4" s="1"/>
  <c r="S1210" i="4"/>
  <c r="T1210" i="4" s="1"/>
  <c r="U1210" i="4" s="1"/>
  <c r="S1211" i="4"/>
  <c r="T1211" i="4" s="1"/>
  <c r="U1211" i="4" s="1"/>
  <c r="S1212" i="4"/>
  <c r="T1212" i="4" s="1"/>
  <c r="U1212" i="4" s="1"/>
  <c r="S1213" i="4"/>
  <c r="T1213" i="4" s="1"/>
  <c r="U1213" i="4" s="1"/>
  <c r="S1214" i="4"/>
  <c r="T1214" i="4" s="1"/>
  <c r="U1214" i="4" s="1"/>
  <c r="S1215" i="4"/>
  <c r="T1215" i="4" s="1"/>
  <c r="U1215" i="4" s="1"/>
  <c r="S1216" i="4"/>
  <c r="T1216" i="4" s="1"/>
  <c r="U1216" i="4" s="1"/>
  <c r="S1217" i="4"/>
  <c r="T1217" i="4" s="1"/>
  <c r="U1217" i="4" s="1"/>
  <c r="S1218" i="4"/>
  <c r="T1218" i="4" s="1"/>
  <c r="U1218" i="4" s="1"/>
  <c r="S1219" i="4"/>
  <c r="T1219" i="4" s="1"/>
  <c r="U1219" i="4" s="1"/>
  <c r="S1220" i="4"/>
  <c r="T1220" i="4" s="1"/>
  <c r="U1220" i="4" s="1"/>
  <c r="S1221" i="4"/>
  <c r="T1221" i="4" s="1"/>
  <c r="U1221" i="4" s="1"/>
  <c r="S1222" i="4"/>
  <c r="T1222" i="4" s="1"/>
  <c r="U1222" i="4" s="1"/>
  <c r="S1223" i="4"/>
  <c r="T1223" i="4" s="1"/>
  <c r="U1223" i="4" s="1"/>
  <c r="S1224" i="4"/>
  <c r="T1224" i="4" s="1"/>
  <c r="U1224" i="4" s="1"/>
  <c r="S1225" i="4"/>
  <c r="T1225" i="4" s="1"/>
  <c r="U1225" i="4" s="1"/>
  <c r="S1226" i="4"/>
  <c r="T1226" i="4" s="1"/>
  <c r="U1226" i="4" s="1"/>
  <c r="S1227" i="4"/>
  <c r="T1227" i="4" s="1"/>
  <c r="U1227" i="4" s="1"/>
  <c r="S1228" i="4"/>
  <c r="T1228" i="4" s="1"/>
  <c r="U1228" i="4" s="1"/>
  <c r="S1229" i="4"/>
  <c r="T1229" i="4" s="1"/>
  <c r="U1229" i="4" s="1"/>
  <c r="S1230" i="4"/>
  <c r="T1230" i="4" s="1"/>
  <c r="U1230" i="4" s="1"/>
  <c r="S1231" i="4"/>
  <c r="T1231" i="4" s="1"/>
  <c r="U1231" i="4" s="1"/>
  <c r="S1232" i="4"/>
  <c r="T1232" i="4" s="1"/>
  <c r="U1232" i="4" s="1"/>
  <c r="S1233" i="4"/>
  <c r="T1233" i="4" s="1"/>
  <c r="U1233" i="4" s="1"/>
  <c r="S1234" i="4"/>
  <c r="T1234" i="4" s="1"/>
  <c r="U1234" i="4" s="1"/>
  <c r="S1235" i="4"/>
  <c r="T1235" i="4" s="1"/>
  <c r="U1235" i="4" s="1"/>
  <c r="S1236" i="4"/>
  <c r="T1236" i="4" s="1"/>
  <c r="U1236" i="4" s="1"/>
  <c r="S1237" i="4"/>
  <c r="T1237" i="4" s="1"/>
  <c r="U1237" i="4" s="1"/>
  <c r="S1238" i="4"/>
  <c r="T1238" i="4" s="1"/>
  <c r="U1238" i="4" s="1"/>
  <c r="S1239" i="4"/>
  <c r="T1239" i="4" s="1"/>
  <c r="U1239" i="4" s="1"/>
  <c r="S1240" i="4"/>
  <c r="T1240" i="4" s="1"/>
  <c r="U1240" i="4" s="1"/>
  <c r="S1241" i="4"/>
  <c r="T1241" i="4" s="1"/>
  <c r="U1241" i="4" s="1"/>
  <c r="S1242" i="4"/>
  <c r="T1242" i="4" s="1"/>
  <c r="U1242" i="4" s="1"/>
  <c r="S1243" i="4"/>
  <c r="T1243" i="4" s="1"/>
  <c r="U1243" i="4" s="1"/>
  <c r="S1244" i="4"/>
  <c r="T1244" i="4" s="1"/>
  <c r="U1244" i="4" s="1"/>
  <c r="S1245" i="4"/>
  <c r="T1245" i="4" s="1"/>
  <c r="U1245" i="4" s="1"/>
  <c r="S1246" i="4"/>
  <c r="T1246" i="4" s="1"/>
  <c r="U1246" i="4" s="1"/>
  <c r="S1247" i="4"/>
  <c r="T1247" i="4" s="1"/>
  <c r="U1247" i="4" s="1"/>
  <c r="S1248" i="4"/>
  <c r="T1248" i="4" s="1"/>
  <c r="U1248" i="4" s="1"/>
  <c r="S1249" i="4"/>
  <c r="T1249" i="4" s="1"/>
  <c r="U1249" i="4" s="1"/>
  <c r="S1250" i="4"/>
  <c r="T1250" i="4" s="1"/>
  <c r="U1250" i="4" s="1"/>
  <c r="S1251" i="4"/>
  <c r="T1251" i="4" s="1"/>
  <c r="U1251" i="4" s="1"/>
  <c r="S1252" i="4"/>
  <c r="T1252" i="4" s="1"/>
  <c r="U1252" i="4" s="1"/>
  <c r="S1253" i="4"/>
  <c r="T1253" i="4" s="1"/>
  <c r="U1253" i="4" s="1"/>
  <c r="S1254" i="4"/>
  <c r="T1254" i="4" s="1"/>
  <c r="U1254" i="4" s="1"/>
  <c r="S1255" i="4"/>
  <c r="T1255" i="4" s="1"/>
  <c r="U1255" i="4" s="1"/>
  <c r="S1256" i="4"/>
  <c r="T1256" i="4" s="1"/>
  <c r="U1256" i="4" s="1"/>
  <c r="S1257" i="4"/>
  <c r="T1257" i="4" s="1"/>
  <c r="U1257" i="4" s="1"/>
  <c r="S1258" i="4"/>
  <c r="T1258" i="4" s="1"/>
  <c r="U1258" i="4" s="1"/>
  <c r="S1259" i="4"/>
  <c r="T1259" i="4" s="1"/>
  <c r="U1259" i="4" s="1"/>
  <c r="S1260" i="4"/>
  <c r="T1260" i="4" s="1"/>
  <c r="U1260" i="4" s="1"/>
  <c r="S1261" i="4"/>
  <c r="T1261" i="4" s="1"/>
  <c r="U1261" i="4" s="1"/>
  <c r="S1262" i="4"/>
  <c r="T1262" i="4" s="1"/>
  <c r="U1262" i="4" s="1"/>
  <c r="S1263" i="4"/>
  <c r="T1263" i="4" s="1"/>
  <c r="U1263" i="4" s="1"/>
  <c r="S1264" i="4"/>
  <c r="T1264" i="4" s="1"/>
  <c r="U1264" i="4" s="1"/>
  <c r="S1265" i="4"/>
  <c r="T1265" i="4" s="1"/>
  <c r="U1265" i="4" s="1"/>
  <c r="S1266" i="4"/>
  <c r="T1266" i="4" s="1"/>
  <c r="U1266" i="4" s="1"/>
  <c r="S1267" i="4"/>
  <c r="T1267" i="4" s="1"/>
  <c r="U1267" i="4" s="1"/>
  <c r="S1268" i="4"/>
  <c r="T1268" i="4" s="1"/>
  <c r="U1268" i="4" s="1"/>
  <c r="S1269" i="4"/>
  <c r="T1269" i="4" s="1"/>
  <c r="U1269" i="4" s="1"/>
  <c r="S1270" i="4"/>
  <c r="T1270" i="4" s="1"/>
  <c r="U1270" i="4" s="1"/>
  <c r="S1271" i="4"/>
  <c r="T1271" i="4" s="1"/>
  <c r="U1271" i="4" s="1"/>
  <c r="S1272" i="4"/>
  <c r="T1272" i="4" s="1"/>
  <c r="U1272" i="4" s="1"/>
  <c r="S1273" i="4"/>
  <c r="T1273" i="4" s="1"/>
  <c r="U1273" i="4" s="1"/>
  <c r="S1274" i="4"/>
  <c r="T1274" i="4" s="1"/>
  <c r="U1274" i="4" s="1"/>
  <c r="S1275" i="4"/>
  <c r="T1275" i="4" s="1"/>
  <c r="U1275" i="4" s="1"/>
  <c r="S1276" i="4"/>
  <c r="T1276" i="4" s="1"/>
  <c r="U1276" i="4" s="1"/>
  <c r="S1277" i="4"/>
  <c r="T1277" i="4" s="1"/>
  <c r="U1277" i="4" s="1"/>
  <c r="S1278" i="4"/>
  <c r="T1278" i="4" s="1"/>
  <c r="U1278" i="4" s="1"/>
  <c r="S1279" i="4"/>
  <c r="T1279" i="4" s="1"/>
  <c r="U1279" i="4" s="1"/>
  <c r="S1280" i="4"/>
  <c r="T1280" i="4" s="1"/>
  <c r="U1280" i="4" s="1"/>
  <c r="S1281" i="4"/>
  <c r="T1281" i="4" s="1"/>
  <c r="U1281" i="4" s="1"/>
  <c r="S1282" i="4"/>
  <c r="T1282" i="4" s="1"/>
  <c r="U1282" i="4" s="1"/>
  <c r="S1283" i="4"/>
  <c r="T1283" i="4" s="1"/>
  <c r="U1283" i="4" s="1"/>
  <c r="S1284" i="4"/>
  <c r="T1284" i="4" s="1"/>
  <c r="U1284" i="4" s="1"/>
  <c r="S1285" i="4"/>
  <c r="T1285" i="4" s="1"/>
  <c r="U1285" i="4" s="1"/>
  <c r="S1286" i="4"/>
  <c r="T1286" i="4" s="1"/>
  <c r="U1286" i="4" s="1"/>
  <c r="S1287" i="4"/>
  <c r="T1287" i="4" s="1"/>
  <c r="U1287" i="4" s="1"/>
  <c r="S1288" i="4"/>
  <c r="T1288" i="4" s="1"/>
  <c r="U1288" i="4" s="1"/>
  <c r="S1289" i="4"/>
  <c r="T1289" i="4" s="1"/>
  <c r="U1289" i="4" s="1"/>
  <c r="S1290" i="4"/>
  <c r="T1290" i="4" s="1"/>
  <c r="U1290" i="4" s="1"/>
  <c r="S1291" i="4"/>
  <c r="T1291" i="4" s="1"/>
  <c r="U1291" i="4" s="1"/>
  <c r="S1292" i="4"/>
  <c r="T1292" i="4" s="1"/>
  <c r="U1292" i="4" s="1"/>
  <c r="S1293" i="4"/>
  <c r="T1293" i="4" s="1"/>
  <c r="U1293" i="4" s="1"/>
  <c r="S1294" i="4"/>
  <c r="T1294" i="4" s="1"/>
  <c r="U1294" i="4" s="1"/>
  <c r="S1295" i="4"/>
  <c r="T1295" i="4" s="1"/>
  <c r="U1295" i="4" s="1"/>
  <c r="S1296" i="4"/>
  <c r="T1296" i="4" s="1"/>
  <c r="U1296" i="4" s="1"/>
  <c r="S1297" i="4"/>
  <c r="T1297" i="4" s="1"/>
  <c r="U1297" i="4" s="1"/>
  <c r="S1298" i="4"/>
  <c r="T1298" i="4" s="1"/>
  <c r="U1298" i="4" s="1"/>
  <c r="S1299" i="4"/>
  <c r="T1299" i="4" s="1"/>
  <c r="U1299" i="4" s="1"/>
  <c r="S1300" i="4"/>
  <c r="T1300" i="4" s="1"/>
  <c r="U1300" i="4" s="1"/>
  <c r="S1301" i="4"/>
  <c r="T1301" i="4" s="1"/>
  <c r="U1301" i="4" s="1"/>
  <c r="S1302" i="4"/>
  <c r="T1302" i="4" s="1"/>
  <c r="U1302" i="4" s="1"/>
  <c r="S1303" i="4"/>
  <c r="T1303" i="4" s="1"/>
  <c r="U1303" i="4" s="1"/>
  <c r="S1304" i="4"/>
  <c r="T1304" i="4" s="1"/>
  <c r="U1304" i="4" s="1"/>
  <c r="S1305" i="4"/>
  <c r="T1305" i="4" s="1"/>
  <c r="U1305" i="4" s="1"/>
  <c r="S1306" i="4"/>
  <c r="T1306" i="4" s="1"/>
  <c r="U1306" i="4" s="1"/>
  <c r="S1307" i="4"/>
  <c r="T1307" i="4" s="1"/>
  <c r="U1307" i="4" s="1"/>
  <c r="S1308" i="4"/>
  <c r="T1308" i="4" s="1"/>
  <c r="U1308" i="4" s="1"/>
  <c r="S1309" i="4"/>
  <c r="T1309" i="4" s="1"/>
  <c r="U1309" i="4" s="1"/>
  <c r="S1310" i="4"/>
  <c r="T1310" i="4" s="1"/>
  <c r="U1310" i="4" s="1"/>
  <c r="S1311" i="4"/>
  <c r="T1311" i="4" s="1"/>
  <c r="U1311" i="4" s="1"/>
  <c r="S1312" i="4"/>
  <c r="T1312" i="4" s="1"/>
  <c r="U1312" i="4" s="1"/>
  <c r="S1313" i="4"/>
  <c r="T1313" i="4" s="1"/>
  <c r="U1313" i="4" s="1"/>
  <c r="S1314" i="4"/>
  <c r="T1314" i="4" s="1"/>
  <c r="U1314" i="4" s="1"/>
  <c r="S1315" i="4"/>
  <c r="T1315" i="4" s="1"/>
  <c r="U1315" i="4" s="1"/>
  <c r="S1316" i="4"/>
  <c r="T1316" i="4" s="1"/>
  <c r="U1316" i="4" s="1"/>
  <c r="S1317" i="4"/>
  <c r="T1317" i="4" s="1"/>
  <c r="U1317" i="4" s="1"/>
  <c r="S1318" i="4"/>
  <c r="T1318" i="4" s="1"/>
  <c r="U1318" i="4" s="1"/>
  <c r="S1319" i="4"/>
  <c r="T1319" i="4" s="1"/>
  <c r="U1319" i="4" s="1"/>
  <c r="S1320" i="4"/>
  <c r="T1320" i="4" s="1"/>
  <c r="U1320" i="4" s="1"/>
  <c r="S1321" i="4"/>
  <c r="T1321" i="4" s="1"/>
  <c r="U1321" i="4" s="1"/>
  <c r="S1322" i="4"/>
  <c r="T1322" i="4" s="1"/>
  <c r="U1322" i="4" s="1"/>
  <c r="S1323" i="4"/>
  <c r="T1323" i="4" s="1"/>
  <c r="U1323" i="4" s="1"/>
  <c r="S1324" i="4"/>
  <c r="T1324" i="4" s="1"/>
  <c r="U1324" i="4" s="1"/>
  <c r="S1325" i="4"/>
  <c r="T1325" i="4" s="1"/>
  <c r="U1325" i="4" s="1"/>
  <c r="S1326" i="4"/>
  <c r="T1326" i="4" s="1"/>
  <c r="U1326" i="4" s="1"/>
  <c r="S1327" i="4"/>
  <c r="T1327" i="4" s="1"/>
  <c r="U1327" i="4" s="1"/>
  <c r="S1328" i="4"/>
  <c r="T1328" i="4" s="1"/>
  <c r="U1328" i="4" s="1"/>
  <c r="S1329" i="4"/>
  <c r="T1329" i="4" s="1"/>
  <c r="U1329" i="4" s="1"/>
  <c r="S1330" i="4"/>
  <c r="T1330" i="4" s="1"/>
  <c r="U1330" i="4" s="1"/>
  <c r="S1331" i="4"/>
  <c r="T1331" i="4" s="1"/>
  <c r="U1331" i="4" s="1"/>
  <c r="S1332" i="4"/>
  <c r="T1332" i="4" s="1"/>
  <c r="U1332" i="4" s="1"/>
  <c r="S1333" i="4"/>
  <c r="T1333" i="4" s="1"/>
  <c r="U1333" i="4" s="1"/>
  <c r="S1334" i="4"/>
  <c r="T1334" i="4" s="1"/>
  <c r="U1334" i="4" s="1"/>
  <c r="S1335" i="4"/>
  <c r="T1335" i="4" s="1"/>
  <c r="U1335" i="4" s="1"/>
  <c r="S1336" i="4"/>
  <c r="T1336" i="4" s="1"/>
  <c r="U1336" i="4" s="1"/>
  <c r="S1337" i="4"/>
  <c r="T1337" i="4" s="1"/>
  <c r="U1337" i="4" s="1"/>
  <c r="S1338" i="4"/>
  <c r="T1338" i="4" s="1"/>
  <c r="U1338" i="4" s="1"/>
  <c r="S1339" i="4"/>
  <c r="T1339" i="4" s="1"/>
  <c r="U1339" i="4" s="1"/>
  <c r="S1340" i="4"/>
  <c r="T1340" i="4" s="1"/>
  <c r="U1340" i="4" s="1"/>
  <c r="S1341" i="4"/>
  <c r="T1341" i="4" s="1"/>
  <c r="U1341" i="4" s="1"/>
  <c r="S1342" i="4"/>
  <c r="T1342" i="4" s="1"/>
  <c r="U1342" i="4" s="1"/>
  <c r="S1343" i="4"/>
  <c r="T1343" i="4" s="1"/>
  <c r="U1343" i="4" s="1"/>
  <c r="S1344" i="4"/>
  <c r="T1344" i="4" s="1"/>
  <c r="U1344" i="4" s="1"/>
  <c r="S1345" i="4"/>
  <c r="T1345" i="4" s="1"/>
  <c r="U1345" i="4" s="1"/>
  <c r="S1346" i="4"/>
  <c r="T1346" i="4" s="1"/>
  <c r="U1346" i="4" s="1"/>
  <c r="S1347" i="4"/>
  <c r="T1347" i="4" s="1"/>
  <c r="U1347" i="4" s="1"/>
  <c r="S1348" i="4"/>
  <c r="T1348" i="4" s="1"/>
  <c r="U1348" i="4" s="1"/>
  <c r="S1349" i="4"/>
  <c r="T1349" i="4" s="1"/>
  <c r="U1349" i="4" s="1"/>
  <c r="S1350" i="4"/>
  <c r="T1350" i="4" s="1"/>
  <c r="U1350" i="4" s="1"/>
  <c r="S1351" i="4"/>
  <c r="T1351" i="4" s="1"/>
  <c r="U1351" i="4" s="1"/>
  <c r="S1352" i="4"/>
  <c r="T1352" i="4" s="1"/>
  <c r="U1352" i="4" s="1"/>
  <c r="S1353" i="4"/>
  <c r="T1353" i="4" s="1"/>
  <c r="U1353" i="4" s="1"/>
  <c r="S1354" i="4"/>
  <c r="T1354" i="4" s="1"/>
  <c r="U1354" i="4" s="1"/>
  <c r="S1355" i="4"/>
  <c r="T1355" i="4" s="1"/>
  <c r="U1355" i="4" s="1"/>
  <c r="S1356" i="4"/>
  <c r="T1356" i="4" s="1"/>
  <c r="U1356" i="4" s="1"/>
  <c r="S1357" i="4"/>
  <c r="T1357" i="4" s="1"/>
  <c r="U1357" i="4" s="1"/>
  <c r="S1358" i="4"/>
  <c r="T1358" i="4" s="1"/>
  <c r="U1358" i="4" s="1"/>
  <c r="S1359" i="4"/>
  <c r="T1359" i="4" s="1"/>
  <c r="U1359" i="4" s="1"/>
  <c r="S1360" i="4"/>
  <c r="T1360" i="4" s="1"/>
  <c r="U1360" i="4" s="1"/>
  <c r="S1361" i="4"/>
  <c r="T1361" i="4" s="1"/>
  <c r="U1361" i="4" s="1"/>
  <c r="S1362" i="4"/>
  <c r="T1362" i="4" s="1"/>
  <c r="U1362" i="4" s="1"/>
  <c r="S1363" i="4"/>
  <c r="T1363" i="4" s="1"/>
  <c r="U1363" i="4" s="1"/>
  <c r="S1364" i="4"/>
  <c r="T1364" i="4" s="1"/>
  <c r="U1364" i="4" s="1"/>
  <c r="S1365" i="4"/>
  <c r="T1365" i="4" s="1"/>
  <c r="U1365" i="4" s="1"/>
  <c r="S1366" i="4"/>
  <c r="T1366" i="4" s="1"/>
  <c r="U1366" i="4" s="1"/>
  <c r="S1367" i="4"/>
  <c r="T1367" i="4" s="1"/>
  <c r="U1367" i="4" s="1"/>
  <c r="S1368" i="4"/>
  <c r="T1368" i="4" s="1"/>
  <c r="U1368" i="4" s="1"/>
  <c r="S1369" i="4"/>
  <c r="T1369" i="4" s="1"/>
  <c r="U1369" i="4" s="1"/>
  <c r="S1370" i="4"/>
  <c r="T1370" i="4" s="1"/>
  <c r="U1370" i="4" s="1"/>
  <c r="S1371" i="4"/>
  <c r="T1371" i="4" s="1"/>
  <c r="U1371" i="4" s="1"/>
  <c r="S1372" i="4"/>
  <c r="T1372" i="4" s="1"/>
  <c r="U1372" i="4" s="1"/>
  <c r="S1373" i="4"/>
  <c r="T1373" i="4" s="1"/>
  <c r="U1373" i="4" s="1"/>
  <c r="S1374" i="4"/>
  <c r="T1374" i="4" s="1"/>
  <c r="U1374" i="4" s="1"/>
  <c r="S1375" i="4"/>
  <c r="T1375" i="4" s="1"/>
  <c r="U1375" i="4" s="1"/>
  <c r="S1376" i="4"/>
  <c r="T1376" i="4" s="1"/>
  <c r="U1376" i="4" s="1"/>
  <c r="S1377" i="4"/>
  <c r="T1377" i="4" s="1"/>
  <c r="U1377" i="4" s="1"/>
  <c r="S1378" i="4"/>
  <c r="T1378" i="4" s="1"/>
  <c r="U1378" i="4" s="1"/>
  <c r="S1379" i="4"/>
  <c r="T1379" i="4" s="1"/>
  <c r="U1379" i="4" s="1"/>
  <c r="S1380" i="4"/>
  <c r="T1380" i="4" s="1"/>
  <c r="U1380" i="4" s="1"/>
  <c r="S1381" i="4"/>
  <c r="T1381" i="4" s="1"/>
  <c r="U1381" i="4" s="1"/>
  <c r="S1382" i="4"/>
  <c r="T1382" i="4" s="1"/>
  <c r="U1382" i="4" s="1"/>
  <c r="S1383" i="4"/>
  <c r="T1383" i="4" s="1"/>
  <c r="U1383" i="4" s="1"/>
  <c r="S1384" i="4"/>
  <c r="T1384" i="4" s="1"/>
  <c r="U1384" i="4" s="1"/>
  <c r="S1385" i="4"/>
  <c r="T1385" i="4" s="1"/>
  <c r="U1385" i="4" s="1"/>
  <c r="S1386" i="4"/>
  <c r="T1386" i="4" s="1"/>
  <c r="U1386" i="4" s="1"/>
  <c r="S1387" i="4"/>
  <c r="T1387" i="4" s="1"/>
  <c r="U1387" i="4" s="1"/>
  <c r="S1388" i="4"/>
  <c r="T1388" i="4" s="1"/>
  <c r="U1388" i="4" s="1"/>
  <c r="S1389" i="4"/>
  <c r="T1389" i="4" s="1"/>
  <c r="U1389" i="4" s="1"/>
  <c r="S1390" i="4"/>
  <c r="T1390" i="4" s="1"/>
  <c r="U1390" i="4" s="1"/>
  <c r="S1391" i="4"/>
  <c r="T1391" i="4" s="1"/>
  <c r="U1391" i="4" s="1"/>
  <c r="S1392" i="4"/>
  <c r="T1392" i="4" s="1"/>
  <c r="U1392" i="4" s="1"/>
  <c r="S1393" i="4"/>
  <c r="T1393" i="4" s="1"/>
  <c r="U1393" i="4" s="1"/>
  <c r="S1394" i="4"/>
  <c r="T1394" i="4" s="1"/>
  <c r="U1394" i="4" s="1"/>
  <c r="S1395" i="4"/>
  <c r="T1395" i="4" s="1"/>
  <c r="U1395" i="4" s="1"/>
  <c r="S1396" i="4"/>
  <c r="T1396" i="4" s="1"/>
  <c r="U1396" i="4" s="1"/>
  <c r="S1397" i="4"/>
  <c r="T1397" i="4" s="1"/>
  <c r="U1397" i="4" s="1"/>
  <c r="S1398" i="4"/>
  <c r="T1398" i="4" s="1"/>
  <c r="U1398" i="4" s="1"/>
  <c r="S1399" i="4"/>
  <c r="T1399" i="4" s="1"/>
  <c r="U1399" i="4" s="1"/>
  <c r="S1400" i="4"/>
  <c r="T1400" i="4" s="1"/>
  <c r="U1400" i="4" s="1"/>
  <c r="S1401" i="4"/>
  <c r="T1401" i="4" s="1"/>
  <c r="U1401" i="4" s="1"/>
  <c r="S1402" i="4"/>
  <c r="T1402" i="4" s="1"/>
  <c r="U1402" i="4" s="1"/>
  <c r="S1403" i="4"/>
  <c r="T1403" i="4" s="1"/>
  <c r="U1403" i="4" s="1"/>
  <c r="S1404" i="4"/>
  <c r="T1404" i="4" s="1"/>
  <c r="U1404" i="4" s="1"/>
  <c r="S1405" i="4"/>
  <c r="T1405" i="4" s="1"/>
  <c r="U1405" i="4" s="1"/>
  <c r="S1406" i="4"/>
  <c r="T1406" i="4" s="1"/>
  <c r="U1406" i="4" s="1"/>
  <c r="S1407" i="4"/>
  <c r="T1407" i="4" s="1"/>
  <c r="U1407" i="4" s="1"/>
  <c r="S1408" i="4"/>
  <c r="T1408" i="4" s="1"/>
  <c r="U1408" i="4" s="1"/>
  <c r="S1409" i="4"/>
  <c r="T1409" i="4" s="1"/>
  <c r="U1409" i="4" s="1"/>
  <c r="S1410" i="4"/>
  <c r="T1410" i="4" s="1"/>
  <c r="U1410" i="4" s="1"/>
  <c r="S1411" i="4"/>
  <c r="T1411" i="4" s="1"/>
  <c r="U1411" i="4" s="1"/>
  <c r="S1412" i="4"/>
  <c r="T1412" i="4" s="1"/>
  <c r="U1412" i="4" s="1"/>
  <c r="S1413" i="4"/>
  <c r="T1413" i="4" s="1"/>
  <c r="U1413" i="4" s="1"/>
  <c r="S1414" i="4"/>
  <c r="T1414" i="4" s="1"/>
  <c r="U1414" i="4" s="1"/>
  <c r="S1415" i="4"/>
  <c r="T1415" i="4" s="1"/>
  <c r="U1415" i="4" s="1"/>
  <c r="S1416" i="4"/>
  <c r="T1416" i="4" s="1"/>
  <c r="U1416" i="4" s="1"/>
  <c r="S1417" i="4"/>
  <c r="T1417" i="4" s="1"/>
  <c r="U1417" i="4" s="1"/>
  <c r="S1418" i="4"/>
  <c r="T1418" i="4" s="1"/>
  <c r="U1418" i="4" s="1"/>
  <c r="S1419" i="4"/>
  <c r="T1419" i="4" s="1"/>
  <c r="U1419" i="4" s="1"/>
  <c r="S1420" i="4"/>
  <c r="T1420" i="4" s="1"/>
  <c r="U1420" i="4" s="1"/>
  <c r="S1421" i="4"/>
  <c r="T1421" i="4" s="1"/>
  <c r="U1421" i="4" s="1"/>
  <c r="S1422" i="4"/>
  <c r="T1422" i="4" s="1"/>
  <c r="U1422" i="4" s="1"/>
  <c r="S1423" i="4"/>
  <c r="T1423" i="4" s="1"/>
  <c r="U1423" i="4" s="1"/>
  <c r="S1424" i="4"/>
  <c r="T1424" i="4" s="1"/>
  <c r="U1424" i="4" s="1"/>
  <c r="S1425" i="4"/>
  <c r="T1425" i="4" s="1"/>
  <c r="U1425" i="4" s="1"/>
  <c r="S1426" i="4"/>
  <c r="T1426" i="4" s="1"/>
  <c r="U1426" i="4" s="1"/>
  <c r="S1427" i="4"/>
  <c r="T1427" i="4" s="1"/>
  <c r="U1427" i="4" s="1"/>
  <c r="S1428" i="4"/>
  <c r="T1428" i="4" s="1"/>
  <c r="U1428" i="4" s="1"/>
  <c r="S1429" i="4"/>
  <c r="T1429" i="4" s="1"/>
  <c r="U1429" i="4" s="1"/>
  <c r="S1430" i="4"/>
  <c r="T1430" i="4" s="1"/>
  <c r="U1430" i="4" s="1"/>
  <c r="S1431" i="4"/>
  <c r="T1431" i="4" s="1"/>
  <c r="U1431" i="4" s="1"/>
  <c r="S1432" i="4"/>
  <c r="T1432" i="4" s="1"/>
  <c r="U1432" i="4" s="1"/>
  <c r="S1433" i="4"/>
  <c r="T1433" i="4" s="1"/>
  <c r="U1433" i="4" s="1"/>
  <c r="S1434" i="4"/>
  <c r="T1434" i="4" s="1"/>
  <c r="U1434" i="4" s="1"/>
  <c r="S1435" i="4"/>
  <c r="T1435" i="4" s="1"/>
  <c r="U1435" i="4" s="1"/>
  <c r="S1436" i="4"/>
  <c r="T1436" i="4" s="1"/>
  <c r="U1436" i="4" s="1"/>
  <c r="S1437" i="4"/>
  <c r="T1437" i="4" s="1"/>
  <c r="U1437" i="4" s="1"/>
  <c r="S1438" i="4"/>
  <c r="T1438" i="4" s="1"/>
  <c r="U1438" i="4" s="1"/>
  <c r="S1439" i="4"/>
  <c r="T1439" i="4" s="1"/>
  <c r="U1439" i="4" s="1"/>
  <c r="S1440" i="4"/>
  <c r="T1440" i="4" s="1"/>
  <c r="U1440" i="4" s="1"/>
  <c r="S1441" i="4"/>
  <c r="T1441" i="4" s="1"/>
  <c r="U1441" i="4" s="1"/>
  <c r="S1442" i="4"/>
  <c r="T1442" i="4" s="1"/>
  <c r="U1442" i="4" s="1"/>
  <c r="S1443" i="4"/>
  <c r="T1443" i="4" s="1"/>
  <c r="U1443" i="4" s="1"/>
  <c r="S1444" i="4"/>
  <c r="T1444" i="4" s="1"/>
  <c r="U1444" i="4" s="1"/>
  <c r="S1445" i="4"/>
  <c r="T1445" i="4" s="1"/>
  <c r="U1445" i="4" s="1"/>
  <c r="S1446" i="4"/>
  <c r="T1446" i="4" s="1"/>
  <c r="U1446" i="4" s="1"/>
  <c r="S1447" i="4"/>
  <c r="T1447" i="4" s="1"/>
  <c r="U1447" i="4" s="1"/>
  <c r="S1448" i="4"/>
  <c r="T1448" i="4" s="1"/>
  <c r="U1448" i="4" s="1"/>
  <c r="S1449" i="4"/>
  <c r="T1449" i="4" s="1"/>
  <c r="U1449" i="4" s="1"/>
  <c r="S1450" i="4"/>
  <c r="T1450" i="4" s="1"/>
  <c r="U1450" i="4" s="1"/>
  <c r="S1451" i="4"/>
  <c r="T1451" i="4" s="1"/>
  <c r="U1451" i="4" s="1"/>
  <c r="S1452" i="4"/>
  <c r="T1452" i="4" s="1"/>
  <c r="U1452" i="4" s="1"/>
  <c r="S1453" i="4"/>
  <c r="T1453" i="4" s="1"/>
  <c r="U1453" i="4" s="1"/>
  <c r="S1454" i="4"/>
  <c r="T1454" i="4" s="1"/>
  <c r="U1454" i="4" s="1"/>
  <c r="S1455" i="4"/>
  <c r="T1455" i="4" s="1"/>
  <c r="U1455" i="4" s="1"/>
  <c r="S1456" i="4"/>
  <c r="T1456" i="4" s="1"/>
  <c r="U1456" i="4" s="1"/>
  <c r="S1457" i="4"/>
  <c r="T1457" i="4" s="1"/>
  <c r="U1457" i="4" s="1"/>
  <c r="S1458" i="4"/>
  <c r="T1458" i="4" s="1"/>
  <c r="U1458" i="4" s="1"/>
  <c r="S1459" i="4"/>
  <c r="T1459" i="4" s="1"/>
  <c r="U1459" i="4" s="1"/>
  <c r="S1460" i="4"/>
  <c r="T1460" i="4" s="1"/>
  <c r="U1460" i="4" s="1"/>
  <c r="S1461" i="4"/>
  <c r="T1461" i="4" s="1"/>
  <c r="U1461" i="4" s="1"/>
  <c r="S1462" i="4"/>
  <c r="T1462" i="4" s="1"/>
  <c r="U1462" i="4" s="1"/>
  <c r="S1463" i="4"/>
  <c r="T1463" i="4" s="1"/>
  <c r="U1463" i="4" s="1"/>
  <c r="S1464" i="4"/>
  <c r="T1464" i="4" s="1"/>
  <c r="U1464" i="4" s="1"/>
  <c r="S1465" i="4"/>
  <c r="T1465" i="4" s="1"/>
  <c r="U1465" i="4" s="1"/>
  <c r="S1466" i="4"/>
  <c r="T1466" i="4" s="1"/>
  <c r="U1466" i="4" s="1"/>
  <c r="S1467" i="4"/>
  <c r="T1467" i="4" s="1"/>
  <c r="U1467" i="4" s="1"/>
  <c r="S1468" i="4"/>
  <c r="T1468" i="4" s="1"/>
  <c r="U1468" i="4" s="1"/>
  <c r="S1469" i="4"/>
  <c r="T1469" i="4" s="1"/>
  <c r="U1469" i="4" s="1"/>
  <c r="S1470" i="4"/>
  <c r="T1470" i="4" s="1"/>
  <c r="U1470" i="4" s="1"/>
  <c r="S1471" i="4"/>
  <c r="T1471" i="4" s="1"/>
  <c r="U1471" i="4" s="1"/>
  <c r="S1472" i="4"/>
  <c r="T1472" i="4" s="1"/>
  <c r="U1472" i="4" s="1"/>
  <c r="S1473" i="4"/>
  <c r="T1473" i="4" s="1"/>
  <c r="U1473" i="4" s="1"/>
  <c r="S1474" i="4"/>
  <c r="T1474" i="4" s="1"/>
  <c r="U1474" i="4" s="1"/>
  <c r="S1475" i="4"/>
  <c r="T1475" i="4" s="1"/>
  <c r="U1475" i="4" s="1"/>
  <c r="S1476" i="4"/>
  <c r="T1476" i="4" s="1"/>
  <c r="U1476" i="4" s="1"/>
  <c r="S1477" i="4"/>
  <c r="T1477" i="4" s="1"/>
  <c r="U1477" i="4" s="1"/>
  <c r="S1478" i="4"/>
  <c r="T1478" i="4" s="1"/>
  <c r="U1478" i="4" s="1"/>
  <c r="S1479" i="4"/>
  <c r="T1479" i="4" s="1"/>
  <c r="U1479" i="4" s="1"/>
  <c r="S1480" i="4"/>
  <c r="T1480" i="4" s="1"/>
  <c r="U1480" i="4" s="1"/>
  <c r="S1481" i="4"/>
  <c r="T1481" i="4" s="1"/>
  <c r="U1481" i="4" s="1"/>
  <c r="S1482" i="4"/>
  <c r="T1482" i="4" s="1"/>
  <c r="U1482" i="4" s="1"/>
  <c r="S1483" i="4"/>
  <c r="T1483" i="4" s="1"/>
  <c r="U1483" i="4" s="1"/>
  <c r="S1484" i="4"/>
  <c r="T1484" i="4" s="1"/>
  <c r="U1484" i="4" s="1"/>
  <c r="S1485" i="4"/>
  <c r="T1485" i="4" s="1"/>
  <c r="U1485" i="4" s="1"/>
  <c r="S1486" i="4"/>
  <c r="T1486" i="4" s="1"/>
  <c r="U1486" i="4" s="1"/>
  <c r="S1487" i="4"/>
  <c r="T1487" i="4" s="1"/>
  <c r="U1487" i="4" s="1"/>
  <c r="S1488" i="4"/>
  <c r="T1488" i="4" s="1"/>
  <c r="U1488" i="4" s="1"/>
  <c r="S1489" i="4"/>
  <c r="T1489" i="4" s="1"/>
  <c r="U1489" i="4" s="1"/>
  <c r="S1490" i="4"/>
  <c r="T1490" i="4" s="1"/>
  <c r="U1490" i="4" s="1"/>
  <c r="S1491" i="4"/>
  <c r="T1491" i="4" s="1"/>
  <c r="U1491" i="4" s="1"/>
  <c r="S1492" i="4"/>
  <c r="T1492" i="4" s="1"/>
  <c r="U1492" i="4" s="1"/>
  <c r="S1493" i="4"/>
  <c r="T1493" i="4" s="1"/>
  <c r="U1493" i="4" s="1"/>
  <c r="S1494" i="4"/>
  <c r="T1494" i="4" s="1"/>
  <c r="U1494" i="4" s="1"/>
  <c r="S1495" i="4"/>
  <c r="T1495" i="4" s="1"/>
  <c r="U1495" i="4" s="1"/>
  <c r="S1496" i="4"/>
  <c r="T1496" i="4" s="1"/>
  <c r="U1496" i="4" s="1"/>
  <c r="S1497" i="4"/>
  <c r="T1497" i="4" s="1"/>
  <c r="U1497" i="4" s="1"/>
  <c r="S1498" i="4"/>
  <c r="T1498" i="4" s="1"/>
  <c r="U1498" i="4" s="1"/>
  <c r="S1499" i="4"/>
  <c r="T1499" i="4" s="1"/>
  <c r="U1499" i="4" s="1"/>
  <c r="S1500" i="4"/>
  <c r="T1500" i="4" s="1"/>
  <c r="U1500" i="4" s="1"/>
  <c r="S1501" i="4"/>
  <c r="T1501" i="4" s="1"/>
  <c r="U1501" i="4" s="1"/>
  <c r="S1502" i="4"/>
  <c r="T1502" i="4" s="1"/>
  <c r="U1502" i="4" s="1"/>
  <c r="S1503" i="4"/>
  <c r="T1503" i="4" s="1"/>
  <c r="U1503" i="4" s="1"/>
  <c r="S1504" i="4"/>
  <c r="T1504" i="4" s="1"/>
  <c r="U1504" i="4" s="1"/>
  <c r="S1505" i="4"/>
  <c r="T1505" i="4" s="1"/>
  <c r="U1505" i="4" s="1"/>
  <c r="S1506" i="4"/>
  <c r="T1506" i="4" s="1"/>
  <c r="U1506" i="4" s="1"/>
  <c r="S1507" i="4"/>
  <c r="T1507" i="4" s="1"/>
  <c r="U1507" i="4" s="1"/>
  <c r="S1508" i="4"/>
  <c r="T1508" i="4" s="1"/>
  <c r="U1508" i="4" s="1"/>
  <c r="S1509" i="4"/>
  <c r="T1509" i="4" s="1"/>
  <c r="U1509" i="4" s="1"/>
  <c r="S1510" i="4"/>
  <c r="T1510" i="4" s="1"/>
  <c r="U1510" i="4" s="1"/>
  <c r="S1511" i="4"/>
  <c r="T1511" i="4" s="1"/>
  <c r="U1511" i="4" s="1"/>
  <c r="S1512" i="4"/>
  <c r="T1512" i="4" s="1"/>
  <c r="U1512" i="4" s="1"/>
  <c r="S1513" i="4"/>
  <c r="T1513" i="4" s="1"/>
  <c r="U1513" i="4" s="1"/>
  <c r="S1514" i="4"/>
  <c r="T1514" i="4" s="1"/>
  <c r="U1514" i="4" s="1"/>
  <c r="S1515" i="4"/>
  <c r="T1515" i="4" s="1"/>
  <c r="U1515" i="4" s="1"/>
  <c r="S1516" i="4"/>
  <c r="T1516" i="4" s="1"/>
  <c r="U1516" i="4" s="1"/>
  <c r="S1517" i="4"/>
  <c r="T1517" i="4" s="1"/>
  <c r="U1517" i="4" s="1"/>
  <c r="S1518" i="4"/>
  <c r="T1518" i="4" s="1"/>
  <c r="U1518" i="4" s="1"/>
  <c r="S1519" i="4"/>
  <c r="T1519" i="4" s="1"/>
  <c r="U1519" i="4" s="1"/>
  <c r="S1520" i="4"/>
  <c r="T1520" i="4" s="1"/>
  <c r="U1520" i="4" s="1"/>
  <c r="S1521" i="4"/>
  <c r="T1521" i="4" s="1"/>
  <c r="U1521" i="4" s="1"/>
  <c r="S1522" i="4"/>
  <c r="T1522" i="4" s="1"/>
  <c r="U1522" i="4" s="1"/>
  <c r="S1523" i="4"/>
  <c r="T1523" i="4" s="1"/>
  <c r="U1523" i="4" s="1"/>
  <c r="S1524" i="4"/>
  <c r="T1524" i="4" s="1"/>
  <c r="U1524" i="4" s="1"/>
  <c r="S1525" i="4"/>
  <c r="T1525" i="4" s="1"/>
  <c r="U1525" i="4" s="1"/>
  <c r="S1526" i="4"/>
  <c r="T1526" i="4" s="1"/>
  <c r="U1526" i="4" s="1"/>
  <c r="S1527" i="4"/>
  <c r="T1527" i="4" s="1"/>
  <c r="U1527" i="4" s="1"/>
  <c r="S1528" i="4"/>
  <c r="T1528" i="4" s="1"/>
  <c r="U1528" i="4" s="1"/>
  <c r="S1529" i="4"/>
  <c r="T1529" i="4" s="1"/>
  <c r="U1529" i="4" s="1"/>
  <c r="S1530" i="4"/>
  <c r="T1530" i="4" s="1"/>
  <c r="U1530" i="4" s="1"/>
  <c r="S1531" i="4"/>
  <c r="T1531" i="4" s="1"/>
  <c r="U1531" i="4" s="1"/>
  <c r="S1532" i="4"/>
  <c r="T1532" i="4" s="1"/>
  <c r="U1532" i="4" s="1"/>
  <c r="S1533" i="4"/>
  <c r="T1533" i="4" s="1"/>
  <c r="U1533" i="4" s="1"/>
  <c r="S1534" i="4"/>
  <c r="T1534" i="4" s="1"/>
  <c r="U1534" i="4" s="1"/>
  <c r="S1535" i="4"/>
  <c r="T1535" i="4" s="1"/>
  <c r="U1535" i="4" s="1"/>
  <c r="S1536" i="4"/>
  <c r="T1536" i="4" s="1"/>
  <c r="U1536" i="4" s="1"/>
  <c r="S1537" i="4"/>
  <c r="T1537" i="4" s="1"/>
  <c r="U1537" i="4" s="1"/>
  <c r="S1538" i="4"/>
  <c r="T1538" i="4" s="1"/>
  <c r="U1538" i="4" s="1"/>
  <c r="S1539" i="4"/>
  <c r="T1539" i="4" s="1"/>
  <c r="U1539" i="4" s="1"/>
  <c r="S1540" i="4"/>
  <c r="T1540" i="4" s="1"/>
  <c r="U1540" i="4" s="1"/>
  <c r="S1541" i="4"/>
  <c r="T1541" i="4" s="1"/>
  <c r="U1541" i="4" s="1"/>
  <c r="S1542" i="4"/>
  <c r="T1542" i="4" s="1"/>
  <c r="U1542" i="4" s="1"/>
  <c r="S1543" i="4"/>
  <c r="T1543" i="4" s="1"/>
  <c r="U1543" i="4" s="1"/>
  <c r="S1544" i="4"/>
  <c r="T1544" i="4" s="1"/>
  <c r="U1544" i="4" s="1"/>
  <c r="S1545" i="4"/>
  <c r="T1545" i="4" s="1"/>
  <c r="U1545" i="4" s="1"/>
  <c r="S1546" i="4"/>
  <c r="T1546" i="4" s="1"/>
  <c r="U1546" i="4" s="1"/>
  <c r="S1547" i="4"/>
  <c r="T1547" i="4" s="1"/>
  <c r="U1547" i="4" s="1"/>
  <c r="S1548" i="4"/>
  <c r="T1548" i="4" s="1"/>
  <c r="U1548" i="4" s="1"/>
  <c r="S1549" i="4"/>
  <c r="T1549" i="4" s="1"/>
  <c r="U1549" i="4" s="1"/>
  <c r="S1550" i="4"/>
  <c r="T1550" i="4" s="1"/>
  <c r="U1550" i="4" s="1"/>
  <c r="S1551" i="4"/>
  <c r="T1551" i="4" s="1"/>
  <c r="U1551" i="4" s="1"/>
  <c r="S1552" i="4"/>
  <c r="T1552" i="4" s="1"/>
  <c r="U1552" i="4" s="1"/>
  <c r="S1553" i="4"/>
  <c r="T1553" i="4" s="1"/>
  <c r="U1553" i="4" s="1"/>
  <c r="S1554" i="4"/>
  <c r="T1554" i="4" s="1"/>
  <c r="U1554" i="4" s="1"/>
  <c r="S1555" i="4"/>
  <c r="T1555" i="4" s="1"/>
  <c r="U1555" i="4" s="1"/>
  <c r="S1556" i="4"/>
  <c r="T1556" i="4" s="1"/>
  <c r="U1556" i="4" s="1"/>
  <c r="S1557" i="4"/>
  <c r="T1557" i="4" s="1"/>
  <c r="U1557" i="4" s="1"/>
  <c r="S1558" i="4"/>
  <c r="T1558" i="4" s="1"/>
  <c r="U1558" i="4" s="1"/>
  <c r="S1559" i="4"/>
  <c r="T1559" i="4" s="1"/>
  <c r="U1559" i="4" s="1"/>
  <c r="S1560" i="4"/>
  <c r="T1560" i="4" s="1"/>
  <c r="U1560" i="4" s="1"/>
  <c r="S1561" i="4"/>
  <c r="T1561" i="4" s="1"/>
  <c r="U1561" i="4" s="1"/>
  <c r="S1562" i="4"/>
  <c r="T1562" i="4" s="1"/>
  <c r="U1562" i="4" s="1"/>
  <c r="S1563" i="4"/>
  <c r="T1563" i="4" s="1"/>
  <c r="U1563" i="4" s="1"/>
  <c r="S1564" i="4"/>
  <c r="T1564" i="4" s="1"/>
  <c r="U1564" i="4" s="1"/>
  <c r="S1565" i="4"/>
  <c r="T1565" i="4" s="1"/>
  <c r="U1565" i="4" s="1"/>
  <c r="S1566" i="4"/>
  <c r="T1566" i="4" s="1"/>
  <c r="U1566" i="4" s="1"/>
  <c r="S1567" i="4"/>
  <c r="T1567" i="4" s="1"/>
  <c r="U1567" i="4" s="1"/>
  <c r="S1568" i="4"/>
  <c r="T1568" i="4" s="1"/>
  <c r="U1568" i="4" s="1"/>
  <c r="S1569" i="4"/>
  <c r="T1569" i="4" s="1"/>
  <c r="U1569" i="4" s="1"/>
  <c r="S1570" i="4"/>
  <c r="T1570" i="4" s="1"/>
  <c r="U1570" i="4" s="1"/>
  <c r="S1571" i="4"/>
  <c r="T1571" i="4" s="1"/>
  <c r="U1571" i="4" s="1"/>
  <c r="S1572" i="4"/>
  <c r="T1572" i="4" s="1"/>
  <c r="U1572" i="4" s="1"/>
  <c r="S1573" i="4"/>
  <c r="T1573" i="4" s="1"/>
  <c r="U1573" i="4" s="1"/>
  <c r="S1574" i="4"/>
  <c r="T1574" i="4" s="1"/>
  <c r="U1574" i="4" s="1"/>
  <c r="S1575" i="4"/>
  <c r="T1575" i="4" s="1"/>
  <c r="U1575" i="4" s="1"/>
  <c r="S1576" i="4"/>
  <c r="T1576" i="4" s="1"/>
  <c r="U1576" i="4" s="1"/>
  <c r="S1577" i="4"/>
  <c r="T1577" i="4" s="1"/>
  <c r="U1577" i="4" s="1"/>
  <c r="S1578" i="4"/>
  <c r="T1578" i="4" s="1"/>
  <c r="U1578" i="4" s="1"/>
  <c r="S1579" i="4"/>
  <c r="T1579" i="4" s="1"/>
  <c r="U1579" i="4" s="1"/>
  <c r="S1580" i="4"/>
  <c r="T1580" i="4" s="1"/>
  <c r="U1580" i="4" s="1"/>
  <c r="S1581" i="4"/>
  <c r="T1581" i="4" s="1"/>
  <c r="U1581" i="4" s="1"/>
  <c r="S1582" i="4"/>
  <c r="T1582" i="4" s="1"/>
  <c r="U1582" i="4" s="1"/>
  <c r="S1583" i="4"/>
  <c r="T1583" i="4" s="1"/>
  <c r="U1583" i="4" s="1"/>
  <c r="S1584" i="4"/>
  <c r="T1584" i="4" s="1"/>
  <c r="U1584" i="4" s="1"/>
  <c r="S1585" i="4"/>
  <c r="T1585" i="4" s="1"/>
  <c r="U1585" i="4" s="1"/>
  <c r="S1586" i="4"/>
  <c r="T1586" i="4" s="1"/>
  <c r="U1586" i="4" s="1"/>
  <c r="S1587" i="4"/>
  <c r="T1587" i="4" s="1"/>
  <c r="U1587" i="4" s="1"/>
  <c r="S1588" i="4"/>
  <c r="T1588" i="4" s="1"/>
  <c r="U1588" i="4" s="1"/>
  <c r="S1589" i="4"/>
  <c r="T1589" i="4" s="1"/>
  <c r="U1589" i="4" s="1"/>
  <c r="S1590" i="4"/>
  <c r="T1590" i="4" s="1"/>
  <c r="U1590" i="4" s="1"/>
  <c r="S1591" i="4"/>
  <c r="T1591" i="4" s="1"/>
  <c r="U1591" i="4" s="1"/>
  <c r="S1592" i="4"/>
  <c r="T1592" i="4" s="1"/>
  <c r="U1592" i="4" s="1"/>
  <c r="S1593" i="4"/>
  <c r="T1593" i="4" s="1"/>
  <c r="U1593" i="4" s="1"/>
  <c r="S1594" i="4"/>
  <c r="T1594" i="4" s="1"/>
  <c r="U1594" i="4" s="1"/>
  <c r="S1595" i="4"/>
  <c r="T1595" i="4" s="1"/>
  <c r="U1595" i="4" s="1"/>
  <c r="S1596" i="4"/>
  <c r="T1596" i="4" s="1"/>
  <c r="U1596" i="4" s="1"/>
  <c r="S1597" i="4"/>
  <c r="T1597" i="4" s="1"/>
  <c r="U1597" i="4" s="1"/>
  <c r="S1598" i="4"/>
  <c r="T1598" i="4" s="1"/>
  <c r="U1598" i="4" s="1"/>
  <c r="S1599" i="4"/>
  <c r="T1599" i="4" s="1"/>
  <c r="U1599" i="4" s="1"/>
  <c r="S1600" i="4"/>
  <c r="T1600" i="4" s="1"/>
  <c r="U1600" i="4" s="1"/>
  <c r="S1601" i="4"/>
  <c r="T1601" i="4" s="1"/>
  <c r="U1601" i="4" s="1"/>
  <c r="S1602" i="4"/>
  <c r="T1602" i="4" s="1"/>
  <c r="U1602" i="4" s="1"/>
  <c r="S1603" i="4"/>
  <c r="T1603" i="4" s="1"/>
  <c r="U1603" i="4" s="1"/>
  <c r="S1604" i="4"/>
  <c r="T1604" i="4" s="1"/>
  <c r="U1604" i="4" s="1"/>
  <c r="S1605" i="4"/>
  <c r="T1605" i="4" s="1"/>
  <c r="U1605" i="4" s="1"/>
  <c r="S1606" i="4"/>
  <c r="T1606" i="4" s="1"/>
  <c r="U1606" i="4" s="1"/>
  <c r="S1607" i="4"/>
  <c r="T1607" i="4" s="1"/>
  <c r="U1607" i="4" s="1"/>
  <c r="S1608" i="4"/>
  <c r="T1608" i="4" s="1"/>
  <c r="U1608" i="4" s="1"/>
  <c r="S1609" i="4"/>
  <c r="T1609" i="4" s="1"/>
  <c r="U1609" i="4" s="1"/>
  <c r="S1610" i="4"/>
  <c r="T1610" i="4" s="1"/>
  <c r="U1610" i="4" s="1"/>
  <c r="S1611" i="4"/>
  <c r="T1611" i="4" s="1"/>
  <c r="U1611" i="4" s="1"/>
  <c r="S1612" i="4"/>
  <c r="T1612" i="4" s="1"/>
  <c r="U1612" i="4" s="1"/>
  <c r="S1613" i="4"/>
  <c r="T1613" i="4" s="1"/>
  <c r="U1613" i="4" s="1"/>
  <c r="S1614" i="4"/>
  <c r="T1614" i="4" s="1"/>
  <c r="U1614" i="4" s="1"/>
  <c r="S1615" i="4"/>
  <c r="T1615" i="4" s="1"/>
  <c r="U1615" i="4" s="1"/>
  <c r="S1616" i="4"/>
  <c r="T1616" i="4" s="1"/>
  <c r="U1616" i="4" s="1"/>
  <c r="S1617" i="4"/>
  <c r="T1617" i="4" s="1"/>
  <c r="U1617" i="4" s="1"/>
  <c r="S1618" i="4"/>
  <c r="T1618" i="4" s="1"/>
  <c r="U1618" i="4" s="1"/>
  <c r="S1619" i="4"/>
  <c r="T1619" i="4" s="1"/>
  <c r="U1619" i="4" s="1"/>
  <c r="S1620" i="4"/>
  <c r="T1620" i="4" s="1"/>
  <c r="U1620" i="4" s="1"/>
  <c r="S1621" i="4"/>
  <c r="T1621" i="4" s="1"/>
  <c r="U1621" i="4" s="1"/>
  <c r="S1622" i="4"/>
  <c r="T1622" i="4" s="1"/>
  <c r="U1622" i="4" s="1"/>
  <c r="S1623" i="4"/>
  <c r="T1623" i="4" s="1"/>
  <c r="U1623" i="4" s="1"/>
  <c r="S1624" i="4"/>
  <c r="T1624" i="4" s="1"/>
  <c r="U1624" i="4" s="1"/>
  <c r="S1625" i="4"/>
  <c r="T1625" i="4" s="1"/>
  <c r="U1625" i="4" s="1"/>
  <c r="S1626" i="4"/>
  <c r="T1626" i="4" s="1"/>
  <c r="U1626" i="4" s="1"/>
  <c r="S1627" i="4"/>
  <c r="T1627" i="4" s="1"/>
  <c r="U1627" i="4" s="1"/>
  <c r="S1628" i="4"/>
  <c r="T1628" i="4" s="1"/>
  <c r="U1628" i="4" s="1"/>
  <c r="S1629" i="4"/>
  <c r="T1629" i="4" s="1"/>
  <c r="U1629" i="4" s="1"/>
  <c r="S1630" i="4"/>
  <c r="T1630" i="4" s="1"/>
  <c r="U1630" i="4" s="1"/>
  <c r="S1631" i="4"/>
  <c r="T1631" i="4" s="1"/>
  <c r="U1631" i="4" s="1"/>
  <c r="S1632" i="4"/>
  <c r="T1632" i="4" s="1"/>
  <c r="U1632" i="4" s="1"/>
  <c r="S1633" i="4"/>
  <c r="T1633" i="4" s="1"/>
  <c r="U1633" i="4" s="1"/>
  <c r="S1634" i="4"/>
  <c r="T1634" i="4" s="1"/>
  <c r="U1634" i="4" s="1"/>
  <c r="S1635" i="4"/>
  <c r="T1635" i="4" s="1"/>
  <c r="U1635" i="4" s="1"/>
  <c r="S1636" i="4"/>
  <c r="T1636" i="4" s="1"/>
  <c r="U1636" i="4" s="1"/>
  <c r="S1637" i="4"/>
  <c r="T1637" i="4" s="1"/>
  <c r="U1637" i="4" s="1"/>
  <c r="S1638" i="4"/>
  <c r="T1638" i="4" s="1"/>
  <c r="U1638" i="4" s="1"/>
  <c r="S1639" i="4"/>
  <c r="T1639" i="4" s="1"/>
  <c r="U1639" i="4" s="1"/>
  <c r="S1640" i="4"/>
  <c r="T1640" i="4" s="1"/>
  <c r="U1640" i="4" s="1"/>
  <c r="S1641" i="4"/>
  <c r="T1641" i="4" s="1"/>
  <c r="U1641" i="4" s="1"/>
  <c r="S1642" i="4"/>
  <c r="T1642" i="4" s="1"/>
  <c r="U1642" i="4" s="1"/>
  <c r="S1643" i="4"/>
  <c r="T1643" i="4" s="1"/>
  <c r="U1643" i="4" s="1"/>
  <c r="S1644" i="4"/>
  <c r="T1644" i="4" s="1"/>
  <c r="U1644" i="4" s="1"/>
  <c r="S1645" i="4"/>
  <c r="T1645" i="4" s="1"/>
  <c r="U1645" i="4" s="1"/>
  <c r="S1646" i="4"/>
  <c r="T1646" i="4" s="1"/>
  <c r="U1646" i="4" s="1"/>
  <c r="S1647" i="4"/>
  <c r="T1647" i="4" s="1"/>
  <c r="U1647" i="4" s="1"/>
  <c r="S1648" i="4"/>
  <c r="T1648" i="4" s="1"/>
  <c r="U1648" i="4" s="1"/>
  <c r="S1649" i="4"/>
  <c r="T1649" i="4" s="1"/>
  <c r="U1649" i="4" s="1"/>
  <c r="S1650" i="4"/>
  <c r="T1650" i="4" s="1"/>
  <c r="U1650" i="4" s="1"/>
  <c r="S1651" i="4"/>
  <c r="T1651" i="4" s="1"/>
  <c r="U1651" i="4" s="1"/>
  <c r="S1652" i="4"/>
  <c r="T1652" i="4" s="1"/>
  <c r="U1652" i="4" s="1"/>
  <c r="S1653" i="4"/>
  <c r="T1653" i="4" s="1"/>
  <c r="U1653" i="4" s="1"/>
  <c r="S1654" i="4"/>
  <c r="T1654" i="4" s="1"/>
  <c r="U1654" i="4" s="1"/>
  <c r="S1655" i="4"/>
  <c r="T1655" i="4" s="1"/>
  <c r="U1655" i="4" s="1"/>
  <c r="S1656" i="4"/>
  <c r="T1656" i="4" s="1"/>
  <c r="U1656" i="4" s="1"/>
  <c r="S1657" i="4"/>
  <c r="T1657" i="4" s="1"/>
  <c r="U1657" i="4" s="1"/>
  <c r="S1658" i="4"/>
  <c r="T1658" i="4" s="1"/>
  <c r="U1658" i="4" s="1"/>
  <c r="S1659" i="4"/>
  <c r="T1659" i="4" s="1"/>
  <c r="U1659" i="4" s="1"/>
  <c r="S1660" i="4"/>
  <c r="T1660" i="4" s="1"/>
  <c r="U1660" i="4" s="1"/>
  <c r="S1661" i="4"/>
  <c r="T1661" i="4" s="1"/>
  <c r="U1661" i="4" s="1"/>
  <c r="S1662" i="4"/>
  <c r="T1662" i="4" s="1"/>
  <c r="U1662" i="4" s="1"/>
  <c r="S1663" i="4"/>
  <c r="T1663" i="4" s="1"/>
  <c r="U1663" i="4" s="1"/>
  <c r="S1664" i="4"/>
  <c r="T1664" i="4" s="1"/>
  <c r="U1664" i="4" s="1"/>
  <c r="S1665" i="4"/>
  <c r="T1665" i="4" s="1"/>
  <c r="U1665" i="4" s="1"/>
  <c r="S1666" i="4"/>
  <c r="T1666" i="4" s="1"/>
  <c r="U1666" i="4" s="1"/>
  <c r="S1667" i="4"/>
  <c r="T1667" i="4" s="1"/>
  <c r="U1667" i="4" s="1"/>
  <c r="S1668" i="4"/>
  <c r="T1668" i="4" s="1"/>
  <c r="U1668" i="4" s="1"/>
  <c r="S1669" i="4"/>
  <c r="T1669" i="4" s="1"/>
  <c r="U1669" i="4" s="1"/>
  <c r="S1670" i="4"/>
  <c r="T1670" i="4" s="1"/>
  <c r="U1670" i="4" s="1"/>
  <c r="S1671" i="4"/>
  <c r="T1671" i="4" s="1"/>
  <c r="U1671" i="4" s="1"/>
  <c r="S1672" i="4"/>
  <c r="T1672" i="4" s="1"/>
  <c r="U1672" i="4" s="1"/>
  <c r="S1673" i="4"/>
  <c r="T1673" i="4" s="1"/>
  <c r="U1673" i="4" s="1"/>
  <c r="S1674" i="4"/>
  <c r="T1674" i="4" s="1"/>
  <c r="U1674" i="4" s="1"/>
  <c r="S1675" i="4"/>
  <c r="T1675" i="4" s="1"/>
  <c r="U1675" i="4" s="1"/>
  <c r="S1676" i="4"/>
  <c r="T1676" i="4" s="1"/>
  <c r="U1676" i="4" s="1"/>
  <c r="S1677" i="4"/>
  <c r="T1677" i="4" s="1"/>
  <c r="U1677" i="4" s="1"/>
  <c r="S1678" i="4"/>
  <c r="T1678" i="4" s="1"/>
  <c r="U1678" i="4" s="1"/>
  <c r="S1679" i="4"/>
  <c r="T1679" i="4" s="1"/>
  <c r="U1679" i="4" s="1"/>
  <c r="S1680" i="4"/>
  <c r="T1680" i="4" s="1"/>
  <c r="U1680" i="4" s="1"/>
  <c r="S1681" i="4"/>
  <c r="T1681" i="4" s="1"/>
  <c r="U1681" i="4" s="1"/>
  <c r="S1682" i="4"/>
  <c r="T1682" i="4" s="1"/>
  <c r="U1682" i="4" s="1"/>
  <c r="S1683" i="4"/>
  <c r="T1683" i="4" s="1"/>
  <c r="U1683" i="4" s="1"/>
  <c r="S1684" i="4"/>
  <c r="T1684" i="4" s="1"/>
  <c r="U1684" i="4" s="1"/>
  <c r="S1685" i="4"/>
  <c r="T1685" i="4" s="1"/>
  <c r="U1685" i="4" s="1"/>
  <c r="S1686" i="4"/>
  <c r="T1686" i="4" s="1"/>
  <c r="U1686" i="4" s="1"/>
  <c r="S1687" i="4"/>
  <c r="T1687" i="4" s="1"/>
  <c r="U1687" i="4" s="1"/>
  <c r="S1688" i="4"/>
  <c r="T1688" i="4" s="1"/>
  <c r="U1688" i="4" s="1"/>
  <c r="S1689" i="4"/>
  <c r="T1689" i="4" s="1"/>
  <c r="U1689" i="4" s="1"/>
  <c r="S1690" i="4"/>
  <c r="T1690" i="4" s="1"/>
  <c r="U1690" i="4" s="1"/>
  <c r="S1691" i="4"/>
  <c r="T1691" i="4" s="1"/>
  <c r="U1691" i="4" s="1"/>
  <c r="S1692" i="4"/>
  <c r="T1692" i="4" s="1"/>
  <c r="U1692" i="4" s="1"/>
  <c r="S1693" i="4"/>
  <c r="T1693" i="4" s="1"/>
  <c r="U1693" i="4" s="1"/>
  <c r="S1694" i="4"/>
  <c r="T1694" i="4" s="1"/>
  <c r="U1694" i="4" s="1"/>
  <c r="S1695" i="4"/>
  <c r="T1695" i="4" s="1"/>
  <c r="U1695" i="4" s="1"/>
  <c r="S1696" i="4"/>
  <c r="T1696" i="4" s="1"/>
  <c r="U1696" i="4" s="1"/>
  <c r="S1697" i="4"/>
  <c r="T1697" i="4" s="1"/>
  <c r="U1697" i="4" s="1"/>
  <c r="S1698" i="4"/>
  <c r="T1698" i="4" s="1"/>
  <c r="U1698" i="4" s="1"/>
  <c r="S1699" i="4"/>
  <c r="T1699" i="4" s="1"/>
  <c r="U1699" i="4" s="1"/>
  <c r="S1700" i="4"/>
  <c r="T1700" i="4" s="1"/>
  <c r="U1700" i="4" s="1"/>
  <c r="S1701" i="4"/>
  <c r="T1701" i="4" s="1"/>
  <c r="U1701" i="4" s="1"/>
  <c r="S1702" i="4"/>
  <c r="T1702" i="4" s="1"/>
  <c r="U1702" i="4" s="1"/>
  <c r="S1703" i="4"/>
  <c r="T1703" i="4" s="1"/>
  <c r="U1703" i="4" s="1"/>
  <c r="S1704" i="4"/>
  <c r="T1704" i="4" s="1"/>
  <c r="U1704" i="4" s="1"/>
  <c r="S1705" i="4"/>
  <c r="T1705" i="4" s="1"/>
  <c r="U1705" i="4" s="1"/>
  <c r="S1706" i="4"/>
  <c r="T1706" i="4" s="1"/>
  <c r="U1706" i="4" s="1"/>
  <c r="S1707" i="4"/>
  <c r="T1707" i="4" s="1"/>
  <c r="U1707" i="4" s="1"/>
  <c r="S1708" i="4"/>
  <c r="T1708" i="4" s="1"/>
  <c r="U1708" i="4" s="1"/>
  <c r="S1709" i="4"/>
  <c r="T1709" i="4" s="1"/>
  <c r="U1709" i="4" s="1"/>
  <c r="S1710" i="4"/>
  <c r="T1710" i="4" s="1"/>
  <c r="U1710" i="4" s="1"/>
  <c r="S1711" i="4"/>
  <c r="T1711" i="4" s="1"/>
  <c r="U1711" i="4" s="1"/>
  <c r="S1712" i="4"/>
  <c r="T1712" i="4" s="1"/>
  <c r="U1712" i="4" s="1"/>
  <c r="S1713" i="4"/>
  <c r="T1713" i="4" s="1"/>
  <c r="U1713" i="4" s="1"/>
  <c r="S1714" i="4"/>
  <c r="T1714" i="4" s="1"/>
  <c r="U1714" i="4" s="1"/>
  <c r="S1715" i="4"/>
  <c r="T1715" i="4" s="1"/>
  <c r="U1715" i="4" s="1"/>
  <c r="S1716" i="4"/>
  <c r="T1716" i="4" s="1"/>
  <c r="U1716" i="4" s="1"/>
  <c r="S1717" i="4"/>
  <c r="T1717" i="4" s="1"/>
  <c r="U1717" i="4" s="1"/>
  <c r="S1718" i="4"/>
  <c r="T1718" i="4" s="1"/>
  <c r="U1718" i="4" s="1"/>
  <c r="S1719" i="4"/>
  <c r="T1719" i="4" s="1"/>
  <c r="U1719" i="4" s="1"/>
  <c r="S1720" i="4"/>
  <c r="T1720" i="4" s="1"/>
  <c r="U1720" i="4" s="1"/>
  <c r="S1721" i="4"/>
  <c r="T1721" i="4" s="1"/>
  <c r="U1721" i="4" s="1"/>
  <c r="S1722" i="4"/>
  <c r="T1722" i="4" s="1"/>
  <c r="U1722" i="4" s="1"/>
  <c r="S1723" i="4"/>
  <c r="T1723" i="4" s="1"/>
  <c r="U1723" i="4" s="1"/>
  <c r="S1724" i="4"/>
  <c r="T1724" i="4" s="1"/>
  <c r="U1724" i="4" s="1"/>
  <c r="S1725" i="4"/>
  <c r="T1725" i="4" s="1"/>
  <c r="U1725" i="4" s="1"/>
  <c r="S1726" i="4"/>
  <c r="T1726" i="4" s="1"/>
  <c r="U1726" i="4" s="1"/>
  <c r="S1727" i="4"/>
  <c r="T1727" i="4" s="1"/>
  <c r="U1727" i="4" s="1"/>
  <c r="S1728" i="4"/>
  <c r="T1728" i="4" s="1"/>
  <c r="U1728" i="4" s="1"/>
  <c r="S1729" i="4"/>
  <c r="T1729" i="4" s="1"/>
  <c r="U1729" i="4" s="1"/>
  <c r="S1730" i="4"/>
  <c r="T1730" i="4" s="1"/>
  <c r="U1730" i="4" s="1"/>
  <c r="S1731" i="4"/>
  <c r="T1731" i="4" s="1"/>
  <c r="U1731" i="4" s="1"/>
  <c r="S1732" i="4"/>
  <c r="T1732" i="4" s="1"/>
  <c r="U1732" i="4" s="1"/>
  <c r="S1733" i="4"/>
  <c r="T1733" i="4" s="1"/>
  <c r="U1733" i="4" s="1"/>
  <c r="S1734" i="4"/>
  <c r="T1734" i="4" s="1"/>
  <c r="U1734" i="4" s="1"/>
  <c r="S1735" i="4"/>
  <c r="T1735" i="4" s="1"/>
  <c r="U1735" i="4" s="1"/>
  <c r="S1736" i="4"/>
  <c r="T1736" i="4" s="1"/>
  <c r="U1736" i="4" s="1"/>
  <c r="S1737" i="4"/>
  <c r="T1737" i="4" s="1"/>
  <c r="U1737" i="4" s="1"/>
  <c r="S1738" i="4"/>
  <c r="T1738" i="4" s="1"/>
  <c r="U1738" i="4" s="1"/>
  <c r="S1739" i="4"/>
  <c r="T1739" i="4" s="1"/>
  <c r="U1739" i="4" s="1"/>
  <c r="S1740" i="4"/>
  <c r="T1740" i="4" s="1"/>
  <c r="U1740" i="4" s="1"/>
  <c r="S1741" i="4"/>
  <c r="T1741" i="4" s="1"/>
  <c r="U1741" i="4" s="1"/>
  <c r="S1742" i="4"/>
  <c r="T1742" i="4" s="1"/>
  <c r="U1742" i="4" s="1"/>
  <c r="S1743" i="4"/>
  <c r="T1743" i="4" s="1"/>
  <c r="U1743" i="4" s="1"/>
  <c r="S1744" i="4"/>
  <c r="T1744" i="4" s="1"/>
  <c r="U1744" i="4" s="1"/>
  <c r="S1745" i="4"/>
  <c r="T1745" i="4" s="1"/>
  <c r="U1745" i="4" s="1"/>
  <c r="S1746" i="4"/>
  <c r="T1746" i="4" s="1"/>
  <c r="U1746" i="4" s="1"/>
  <c r="S1747" i="4"/>
  <c r="T1747" i="4" s="1"/>
  <c r="U1747" i="4" s="1"/>
  <c r="S1748" i="4"/>
  <c r="T1748" i="4" s="1"/>
  <c r="U1748" i="4" s="1"/>
  <c r="S1749" i="4"/>
  <c r="T1749" i="4" s="1"/>
  <c r="U1749" i="4" s="1"/>
  <c r="S1750" i="4"/>
  <c r="T1750" i="4" s="1"/>
  <c r="U1750" i="4" s="1"/>
  <c r="S1751" i="4"/>
  <c r="T1751" i="4" s="1"/>
  <c r="U1751" i="4" s="1"/>
  <c r="S1752" i="4"/>
  <c r="T1752" i="4" s="1"/>
  <c r="U1752" i="4" s="1"/>
  <c r="S1753" i="4"/>
  <c r="T1753" i="4" s="1"/>
  <c r="U1753" i="4" s="1"/>
  <c r="S1754" i="4"/>
  <c r="T1754" i="4" s="1"/>
  <c r="U1754" i="4" s="1"/>
  <c r="S1755" i="4"/>
  <c r="T1755" i="4" s="1"/>
  <c r="U1755" i="4" s="1"/>
  <c r="S1756" i="4"/>
  <c r="T1756" i="4" s="1"/>
  <c r="U1756" i="4" s="1"/>
  <c r="S1757" i="4"/>
  <c r="T1757" i="4" s="1"/>
  <c r="U1757" i="4" s="1"/>
  <c r="S1758" i="4"/>
  <c r="T1758" i="4" s="1"/>
  <c r="U1758" i="4" s="1"/>
  <c r="S1759" i="4"/>
  <c r="T1759" i="4" s="1"/>
  <c r="U1759" i="4" s="1"/>
  <c r="S1760" i="4"/>
  <c r="T1760" i="4" s="1"/>
  <c r="U1760" i="4" s="1"/>
  <c r="S1761" i="4"/>
  <c r="T1761" i="4" s="1"/>
  <c r="U1761" i="4" s="1"/>
  <c r="S1762" i="4"/>
  <c r="T1762" i="4" s="1"/>
  <c r="U1762" i="4" s="1"/>
  <c r="S1763" i="4"/>
  <c r="T1763" i="4" s="1"/>
  <c r="U1763" i="4" s="1"/>
  <c r="S1764" i="4"/>
  <c r="T1764" i="4" s="1"/>
  <c r="U1764" i="4" s="1"/>
  <c r="S1765" i="4"/>
  <c r="T1765" i="4" s="1"/>
  <c r="U1765" i="4" s="1"/>
  <c r="S1766" i="4"/>
  <c r="T1766" i="4" s="1"/>
  <c r="U1766" i="4" s="1"/>
  <c r="S1767" i="4"/>
  <c r="T1767" i="4" s="1"/>
  <c r="U1767" i="4" s="1"/>
  <c r="S1768" i="4"/>
  <c r="T1768" i="4" s="1"/>
  <c r="U1768" i="4" s="1"/>
  <c r="S1769" i="4"/>
  <c r="T1769" i="4" s="1"/>
  <c r="U1769" i="4" s="1"/>
  <c r="S1770" i="4"/>
  <c r="T1770" i="4" s="1"/>
  <c r="U1770" i="4" s="1"/>
  <c r="S1771" i="4"/>
  <c r="T1771" i="4" s="1"/>
  <c r="U1771" i="4" s="1"/>
  <c r="S1772" i="4"/>
  <c r="T1772" i="4" s="1"/>
  <c r="U1772" i="4" s="1"/>
  <c r="S1773" i="4"/>
  <c r="T1773" i="4" s="1"/>
  <c r="U1773" i="4" s="1"/>
  <c r="S1774" i="4"/>
  <c r="T1774" i="4" s="1"/>
  <c r="U1774" i="4" s="1"/>
  <c r="S1775" i="4"/>
  <c r="T1775" i="4" s="1"/>
  <c r="U1775" i="4" s="1"/>
  <c r="S1776" i="4"/>
  <c r="T1776" i="4" s="1"/>
  <c r="U1776" i="4" s="1"/>
  <c r="S1777" i="4"/>
  <c r="T1777" i="4" s="1"/>
  <c r="U1777" i="4" s="1"/>
  <c r="S1778" i="4"/>
  <c r="T1778" i="4" s="1"/>
  <c r="U1778" i="4" s="1"/>
  <c r="S1779" i="4"/>
  <c r="T1779" i="4" s="1"/>
  <c r="U1779" i="4" s="1"/>
  <c r="S1780" i="4"/>
  <c r="T1780" i="4" s="1"/>
  <c r="U1780" i="4" s="1"/>
  <c r="S1781" i="4"/>
  <c r="T1781" i="4" s="1"/>
  <c r="U1781" i="4" s="1"/>
  <c r="S1782" i="4"/>
  <c r="T1782" i="4" s="1"/>
  <c r="U1782" i="4" s="1"/>
  <c r="S1783" i="4"/>
  <c r="T1783" i="4" s="1"/>
  <c r="U1783" i="4" s="1"/>
  <c r="S1784" i="4"/>
  <c r="T1784" i="4" s="1"/>
  <c r="U1784" i="4" s="1"/>
  <c r="S1785" i="4"/>
  <c r="T1785" i="4" s="1"/>
  <c r="U1785" i="4" s="1"/>
  <c r="S1786" i="4"/>
  <c r="T1786" i="4" s="1"/>
  <c r="U1786" i="4" s="1"/>
  <c r="S1787" i="4"/>
  <c r="T1787" i="4" s="1"/>
  <c r="U1787" i="4" s="1"/>
  <c r="S1788" i="4"/>
  <c r="T1788" i="4" s="1"/>
  <c r="U1788" i="4" s="1"/>
  <c r="S1789" i="4"/>
  <c r="T1789" i="4" s="1"/>
  <c r="U1789" i="4" s="1"/>
  <c r="S1790" i="4"/>
  <c r="T1790" i="4" s="1"/>
  <c r="U1790" i="4" s="1"/>
  <c r="S1791" i="4"/>
  <c r="T1791" i="4" s="1"/>
  <c r="U1791" i="4" s="1"/>
  <c r="S1792" i="4"/>
  <c r="T1792" i="4" s="1"/>
  <c r="U1792" i="4" s="1"/>
  <c r="S1793" i="4"/>
  <c r="T1793" i="4" s="1"/>
  <c r="U1793" i="4" s="1"/>
  <c r="S1794" i="4"/>
  <c r="T1794" i="4" s="1"/>
  <c r="U1794" i="4" s="1"/>
  <c r="S1795" i="4"/>
  <c r="T1795" i="4" s="1"/>
  <c r="U1795" i="4" s="1"/>
  <c r="S1796" i="4"/>
  <c r="T1796" i="4" s="1"/>
  <c r="U1796" i="4" s="1"/>
  <c r="S1797" i="4"/>
  <c r="T1797" i="4" s="1"/>
  <c r="U1797" i="4" s="1"/>
  <c r="S1798" i="4"/>
  <c r="T1798" i="4" s="1"/>
  <c r="U1798" i="4" s="1"/>
  <c r="S1799" i="4"/>
  <c r="T1799" i="4" s="1"/>
  <c r="U1799" i="4" s="1"/>
  <c r="S1800" i="4"/>
  <c r="T1800" i="4" s="1"/>
  <c r="U1800" i="4" s="1"/>
  <c r="S1801" i="4"/>
  <c r="T1801" i="4" s="1"/>
  <c r="U1801" i="4" s="1"/>
  <c r="S1802" i="4"/>
  <c r="T1802" i="4" s="1"/>
  <c r="U1802" i="4" s="1"/>
  <c r="S1803" i="4"/>
  <c r="T1803" i="4" s="1"/>
  <c r="U1803" i="4" s="1"/>
  <c r="S1804" i="4"/>
  <c r="T1804" i="4" s="1"/>
  <c r="U1804" i="4" s="1"/>
  <c r="S1805" i="4"/>
  <c r="T1805" i="4" s="1"/>
  <c r="U1805" i="4" s="1"/>
  <c r="S1806" i="4"/>
  <c r="T1806" i="4" s="1"/>
  <c r="U1806" i="4" s="1"/>
  <c r="S1807" i="4"/>
  <c r="T1807" i="4" s="1"/>
  <c r="U1807" i="4" s="1"/>
  <c r="S1808" i="4"/>
  <c r="T1808" i="4" s="1"/>
  <c r="U1808" i="4" s="1"/>
  <c r="S1809" i="4"/>
  <c r="T1809" i="4" s="1"/>
  <c r="U1809" i="4" s="1"/>
  <c r="S1810" i="4"/>
  <c r="T1810" i="4" s="1"/>
  <c r="U1810" i="4" s="1"/>
  <c r="S1811" i="4"/>
  <c r="T1811" i="4" s="1"/>
  <c r="U1811" i="4" s="1"/>
  <c r="S1812" i="4"/>
  <c r="T1812" i="4" s="1"/>
  <c r="U1812" i="4" s="1"/>
  <c r="S1813" i="4"/>
  <c r="T1813" i="4" s="1"/>
  <c r="U1813" i="4" s="1"/>
  <c r="S1814" i="4"/>
  <c r="T1814" i="4" s="1"/>
  <c r="U1814" i="4" s="1"/>
  <c r="S1815" i="4"/>
  <c r="T1815" i="4" s="1"/>
  <c r="U1815" i="4" s="1"/>
  <c r="S1816" i="4"/>
  <c r="T1816" i="4" s="1"/>
  <c r="U1816" i="4" s="1"/>
  <c r="S1817" i="4"/>
  <c r="T1817" i="4" s="1"/>
  <c r="U1817" i="4" s="1"/>
  <c r="S1818" i="4"/>
  <c r="T1818" i="4" s="1"/>
  <c r="U1818" i="4" s="1"/>
  <c r="S1819" i="4"/>
  <c r="T1819" i="4" s="1"/>
  <c r="U1819" i="4" s="1"/>
  <c r="S1820" i="4"/>
  <c r="T1820" i="4" s="1"/>
  <c r="U1820" i="4" s="1"/>
  <c r="S1821" i="4"/>
  <c r="T1821" i="4" s="1"/>
  <c r="U1821" i="4" s="1"/>
  <c r="S1822" i="4"/>
  <c r="T1822" i="4" s="1"/>
  <c r="U1822" i="4" s="1"/>
  <c r="S1823" i="4"/>
  <c r="T1823" i="4" s="1"/>
  <c r="U1823" i="4" s="1"/>
  <c r="S1824" i="4"/>
  <c r="T1824" i="4" s="1"/>
  <c r="U1824" i="4" s="1"/>
  <c r="S1825" i="4"/>
  <c r="T1825" i="4" s="1"/>
  <c r="U1825" i="4" s="1"/>
  <c r="S1826" i="4"/>
  <c r="T1826" i="4" s="1"/>
  <c r="U1826" i="4" s="1"/>
  <c r="S1827" i="4"/>
  <c r="T1827" i="4" s="1"/>
  <c r="U1827" i="4" s="1"/>
  <c r="S1828" i="4"/>
  <c r="T1828" i="4" s="1"/>
  <c r="U1828" i="4" s="1"/>
  <c r="S1829" i="4"/>
  <c r="T1829" i="4" s="1"/>
  <c r="U1829" i="4" s="1"/>
  <c r="S1830" i="4"/>
  <c r="T1830" i="4" s="1"/>
  <c r="U1830" i="4" s="1"/>
  <c r="S1831" i="4"/>
  <c r="T1831" i="4" s="1"/>
  <c r="U1831" i="4" s="1"/>
  <c r="S1832" i="4"/>
  <c r="T1832" i="4" s="1"/>
  <c r="U1832" i="4" s="1"/>
  <c r="S1833" i="4"/>
  <c r="T1833" i="4" s="1"/>
  <c r="U1833" i="4" s="1"/>
  <c r="S1834" i="4"/>
  <c r="T1834" i="4" s="1"/>
  <c r="U1834" i="4" s="1"/>
  <c r="S1835" i="4"/>
  <c r="T1835" i="4" s="1"/>
  <c r="U1835" i="4" s="1"/>
  <c r="S1836" i="4"/>
  <c r="T1836" i="4" s="1"/>
  <c r="U1836" i="4" s="1"/>
  <c r="S1837" i="4"/>
  <c r="T1837" i="4" s="1"/>
  <c r="U1837" i="4" s="1"/>
  <c r="S1838" i="4"/>
  <c r="T1838" i="4" s="1"/>
  <c r="U1838" i="4" s="1"/>
  <c r="S1839" i="4"/>
  <c r="T1839" i="4" s="1"/>
  <c r="U1839" i="4" s="1"/>
  <c r="S1840" i="4"/>
  <c r="T1840" i="4" s="1"/>
  <c r="U1840" i="4" s="1"/>
  <c r="S1841" i="4"/>
  <c r="T1841" i="4" s="1"/>
  <c r="U1841" i="4" s="1"/>
  <c r="S1842" i="4"/>
  <c r="T1842" i="4" s="1"/>
  <c r="U1842" i="4" s="1"/>
  <c r="S1843" i="4"/>
  <c r="T1843" i="4" s="1"/>
  <c r="U1843" i="4" s="1"/>
  <c r="S1844" i="4"/>
  <c r="T1844" i="4" s="1"/>
  <c r="U1844" i="4" s="1"/>
  <c r="S1845" i="4"/>
  <c r="T1845" i="4" s="1"/>
  <c r="U1845" i="4" s="1"/>
  <c r="S1846" i="4"/>
  <c r="T1846" i="4" s="1"/>
  <c r="U1846" i="4" s="1"/>
  <c r="S1847" i="4"/>
  <c r="T1847" i="4" s="1"/>
  <c r="U1847" i="4" s="1"/>
  <c r="S1848" i="4"/>
  <c r="T1848" i="4" s="1"/>
  <c r="U1848" i="4" s="1"/>
  <c r="S1849" i="4"/>
  <c r="T1849" i="4" s="1"/>
  <c r="U1849" i="4" s="1"/>
  <c r="S1850" i="4"/>
  <c r="T1850" i="4" s="1"/>
  <c r="U1850" i="4" s="1"/>
  <c r="S1851" i="4"/>
  <c r="T1851" i="4" s="1"/>
  <c r="U1851" i="4" s="1"/>
  <c r="S1852" i="4"/>
  <c r="T1852" i="4" s="1"/>
  <c r="U1852" i="4" s="1"/>
  <c r="S1853" i="4"/>
  <c r="T1853" i="4" s="1"/>
  <c r="U1853" i="4" s="1"/>
  <c r="S1854" i="4"/>
  <c r="T1854" i="4" s="1"/>
  <c r="U1854" i="4" s="1"/>
  <c r="S1855" i="4"/>
  <c r="T1855" i="4" s="1"/>
  <c r="U1855" i="4" s="1"/>
  <c r="S1856" i="4"/>
  <c r="T1856" i="4" s="1"/>
  <c r="U1856" i="4" s="1"/>
  <c r="S1857" i="4"/>
  <c r="T1857" i="4" s="1"/>
  <c r="U1857" i="4" s="1"/>
  <c r="S1858" i="4"/>
  <c r="T1858" i="4" s="1"/>
  <c r="U1858" i="4" s="1"/>
  <c r="S1859" i="4"/>
  <c r="T1859" i="4" s="1"/>
  <c r="U1859" i="4" s="1"/>
  <c r="S1860" i="4"/>
  <c r="T1860" i="4" s="1"/>
  <c r="U1860" i="4" s="1"/>
  <c r="S1861" i="4"/>
  <c r="T1861" i="4" s="1"/>
  <c r="U1861" i="4" s="1"/>
  <c r="S1862" i="4"/>
  <c r="T1862" i="4" s="1"/>
  <c r="U1862" i="4" s="1"/>
  <c r="S1863" i="4"/>
  <c r="T1863" i="4" s="1"/>
  <c r="U1863" i="4" s="1"/>
  <c r="S1864" i="4"/>
  <c r="T1864" i="4" s="1"/>
  <c r="U1864" i="4" s="1"/>
  <c r="S1865" i="4"/>
  <c r="T1865" i="4" s="1"/>
  <c r="U1865" i="4" s="1"/>
  <c r="S1866" i="4"/>
  <c r="T1866" i="4" s="1"/>
  <c r="U1866" i="4" s="1"/>
  <c r="S1867" i="4"/>
  <c r="T1867" i="4" s="1"/>
  <c r="U1867" i="4" s="1"/>
  <c r="S1868" i="4"/>
  <c r="T1868" i="4" s="1"/>
  <c r="U1868" i="4" s="1"/>
  <c r="S1869" i="4"/>
  <c r="T1869" i="4" s="1"/>
  <c r="U1869" i="4" s="1"/>
  <c r="S1870" i="4"/>
  <c r="T1870" i="4" s="1"/>
  <c r="U1870" i="4" s="1"/>
  <c r="S1871" i="4"/>
  <c r="T1871" i="4" s="1"/>
  <c r="U1871" i="4" s="1"/>
  <c r="S1872" i="4"/>
  <c r="T1872" i="4" s="1"/>
  <c r="U1872" i="4" s="1"/>
  <c r="S1873" i="4"/>
  <c r="T1873" i="4" s="1"/>
  <c r="U1873" i="4" s="1"/>
  <c r="S1874" i="4"/>
  <c r="T1874" i="4" s="1"/>
  <c r="U1874" i="4" s="1"/>
  <c r="S1875" i="4"/>
  <c r="T1875" i="4" s="1"/>
  <c r="U1875" i="4" s="1"/>
  <c r="S1876" i="4"/>
  <c r="T1876" i="4" s="1"/>
  <c r="U1876" i="4" s="1"/>
  <c r="S1877" i="4"/>
  <c r="T1877" i="4" s="1"/>
  <c r="U1877" i="4" s="1"/>
  <c r="S1878" i="4"/>
  <c r="T1878" i="4" s="1"/>
  <c r="U1878" i="4" s="1"/>
  <c r="S1879" i="4"/>
  <c r="T1879" i="4" s="1"/>
  <c r="U1879" i="4" s="1"/>
  <c r="S1880" i="4"/>
  <c r="T1880" i="4" s="1"/>
  <c r="U1880" i="4" s="1"/>
  <c r="S1881" i="4"/>
  <c r="T1881" i="4" s="1"/>
  <c r="U1881" i="4" s="1"/>
  <c r="S1882" i="4"/>
  <c r="T1882" i="4" s="1"/>
  <c r="U1882" i="4" s="1"/>
  <c r="S1883" i="4"/>
  <c r="T1883" i="4" s="1"/>
  <c r="U1883" i="4" s="1"/>
  <c r="S1884" i="4"/>
  <c r="T1884" i="4" s="1"/>
  <c r="U1884" i="4" s="1"/>
  <c r="S1885" i="4"/>
  <c r="T1885" i="4" s="1"/>
  <c r="U1885" i="4" s="1"/>
  <c r="S1886" i="4"/>
  <c r="T1886" i="4" s="1"/>
  <c r="U1886" i="4" s="1"/>
  <c r="S1887" i="4"/>
  <c r="T1887" i="4" s="1"/>
  <c r="U1887" i="4" s="1"/>
  <c r="S1888" i="4"/>
  <c r="T1888" i="4" s="1"/>
  <c r="U1888" i="4" s="1"/>
  <c r="S1889" i="4"/>
  <c r="T1889" i="4" s="1"/>
  <c r="U1889" i="4" s="1"/>
  <c r="S1890" i="4"/>
  <c r="T1890" i="4" s="1"/>
  <c r="U1890" i="4" s="1"/>
  <c r="S1891" i="4"/>
  <c r="T1891" i="4" s="1"/>
  <c r="U1891" i="4" s="1"/>
  <c r="S1892" i="4"/>
  <c r="T1892" i="4" s="1"/>
  <c r="U1892" i="4" s="1"/>
  <c r="S1893" i="4"/>
  <c r="T1893" i="4" s="1"/>
  <c r="U1893" i="4" s="1"/>
  <c r="S1894" i="4"/>
  <c r="T1894" i="4" s="1"/>
  <c r="U1894" i="4" s="1"/>
  <c r="S1895" i="4"/>
  <c r="T1895" i="4" s="1"/>
  <c r="U1895" i="4" s="1"/>
  <c r="S1896" i="4"/>
  <c r="T1896" i="4" s="1"/>
  <c r="U1896" i="4" s="1"/>
  <c r="S1897" i="4"/>
  <c r="T1897" i="4" s="1"/>
  <c r="U1897" i="4" s="1"/>
  <c r="S1898" i="4"/>
  <c r="T1898" i="4" s="1"/>
  <c r="U1898" i="4" s="1"/>
  <c r="S1899" i="4"/>
  <c r="T1899" i="4" s="1"/>
  <c r="U1899" i="4" s="1"/>
  <c r="S1900" i="4"/>
  <c r="T1900" i="4" s="1"/>
  <c r="U1900" i="4" s="1"/>
  <c r="S1901" i="4"/>
  <c r="T1901" i="4" s="1"/>
  <c r="U1901" i="4" s="1"/>
  <c r="S1902" i="4"/>
  <c r="T1902" i="4" s="1"/>
  <c r="U1902" i="4" s="1"/>
  <c r="S1903" i="4"/>
  <c r="T1903" i="4" s="1"/>
  <c r="U1903" i="4" s="1"/>
  <c r="S1904" i="4"/>
  <c r="T1904" i="4" s="1"/>
  <c r="U1904" i="4" s="1"/>
  <c r="S1905" i="4"/>
  <c r="T1905" i="4" s="1"/>
  <c r="U1905" i="4" s="1"/>
  <c r="S1906" i="4"/>
  <c r="T1906" i="4" s="1"/>
  <c r="U1906" i="4" s="1"/>
  <c r="S1907" i="4"/>
  <c r="T1907" i="4" s="1"/>
  <c r="U1907" i="4" s="1"/>
  <c r="S1908" i="4"/>
  <c r="T1908" i="4" s="1"/>
  <c r="U1908" i="4" s="1"/>
  <c r="S1909" i="4"/>
  <c r="T1909" i="4" s="1"/>
  <c r="U1909" i="4" s="1"/>
  <c r="S1910" i="4"/>
  <c r="T1910" i="4" s="1"/>
  <c r="U1910" i="4" s="1"/>
  <c r="S1911" i="4"/>
  <c r="T1911" i="4" s="1"/>
  <c r="U1911" i="4" s="1"/>
  <c r="S1912" i="4"/>
  <c r="T1912" i="4" s="1"/>
  <c r="U1912" i="4" s="1"/>
  <c r="S1913" i="4"/>
  <c r="T1913" i="4" s="1"/>
  <c r="U1913" i="4" s="1"/>
  <c r="S1914" i="4"/>
  <c r="T1914" i="4" s="1"/>
  <c r="U1914" i="4" s="1"/>
  <c r="S1915" i="4"/>
  <c r="T1915" i="4" s="1"/>
  <c r="U1915" i="4" s="1"/>
  <c r="S1916" i="4"/>
  <c r="T1916" i="4" s="1"/>
  <c r="U1916" i="4" s="1"/>
  <c r="S1917" i="4"/>
  <c r="T1917" i="4" s="1"/>
  <c r="U1917" i="4" s="1"/>
  <c r="S1918" i="4"/>
  <c r="T1918" i="4" s="1"/>
  <c r="U1918" i="4" s="1"/>
  <c r="S1919" i="4"/>
  <c r="T1919" i="4" s="1"/>
  <c r="U1919" i="4" s="1"/>
  <c r="S1920" i="4"/>
  <c r="T1920" i="4" s="1"/>
  <c r="U1920" i="4" s="1"/>
  <c r="S1921" i="4"/>
  <c r="T1921" i="4" s="1"/>
  <c r="U1921" i="4" s="1"/>
  <c r="S1922" i="4"/>
  <c r="T1922" i="4" s="1"/>
  <c r="U1922" i="4" s="1"/>
  <c r="S1923" i="4"/>
  <c r="T1923" i="4" s="1"/>
  <c r="U1923" i="4" s="1"/>
  <c r="S1924" i="4"/>
  <c r="T1924" i="4" s="1"/>
  <c r="U1924" i="4" s="1"/>
  <c r="S1925" i="4"/>
  <c r="T1925" i="4" s="1"/>
  <c r="U1925" i="4" s="1"/>
  <c r="S1926" i="4"/>
  <c r="T1926" i="4" s="1"/>
  <c r="U1926" i="4" s="1"/>
  <c r="S1927" i="4"/>
  <c r="T1927" i="4" s="1"/>
  <c r="U1927" i="4" s="1"/>
  <c r="S1928" i="4"/>
  <c r="T1928" i="4" s="1"/>
  <c r="U1928" i="4" s="1"/>
  <c r="S1929" i="4"/>
  <c r="T1929" i="4" s="1"/>
  <c r="U1929" i="4" s="1"/>
  <c r="S1930" i="4"/>
  <c r="T1930" i="4" s="1"/>
  <c r="U1930" i="4" s="1"/>
  <c r="S1931" i="4"/>
  <c r="T1931" i="4" s="1"/>
  <c r="U1931" i="4" s="1"/>
  <c r="S1932" i="4"/>
  <c r="T1932" i="4" s="1"/>
  <c r="U1932" i="4" s="1"/>
  <c r="S1933" i="4"/>
  <c r="T1933" i="4" s="1"/>
  <c r="U1933" i="4" s="1"/>
  <c r="S1934" i="4"/>
  <c r="T1934" i="4" s="1"/>
  <c r="U1934" i="4" s="1"/>
  <c r="S1935" i="4"/>
  <c r="T1935" i="4" s="1"/>
  <c r="U1935" i="4" s="1"/>
  <c r="S1936" i="4"/>
  <c r="T1936" i="4" s="1"/>
  <c r="U1936" i="4" s="1"/>
  <c r="S1937" i="4"/>
  <c r="T1937" i="4" s="1"/>
  <c r="U1937" i="4" s="1"/>
  <c r="S1938" i="4"/>
  <c r="T1938" i="4" s="1"/>
  <c r="U1938" i="4" s="1"/>
  <c r="S1939" i="4"/>
  <c r="T1939" i="4" s="1"/>
  <c r="U1939" i="4" s="1"/>
  <c r="S1940" i="4"/>
  <c r="T1940" i="4" s="1"/>
  <c r="U1940" i="4" s="1"/>
  <c r="S1941" i="4"/>
  <c r="T1941" i="4" s="1"/>
  <c r="U1941" i="4" s="1"/>
  <c r="S1942" i="4"/>
  <c r="T1942" i="4" s="1"/>
  <c r="U1942" i="4" s="1"/>
  <c r="S1943" i="4"/>
  <c r="T1943" i="4" s="1"/>
  <c r="U1943" i="4" s="1"/>
  <c r="S1944" i="4"/>
  <c r="T1944" i="4" s="1"/>
  <c r="U1944" i="4" s="1"/>
  <c r="S1945" i="4"/>
  <c r="T1945" i="4" s="1"/>
  <c r="U1945" i="4" s="1"/>
  <c r="S1946" i="4"/>
  <c r="T1946" i="4" s="1"/>
  <c r="U1946" i="4" s="1"/>
  <c r="S1947" i="4"/>
  <c r="T1947" i="4" s="1"/>
  <c r="U1947" i="4" s="1"/>
  <c r="S1948" i="4"/>
  <c r="T1948" i="4" s="1"/>
  <c r="U1948" i="4" s="1"/>
  <c r="S1949" i="4"/>
  <c r="T1949" i="4" s="1"/>
  <c r="U1949" i="4" s="1"/>
  <c r="S1950" i="4"/>
  <c r="T1950" i="4" s="1"/>
  <c r="U1950" i="4" s="1"/>
  <c r="S1951" i="4"/>
  <c r="T1951" i="4" s="1"/>
  <c r="U1951" i="4" s="1"/>
  <c r="S1952" i="4"/>
  <c r="T1952" i="4" s="1"/>
  <c r="U1952" i="4" s="1"/>
  <c r="S1953" i="4"/>
  <c r="T1953" i="4" s="1"/>
  <c r="U1953" i="4" s="1"/>
  <c r="S1954" i="4"/>
  <c r="T1954" i="4" s="1"/>
  <c r="U1954" i="4" s="1"/>
  <c r="S1955" i="4"/>
  <c r="T1955" i="4" s="1"/>
  <c r="U1955" i="4" s="1"/>
  <c r="S1956" i="4"/>
  <c r="T1956" i="4" s="1"/>
  <c r="U1956" i="4" s="1"/>
  <c r="S1957" i="4"/>
  <c r="T1957" i="4" s="1"/>
  <c r="U1957" i="4" s="1"/>
  <c r="S1958" i="4"/>
  <c r="T1958" i="4" s="1"/>
  <c r="U1958" i="4" s="1"/>
  <c r="S1959" i="4"/>
  <c r="T1959" i="4" s="1"/>
  <c r="U1959" i="4" s="1"/>
  <c r="S1960" i="4"/>
  <c r="T1960" i="4" s="1"/>
  <c r="U1960" i="4" s="1"/>
  <c r="S1961" i="4"/>
  <c r="T1961" i="4" s="1"/>
  <c r="U1961" i="4" s="1"/>
  <c r="S1962" i="4"/>
  <c r="T1962" i="4" s="1"/>
  <c r="U1962" i="4" s="1"/>
  <c r="S1963" i="4"/>
  <c r="T1963" i="4" s="1"/>
  <c r="U1963" i="4" s="1"/>
  <c r="S1964" i="4"/>
  <c r="T1964" i="4" s="1"/>
  <c r="U1964" i="4" s="1"/>
  <c r="S1965" i="4"/>
  <c r="T1965" i="4" s="1"/>
  <c r="U1965" i="4" s="1"/>
  <c r="S1966" i="4"/>
  <c r="T1966" i="4" s="1"/>
  <c r="U1966" i="4" s="1"/>
  <c r="S1967" i="4"/>
  <c r="T1967" i="4" s="1"/>
  <c r="U1967" i="4" s="1"/>
  <c r="S1968" i="4"/>
  <c r="T1968" i="4" s="1"/>
  <c r="U1968" i="4" s="1"/>
  <c r="S1969" i="4"/>
  <c r="T1969" i="4" s="1"/>
  <c r="U1969" i="4" s="1"/>
  <c r="S1970" i="4"/>
  <c r="T1970" i="4" s="1"/>
  <c r="U1970" i="4" s="1"/>
  <c r="S1971" i="4"/>
  <c r="T1971" i="4" s="1"/>
  <c r="U1971" i="4" s="1"/>
  <c r="S1972" i="4"/>
  <c r="T1972" i="4" s="1"/>
  <c r="U1972" i="4" s="1"/>
  <c r="S1973" i="4"/>
  <c r="T1973" i="4" s="1"/>
  <c r="U1973" i="4" s="1"/>
  <c r="S1974" i="4"/>
  <c r="T1974" i="4" s="1"/>
  <c r="U1974" i="4" s="1"/>
  <c r="S1975" i="4"/>
  <c r="T1975" i="4" s="1"/>
  <c r="U1975" i="4" s="1"/>
  <c r="S1976" i="4"/>
  <c r="T1976" i="4" s="1"/>
  <c r="U1976" i="4" s="1"/>
  <c r="S1977" i="4"/>
  <c r="T1977" i="4" s="1"/>
  <c r="U1977" i="4" s="1"/>
  <c r="S1978" i="4"/>
  <c r="T1978" i="4" s="1"/>
  <c r="U1978" i="4" s="1"/>
  <c r="S1979" i="4"/>
  <c r="T1979" i="4" s="1"/>
  <c r="U1979" i="4" s="1"/>
  <c r="S1980" i="4"/>
  <c r="T1980" i="4" s="1"/>
  <c r="U1980" i="4" s="1"/>
  <c r="S1981" i="4"/>
  <c r="T1981" i="4" s="1"/>
  <c r="U1981" i="4" s="1"/>
  <c r="S1982" i="4"/>
  <c r="T1982" i="4" s="1"/>
  <c r="U1982" i="4" s="1"/>
  <c r="S1983" i="4"/>
  <c r="T1983" i="4" s="1"/>
  <c r="U1983" i="4" s="1"/>
  <c r="S1984" i="4"/>
  <c r="T1984" i="4" s="1"/>
  <c r="U1984" i="4" s="1"/>
  <c r="S1985" i="4"/>
  <c r="T1985" i="4" s="1"/>
  <c r="U1985" i="4" s="1"/>
  <c r="S1986" i="4"/>
  <c r="T1986" i="4" s="1"/>
  <c r="U1986" i="4" s="1"/>
  <c r="S1987" i="4"/>
  <c r="T1987" i="4" s="1"/>
  <c r="U1987" i="4" s="1"/>
  <c r="S1988" i="4"/>
  <c r="T1988" i="4" s="1"/>
  <c r="U1988" i="4" s="1"/>
  <c r="S1989" i="4"/>
  <c r="T1989" i="4" s="1"/>
  <c r="U1989" i="4" s="1"/>
  <c r="S1990" i="4"/>
  <c r="T1990" i="4" s="1"/>
  <c r="U1990" i="4" s="1"/>
  <c r="S1991" i="4"/>
  <c r="T1991" i="4" s="1"/>
  <c r="U1991" i="4" s="1"/>
  <c r="S1992" i="4"/>
  <c r="T1992" i="4" s="1"/>
  <c r="U1992" i="4" s="1"/>
  <c r="S1993" i="4"/>
  <c r="T1993" i="4" s="1"/>
  <c r="U1993" i="4" s="1"/>
  <c r="S1994" i="4"/>
  <c r="T1994" i="4" s="1"/>
  <c r="U1994" i="4" s="1"/>
  <c r="S1995" i="4"/>
  <c r="T1995" i="4" s="1"/>
  <c r="U1995" i="4" s="1"/>
  <c r="S1996" i="4"/>
  <c r="T1996" i="4" s="1"/>
  <c r="U1996" i="4" s="1"/>
  <c r="S1997" i="4"/>
  <c r="T1997" i="4" s="1"/>
  <c r="U1997" i="4" s="1"/>
  <c r="S1998" i="4"/>
  <c r="T1998" i="4" s="1"/>
  <c r="U1998" i="4" s="1"/>
  <c r="S1999" i="4"/>
  <c r="T1999" i="4" s="1"/>
  <c r="U1999" i="4" s="1"/>
  <c r="S2000" i="4"/>
  <c r="T2000" i="4" s="1"/>
  <c r="U2000" i="4" s="1"/>
  <c r="S2001" i="4"/>
  <c r="T2001" i="4" s="1"/>
  <c r="U2001" i="4" s="1"/>
  <c r="S2002" i="4"/>
  <c r="T2002" i="4" s="1"/>
  <c r="U2002" i="4" s="1"/>
  <c r="S2003" i="4"/>
  <c r="T2003" i="4" s="1"/>
  <c r="U2003" i="4" s="1"/>
  <c r="S2004" i="4"/>
  <c r="T2004" i="4" s="1"/>
  <c r="U2004" i="4" s="1"/>
  <c r="S2005" i="4"/>
  <c r="T2005" i="4" s="1"/>
  <c r="U2005" i="4" s="1"/>
  <c r="S2006" i="4"/>
  <c r="T2006" i="4" s="1"/>
  <c r="U2006" i="4" s="1"/>
  <c r="S2007" i="4"/>
  <c r="T2007" i="4" s="1"/>
  <c r="U2007" i="4" s="1"/>
  <c r="S2008" i="4"/>
  <c r="T2008" i="4" s="1"/>
  <c r="U2008" i="4" s="1"/>
  <c r="S2009" i="4"/>
  <c r="T2009" i="4" s="1"/>
  <c r="U2009" i="4" s="1"/>
  <c r="S2010" i="4"/>
  <c r="T2010" i="4" s="1"/>
  <c r="U2010" i="4" s="1"/>
  <c r="S2011" i="4"/>
  <c r="T2011" i="4" s="1"/>
  <c r="U2011" i="4" s="1"/>
  <c r="S2012" i="4"/>
  <c r="T2012" i="4" s="1"/>
  <c r="U2012" i="4" s="1"/>
  <c r="S2013" i="4"/>
  <c r="T2013" i="4" s="1"/>
  <c r="U2013" i="4" s="1"/>
  <c r="S2014" i="4"/>
  <c r="T2014" i="4" s="1"/>
  <c r="U2014" i="4" s="1"/>
  <c r="S2015" i="4"/>
  <c r="T2015" i="4" s="1"/>
  <c r="U2015" i="4" s="1"/>
  <c r="S2016" i="4"/>
  <c r="T2016" i="4" s="1"/>
  <c r="U2016" i="4" s="1"/>
  <c r="S2017" i="4"/>
  <c r="T2017" i="4" s="1"/>
  <c r="U2017" i="4" s="1"/>
  <c r="S2018" i="4"/>
  <c r="T2018" i="4" s="1"/>
  <c r="U2018" i="4" s="1"/>
  <c r="S2019" i="4"/>
  <c r="T2019" i="4" s="1"/>
  <c r="U2019" i="4" s="1"/>
  <c r="S2020" i="4"/>
  <c r="T2020" i="4" s="1"/>
  <c r="U2020" i="4" s="1"/>
  <c r="S2021" i="4"/>
  <c r="T2021" i="4" s="1"/>
  <c r="U2021" i="4" s="1"/>
  <c r="S2022" i="4"/>
  <c r="T2022" i="4" s="1"/>
  <c r="U2022" i="4" s="1"/>
  <c r="S2023" i="4"/>
  <c r="T2023" i="4" s="1"/>
  <c r="U2023" i="4" s="1"/>
  <c r="S2024" i="4"/>
  <c r="T2024" i="4" s="1"/>
  <c r="U2024" i="4" s="1"/>
  <c r="S2025" i="4"/>
  <c r="T2025" i="4" s="1"/>
  <c r="U2025" i="4" s="1"/>
  <c r="S2026" i="4"/>
  <c r="T2026" i="4" s="1"/>
  <c r="U2026" i="4" s="1"/>
  <c r="S2027" i="4"/>
  <c r="T2027" i="4" s="1"/>
  <c r="U2027" i="4" s="1"/>
  <c r="S2028" i="4"/>
  <c r="T2028" i="4" s="1"/>
  <c r="U2028" i="4" s="1"/>
  <c r="S2029" i="4"/>
  <c r="T2029" i="4" s="1"/>
  <c r="U2029" i="4" s="1"/>
  <c r="S2030" i="4"/>
  <c r="T2030" i="4" s="1"/>
  <c r="U2030" i="4" s="1"/>
  <c r="S2031" i="4"/>
  <c r="T2031" i="4" s="1"/>
  <c r="U2031" i="4" s="1"/>
  <c r="S2032" i="4"/>
  <c r="T2032" i="4" s="1"/>
  <c r="U2032" i="4" s="1"/>
  <c r="S2033" i="4"/>
  <c r="T2033" i="4" s="1"/>
  <c r="U2033" i="4" s="1"/>
  <c r="S2034" i="4"/>
  <c r="T2034" i="4" s="1"/>
  <c r="U2034" i="4" s="1"/>
  <c r="S2035" i="4"/>
  <c r="T2035" i="4" s="1"/>
  <c r="U2035" i="4" s="1"/>
  <c r="S2036" i="4"/>
  <c r="T2036" i="4" s="1"/>
  <c r="U2036" i="4" s="1"/>
  <c r="S2037" i="4"/>
  <c r="T2037" i="4" s="1"/>
  <c r="U2037" i="4" s="1"/>
  <c r="S2038" i="4"/>
  <c r="T2038" i="4" s="1"/>
  <c r="U2038" i="4" s="1"/>
  <c r="S2039" i="4"/>
  <c r="T2039" i="4" s="1"/>
  <c r="U2039" i="4" s="1"/>
  <c r="S2040" i="4"/>
  <c r="T2040" i="4" s="1"/>
  <c r="U2040" i="4" s="1"/>
  <c r="S2041" i="4"/>
  <c r="T2041" i="4" s="1"/>
  <c r="U2041" i="4" s="1"/>
  <c r="S2042" i="4"/>
  <c r="T2042" i="4" s="1"/>
  <c r="U2042" i="4" s="1"/>
  <c r="S2043" i="4"/>
  <c r="T2043" i="4" s="1"/>
  <c r="U2043" i="4" s="1"/>
  <c r="S2044" i="4"/>
  <c r="T2044" i="4" s="1"/>
  <c r="U2044" i="4" s="1"/>
  <c r="S2045" i="4"/>
  <c r="T2045" i="4" s="1"/>
  <c r="U2045" i="4" s="1"/>
  <c r="S2046" i="4"/>
  <c r="T2046" i="4" s="1"/>
  <c r="U2046" i="4" s="1"/>
  <c r="S2047" i="4"/>
  <c r="T2047" i="4" s="1"/>
  <c r="U2047" i="4" s="1"/>
  <c r="S2048" i="4"/>
  <c r="T2048" i="4" s="1"/>
  <c r="U2048" i="4" s="1"/>
  <c r="S2049" i="4"/>
  <c r="T2049" i="4" s="1"/>
  <c r="U2049" i="4" s="1"/>
  <c r="S2050" i="4"/>
  <c r="T2050" i="4" s="1"/>
  <c r="U2050" i="4" s="1"/>
  <c r="S2051" i="4"/>
  <c r="T2051" i="4" s="1"/>
  <c r="U2051" i="4" s="1"/>
  <c r="S2052" i="4"/>
  <c r="T2052" i="4" s="1"/>
  <c r="U2052" i="4" s="1"/>
  <c r="S2053" i="4"/>
  <c r="T2053" i="4" s="1"/>
  <c r="U2053" i="4" s="1"/>
  <c r="S2054" i="4"/>
  <c r="T2054" i="4" s="1"/>
  <c r="U2054" i="4" s="1"/>
  <c r="S2055" i="4"/>
  <c r="T2055" i="4" s="1"/>
  <c r="U2055" i="4" s="1"/>
  <c r="S2056" i="4"/>
  <c r="T2056" i="4" s="1"/>
  <c r="U2056" i="4" s="1"/>
  <c r="S2057" i="4"/>
  <c r="T2057" i="4" s="1"/>
  <c r="U2057" i="4" s="1"/>
  <c r="S2058" i="4"/>
  <c r="T2058" i="4" s="1"/>
  <c r="U2058" i="4" s="1"/>
  <c r="S2059" i="4"/>
  <c r="T2059" i="4" s="1"/>
  <c r="U2059" i="4" s="1"/>
  <c r="S2060" i="4"/>
  <c r="T2060" i="4" s="1"/>
  <c r="U2060" i="4" s="1"/>
  <c r="S2061" i="4"/>
  <c r="T2061" i="4" s="1"/>
  <c r="U2061" i="4" s="1"/>
  <c r="S2062" i="4"/>
  <c r="T2062" i="4" s="1"/>
  <c r="U2062" i="4" s="1"/>
  <c r="S2063" i="4"/>
  <c r="T2063" i="4" s="1"/>
  <c r="U2063" i="4" s="1"/>
  <c r="S2064" i="4"/>
  <c r="T2064" i="4" s="1"/>
  <c r="U2064" i="4" s="1"/>
  <c r="S2065" i="4"/>
  <c r="T2065" i="4" s="1"/>
  <c r="U2065" i="4" s="1"/>
  <c r="S2066" i="4"/>
  <c r="T2066" i="4" s="1"/>
  <c r="U2066" i="4" s="1"/>
  <c r="S2067" i="4"/>
  <c r="T2067" i="4" s="1"/>
  <c r="U2067" i="4" s="1"/>
  <c r="S2068" i="4"/>
  <c r="T2068" i="4" s="1"/>
  <c r="U2068" i="4" s="1"/>
  <c r="S2069" i="4"/>
  <c r="T2069" i="4" s="1"/>
  <c r="U2069" i="4" s="1"/>
  <c r="S2070" i="4"/>
  <c r="T2070" i="4" s="1"/>
  <c r="U2070" i="4" s="1"/>
  <c r="S2071" i="4"/>
  <c r="T2071" i="4" s="1"/>
  <c r="U2071" i="4" s="1"/>
  <c r="S2072" i="4"/>
  <c r="T2072" i="4" s="1"/>
  <c r="U2072" i="4" s="1"/>
  <c r="S2073" i="4"/>
  <c r="T2073" i="4" s="1"/>
  <c r="U2073" i="4" s="1"/>
  <c r="S2074" i="4"/>
  <c r="T2074" i="4" s="1"/>
  <c r="U2074" i="4" s="1"/>
  <c r="S2075" i="4"/>
  <c r="T2075" i="4" s="1"/>
  <c r="U2075" i="4" s="1"/>
  <c r="S2076" i="4"/>
  <c r="T2076" i="4" s="1"/>
  <c r="U2076" i="4" s="1"/>
  <c r="S2077" i="4"/>
  <c r="T2077" i="4" s="1"/>
  <c r="U2077" i="4" s="1"/>
  <c r="S2078" i="4"/>
  <c r="T2078" i="4" s="1"/>
  <c r="U2078" i="4" s="1"/>
  <c r="S2079" i="4"/>
  <c r="T2079" i="4" s="1"/>
  <c r="U2079" i="4" s="1"/>
  <c r="S2080" i="4"/>
  <c r="T2080" i="4" s="1"/>
  <c r="U2080" i="4" s="1"/>
  <c r="S2081" i="4"/>
  <c r="T2081" i="4" s="1"/>
  <c r="U2081" i="4" s="1"/>
  <c r="S2082" i="4"/>
  <c r="T2082" i="4" s="1"/>
  <c r="U2082" i="4" s="1"/>
  <c r="S2083" i="4"/>
  <c r="T2083" i="4" s="1"/>
  <c r="U2083" i="4" s="1"/>
  <c r="S2084" i="4"/>
  <c r="T2084" i="4" s="1"/>
  <c r="U2084" i="4" s="1"/>
  <c r="S2085" i="4"/>
  <c r="T2085" i="4" s="1"/>
  <c r="U2085" i="4" s="1"/>
  <c r="S2086" i="4"/>
  <c r="T2086" i="4" s="1"/>
  <c r="U2086" i="4" s="1"/>
  <c r="S2087" i="4"/>
  <c r="T2087" i="4" s="1"/>
  <c r="U2087" i="4" s="1"/>
  <c r="S2088" i="4"/>
  <c r="T2088" i="4" s="1"/>
  <c r="U2088" i="4" s="1"/>
  <c r="S2089" i="4"/>
  <c r="T2089" i="4" s="1"/>
  <c r="U2089" i="4" s="1"/>
  <c r="S2090" i="4"/>
  <c r="T2090" i="4" s="1"/>
  <c r="U2090" i="4" s="1"/>
  <c r="S2091" i="4"/>
  <c r="T2091" i="4" s="1"/>
  <c r="U2091" i="4" s="1"/>
  <c r="S2092" i="4"/>
  <c r="T2092" i="4" s="1"/>
  <c r="U2092" i="4" s="1"/>
  <c r="S2093" i="4"/>
  <c r="T2093" i="4" s="1"/>
  <c r="U2093" i="4" s="1"/>
  <c r="S2094" i="4"/>
  <c r="T2094" i="4" s="1"/>
  <c r="U2094" i="4" s="1"/>
  <c r="S2095" i="4"/>
  <c r="T2095" i="4" s="1"/>
  <c r="U2095" i="4" s="1"/>
  <c r="S2096" i="4"/>
  <c r="T2096" i="4" s="1"/>
  <c r="U2096" i="4" s="1"/>
  <c r="S2097" i="4"/>
  <c r="T2097" i="4" s="1"/>
  <c r="U2097" i="4" s="1"/>
  <c r="S2098" i="4"/>
  <c r="T2098" i="4" s="1"/>
  <c r="U2098" i="4" s="1"/>
  <c r="S2099" i="4"/>
  <c r="T2099" i="4" s="1"/>
  <c r="U2099" i="4" s="1"/>
  <c r="S2100" i="4"/>
  <c r="T2100" i="4" s="1"/>
  <c r="U2100" i="4" s="1"/>
  <c r="S2101" i="4"/>
  <c r="T2101" i="4" s="1"/>
  <c r="U2101" i="4" s="1"/>
  <c r="S2102" i="4"/>
  <c r="T2102" i="4" s="1"/>
  <c r="U2102" i="4" s="1"/>
  <c r="S2103" i="4"/>
  <c r="T2103" i="4" s="1"/>
  <c r="U2103" i="4" s="1"/>
  <c r="S2104" i="4"/>
  <c r="T2104" i="4" s="1"/>
  <c r="U2104" i="4" s="1"/>
  <c r="S2105" i="4"/>
  <c r="T2105" i="4" s="1"/>
  <c r="U2105" i="4" s="1"/>
  <c r="S2106" i="4"/>
  <c r="T2106" i="4" s="1"/>
  <c r="U2106" i="4" s="1"/>
  <c r="S2107" i="4"/>
  <c r="T2107" i="4" s="1"/>
  <c r="U2107" i="4" s="1"/>
  <c r="S2108" i="4"/>
  <c r="T2108" i="4" s="1"/>
  <c r="U2108" i="4" s="1"/>
  <c r="S2109" i="4"/>
  <c r="T2109" i="4" s="1"/>
  <c r="U2109" i="4" s="1"/>
  <c r="S2110" i="4"/>
  <c r="T2110" i="4" s="1"/>
  <c r="U2110" i="4" s="1"/>
  <c r="S2111" i="4"/>
  <c r="T2111" i="4" s="1"/>
  <c r="U2111" i="4" s="1"/>
  <c r="S2112" i="4"/>
  <c r="T2112" i="4" s="1"/>
  <c r="U2112" i="4" s="1"/>
  <c r="S2113" i="4"/>
  <c r="T2113" i="4" s="1"/>
  <c r="U2113" i="4" s="1"/>
  <c r="S2114" i="4"/>
  <c r="T2114" i="4" s="1"/>
  <c r="U2114" i="4" s="1"/>
  <c r="S2115" i="4"/>
  <c r="T2115" i="4" s="1"/>
  <c r="U2115" i="4" s="1"/>
  <c r="S2116" i="4"/>
  <c r="T2116" i="4" s="1"/>
  <c r="U2116" i="4" s="1"/>
  <c r="S2117" i="4"/>
  <c r="T2117" i="4" s="1"/>
  <c r="U2117" i="4" s="1"/>
  <c r="S2118" i="4"/>
  <c r="T2118" i="4" s="1"/>
  <c r="U2118" i="4" s="1"/>
  <c r="S2119" i="4"/>
  <c r="T2119" i="4" s="1"/>
  <c r="U2119" i="4" s="1"/>
  <c r="S2120" i="4"/>
  <c r="T2120" i="4" s="1"/>
  <c r="U2120" i="4" s="1"/>
  <c r="S2121" i="4"/>
  <c r="T2121" i="4" s="1"/>
  <c r="U2121" i="4" s="1"/>
  <c r="S2122" i="4"/>
  <c r="T2122" i="4" s="1"/>
  <c r="U2122" i="4" s="1"/>
  <c r="S2123" i="4"/>
  <c r="T2123" i="4" s="1"/>
  <c r="U2123" i="4" s="1"/>
  <c r="S2124" i="4"/>
  <c r="T2124" i="4" s="1"/>
  <c r="U2124" i="4" s="1"/>
  <c r="S2125" i="4"/>
  <c r="T2125" i="4" s="1"/>
  <c r="U2125" i="4" s="1"/>
  <c r="S2126" i="4"/>
  <c r="T2126" i="4" s="1"/>
  <c r="U2126" i="4" s="1"/>
  <c r="S2127" i="4"/>
  <c r="T2127" i="4" s="1"/>
  <c r="U2127" i="4" s="1"/>
  <c r="S2128" i="4"/>
  <c r="T2128" i="4" s="1"/>
  <c r="U2128" i="4" s="1"/>
  <c r="S2129" i="4"/>
  <c r="T2129" i="4" s="1"/>
  <c r="U2129" i="4" s="1"/>
  <c r="S2130" i="4"/>
  <c r="T2130" i="4" s="1"/>
  <c r="U2130" i="4" s="1"/>
  <c r="S2131" i="4"/>
  <c r="T2131" i="4" s="1"/>
  <c r="U2131" i="4" s="1"/>
  <c r="S2132" i="4"/>
  <c r="T2132" i="4" s="1"/>
  <c r="U2132" i="4" s="1"/>
  <c r="S2133" i="4"/>
  <c r="T2133" i="4" s="1"/>
  <c r="U2133" i="4" s="1"/>
  <c r="S2134" i="4"/>
  <c r="T2134" i="4" s="1"/>
  <c r="U2134" i="4" s="1"/>
  <c r="S2135" i="4"/>
  <c r="T2135" i="4" s="1"/>
  <c r="U2135" i="4" s="1"/>
  <c r="S2136" i="4"/>
  <c r="T2136" i="4" s="1"/>
  <c r="U2136" i="4" s="1"/>
  <c r="S2137" i="4"/>
  <c r="T2137" i="4" s="1"/>
  <c r="U2137" i="4" s="1"/>
  <c r="S2138" i="4"/>
  <c r="T2138" i="4" s="1"/>
  <c r="U2138" i="4" s="1"/>
  <c r="S2139" i="4"/>
  <c r="T2139" i="4" s="1"/>
  <c r="U2139" i="4" s="1"/>
  <c r="S2140" i="4"/>
  <c r="T2140" i="4" s="1"/>
  <c r="U2140" i="4" s="1"/>
  <c r="S2141" i="4"/>
  <c r="T2141" i="4" s="1"/>
  <c r="U2141" i="4" s="1"/>
  <c r="S2142" i="4"/>
  <c r="T2142" i="4" s="1"/>
  <c r="U2142" i="4" s="1"/>
  <c r="S2143" i="4"/>
  <c r="T2143" i="4" s="1"/>
  <c r="U2143" i="4" s="1"/>
  <c r="S2144" i="4"/>
  <c r="T2144" i="4" s="1"/>
  <c r="U2144" i="4" s="1"/>
  <c r="S2145" i="4"/>
  <c r="T2145" i="4" s="1"/>
  <c r="U2145" i="4" s="1"/>
  <c r="S2146" i="4"/>
  <c r="T2146" i="4" s="1"/>
  <c r="U2146" i="4" s="1"/>
  <c r="S2147" i="4"/>
  <c r="T2147" i="4" s="1"/>
  <c r="U2147" i="4" s="1"/>
  <c r="S2148" i="4"/>
  <c r="T2148" i="4" s="1"/>
  <c r="U2148" i="4" s="1"/>
  <c r="S2149" i="4"/>
  <c r="T2149" i="4" s="1"/>
  <c r="U2149" i="4" s="1"/>
  <c r="S2150" i="4"/>
  <c r="T2150" i="4" s="1"/>
  <c r="U2150" i="4" s="1"/>
  <c r="S2151" i="4"/>
  <c r="T2151" i="4" s="1"/>
  <c r="U2151" i="4" s="1"/>
  <c r="S2152" i="4"/>
  <c r="T2152" i="4" s="1"/>
  <c r="U2152" i="4" s="1"/>
  <c r="S2153" i="4"/>
  <c r="T2153" i="4" s="1"/>
  <c r="U2153" i="4" s="1"/>
  <c r="S2154" i="4"/>
  <c r="T2154" i="4" s="1"/>
  <c r="U2154" i="4" s="1"/>
  <c r="S2155" i="4"/>
  <c r="T2155" i="4" s="1"/>
  <c r="U2155" i="4" s="1"/>
  <c r="S2156" i="4"/>
  <c r="T2156" i="4" s="1"/>
  <c r="U2156" i="4" s="1"/>
  <c r="S2157" i="4"/>
  <c r="T2157" i="4" s="1"/>
  <c r="U2157" i="4" s="1"/>
  <c r="S2158" i="4"/>
  <c r="T2158" i="4" s="1"/>
  <c r="U2158" i="4" s="1"/>
  <c r="S2159" i="4"/>
  <c r="T2159" i="4" s="1"/>
  <c r="U2159" i="4" s="1"/>
  <c r="S2160" i="4"/>
  <c r="T2160" i="4" s="1"/>
  <c r="U2160" i="4" s="1"/>
  <c r="S2161" i="4"/>
  <c r="T2161" i="4" s="1"/>
  <c r="U2161" i="4" s="1"/>
  <c r="S2162" i="4"/>
  <c r="T2162" i="4" s="1"/>
  <c r="U2162" i="4" s="1"/>
  <c r="S2163" i="4"/>
  <c r="T2163" i="4" s="1"/>
  <c r="U2163" i="4" s="1"/>
  <c r="S2164" i="4"/>
  <c r="T2164" i="4" s="1"/>
  <c r="U2164" i="4" s="1"/>
  <c r="S2165" i="4"/>
  <c r="T2165" i="4" s="1"/>
  <c r="U2165" i="4" s="1"/>
  <c r="S2166" i="4"/>
  <c r="T2166" i="4" s="1"/>
  <c r="U2166" i="4" s="1"/>
  <c r="S2167" i="4"/>
  <c r="T2167" i="4" s="1"/>
  <c r="U2167" i="4" s="1"/>
  <c r="S2168" i="4"/>
  <c r="T2168" i="4" s="1"/>
  <c r="U2168" i="4" s="1"/>
  <c r="S2169" i="4"/>
  <c r="T2169" i="4" s="1"/>
  <c r="U2169" i="4" s="1"/>
  <c r="S2170" i="4"/>
  <c r="T2170" i="4" s="1"/>
  <c r="U2170" i="4" s="1"/>
  <c r="S2171" i="4"/>
  <c r="T2171" i="4" s="1"/>
  <c r="U2171" i="4" s="1"/>
  <c r="S2172" i="4"/>
  <c r="T2172" i="4" s="1"/>
  <c r="U2172" i="4" s="1"/>
  <c r="S2173" i="4"/>
  <c r="T2173" i="4" s="1"/>
  <c r="U2173" i="4" s="1"/>
  <c r="S2174" i="4"/>
  <c r="T2174" i="4" s="1"/>
  <c r="U2174" i="4" s="1"/>
  <c r="S2175" i="4"/>
  <c r="T2175" i="4" s="1"/>
  <c r="U2175" i="4" s="1"/>
  <c r="S2176" i="4"/>
  <c r="T2176" i="4" s="1"/>
  <c r="U2176" i="4" s="1"/>
  <c r="S2177" i="4"/>
  <c r="T2177" i="4" s="1"/>
  <c r="U2177" i="4" s="1"/>
  <c r="S2178" i="4"/>
  <c r="T2178" i="4" s="1"/>
  <c r="U2178" i="4" s="1"/>
  <c r="S2179" i="4"/>
  <c r="T2179" i="4" s="1"/>
  <c r="U2179" i="4" s="1"/>
  <c r="S2180" i="4"/>
  <c r="T2180" i="4" s="1"/>
  <c r="U2180" i="4" s="1"/>
  <c r="S2181" i="4"/>
  <c r="T2181" i="4" s="1"/>
  <c r="U2181" i="4" s="1"/>
  <c r="S2182" i="4"/>
  <c r="T2182" i="4" s="1"/>
  <c r="U2182" i="4" s="1"/>
  <c r="S2183" i="4"/>
  <c r="T2183" i="4" s="1"/>
  <c r="U2183" i="4" s="1"/>
  <c r="S2184" i="4"/>
  <c r="T2184" i="4" s="1"/>
  <c r="U2184" i="4" s="1"/>
  <c r="S2185" i="4"/>
  <c r="T2185" i="4" s="1"/>
  <c r="U2185" i="4" s="1"/>
  <c r="S2186" i="4"/>
  <c r="T2186" i="4" s="1"/>
  <c r="U2186" i="4" s="1"/>
  <c r="S2187" i="4"/>
  <c r="T2187" i="4" s="1"/>
  <c r="U2187" i="4" s="1"/>
  <c r="S2188" i="4"/>
  <c r="T2188" i="4" s="1"/>
  <c r="U2188" i="4" s="1"/>
  <c r="S2189" i="4"/>
  <c r="T2189" i="4" s="1"/>
  <c r="U2189" i="4" s="1"/>
  <c r="S2190" i="4"/>
  <c r="T2190" i="4" s="1"/>
  <c r="U2190" i="4" s="1"/>
  <c r="S2191" i="4"/>
  <c r="T2191" i="4" s="1"/>
  <c r="U2191" i="4" s="1"/>
  <c r="S2192" i="4"/>
  <c r="T2192" i="4" s="1"/>
  <c r="U2192" i="4" s="1"/>
  <c r="S2193" i="4"/>
  <c r="T2193" i="4" s="1"/>
  <c r="U2193" i="4" s="1"/>
  <c r="S2194" i="4"/>
  <c r="T2194" i="4" s="1"/>
  <c r="U2194" i="4" s="1"/>
  <c r="S2195" i="4"/>
  <c r="T2195" i="4" s="1"/>
  <c r="U2195" i="4" s="1"/>
  <c r="S2196" i="4"/>
  <c r="T2196" i="4" s="1"/>
  <c r="U2196" i="4" s="1"/>
  <c r="S2197" i="4"/>
  <c r="T2197" i="4" s="1"/>
  <c r="U2197" i="4" s="1"/>
  <c r="S2198" i="4"/>
  <c r="T2198" i="4" s="1"/>
  <c r="U2198" i="4" s="1"/>
  <c r="S2199" i="4"/>
  <c r="T2199" i="4" s="1"/>
  <c r="U2199" i="4" s="1"/>
  <c r="S2200" i="4"/>
  <c r="T2200" i="4" s="1"/>
  <c r="U2200" i="4" s="1"/>
  <c r="S2201" i="4"/>
  <c r="T2201" i="4" s="1"/>
  <c r="U2201" i="4" s="1"/>
  <c r="S2202" i="4"/>
  <c r="T2202" i="4" s="1"/>
  <c r="U2202" i="4" s="1"/>
  <c r="S2203" i="4"/>
  <c r="T2203" i="4" s="1"/>
  <c r="U2203" i="4" s="1"/>
  <c r="S2204" i="4"/>
  <c r="T2204" i="4" s="1"/>
  <c r="U2204" i="4" s="1"/>
  <c r="S2205" i="4"/>
  <c r="T2205" i="4" s="1"/>
  <c r="U2205" i="4" s="1"/>
  <c r="S2206" i="4"/>
  <c r="T2206" i="4" s="1"/>
  <c r="U2206" i="4" s="1"/>
  <c r="S2207" i="4"/>
  <c r="T2207" i="4" s="1"/>
  <c r="U2207" i="4" s="1"/>
  <c r="S2208" i="4"/>
  <c r="T2208" i="4" s="1"/>
  <c r="U2208" i="4" s="1"/>
  <c r="S2209" i="4"/>
  <c r="T2209" i="4" s="1"/>
  <c r="U2209" i="4" s="1"/>
  <c r="S2210" i="4"/>
  <c r="T2210" i="4" s="1"/>
  <c r="U2210" i="4" s="1"/>
  <c r="S2211" i="4"/>
  <c r="T2211" i="4" s="1"/>
  <c r="U2211" i="4" s="1"/>
  <c r="S2212" i="4"/>
  <c r="T2212" i="4" s="1"/>
  <c r="U2212" i="4" s="1"/>
  <c r="S2213" i="4"/>
  <c r="T2213" i="4" s="1"/>
  <c r="U2213" i="4" s="1"/>
  <c r="S2214" i="4"/>
  <c r="T2214" i="4" s="1"/>
  <c r="U2214" i="4" s="1"/>
  <c r="S2215" i="4"/>
  <c r="T2215" i="4" s="1"/>
  <c r="U2215" i="4" s="1"/>
  <c r="S2216" i="4"/>
  <c r="T2216" i="4" s="1"/>
  <c r="U2216" i="4" s="1"/>
  <c r="S2217" i="4"/>
  <c r="T2217" i="4" s="1"/>
  <c r="U2217" i="4" s="1"/>
  <c r="S2218" i="4"/>
  <c r="T2218" i="4" s="1"/>
  <c r="U2218" i="4" s="1"/>
  <c r="S2219" i="4"/>
  <c r="T2219" i="4" s="1"/>
  <c r="U2219" i="4" s="1"/>
  <c r="S2220" i="4"/>
  <c r="T2220" i="4" s="1"/>
  <c r="U2220" i="4" s="1"/>
  <c r="S2221" i="4"/>
  <c r="T2221" i="4" s="1"/>
  <c r="U2221" i="4" s="1"/>
  <c r="S2222" i="4"/>
  <c r="T2222" i="4" s="1"/>
  <c r="U2222" i="4" s="1"/>
  <c r="S2223" i="4"/>
  <c r="T2223" i="4" s="1"/>
  <c r="U2223" i="4" s="1"/>
  <c r="S2224" i="4"/>
  <c r="T2224" i="4" s="1"/>
  <c r="U2224" i="4" s="1"/>
  <c r="S2225" i="4"/>
  <c r="T2225" i="4" s="1"/>
  <c r="U2225" i="4" s="1"/>
  <c r="S2226" i="4"/>
  <c r="T2226" i="4" s="1"/>
  <c r="U2226" i="4" s="1"/>
  <c r="S2227" i="4"/>
  <c r="T2227" i="4" s="1"/>
  <c r="U2227" i="4" s="1"/>
  <c r="S2228" i="4"/>
  <c r="T2228" i="4" s="1"/>
  <c r="U2228" i="4" s="1"/>
  <c r="S2229" i="4"/>
  <c r="T2229" i="4" s="1"/>
  <c r="U2229" i="4" s="1"/>
  <c r="S2230" i="4"/>
  <c r="T2230" i="4" s="1"/>
  <c r="U2230" i="4" s="1"/>
  <c r="S2231" i="4"/>
  <c r="T2231" i="4" s="1"/>
  <c r="U2231" i="4" s="1"/>
  <c r="S2232" i="4"/>
  <c r="T2232" i="4" s="1"/>
  <c r="U2232" i="4" s="1"/>
  <c r="S2233" i="4"/>
  <c r="T2233" i="4" s="1"/>
  <c r="U2233" i="4" s="1"/>
  <c r="S2234" i="4"/>
  <c r="T2234" i="4" s="1"/>
  <c r="U2234" i="4" s="1"/>
  <c r="S2235" i="4"/>
  <c r="T2235" i="4" s="1"/>
  <c r="U2235" i="4" s="1"/>
  <c r="S2236" i="4"/>
  <c r="T2236" i="4" s="1"/>
  <c r="U2236" i="4" s="1"/>
  <c r="S2237" i="4"/>
  <c r="T2237" i="4" s="1"/>
  <c r="U2237" i="4" s="1"/>
  <c r="S2238" i="4"/>
  <c r="T2238" i="4" s="1"/>
  <c r="U2238" i="4" s="1"/>
  <c r="S2239" i="4"/>
  <c r="T2239" i="4" s="1"/>
  <c r="U2239" i="4" s="1"/>
  <c r="S2240" i="4"/>
  <c r="T2240" i="4" s="1"/>
  <c r="U2240" i="4" s="1"/>
  <c r="S2241" i="4"/>
  <c r="T2241" i="4" s="1"/>
  <c r="U2241" i="4" s="1"/>
  <c r="S2242" i="4"/>
  <c r="T2242" i="4" s="1"/>
  <c r="U2242" i="4" s="1"/>
  <c r="S2243" i="4"/>
  <c r="T2243" i="4" s="1"/>
  <c r="U2243" i="4" s="1"/>
  <c r="S2244" i="4"/>
  <c r="T2244" i="4" s="1"/>
  <c r="U2244" i="4" s="1"/>
  <c r="S2245" i="4"/>
  <c r="T2245" i="4" s="1"/>
  <c r="U2245" i="4" s="1"/>
  <c r="S2246" i="4"/>
  <c r="T2246" i="4" s="1"/>
  <c r="U2246" i="4" s="1"/>
  <c r="S2247" i="4"/>
  <c r="T2247" i="4" s="1"/>
  <c r="U2247" i="4" s="1"/>
  <c r="S2248" i="4"/>
  <c r="T2248" i="4" s="1"/>
  <c r="U2248" i="4" s="1"/>
  <c r="S2249" i="4"/>
  <c r="T2249" i="4" s="1"/>
  <c r="U2249" i="4" s="1"/>
  <c r="S2250" i="4"/>
  <c r="T2250" i="4" s="1"/>
  <c r="U2250" i="4" s="1"/>
  <c r="S2251" i="4"/>
  <c r="T2251" i="4" s="1"/>
  <c r="U2251" i="4" s="1"/>
  <c r="S2252" i="4"/>
  <c r="T2252" i="4" s="1"/>
  <c r="U2252" i="4" s="1"/>
  <c r="S2253" i="4"/>
  <c r="T2253" i="4" s="1"/>
  <c r="U2253" i="4" s="1"/>
  <c r="S2254" i="4"/>
  <c r="T2254" i="4" s="1"/>
  <c r="U2254" i="4" s="1"/>
  <c r="S2255" i="4"/>
  <c r="T2255" i="4" s="1"/>
  <c r="U2255" i="4" s="1"/>
  <c r="S2256" i="4"/>
  <c r="T2256" i="4" s="1"/>
  <c r="U2256" i="4" s="1"/>
  <c r="S2257" i="4"/>
  <c r="T2257" i="4" s="1"/>
  <c r="U2257" i="4" s="1"/>
  <c r="S2258" i="4"/>
  <c r="T2258" i="4" s="1"/>
  <c r="U2258" i="4" s="1"/>
  <c r="S2259" i="4"/>
  <c r="T2259" i="4" s="1"/>
  <c r="U2259" i="4" s="1"/>
  <c r="S2260" i="4"/>
  <c r="T2260" i="4" s="1"/>
  <c r="U2260" i="4" s="1"/>
  <c r="S2261" i="4"/>
  <c r="T2261" i="4" s="1"/>
  <c r="U2261" i="4" s="1"/>
  <c r="S2262" i="4"/>
  <c r="T2262" i="4" s="1"/>
  <c r="U2262" i="4" s="1"/>
  <c r="S2263" i="4"/>
  <c r="T2263" i="4" s="1"/>
  <c r="U2263" i="4" s="1"/>
  <c r="S2264" i="4"/>
  <c r="T2264" i="4" s="1"/>
  <c r="U2264" i="4" s="1"/>
  <c r="S2265" i="4"/>
  <c r="T2265" i="4" s="1"/>
  <c r="U2265" i="4" s="1"/>
  <c r="S2266" i="4"/>
  <c r="T2266" i="4" s="1"/>
  <c r="U2266" i="4" s="1"/>
  <c r="S2267" i="4"/>
  <c r="T2267" i="4" s="1"/>
  <c r="U2267" i="4" s="1"/>
  <c r="S2268" i="4"/>
  <c r="T2268" i="4" s="1"/>
  <c r="U2268" i="4" s="1"/>
  <c r="S2269" i="4"/>
  <c r="T2269" i="4" s="1"/>
  <c r="U2269" i="4" s="1"/>
  <c r="S2270" i="4"/>
  <c r="T2270" i="4" s="1"/>
  <c r="U2270" i="4" s="1"/>
  <c r="S2271" i="4"/>
  <c r="T2271" i="4" s="1"/>
  <c r="U2271" i="4" s="1"/>
  <c r="S2272" i="4"/>
  <c r="T2272" i="4" s="1"/>
  <c r="U2272" i="4" s="1"/>
  <c r="S2273" i="4"/>
  <c r="T2273" i="4" s="1"/>
  <c r="U2273" i="4" s="1"/>
  <c r="S2274" i="4"/>
  <c r="T2274" i="4" s="1"/>
  <c r="U2274" i="4" s="1"/>
  <c r="S2275" i="4"/>
  <c r="T2275" i="4" s="1"/>
  <c r="U2275" i="4" s="1"/>
  <c r="S2276" i="4"/>
  <c r="T2276" i="4" s="1"/>
  <c r="U2276" i="4" s="1"/>
  <c r="S2277" i="4"/>
  <c r="T2277" i="4" s="1"/>
  <c r="U2277" i="4" s="1"/>
  <c r="S2278" i="4"/>
  <c r="T2278" i="4" s="1"/>
  <c r="U2278" i="4" s="1"/>
  <c r="S2279" i="4"/>
  <c r="T2279" i="4" s="1"/>
  <c r="U2279" i="4" s="1"/>
  <c r="S2280" i="4"/>
  <c r="T2280" i="4" s="1"/>
  <c r="U2280" i="4" s="1"/>
  <c r="S2281" i="4"/>
  <c r="T2281" i="4" s="1"/>
  <c r="U2281" i="4" s="1"/>
  <c r="S2282" i="4"/>
  <c r="T2282" i="4" s="1"/>
  <c r="U2282" i="4" s="1"/>
  <c r="S2283" i="4"/>
  <c r="T2283" i="4" s="1"/>
  <c r="U2283" i="4" s="1"/>
  <c r="S2284" i="4"/>
  <c r="T2284" i="4" s="1"/>
  <c r="U2284" i="4" s="1"/>
  <c r="S2285" i="4"/>
  <c r="T2285" i="4" s="1"/>
  <c r="U2285" i="4" s="1"/>
  <c r="S2286" i="4"/>
  <c r="T2286" i="4" s="1"/>
  <c r="U2286" i="4" s="1"/>
  <c r="S2287" i="4"/>
  <c r="T2287" i="4" s="1"/>
  <c r="U2287" i="4" s="1"/>
  <c r="S2288" i="4"/>
  <c r="T2288" i="4" s="1"/>
  <c r="U2288" i="4" s="1"/>
  <c r="S2289" i="4"/>
  <c r="T2289" i="4" s="1"/>
  <c r="U2289" i="4" s="1"/>
  <c r="S2290" i="4"/>
  <c r="T2290" i="4" s="1"/>
  <c r="U2290" i="4" s="1"/>
  <c r="S2291" i="4"/>
  <c r="T2291" i="4" s="1"/>
  <c r="U2291" i="4" s="1"/>
  <c r="S2292" i="4"/>
  <c r="T2292" i="4" s="1"/>
  <c r="U2292" i="4" s="1"/>
  <c r="S2293" i="4"/>
  <c r="T2293" i="4" s="1"/>
  <c r="U2293" i="4" s="1"/>
  <c r="S2294" i="4"/>
  <c r="T2294" i="4" s="1"/>
  <c r="U2294" i="4" s="1"/>
  <c r="S2295" i="4"/>
  <c r="T2295" i="4" s="1"/>
  <c r="U2295" i="4" s="1"/>
  <c r="S2296" i="4"/>
  <c r="T2296" i="4" s="1"/>
  <c r="U2296" i="4" s="1"/>
  <c r="S2297" i="4"/>
  <c r="T2297" i="4" s="1"/>
  <c r="U2297" i="4" s="1"/>
  <c r="S2298" i="4"/>
  <c r="T2298" i="4" s="1"/>
  <c r="U2298" i="4" s="1"/>
  <c r="S2299" i="4"/>
  <c r="T2299" i="4" s="1"/>
  <c r="U2299" i="4" s="1"/>
  <c r="S2300" i="4"/>
  <c r="T2300" i="4" s="1"/>
  <c r="U2300" i="4" s="1"/>
  <c r="S2301" i="4"/>
  <c r="T2301" i="4" s="1"/>
  <c r="U2301" i="4" s="1"/>
  <c r="S2302" i="4"/>
  <c r="T2302" i="4" s="1"/>
  <c r="U2302" i="4" s="1"/>
  <c r="S2303" i="4"/>
  <c r="T2303" i="4" s="1"/>
  <c r="U2303" i="4" s="1"/>
  <c r="S2304" i="4"/>
  <c r="T2304" i="4" s="1"/>
  <c r="U2304" i="4" s="1"/>
  <c r="S2305" i="4"/>
  <c r="T2305" i="4" s="1"/>
  <c r="U2305" i="4" s="1"/>
  <c r="S2306" i="4"/>
  <c r="T2306" i="4" s="1"/>
  <c r="U2306" i="4" s="1"/>
  <c r="S2307" i="4"/>
  <c r="T2307" i="4" s="1"/>
  <c r="U2307" i="4" s="1"/>
  <c r="S2308" i="4"/>
  <c r="T2308" i="4" s="1"/>
  <c r="U2308" i="4" s="1"/>
  <c r="S2309" i="4"/>
  <c r="T2309" i="4" s="1"/>
  <c r="U2309" i="4" s="1"/>
  <c r="S2310" i="4"/>
  <c r="T2310" i="4" s="1"/>
  <c r="U2310" i="4" s="1"/>
  <c r="S2311" i="4"/>
  <c r="T2311" i="4" s="1"/>
  <c r="U2311" i="4" s="1"/>
  <c r="S2312" i="4"/>
  <c r="T2312" i="4" s="1"/>
  <c r="U2312" i="4" s="1"/>
  <c r="S2313" i="4"/>
  <c r="T2313" i="4" s="1"/>
  <c r="U2313" i="4" s="1"/>
  <c r="S2314" i="4"/>
  <c r="T2314" i="4" s="1"/>
  <c r="U2314" i="4" s="1"/>
  <c r="S2315" i="4"/>
  <c r="T2315" i="4" s="1"/>
  <c r="U2315" i="4" s="1"/>
  <c r="S2316" i="4"/>
  <c r="T2316" i="4" s="1"/>
  <c r="U2316" i="4" s="1"/>
  <c r="S2317" i="4"/>
  <c r="T2317" i="4" s="1"/>
  <c r="U2317" i="4" s="1"/>
  <c r="S2318" i="4"/>
  <c r="T2318" i="4" s="1"/>
  <c r="U2318" i="4" s="1"/>
  <c r="S2319" i="4"/>
  <c r="T2319" i="4" s="1"/>
  <c r="U2319" i="4" s="1"/>
  <c r="S2320" i="4"/>
  <c r="T2320" i="4" s="1"/>
  <c r="U2320" i="4" s="1"/>
  <c r="S2321" i="4"/>
  <c r="T2321" i="4" s="1"/>
  <c r="U2321" i="4" s="1"/>
  <c r="S2322" i="4"/>
  <c r="T2322" i="4" s="1"/>
  <c r="U2322" i="4" s="1"/>
  <c r="S2323" i="4"/>
  <c r="T2323" i="4" s="1"/>
  <c r="U2323" i="4" s="1"/>
  <c r="S2324" i="4"/>
  <c r="T2324" i="4" s="1"/>
  <c r="U2324" i="4" s="1"/>
  <c r="S2325" i="4"/>
  <c r="T2325" i="4" s="1"/>
  <c r="U2325" i="4" s="1"/>
  <c r="S2326" i="4"/>
  <c r="T2326" i="4" s="1"/>
  <c r="U2326" i="4" s="1"/>
  <c r="S2327" i="4"/>
  <c r="T2327" i="4" s="1"/>
  <c r="U2327" i="4" s="1"/>
  <c r="S2328" i="4"/>
  <c r="T2328" i="4" s="1"/>
  <c r="U2328" i="4" s="1"/>
  <c r="S2329" i="4"/>
  <c r="T2329" i="4" s="1"/>
  <c r="U2329" i="4" s="1"/>
  <c r="S2330" i="4"/>
  <c r="T2330" i="4" s="1"/>
  <c r="U2330" i="4" s="1"/>
  <c r="S2331" i="4"/>
  <c r="T2331" i="4" s="1"/>
  <c r="U2331" i="4" s="1"/>
  <c r="S2332" i="4"/>
  <c r="T2332" i="4" s="1"/>
  <c r="U2332" i="4" s="1"/>
  <c r="S2333" i="4"/>
  <c r="T2333" i="4" s="1"/>
  <c r="U2333" i="4" s="1"/>
  <c r="S2334" i="4"/>
  <c r="T2334" i="4" s="1"/>
  <c r="U2334" i="4" s="1"/>
  <c r="S2335" i="4"/>
  <c r="T2335" i="4" s="1"/>
  <c r="U2335" i="4" s="1"/>
  <c r="S2336" i="4"/>
  <c r="T2336" i="4" s="1"/>
  <c r="U2336" i="4" s="1"/>
  <c r="S2337" i="4"/>
  <c r="T2337" i="4" s="1"/>
  <c r="U2337" i="4" s="1"/>
  <c r="S2338" i="4"/>
  <c r="T2338" i="4" s="1"/>
  <c r="U2338" i="4" s="1"/>
  <c r="S2339" i="4"/>
  <c r="T2339" i="4" s="1"/>
  <c r="U2339" i="4" s="1"/>
  <c r="S2340" i="4"/>
  <c r="T2340" i="4" s="1"/>
  <c r="U2340" i="4" s="1"/>
  <c r="S2341" i="4"/>
  <c r="T2341" i="4" s="1"/>
  <c r="U2341" i="4" s="1"/>
  <c r="S2342" i="4"/>
  <c r="T2342" i="4" s="1"/>
  <c r="U2342" i="4" s="1"/>
  <c r="S2343" i="4"/>
  <c r="T2343" i="4" s="1"/>
  <c r="U2343" i="4" s="1"/>
  <c r="S2344" i="4"/>
  <c r="T2344" i="4" s="1"/>
  <c r="U2344" i="4" s="1"/>
  <c r="S2345" i="4"/>
  <c r="T2345" i="4" s="1"/>
  <c r="U2345" i="4" s="1"/>
  <c r="S2346" i="4"/>
  <c r="T2346" i="4" s="1"/>
  <c r="U2346" i="4" s="1"/>
  <c r="S2347" i="4"/>
  <c r="T2347" i="4" s="1"/>
  <c r="U2347" i="4" s="1"/>
  <c r="S2348" i="4"/>
  <c r="T2348" i="4" s="1"/>
  <c r="U2348" i="4" s="1"/>
  <c r="S2349" i="4"/>
  <c r="T2349" i="4" s="1"/>
  <c r="U2349" i="4" s="1"/>
  <c r="S2350" i="4"/>
  <c r="T2350" i="4" s="1"/>
  <c r="U2350" i="4" s="1"/>
  <c r="S2351" i="4"/>
  <c r="T2351" i="4" s="1"/>
  <c r="U2351" i="4" s="1"/>
  <c r="S2352" i="4"/>
  <c r="T2352" i="4" s="1"/>
  <c r="U2352" i="4" s="1"/>
  <c r="S2353" i="4"/>
  <c r="T2353" i="4" s="1"/>
  <c r="U2353" i="4" s="1"/>
  <c r="S2354" i="4"/>
  <c r="T2354" i="4" s="1"/>
  <c r="U2354" i="4" s="1"/>
  <c r="S2355" i="4"/>
  <c r="T2355" i="4" s="1"/>
  <c r="U2355" i="4" s="1"/>
  <c r="S2356" i="4"/>
  <c r="T2356" i="4" s="1"/>
  <c r="U2356" i="4" s="1"/>
  <c r="S2357" i="4"/>
  <c r="T2357" i="4" s="1"/>
  <c r="U2357" i="4" s="1"/>
  <c r="S2358" i="4"/>
  <c r="T2358" i="4" s="1"/>
  <c r="U2358" i="4" s="1"/>
  <c r="S2359" i="4"/>
  <c r="T2359" i="4" s="1"/>
  <c r="U2359" i="4" s="1"/>
  <c r="S2360" i="4"/>
  <c r="T2360" i="4" s="1"/>
  <c r="U2360" i="4" s="1"/>
  <c r="S2361" i="4"/>
  <c r="T2361" i="4" s="1"/>
  <c r="U2361" i="4" s="1"/>
  <c r="S2362" i="4"/>
  <c r="T2362" i="4" s="1"/>
  <c r="U2362" i="4" s="1"/>
  <c r="S2363" i="4"/>
  <c r="T2363" i="4" s="1"/>
  <c r="U2363" i="4" s="1"/>
  <c r="S2364" i="4"/>
  <c r="T2364" i="4" s="1"/>
  <c r="U2364" i="4" s="1"/>
  <c r="S2365" i="4"/>
  <c r="T2365" i="4" s="1"/>
  <c r="U2365" i="4" s="1"/>
  <c r="S2366" i="4"/>
  <c r="T2366" i="4" s="1"/>
  <c r="U2366" i="4" s="1"/>
  <c r="S2367" i="4"/>
  <c r="T2367" i="4" s="1"/>
  <c r="U2367" i="4" s="1"/>
  <c r="S2368" i="4"/>
  <c r="T2368" i="4" s="1"/>
  <c r="U2368" i="4" s="1"/>
  <c r="S2369" i="4"/>
  <c r="T2369" i="4" s="1"/>
  <c r="U2369" i="4" s="1"/>
  <c r="S2370" i="4"/>
  <c r="T2370" i="4" s="1"/>
  <c r="U2370" i="4" s="1"/>
  <c r="S2371" i="4"/>
  <c r="T2371" i="4" s="1"/>
  <c r="U2371" i="4" s="1"/>
  <c r="S2372" i="4"/>
  <c r="T2372" i="4" s="1"/>
  <c r="U2372" i="4" s="1"/>
  <c r="S2373" i="4"/>
  <c r="T2373" i="4" s="1"/>
  <c r="U2373" i="4" s="1"/>
  <c r="S2374" i="4"/>
  <c r="T2374" i="4" s="1"/>
  <c r="U2374" i="4" s="1"/>
  <c r="S2375" i="4"/>
  <c r="T2375" i="4" s="1"/>
  <c r="U2375" i="4" s="1"/>
  <c r="S2376" i="4"/>
  <c r="T2376" i="4" s="1"/>
  <c r="U2376" i="4" s="1"/>
  <c r="S2377" i="4"/>
  <c r="T2377" i="4" s="1"/>
  <c r="U2377" i="4" s="1"/>
  <c r="S2378" i="4"/>
  <c r="T2378" i="4" s="1"/>
  <c r="U2378" i="4" s="1"/>
  <c r="S2379" i="4"/>
  <c r="T2379" i="4" s="1"/>
  <c r="U2379" i="4" s="1"/>
  <c r="S2380" i="4"/>
  <c r="T2380" i="4" s="1"/>
  <c r="U2380" i="4" s="1"/>
  <c r="S2381" i="4"/>
  <c r="T2381" i="4" s="1"/>
  <c r="U2381" i="4" s="1"/>
  <c r="S2382" i="4"/>
  <c r="T2382" i="4" s="1"/>
  <c r="U2382" i="4" s="1"/>
  <c r="S2383" i="4"/>
  <c r="T2383" i="4" s="1"/>
  <c r="U2383" i="4" s="1"/>
  <c r="S2384" i="4"/>
  <c r="T2384" i="4" s="1"/>
  <c r="U2384" i="4" s="1"/>
  <c r="S2385" i="4"/>
  <c r="T2385" i="4" s="1"/>
  <c r="U2385" i="4" s="1"/>
  <c r="S2386" i="4"/>
  <c r="T2386" i="4" s="1"/>
  <c r="U2386" i="4" s="1"/>
  <c r="S2387" i="4"/>
  <c r="T2387" i="4" s="1"/>
  <c r="U2387" i="4" s="1"/>
  <c r="S2388" i="4"/>
  <c r="T2388" i="4" s="1"/>
  <c r="U2388" i="4" s="1"/>
  <c r="S2389" i="4"/>
  <c r="T2389" i="4" s="1"/>
  <c r="U2389" i="4" s="1"/>
  <c r="S2390" i="4"/>
  <c r="T2390" i="4" s="1"/>
  <c r="U2390" i="4" s="1"/>
  <c r="S2391" i="4"/>
  <c r="T2391" i="4" s="1"/>
  <c r="U2391" i="4" s="1"/>
  <c r="S2392" i="4"/>
  <c r="T2392" i="4" s="1"/>
  <c r="U2392" i="4" s="1"/>
  <c r="S2393" i="4"/>
  <c r="T2393" i="4" s="1"/>
  <c r="U2393" i="4" s="1"/>
  <c r="S2394" i="4"/>
  <c r="T2394" i="4" s="1"/>
  <c r="U2394" i="4" s="1"/>
  <c r="S2395" i="4"/>
  <c r="T2395" i="4" s="1"/>
  <c r="U2395" i="4" s="1"/>
  <c r="S2396" i="4"/>
  <c r="T2396" i="4" s="1"/>
  <c r="U2396" i="4" s="1"/>
  <c r="S2397" i="4"/>
  <c r="T2397" i="4" s="1"/>
  <c r="U2397" i="4" s="1"/>
  <c r="S2398" i="4"/>
  <c r="T2398" i="4" s="1"/>
  <c r="U2398" i="4" s="1"/>
  <c r="S2399" i="4"/>
  <c r="T2399" i="4" s="1"/>
  <c r="U2399" i="4" s="1"/>
  <c r="S2400" i="4"/>
  <c r="T2400" i="4" s="1"/>
  <c r="U2400" i="4" s="1"/>
  <c r="S2401" i="4"/>
  <c r="T2401" i="4" s="1"/>
  <c r="U2401" i="4" s="1"/>
  <c r="S2402" i="4"/>
  <c r="T2402" i="4" s="1"/>
  <c r="U2402" i="4" s="1"/>
  <c r="S2403" i="4"/>
  <c r="T2403" i="4" s="1"/>
  <c r="U2403" i="4" s="1"/>
  <c r="S2404" i="4"/>
  <c r="T2404" i="4" s="1"/>
  <c r="U2404" i="4" s="1"/>
  <c r="S2405" i="4"/>
  <c r="T2405" i="4" s="1"/>
  <c r="U2405" i="4" s="1"/>
  <c r="S2406" i="4"/>
  <c r="T2406" i="4" s="1"/>
  <c r="U2406" i="4" s="1"/>
  <c r="S2407" i="4"/>
  <c r="T2407" i="4" s="1"/>
  <c r="U2407" i="4" s="1"/>
  <c r="S2408" i="4"/>
  <c r="T2408" i="4" s="1"/>
  <c r="U2408" i="4" s="1"/>
  <c r="S2409" i="4"/>
  <c r="T2409" i="4" s="1"/>
  <c r="U2409" i="4" s="1"/>
  <c r="S2410" i="4"/>
  <c r="T2410" i="4" s="1"/>
  <c r="U2410" i="4" s="1"/>
  <c r="S2411" i="4"/>
  <c r="T2411" i="4" s="1"/>
  <c r="U2411" i="4" s="1"/>
  <c r="S2412" i="4"/>
  <c r="T2412" i="4" s="1"/>
  <c r="U2412" i="4" s="1"/>
  <c r="S2413" i="4"/>
  <c r="T2413" i="4" s="1"/>
  <c r="U2413" i="4" s="1"/>
  <c r="S2414" i="4"/>
  <c r="T2414" i="4" s="1"/>
  <c r="U2414" i="4" s="1"/>
  <c r="S2415" i="4"/>
  <c r="T2415" i="4" s="1"/>
  <c r="U2415" i="4" s="1"/>
  <c r="S2416" i="4"/>
  <c r="T2416" i="4" s="1"/>
  <c r="U2416" i="4" s="1"/>
  <c r="S2417" i="4"/>
  <c r="T2417" i="4" s="1"/>
  <c r="U2417" i="4" s="1"/>
  <c r="S2418" i="4"/>
  <c r="T2418" i="4" s="1"/>
  <c r="U2418" i="4" s="1"/>
  <c r="S2419" i="4"/>
  <c r="T2419" i="4" s="1"/>
  <c r="U2419" i="4" s="1"/>
  <c r="S2420" i="4"/>
  <c r="T2420" i="4" s="1"/>
  <c r="U2420" i="4" s="1"/>
  <c r="S2421" i="4"/>
  <c r="T2421" i="4" s="1"/>
  <c r="U2421" i="4" s="1"/>
  <c r="S2422" i="4"/>
  <c r="T2422" i="4" s="1"/>
  <c r="U2422" i="4" s="1"/>
  <c r="S2423" i="4"/>
  <c r="T2423" i="4" s="1"/>
  <c r="U2423" i="4" s="1"/>
  <c r="S2424" i="4"/>
  <c r="T2424" i="4" s="1"/>
  <c r="U2424" i="4" s="1"/>
  <c r="S2425" i="4"/>
  <c r="T2425" i="4" s="1"/>
  <c r="U2425" i="4" s="1"/>
  <c r="S2426" i="4"/>
  <c r="T2426" i="4" s="1"/>
  <c r="U2426" i="4" s="1"/>
  <c r="S2427" i="4"/>
  <c r="T2427" i="4" s="1"/>
  <c r="U2427" i="4" s="1"/>
  <c r="S2428" i="4"/>
  <c r="T2428" i="4" s="1"/>
  <c r="U2428" i="4" s="1"/>
  <c r="S2429" i="4"/>
  <c r="T2429" i="4" s="1"/>
  <c r="U2429" i="4" s="1"/>
  <c r="S2430" i="4"/>
  <c r="T2430" i="4" s="1"/>
  <c r="U2430" i="4" s="1"/>
  <c r="S2431" i="4"/>
  <c r="T2431" i="4" s="1"/>
  <c r="U2431" i="4" s="1"/>
  <c r="S2432" i="4"/>
  <c r="T2432" i="4" s="1"/>
  <c r="U2432" i="4" s="1"/>
  <c r="S2433" i="4"/>
  <c r="T2433" i="4" s="1"/>
  <c r="U2433" i="4" s="1"/>
  <c r="S2434" i="4"/>
  <c r="T2434" i="4" s="1"/>
  <c r="U2434" i="4" s="1"/>
  <c r="S2435" i="4"/>
  <c r="T2435" i="4" s="1"/>
  <c r="U2435" i="4" s="1"/>
  <c r="S2436" i="4"/>
  <c r="T2436" i="4" s="1"/>
  <c r="U2436" i="4" s="1"/>
  <c r="S2437" i="4"/>
  <c r="T2437" i="4" s="1"/>
  <c r="U2437" i="4" s="1"/>
  <c r="S2438" i="4"/>
  <c r="T2438" i="4" s="1"/>
  <c r="U2438" i="4" s="1"/>
  <c r="S2439" i="4"/>
  <c r="T2439" i="4" s="1"/>
  <c r="U2439" i="4" s="1"/>
  <c r="S2440" i="4"/>
  <c r="T2440" i="4" s="1"/>
  <c r="U2440" i="4" s="1"/>
  <c r="S2441" i="4"/>
  <c r="T2441" i="4" s="1"/>
  <c r="U2441" i="4" s="1"/>
  <c r="S2442" i="4"/>
  <c r="T2442" i="4" s="1"/>
  <c r="U2442" i="4" s="1"/>
  <c r="S2443" i="4"/>
  <c r="T2443" i="4" s="1"/>
  <c r="U2443" i="4" s="1"/>
  <c r="S2444" i="4"/>
  <c r="T2444" i="4" s="1"/>
  <c r="U2444" i="4" s="1"/>
  <c r="S2445" i="4"/>
  <c r="T2445" i="4" s="1"/>
  <c r="U2445" i="4" s="1"/>
  <c r="S2446" i="4"/>
  <c r="T2446" i="4" s="1"/>
  <c r="U2446" i="4" s="1"/>
  <c r="S2447" i="4"/>
  <c r="T2447" i="4" s="1"/>
  <c r="U2447" i="4" s="1"/>
  <c r="S2448" i="4"/>
  <c r="T2448" i="4" s="1"/>
  <c r="U2448" i="4" s="1"/>
  <c r="S2449" i="4"/>
  <c r="T2449" i="4" s="1"/>
  <c r="U2449" i="4" s="1"/>
  <c r="S2450" i="4"/>
  <c r="T2450" i="4" s="1"/>
  <c r="U2450" i="4" s="1"/>
  <c r="S2451" i="4"/>
  <c r="T2451" i="4" s="1"/>
  <c r="U2451" i="4" s="1"/>
  <c r="S2452" i="4"/>
  <c r="T2452" i="4" s="1"/>
  <c r="U2452" i="4" s="1"/>
  <c r="S2453" i="4"/>
  <c r="T2453" i="4" s="1"/>
  <c r="U2453" i="4" s="1"/>
  <c r="S2454" i="4"/>
  <c r="T2454" i="4" s="1"/>
  <c r="U2454" i="4" s="1"/>
  <c r="S2455" i="4"/>
  <c r="T2455" i="4" s="1"/>
  <c r="U2455" i="4" s="1"/>
  <c r="S2456" i="4"/>
  <c r="T2456" i="4" s="1"/>
  <c r="U2456" i="4" s="1"/>
  <c r="S2457" i="4"/>
  <c r="T2457" i="4" s="1"/>
  <c r="U2457" i="4" s="1"/>
  <c r="S2458" i="4"/>
  <c r="T2458" i="4" s="1"/>
  <c r="U2458" i="4" s="1"/>
  <c r="S2459" i="4"/>
  <c r="T2459" i="4" s="1"/>
  <c r="U2459" i="4" s="1"/>
  <c r="S2460" i="4"/>
  <c r="T2460" i="4" s="1"/>
  <c r="U2460" i="4" s="1"/>
  <c r="S2461" i="4"/>
  <c r="T2461" i="4" s="1"/>
  <c r="U2461" i="4" s="1"/>
  <c r="S2462" i="4"/>
  <c r="T2462" i="4" s="1"/>
  <c r="U2462" i="4" s="1"/>
  <c r="S2463" i="4"/>
  <c r="T2463" i="4" s="1"/>
  <c r="U2463" i="4" s="1"/>
  <c r="S2464" i="4"/>
  <c r="T2464" i="4" s="1"/>
  <c r="U2464" i="4" s="1"/>
  <c r="S2465" i="4"/>
  <c r="T2465" i="4" s="1"/>
  <c r="U2465" i="4" s="1"/>
  <c r="S2466" i="4"/>
  <c r="T2466" i="4" s="1"/>
  <c r="U2466" i="4" s="1"/>
  <c r="S2467" i="4"/>
  <c r="T2467" i="4" s="1"/>
  <c r="U2467" i="4" s="1"/>
  <c r="S2468" i="4"/>
  <c r="T2468" i="4" s="1"/>
  <c r="U2468" i="4" s="1"/>
  <c r="S2469" i="4"/>
  <c r="T2469" i="4" s="1"/>
  <c r="U2469" i="4" s="1"/>
  <c r="S2470" i="4"/>
  <c r="T2470" i="4" s="1"/>
  <c r="U2470" i="4" s="1"/>
  <c r="S2471" i="4"/>
  <c r="T2471" i="4" s="1"/>
  <c r="U2471" i="4" s="1"/>
  <c r="S2472" i="4"/>
  <c r="T2472" i="4" s="1"/>
  <c r="U2472" i="4" s="1"/>
  <c r="S2473" i="4"/>
  <c r="T2473" i="4" s="1"/>
  <c r="U2473" i="4" s="1"/>
  <c r="S2474" i="4"/>
  <c r="T2474" i="4" s="1"/>
  <c r="U2474" i="4" s="1"/>
  <c r="S2475" i="4"/>
  <c r="T2475" i="4" s="1"/>
  <c r="U2475" i="4" s="1"/>
  <c r="S2476" i="4"/>
  <c r="T2476" i="4" s="1"/>
  <c r="U2476" i="4" s="1"/>
  <c r="S2477" i="4"/>
  <c r="T2477" i="4" s="1"/>
  <c r="U2477" i="4" s="1"/>
  <c r="S2478" i="4"/>
  <c r="T2478" i="4" s="1"/>
  <c r="U2478" i="4" s="1"/>
  <c r="S2479" i="4"/>
  <c r="T2479" i="4" s="1"/>
  <c r="U2479" i="4" s="1"/>
  <c r="S2480" i="4"/>
  <c r="T2480" i="4" s="1"/>
  <c r="U2480" i="4" s="1"/>
  <c r="S2481" i="4"/>
  <c r="T2481" i="4" s="1"/>
  <c r="U2481" i="4" s="1"/>
  <c r="S2482" i="4"/>
  <c r="T2482" i="4" s="1"/>
  <c r="U2482" i="4" s="1"/>
  <c r="S2483" i="4"/>
  <c r="T2483" i="4" s="1"/>
  <c r="U2483" i="4" s="1"/>
  <c r="S2484" i="4"/>
  <c r="T2484" i="4" s="1"/>
  <c r="U2484" i="4" s="1"/>
  <c r="S2485" i="4"/>
  <c r="T2485" i="4" s="1"/>
  <c r="U2485" i="4" s="1"/>
  <c r="S2486" i="4"/>
  <c r="T2486" i="4" s="1"/>
  <c r="U2486" i="4" s="1"/>
  <c r="S2487" i="4"/>
  <c r="T2487" i="4" s="1"/>
  <c r="U2487" i="4" s="1"/>
  <c r="S2488" i="4"/>
  <c r="T2488" i="4" s="1"/>
  <c r="U2488" i="4" s="1"/>
  <c r="S2489" i="4"/>
  <c r="T2489" i="4" s="1"/>
  <c r="U2489" i="4" s="1"/>
  <c r="S2490" i="4"/>
  <c r="T2490" i="4" s="1"/>
  <c r="U2490" i="4" s="1"/>
  <c r="S2491" i="4"/>
  <c r="T2491" i="4" s="1"/>
  <c r="U2491" i="4" s="1"/>
  <c r="S2492" i="4"/>
  <c r="T2492" i="4" s="1"/>
  <c r="U2492" i="4" s="1"/>
  <c r="S2493" i="4"/>
  <c r="T2493" i="4" s="1"/>
  <c r="U2493" i="4" s="1"/>
  <c r="S2494" i="4"/>
  <c r="T2494" i="4" s="1"/>
  <c r="U2494" i="4" s="1"/>
  <c r="S2495" i="4"/>
  <c r="T2495" i="4" s="1"/>
  <c r="U2495" i="4" s="1"/>
  <c r="S2496" i="4"/>
  <c r="T2496" i="4" s="1"/>
  <c r="U2496" i="4" s="1"/>
  <c r="S2497" i="4"/>
  <c r="T2497" i="4" s="1"/>
  <c r="U2497" i="4" s="1"/>
  <c r="S2498" i="4"/>
  <c r="T2498" i="4" s="1"/>
  <c r="U2498" i="4" s="1"/>
  <c r="S2499" i="4"/>
  <c r="T2499" i="4" s="1"/>
  <c r="U2499" i="4" s="1"/>
  <c r="S2500" i="4"/>
  <c r="T2500" i="4" s="1"/>
  <c r="U2500" i="4" s="1"/>
  <c r="S2501" i="4"/>
  <c r="T2501" i="4" s="1"/>
  <c r="U2501" i="4" s="1"/>
  <c r="S2502" i="4"/>
  <c r="T2502" i="4" s="1"/>
  <c r="U2502" i="4" s="1"/>
  <c r="S2503" i="4"/>
  <c r="T2503" i="4" s="1"/>
  <c r="U2503" i="4" s="1"/>
  <c r="S2504" i="4"/>
  <c r="T2504" i="4" s="1"/>
  <c r="U2504" i="4" s="1"/>
  <c r="S2505" i="4"/>
  <c r="T2505" i="4" s="1"/>
  <c r="U2505" i="4" s="1"/>
  <c r="S2506" i="4"/>
  <c r="T2506" i="4" s="1"/>
  <c r="U2506" i="4" s="1"/>
  <c r="S2507" i="4"/>
  <c r="T2507" i="4" s="1"/>
  <c r="U2507" i="4" s="1"/>
  <c r="S2508" i="4"/>
  <c r="T2508" i="4" s="1"/>
  <c r="U2508" i="4" s="1"/>
  <c r="S2509" i="4"/>
  <c r="T2509" i="4" s="1"/>
  <c r="U2509" i="4" s="1"/>
  <c r="S2510" i="4"/>
  <c r="T2510" i="4" s="1"/>
  <c r="U2510" i="4" s="1"/>
  <c r="S2511" i="4"/>
  <c r="T2511" i="4" s="1"/>
  <c r="U2511" i="4" s="1"/>
  <c r="S2512" i="4"/>
  <c r="T2512" i="4" s="1"/>
  <c r="U2512" i="4" s="1"/>
  <c r="S2513" i="4"/>
  <c r="T2513" i="4" s="1"/>
  <c r="U2513" i="4" s="1"/>
  <c r="S2514" i="4"/>
  <c r="T2514" i="4" s="1"/>
  <c r="U2514" i="4" s="1"/>
  <c r="S2515" i="4"/>
  <c r="T2515" i="4" s="1"/>
  <c r="U2515" i="4" s="1"/>
  <c r="S2516" i="4"/>
  <c r="T2516" i="4" s="1"/>
  <c r="U2516" i="4" s="1"/>
  <c r="S2517" i="4"/>
  <c r="T2517" i="4" s="1"/>
  <c r="U2517" i="4" s="1"/>
  <c r="S2518" i="4"/>
  <c r="T2518" i="4" s="1"/>
  <c r="U2518" i="4" s="1"/>
  <c r="S2519" i="4"/>
  <c r="T2519" i="4" s="1"/>
  <c r="U2519" i="4" s="1"/>
  <c r="S2520" i="4"/>
  <c r="T2520" i="4" s="1"/>
  <c r="U2520" i="4" s="1"/>
  <c r="S2521" i="4"/>
  <c r="T2521" i="4" s="1"/>
  <c r="U2521" i="4" s="1"/>
  <c r="S2522" i="4"/>
  <c r="T2522" i="4" s="1"/>
  <c r="U2522" i="4" s="1"/>
  <c r="S2523" i="4"/>
  <c r="T2523" i="4" s="1"/>
  <c r="U2523" i="4" s="1"/>
  <c r="S2524" i="4"/>
  <c r="T2524" i="4" s="1"/>
  <c r="U2524" i="4" s="1"/>
  <c r="S2525" i="4"/>
  <c r="T2525" i="4" s="1"/>
  <c r="U2525" i="4" s="1"/>
  <c r="S2526" i="4"/>
  <c r="T2526" i="4" s="1"/>
  <c r="U2526" i="4" s="1"/>
  <c r="S2527" i="4"/>
  <c r="T2527" i="4" s="1"/>
  <c r="U2527" i="4" s="1"/>
  <c r="S2528" i="4"/>
  <c r="T2528" i="4" s="1"/>
  <c r="U2528" i="4" s="1"/>
  <c r="S2529" i="4"/>
  <c r="T2529" i="4" s="1"/>
  <c r="U2529" i="4" s="1"/>
  <c r="S2530" i="4"/>
  <c r="T2530" i="4" s="1"/>
  <c r="U2530" i="4" s="1"/>
  <c r="S2531" i="4"/>
  <c r="T2531" i="4" s="1"/>
  <c r="U2531" i="4" s="1"/>
  <c r="S2532" i="4"/>
  <c r="T2532" i="4" s="1"/>
  <c r="U2532" i="4" s="1"/>
  <c r="S2533" i="4"/>
  <c r="T2533" i="4" s="1"/>
  <c r="U2533" i="4" s="1"/>
  <c r="S2534" i="4"/>
  <c r="T2534" i="4" s="1"/>
  <c r="U2534" i="4" s="1"/>
  <c r="S2535" i="4"/>
  <c r="T2535" i="4" s="1"/>
  <c r="U2535" i="4" s="1"/>
  <c r="S2536" i="4"/>
  <c r="T2536" i="4" s="1"/>
  <c r="U2536" i="4" s="1"/>
  <c r="S2537" i="4"/>
  <c r="T2537" i="4" s="1"/>
  <c r="U2537" i="4" s="1"/>
  <c r="S2538" i="4"/>
  <c r="T2538" i="4" s="1"/>
  <c r="U2538" i="4" s="1"/>
  <c r="S2539" i="4"/>
  <c r="T2539" i="4" s="1"/>
  <c r="U2539" i="4" s="1"/>
  <c r="S2540" i="4"/>
  <c r="T2540" i="4" s="1"/>
  <c r="U2540" i="4" s="1"/>
  <c r="S2541" i="4"/>
  <c r="T2541" i="4" s="1"/>
  <c r="U2541" i="4" s="1"/>
  <c r="S2542" i="4"/>
  <c r="T2542" i="4" s="1"/>
  <c r="U2542" i="4" s="1"/>
  <c r="S2543" i="4"/>
  <c r="T2543" i="4" s="1"/>
  <c r="U2543" i="4" s="1"/>
  <c r="S2544" i="4"/>
  <c r="T2544" i="4" s="1"/>
  <c r="U2544" i="4" s="1"/>
  <c r="S2545" i="4"/>
  <c r="T2545" i="4" s="1"/>
  <c r="U2545" i="4" s="1"/>
  <c r="S2546" i="4"/>
  <c r="T2546" i="4" s="1"/>
  <c r="U2546" i="4" s="1"/>
  <c r="S2547" i="4"/>
  <c r="T2547" i="4" s="1"/>
  <c r="U2547" i="4" s="1"/>
  <c r="S2548" i="4"/>
  <c r="T2548" i="4" s="1"/>
  <c r="U2548" i="4" s="1"/>
  <c r="S2549" i="4"/>
  <c r="T2549" i="4" s="1"/>
  <c r="U2549" i="4" s="1"/>
  <c r="S2550" i="4"/>
  <c r="T2550" i="4" s="1"/>
  <c r="U2550" i="4" s="1"/>
  <c r="S2551" i="4"/>
  <c r="T2551" i="4" s="1"/>
  <c r="U2551" i="4" s="1"/>
  <c r="S2552" i="4"/>
  <c r="T2552" i="4" s="1"/>
  <c r="U2552" i="4" s="1"/>
  <c r="S2553" i="4"/>
  <c r="T2553" i="4" s="1"/>
  <c r="U2553" i="4" s="1"/>
  <c r="S2554" i="4"/>
  <c r="T2554" i="4" s="1"/>
  <c r="U2554" i="4" s="1"/>
  <c r="S2555" i="4"/>
  <c r="T2555" i="4" s="1"/>
  <c r="U2555" i="4" s="1"/>
  <c r="S2556" i="4"/>
  <c r="T2556" i="4" s="1"/>
  <c r="U2556" i="4" s="1"/>
  <c r="S2557" i="4"/>
  <c r="T2557" i="4" s="1"/>
  <c r="U2557" i="4" s="1"/>
  <c r="S2558" i="4"/>
  <c r="T2558" i="4" s="1"/>
  <c r="U2558" i="4" s="1"/>
  <c r="S2559" i="4"/>
  <c r="T2559" i="4" s="1"/>
  <c r="U2559" i="4" s="1"/>
  <c r="S2560" i="4"/>
  <c r="T2560" i="4" s="1"/>
  <c r="U2560" i="4" s="1"/>
  <c r="S2561" i="4"/>
  <c r="T2561" i="4" s="1"/>
  <c r="U2561" i="4" s="1"/>
  <c r="S2562" i="4"/>
  <c r="T2562" i="4" s="1"/>
  <c r="U2562" i="4" s="1"/>
  <c r="S2563" i="4"/>
  <c r="T2563" i="4" s="1"/>
  <c r="U2563" i="4" s="1"/>
  <c r="S2564" i="4"/>
  <c r="T2564" i="4" s="1"/>
  <c r="U2564" i="4" s="1"/>
  <c r="S2565" i="4"/>
  <c r="T2565" i="4" s="1"/>
  <c r="U2565" i="4" s="1"/>
  <c r="S2566" i="4"/>
  <c r="T2566" i="4" s="1"/>
  <c r="U2566" i="4" s="1"/>
  <c r="S2567" i="4"/>
  <c r="T2567" i="4" s="1"/>
  <c r="U2567" i="4" s="1"/>
  <c r="S2568" i="4"/>
  <c r="T2568" i="4" s="1"/>
  <c r="U2568" i="4" s="1"/>
  <c r="S2569" i="4"/>
  <c r="T2569" i="4" s="1"/>
  <c r="U2569" i="4" s="1"/>
  <c r="S2570" i="4"/>
  <c r="T2570" i="4" s="1"/>
  <c r="U2570" i="4" s="1"/>
  <c r="S2571" i="4"/>
  <c r="T2571" i="4" s="1"/>
  <c r="U2571" i="4" s="1"/>
  <c r="S2572" i="4"/>
  <c r="T2572" i="4" s="1"/>
  <c r="U2572" i="4" s="1"/>
  <c r="S2573" i="4"/>
  <c r="T2573" i="4" s="1"/>
  <c r="U2573" i="4" s="1"/>
  <c r="S2574" i="4"/>
  <c r="T2574" i="4" s="1"/>
  <c r="U2574" i="4" s="1"/>
  <c r="S2575" i="4"/>
  <c r="T2575" i="4" s="1"/>
  <c r="U2575" i="4" s="1"/>
  <c r="S2576" i="4"/>
  <c r="T2576" i="4" s="1"/>
  <c r="U2576" i="4" s="1"/>
  <c r="S2577" i="4"/>
  <c r="T2577" i="4" s="1"/>
  <c r="U2577" i="4" s="1"/>
  <c r="S2578" i="4"/>
  <c r="T2578" i="4" s="1"/>
  <c r="U2578" i="4" s="1"/>
  <c r="S2579" i="4"/>
  <c r="T2579" i="4" s="1"/>
  <c r="U2579" i="4" s="1"/>
  <c r="S2580" i="4"/>
  <c r="T2580" i="4" s="1"/>
  <c r="U2580" i="4" s="1"/>
  <c r="S2581" i="4"/>
  <c r="T2581" i="4" s="1"/>
  <c r="U2581" i="4" s="1"/>
  <c r="S2582" i="4"/>
  <c r="T2582" i="4" s="1"/>
  <c r="U2582" i="4" s="1"/>
  <c r="S2583" i="4"/>
  <c r="T2583" i="4" s="1"/>
  <c r="U2583" i="4" s="1"/>
  <c r="S2584" i="4"/>
  <c r="T2584" i="4" s="1"/>
  <c r="U2584" i="4" s="1"/>
  <c r="S2585" i="4"/>
  <c r="T2585" i="4" s="1"/>
  <c r="U2585" i="4" s="1"/>
  <c r="S2586" i="4"/>
  <c r="T2586" i="4" s="1"/>
  <c r="U2586" i="4" s="1"/>
  <c r="S2587" i="4"/>
  <c r="T2587" i="4" s="1"/>
  <c r="U2587" i="4" s="1"/>
  <c r="S2588" i="4"/>
  <c r="T2588" i="4" s="1"/>
  <c r="U2588" i="4" s="1"/>
  <c r="S2589" i="4"/>
  <c r="T2589" i="4" s="1"/>
  <c r="U2589" i="4" s="1"/>
  <c r="S2590" i="4"/>
  <c r="T2590" i="4" s="1"/>
  <c r="U2590" i="4" s="1"/>
  <c r="S2591" i="4"/>
  <c r="T2591" i="4" s="1"/>
  <c r="U2591" i="4" s="1"/>
  <c r="S2592" i="4"/>
  <c r="T2592" i="4" s="1"/>
  <c r="U2592" i="4" s="1"/>
  <c r="S2593" i="4"/>
  <c r="T2593" i="4" s="1"/>
  <c r="U2593" i="4" s="1"/>
  <c r="S2594" i="4"/>
  <c r="T2594" i="4" s="1"/>
  <c r="U2594" i="4" s="1"/>
  <c r="S2595" i="4"/>
  <c r="T2595" i="4" s="1"/>
  <c r="U2595" i="4" s="1"/>
  <c r="S2596" i="4"/>
  <c r="T2596" i="4" s="1"/>
  <c r="U2596" i="4" s="1"/>
  <c r="S2597" i="4"/>
  <c r="T2597" i="4" s="1"/>
  <c r="U2597" i="4" s="1"/>
  <c r="S2598" i="4"/>
  <c r="T2598" i="4" s="1"/>
  <c r="U2598" i="4" s="1"/>
  <c r="S2599" i="4"/>
  <c r="T2599" i="4" s="1"/>
  <c r="U2599" i="4" s="1"/>
  <c r="S2600" i="4"/>
  <c r="T2600" i="4" s="1"/>
  <c r="U2600" i="4" s="1"/>
  <c r="S2601" i="4"/>
  <c r="T2601" i="4" s="1"/>
  <c r="U2601" i="4" s="1"/>
  <c r="S2602" i="4"/>
  <c r="T2602" i="4" s="1"/>
  <c r="U2602" i="4" s="1"/>
  <c r="S2603" i="4"/>
  <c r="T2603" i="4" s="1"/>
  <c r="U2603" i="4" s="1"/>
  <c r="S2604" i="4"/>
  <c r="T2604" i="4" s="1"/>
  <c r="U2604" i="4" s="1"/>
  <c r="S2605" i="4"/>
  <c r="T2605" i="4" s="1"/>
  <c r="U2605" i="4" s="1"/>
  <c r="S2606" i="4"/>
  <c r="T2606" i="4" s="1"/>
  <c r="U2606" i="4" s="1"/>
  <c r="S2607" i="4"/>
  <c r="T2607" i="4" s="1"/>
  <c r="U2607" i="4" s="1"/>
  <c r="S2608" i="4"/>
  <c r="T2608" i="4" s="1"/>
  <c r="U2608" i="4" s="1"/>
  <c r="S2609" i="4"/>
  <c r="T2609" i="4" s="1"/>
  <c r="U2609" i="4" s="1"/>
  <c r="S2610" i="4"/>
  <c r="T2610" i="4" s="1"/>
  <c r="U2610" i="4" s="1"/>
  <c r="S2611" i="4"/>
  <c r="T2611" i="4" s="1"/>
  <c r="U2611" i="4" s="1"/>
  <c r="S2612" i="4"/>
  <c r="T2612" i="4" s="1"/>
  <c r="U2612" i="4" s="1"/>
  <c r="S2613" i="4"/>
  <c r="T2613" i="4" s="1"/>
  <c r="U2613" i="4" s="1"/>
  <c r="S2614" i="4"/>
  <c r="T2614" i="4" s="1"/>
  <c r="U2614" i="4" s="1"/>
  <c r="S2615" i="4"/>
  <c r="T2615" i="4" s="1"/>
  <c r="U2615" i="4" s="1"/>
  <c r="S2616" i="4"/>
  <c r="T2616" i="4" s="1"/>
  <c r="U2616" i="4" s="1"/>
  <c r="S2617" i="4"/>
  <c r="T2617" i="4" s="1"/>
  <c r="U2617" i="4" s="1"/>
  <c r="S2618" i="4"/>
  <c r="T2618" i="4" s="1"/>
  <c r="U2618" i="4" s="1"/>
  <c r="S2619" i="4"/>
  <c r="T2619" i="4" s="1"/>
  <c r="U2619" i="4" s="1"/>
  <c r="S2620" i="4"/>
  <c r="T2620" i="4" s="1"/>
  <c r="U2620" i="4" s="1"/>
  <c r="S2621" i="4"/>
  <c r="T2621" i="4" s="1"/>
  <c r="U2621" i="4" s="1"/>
  <c r="S2622" i="4"/>
  <c r="T2622" i="4" s="1"/>
  <c r="U2622" i="4" s="1"/>
  <c r="S2623" i="4"/>
  <c r="T2623" i="4" s="1"/>
  <c r="U2623" i="4" s="1"/>
  <c r="S2624" i="4"/>
  <c r="T2624" i="4" s="1"/>
  <c r="U2624" i="4" s="1"/>
  <c r="S2625" i="4"/>
  <c r="T2625" i="4" s="1"/>
  <c r="U2625" i="4" s="1"/>
  <c r="S2626" i="4"/>
  <c r="T2626" i="4" s="1"/>
  <c r="U2626" i="4" s="1"/>
  <c r="S2627" i="4"/>
  <c r="T2627" i="4" s="1"/>
  <c r="U2627" i="4" s="1"/>
  <c r="S2628" i="4"/>
  <c r="T2628" i="4" s="1"/>
  <c r="U2628" i="4" s="1"/>
  <c r="S2629" i="4"/>
  <c r="T2629" i="4" s="1"/>
  <c r="U2629" i="4" s="1"/>
  <c r="S2630" i="4"/>
  <c r="T2630" i="4" s="1"/>
  <c r="U2630" i="4" s="1"/>
  <c r="S2631" i="4"/>
  <c r="T2631" i="4" s="1"/>
  <c r="U2631" i="4" s="1"/>
  <c r="S2632" i="4"/>
  <c r="T2632" i="4" s="1"/>
  <c r="U2632" i="4" s="1"/>
  <c r="S2633" i="4"/>
  <c r="T2633" i="4" s="1"/>
  <c r="U2633" i="4" s="1"/>
  <c r="S2634" i="4"/>
  <c r="T2634" i="4" s="1"/>
  <c r="U2634" i="4" s="1"/>
  <c r="S2635" i="4"/>
  <c r="T2635" i="4" s="1"/>
  <c r="U2635" i="4" s="1"/>
  <c r="S2636" i="4"/>
  <c r="T2636" i="4" s="1"/>
  <c r="U2636" i="4" s="1"/>
  <c r="S2637" i="4"/>
  <c r="T2637" i="4" s="1"/>
  <c r="U2637" i="4" s="1"/>
  <c r="S2638" i="4"/>
  <c r="T2638" i="4" s="1"/>
  <c r="U2638" i="4" s="1"/>
  <c r="S2639" i="4"/>
  <c r="T2639" i="4" s="1"/>
  <c r="U2639" i="4" s="1"/>
  <c r="S2640" i="4"/>
  <c r="T2640" i="4" s="1"/>
  <c r="U2640" i="4" s="1"/>
  <c r="S2641" i="4"/>
  <c r="T2641" i="4" s="1"/>
  <c r="U2641" i="4" s="1"/>
  <c r="S2642" i="4"/>
  <c r="T2642" i="4" s="1"/>
  <c r="U2642" i="4" s="1"/>
  <c r="S2643" i="4"/>
  <c r="T2643" i="4" s="1"/>
  <c r="U2643" i="4" s="1"/>
  <c r="S2644" i="4"/>
  <c r="T2644" i="4" s="1"/>
  <c r="U2644" i="4" s="1"/>
  <c r="S2645" i="4"/>
  <c r="T2645" i="4" s="1"/>
  <c r="U2645" i="4" s="1"/>
  <c r="S2646" i="4"/>
  <c r="T2646" i="4" s="1"/>
  <c r="U2646" i="4" s="1"/>
  <c r="S2647" i="4"/>
  <c r="T2647" i="4" s="1"/>
  <c r="U2647" i="4" s="1"/>
  <c r="S2648" i="4"/>
  <c r="T2648" i="4" s="1"/>
  <c r="U2648" i="4" s="1"/>
  <c r="S2649" i="4"/>
  <c r="T2649" i="4" s="1"/>
  <c r="U2649" i="4" s="1"/>
  <c r="S2650" i="4"/>
  <c r="T2650" i="4" s="1"/>
  <c r="U2650" i="4" s="1"/>
  <c r="S2651" i="4"/>
  <c r="T2651" i="4" s="1"/>
  <c r="U2651" i="4" s="1"/>
  <c r="S2652" i="4"/>
  <c r="T2652" i="4" s="1"/>
  <c r="U2652" i="4" s="1"/>
  <c r="S2653" i="4"/>
  <c r="T2653" i="4" s="1"/>
  <c r="U2653" i="4" s="1"/>
  <c r="S2654" i="4"/>
  <c r="T2654" i="4" s="1"/>
  <c r="U2654" i="4" s="1"/>
  <c r="S2655" i="4"/>
  <c r="T2655" i="4" s="1"/>
  <c r="U2655" i="4" s="1"/>
  <c r="S2656" i="4"/>
  <c r="T2656" i="4" s="1"/>
  <c r="U2656" i="4" s="1"/>
  <c r="S2657" i="4"/>
  <c r="T2657" i="4" s="1"/>
  <c r="U2657" i="4" s="1"/>
  <c r="S2658" i="4"/>
  <c r="T2658" i="4" s="1"/>
  <c r="U2658" i="4" s="1"/>
  <c r="S2659" i="4"/>
  <c r="T2659" i="4" s="1"/>
  <c r="U2659" i="4" s="1"/>
  <c r="S2660" i="4"/>
  <c r="T2660" i="4" s="1"/>
  <c r="U2660" i="4" s="1"/>
  <c r="S2661" i="4"/>
  <c r="T2661" i="4" s="1"/>
  <c r="U2661" i="4" s="1"/>
  <c r="S2662" i="4"/>
  <c r="T2662" i="4" s="1"/>
  <c r="U2662" i="4" s="1"/>
  <c r="S2663" i="4"/>
  <c r="T2663" i="4" s="1"/>
  <c r="U2663" i="4" s="1"/>
  <c r="S2664" i="4"/>
  <c r="T2664" i="4" s="1"/>
  <c r="U2664" i="4" s="1"/>
  <c r="S2665" i="4"/>
  <c r="T2665" i="4" s="1"/>
  <c r="U2665" i="4" s="1"/>
  <c r="S2666" i="4"/>
  <c r="T2666" i="4" s="1"/>
  <c r="U2666" i="4" s="1"/>
  <c r="S2667" i="4"/>
  <c r="T2667" i="4" s="1"/>
  <c r="U2667" i="4" s="1"/>
  <c r="S2668" i="4"/>
  <c r="T2668" i="4" s="1"/>
  <c r="U2668" i="4" s="1"/>
  <c r="S2669" i="4"/>
  <c r="T2669" i="4" s="1"/>
  <c r="U2669" i="4" s="1"/>
  <c r="S2670" i="4"/>
  <c r="T2670" i="4" s="1"/>
  <c r="U2670" i="4" s="1"/>
  <c r="S2671" i="4"/>
  <c r="T2671" i="4" s="1"/>
  <c r="U2671" i="4" s="1"/>
  <c r="S2672" i="4"/>
  <c r="T2672" i="4" s="1"/>
  <c r="U2672" i="4" s="1"/>
  <c r="S2673" i="4"/>
  <c r="T2673" i="4" s="1"/>
  <c r="U2673" i="4" s="1"/>
  <c r="S2674" i="4"/>
  <c r="T2674" i="4" s="1"/>
  <c r="U2674" i="4" s="1"/>
  <c r="S2675" i="4"/>
  <c r="T2675" i="4" s="1"/>
  <c r="U2675" i="4" s="1"/>
  <c r="S2676" i="4"/>
  <c r="T2676" i="4" s="1"/>
  <c r="U2676" i="4" s="1"/>
  <c r="S2677" i="4"/>
  <c r="T2677" i="4" s="1"/>
  <c r="U2677" i="4" s="1"/>
  <c r="S2678" i="4"/>
  <c r="T2678" i="4" s="1"/>
  <c r="U2678" i="4" s="1"/>
  <c r="S2679" i="4"/>
  <c r="T2679" i="4" s="1"/>
  <c r="U2679" i="4" s="1"/>
  <c r="S2680" i="4"/>
  <c r="T2680" i="4" s="1"/>
  <c r="U2680" i="4" s="1"/>
  <c r="S2681" i="4"/>
  <c r="T2681" i="4" s="1"/>
  <c r="U2681" i="4" s="1"/>
  <c r="S2682" i="4"/>
  <c r="T2682" i="4" s="1"/>
  <c r="U2682" i="4" s="1"/>
  <c r="S2683" i="4"/>
  <c r="T2683" i="4" s="1"/>
  <c r="U2683" i="4" s="1"/>
  <c r="S2684" i="4"/>
  <c r="T2684" i="4" s="1"/>
  <c r="U2684" i="4" s="1"/>
  <c r="S2685" i="4"/>
  <c r="T2685" i="4" s="1"/>
  <c r="U2685" i="4" s="1"/>
  <c r="S2686" i="4"/>
  <c r="T2686" i="4" s="1"/>
  <c r="U2686" i="4" s="1"/>
  <c r="S2687" i="4"/>
  <c r="T2687" i="4" s="1"/>
  <c r="U2687" i="4" s="1"/>
  <c r="S2688" i="4"/>
  <c r="T2688" i="4" s="1"/>
  <c r="U2688" i="4" s="1"/>
  <c r="S2689" i="4"/>
  <c r="T2689" i="4" s="1"/>
  <c r="U2689" i="4" s="1"/>
  <c r="S2690" i="4"/>
  <c r="T2690" i="4" s="1"/>
  <c r="U2690" i="4" s="1"/>
  <c r="S2691" i="4"/>
  <c r="T2691" i="4" s="1"/>
  <c r="U2691" i="4" s="1"/>
  <c r="S2692" i="4"/>
  <c r="T2692" i="4" s="1"/>
  <c r="U2692" i="4" s="1"/>
  <c r="S2693" i="4"/>
  <c r="T2693" i="4" s="1"/>
  <c r="U2693" i="4" s="1"/>
  <c r="S2694" i="4"/>
  <c r="T2694" i="4" s="1"/>
  <c r="U2694" i="4" s="1"/>
  <c r="S2695" i="4"/>
  <c r="T2695" i="4" s="1"/>
  <c r="U2695" i="4" s="1"/>
  <c r="S2696" i="4"/>
  <c r="T2696" i="4" s="1"/>
  <c r="U2696" i="4" s="1"/>
  <c r="S2697" i="4"/>
  <c r="T2697" i="4" s="1"/>
  <c r="U2697" i="4" s="1"/>
  <c r="S2698" i="4"/>
  <c r="T2698" i="4" s="1"/>
  <c r="U2698" i="4" s="1"/>
  <c r="S2699" i="4"/>
  <c r="T2699" i="4" s="1"/>
  <c r="U2699" i="4" s="1"/>
  <c r="S2700" i="4"/>
  <c r="T2700" i="4" s="1"/>
  <c r="U2700" i="4" s="1"/>
  <c r="S2701" i="4"/>
  <c r="T2701" i="4" s="1"/>
  <c r="U2701" i="4" s="1"/>
  <c r="S2702" i="4"/>
  <c r="T2702" i="4" s="1"/>
  <c r="U2702" i="4" s="1"/>
  <c r="S2703" i="4"/>
  <c r="T2703" i="4" s="1"/>
  <c r="U2703" i="4" s="1"/>
  <c r="S2704" i="4"/>
  <c r="T2704" i="4" s="1"/>
  <c r="U2704" i="4" s="1"/>
  <c r="S2705" i="4"/>
  <c r="T2705" i="4" s="1"/>
  <c r="U2705" i="4" s="1"/>
  <c r="S2706" i="4"/>
  <c r="T2706" i="4" s="1"/>
  <c r="U2706" i="4" s="1"/>
  <c r="S2707" i="4"/>
  <c r="T2707" i="4" s="1"/>
  <c r="U2707" i="4" s="1"/>
  <c r="S2708" i="4"/>
  <c r="T2708" i="4" s="1"/>
  <c r="U2708" i="4" s="1"/>
  <c r="S2709" i="4"/>
  <c r="T2709" i="4" s="1"/>
  <c r="U2709" i="4" s="1"/>
  <c r="S2710" i="4"/>
  <c r="T2710" i="4" s="1"/>
  <c r="U2710" i="4" s="1"/>
  <c r="S2711" i="4"/>
  <c r="T2711" i="4" s="1"/>
  <c r="U2711" i="4" s="1"/>
  <c r="S2712" i="4"/>
  <c r="T2712" i="4" s="1"/>
  <c r="U2712" i="4" s="1"/>
  <c r="S2713" i="4"/>
  <c r="T2713" i="4" s="1"/>
  <c r="U2713" i="4" s="1"/>
  <c r="S2714" i="4"/>
  <c r="T2714" i="4" s="1"/>
  <c r="U2714" i="4" s="1"/>
  <c r="S2715" i="4"/>
  <c r="T2715" i="4" s="1"/>
  <c r="U2715" i="4" s="1"/>
  <c r="S2716" i="4"/>
  <c r="T2716" i="4" s="1"/>
  <c r="U2716" i="4" s="1"/>
  <c r="S2717" i="4"/>
  <c r="T2717" i="4" s="1"/>
  <c r="U2717" i="4" s="1"/>
  <c r="S2718" i="4"/>
  <c r="T2718" i="4" s="1"/>
  <c r="U2718" i="4" s="1"/>
  <c r="S2719" i="4"/>
  <c r="T2719" i="4" s="1"/>
  <c r="U2719" i="4" s="1"/>
  <c r="S2720" i="4"/>
  <c r="T2720" i="4" s="1"/>
  <c r="U2720" i="4" s="1"/>
  <c r="S2721" i="4"/>
  <c r="T2721" i="4" s="1"/>
  <c r="U2721" i="4" s="1"/>
  <c r="S2722" i="4"/>
  <c r="T2722" i="4" s="1"/>
  <c r="U2722" i="4" s="1"/>
  <c r="S2723" i="4"/>
  <c r="T2723" i="4" s="1"/>
  <c r="U2723" i="4" s="1"/>
  <c r="S2724" i="4"/>
  <c r="T2724" i="4" s="1"/>
  <c r="U2724" i="4" s="1"/>
  <c r="S2725" i="4"/>
  <c r="T2725" i="4" s="1"/>
  <c r="U2725" i="4" s="1"/>
  <c r="S2726" i="4"/>
  <c r="T2726" i="4" s="1"/>
  <c r="U2726" i="4" s="1"/>
  <c r="S2727" i="4"/>
  <c r="T2727" i="4" s="1"/>
  <c r="U2727" i="4" s="1"/>
  <c r="S2728" i="4"/>
  <c r="T2728" i="4" s="1"/>
  <c r="U2728" i="4" s="1"/>
  <c r="S2729" i="4"/>
  <c r="T2729" i="4" s="1"/>
  <c r="U2729" i="4" s="1"/>
  <c r="S2730" i="4"/>
  <c r="T2730" i="4" s="1"/>
  <c r="U2730" i="4" s="1"/>
  <c r="S2731" i="4"/>
  <c r="T2731" i="4" s="1"/>
  <c r="U2731" i="4" s="1"/>
  <c r="S2732" i="4"/>
  <c r="T2732" i="4" s="1"/>
  <c r="U2732" i="4" s="1"/>
  <c r="S2733" i="4"/>
  <c r="T2733" i="4" s="1"/>
  <c r="U2733" i="4" s="1"/>
  <c r="S2734" i="4"/>
  <c r="T2734" i="4" s="1"/>
  <c r="U2734" i="4" s="1"/>
  <c r="S2735" i="4"/>
  <c r="T2735" i="4" s="1"/>
  <c r="U2735" i="4" s="1"/>
  <c r="S2736" i="4"/>
  <c r="T2736" i="4" s="1"/>
  <c r="U2736" i="4" s="1"/>
  <c r="S2737" i="4"/>
  <c r="T2737" i="4" s="1"/>
  <c r="U2737" i="4" s="1"/>
  <c r="S2738" i="4"/>
  <c r="T2738" i="4" s="1"/>
  <c r="U2738" i="4" s="1"/>
  <c r="S2739" i="4"/>
  <c r="T2739" i="4" s="1"/>
  <c r="U2739" i="4" s="1"/>
  <c r="S2740" i="4"/>
  <c r="T2740" i="4" s="1"/>
  <c r="U2740" i="4" s="1"/>
  <c r="S2741" i="4"/>
  <c r="T2741" i="4" s="1"/>
  <c r="U2741" i="4" s="1"/>
  <c r="S2742" i="4"/>
  <c r="T2742" i="4" s="1"/>
  <c r="U2742" i="4" s="1"/>
  <c r="S2743" i="4"/>
  <c r="T2743" i="4" s="1"/>
  <c r="U2743" i="4" s="1"/>
  <c r="S2744" i="4"/>
  <c r="T2744" i="4" s="1"/>
  <c r="U2744" i="4" s="1"/>
  <c r="S2745" i="4"/>
  <c r="T2745" i="4" s="1"/>
  <c r="U2745" i="4" s="1"/>
  <c r="S2746" i="4"/>
  <c r="T2746" i="4" s="1"/>
  <c r="U2746" i="4" s="1"/>
  <c r="S2747" i="4"/>
  <c r="T2747" i="4" s="1"/>
  <c r="U2747" i="4" s="1"/>
  <c r="S2748" i="4"/>
  <c r="T2748" i="4" s="1"/>
  <c r="U2748" i="4" s="1"/>
  <c r="S2749" i="4"/>
  <c r="T2749" i="4" s="1"/>
  <c r="U2749" i="4" s="1"/>
  <c r="S2750" i="4"/>
  <c r="T2750" i="4" s="1"/>
  <c r="U2750" i="4" s="1"/>
  <c r="S2751" i="4"/>
  <c r="T2751" i="4" s="1"/>
  <c r="U2751" i="4" s="1"/>
  <c r="S2752" i="4"/>
  <c r="T2752" i="4" s="1"/>
  <c r="U2752" i="4" s="1"/>
  <c r="S2753" i="4"/>
  <c r="T2753" i="4" s="1"/>
  <c r="U2753" i="4" s="1"/>
  <c r="S2754" i="4"/>
  <c r="T2754" i="4" s="1"/>
  <c r="U2754" i="4" s="1"/>
  <c r="S2755" i="4"/>
  <c r="T2755" i="4" s="1"/>
  <c r="U2755" i="4" s="1"/>
  <c r="S2756" i="4"/>
  <c r="T2756" i="4" s="1"/>
  <c r="U2756" i="4" s="1"/>
  <c r="S2757" i="4"/>
  <c r="T2757" i="4" s="1"/>
  <c r="U2757" i="4" s="1"/>
  <c r="S2758" i="4"/>
  <c r="T2758" i="4" s="1"/>
  <c r="U2758" i="4" s="1"/>
  <c r="S2759" i="4"/>
  <c r="T2759" i="4" s="1"/>
  <c r="U2759" i="4" s="1"/>
  <c r="S2760" i="4"/>
  <c r="T2760" i="4" s="1"/>
  <c r="U2760" i="4" s="1"/>
  <c r="S2761" i="4"/>
  <c r="T2761" i="4" s="1"/>
  <c r="U2761" i="4" s="1"/>
  <c r="S2762" i="4"/>
  <c r="T2762" i="4" s="1"/>
  <c r="U2762" i="4" s="1"/>
  <c r="S2763" i="4"/>
  <c r="T2763" i="4" s="1"/>
  <c r="U2763" i="4" s="1"/>
  <c r="S2764" i="4"/>
  <c r="T2764" i="4" s="1"/>
  <c r="U2764" i="4" s="1"/>
  <c r="S2765" i="4"/>
  <c r="T2765" i="4" s="1"/>
  <c r="U2765" i="4" s="1"/>
  <c r="S2766" i="4"/>
  <c r="T2766" i="4" s="1"/>
  <c r="U2766" i="4" s="1"/>
  <c r="S2767" i="4"/>
  <c r="T2767" i="4" s="1"/>
  <c r="U2767" i="4" s="1"/>
  <c r="S2768" i="4"/>
  <c r="T2768" i="4" s="1"/>
  <c r="U2768" i="4" s="1"/>
  <c r="S2769" i="4"/>
  <c r="T2769" i="4" s="1"/>
  <c r="U2769" i="4" s="1"/>
  <c r="S2770" i="4"/>
  <c r="T2770" i="4" s="1"/>
  <c r="U2770" i="4" s="1"/>
  <c r="S2771" i="4"/>
  <c r="T2771" i="4" s="1"/>
  <c r="U2771" i="4" s="1"/>
  <c r="S2772" i="4"/>
  <c r="T2772" i="4" s="1"/>
  <c r="U2772" i="4" s="1"/>
  <c r="S2773" i="4"/>
  <c r="T2773" i="4" s="1"/>
  <c r="U2773" i="4" s="1"/>
  <c r="S2774" i="4"/>
  <c r="T2774" i="4" s="1"/>
  <c r="U2774" i="4" s="1"/>
  <c r="S2775" i="4"/>
  <c r="T2775" i="4" s="1"/>
  <c r="U2775" i="4" s="1"/>
  <c r="S2776" i="4"/>
  <c r="T2776" i="4" s="1"/>
  <c r="U2776" i="4" s="1"/>
  <c r="S2777" i="4"/>
  <c r="T2777" i="4" s="1"/>
  <c r="U2777" i="4" s="1"/>
  <c r="S2778" i="4"/>
  <c r="T2778" i="4" s="1"/>
  <c r="U2778" i="4" s="1"/>
  <c r="S2779" i="4"/>
  <c r="T2779" i="4" s="1"/>
  <c r="U2779" i="4" s="1"/>
  <c r="S2780" i="4"/>
  <c r="T2780" i="4" s="1"/>
  <c r="U2780" i="4" s="1"/>
  <c r="S2781" i="4"/>
  <c r="T2781" i="4" s="1"/>
  <c r="U2781" i="4" s="1"/>
  <c r="S2782" i="4"/>
  <c r="T2782" i="4" s="1"/>
  <c r="U2782" i="4" s="1"/>
  <c r="S2783" i="4"/>
  <c r="T2783" i="4" s="1"/>
  <c r="U2783" i="4" s="1"/>
  <c r="S2784" i="4"/>
  <c r="T2784" i="4" s="1"/>
  <c r="U2784" i="4" s="1"/>
  <c r="S2785" i="4"/>
  <c r="T2785" i="4" s="1"/>
  <c r="U2785" i="4" s="1"/>
  <c r="S2786" i="4"/>
  <c r="T2786" i="4" s="1"/>
  <c r="U2786" i="4" s="1"/>
  <c r="S2787" i="4"/>
  <c r="T2787" i="4" s="1"/>
  <c r="U2787" i="4" s="1"/>
  <c r="S2788" i="4"/>
  <c r="T2788" i="4" s="1"/>
  <c r="U2788" i="4" s="1"/>
  <c r="S2789" i="4"/>
  <c r="T2789" i="4" s="1"/>
  <c r="U2789" i="4" s="1"/>
  <c r="S2790" i="4"/>
  <c r="T2790" i="4" s="1"/>
  <c r="U2790" i="4" s="1"/>
  <c r="S2791" i="4"/>
  <c r="T2791" i="4" s="1"/>
  <c r="U2791" i="4" s="1"/>
  <c r="S2792" i="4"/>
  <c r="T2792" i="4" s="1"/>
  <c r="U2792" i="4" s="1"/>
  <c r="S2793" i="4"/>
  <c r="T2793" i="4" s="1"/>
  <c r="U2793" i="4" s="1"/>
  <c r="S2794" i="4"/>
  <c r="T2794" i="4" s="1"/>
  <c r="U2794" i="4" s="1"/>
  <c r="S2795" i="4"/>
  <c r="T2795" i="4" s="1"/>
  <c r="U2795" i="4" s="1"/>
  <c r="S2796" i="4"/>
  <c r="T2796" i="4" s="1"/>
  <c r="U2796" i="4" s="1"/>
  <c r="S2797" i="4"/>
  <c r="T2797" i="4" s="1"/>
  <c r="U2797" i="4" s="1"/>
  <c r="S2798" i="4"/>
  <c r="T2798" i="4" s="1"/>
  <c r="U2798" i="4" s="1"/>
  <c r="S2799" i="4"/>
  <c r="T2799" i="4" s="1"/>
  <c r="U2799" i="4" s="1"/>
  <c r="S2800" i="4"/>
  <c r="T2800" i="4" s="1"/>
  <c r="U2800" i="4" s="1"/>
  <c r="S2801" i="4"/>
  <c r="T2801" i="4" s="1"/>
  <c r="U2801" i="4" s="1"/>
  <c r="S2802" i="4"/>
  <c r="T2802" i="4" s="1"/>
  <c r="U2802" i="4" s="1"/>
  <c r="S2803" i="4"/>
  <c r="T2803" i="4" s="1"/>
  <c r="U2803" i="4" s="1"/>
  <c r="S2804" i="4"/>
  <c r="T2804" i="4" s="1"/>
  <c r="U2804" i="4" s="1"/>
  <c r="S2805" i="4"/>
  <c r="T2805" i="4" s="1"/>
  <c r="U2805" i="4" s="1"/>
  <c r="S2806" i="4"/>
  <c r="T2806" i="4" s="1"/>
  <c r="U2806" i="4" s="1"/>
  <c r="S2807" i="4"/>
  <c r="T2807" i="4" s="1"/>
  <c r="U2807" i="4" s="1"/>
  <c r="S2808" i="4"/>
  <c r="T2808" i="4" s="1"/>
  <c r="U2808" i="4" s="1"/>
  <c r="S2809" i="4"/>
  <c r="T2809" i="4" s="1"/>
  <c r="U2809" i="4" s="1"/>
  <c r="S2810" i="4"/>
  <c r="T2810" i="4" s="1"/>
  <c r="U2810" i="4" s="1"/>
  <c r="S2811" i="4"/>
  <c r="T2811" i="4" s="1"/>
  <c r="U2811" i="4" s="1"/>
  <c r="S2812" i="4"/>
  <c r="T2812" i="4" s="1"/>
  <c r="U2812" i="4" s="1"/>
  <c r="S2813" i="4"/>
  <c r="T2813" i="4" s="1"/>
  <c r="U2813" i="4" s="1"/>
  <c r="S2814" i="4"/>
  <c r="T2814" i="4" s="1"/>
  <c r="U2814" i="4" s="1"/>
  <c r="S2815" i="4"/>
  <c r="T2815" i="4" s="1"/>
  <c r="U2815" i="4" s="1"/>
  <c r="S2816" i="4"/>
  <c r="T2816" i="4" s="1"/>
  <c r="U2816" i="4" s="1"/>
  <c r="S2817" i="4"/>
  <c r="T2817" i="4" s="1"/>
  <c r="U2817" i="4" s="1"/>
  <c r="S2818" i="4"/>
  <c r="T2818" i="4" s="1"/>
  <c r="U2818" i="4" s="1"/>
  <c r="S2819" i="4"/>
  <c r="T2819" i="4" s="1"/>
  <c r="U2819" i="4" s="1"/>
  <c r="S2820" i="4"/>
  <c r="T2820" i="4" s="1"/>
  <c r="U2820" i="4" s="1"/>
  <c r="S2821" i="4"/>
  <c r="T2821" i="4" s="1"/>
  <c r="U2821" i="4" s="1"/>
  <c r="S2822" i="4"/>
  <c r="T2822" i="4" s="1"/>
  <c r="U2822" i="4" s="1"/>
  <c r="S2823" i="4"/>
  <c r="T2823" i="4" s="1"/>
  <c r="U2823" i="4" s="1"/>
  <c r="S2824" i="4"/>
  <c r="T2824" i="4" s="1"/>
  <c r="U2824" i="4" s="1"/>
  <c r="S2825" i="4"/>
  <c r="T2825" i="4" s="1"/>
  <c r="U2825" i="4" s="1"/>
  <c r="S2826" i="4"/>
  <c r="T2826" i="4" s="1"/>
  <c r="U2826" i="4" s="1"/>
  <c r="S2827" i="4"/>
  <c r="T2827" i="4" s="1"/>
  <c r="U2827" i="4" s="1"/>
  <c r="S2828" i="4"/>
  <c r="T2828" i="4" s="1"/>
  <c r="U2828" i="4" s="1"/>
  <c r="S2829" i="4"/>
  <c r="T2829" i="4" s="1"/>
  <c r="U2829" i="4" s="1"/>
  <c r="S2830" i="4"/>
  <c r="T2830" i="4" s="1"/>
  <c r="U2830" i="4" s="1"/>
  <c r="S2831" i="4"/>
  <c r="T2831" i="4" s="1"/>
  <c r="U2831" i="4" s="1"/>
  <c r="S2832" i="4"/>
  <c r="T2832" i="4" s="1"/>
  <c r="U2832" i="4" s="1"/>
  <c r="S2833" i="4"/>
  <c r="T2833" i="4" s="1"/>
  <c r="U2833" i="4" s="1"/>
  <c r="S2834" i="4"/>
  <c r="T2834" i="4" s="1"/>
  <c r="U2834" i="4" s="1"/>
  <c r="S2835" i="4"/>
  <c r="T2835" i="4" s="1"/>
  <c r="U2835" i="4" s="1"/>
  <c r="S2836" i="4"/>
  <c r="T2836" i="4" s="1"/>
  <c r="U2836" i="4" s="1"/>
  <c r="S2837" i="4"/>
  <c r="T2837" i="4" s="1"/>
  <c r="U2837" i="4" s="1"/>
  <c r="S2838" i="4"/>
  <c r="T2838" i="4" s="1"/>
  <c r="U2838" i="4" s="1"/>
  <c r="S2839" i="4"/>
  <c r="T2839" i="4" s="1"/>
  <c r="U2839" i="4" s="1"/>
  <c r="S2840" i="4"/>
  <c r="T2840" i="4" s="1"/>
  <c r="U2840" i="4" s="1"/>
  <c r="S2841" i="4"/>
  <c r="T2841" i="4" s="1"/>
  <c r="U2841" i="4" s="1"/>
  <c r="S2842" i="4"/>
  <c r="T2842" i="4" s="1"/>
  <c r="U2842" i="4" s="1"/>
  <c r="S2843" i="4"/>
  <c r="T2843" i="4" s="1"/>
  <c r="U2843" i="4" s="1"/>
  <c r="S2844" i="4"/>
  <c r="T2844" i="4" s="1"/>
  <c r="U2844" i="4" s="1"/>
  <c r="S2845" i="4"/>
  <c r="T2845" i="4" s="1"/>
  <c r="U2845" i="4" s="1"/>
  <c r="S2846" i="4"/>
  <c r="T2846" i="4" s="1"/>
  <c r="U2846" i="4" s="1"/>
  <c r="S2847" i="4"/>
  <c r="T2847" i="4" s="1"/>
  <c r="U2847" i="4" s="1"/>
  <c r="S2848" i="4"/>
  <c r="T2848" i="4" s="1"/>
  <c r="U2848" i="4" s="1"/>
  <c r="S2849" i="4"/>
  <c r="T2849" i="4" s="1"/>
  <c r="U2849" i="4" s="1"/>
  <c r="S2850" i="4"/>
  <c r="T2850" i="4" s="1"/>
  <c r="U2850" i="4" s="1"/>
  <c r="S2851" i="4"/>
  <c r="T2851" i="4" s="1"/>
  <c r="U2851" i="4" s="1"/>
  <c r="S2852" i="4"/>
  <c r="T2852" i="4" s="1"/>
  <c r="U2852" i="4" s="1"/>
  <c r="S2853" i="4"/>
  <c r="T2853" i="4" s="1"/>
  <c r="U2853" i="4" s="1"/>
  <c r="S2854" i="4"/>
  <c r="T2854" i="4" s="1"/>
  <c r="U2854" i="4" s="1"/>
  <c r="S2855" i="4"/>
  <c r="T2855" i="4" s="1"/>
  <c r="U2855" i="4" s="1"/>
  <c r="S2856" i="4"/>
  <c r="T2856" i="4" s="1"/>
  <c r="U2856" i="4" s="1"/>
  <c r="S2857" i="4"/>
  <c r="T2857" i="4" s="1"/>
  <c r="U2857" i="4" s="1"/>
  <c r="S2858" i="4"/>
  <c r="T2858" i="4" s="1"/>
  <c r="U2858" i="4" s="1"/>
  <c r="S2859" i="4"/>
  <c r="T2859" i="4" s="1"/>
  <c r="U2859" i="4" s="1"/>
  <c r="S2860" i="4"/>
  <c r="T2860" i="4" s="1"/>
  <c r="U2860" i="4" s="1"/>
  <c r="S2861" i="4"/>
  <c r="T2861" i="4" s="1"/>
  <c r="U2861" i="4" s="1"/>
  <c r="S2862" i="4"/>
  <c r="T2862" i="4" s="1"/>
  <c r="U2862" i="4" s="1"/>
  <c r="S2863" i="4"/>
  <c r="T2863" i="4" s="1"/>
  <c r="U2863" i="4" s="1"/>
  <c r="S2864" i="4"/>
  <c r="T2864" i="4" s="1"/>
  <c r="U2864" i="4" s="1"/>
  <c r="S2865" i="4"/>
  <c r="T2865" i="4" s="1"/>
  <c r="U2865" i="4" s="1"/>
  <c r="S2866" i="4"/>
  <c r="T2866" i="4" s="1"/>
  <c r="U2866" i="4" s="1"/>
  <c r="S2867" i="4"/>
  <c r="T2867" i="4" s="1"/>
  <c r="U2867" i="4" s="1"/>
  <c r="S2868" i="4"/>
  <c r="T2868" i="4" s="1"/>
  <c r="U2868" i="4" s="1"/>
  <c r="S2869" i="4"/>
  <c r="T2869" i="4" s="1"/>
  <c r="U2869" i="4" s="1"/>
  <c r="S2870" i="4"/>
  <c r="T2870" i="4" s="1"/>
  <c r="U2870" i="4" s="1"/>
  <c r="S2871" i="4"/>
  <c r="T2871" i="4" s="1"/>
  <c r="U2871" i="4" s="1"/>
  <c r="S2872" i="4"/>
  <c r="T2872" i="4" s="1"/>
  <c r="U2872" i="4" s="1"/>
  <c r="S2873" i="4"/>
  <c r="T2873" i="4" s="1"/>
  <c r="U2873" i="4" s="1"/>
  <c r="S2874" i="4"/>
  <c r="T2874" i="4" s="1"/>
  <c r="U2874" i="4" s="1"/>
  <c r="S2875" i="4"/>
  <c r="T2875" i="4" s="1"/>
  <c r="U2875" i="4" s="1"/>
  <c r="S2876" i="4"/>
  <c r="T2876" i="4" s="1"/>
  <c r="U2876" i="4" s="1"/>
  <c r="S2877" i="4"/>
  <c r="T2877" i="4" s="1"/>
  <c r="U2877" i="4" s="1"/>
  <c r="S2878" i="4"/>
  <c r="T2878" i="4" s="1"/>
  <c r="U2878" i="4" s="1"/>
  <c r="S2879" i="4"/>
  <c r="T2879" i="4" s="1"/>
  <c r="U2879" i="4" s="1"/>
  <c r="S2880" i="4"/>
  <c r="T2880" i="4" s="1"/>
  <c r="U2880" i="4" s="1"/>
  <c r="S2881" i="4"/>
  <c r="T2881" i="4" s="1"/>
  <c r="U2881" i="4" s="1"/>
  <c r="S2882" i="4"/>
  <c r="T2882" i="4" s="1"/>
  <c r="U2882" i="4" s="1"/>
  <c r="S2883" i="4"/>
  <c r="T2883" i="4" s="1"/>
  <c r="U2883" i="4" s="1"/>
  <c r="S2884" i="4"/>
  <c r="T2884" i="4" s="1"/>
  <c r="U2884" i="4" s="1"/>
  <c r="S2885" i="4"/>
  <c r="T2885" i="4" s="1"/>
  <c r="U2885" i="4" s="1"/>
  <c r="S2886" i="4"/>
  <c r="T2886" i="4" s="1"/>
  <c r="U2886" i="4" s="1"/>
  <c r="S2887" i="4"/>
  <c r="T2887" i="4" s="1"/>
  <c r="U2887" i="4" s="1"/>
  <c r="S2888" i="4"/>
  <c r="T2888" i="4" s="1"/>
  <c r="U2888" i="4" s="1"/>
  <c r="S2889" i="4"/>
  <c r="T2889" i="4" s="1"/>
  <c r="U2889" i="4" s="1"/>
  <c r="S2890" i="4"/>
  <c r="T2890" i="4" s="1"/>
  <c r="U2890" i="4" s="1"/>
  <c r="S2891" i="4"/>
  <c r="T2891" i="4" s="1"/>
  <c r="U2891" i="4" s="1"/>
  <c r="S2892" i="4"/>
  <c r="T2892" i="4" s="1"/>
  <c r="U2892" i="4" s="1"/>
  <c r="S2893" i="4"/>
  <c r="T2893" i="4" s="1"/>
  <c r="U2893" i="4" s="1"/>
  <c r="S2894" i="4"/>
  <c r="T2894" i="4" s="1"/>
  <c r="U2894" i="4" s="1"/>
  <c r="S2895" i="4"/>
  <c r="T2895" i="4" s="1"/>
  <c r="U2895" i="4" s="1"/>
  <c r="S2896" i="4"/>
  <c r="T2896" i="4" s="1"/>
  <c r="U2896" i="4" s="1"/>
  <c r="S2897" i="4"/>
  <c r="T2897" i="4" s="1"/>
  <c r="U2897" i="4" s="1"/>
  <c r="S2898" i="4"/>
  <c r="T2898" i="4" s="1"/>
  <c r="U2898" i="4" s="1"/>
  <c r="S2899" i="4"/>
  <c r="T2899" i="4" s="1"/>
  <c r="U2899" i="4" s="1"/>
  <c r="S2900" i="4"/>
  <c r="T2900" i="4" s="1"/>
  <c r="U2900" i="4" s="1"/>
  <c r="S2901" i="4"/>
  <c r="T2901" i="4" s="1"/>
  <c r="U2901" i="4" s="1"/>
  <c r="S2902" i="4"/>
  <c r="T2902" i="4" s="1"/>
  <c r="U2902" i="4" s="1"/>
  <c r="S2903" i="4"/>
  <c r="T2903" i="4" s="1"/>
  <c r="U2903" i="4" s="1"/>
  <c r="S2904" i="4"/>
  <c r="T2904" i="4" s="1"/>
  <c r="U2904" i="4" s="1"/>
  <c r="S2905" i="4"/>
  <c r="T2905" i="4" s="1"/>
  <c r="U2905" i="4" s="1"/>
  <c r="S2906" i="4"/>
  <c r="T2906" i="4" s="1"/>
  <c r="U2906" i="4" s="1"/>
  <c r="S2907" i="4"/>
  <c r="T2907" i="4" s="1"/>
  <c r="U2907" i="4" s="1"/>
  <c r="S2908" i="4"/>
  <c r="T2908" i="4" s="1"/>
  <c r="U2908" i="4" s="1"/>
  <c r="S2909" i="4"/>
  <c r="T2909" i="4" s="1"/>
  <c r="U2909" i="4" s="1"/>
  <c r="S2910" i="4"/>
  <c r="T2910" i="4" s="1"/>
  <c r="U2910" i="4" s="1"/>
  <c r="S2911" i="4"/>
  <c r="T2911" i="4" s="1"/>
  <c r="U2911" i="4" s="1"/>
  <c r="S2912" i="4"/>
  <c r="T2912" i="4" s="1"/>
  <c r="U2912" i="4" s="1"/>
  <c r="S2913" i="4"/>
  <c r="T2913" i="4" s="1"/>
  <c r="U2913" i="4" s="1"/>
  <c r="S2914" i="4"/>
  <c r="T2914" i="4" s="1"/>
  <c r="U2914" i="4" s="1"/>
  <c r="S2915" i="4"/>
  <c r="T2915" i="4" s="1"/>
  <c r="U2915" i="4" s="1"/>
  <c r="S2916" i="4"/>
  <c r="T2916" i="4" s="1"/>
  <c r="U2916" i="4" s="1"/>
  <c r="S2917" i="4"/>
  <c r="T2917" i="4" s="1"/>
  <c r="U2917" i="4" s="1"/>
  <c r="S2918" i="4"/>
  <c r="T2918" i="4" s="1"/>
  <c r="U2918" i="4" s="1"/>
  <c r="S2919" i="4"/>
  <c r="T2919" i="4" s="1"/>
  <c r="U2919" i="4" s="1"/>
  <c r="S2920" i="4"/>
  <c r="T2920" i="4" s="1"/>
  <c r="U2920" i="4" s="1"/>
  <c r="S2921" i="4"/>
  <c r="T2921" i="4" s="1"/>
  <c r="U2921" i="4" s="1"/>
  <c r="S2922" i="4"/>
  <c r="T2922" i="4" s="1"/>
  <c r="U2922" i="4" s="1"/>
  <c r="S2923" i="4"/>
  <c r="T2923" i="4" s="1"/>
  <c r="U2923" i="4" s="1"/>
  <c r="S2924" i="4"/>
  <c r="T2924" i="4" s="1"/>
  <c r="U2924" i="4" s="1"/>
  <c r="S2925" i="4"/>
  <c r="T2925" i="4" s="1"/>
  <c r="U2925" i="4" s="1"/>
  <c r="S2926" i="4"/>
  <c r="T2926" i="4" s="1"/>
  <c r="U2926" i="4" s="1"/>
  <c r="S2927" i="4"/>
  <c r="T2927" i="4" s="1"/>
  <c r="U2927" i="4" s="1"/>
  <c r="S2928" i="4"/>
  <c r="T2928" i="4" s="1"/>
  <c r="U2928" i="4" s="1"/>
  <c r="S2929" i="4"/>
  <c r="T2929" i="4" s="1"/>
  <c r="U2929" i="4" s="1"/>
  <c r="S2930" i="4"/>
  <c r="T2930" i="4" s="1"/>
  <c r="U2930" i="4" s="1"/>
  <c r="S2931" i="4"/>
  <c r="T2931" i="4" s="1"/>
  <c r="U2931" i="4" s="1"/>
  <c r="S2932" i="4"/>
  <c r="T2932" i="4" s="1"/>
  <c r="U2932" i="4" s="1"/>
  <c r="S2933" i="4"/>
  <c r="T2933" i="4" s="1"/>
  <c r="U2933" i="4" s="1"/>
  <c r="S2934" i="4"/>
  <c r="T2934" i="4" s="1"/>
  <c r="U2934" i="4" s="1"/>
  <c r="S2935" i="4"/>
  <c r="T2935" i="4" s="1"/>
  <c r="U2935" i="4" s="1"/>
  <c r="S2936" i="4"/>
  <c r="T2936" i="4" s="1"/>
  <c r="U2936" i="4" s="1"/>
  <c r="S2937" i="4"/>
  <c r="T2937" i="4" s="1"/>
  <c r="U2937" i="4" s="1"/>
  <c r="S2938" i="4"/>
  <c r="T2938" i="4" s="1"/>
  <c r="U2938" i="4" s="1"/>
  <c r="S2939" i="4"/>
  <c r="T2939" i="4" s="1"/>
  <c r="U2939" i="4" s="1"/>
  <c r="S2940" i="4"/>
  <c r="T2940" i="4" s="1"/>
  <c r="U2940" i="4" s="1"/>
  <c r="S2941" i="4"/>
  <c r="T2941" i="4" s="1"/>
  <c r="U2941" i="4" s="1"/>
  <c r="S2942" i="4"/>
  <c r="T2942" i="4" s="1"/>
  <c r="U2942" i="4" s="1"/>
  <c r="S2943" i="4"/>
  <c r="T2943" i="4" s="1"/>
  <c r="U2943" i="4" s="1"/>
  <c r="S2944" i="4"/>
  <c r="T2944" i="4" s="1"/>
  <c r="U2944" i="4" s="1"/>
  <c r="S2945" i="4"/>
  <c r="T2945" i="4" s="1"/>
  <c r="U2945" i="4" s="1"/>
  <c r="S2946" i="4"/>
  <c r="T2946" i="4" s="1"/>
  <c r="U2946" i="4" s="1"/>
  <c r="S2947" i="4"/>
  <c r="T2947" i="4" s="1"/>
  <c r="U2947" i="4" s="1"/>
  <c r="S2948" i="4"/>
  <c r="T2948" i="4" s="1"/>
  <c r="U2948" i="4" s="1"/>
  <c r="S2949" i="4"/>
  <c r="T2949" i="4" s="1"/>
  <c r="U2949" i="4" s="1"/>
  <c r="S2950" i="4"/>
  <c r="T2950" i="4" s="1"/>
  <c r="U2950" i="4" s="1"/>
  <c r="S2951" i="4"/>
  <c r="T2951" i="4" s="1"/>
  <c r="U2951" i="4" s="1"/>
  <c r="S2952" i="4"/>
  <c r="T2952" i="4" s="1"/>
  <c r="U2952" i="4" s="1"/>
  <c r="S2953" i="4"/>
  <c r="T2953" i="4" s="1"/>
  <c r="U2953" i="4" s="1"/>
  <c r="S2954" i="4"/>
  <c r="T2954" i="4" s="1"/>
  <c r="U2954" i="4" s="1"/>
  <c r="S2955" i="4"/>
  <c r="T2955" i="4" s="1"/>
  <c r="U2955" i="4" s="1"/>
  <c r="S2956" i="4"/>
  <c r="T2956" i="4" s="1"/>
  <c r="U2956" i="4" s="1"/>
  <c r="S2957" i="4"/>
  <c r="T2957" i="4" s="1"/>
  <c r="U2957" i="4" s="1"/>
  <c r="S2958" i="4"/>
  <c r="T2958" i="4" s="1"/>
  <c r="U2958" i="4" s="1"/>
  <c r="S2959" i="4"/>
  <c r="T2959" i="4" s="1"/>
  <c r="U2959" i="4" s="1"/>
  <c r="S2960" i="4"/>
  <c r="T2960" i="4" s="1"/>
  <c r="U2960" i="4" s="1"/>
  <c r="S2961" i="4"/>
  <c r="T2961" i="4" s="1"/>
  <c r="U2961" i="4" s="1"/>
  <c r="S2962" i="4"/>
  <c r="T2962" i="4" s="1"/>
  <c r="U2962" i="4" s="1"/>
  <c r="S2963" i="4"/>
  <c r="T2963" i="4" s="1"/>
  <c r="U2963" i="4" s="1"/>
  <c r="S2964" i="4"/>
  <c r="T2964" i="4" s="1"/>
  <c r="U2964" i="4" s="1"/>
  <c r="S2965" i="4"/>
  <c r="T2965" i="4" s="1"/>
  <c r="U2965" i="4" s="1"/>
  <c r="S2966" i="4"/>
  <c r="T2966" i="4" s="1"/>
  <c r="U2966" i="4" s="1"/>
  <c r="S2967" i="4"/>
  <c r="T2967" i="4" s="1"/>
  <c r="U2967" i="4" s="1"/>
  <c r="S2968" i="4"/>
  <c r="T2968" i="4" s="1"/>
  <c r="U2968" i="4" s="1"/>
  <c r="S2969" i="4"/>
  <c r="T2969" i="4" s="1"/>
  <c r="U2969" i="4" s="1"/>
  <c r="S2970" i="4"/>
  <c r="T2970" i="4" s="1"/>
  <c r="U2970" i="4" s="1"/>
  <c r="S2971" i="4"/>
  <c r="T2971" i="4" s="1"/>
  <c r="U2971" i="4" s="1"/>
  <c r="S2972" i="4"/>
  <c r="T2972" i="4" s="1"/>
  <c r="U2972" i="4" s="1"/>
  <c r="S2973" i="4"/>
  <c r="T2973" i="4" s="1"/>
  <c r="U2973" i="4" s="1"/>
  <c r="S2974" i="4"/>
  <c r="T2974" i="4" s="1"/>
  <c r="U2974" i="4" s="1"/>
  <c r="S2975" i="4"/>
  <c r="T2975" i="4" s="1"/>
  <c r="U2975" i="4" s="1"/>
  <c r="S2976" i="4"/>
  <c r="T2976" i="4" s="1"/>
  <c r="U2976" i="4" s="1"/>
  <c r="S2977" i="4"/>
  <c r="T2977" i="4" s="1"/>
  <c r="U2977" i="4" s="1"/>
  <c r="S2978" i="4"/>
  <c r="T2978" i="4" s="1"/>
  <c r="U2978" i="4" s="1"/>
  <c r="S2979" i="4"/>
  <c r="T2979" i="4" s="1"/>
  <c r="U2979" i="4" s="1"/>
  <c r="S2980" i="4"/>
  <c r="T2980" i="4" s="1"/>
  <c r="U2980" i="4" s="1"/>
  <c r="S2981" i="4"/>
  <c r="T2981" i="4" s="1"/>
  <c r="U2981" i="4" s="1"/>
  <c r="S2982" i="4"/>
  <c r="T2982" i="4" s="1"/>
  <c r="U2982" i="4" s="1"/>
  <c r="S2983" i="4"/>
  <c r="T2983" i="4" s="1"/>
  <c r="U2983" i="4" s="1"/>
  <c r="S2984" i="4"/>
  <c r="T2984" i="4" s="1"/>
  <c r="U2984" i="4" s="1"/>
  <c r="S2985" i="4"/>
  <c r="T2985" i="4" s="1"/>
  <c r="U2985" i="4" s="1"/>
  <c r="S2986" i="4"/>
  <c r="T2986" i="4" s="1"/>
  <c r="U2986" i="4" s="1"/>
  <c r="S2987" i="4"/>
  <c r="T2987" i="4" s="1"/>
  <c r="U2987" i="4" s="1"/>
  <c r="S2988" i="4"/>
  <c r="T2988" i="4" s="1"/>
  <c r="U2988" i="4" s="1"/>
  <c r="S2989" i="4"/>
  <c r="T2989" i="4" s="1"/>
  <c r="U2989" i="4" s="1"/>
  <c r="S2990" i="4"/>
  <c r="T2990" i="4" s="1"/>
  <c r="U2990" i="4" s="1"/>
  <c r="S2991" i="4"/>
  <c r="T2991" i="4" s="1"/>
  <c r="U2991" i="4" s="1"/>
  <c r="S2992" i="4"/>
  <c r="T2992" i="4" s="1"/>
  <c r="U2992" i="4" s="1"/>
  <c r="S2993" i="4"/>
  <c r="T2993" i="4" s="1"/>
  <c r="U2993" i="4" s="1"/>
  <c r="S2994" i="4"/>
  <c r="T2994" i="4" s="1"/>
  <c r="U2994" i="4" s="1"/>
  <c r="S2995" i="4"/>
  <c r="T2995" i="4" s="1"/>
  <c r="U2995" i="4" s="1"/>
  <c r="S2996" i="4"/>
  <c r="T2996" i="4" s="1"/>
  <c r="U2996" i="4" s="1"/>
  <c r="S2997" i="4"/>
  <c r="T2997" i="4" s="1"/>
  <c r="U2997" i="4" s="1"/>
  <c r="S2998" i="4"/>
  <c r="T2998" i="4" s="1"/>
  <c r="U2998" i="4" s="1"/>
  <c r="S2999" i="4"/>
  <c r="T2999" i="4" s="1"/>
  <c r="U2999" i="4" s="1"/>
  <c r="S3000" i="4"/>
  <c r="T3000" i="4" s="1"/>
  <c r="U3000" i="4" s="1"/>
  <c r="S3001" i="4"/>
  <c r="T3001" i="4" s="1"/>
  <c r="U3001" i="4" s="1"/>
  <c r="S3002" i="4"/>
  <c r="T3002" i="4" s="1"/>
  <c r="U3002" i="4" s="1"/>
  <c r="S3003" i="4"/>
  <c r="T3003" i="4" s="1"/>
  <c r="U3003" i="4" s="1"/>
  <c r="S3004" i="4"/>
  <c r="T3004" i="4" s="1"/>
  <c r="U3004" i="4" s="1"/>
  <c r="S3005" i="4"/>
  <c r="T3005" i="4" s="1"/>
  <c r="U3005" i="4" s="1"/>
  <c r="S3006" i="4"/>
  <c r="T3006" i="4" s="1"/>
  <c r="U3006" i="4" s="1"/>
  <c r="S3007" i="4"/>
  <c r="T3007" i="4" s="1"/>
  <c r="U3007" i="4" s="1"/>
  <c r="S3008" i="4"/>
  <c r="T3008" i="4" s="1"/>
  <c r="U3008" i="4" s="1"/>
  <c r="S3009" i="4"/>
  <c r="T3009" i="4" s="1"/>
  <c r="U3009" i="4" s="1"/>
  <c r="S3010" i="4"/>
  <c r="T3010" i="4" s="1"/>
  <c r="U3010" i="4" s="1"/>
  <c r="S3011" i="4"/>
  <c r="T3011" i="4" s="1"/>
  <c r="U3011" i="4" s="1"/>
  <c r="S3012" i="4"/>
  <c r="T3012" i="4" s="1"/>
  <c r="U3012" i="4" s="1"/>
  <c r="S3013" i="4"/>
  <c r="T3013" i="4" s="1"/>
  <c r="U3013" i="4" s="1"/>
  <c r="S3014" i="4"/>
  <c r="T3014" i="4" s="1"/>
  <c r="U3014" i="4" s="1"/>
  <c r="S3015" i="4"/>
  <c r="T3015" i="4" s="1"/>
  <c r="U3015" i="4" s="1"/>
  <c r="S3016" i="4"/>
  <c r="T3016" i="4" s="1"/>
  <c r="U3016" i="4" s="1"/>
  <c r="S3017" i="4"/>
  <c r="T3017" i="4" s="1"/>
  <c r="U3017" i="4" s="1"/>
  <c r="S3018" i="4"/>
  <c r="T3018" i="4" s="1"/>
  <c r="U3018" i="4" s="1"/>
  <c r="S3019" i="4"/>
  <c r="T3019" i="4" s="1"/>
  <c r="U3019" i="4" s="1"/>
  <c r="S3020" i="4"/>
  <c r="T3020" i="4" s="1"/>
  <c r="U3020" i="4" s="1"/>
  <c r="S3021" i="4"/>
  <c r="T3021" i="4" s="1"/>
  <c r="U3021" i="4" s="1"/>
  <c r="S3022" i="4"/>
  <c r="T3022" i="4" s="1"/>
  <c r="U3022" i="4" s="1"/>
  <c r="S3023" i="4"/>
  <c r="T3023" i="4" s="1"/>
  <c r="U3023" i="4" s="1"/>
  <c r="S3024" i="4"/>
  <c r="T3024" i="4" s="1"/>
  <c r="U3024" i="4" s="1"/>
  <c r="S3025" i="4"/>
  <c r="T3025" i="4" s="1"/>
  <c r="U3025" i="4" s="1"/>
  <c r="S3026" i="4"/>
  <c r="T3026" i="4" s="1"/>
  <c r="U3026" i="4" s="1"/>
  <c r="S3027" i="4"/>
  <c r="T3027" i="4" s="1"/>
  <c r="U3027" i="4" s="1"/>
  <c r="S3028" i="4"/>
  <c r="T3028" i="4" s="1"/>
  <c r="U3028" i="4" s="1"/>
  <c r="S3029" i="4"/>
  <c r="T3029" i="4" s="1"/>
  <c r="U3029" i="4" s="1"/>
  <c r="S3030" i="4"/>
  <c r="T3030" i="4" s="1"/>
  <c r="U3030" i="4" s="1"/>
  <c r="S3031" i="4"/>
  <c r="T3031" i="4" s="1"/>
  <c r="U3031" i="4" s="1"/>
  <c r="S3032" i="4"/>
  <c r="T3032" i="4" s="1"/>
  <c r="U3032" i="4" s="1"/>
  <c r="S3033" i="4"/>
  <c r="T3033" i="4" s="1"/>
  <c r="U3033" i="4" s="1"/>
  <c r="S3034" i="4"/>
  <c r="T3034" i="4" s="1"/>
  <c r="U3034" i="4" s="1"/>
  <c r="S3035" i="4"/>
  <c r="T3035" i="4" s="1"/>
  <c r="U3035" i="4" s="1"/>
  <c r="S3036" i="4"/>
  <c r="T3036" i="4" s="1"/>
  <c r="U3036" i="4" s="1"/>
  <c r="S3037" i="4"/>
  <c r="T3037" i="4" s="1"/>
  <c r="U3037" i="4" s="1"/>
  <c r="S3038" i="4"/>
  <c r="T3038" i="4" s="1"/>
  <c r="U3038" i="4" s="1"/>
  <c r="S3039" i="4"/>
  <c r="T3039" i="4" s="1"/>
  <c r="U3039" i="4" s="1"/>
  <c r="S3040" i="4"/>
  <c r="T3040" i="4" s="1"/>
  <c r="U3040" i="4" s="1"/>
  <c r="S3041" i="4"/>
  <c r="T3041" i="4" s="1"/>
  <c r="U3041" i="4" s="1"/>
  <c r="S3042" i="4"/>
  <c r="T3042" i="4" s="1"/>
  <c r="U3042" i="4" s="1"/>
  <c r="S3043" i="4"/>
  <c r="T3043" i="4" s="1"/>
  <c r="U3043" i="4" s="1"/>
  <c r="S3044" i="4"/>
  <c r="T3044" i="4" s="1"/>
  <c r="U3044" i="4" s="1"/>
  <c r="S3045" i="4"/>
  <c r="T3045" i="4" s="1"/>
  <c r="U3045" i="4" s="1"/>
  <c r="S3046" i="4"/>
  <c r="T3046" i="4" s="1"/>
  <c r="U3046" i="4" s="1"/>
  <c r="S3047" i="4"/>
  <c r="T3047" i="4" s="1"/>
  <c r="U3047" i="4" s="1"/>
  <c r="S3048" i="4"/>
  <c r="T3048" i="4" s="1"/>
  <c r="U3048" i="4" s="1"/>
  <c r="S3049" i="4"/>
  <c r="T3049" i="4" s="1"/>
  <c r="U3049" i="4" s="1"/>
  <c r="S3050" i="4"/>
  <c r="T3050" i="4" s="1"/>
  <c r="U3050" i="4" s="1"/>
  <c r="S3051" i="4"/>
  <c r="T3051" i="4" s="1"/>
  <c r="U3051" i="4" s="1"/>
  <c r="S3052" i="4"/>
  <c r="T3052" i="4" s="1"/>
  <c r="U3052" i="4" s="1"/>
  <c r="S3053" i="4"/>
  <c r="T3053" i="4" s="1"/>
  <c r="U3053" i="4" s="1"/>
  <c r="S3054" i="4"/>
  <c r="T3054" i="4" s="1"/>
  <c r="U3054" i="4" s="1"/>
  <c r="S3055" i="4"/>
  <c r="T3055" i="4" s="1"/>
  <c r="U3055" i="4" s="1"/>
  <c r="S3056" i="4"/>
  <c r="T3056" i="4" s="1"/>
  <c r="U3056" i="4" s="1"/>
  <c r="S3057" i="4"/>
  <c r="T3057" i="4" s="1"/>
  <c r="U3057" i="4" s="1"/>
  <c r="S3058" i="4"/>
  <c r="T3058" i="4" s="1"/>
  <c r="U3058" i="4" s="1"/>
  <c r="S3059" i="4"/>
  <c r="T3059" i="4" s="1"/>
  <c r="U3059" i="4" s="1"/>
  <c r="S3060" i="4"/>
  <c r="T3060" i="4" s="1"/>
  <c r="U3060" i="4" s="1"/>
  <c r="S3061" i="4"/>
  <c r="T3061" i="4" s="1"/>
  <c r="U3061" i="4" s="1"/>
  <c r="S3062" i="4"/>
  <c r="T3062" i="4" s="1"/>
  <c r="U3062" i="4" s="1"/>
  <c r="S3063" i="4"/>
  <c r="T3063" i="4" s="1"/>
  <c r="U3063" i="4" s="1"/>
  <c r="S3064" i="4"/>
  <c r="T3064" i="4" s="1"/>
  <c r="U3064" i="4" s="1"/>
  <c r="S3065" i="4"/>
  <c r="T3065" i="4" s="1"/>
  <c r="U3065" i="4" s="1"/>
  <c r="S3066" i="4"/>
  <c r="T3066" i="4" s="1"/>
  <c r="U3066" i="4" s="1"/>
  <c r="S3067" i="4"/>
  <c r="T3067" i="4" s="1"/>
  <c r="U3067" i="4" s="1"/>
  <c r="S3068" i="4"/>
  <c r="T3068" i="4" s="1"/>
  <c r="U3068" i="4" s="1"/>
  <c r="S3069" i="4"/>
  <c r="T3069" i="4" s="1"/>
  <c r="U3069" i="4" s="1"/>
  <c r="S3070" i="4"/>
  <c r="T3070" i="4" s="1"/>
  <c r="U3070" i="4" s="1"/>
  <c r="S3071" i="4"/>
  <c r="T3071" i="4" s="1"/>
  <c r="U3071" i="4" s="1"/>
  <c r="S3072" i="4"/>
  <c r="T3072" i="4" s="1"/>
  <c r="U3072" i="4" s="1"/>
  <c r="S3073" i="4"/>
  <c r="T3073" i="4" s="1"/>
  <c r="U3073" i="4" s="1"/>
  <c r="S3074" i="4"/>
  <c r="T3074" i="4" s="1"/>
  <c r="U3074" i="4" s="1"/>
  <c r="S3075" i="4"/>
  <c r="T3075" i="4" s="1"/>
  <c r="U3075" i="4" s="1"/>
  <c r="S3076" i="4"/>
  <c r="T3076" i="4" s="1"/>
  <c r="U3076" i="4" s="1"/>
  <c r="S3077" i="4"/>
  <c r="T3077" i="4" s="1"/>
  <c r="U3077" i="4" s="1"/>
  <c r="S3078" i="4"/>
  <c r="T3078" i="4" s="1"/>
  <c r="U3078" i="4" s="1"/>
  <c r="S3079" i="4"/>
  <c r="T3079" i="4" s="1"/>
  <c r="U3079" i="4" s="1"/>
  <c r="S3080" i="4"/>
  <c r="T3080" i="4" s="1"/>
  <c r="U3080" i="4" s="1"/>
  <c r="S3081" i="4"/>
  <c r="T3081" i="4" s="1"/>
  <c r="U3081" i="4" s="1"/>
  <c r="S3082" i="4"/>
  <c r="T3082" i="4" s="1"/>
  <c r="U3082" i="4" s="1"/>
  <c r="S3083" i="4"/>
  <c r="T3083" i="4" s="1"/>
  <c r="U3083" i="4" s="1"/>
  <c r="S3084" i="4"/>
  <c r="T3084" i="4" s="1"/>
  <c r="U3084" i="4" s="1"/>
  <c r="S3085" i="4"/>
  <c r="T3085" i="4" s="1"/>
  <c r="U3085" i="4" s="1"/>
  <c r="S3086" i="4"/>
  <c r="T3086" i="4" s="1"/>
  <c r="U3086" i="4" s="1"/>
  <c r="S3087" i="4"/>
  <c r="T3087" i="4" s="1"/>
  <c r="U3087" i="4" s="1"/>
  <c r="S3088" i="4"/>
  <c r="T3088" i="4" s="1"/>
  <c r="U3088" i="4" s="1"/>
  <c r="S3089" i="4"/>
  <c r="T3089" i="4" s="1"/>
  <c r="U3089" i="4" s="1"/>
  <c r="S3090" i="4"/>
  <c r="T3090" i="4" s="1"/>
  <c r="U3090" i="4" s="1"/>
  <c r="S3091" i="4"/>
  <c r="T3091" i="4" s="1"/>
  <c r="U3091" i="4" s="1"/>
  <c r="S3092" i="4"/>
  <c r="T3092" i="4" s="1"/>
  <c r="U3092" i="4" s="1"/>
  <c r="S3093" i="4"/>
  <c r="T3093" i="4" s="1"/>
  <c r="U3093" i="4" s="1"/>
  <c r="S3094" i="4"/>
  <c r="T3094" i="4" s="1"/>
  <c r="U3094" i="4" s="1"/>
  <c r="S3095" i="4"/>
  <c r="T3095" i="4" s="1"/>
  <c r="U3095" i="4" s="1"/>
  <c r="S3096" i="4"/>
  <c r="T3096" i="4" s="1"/>
  <c r="U3096" i="4" s="1"/>
  <c r="S3097" i="4"/>
  <c r="T3097" i="4" s="1"/>
  <c r="U3097" i="4" s="1"/>
  <c r="S3098" i="4"/>
  <c r="T3098" i="4" s="1"/>
  <c r="U3098" i="4" s="1"/>
  <c r="S3099" i="4"/>
  <c r="T3099" i="4" s="1"/>
  <c r="U3099" i="4" s="1"/>
  <c r="S3100" i="4"/>
  <c r="T3100" i="4" s="1"/>
  <c r="U3100" i="4" s="1"/>
  <c r="S3101" i="4"/>
  <c r="T3101" i="4" s="1"/>
  <c r="U3101" i="4" s="1"/>
  <c r="S3102" i="4"/>
  <c r="T3102" i="4" s="1"/>
  <c r="U3102" i="4" s="1"/>
  <c r="S3103" i="4"/>
  <c r="T3103" i="4" s="1"/>
  <c r="U3103" i="4" s="1"/>
  <c r="S3104" i="4"/>
  <c r="T3104" i="4" s="1"/>
  <c r="U3104" i="4" s="1"/>
  <c r="S3105" i="4"/>
  <c r="T3105" i="4" s="1"/>
  <c r="U3105" i="4" s="1"/>
  <c r="S3106" i="4"/>
  <c r="T3106" i="4" s="1"/>
  <c r="U3106" i="4" s="1"/>
  <c r="S3107" i="4"/>
  <c r="T3107" i="4" s="1"/>
  <c r="U3107" i="4" s="1"/>
  <c r="S3108" i="4"/>
  <c r="T3108" i="4" s="1"/>
  <c r="U3108" i="4" s="1"/>
  <c r="S3109" i="4"/>
  <c r="T3109" i="4" s="1"/>
  <c r="U3109" i="4" s="1"/>
  <c r="S3110" i="4"/>
  <c r="T3110" i="4" s="1"/>
  <c r="U3110" i="4" s="1"/>
  <c r="S3111" i="4"/>
  <c r="T3111" i="4" s="1"/>
  <c r="U3111" i="4" s="1"/>
  <c r="S3112" i="4"/>
  <c r="T3112" i="4" s="1"/>
  <c r="U3112" i="4" s="1"/>
  <c r="S3113" i="4"/>
  <c r="T3113" i="4" s="1"/>
  <c r="U3113" i="4" s="1"/>
  <c r="S3114" i="4"/>
  <c r="T3114" i="4" s="1"/>
  <c r="U3114" i="4" s="1"/>
  <c r="S3115" i="4"/>
  <c r="T3115" i="4" s="1"/>
  <c r="U3115" i="4" s="1"/>
  <c r="S3116" i="4"/>
  <c r="T3116" i="4" s="1"/>
  <c r="U3116" i="4" s="1"/>
  <c r="S3117" i="4"/>
  <c r="T3117" i="4" s="1"/>
  <c r="U3117" i="4" s="1"/>
  <c r="S3118" i="4"/>
  <c r="T3118" i="4" s="1"/>
  <c r="U3118" i="4" s="1"/>
  <c r="S3119" i="4"/>
  <c r="T3119" i="4" s="1"/>
  <c r="U3119" i="4" s="1"/>
  <c r="S3120" i="4"/>
  <c r="T3120" i="4" s="1"/>
  <c r="U3120" i="4" s="1"/>
  <c r="S3121" i="4"/>
  <c r="T3121" i="4" s="1"/>
  <c r="U3121" i="4" s="1"/>
  <c r="S3122" i="4"/>
  <c r="T3122" i="4" s="1"/>
  <c r="U3122" i="4" s="1"/>
  <c r="S3123" i="4"/>
  <c r="T3123" i="4" s="1"/>
  <c r="U3123" i="4" s="1"/>
  <c r="S3124" i="4"/>
  <c r="T3124" i="4" s="1"/>
  <c r="U3124" i="4" s="1"/>
  <c r="S3125" i="4"/>
  <c r="T3125" i="4" s="1"/>
  <c r="U3125" i="4" s="1"/>
  <c r="S3126" i="4"/>
  <c r="T3126" i="4" s="1"/>
  <c r="U3126" i="4" s="1"/>
  <c r="S3127" i="4"/>
  <c r="T3127" i="4" s="1"/>
  <c r="U3127" i="4" s="1"/>
  <c r="S3128" i="4"/>
  <c r="T3128" i="4" s="1"/>
  <c r="U3128" i="4" s="1"/>
  <c r="S3129" i="4"/>
  <c r="T3129" i="4" s="1"/>
  <c r="U3129" i="4" s="1"/>
  <c r="S3130" i="4"/>
  <c r="T3130" i="4" s="1"/>
  <c r="U3130" i="4" s="1"/>
  <c r="S3131" i="4"/>
  <c r="T3131" i="4" s="1"/>
  <c r="U3131" i="4" s="1"/>
  <c r="S3132" i="4"/>
  <c r="T3132" i="4" s="1"/>
  <c r="U3132" i="4" s="1"/>
  <c r="S3133" i="4"/>
  <c r="T3133" i="4" s="1"/>
  <c r="U3133" i="4" s="1"/>
  <c r="S3134" i="4"/>
  <c r="T3134" i="4" s="1"/>
  <c r="U3134" i="4" s="1"/>
  <c r="S3135" i="4"/>
  <c r="T3135" i="4" s="1"/>
  <c r="U3135" i="4" s="1"/>
  <c r="S3136" i="4"/>
  <c r="T3136" i="4" s="1"/>
  <c r="U3136" i="4" s="1"/>
  <c r="S3137" i="4"/>
  <c r="T3137" i="4" s="1"/>
  <c r="U3137" i="4" s="1"/>
  <c r="S3138" i="4"/>
  <c r="T3138" i="4" s="1"/>
  <c r="U3138" i="4" s="1"/>
  <c r="S3139" i="4"/>
  <c r="T3139" i="4" s="1"/>
  <c r="U3139" i="4" s="1"/>
  <c r="S3140" i="4"/>
  <c r="T3140" i="4" s="1"/>
  <c r="U3140" i="4" s="1"/>
  <c r="S3141" i="4"/>
  <c r="T3141" i="4" s="1"/>
  <c r="U3141" i="4" s="1"/>
  <c r="S3142" i="4"/>
  <c r="T3142" i="4" s="1"/>
  <c r="U3142" i="4" s="1"/>
  <c r="S3143" i="4"/>
  <c r="T3143" i="4" s="1"/>
  <c r="U3143" i="4" s="1"/>
  <c r="S3144" i="4"/>
  <c r="T3144" i="4" s="1"/>
  <c r="U3144" i="4" s="1"/>
  <c r="S3145" i="4"/>
  <c r="T3145" i="4" s="1"/>
  <c r="U3145" i="4" s="1"/>
  <c r="S3146" i="4"/>
  <c r="T3146" i="4" s="1"/>
  <c r="U3146" i="4" s="1"/>
  <c r="S3147" i="4"/>
  <c r="T3147" i="4" s="1"/>
  <c r="U3147" i="4" s="1"/>
  <c r="S3148" i="4"/>
  <c r="T3148" i="4" s="1"/>
  <c r="U3148" i="4" s="1"/>
  <c r="S3149" i="4"/>
  <c r="T3149" i="4" s="1"/>
  <c r="U3149" i="4" s="1"/>
  <c r="S3150" i="4"/>
  <c r="T3150" i="4" s="1"/>
  <c r="U3150" i="4" s="1"/>
  <c r="S3151" i="4"/>
  <c r="T3151" i="4" s="1"/>
  <c r="U3151" i="4" s="1"/>
  <c r="S3152" i="4"/>
  <c r="T3152" i="4" s="1"/>
  <c r="U3152" i="4" s="1"/>
  <c r="S3153" i="4"/>
  <c r="T3153" i="4" s="1"/>
  <c r="U3153" i="4" s="1"/>
  <c r="S3154" i="4"/>
  <c r="T3154" i="4" s="1"/>
  <c r="U3154" i="4" s="1"/>
  <c r="S3155" i="4"/>
  <c r="T3155" i="4" s="1"/>
  <c r="U3155" i="4" s="1"/>
  <c r="S3156" i="4"/>
  <c r="T3156" i="4" s="1"/>
  <c r="U3156" i="4" s="1"/>
  <c r="S3157" i="4"/>
  <c r="T3157" i="4" s="1"/>
  <c r="U3157" i="4" s="1"/>
  <c r="S3158" i="4"/>
  <c r="T3158" i="4" s="1"/>
  <c r="U3158" i="4" s="1"/>
  <c r="S3159" i="4"/>
  <c r="T3159" i="4" s="1"/>
  <c r="U3159" i="4" s="1"/>
  <c r="S3160" i="4"/>
  <c r="T3160" i="4" s="1"/>
  <c r="U3160" i="4" s="1"/>
  <c r="S3161" i="4"/>
  <c r="T3161" i="4" s="1"/>
  <c r="U3161" i="4" s="1"/>
  <c r="S3162" i="4"/>
  <c r="T3162" i="4" s="1"/>
  <c r="U3162" i="4" s="1"/>
  <c r="S3163" i="4"/>
  <c r="T3163" i="4" s="1"/>
  <c r="U3163" i="4" s="1"/>
  <c r="S3164" i="4"/>
  <c r="T3164" i="4" s="1"/>
  <c r="U3164" i="4" s="1"/>
  <c r="S3165" i="4"/>
  <c r="T3165" i="4" s="1"/>
  <c r="U3165" i="4" s="1"/>
  <c r="S3166" i="4"/>
  <c r="T3166" i="4" s="1"/>
  <c r="U3166" i="4" s="1"/>
  <c r="S3167" i="4"/>
  <c r="T3167" i="4" s="1"/>
  <c r="U3167" i="4" s="1"/>
  <c r="S3168" i="4"/>
  <c r="T3168" i="4" s="1"/>
  <c r="U3168" i="4" s="1"/>
  <c r="S3169" i="4"/>
  <c r="T3169" i="4" s="1"/>
  <c r="U3169" i="4" s="1"/>
  <c r="S3170" i="4"/>
  <c r="T3170" i="4" s="1"/>
  <c r="U3170" i="4" s="1"/>
  <c r="S3171" i="4"/>
  <c r="T3171" i="4" s="1"/>
  <c r="U3171" i="4" s="1"/>
  <c r="S3172" i="4"/>
  <c r="T3172" i="4" s="1"/>
  <c r="U3172" i="4" s="1"/>
  <c r="S3173" i="4"/>
  <c r="T3173" i="4" s="1"/>
  <c r="U3173" i="4" s="1"/>
  <c r="S3174" i="4"/>
  <c r="T3174" i="4" s="1"/>
  <c r="U3174" i="4" s="1"/>
  <c r="S3175" i="4"/>
  <c r="T3175" i="4" s="1"/>
  <c r="U3175" i="4" s="1"/>
  <c r="S3176" i="4"/>
  <c r="T3176" i="4" s="1"/>
  <c r="U3176" i="4" s="1"/>
  <c r="S3177" i="4"/>
  <c r="T3177" i="4" s="1"/>
  <c r="U3177" i="4" s="1"/>
  <c r="S3178" i="4"/>
  <c r="T3178" i="4" s="1"/>
  <c r="U3178" i="4" s="1"/>
  <c r="S3179" i="4"/>
  <c r="T3179" i="4" s="1"/>
  <c r="U3179" i="4" s="1"/>
  <c r="S3180" i="4"/>
  <c r="T3180" i="4" s="1"/>
  <c r="U3180" i="4" s="1"/>
  <c r="S3181" i="4"/>
  <c r="T3181" i="4" s="1"/>
  <c r="U3181" i="4" s="1"/>
  <c r="S3182" i="4"/>
  <c r="T3182" i="4" s="1"/>
  <c r="U3182" i="4" s="1"/>
  <c r="S3183" i="4"/>
  <c r="T3183" i="4" s="1"/>
  <c r="U3183" i="4" s="1"/>
  <c r="S3184" i="4"/>
  <c r="T3184" i="4" s="1"/>
  <c r="U3184" i="4" s="1"/>
  <c r="S3185" i="4"/>
  <c r="T3185" i="4" s="1"/>
  <c r="U3185" i="4" s="1"/>
  <c r="S3186" i="4"/>
  <c r="T3186" i="4" s="1"/>
  <c r="U3186" i="4" s="1"/>
  <c r="S3187" i="4"/>
  <c r="T3187" i="4" s="1"/>
  <c r="U3187" i="4" s="1"/>
  <c r="S3188" i="4"/>
  <c r="T3188" i="4" s="1"/>
  <c r="U3188" i="4" s="1"/>
  <c r="S3189" i="4"/>
  <c r="T3189" i="4" s="1"/>
  <c r="U3189" i="4" s="1"/>
  <c r="S3190" i="4"/>
  <c r="T3190" i="4" s="1"/>
  <c r="U3190" i="4" s="1"/>
  <c r="S3191" i="4"/>
  <c r="T3191" i="4" s="1"/>
  <c r="U3191" i="4" s="1"/>
  <c r="S3192" i="4"/>
  <c r="T3192" i="4" s="1"/>
  <c r="U3192" i="4" s="1"/>
  <c r="S3193" i="4"/>
  <c r="T3193" i="4" s="1"/>
  <c r="U3193" i="4" s="1"/>
  <c r="S3194" i="4"/>
  <c r="T3194" i="4" s="1"/>
  <c r="U3194" i="4" s="1"/>
  <c r="S3195" i="4"/>
  <c r="T3195" i="4" s="1"/>
  <c r="U3195" i="4" s="1"/>
  <c r="S3196" i="4"/>
  <c r="T3196" i="4" s="1"/>
  <c r="U3196" i="4" s="1"/>
  <c r="S3197" i="4"/>
  <c r="T3197" i="4" s="1"/>
  <c r="U3197" i="4" s="1"/>
  <c r="S3198" i="4"/>
  <c r="T3198" i="4" s="1"/>
  <c r="U3198" i="4" s="1"/>
  <c r="S3199" i="4"/>
  <c r="T3199" i="4" s="1"/>
  <c r="U3199" i="4" s="1"/>
  <c r="S3200" i="4"/>
  <c r="T3200" i="4" s="1"/>
  <c r="U3200" i="4" s="1"/>
  <c r="S3201" i="4"/>
  <c r="T3201" i="4" s="1"/>
  <c r="U3201" i="4" s="1"/>
  <c r="S3202" i="4"/>
  <c r="T3202" i="4" s="1"/>
  <c r="U3202" i="4" s="1"/>
  <c r="S3203" i="4"/>
  <c r="T3203" i="4" s="1"/>
  <c r="U3203" i="4" s="1"/>
  <c r="S3204" i="4"/>
  <c r="T3204" i="4" s="1"/>
  <c r="U3204" i="4" s="1"/>
  <c r="S3205" i="4"/>
  <c r="T3205" i="4" s="1"/>
  <c r="U3205" i="4" s="1"/>
  <c r="S3206" i="4"/>
  <c r="T3206" i="4" s="1"/>
  <c r="U3206" i="4" s="1"/>
  <c r="S3207" i="4"/>
  <c r="T3207" i="4" s="1"/>
  <c r="U3207" i="4" s="1"/>
  <c r="S3208" i="4"/>
  <c r="T3208" i="4" s="1"/>
  <c r="U3208" i="4" s="1"/>
  <c r="S3209" i="4"/>
  <c r="T3209" i="4" s="1"/>
  <c r="U3209" i="4" s="1"/>
  <c r="S3210" i="4"/>
  <c r="T3210" i="4" s="1"/>
  <c r="U3210" i="4" s="1"/>
  <c r="S3211" i="4"/>
  <c r="T3211" i="4" s="1"/>
  <c r="U3211" i="4" s="1"/>
  <c r="S3212" i="4"/>
  <c r="T3212" i="4" s="1"/>
  <c r="U3212" i="4" s="1"/>
  <c r="S3213" i="4"/>
  <c r="T3213" i="4" s="1"/>
  <c r="U3213" i="4" s="1"/>
  <c r="S3214" i="4"/>
  <c r="T3214" i="4" s="1"/>
  <c r="U3214" i="4" s="1"/>
  <c r="S3215" i="4"/>
  <c r="T3215" i="4" s="1"/>
  <c r="U3215" i="4" s="1"/>
  <c r="S3216" i="4"/>
  <c r="T3216" i="4" s="1"/>
  <c r="U3216" i="4" s="1"/>
  <c r="S3217" i="4"/>
  <c r="T3217" i="4" s="1"/>
  <c r="U3217" i="4" s="1"/>
  <c r="S3218" i="4"/>
  <c r="T3218" i="4" s="1"/>
  <c r="U3218" i="4" s="1"/>
  <c r="S3219" i="4"/>
  <c r="T3219" i="4" s="1"/>
  <c r="U3219" i="4" s="1"/>
  <c r="S3220" i="4"/>
  <c r="T3220" i="4" s="1"/>
  <c r="U3220" i="4" s="1"/>
  <c r="S3221" i="4"/>
  <c r="T3221" i="4" s="1"/>
  <c r="U3221" i="4" s="1"/>
  <c r="S3222" i="4"/>
  <c r="T3222" i="4" s="1"/>
  <c r="U3222" i="4" s="1"/>
  <c r="S3223" i="4"/>
  <c r="T3223" i="4" s="1"/>
  <c r="U3223" i="4" s="1"/>
  <c r="S3224" i="4"/>
  <c r="T3224" i="4" s="1"/>
  <c r="U3224" i="4" s="1"/>
  <c r="S3225" i="4"/>
  <c r="T3225" i="4" s="1"/>
  <c r="U3225" i="4" s="1"/>
  <c r="S3226" i="4"/>
  <c r="T3226" i="4" s="1"/>
  <c r="U3226" i="4" s="1"/>
  <c r="S3227" i="4"/>
  <c r="T3227" i="4" s="1"/>
  <c r="U3227" i="4" s="1"/>
  <c r="S3228" i="4"/>
  <c r="T3228" i="4" s="1"/>
  <c r="U3228" i="4" s="1"/>
  <c r="S3229" i="4"/>
  <c r="T3229" i="4" s="1"/>
  <c r="U3229" i="4" s="1"/>
  <c r="S3230" i="4"/>
  <c r="T3230" i="4" s="1"/>
  <c r="U3230" i="4" s="1"/>
  <c r="S3231" i="4"/>
  <c r="T3231" i="4" s="1"/>
  <c r="U3231" i="4" s="1"/>
  <c r="S3232" i="4"/>
  <c r="T3232" i="4" s="1"/>
  <c r="U3232" i="4" s="1"/>
  <c r="S3233" i="4"/>
  <c r="T3233" i="4" s="1"/>
  <c r="U3233" i="4" s="1"/>
  <c r="S3234" i="4"/>
  <c r="T3234" i="4" s="1"/>
  <c r="U3234" i="4" s="1"/>
  <c r="S3235" i="4"/>
  <c r="T3235" i="4" s="1"/>
  <c r="U3235" i="4" s="1"/>
  <c r="S3236" i="4"/>
  <c r="T3236" i="4" s="1"/>
  <c r="U3236" i="4" s="1"/>
  <c r="S3237" i="4"/>
  <c r="T3237" i="4" s="1"/>
  <c r="U3237" i="4" s="1"/>
  <c r="S3238" i="4"/>
  <c r="T3238" i="4" s="1"/>
  <c r="U3238" i="4" s="1"/>
  <c r="S3239" i="4"/>
  <c r="T3239" i="4" s="1"/>
  <c r="U3239" i="4" s="1"/>
  <c r="S3240" i="4"/>
  <c r="T3240" i="4" s="1"/>
  <c r="U3240" i="4" s="1"/>
  <c r="S3241" i="4"/>
  <c r="T3241" i="4" s="1"/>
  <c r="U3241" i="4" s="1"/>
  <c r="S3242" i="4"/>
  <c r="T3242" i="4" s="1"/>
  <c r="U3242" i="4" s="1"/>
  <c r="S3243" i="4"/>
  <c r="T3243" i="4" s="1"/>
  <c r="U3243" i="4" s="1"/>
  <c r="S3244" i="4"/>
  <c r="T3244" i="4" s="1"/>
  <c r="U3244" i="4" s="1"/>
  <c r="S3245" i="4"/>
  <c r="T3245" i="4" s="1"/>
  <c r="U3245" i="4" s="1"/>
  <c r="S3246" i="4"/>
  <c r="T3246" i="4" s="1"/>
  <c r="U3246" i="4" s="1"/>
  <c r="S3247" i="4"/>
  <c r="T3247" i="4" s="1"/>
  <c r="U3247" i="4" s="1"/>
  <c r="S3248" i="4"/>
  <c r="T3248" i="4" s="1"/>
  <c r="U3248" i="4" s="1"/>
  <c r="S3249" i="4"/>
  <c r="T3249" i="4" s="1"/>
  <c r="U3249" i="4" s="1"/>
  <c r="S3250" i="4"/>
  <c r="T3250" i="4" s="1"/>
  <c r="U3250" i="4" s="1"/>
  <c r="S3251" i="4"/>
  <c r="T3251" i="4" s="1"/>
  <c r="U3251" i="4" s="1"/>
  <c r="S3252" i="4"/>
  <c r="T3252" i="4" s="1"/>
  <c r="U3252" i="4" s="1"/>
  <c r="S3253" i="4"/>
  <c r="T3253" i="4" s="1"/>
  <c r="U3253" i="4" s="1"/>
  <c r="S3254" i="4"/>
  <c r="T3254" i="4" s="1"/>
  <c r="U3254" i="4" s="1"/>
  <c r="S3255" i="4"/>
  <c r="T3255" i="4" s="1"/>
  <c r="U3255" i="4" s="1"/>
  <c r="S3256" i="4"/>
  <c r="T3256" i="4" s="1"/>
  <c r="U3256" i="4" s="1"/>
  <c r="S3257" i="4"/>
  <c r="T3257" i="4" s="1"/>
  <c r="U3257" i="4" s="1"/>
  <c r="S3258" i="4"/>
  <c r="T3258" i="4" s="1"/>
  <c r="U3258" i="4" s="1"/>
  <c r="S3259" i="4"/>
  <c r="T3259" i="4" s="1"/>
  <c r="U3259" i="4" s="1"/>
  <c r="S3260" i="4"/>
  <c r="T3260" i="4" s="1"/>
  <c r="U3260" i="4" s="1"/>
  <c r="S3261" i="4"/>
  <c r="T3261" i="4" s="1"/>
  <c r="U3261" i="4" s="1"/>
  <c r="S3262" i="4"/>
  <c r="T3262" i="4" s="1"/>
  <c r="U3262" i="4" s="1"/>
  <c r="S3263" i="4"/>
  <c r="T3263" i="4" s="1"/>
  <c r="U3263" i="4" s="1"/>
  <c r="S3264" i="4"/>
  <c r="T3264" i="4" s="1"/>
  <c r="U3264" i="4" s="1"/>
  <c r="S3265" i="4"/>
  <c r="T3265" i="4" s="1"/>
  <c r="U3265" i="4" s="1"/>
  <c r="S3266" i="4"/>
  <c r="T3266" i="4" s="1"/>
  <c r="U3266" i="4" s="1"/>
  <c r="S3267" i="4"/>
  <c r="T3267" i="4" s="1"/>
  <c r="U3267" i="4" s="1"/>
  <c r="S3268" i="4"/>
  <c r="T3268" i="4" s="1"/>
  <c r="U3268" i="4" s="1"/>
  <c r="S3269" i="4"/>
  <c r="T3269" i="4" s="1"/>
  <c r="U3269" i="4" s="1"/>
  <c r="S3270" i="4"/>
  <c r="T3270" i="4" s="1"/>
  <c r="U3270" i="4" s="1"/>
  <c r="S3271" i="4"/>
  <c r="T3271" i="4" s="1"/>
  <c r="U3271" i="4" s="1"/>
  <c r="S3272" i="4"/>
  <c r="T3272" i="4" s="1"/>
  <c r="U3272" i="4" s="1"/>
  <c r="S3273" i="4"/>
  <c r="T3273" i="4" s="1"/>
  <c r="U3273" i="4" s="1"/>
  <c r="S3274" i="4"/>
  <c r="T3274" i="4" s="1"/>
  <c r="U3274" i="4" s="1"/>
  <c r="S3275" i="4"/>
  <c r="T3275" i="4" s="1"/>
  <c r="U3275" i="4" s="1"/>
  <c r="S3276" i="4"/>
  <c r="T3276" i="4" s="1"/>
  <c r="U3276" i="4" s="1"/>
  <c r="S3277" i="4"/>
  <c r="T3277" i="4" s="1"/>
  <c r="U3277" i="4" s="1"/>
  <c r="S3278" i="4"/>
  <c r="T3278" i="4" s="1"/>
  <c r="U3278" i="4" s="1"/>
  <c r="S3279" i="4"/>
  <c r="T3279" i="4" s="1"/>
  <c r="U3279" i="4" s="1"/>
  <c r="S3280" i="4"/>
  <c r="T3280" i="4" s="1"/>
  <c r="U3280" i="4" s="1"/>
  <c r="S3281" i="4"/>
  <c r="T3281" i="4" s="1"/>
  <c r="U3281" i="4" s="1"/>
  <c r="S3282" i="4"/>
  <c r="T3282" i="4" s="1"/>
  <c r="U3282" i="4" s="1"/>
  <c r="S3283" i="4"/>
  <c r="T3283" i="4" s="1"/>
  <c r="U3283" i="4" s="1"/>
  <c r="S3284" i="4"/>
  <c r="T3284" i="4" s="1"/>
  <c r="U3284" i="4" s="1"/>
  <c r="S3285" i="4"/>
  <c r="T3285" i="4" s="1"/>
  <c r="U3285" i="4" s="1"/>
  <c r="S3286" i="4"/>
  <c r="T3286" i="4" s="1"/>
  <c r="U3286" i="4" s="1"/>
  <c r="S3287" i="4"/>
  <c r="T3287" i="4" s="1"/>
  <c r="U3287" i="4" s="1"/>
  <c r="S3288" i="4"/>
  <c r="T3288" i="4" s="1"/>
  <c r="U3288" i="4" s="1"/>
  <c r="S3289" i="4"/>
  <c r="T3289" i="4" s="1"/>
  <c r="U3289" i="4" s="1"/>
  <c r="S3290" i="4"/>
  <c r="T3290" i="4" s="1"/>
  <c r="U3290" i="4" s="1"/>
  <c r="S3291" i="4"/>
  <c r="T3291" i="4" s="1"/>
  <c r="U3291" i="4" s="1"/>
  <c r="S3292" i="4"/>
  <c r="T3292" i="4" s="1"/>
  <c r="U3292" i="4" s="1"/>
  <c r="S3293" i="4"/>
  <c r="T3293" i="4" s="1"/>
  <c r="U3293" i="4" s="1"/>
  <c r="S3294" i="4"/>
  <c r="T3294" i="4" s="1"/>
  <c r="U3294" i="4" s="1"/>
  <c r="S3295" i="4"/>
  <c r="T3295" i="4" s="1"/>
  <c r="U3295" i="4" s="1"/>
  <c r="S3296" i="4"/>
  <c r="T3296" i="4" s="1"/>
  <c r="U3296" i="4" s="1"/>
  <c r="S3297" i="4"/>
  <c r="T3297" i="4" s="1"/>
  <c r="U3297" i="4" s="1"/>
  <c r="S3298" i="4"/>
  <c r="T3298" i="4" s="1"/>
  <c r="U3298" i="4" s="1"/>
  <c r="S3299" i="4"/>
  <c r="T3299" i="4" s="1"/>
  <c r="U3299" i="4" s="1"/>
  <c r="S3300" i="4"/>
  <c r="T3300" i="4" s="1"/>
  <c r="U3300" i="4" s="1"/>
  <c r="S3301" i="4"/>
  <c r="T3301" i="4" s="1"/>
  <c r="U3301" i="4" s="1"/>
  <c r="S3302" i="4"/>
  <c r="T3302" i="4" s="1"/>
  <c r="U3302" i="4" s="1"/>
  <c r="S3303" i="4"/>
  <c r="T3303" i="4" s="1"/>
  <c r="U3303" i="4" s="1"/>
  <c r="S3304" i="4"/>
  <c r="T3304" i="4" s="1"/>
  <c r="U3304" i="4" s="1"/>
  <c r="S3305" i="4"/>
  <c r="T3305" i="4" s="1"/>
  <c r="U3305" i="4" s="1"/>
  <c r="S3306" i="4"/>
  <c r="T3306" i="4" s="1"/>
  <c r="U3306" i="4" s="1"/>
  <c r="S3307" i="4"/>
  <c r="T3307" i="4" s="1"/>
  <c r="U3307" i="4" s="1"/>
  <c r="S3308" i="4"/>
  <c r="T3308" i="4" s="1"/>
  <c r="U3308" i="4" s="1"/>
  <c r="S3309" i="4"/>
  <c r="T3309" i="4" s="1"/>
  <c r="U3309" i="4" s="1"/>
  <c r="S3310" i="4"/>
  <c r="T3310" i="4" s="1"/>
  <c r="U3310" i="4" s="1"/>
  <c r="S3311" i="4"/>
  <c r="T3311" i="4" s="1"/>
  <c r="U3311" i="4" s="1"/>
  <c r="S3312" i="4"/>
  <c r="T3312" i="4" s="1"/>
  <c r="U3312" i="4" s="1"/>
  <c r="S3313" i="4"/>
  <c r="T3313" i="4" s="1"/>
  <c r="U3313" i="4" s="1"/>
  <c r="S3314" i="4"/>
  <c r="T3314" i="4" s="1"/>
  <c r="U3314" i="4" s="1"/>
  <c r="S3315" i="4"/>
  <c r="T3315" i="4" s="1"/>
  <c r="U3315" i="4" s="1"/>
  <c r="S3316" i="4"/>
  <c r="T3316" i="4" s="1"/>
  <c r="U3316" i="4" s="1"/>
  <c r="S3317" i="4"/>
  <c r="T3317" i="4" s="1"/>
  <c r="U3317" i="4" s="1"/>
  <c r="S3318" i="4"/>
  <c r="T3318" i="4" s="1"/>
  <c r="U3318" i="4" s="1"/>
  <c r="S3319" i="4"/>
  <c r="T3319" i="4" s="1"/>
  <c r="U3319" i="4" s="1"/>
  <c r="S3320" i="4"/>
  <c r="T3320" i="4" s="1"/>
  <c r="U3320" i="4" s="1"/>
  <c r="S3321" i="4"/>
  <c r="T3321" i="4" s="1"/>
  <c r="U3321" i="4" s="1"/>
  <c r="S3322" i="4"/>
  <c r="T3322" i="4" s="1"/>
  <c r="U3322" i="4" s="1"/>
  <c r="S3323" i="4"/>
  <c r="T3323" i="4" s="1"/>
  <c r="U3323" i="4" s="1"/>
  <c r="S3324" i="4"/>
  <c r="T3324" i="4" s="1"/>
  <c r="U3324" i="4" s="1"/>
  <c r="S3325" i="4"/>
  <c r="T3325" i="4" s="1"/>
  <c r="U3325" i="4" s="1"/>
  <c r="S3326" i="4"/>
  <c r="T3326" i="4" s="1"/>
  <c r="U3326" i="4" s="1"/>
  <c r="S3327" i="4"/>
  <c r="T3327" i="4" s="1"/>
  <c r="U3327" i="4" s="1"/>
  <c r="S3328" i="4"/>
  <c r="T3328" i="4" s="1"/>
  <c r="U3328" i="4" s="1"/>
  <c r="S3329" i="4"/>
  <c r="T3329" i="4" s="1"/>
  <c r="U3329" i="4" s="1"/>
  <c r="S3330" i="4"/>
  <c r="T3330" i="4" s="1"/>
  <c r="U3330" i="4" s="1"/>
  <c r="S3331" i="4"/>
  <c r="T3331" i="4" s="1"/>
  <c r="U3331" i="4" s="1"/>
  <c r="S3332" i="4"/>
  <c r="T3332" i="4" s="1"/>
  <c r="U3332" i="4" s="1"/>
  <c r="S3333" i="4"/>
  <c r="T3333" i="4" s="1"/>
  <c r="U3333" i="4" s="1"/>
  <c r="S3334" i="4"/>
  <c r="T3334" i="4" s="1"/>
  <c r="U3334" i="4" s="1"/>
  <c r="S3335" i="4"/>
  <c r="T3335" i="4" s="1"/>
  <c r="U3335" i="4" s="1"/>
  <c r="S3336" i="4"/>
  <c r="T3336" i="4" s="1"/>
  <c r="U3336" i="4" s="1"/>
  <c r="S3337" i="4"/>
  <c r="T3337" i="4" s="1"/>
  <c r="U3337" i="4" s="1"/>
  <c r="S3338" i="4"/>
  <c r="T3338" i="4" s="1"/>
  <c r="U3338" i="4" s="1"/>
  <c r="S3339" i="4"/>
  <c r="T3339" i="4" s="1"/>
  <c r="U3339" i="4" s="1"/>
  <c r="S3340" i="4"/>
  <c r="T3340" i="4" s="1"/>
  <c r="U3340" i="4" s="1"/>
  <c r="S3341" i="4"/>
  <c r="T3341" i="4" s="1"/>
  <c r="U3341" i="4" s="1"/>
  <c r="S3342" i="4"/>
  <c r="T3342" i="4" s="1"/>
  <c r="U3342" i="4" s="1"/>
  <c r="S3343" i="4"/>
  <c r="T3343" i="4" s="1"/>
  <c r="U3343" i="4" s="1"/>
  <c r="S3344" i="4"/>
  <c r="T3344" i="4" s="1"/>
  <c r="U3344" i="4" s="1"/>
  <c r="S3345" i="4"/>
  <c r="T3345" i="4" s="1"/>
  <c r="U3345" i="4" s="1"/>
  <c r="S3346" i="4"/>
  <c r="T3346" i="4" s="1"/>
  <c r="U3346" i="4" s="1"/>
  <c r="S3347" i="4"/>
  <c r="T3347" i="4" s="1"/>
  <c r="U3347" i="4" s="1"/>
  <c r="S3348" i="4"/>
  <c r="T3348" i="4" s="1"/>
  <c r="U3348" i="4" s="1"/>
  <c r="S3349" i="4"/>
  <c r="T3349" i="4" s="1"/>
  <c r="U3349" i="4" s="1"/>
  <c r="S3350" i="4"/>
  <c r="T3350" i="4" s="1"/>
  <c r="U3350" i="4" s="1"/>
  <c r="S3351" i="4"/>
  <c r="T3351" i="4" s="1"/>
  <c r="U3351" i="4" s="1"/>
  <c r="S3352" i="4"/>
  <c r="T3352" i="4" s="1"/>
  <c r="U3352" i="4" s="1"/>
  <c r="S3353" i="4"/>
  <c r="T3353" i="4" s="1"/>
  <c r="U3353" i="4" s="1"/>
  <c r="S3354" i="4"/>
  <c r="T3354" i="4" s="1"/>
  <c r="U3354" i="4" s="1"/>
  <c r="S3355" i="4"/>
  <c r="T3355" i="4" s="1"/>
  <c r="U3355" i="4" s="1"/>
  <c r="S3356" i="4"/>
  <c r="T3356" i="4" s="1"/>
  <c r="U3356" i="4" s="1"/>
  <c r="S3357" i="4"/>
  <c r="T3357" i="4" s="1"/>
  <c r="U3357" i="4" s="1"/>
  <c r="S3358" i="4"/>
  <c r="T3358" i="4" s="1"/>
  <c r="U3358" i="4" s="1"/>
  <c r="S3359" i="4"/>
  <c r="T3359" i="4" s="1"/>
  <c r="U3359" i="4" s="1"/>
  <c r="S3360" i="4"/>
  <c r="T3360" i="4" s="1"/>
  <c r="U3360" i="4" s="1"/>
  <c r="S3361" i="4"/>
  <c r="T3361" i="4" s="1"/>
  <c r="U3361" i="4" s="1"/>
  <c r="S3362" i="4"/>
  <c r="T3362" i="4" s="1"/>
  <c r="U3362" i="4" s="1"/>
  <c r="S3363" i="4"/>
  <c r="T3363" i="4" s="1"/>
  <c r="U3363" i="4" s="1"/>
  <c r="S3364" i="4"/>
  <c r="T3364" i="4" s="1"/>
  <c r="U3364" i="4" s="1"/>
  <c r="S3365" i="4"/>
  <c r="T3365" i="4" s="1"/>
  <c r="U3365" i="4" s="1"/>
  <c r="S3366" i="4"/>
  <c r="T3366" i="4" s="1"/>
  <c r="U3366" i="4" s="1"/>
  <c r="S3367" i="4"/>
  <c r="T3367" i="4" s="1"/>
  <c r="U3367" i="4" s="1"/>
  <c r="S3368" i="4"/>
  <c r="T3368" i="4" s="1"/>
  <c r="U3368" i="4" s="1"/>
  <c r="S3369" i="4"/>
  <c r="T3369" i="4" s="1"/>
  <c r="U3369" i="4" s="1"/>
  <c r="S3370" i="4"/>
  <c r="T3370" i="4" s="1"/>
  <c r="U3370" i="4" s="1"/>
  <c r="S3371" i="4"/>
  <c r="T3371" i="4" s="1"/>
  <c r="U3371" i="4" s="1"/>
  <c r="S3372" i="4"/>
  <c r="T3372" i="4" s="1"/>
  <c r="U3372" i="4" s="1"/>
  <c r="S3373" i="4"/>
  <c r="T3373" i="4" s="1"/>
  <c r="U3373" i="4" s="1"/>
  <c r="S3374" i="4"/>
  <c r="T3374" i="4" s="1"/>
  <c r="U3374" i="4" s="1"/>
  <c r="S3375" i="4"/>
  <c r="T3375" i="4" s="1"/>
  <c r="U3375" i="4" s="1"/>
  <c r="S3376" i="4"/>
  <c r="T3376" i="4" s="1"/>
  <c r="U3376" i="4" s="1"/>
  <c r="S3377" i="4"/>
  <c r="T3377" i="4" s="1"/>
  <c r="U3377" i="4" s="1"/>
  <c r="S3378" i="4"/>
  <c r="T3378" i="4" s="1"/>
  <c r="U3378" i="4" s="1"/>
  <c r="S3379" i="4"/>
  <c r="T3379" i="4" s="1"/>
  <c r="U3379" i="4" s="1"/>
  <c r="S3380" i="4"/>
  <c r="T3380" i="4" s="1"/>
  <c r="U3380" i="4" s="1"/>
  <c r="S3381" i="4"/>
  <c r="T3381" i="4" s="1"/>
  <c r="U3381" i="4" s="1"/>
  <c r="S3382" i="4"/>
  <c r="T3382" i="4" s="1"/>
  <c r="U3382" i="4" s="1"/>
  <c r="S3383" i="4"/>
  <c r="T3383" i="4" s="1"/>
  <c r="U3383" i="4" s="1"/>
  <c r="S3384" i="4"/>
  <c r="T3384" i="4" s="1"/>
  <c r="U3384" i="4" s="1"/>
  <c r="S3385" i="4"/>
  <c r="T3385" i="4" s="1"/>
  <c r="U3385" i="4" s="1"/>
  <c r="S3386" i="4"/>
  <c r="T3386" i="4" s="1"/>
  <c r="U3386" i="4" s="1"/>
  <c r="S3387" i="4"/>
  <c r="T3387" i="4" s="1"/>
  <c r="U3387" i="4" s="1"/>
  <c r="S3388" i="4"/>
  <c r="T3388" i="4" s="1"/>
  <c r="U3388" i="4" s="1"/>
  <c r="S3389" i="4"/>
  <c r="T3389" i="4" s="1"/>
  <c r="U3389" i="4" s="1"/>
  <c r="S3390" i="4"/>
  <c r="T3390" i="4" s="1"/>
  <c r="U3390" i="4" s="1"/>
  <c r="S3391" i="4"/>
  <c r="T3391" i="4" s="1"/>
  <c r="U3391" i="4" s="1"/>
  <c r="S3392" i="4"/>
  <c r="T3392" i="4" s="1"/>
  <c r="U3392" i="4" s="1"/>
  <c r="S3393" i="4"/>
  <c r="T3393" i="4" s="1"/>
  <c r="U3393" i="4" s="1"/>
  <c r="S3394" i="4"/>
  <c r="T3394" i="4" s="1"/>
  <c r="U3394" i="4" s="1"/>
  <c r="S3395" i="4"/>
  <c r="T3395" i="4" s="1"/>
  <c r="U3395" i="4" s="1"/>
  <c r="S3396" i="4"/>
  <c r="T3396" i="4" s="1"/>
  <c r="U3396" i="4" s="1"/>
  <c r="S3397" i="4"/>
  <c r="T3397" i="4" s="1"/>
  <c r="U3397" i="4" s="1"/>
  <c r="S3398" i="4"/>
  <c r="T3398" i="4" s="1"/>
  <c r="U3398" i="4" s="1"/>
  <c r="S3399" i="4"/>
  <c r="T3399" i="4" s="1"/>
  <c r="U3399" i="4" s="1"/>
  <c r="S3400" i="4"/>
  <c r="T3400" i="4" s="1"/>
  <c r="U3400" i="4" s="1"/>
  <c r="S3401" i="4"/>
  <c r="T3401" i="4" s="1"/>
  <c r="U3401" i="4" s="1"/>
  <c r="S3402" i="4"/>
  <c r="T3402" i="4" s="1"/>
  <c r="U3402" i="4" s="1"/>
  <c r="S3403" i="4"/>
  <c r="T3403" i="4" s="1"/>
  <c r="U3403" i="4" s="1"/>
  <c r="S3404" i="4"/>
  <c r="T3404" i="4" s="1"/>
  <c r="U3404" i="4" s="1"/>
  <c r="S3405" i="4"/>
  <c r="T3405" i="4" s="1"/>
  <c r="U3405" i="4" s="1"/>
  <c r="S3406" i="4"/>
  <c r="T3406" i="4" s="1"/>
  <c r="U3406" i="4" s="1"/>
  <c r="S3407" i="4"/>
  <c r="T3407" i="4" s="1"/>
  <c r="U3407" i="4" s="1"/>
  <c r="S3408" i="4"/>
  <c r="T3408" i="4" s="1"/>
  <c r="U3408" i="4" s="1"/>
  <c r="S3409" i="4"/>
  <c r="T3409" i="4" s="1"/>
  <c r="U3409" i="4" s="1"/>
  <c r="S3410" i="4"/>
  <c r="T3410" i="4" s="1"/>
  <c r="U3410" i="4" s="1"/>
  <c r="S3411" i="4"/>
  <c r="T3411" i="4" s="1"/>
  <c r="U3411" i="4" s="1"/>
  <c r="S3412" i="4"/>
  <c r="T3412" i="4" s="1"/>
  <c r="U3412" i="4" s="1"/>
  <c r="S3413" i="4"/>
  <c r="T3413" i="4" s="1"/>
  <c r="U3413" i="4" s="1"/>
  <c r="S3414" i="4"/>
  <c r="T3414" i="4" s="1"/>
  <c r="U3414" i="4" s="1"/>
  <c r="S3415" i="4"/>
  <c r="T3415" i="4" s="1"/>
  <c r="U3415" i="4" s="1"/>
  <c r="S3416" i="4"/>
  <c r="T3416" i="4" s="1"/>
  <c r="U3416" i="4" s="1"/>
  <c r="S3417" i="4"/>
  <c r="T3417" i="4" s="1"/>
  <c r="U3417" i="4" s="1"/>
  <c r="S3418" i="4"/>
  <c r="T3418" i="4" s="1"/>
  <c r="U3418" i="4" s="1"/>
  <c r="S3419" i="4"/>
  <c r="T3419" i="4" s="1"/>
  <c r="U3419" i="4" s="1"/>
  <c r="S3420" i="4"/>
  <c r="T3420" i="4" s="1"/>
  <c r="U3420" i="4" s="1"/>
  <c r="S3421" i="4"/>
  <c r="T3421" i="4" s="1"/>
  <c r="U3421" i="4" s="1"/>
  <c r="S3422" i="4"/>
  <c r="T3422" i="4" s="1"/>
  <c r="U3422" i="4" s="1"/>
  <c r="S3423" i="4"/>
  <c r="T3423" i="4" s="1"/>
  <c r="U3423" i="4" s="1"/>
  <c r="S3424" i="4"/>
  <c r="T3424" i="4" s="1"/>
  <c r="U3424" i="4" s="1"/>
  <c r="S3425" i="4"/>
  <c r="T3425" i="4" s="1"/>
  <c r="U3425" i="4" s="1"/>
  <c r="S3426" i="4"/>
  <c r="T3426" i="4" s="1"/>
  <c r="U3426" i="4" s="1"/>
  <c r="S3427" i="4"/>
  <c r="T3427" i="4" s="1"/>
  <c r="U3427" i="4" s="1"/>
  <c r="S3428" i="4"/>
  <c r="T3428" i="4" s="1"/>
  <c r="U3428" i="4" s="1"/>
  <c r="S3429" i="4"/>
  <c r="T3429" i="4" s="1"/>
  <c r="U3429" i="4" s="1"/>
  <c r="S3430" i="4"/>
  <c r="T3430" i="4" s="1"/>
  <c r="U3430" i="4" s="1"/>
  <c r="S3431" i="4"/>
  <c r="T3431" i="4" s="1"/>
  <c r="U3431" i="4" s="1"/>
  <c r="S3432" i="4"/>
  <c r="T3432" i="4" s="1"/>
  <c r="U3432" i="4" s="1"/>
  <c r="S3433" i="4"/>
  <c r="T3433" i="4" s="1"/>
  <c r="U3433" i="4" s="1"/>
  <c r="S3434" i="4"/>
  <c r="T3434" i="4" s="1"/>
  <c r="U3434" i="4" s="1"/>
  <c r="S3435" i="4"/>
  <c r="T3435" i="4" s="1"/>
  <c r="U3435" i="4" s="1"/>
  <c r="S3436" i="4"/>
  <c r="T3436" i="4" s="1"/>
  <c r="U3436" i="4" s="1"/>
  <c r="S3437" i="4"/>
  <c r="T3437" i="4" s="1"/>
  <c r="U3437" i="4" s="1"/>
  <c r="S3438" i="4"/>
  <c r="T3438" i="4" s="1"/>
  <c r="U3438" i="4" s="1"/>
  <c r="S3439" i="4"/>
  <c r="T3439" i="4" s="1"/>
  <c r="U3439" i="4" s="1"/>
  <c r="S3440" i="4"/>
  <c r="T3440" i="4" s="1"/>
  <c r="U3440" i="4" s="1"/>
  <c r="S3441" i="4"/>
  <c r="T3441" i="4" s="1"/>
  <c r="U3441" i="4" s="1"/>
  <c r="S3442" i="4"/>
  <c r="T3442" i="4" s="1"/>
  <c r="U3442" i="4" s="1"/>
  <c r="S3443" i="4"/>
  <c r="T3443" i="4" s="1"/>
  <c r="U3443" i="4" s="1"/>
  <c r="S3444" i="4"/>
  <c r="T3444" i="4" s="1"/>
  <c r="U3444" i="4" s="1"/>
  <c r="S3445" i="4"/>
  <c r="T3445" i="4" s="1"/>
  <c r="U3445" i="4" s="1"/>
  <c r="S3446" i="4"/>
  <c r="T3446" i="4" s="1"/>
  <c r="U3446" i="4" s="1"/>
  <c r="S3447" i="4"/>
  <c r="T3447" i="4" s="1"/>
  <c r="U3447" i="4" s="1"/>
  <c r="S3448" i="4"/>
  <c r="T3448" i="4" s="1"/>
  <c r="U3448" i="4" s="1"/>
  <c r="S3449" i="4"/>
  <c r="T3449" i="4" s="1"/>
  <c r="U3449" i="4" s="1"/>
  <c r="S3450" i="4"/>
  <c r="T3450" i="4" s="1"/>
  <c r="U3450" i="4" s="1"/>
  <c r="S3451" i="4"/>
  <c r="T3451" i="4" s="1"/>
  <c r="U3451" i="4" s="1"/>
  <c r="S3452" i="4"/>
  <c r="T3452" i="4" s="1"/>
  <c r="U3452" i="4" s="1"/>
  <c r="S3453" i="4"/>
  <c r="T3453" i="4" s="1"/>
  <c r="U3453" i="4" s="1"/>
  <c r="S3454" i="4"/>
  <c r="T3454" i="4" s="1"/>
  <c r="U3454" i="4" s="1"/>
  <c r="S3455" i="4"/>
  <c r="T3455" i="4" s="1"/>
  <c r="U3455" i="4" s="1"/>
  <c r="S3456" i="4"/>
  <c r="T3456" i="4" s="1"/>
  <c r="U3456" i="4" s="1"/>
  <c r="S3457" i="4"/>
  <c r="T3457" i="4" s="1"/>
  <c r="U3457" i="4" s="1"/>
  <c r="S3458" i="4"/>
  <c r="T3458" i="4" s="1"/>
  <c r="U3458" i="4" s="1"/>
  <c r="S3459" i="4"/>
  <c r="T3459" i="4" s="1"/>
  <c r="U3459" i="4" s="1"/>
  <c r="S3460" i="4"/>
  <c r="T3460" i="4" s="1"/>
  <c r="U3460" i="4" s="1"/>
  <c r="S3461" i="4"/>
  <c r="T3461" i="4" s="1"/>
  <c r="U3461" i="4" s="1"/>
  <c r="S3462" i="4"/>
  <c r="T3462" i="4" s="1"/>
  <c r="U3462" i="4" s="1"/>
  <c r="S3463" i="4"/>
  <c r="T3463" i="4" s="1"/>
  <c r="U3463" i="4" s="1"/>
  <c r="S3464" i="4"/>
  <c r="T3464" i="4" s="1"/>
  <c r="U3464" i="4" s="1"/>
  <c r="S3465" i="4"/>
  <c r="T3465" i="4" s="1"/>
  <c r="U3465" i="4" s="1"/>
  <c r="S3466" i="4"/>
  <c r="T3466" i="4" s="1"/>
  <c r="U3466" i="4" s="1"/>
  <c r="S3467" i="4"/>
  <c r="T3467" i="4" s="1"/>
  <c r="U3467" i="4" s="1"/>
  <c r="S3468" i="4"/>
  <c r="T3468" i="4" s="1"/>
  <c r="U3468" i="4" s="1"/>
  <c r="S3469" i="4"/>
  <c r="T3469" i="4" s="1"/>
  <c r="U3469" i="4" s="1"/>
  <c r="S3470" i="4"/>
  <c r="T3470" i="4" s="1"/>
  <c r="U3470" i="4" s="1"/>
  <c r="S3471" i="4"/>
  <c r="T3471" i="4" s="1"/>
  <c r="U3471" i="4" s="1"/>
  <c r="S3472" i="4"/>
  <c r="T3472" i="4" s="1"/>
  <c r="U3472" i="4" s="1"/>
  <c r="S3473" i="4"/>
  <c r="T3473" i="4" s="1"/>
  <c r="U3473" i="4" s="1"/>
  <c r="S3474" i="4"/>
  <c r="T3474" i="4" s="1"/>
  <c r="U3474" i="4" s="1"/>
  <c r="S3475" i="4"/>
  <c r="T3475" i="4" s="1"/>
  <c r="U3475" i="4" s="1"/>
  <c r="S3476" i="4"/>
  <c r="T3476" i="4" s="1"/>
  <c r="U3476" i="4" s="1"/>
  <c r="S3477" i="4"/>
  <c r="T3477" i="4" s="1"/>
  <c r="U3477" i="4" s="1"/>
  <c r="S3478" i="4"/>
  <c r="T3478" i="4" s="1"/>
  <c r="U3478" i="4" s="1"/>
  <c r="S3479" i="4"/>
  <c r="T3479" i="4" s="1"/>
  <c r="U3479" i="4" s="1"/>
  <c r="S3480" i="4"/>
  <c r="T3480" i="4" s="1"/>
  <c r="U3480" i="4" s="1"/>
  <c r="S3481" i="4"/>
  <c r="T3481" i="4" s="1"/>
  <c r="U3481" i="4" s="1"/>
  <c r="S3482" i="4"/>
  <c r="T3482" i="4" s="1"/>
  <c r="U3482" i="4" s="1"/>
  <c r="S3483" i="4"/>
  <c r="T3483" i="4" s="1"/>
  <c r="U3483" i="4" s="1"/>
  <c r="S3484" i="4"/>
  <c r="T3484" i="4" s="1"/>
  <c r="U3484" i="4" s="1"/>
  <c r="S3485" i="4"/>
  <c r="T3485" i="4" s="1"/>
  <c r="U3485" i="4" s="1"/>
  <c r="S3486" i="4"/>
  <c r="T3486" i="4" s="1"/>
  <c r="U3486" i="4" s="1"/>
  <c r="S3487" i="4"/>
  <c r="T3487" i="4" s="1"/>
  <c r="U3487" i="4" s="1"/>
  <c r="S3488" i="4"/>
  <c r="T3488" i="4" s="1"/>
  <c r="U3488" i="4" s="1"/>
  <c r="S3489" i="4"/>
  <c r="T3489" i="4" s="1"/>
  <c r="U3489" i="4" s="1"/>
  <c r="S3490" i="4"/>
  <c r="T3490" i="4" s="1"/>
  <c r="U3490" i="4" s="1"/>
  <c r="S3491" i="4"/>
  <c r="T3491" i="4" s="1"/>
  <c r="U3491" i="4" s="1"/>
  <c r="S3492" i="4"/>
  <c r="T3492" i="4" s="1"/>
  <c r="U3492" i="4" s="1"/>
  <c r="S3493" i="4"/>
  <c r="T3493" i="4" s="1"/>
  <c r="U3493" i="4" s="1"/>
  <c r="S3494" i="4"/>
  <c r="T3494" i="4" s="1"/>
  <c r="U3494" i="4" s="1"/>
  <c r="S3495" i="4"/>
  <c r="T3495" i="4" s="1"/>
  <c r="U3495" i="4" s="1"/>
  <c r="S3496" i="4"/>
  <c r="T3496" i="4" s="1"/>
  <c r="U3496" i="4" s="1"/>
  <c r="S3497" i="4"/>
  <c r="T3497" i="4" s="1"/>
  <c r="U3497" i="4" s="1"/>
  <c r="S3498" i="4"/>
  <c r="T3498" i="4" s="1"/>
  <c r="U3498" i="4" s="1"/>
  <c r="S3499" i="4"/>
  <c r="T3499" i="4" s="1"/>
  <c r="U3499" i="4" s="1"/>
  <c r="S3500" i="4"/>
  <c r="T3500" i="4" s="1"/>
  <c r="U3500" i="4" s="1"/>
  <c r="S3501" i="4"/>
  <c r="T3501" i="4" s="1"/>
  <c r="U3501" i="4" s="1"/>
  <c r="S3502" i="4"/>
  <c r="T3502" i="4" s="1"/>
  <c r="U3502" i="4" s="1"/>
  <c r="S3503" i="4"/>
  <c r="T3503" i="4" s="1"/>
  <c r="U3503" i="4" s="1"/>
  <c r="S3504" i="4"/>
  <c r="T3504" i="4" s="1"/>
  <c r="U3504" i="4" s="1"/>
  <c r="S3505" i="4"/>
  <c r="T3505" i="4" s="1"/>
  <c r="U3505" i="4" s="1"/>
  <c r="S3506" i="4"/>
  <c r="T3506" i="4" s="1"/>
  <c r="U3506" i="4" s="1"/>
  <c r="S3507" i="4"/>
  <c r="T3507" i="4" s="1"/>
  <c r="U3507" i="4" s="1"/>
  <c r="S3508" i="4"/>
  <c r="T3508" i="4" s="1"/>
  <c r="U3508" i="4" s="1"/>
  <c r="S3509" i="4"/>
  <c r="T3509" i="4" s="1"/>
  <c r="U3509" i="4" s="1"/>
  <c r="S3510" i="4"/>
  <c r="T3510" i="4" s="1"/>
  <c r="U3510" i="4" s="1"/>
  <c r="S3511" i="4"/>
  <c r="T3511" i="4" s="1"/>
  <c r="U3511" i="4" s="1"/>
  <c r="S3512" i="4"/>
  <c r="T3512" i="4" s="1"/>
  <c r="U3512" i="4" s="1"/>
  <c r="S3513" i="4"/>
  <c r="T3513" i="4" s="1"/>
  <c r="U3513" i="4" s="1"/>
  <c r="S3514" i="4"/>
  <c r="T3514" i="4" s="1"/>
  <c r="U3514" i="4" s="1"/>
  <c r="S3515" i="4"/>
  <c r="T3515" i="4" s="1"/>
  <c r="U3515" i="4" s="1"/>
  <c r="S3516" i="4"/>
  <c r="T3516" i="4" s="1"/>
  <c r="U3516" i="4" s="1"/>
  <c r="S3517" i="4"/>
  <c r="T3517" i="4" s="1"/>
  <c r="U3517" i="4" s="1"/>
  <c r="S3518" i="4"/>
  <c r="T3518" i="4" s="1"/>
  <c r="U3518" i="4" s="1"/>
  <c r="S3519" i="4"/>
  <c r="T3519" i="4" s="1"/>
  <c r="U3519" i="4" s="1"/>
  <c r="S3520" i="4"/>
  <c r="T3520" i="4" s="1"/>
  <c r="U3520" i="4" s="1"/>
  <c r="S3521" i="4"/>
  <c r="T3521" i="4" s="1"/>
  <c r="U3521" i="4" s="1"/>
  <c r="S3522" i="4"/>
  <c r="T3522" i="4" s="1"/>
  <c r="U3522" i="4" s="1"/>
  <c r="S3523" i="4"/>
  <c r="T3523" i="4" s="1"/>
  <c r="U3523" i="4" s="1"/>
  <c r="S3524" i="4"/>
  <c r="T3524" i="4" s="1"/>
  <c r="U3524" i="4" s="1"/>
  <c r="S3525" i="4"/>
  <c r="T3525" i="4" s="1"/>
  <c r="U3525" i="4" s="1"/>
  <c r="S3526" i="4"/>
  <c r="T3526" i="4" s="1"/>
  <c r="U3526" i="4" s="1"/>
  <c r="S3527" i="4"/>
  <c r="T3527" i="4" s="1"/>
  <c r="U3527" i="4" s="1"/>
  <c r="S3528" i="4"/>
  <c r="T3528" i="4" s="1"/>
  <c r="U3528" i="4" s="1"/>
  <c r="S3529" i="4"/>
  <c r="T3529" i="4" s="1"/>
  <c r="U3529" i="4" s="1"/>
  <c r="S3530" i="4"/>
  <c r="T3530" i="4" s="1"/>
  <c r="U3530" i="4" s="1"/>
  <c r="S3531" i="4"/>
  <c r="T3531" i="4" s="1"/>
  <c r="U3531" i="4" s="1"/>
  <c r="S3532" i="4"/>
  <c r="T3532" i="4" s="1"/>
  <c r="U3532" i="4" s="1"/>
  <c r="S3533" i="4"/>
  <c r="T3533" i="4" s="1"/>
  <c r="U3533" i="4" s="1"/>
  <c r="S3534" i="4"/>
  <c r="T3534" i="4" s="1"/>
  <c r="U3534" i="4" s="1"/>
  <c r="S3535" i="4"/>
  <c r="T3535" i="4" s="1"/>
  <c r="U3535" i="4" s="1"/>
  <c r="S3536" i="4"/>
  <c r="T3536" i="4" s="1"/>
  <c r="U3536" i="4" s="1"/>
  <c r="S3537" i="4"/>
  <c r="T3537" i="4" s="1"/>
  <c r="U3537" i="4" s="1"/>
  <c r="S3538" i="4"/>
  <c r="T3538" i="4" s="1"/>
  <c r="U3538" i="4" s="1"/>
  <c r="S3539" i="4"/>
  <c r="T3539" i="4" s="1"/>
  <c r="U3539" i="4" s="1"/>
  <c r="S3540" i="4"/>
  <c r="T3540" i="4" s="1"/>
  <c r="U3540" i="4" s="1"/>
  <c r="S3541" i="4"/>
  <c r="T3541" i="4" s="1"/>
  <c r="U3541" i="4" s="1"/>
  <c r="S3542" i="4"/>
  <c r="T3542" i="4" s="1"/>
  <c r="U3542" i="4" s="1"/>
  <c r="S3543" i="4"/>
  <c r="T3543" i="4" s="1"/>
  <c r="U3543" i="4" s="1"/>
  <c r="S3544" i="4"/>
  <c r="T3544" i="4" s="1"/>
  <c r="U3544" i="4" s="1"/>
  <c r="S3545" i="4"/>
  <c r="T3545" i="4" s="1"/>
  <c r="U3545" i="4" s="1"/>
  <c r="S3546" i="4"/>
  <c r="T3546" i="4" s="1"/>
  <c r="U3546" i="4" s="1"/>
  <c r="S3547" i="4"/>
  <c r="T3547" i="4" s="1"/>
  <c r="U3547" i="4" s="1"/>
  <c r="S3548" i="4"/>
  <c r="T3548" i="4" s="1"/>
  <c r="U3548" i="4" s="1"/>
  <c r="S3549" i="4"/>
  <c r="T3549" i="4" s="1"/>
  <c r="U3549" i="4" s="1"/>
  <c r="S3550" i="4"/>
  <c r="T3550" i="4" s="1"/>
  <c r="U3550" i="4" s="1"/>
  <c r="S3551" i="4"/>
  <c r="T3551" i="4" s="1"/>
  <c r="U3551" i="4" s="1"/>
  <c r="S3552" i="4"/>
  <c r="T3552" i="4" s="1"/>
  <c r="U3552" i="4" s="1"/>
  <c r="S3553" i="4"/>
  <c r="T3553" i="4" s="1"/>
  <c r="U3553" i="4" s="1"/>
  <c r="S3554" i="4"/>
  <c r="T3554" i="4" s="1"/>
  <c r="U3554" i="4" s="1"/>
  <c r="S3555" i="4"/>
  <c r="T3555" i="4" s="1"/>
  <c r="U3555" i="4" s="1"/>
  <c r="S3556" i="4"/>
  <c r="T3556" i="4" s="1"/>
  <c r="U3556" i="4" s="1"/>
  <c r="S3557" i="4"/>
  <c r="T3557" i="4" s="1"/>
  <c r="U3557" i="4" s="1"/>
  <c r="S3558" i="4"/>
  <c r="T3558" i="4" s="1"/>
  <c r="U3558" i="4" s="1"/>
  <c r="S3559" i="4"/>
  <c r="T3559" i="4" s="1"/>
  <c r="U3559" i="4" s="1"/>
  <c r="S3560" i="4"/>
  <c r="T3560" i="4" s="1"/>
  <c r="U3560" i="4" s="1"/>
  <c r="S3561" i="4"/>
  <c r="T3561" i="4" s="1"/>
  <c r="U3561" i="4" s="1"/>
  <c r="S3562" i="4"/>
  <c r="T3562" i="4" s="1"/>
  <c r="U3562" i="4" s="1"/>
  <c r="S3563" i="4"/>
  <c r="T3563" i="4" s="1"/>
  <c r="U3563" i="4" s="1"/>
  <c r="S3564" i="4"/>
  <c r="T3564" i="4" s="1"/>
  <c r="U3564" i="4" s="1"/>
  <c r="S3565" i="4"/>
  <c r="T3565" i="4" s="1"/>
  <c r="U3565" i="4" s="1"/>
  <c r="S3566" i="4"/>
  <c r="T3566" i="4" s="1"/>
  <c r="U3566" i="4" s="1"/>
  <c r="S3567" i="4"/>
  <c r="T3567" i="4" s="1"/>
  <c r="U3567" i="4" s="1"/>
  <c r="S3568" i="4"/>
  <c r="T3568" i="4" s="1"/>
  <c r="U3568" i="4" s="1"/>
  <c r="S3569" i="4"/>
  <c r="T3569" i="4" s="1"/>
  <c r="U3569" i="4" s="1"/>
  <c r="S3570" i="4"/>
  <c r="T3570" i="4" s="1"/>
  <c r="U3570" i="4" s="1"/>
  <c r="S3571" i="4"/>
  <c r="T3571" i="4" s="1"/>
  <c r="U3571" i="4" s="1"/>
  <c r="S3572" i="4"/>
  <c r="T3572" i="4" s="1"/>
  <c r="U3572" i="4" s="1"/>
  <c r="S3573" i="4"/>
  <c r="T3573" i="4" s="1"/>
  <c r="U3573" i="4" s="1"/>
  <c r="S3574" i="4"/>
  <c r="T3574" i="4" s="1"/>
  <c r="U3574" i="4" s="1"/>
  <c r="S3575" i="4"/>
  <c r="T3575" i="4" s="1"/>
  <c r="U3575" i="4" s="1"/>
  <c r="S3576" i="4"/>
  <c r="T3576" i="4" s="1"/>
  <c r="U3576" i="4" s="1"/>
  <c r="S3577" i="4"/>
  <c r="T3577" i="4" s="1"/>
  <c r="U3577" i="4" s="1"/>
  <c r="S3578" i="4"/>
  <c r="T3578" i="4" s="1"/>
  <c r="U3578" i="4" s="1"/>
  <c r="S3579" i="4"/>
  <c r="T3579" i="4" s="1"/>
  <c r="U3579" i="4" s="1"/>
  <c r="S3580" i="4"/>
  <c r="T3580" i="4" s="1"/>
  <c r="U3580" i="4" s="1"/>
  <c r="S3581" i="4"/>
  <c r="T3581" i="4" s="1"/>
  <c r="U3581" i="4" s="1"/>
  <c r="S3582" i="4"/>
  <c r="T3582" i="4" s="1"/>
  <c r="U3582" i="4" s="1"/>
  <c r="S3583" i="4"/>
  <c r="T3583" i="4" s="1"/>
  <c r="U3583" i="4" s="1"/>
  <c r="S3584" i="4"/>
  <c r="T3584" i="4" s="1"/>
  <c r="U3584" i="4" s="1"/>
  <c r="S3585" i="4"/>
  <c r="T3585" i="4" s="1"/>
  <c r="U3585" i="4" s="1"/>
  <c r="S3586" i="4"/>
  <c r="T3586" i="4" s="1"/>
  <c r="U3586" i="4" s="1"/>
  <c r="S3587" i="4"/>
  <c r="T3587" i="4" s="1"/>
  <c r="U3587" i="4" s="1"/>
  <c r="S3588" i="4"/>
  <c r="T3588" i="4" s="1"/>
  <c r="U3588" i="4" s="1"/>
  <c r="S3589" i="4"/>
  <c r="T3589" i="4" s="1"/>
  <c r="U3589" i="4" s="1"/>
  <c r="S3590" i="4"/>
  <c r="T3590" i="4" s="1"/>
  <c r="U3590" i="4" s="1"/>
  <c r="S3591" i="4"/>
  <c r="T3591" i="4" s="1"/>
  <c r="U3591" i="4" s="1"/>
  <c r="S3592" i="4"/>
  <c r="T3592" i="4" s="1"/>
  <c r="U3592" i="4" s="1"/>
  <c r="S3593" i="4"/>
  <c r="T3593" i="4" s="1"/>
  <c r="U3593" i="4" s="1"/>
  <c r="S3594" i="4"/>
  <c r="T3594" i="4" s="1"/>
  <c r="U3594" i="4" s="1"/>
  <c r="S3595" i="4"/>
  <c r="T3595" i="4" s="1"/>
  <c r="U3595" i="4" s="1"/>
  <c r="S3596" i="4"/>
  <c r="T3596" i="4" s="1"/>
  <c r="U3596" i="4" s="1"/>
  <c r="S3597" i="4"/>
  <c r="T3597" i="4" s="1"/>
  <c r="U3597" i="4" s="1"/>
  <c r="S3598" i="4"/>
  <c r="T3598" i="4" s="1"/>
  <c r="U3598" i="4" s="1"/>
  <c r="S3599" i="4"/>
  <c r="T3599" i="4" s="1"/>
  <c r="U3599" i="4" s="1"/>
  <c r="S3600" i="4"/>
  <c r="T3600" i="4" s="1"/>
  <c r="U3600" i="4" s="1"/>
  <c r="S3601" i="4"/>
  <c r="T3601" i="4" s="1"/>
  <c r="U3601" i="4" s="1"/>
  <c r="S3602" i="4"/>
  <c r="T3602" i="4" s="1"/>
  <c r="U3602" i="4" s="1"/>
  <c r="S3603" i="4"/>
  <c r="T3603" i="4" s="1"/>
  <c r="U3603" i="4" s="1"/>
  <c r="S3604" i="4"/>
  <c r="T3604" i="4" s="1"/>
  <c r="U3604" i="4" s="1"/>
  <c r="S3605" i="4"/>
  <c r="T3605" i="4" s="1"/>
  <c r="U3605" i="4" s="1"/>
  <c r="S3606" i="4"/>
  <c r="T3606" i="4" s="1"/>
  <c r="U3606" i="4" s="1"/>
  <c r="S3607" i="4"/>
  <c r="T3607" i="4" s="1"/>
  <c r="U3607" i="4" s="1"/>
  <c r="S3608" i="4"/>
  <c r="T3608" i="4" s="1"/>
  <c r="U3608" i="4" s="1"/>
  <c r="S3609" i="4"/>
  <c r="T3609" i="4" s="1"/>
  <c r="U3609" i="4" s="1"/>
  <c r="S3610" i="4"/>
  <c r="T3610" i="4" s="1"/>
  <c r="U3610" i="4" s="1"/>
  <c r="S3611" i="4"/>
  <c r="T3611" i="4" s="1"/>
  <c r="U3611" i="4" s="1"/>
  <c r="S3612" i="4"/>
  <c r="T3612" i="4" s="1"/>
  <c r="U3612" i="4" s="1"/>
  <c r="S3613" i="4"/>
  <c r="T3613" i="4" s="1"/>
  <c r="U3613" i="4" s="1"/>
  <c r="S3614" i="4"/>
  <c r="T3614" i="4" s="1"/>
  <c r="U3614" i="4" s="1"/>
  <c r="S3615" i="4"/>
  <c r="T3615" i="4" s="1"/>
  <c r="U3615" i="4" s="1"/>
  <c r="S3616" i="4"/>
  <c r="T3616" i="4" s="1"/>
  <c r="U3616" i="4" s="1"/>
  <c r="S3617" i="4"/>
  <c r="T3617" i="4" s="1"/>
  <c r="U3617" i="4" s="1"/>
  <c r="S3618" i="4"/>
  <c r="T3618" i="4" s="1"/>
  <c r="U3618" i="4" s="1"/>
  <c r="S3619" i="4"/>
  <c r="T3619" i="4" s="1"/>
  <c r="U3619" i="4" s="1"/>
  <c r="S3620" i="4"/>
  <c r="T3620" i="4" s="1"/>
  <c r="U3620" i="4" s="1"/>
  <c r="S3621" i="4"/>
  <c r="T3621" i="4" s="1"/>
  <c r="U3621" i="4" s="1"/>
  <c r="S3622" i="4"/>
  <c r="T3622" i="4" s="1"/>
  <c r="U3622" i="4" s="1"/>
  <c r="S3623" i="4"/>
  <c r="T3623" i="4" s="1"/>
  <c r="U3623" i="4" s="1"/>
  <c r="S3624" i="4"/>
  <c r="T3624" i="4" s="1"/>
  <c r="U3624" i="4" s="1"/>
  <c r="S3625" i="4"/>
  <c r="T3625" i="4" s="1"/>
  <c r="U3625" i="4" s="1"/>
  <c r="S3626" i="4"/>
  <c r="T3626" i="4" s="1"/>
  <c r="U3626" i="4" s="1"/>
  <c r="S3627" i="4"/>
  <c r="T3627" i="4" s="1"/>
  <c r="U3627" i="4" s="1"/>
  <c r="S3628" i="4"/>
  <c r="T3628" i="4" s="1"/>
  <c r="U3628" i="4" s="1"/>
  <c r="S3629" i="4"/>
  <c r="T3629" i="4" s="1"/>
  <c r="U3629" i="4" s="1"/>
  <c r="S3630" i="4"/>
  <c r="T3630" i="4" s="1"/>
  <c r="U3630" i="4" s="1"/>
  <c r="S3631" i="4"/>
  <c r="T3631" i="4" s="1"/>
  <c r="U3631" i="4" s="1"/>
  <c r="S3632" i="4"/>
  <c r="T3632" i="4" s="1"/>
  <c r="U3632" i="4" s="1"/>
  <c r="S3633" i="4"/>
  <c r="T3633" i="4" s="1"/>
  <c r="U3633" i="4" s="1"/>
  <c r="S3634" i="4"/>
  <c r="T3634" i="4" s="1"/>
  <c r="U3634" i="4" s="1"/>
  <c r="S3635" i="4"/>
  <c r="T3635" i="4" s="1"/>
  <c r="U3635" i="4" s="1"/>
  <c r="S3636" i="4"/>
  <c r="T3636" i="4" s="1"/>
  <c r="U3636" i="4" s="1"/>
  <c r="S3637" i="4"/>
  <c r="T3637" i="4" s="1"/>
  <c r="U3637" i="4" s="1"/>
  <c r="S3638" i="4"/>
  <c r="T3638" i="4" s="1"/>
  <c r="U3638" i="4" s="1"/>
  <c r="S3639" i="4"/>
  <c r="T3639" i="4" s="1"/>
  <c r="U3639" i="4" s="1"/>
  <c r="S3640" i="4"/>
  <c r="T3640" i="4" s="1"/>
  <c r="U3640" i="4" s="1"/>
  <c r="S3641" i="4"/>
  <c r="T3641" i="4" s="1"/>
  <c r="U3641" i="4" s="1"/>
  <c r="S3642" i="4"/>
  <c r="T3642" i="4" s="1"/>
  <c r="U3642" i="4" s="1"/>
  <c r="S3643" i="4"/>
  <c r="T3643" i="4" s="1"/>
  <c r="U3643" i="4" s="1"/>
  <c r="S3644" i="4"/>
  <c r="T3644" i="4" s="1"/>
  <c r="U3644" i="4" s="1"/>
  <c r="S3645" i="4"/>
  <c r="T3645" i="4" s="1"/>
  <c r="U3645" i="4" s="1"/>
  <c r="S3646" i="4"/>
  <c r="T3646" i="4" s="1"/>
  <c r="U3646" i="4" s="1"/>
  <c r="S3647" i="4"/>
  <c r="T3647" i="4" s="1"/>
  <c r="U3647" i="4" s="1"/>
  <c r="S3648" i="4"/>
  <c r="T3648" i="4" s="1"/>
  <c r="U3648" i="4" s="1"/>
  <c r="S3649" i="4"/>
  <c r="T3649" i="4" s="1"/>
  <c r="U3649" i="4" s="1"/>
  <c r="S3650" i="4"/>
  <c r="T3650" i="4" s="1"/>
  <c r="U3650" i="4" s="1"/>
  <c r="S3651" i="4"/>
  <c r="T3651" i="4" s="1"/>
  <c r="U3651" i="4" s="1"/>
  <c r="S3652" i="4"/>
  <c r="T3652" i="4" s="1"/>
  <c r="U3652" i="4" s="1"/>
  <c r="S3653" i="4"/>
  <c r="T3653" i="4" s="1"/>
  <c r="U3653" i="4" s="1"/>
  <c r="S3654" i="4"/>
  <c r="T3654" i="4" s="1"/>
  <c r="U3654" i="4" s="1"/>
  <c r="S3655" i="4"/>
  <c r="T3655" i="4" s="1"/>
  <c r="U3655" i="4" s="1"/>
  <c r="S3656" i="4"/>
  <c r="T3656" i="4" s="1"/>
  <c r="U3656" i="4" s="1"/>
  <c r="S3657" i="4"/>
  <c r="T3657" i="4" s="1"/>
  <c r="U3657" i="4" s="1"/>
  <c r="S3658" i="4"/>
  <c r="T3658" i="4" s="1"/>
  <c r="U3658" i="4" s="1"/>
  <c r="S3659" i="4"/>
  <c r="T3659" i="4" s="1"/>
  <c r="U3659" i="4" s="1"/>
  <c r="S3660" i="4"/>
  <c r="T3660" i="4" s="1"/>
  <c r="U3660" i="4" s="1"/>
  <c r="S3661" i="4"/>
  <c r="T3661" i="4" s="1"/>
  <c r="U3661" i="4" s="1"/>
  <c r="S3662" i="4"/>
  <c r="T3662" i="4" s="1"/>
  <c r="U3662" i="4" s="1"/>
  <c r="S3663" i="4"/>
  <c r="T3663" i="4" s="1"/>
  <c r="U3663" i="4" s="1"/>
  <c r="S3664" i="4"/>
  <c r="T3664" i="4" s="1"/>
  <c r="U3664" i="4" s="1"/>
  <c r="S3665" i="4"/>
  <c r="T3665" i="4" s="1"/>
  <c r="U3665" i="4" s="1"/>
  <c r="S3666" i="4"/>
  <c r="T3666" i="4" s="1"/>
  <c r="U3666" i="4" s="1"/>
  <c r="S3667" i="4"/>
  <c r="T3667" i="4" s="1"/>
  <c r="U3667" i="4" s="1"/>
  <c r="S3668" i="4"/>
  <c r="T3668" i="4" s="1"/>
  <c r="U3668" i="4" s="1"/>
  <c r="S3669" i="4"/>
  <c r="T3669" i="4" s="1"/>
  <c r="U3669" i="4" s="1"/>
  <c r="S3670" i="4"/>
  <c r="T3670" i="4" s="1"/>
  <c r="U3670" i="4" s="1"/>
  <c r="S3671" i="4"/>
  <c r="T3671" i="4" s="1"/>
  <c r="U3671" i="4" s="1"/>
  <c r="S3672" i="4"/>
  <c r="T3672" i="4" s="1"/>
  <c r="U3672" i="4" s="1"/>
  <c r="S3673" i="4"/>
  <c r="T3673" i="4" s="1"/>
  <c r="U3673" i="4" s="1"/>
  <c r="S3674" i="4"/>
  <c r="T3674" i="4" s="1"/>
  <c r="U3674" i="4" s="1"/>
  <c r="S3675" i="4"/>
  <c r="T3675" i="4" s="1"/>
  <c r="U3675" i="4" s="1"/>
  <c r="S3676" i="4"/>
  <c r="T3676" i="4" s="1"/>
  <c r="U3676" i="4" s="1"/>
  <c r="S3677" i="4"/>
  <c r="T3677" i="4" s="1"/>
  <c r="U3677" i="4" s="1"/>
  <c r="S3678" i="4"/>
  <c r="T3678" i="4" s="1"/>
  <c r="U3678" i="4" s="1"/>
  <c r="S3679" i="4"/>
  <c r="T3679" i="4" s="1"/>
  <c r="U3679" i="4" s="1"/>
  <c r="S3680" i="4"/>
  <c r="T3680" i="4" s="1"/>
  <c r="U3680" i="4" s="1"/>
  <c r="S3681" i="4"/>
  <c r="T3681" i="4" s="1"/>
  <c r="U3681" i="4" s="1"/>
  <c r="S3682" i="4"/>
  <c r="T3682" i="4" s="1"/>
  <c r="U3682" i="4" s="1"/>
  <c r="S3683" i="4"/>
  <c r="T3683" i="4" s="1"/>
  <c r="U3683" i="4" s="1"/>
  <c r="S3684" i="4"/>
  <c r="T3684" i="4" s="1"/>
  <c r="U3684" i="4" s="1"/>
  <c r="S3685" i="4"/>
  <c r="T3685" i="4" s="1"/>
  <c r="U3685" i="4" s="1"/>
  <c r="S3686" i="4"/>
  <c r="T3686" i="4" s="1"/>
  <c r="U3686" i="4" s="1"/>
  <c r="S3687" i="4"/>
  <c r="T3687" i="4" s="1"/>
  <c r="U3687" i="4" s="1"/>
  <c r="S3688" i="4"/>
  <c r="T3688" i="4" s="1"/>
  <c r="U3688" i="4" s="1"/>
  <c r="S3689" i="4"/>
  <c r="T3689" i="4" s="1"/>
  <c r="U3689" i="4" s="1"/>
  <c r="S3690" i="4"/>
  <c r="T3690" i="4" s="1"/>
  <c r="U3690" i="4" s="1"/>
  <c r="S3691" i="4"/>
  <c r="T3691" i="4" s="1"/>
  <c r="U3691" i="4" s="1"/>
  <c r="S3692" i="4"/>
  <c r="T3692" i="4" s="1"/>
  <c r="U3692" i="4" s="1"/>
  <c r="S3693" i="4"/>
  <c r="T3693" i="4" s="1"/>
  <c r="U3693" i="4" s="1"/>
  <c r="S3694" i="4"/>
  <c r="T3694" i="4" s="1"/>
  <c r="U3694" i="4" s="1"/>
  <c r="S3695" i="4"/>
  <c r="T3695" i="4" s="1"/>
  <c r="U3695" i="4" s="1"/>
  <c r="S3696" i="4"/>
  <c r="T3696" i="4" s="1"/>
  <c r="U3696" i="4" s="1"/>
  <c r="S3697" i="4"/>
  <c r="T3697" i="4" s="1"/>
  <c r="U3697" i="4" s="1"/>
  <c r="S3698" i="4"/>
  <c r="T3698" i="4" s="1"/>
  <c r="U3698" i="4" s="1"/>
  <c r="S3699" i="4"/>
  <c r="T3699" i="4" s="1"/>
  <c r="U3699" i="4" s="1"/>
  <c r="S3700" i="4"/>
  <c r="T3700" i="4" s="1"/>
  <c r="U3700" i="4" s="1"/>
  <c r="S3701" i="4"/>
  <c r="T3701" i="4" s="1"/>
  <c r="U3701" i="4" s="1"/>
  <c r="S3702" i="4"/>
  <c r="T3702" i="4" s="1"/>
  <c r="U3702" i="4" s="1"/>
  <c r="S3703" i="4"/>
  <c r="T3703" i="4" s="1"/>
  <c r="U3703" i="4" s="1"/>
  <c r="S3704" i="4"/>
  <c r="T3704" i="4" s="1"/>
  <c r="U3704" i="4" s="1"/>
  <c r="S3705" i="4"/>
  <c r="T3705" i="4" s="1"/>
  <c r="U3705" i="4" s="1"/>
  <c r="S3706" i="4"/>
  <c r="T3706" i="4" s="1"/>
  <c r="U3706" i="4" s="1"/>
  <c r="S3707" i="4"/>
  <c r="T3707" i="4" s="1"/>
  <c r="U3707" i="4" s="1"/>
  <c r="S3708" i="4"/>
  <c r="T3708" i="4" s="1"/>
  <c r="U3708" i="4" s="1"/>
  <c r="S3709" i="4"/>
  <c r="T3709" i="4" s="1"/>
  <c r="U3709" i="4" s="1"/>
  <c r="S3710" i="4"/>
  <c r="T3710" i="4" s="1"/>
  <c r="U3710" i="4" s="1"/>
  <c r="S3711" i="4"/>
  <c r="T3711" i="4" s="1"/>
  <c r="U3711" i="4" s="1"/>
  <c r="S3712" i="4"/>
  <c r="T3712" i="4" s="1"/>
  <c r="U3712" i="4" s="1"/>
  <c r="S3713" i="4"/>
  <c r="T3713" i="4" s="1"/>
  <c r="U3713" i="4" s="1"/>
  <c r="S3714" i="4"/>
  <c r="T3714" i="4" s="1"/>
  <c r="U3714" i="4" s="1"/>
  <c r="S3715" i="4"/>
  <c r="T3715" i="4" s="1"/>
  <c r="U3715" i="4" s="1"/>
  <c r="S3716" i="4"/>
  <c r="T3716" i="4" s="1"/>
  <c r="U3716" i="4" s="1"/>
  <c r="S3717" i="4"/>
  <c r="T3717" i="4" s="1"/>
  <c r="U3717" i="4" s="1"/>
  <c r="S3718" i="4"/>
  <c r="T3718" i="4" s="1"/>
  <c r="U3718" i="4" s="1"/>
  <c r="S3719" i="4"/>
  <c r="T3719" i="4" s="1"/>
  <c r="U3719" i="4" s="1"/>
  <c r="S3720" i="4"/>
  <c r="T3720" i="4" s="1"/>
  <c r="U3720" i="4" s="1"/>
  <c r="S3721" i="4"/>
  <c r="T3721" i="4" s="1"/>
  <c r="U3721" i="4" s="1"/>
  <c r="S3722" i="4"/>
  <c r="T3722" i="4" s="1"/>
  <c r="U3722" i="4" s="1"/>
  <c r="S3723" i="4"/>
  <c r="T3723" i="4" s="1"/>
  <c r="U3723" i="4" s="1"/>
  <c r="S3724" i="4"/>
  <c r="T3724" i="4" s="1"/>
  <c r="U3724" i="4" s="1"/>
  <c r="S3725" i="4"/>
  <c r="T3725" i="4" s="1"/>
  <c r="U3725" i="4" s="1"/>
  <c r="S3726" i="4"/>
  <c r="T3726" i="4" s="1"/>
  <c r="U3726" i="4" s="1"/>
  <c r="S3727" i="4"/>
  <c r="T3727" i="4" s="1"/>
  <c r="U3727" i="4" s="1"/>
  <c r="S3728" i="4"/>
  <c r="T3728" i="4" s="1"/>
  <c r="U3728" i="4" s="1"/>
  <c r="S3729" i="4"/>
  <c r="T3729" i="4" s="1"/>
  <c r="U3729" i="4" s="1"/>
  <c r="S3730" i="4"/>
  <c r="T3730" i="4" s="1"/>
  <c r="U3730" i="4" s="1"/>
  <c r="S3731" i="4"/>
  <c r="T3731" i="4" s="1"/>
  <c r="U3731" i="4" s="1"/>
  <c r="S3732" i="4"/>
  <c r="T3732" i="4" s="1"/>
  <c r="U3732" i="4" s="1"/>
  <c r="S3733" i="4"/>
  <c r="T3733" i="4" s="1"/>
  <c r="U3733" i="4" s="1"/>
  <c r="S3734" i="4"/>
  <c r="T3734" i="4" s="1"/>
  <c r="U3734" i="4" s="1"/>
  <c r="S3735" i="4"/>
  <c r="T3735" i="4" s="1"/>
  <c r="U3735" i="4" s="1"/>
  <c r="S3736" i="4"/>
  <c r="T3736" i="4" s="1"/>
  <c r="U3736" i="4" s="1"/>
  <c r="S3737" i="4"/>
  <c r="T3737" i="4" s="1"/>
  <c r="U3737" i="4" s="1"/>
  <c r="S3738" i="4"/>
  <c r="T3738" i="4" s="1"/>
  <c r="U3738" i="4" s="1"/>
  <c r="S3739" i="4"/>
  <c r="T3739" i="4" s="1"/>
  <c r="U3739" i="4" s="1"/>
  <c r="S3740" i="4"/>
  <c r="T3740" i="4" s="1"/>
  <c r="U3740" i="4" s="1"/>
  <c r="S3741" i="4"/>
  <c r="T3741" i="4" s="1"/>
  <c r="U3741" i="4" s="1"/>
  <c r="S3742" i="4"/>
  <c r="T3742" i="4" s="1"/>
  <c r="U3742" i="4" s="1"/>
  <c r="S3743" i="4"/>
  <c r="T3743" i="4" s="1"/>
  <c r="U3743" i="4" s="1"/>
  <c r="S3744" i="4"/>
  <c r="T3744" i="4" s="1"/>
  <c r="U3744" i="4" s="1"/>
  <c r="S3745" i="4"/>
  <c r="T3745" i="4" s="1"/>
  <c r="U3745" i="4" s="1"/>
  <c r="S3746" i="4"/>
  <c r="T3746" i="4" s="1"/>
  <c r="U3746" i="4" s="1"/>
  <c r="S3747" i="4"/>
  <c r="T3747" i="4" s="1"/>
  <c r="U3747" i="4" s="1"/>
  <c r="S3748" i="4"/>
  <c r="T3748" i="4" s="1"/>
  <c r="U3748" i="4" s="1"/>
  <c r="S3749" i="4"/>
  <c r="T3749" i="4" s="1"/>
  <c r="U3749" i="4" s="1"/>
  <c r="S3750" i="4"/>
  <c r="T3750" i="4" s="1"/>
  <c r="U3750" i="4" s="1"/>
  <c r="S3751" i="4"/>
  <c r="T3751" i="4" s="1"/>
  <c r="U3751" i="4" s="1"/>
  <c r="S3752" i="4"/>
  <c r="T3752" i="4" s="1"/>
  <c r="U3752" i="4" s="1"/>
  <c r="S3753" i="4"/>
  <c r="T3753" i="4" s="1"/>
  <c r="U3753" i="4" s="1"/>
  <c r="S3754" i="4"/>
  <c r="T3754" i="4" s="1"/>
  <c r="U3754" i="4" s="1"/>
  <c r="S3755" i="4"/>
  <c r="T3755" i="4" s="1"/>
  <c r="U3755" i="4" s="1"/>
  <c r="S3756" i="4"/>
  <c r="T3756" i="4" s="1"/>
  <c r="U3756" i="4" s="1"/>
  <c r="S3757" i="4"/>
  <c r="T3757" i="4" s="1"/>
  <c r="U3757" i="4" s="1"/>
  <c r="S3758" i="4"/>
  <c r="T3758" i="4" s="1"/>
  <c r="U3758" i="4" s="1"/>
  <c r="S3759" i="4"/>
  <c r="T3759" i="4" s="1"/>
  <c r="U3759" i="4" s="1"/>
  <c r="S3760" i="4"/>
  <c r="T3760" i="4" s="1"/>
  <c r="U3760" i="4" s="1"/>
  <c r="S3761" i="4"/>
  <c r="T3761" i="4" s="1"/>
  <c r="U3761" i="4" s="1"/>
  <c r="S3762" i="4"/>
  <c r="T3762" i="4" s="1"/>
  <c r="U3762" i="4" s="1"/>
  <c r="S3763" i="4"/>
  <c r="T3763" i="4" s="1"/>
  <c r="U3763" i="4" s="1"/>
  <c r="S3764" i="4"/>
  <c r="T3764" i="4" s="1"/>
  <c r="U3764" i="4" s="1"/>
  <c r="S3765" i="4"/>
  <c r="T3765" i="4" s="1"/>
  <c r="U3765" i="4" s="1"/>
  <c r="S3766" i="4"/>
  <c r="T3766" i="4" s="1"/>
  <c r="U3766" i="4" s="1"/>
  <c r="S3767" i="4"/>
  <c r="T3767" i="4" s="1"/>
  <c r="U3767" i="4" s="1"/>
  <c r="S3768" i="4"/>
  <c r="T3768" i="4" s="1"/>
  <c r="U3768" i="4" s="1"/>
  <c r="S3769" i="4"/>
  <c r="T3769" i="4" s="1"/>
  <c r="U3769" i="4" s="1"/>
  <c r="S3770" i="4"/>
  <c r="T3770" i="4" s="1"/>
  <c r="U3770" i="4" s="1"/>
  <c r="S3771" i="4"/>
  <c r="T3771" i="4" s="1"/>
  <c r="U3771" i="4" s="1"/>
  <c r="S3772" i="4"/>
  <c r="T3772" i="4" s="1"/>
  <c r="U3772" i="4" s="1"/>
  <c r="S3773" i="4"/>
  <c r="T3773" i="4" s="1"/>
  <c r="U3773" i="4" s="1"/>
  <c r="S3774" i="4"/>
  <c r="T3774" i="4" s="1"/>
  <c r="U3774" i="4" s="1"/>
  <c r="S3775" i="4"/>
  <c r="T3775" i="4" s="1"/>
  <c r="U3775" i="4" s="1"/>
  <c r="S3776" i="4"/>
  <c r="T3776" i="4" s="1"/>
  <c r="U3776" i="4" s="1"/>
  <c r="S3777" i="4"/>
  <c r="T3777" i="4" s="1"/>
  <c r="U3777" i="4" s="1"/>
  <c r="S3778" i="4"/>
  <c r="T3778" i="4" s="1"/>
  <c r="U3778" i="4" s="1"/>
  <c r="S3779" i="4"/>
  <c r="T3779" i="4" s="1"/>
  <c r="U3779" i="4" s="1"/>
  <c r="S3780" i="4"/>
  <c r="T3780" i="4" s="1"/>
  <c r="U3780" i="4" s="1"/>
  <c r="S3781" i="4"/>
  <c r="T3781" i="4" s="1"/>
  <c r="U3781" i="4" s="1"/>
  <c r="S3782" i="4"/>
  <c r="T3782" i="4" s="1"/>
  <c r="U3782" i="4" s="1"/>
  <c r="S3783" i="4"/>
  <c r="T3783" i="4" s="1"/>
  <c r="U3783" i="4" s="1"/>
  <c r="S3784" i="4"/>
  <c r="T3784" i="4" s="1"/>
  <c r="U3784" i="4" s="1"/>
  <c r="S3785" i="4"/>
  <c r="T3785" i="4" s="1"/>
  <c r="U3785" i="4" s="1"/>
  <c r="S3786" i="4"/>
  <c r="T3786" i="4" s="1"/>
  <c r="U3786" i="4" s="1"/>
  <c r="S3787" i="4"/>
  <c r="T3787" i="4" s="1"/>
  <c r="U3787" i="4" s="1"/>
  <c r="S3788" i="4"/>
  <c r="T3788" i="4" s="1"/>
  <c r="U3788" i="4" s="1"/>
  <c r="S3789" i="4"/>
  <c r="T3789" i="4" s="1"/>
  <c r="U3789" i="4" s="1"/>
  <c r="S3790" i="4"/>
  <c r="T3790" i="4" s="1"/>
  <c r="U3790" i="4" s="1"/>
  <c r="S3791" i="4"/>
  <c r="T3791" i="4" s="1"/>
  <c r="U3791" i="4" s="1"/>
  <c r="S3792" i="4"/>
  <c r="T3792" i="4" s="1"/>
  <c r="U3792" i="4" s="1"/>
  <c r="S3793" i="4"/>
  <c r="T3793" i="4" s="1"/>
  <c r="U3793" i="4" s="1"/>
  <c r="S3794" i="4"/>
  <c r="T3794" i="4" s="1"/>
  <c r="U3794" i="4" s="1"/>
  <c r="S3795" i="4"/>
  <c r="T3795" i="4" s="1"/>
  <c r="U3795" i="4" s="1"/>
  <c r="S3796" i="4"/>
  <c r="T3796" i="4" s="1"/>
  <c r="U3796" i="4" s="1"/>
  <c r="S3797" i="4"/>
  <c r="T3797" i="4" s="1"/>
  <c r="U3797" i="4" s="1"/>
  <c r="S3798" i="4"/>
  <c r="T3798" i="4" s="1"/>
  <c r="U3798" i="4" s="1"/>
  <c r="S3799" i="4"/>
  <c r="T3799" i="4" s="1"/>
  <c r="U3799" i="4" s="1"/>
  <c r="S3800" i="4"/>
  <c r="T3800" i="4" s="1"/>
  <c r="U3800" i="4" s="1"/>
  <c r="S3801" i="4"/>
  <c r="T3801" i="4" s="1"/>
  <c r="U3801" i="4" s="1"/>
  <c r="S3802" i="4"/>
  <c r="T3802" i="4" s="1"/>
  <c r="U3802" i="4" s="1"/>
  <c r="S3803" i="4"/>
  <c r="T3803" i="4" s="1"/>
  <c r="U3803" i="4" s="1"/>
  <c r="S3804" i="4"/>
  <c r="T3804" i="4" s="1"/>
  <c r="U3804" i="4" s="1"/>
  <c r="S3805" i="4"/>
  <c r="T3805" i="4" s="1"/>
  <c r="U3805" i="4" s="1"/>
  <c r="S3806" i="4"/>
  <c r="T3806" i="4" s="1"/>
  <c r="U3806" i="4" s="1"/>
  <c r="S3807" i="4"/>
  <c r="T3807" i="4" s="1"/>
  <c r="U3807" i="4" s="1"/>
  <c r="S3808" i="4"/>
  <c r="T3808" i="4" s="1"/>
  <c r="U3808" i="4" s="1"/>
  <c r="S3809" i="4"/>
  <c r="T3809" i="4" s="1"/>
  <c r="U3809" i="4" s="1"/>
  <c r="S3810" i="4"/>
  <c r="T3810" i="4" s="1"/>
  <c r="U3810" i="4" s="1"/>
  <c r="S3811" i="4"/>
  <c r="T3811" i="4" s="1"/>
  <c r="U3811" i="4" s="1"/>
  <c r="S3812" i="4"/>
  <c r="T3812" i="4" s="1"/>
  <c r="U3812" i="4" s="1"/>
  <c r="S3813" i="4"/>
  <c r="T3813" i="4" s="1"/>
  <c r="U3813" i="4" s="1"/>
  <c r="S3814" i="4"/>
  <c r="T3814" i="4" s="1"/>
  <c r="U3814" i="4" s="1"/>
  <c r="S3815" i="4"/>
  <c r="T3815" i="4" s="1"/>
  <c r="U3815" i="4" s="1"/>
  <c r="S3816" i="4"/>
  <c r="T3816" i="4" s="1"/>
  <c r="U3816" i="4" s="1"/>
  <c r="S3817" i="4"/>
  <c r="T3817" i="4" s="1"/>
  <c r="U3817" i="4" s="1"/>
  <c r="S3818" i="4"/>
  <c r="T3818" i="4" s="1"/>
  <c r="U3818" i="4" s="1"/>
  <c r="S3819" i="4"/>
  <c r="T3819" i="4" s="1"/>
  <c r="U3819" i="4" s="1"/>
  <c r="S3820" i="4"/>
  <c r="T3820" i="4" s="1"/>
  <c r="U3820" i="4" s="1"/>
  <c r="S3821" i="4"/>
  <c r="T3821" i="4" s="1"/>
  <c r="U3821" i="4" s="1"/>
  <c r="S3822" i="4"/>
  <c r="T3822" i="4" s="1"/>
  <c r="U3822" i="4" s="1"/>
  <c r="S3823" i="4"/>
  <c r="T3823" i="4" s="1"/>
  <c r="U3823" i="4" s="1"/>
  <c r="S3824" i="4"/>
  <c r="T3824" i="4" s="1"/>
  <c r="U3824" i="4" s="1"/>
  <c r="S3825" i="4"/>
  <c r="T3825" i="4" s="1"/>
  <c r="U3825" i="4" s="1"/>
  <c r="S3826" i="4"/>
  <c r="T3826" i="4" s="1"/>
  <c r="U3826" i="4" s="1"/>
  <c r="S3827" i="4"/>
  <c r="T3827" i="4" s="1"/>
  <c r="U3827" i="4" s="1"/>
  <c r="S3828" i="4"/>
  <c r="T3828" i="4" s="1"/>
  <c r="U3828" i="4" s="1"/>
  <c r="S3829" i="4"/>
  <c r="T3829" i="4" s="1"/>
  <c r="U3829" i="4" s="1"/>
  <c r="S3830" i="4"/>
  <c r="T3830" i="4" s="1"/>
  <c r="U3830" i="4" s="1"/>
  <c r="S3831" i="4"/>
  <c r="T3831" i="4" s="1"/>
  <c r="U3831" i="4" s="1"/>
  <c r="S3832" i="4"/>
  <c r="T3832" i="4" s="1"/>
  <c r="U3832" i="4" s="1"/>
  <c r="S3833" i="4"/>
  <c r="T3833" i="4" s="1"/>
  <c r="U3833" i="4" s="1"/>
  <c r="S3834" i="4"/>
  <c r="T3834" i="4" s="1"/>
  <c r="U3834" i="4" s="1"/>
  <c r="S3835" i="4"/>
  <c r="T3835" i="4" s="1"/>
  <c r="U3835" i="4" s="1"/>
  <c r="S3836" i="4"/>
  <c r="T3836" i="4" s="1"/>
  <c r="U3836" i="4" s="1"/>
  <c r="S3837" i="4"/>
  <c r="T3837" i="4" s="1"/>
  <c r="U3837" i="4" s="1"/>
  <c r="S3838" i="4"/>
  <c r="T3838" i="4" s="1"/>
  <c r="U3838" i="4" s="1"/>
  <c r="S3839" i="4"/>
  <c r="T3839" i="4" s="1"/>
  <c r="U3839" i="4" s="1"/>
  <c r="S3840" i="4"/>
  <c r="T3840" i="4" s="1"/>
  <c r="U3840" i="4" s="1"/>
  <c r="S3841" i="4"/>
  <c r="T3841" i="4" s="1"/>
  <c r="U3841" i="4" s="1"/>
  <c r="S3842" i="4"/>
  <c r="T3842" i="4" s="1"/>
  <c r="U3842" i="4" s="1"/>
  <c r="S3843" i="4"/>
  <c r="T3843" i="4" s="1"/>
  <c r="U3843" i="4" s="1"/>
  <c r="S3844" i="4"/>
  <c r="T3844" i="4" s="1"/>
  <c r="U3844" i="4" s="1"/>
  <c r="S3845" i="4"/>
  <c r="T3845" i="4" s="1"/>
  <c r="U3845" i="4" s="1"/>
  <c r="S3846" i="4"/>
  <c r="T3846" i="4" s="1"/>
  <c r="U3846" i="4" s="1"/>
  <c r="S3847" i="4"/>
  <c r="T3847" i="4" s="1"/>
  <c r="U3847" i="4" s="1"/>
  <c r="S3848" i="4"/>
  <c r="T3848" i="4" s="1"/>
  <c r="U3848" i="4" s="1"/>
  <c r="S3849" i="4"/>
  <c r="T3849" i="4" s="1"/>
  <c r="U3849" i="4" s="1"/>
  <c r="S3850" i="4"/>
  <c r="T3850" i="4" s="1"/>
  <c r="U3850" i="4" s="1"/>
  <c r="S3851" i="4"/>
  <c r="T3851" i="4" s="1"/>
  <c r="U3851" i="4" s="1"/>
  <c r="S3852" i="4"/>
  <c r="T3852" i="4" s="1"/>
  <c r="U3852" i="4" s="1"/>
  <c r="S3853" i="4"/>
  <c r="T3853" i="4" s="1"/>
  <c r="U3853" i="4" s="1"/>
  <c r="S3854" i="4"/>
  <c r="T3854" i="4" s="1"/>
  <c r="U3854" i="4" s="1"/>
  <c r="S3855" i="4"/>
  <c r="T3855" i="4" s="1"/>
  <c r="U3855" i="4" s="1"/>
  <c r="S3856" i="4"/>
  <c r="T3856" i="4" s="1"/>
  <c r="U3856" i="4" s="1"/>
  <c r="S3857" i="4"/>
  <c r="T3857" i="4" s="1"/>
  <c r="U3857" i="4" s="1"/>
  <c r="S3858" i="4"/>
  <c r="T3858" i="4" s="1"/>
  <c r="U3858" i="4" s="1"/>
  <c r="S3859" i="4"/>
  <c r="T3859" i="4" s="1"/>
  <c r="U3859" i="4" s="1"/>
  <c r="S3860" i="4"/>
  <c r="T3860" i="4" s="1"/>
  <c r="U3860" i="4" s="1"/>
  <c r="S3861" i="4"/>
  <c r="T3861" i="4" s="1"/>
  <c r="U3861" i="4" s="1"/>
  <c r="S3862" i="4"/>
  <c r="T3862" i="4" s="1"/>
  <c r="U3862" i="4" s="1"/>
  <c r="S3863" i="4"/>
  <c r="T3863" i="4" s="1"/>
  <c r="U3863" i="4" s="1"/>
  <c r="S3864" i="4"/>
  <c r="T3864" i="4" s="1"/>
  <c r="U3864" i="4" s="1"/>
  <c r="S3865" i="4"/>
  <c r="T3865" i="4" s="1"/>
  <c r="U3865" i="4" s="1"/>
  <c r="S3866" i="4"/>
  <c r="T3866" i="4" s="1"/>
  <c r="U3866" i="4" s="1"/>
  <c r="S3867" i="4"/>
  <c r="T3867" i="4" s="1"/>
  <c r="U3867" i="4" s="1"/>
  <c r="S3868" i="4"/>
  <c r="T3868" i="4" s="1"/>
  <c r="U3868" i="4" s="1"/>
  <c r="S3869" i="4"/>
  <c r="T3869" i="4" s="1"/>
  <c r="U3869" i="4" s="1"/>
  <c r="S3870" i="4"/>
  <c r="T3870" i="4" s="1"/>
  <c r="U3870" i="4" s="1"/>
  <c r="S3871" i="4"/>
  <c r="T3871" i="4" s="1"/>
  <c r="U3871" i="4" s="1"/>
  <c r="S3872" i="4"/>
  <c r="T3872" i="4" s="1"/>
  <c r="U3872" i="4" s="1"/>
  <c r="S3873" i="4"/>
  <c r="T3873" i="4" s="1"/>
  <c r="U3873" i="4" s="1"/>
  <c r="S3874" i="4"/>
  <c r="T3874" i="4" s="1"/>
  <c r="U3874" i="4" s="1"/>
  <c r="S3875" i="4"/>
  <c r="T3875" i="4" s="1"/>
  <c r="U3875" i="4" s="1"/>
  <c r="S3876" i="4"/>
  <c r="T3876" i="4" s="1"/>
  <c r="U3876" i="4" s="1"/>
  <c r="S3877" i="4"/>
  <c r="T3877" i="4" s="1"/>
  <c r="U3877" i="4" s="1"/>
  <c r="S3878" i="4"/>
  <c r="T3878" i="4" s="1"/>
  <c r="U3878" i="4" s="1"/>
  <c r="S3879" i="4"/>
  <c r="T3879" i="4" s="1"/>
  <c r="U3879" i="4" s="1"/>
  <c r="S3880" i="4"/>
  <c r="T3880" i="4" s="1"/>
  <c r="U3880" i="4" s="1"/>
  <c r="S3881" i="4"/>
  <c r="T3881" i="4" s="1"/>
  <c r="U3881" i="4" s="1"/>
  <c r="S3882" i="4"/>
  <c r="T3882" i="4" s="1"/>
  <c r="U3882" i="4" s="1"/>
  <c r="S3883" i="4"/>
  <c r="T3883" i="4" s="1"/>
  <c r="U3883" i="4" s="1"/>
  <c r="S3884" i="4"/>
  <c r="T3884" i="4" s="1"/>
  <c r="U3884" i="4" s="1"/>
  <c r="S3885" i="4"/>
  <c r="T3885" i="4" s="1"/>
  <c r="U3885" i="4" s="1"/>
  <c r="S3886" i="4"/>
  <c r="T3886" i="4" s="1"/>
  <c r="U3886" i="4" s="1"/>
  <c r="S3887" i="4"/>
  <c r="T3887" i="4" s="1"/>
  <c r="U3887" i="4" s="1"/>
  <c r="S3888" i="4"/>
  <c r="T3888" i="4" s="1"/>
  <c r="U3888" i="4" s="1"/>
  <c r="S3889" i="4"/>
  <c r="T3889" i="4" s="1"/>
  <c r="U3889" i="4" s="1"/>
  <c r="S3890" i="4"/>
  <c r="T3890" i="4" s="1"/>
  <c r="U3890" i="4" s="1"/>
  <c r="S3891" i="4"/>
  <c r="T3891" i="4" s="1"/>
  <c r="U3891" i="4" s="1"/>
  <c r="S3892" i="4"/>
  <c r="T3892" i="4" s="1"/>
  <c r="U3892" i="4" s="1"/>
  <c r="S3893" i="4"/>
  <c r="T3893" i="4" s="1"/>
  <c r="U3893" i="4" s="1"/>
  <c r="S3894" i="4"/>
  <c r="T3894" i="4" s="1"/>
  <c r="U3894" i="4" s="1"/>
  <c r="S3895" i="4"/>
  <c r="T3895" i="4" s="1"/>
  <c r="U3895" i="4" s="1"/>
  <c r="S3896" i="4"/>
  <c r="T3896" i="4" s="1"/>
  <c r="U3896" i="4" s="1"/>
  <c r="S3897" i="4"/>
  <c r="T3897" i="4" s="1"/>
  <c r="U3897" i="4" s="1"/>
  <c r="S3898" i="4"/>
  <c r="T3898" i="4" s="1"/>
  <c r="U3898" i="4" s="1"/>
  <c r="S3899" i="4"/>
  <c r="T3899" i="4" s="1"/>
  <c r="U3899" i="4" s="1"/>
  <c r="S3900" i="4"/>
  <c r="T3900" i="4" s="1"/>
  <c r="U3900" i="4" s="1"/>
  <c r="S3901" i="4"/>
  <c r="T3901" i="4" s="1"/>
  <c r="U3901" i="4" s="1"/>
  <c r="S3902" i="4"/>
  <c r="T3902" i="4" s="1"/>
  <c r="U3902" i="4" s="1"/>
  <c r="S3903" i="4"/>
  <c r="T3903" i="4" s="1"/>
  <c r="U3903" i="4" s="1"/>
  <c r="S3904" i="4"/>
  <c r="T3904" i="4" s="1"/>
  <c r="U3904" i="4" s="1"/>
  <c r="S3905" i="4"/>
  <c r="T3905" i="4" s="1"/>
  <c r="U3905" i="4" s="1"/>
  <c r="S3906" i="4"/>
  <c r="T3906" i="4" s="1"/>
  <c r="U3906" i="4" s="1"/>
  <c r="S3907" i="4"/>
  <c r="T3907" i="4" s="1"/>
  <c r="U3907" i="4" s="1"/>
  <c r="S3908" i="4"/>
  <c r="T3908" i="4" s="1"/>
  <c r="U3908" i="4" s="1"/>
  <c r="S3909" i="4"/>
  <c r="T3909" i="4" s="1"/>
  <c r="U3909" i="4" s="1"/>
  <c r="S3910" i="4"/>
  <c r="T3910" i="4" s="1"/>
  <c r="U3910" i="4" s="1"/>
  <c r="S3911" i="4"/>
  <c r="T3911" i="4" s="1"/>
  <c r="U3911" i="4" s="1"/>
  <c r="S3912" i="4"/>
  <c r="T3912" i="4" s="1"/>
  <c r="U3912" i="4" s="1"/>
  <c r="S3913" i="4"/>
  <c r="T3913" i="4" s="1"/>
  <c r="U3913" i="4" s="1"/>
  <c r="S3914" i="4"/>
  <c r="T3914" i="4" s="1"/>
  <c r="U3914" i="4" s="1"/>
  <c r="S3915" i="4"/>
  <c r="T3915" i="4" s="1"/>
  <c r="U3915" i="4" s="1"/>
  <c r="S3916" i="4"/>
  <c r="T3916" i="4" s="1"/>
  <c r="U3916" i="4" s="1"/>
  <c r="S3917" i="4"/>
  <c r="T3917" i="4" s="1"/>
  <c r="U3917" i="4" s="1"/>
  <c r="S3918" i="4"/>
  <c r="T3918" i="4" s="1"/>
  <c r="U3918" i="4" s="1"/>
  <c r="S3919" i="4"/>
  <c r="T3919" i="4" s="1"/>
  <c r="U3919" i="4" s="1"/>
  <c r="S3920" i="4"/>
  <c r="T3920" i="4" s="1"/>
  <c r="U3920" i="4" s="1"/>
  <c r="S3921" i="4"/>
  <c r="T3921" i="4" s="1"/>
  <c r="U3921" i="4" s="1"/>
  <c r="S3922" i="4"/>
  <c r="T3922" i="4" s="1"/>
  <c r="U3922" i="4" s="1"/>
  <c r="S3923" i="4"/>
  <c r="T3923" i="4" s="1"/>
  <c r="U3923" i="4" s="1"/>
  <c r="S3924" i="4"/>
  <c r="T3924" i="4" s="1"/>
  <c r="U3924" i="4" s="1"/>
  <c r="S3925" i="4"/>
  <c r="T3925" i="4" s="1"/>
  <c r="U3925" i="4" s="1"/>
  <c r="S3926" i="4"/>
  <c r="T3926" i="4" s="1"/>
  <c r="U3926" i="4" s="1"/>
  <c r="S3927" i="4"/>
  <c r="T3927" i="4" s="1"/>
  <c r="U3927" i="4" s="1"/>
  <c r="S3928" i="4"/>
  <c r="T3928" i="4" s="1"/>
  <c r="U3928" i="4" s="1"/>
  <c r="S3929" i="4"/>
  <c r="T3929" i="4" s="1"/>
  <c r="U3929" i="4" s="1"/>
  <c r="S3930" i="4"/>
  <c r="T3930" i="4" s="1"/>
  <c r="U3930" i="4" s="1"/>
  <c r="S3931" i="4"/>
  <c r="T3931" i="4" s="1"/>
  <c r="U3931" i="4" s="1"/>
  <c r="S3932" i="4"/>
  <c r="T3932" i="4" s="1"/>
  <c r="U3932" i="4" s="1"/>
  <c r="S3933" i="4"/>
  <c r="T3933" i="4" s="1"/>
  <c r="U3933" i="4" s="1"/>
  <c r="S3934" i="4"/>
  <c r="T3934" i="4" s="1"/>
  <c r="U3934" i="4" s="1"/>
  <c r="S3935" i="4"/>
  <c r="T3935" i="4" s="1"/>
  <c r="U3935" i="4" s="1"/>
  <c r="S3936" i="4"/>
  <c r="T3936" i="4" s="1"/>
  <c r="U3936" i="4" s="1"/>
  <c r="S3937" i="4"/>
  <c r="T3937" i="4" s="1"/>
  <c r="U3937" i="4" s="1"/>
  <c r="S3938" i="4"/>
  <c r="T3938" i="4" s="1"/>
  <c r="U3938" i="4" s="1"/>
  <c r="S3939" i="4"/>
  <c r="T3939" i="4" s="1"/>
  <c r="U3939" i="4" s="1"/>
  <c r="S3940" i="4"/>
  <c r="T3940" i="4" s="1"/>
  <c r="U3940" i="4" s="1"/>
  <c r="S3941" i="4"/>
  <c r="T3941" i="4" s="1"/>
  <c r="U3941" i="4" s="1"/>
  <c r="S3942" i="4"/>
  <c r="T3942" i="4" s="1"/>
  <c r="U3942" i="4" s="1"/>
  <c r="S3943" i="4"/>
  <c r="T3943" i="4" s="1"/>
  <c r="U3943" i="4" s="1"/>
  <c r="S3944" i="4"/>
  <c r="T3944" i="4" s="1"/>
  <c r="U3944" i="4" s="1"/>
  <c r="S3945" i="4"/>
  <c r="T3945" i="4" s="1"/>
  <c r="U3945" i="4" s="1"/>
  <c r="S3946" i="4"/>
  <c r="T3946" i="4" s="1"/>
  <c r="U3946" i="4" s="1"/>
  <c r="S3947" i="4"/>
  <c r="T3947" i="4" s="1"/>
  <c r="U3947" i="4" s="1"/>
  <c r="S3948" i="4"/>
  <c r="T3948" i="4" s="1"/>
  <c r="U3948" i="4" s="1"/>
  <c r="S3949" i="4"/>
  <c r="T3949" i="4" s="1"/>
  <c r="U3949" i="4" s="1"/>
  <c r="S3950" i="4"/>
  <c r="T3950" i="4" s="1"/>
  <c r="U3950" i="4" s="1"/>
  <c r="S3951" i="4"/>
  <c r="T3951" i="4" s="1"/>
  <c r="U3951" i="4" s="1"/>
  <c r="S3952" i="4"/>
  <c r="T3952" i="4" s="1"/>
  <c r="U3952" i="4" s="1"/>
  <c r="S3953" i="4"/>
  <c r="T3953" i="4" s="1"/>
  <c r="U3953" i="4" s="1"/>
  <c r="S3954" i="4"/>
  <c r="T3954" i="4" s="1"/>
  <c r="U3954" i="4" s="1"/>
  <c r="S3955" i="4"/>
  <c r="T3955" i="4" s="1"/>
  <c r="U3955" i="4" s="1"/>
  <c r="S3956" i="4"/>
  <c r="T3956" i="4" s="1"/>
  <c r="U3956" i="4" s="1"/>
  <c r="S3957" i="4"/>
  <c r="T3957" i="4" s="1"/>
  <c r="U3957" i="4" s="1"/>
  <c r="S3958" i="4"/>
  <c r="T3958" i="4" s="1"/>
  <c r="U3958" i="4" s="1"/>
  <c r="S3959" i="4"/>
  <c r="T3959" i="4" s="1"/>
  <c r="U3959" i="4" s="1"/>
  <c r="S3960" i="4"/>
  <c r="T3960" i="4" s="1"/>
  <c r="U3960" i="4" s="1"/>
  <c r="S3961" i="4"/>
  <c r="T3961" i="4" s="1"/>
  <c r="U3961" i="4" s="1"/>
  <c r="S3962" i="4"/>
  <c r="T3962" i="4" s="1"/>
  <c r="U3962" i="4" s="1"/>
  <c r="S3963" i="4"/>
  <c r="T3963" i="4" s="1"/>
  <c r="U3963" i="4" s="1"/>
  <c r="S3964" i="4"/>
  <c r="T3964" i="4" s="1"/>
  <c r="U3964" i="4" s="1"/>
  <c r="S3965" i="4"/>
  <c r="T3965" i="4" s="1"/>
  <c r="U3965" i="4" s="1"/>
  <c r="S3966" i="4"/>
  <c r="T3966" i="4" s="1"/>
  <c r="U3966" i="4" s="1"/>
  <c r="S3967" i="4"/>
  <c r="T3967" i="4" s="1"/>
  <c r="U3967" i="4" s="1"/>
  <c r="S3968" i="4"/>
  <c r="T3968" i="4" s="1"/>
  <c r="U3968" i="4" s="1"/>
  <c r="S3969" i="4"/>
  <c r="T3969" i="4" s="1"/>
  <c r="U3969" i="4" s="1"/>
  <c r="S3970" i="4"/>
  <c r="T3970" i="4" s="1"/>
  <c r="U3970" i="4" s="1"/>
  <c r="S3971" i="4"/>
  <c r="T3971" i="4" s="1"/>
  <c r="U3971" i="4" s="1"/>
  <c r="S3972" i="4"/>
  <c r="T3972" i="4" s="1"/>
  <c r="U3972" i="4" s="1"/>
  <c r="S3973" i="4"/>
  <c r="T3973" i="4" s="1"/>
  <c r="U3973" i="4" s="1"/>
  <c r="S3974" i="4"/>
  <c r="T3974" i="4" s="1"/>
  <c r="U3974" i="4" s="1"/>
  <c r="S3975" i="4"/>
  <c r="T3975" i="4" s="1"/>
  <c r="U3975" i="4" s="1"/>
  <c r="S3976" i="4"/>
  <c r="T3976" i="4" s="1"/>
  <c r="U3976" i="4" s="1"/>
  <c r="S3977" i="4"/>
  <c r="T3977" i="4" s="1"/>
  <c r="U3977" i="4" s="1"/>
  <c r="S3978" i="4"/>
  <c r="T3978" i="4" s="1"/>
  <c r="U3978" i="4" s="1"/>
  <c r="S3979" i="4"/>
  <c r="T3979" i="4" s="1"/>
  <c r="U3979" i="4" s="1"/>
  <c r="S3980" i="4"/>
  <c r="T3980" i="4" s="1"/>
  <c r="U3980" i="4" s="1"/>
  <c r="S3981" i="4"/>
  <c r="T3981" i="4" s="1"/>
  <c r="U3981" i="4" s="1"/>
  <c r="S3982" i="4"/>
  <c r="T3982" i="4" s="1"/>
  <c r="U3982" i="4" s="1"/>
  <c r="S3983" i="4"/>
  <c r="T3983" i="4" s="1"/>
  <c r="U3983" i="4" s="1"/>
  <c r="S3984" i="4"/>
  <c r="T3984" i="4" s="1"/>
  <c r="U3984" i="4" s="1"/>
  <c r="S3985" i="4"/>
  <c r="T3985" i="4" s="1"/>
  <c r="U3985" i="4" s="1"/>
  <c r="S3986" i="4"/>
  <c r="T3986" i="4" s="1"/>
  <c r="U3986" i="4" s="1"/>
  <c r="S3987" i="4"/>
  <c r="T3987" i="4" s="1"/>
  <c r="U3987" i="4" s="1"/>
  <c r="S3988" i="4"/>
  <c r="T3988" i="4" s="1"/>
  <c r="U3988" i="4" s="1"/>
  <c r="S3989" i="4"/>
  <c r="T3989" i="4" s="1"/>
  <c r="U3989" i="4" s="1"/>
  <c r="S3990" i="4"/>
  <c r="T3990" i="4" s="1"/>
  <c r="U3990" i="4" s="1"/>
  <c r="S3991" i="4"/>
  <c r="T3991" i="4" s="1"/>
  <c r="U3991" i="4" s="1"/>
  <c r="S3992" i="4"/>
  <c r="T3992" i="4" s="1"/>
  <c r="U3992" i="4" s="1"/>
  <c r="S3993" i="4"/>
  <c r="T3993" i="4" s="1"/>
  <c r="U3993" i="4" s="1"/>
  <c r="S3994" i="4"/>
  <c r="T3994" i="4" s="1"/>
  <c r="U3994" i="4" s="1"/>
  <c r="S3995" i="4"/>
  <c r="T3995" i="4" s="1"/>
  <c r="U3995" i="4" s="1"/>
  <c r="S3996" i="4"/>
  <c r="T3996" i="4" s="1"/>
  <c r="U3996" i="4" s="1"/>
  <c r="S3997" i="4"/>
  <c r="T3997" i="4" s="1"/>
  <c r="U3997" i="4" s="1"/>
  <c r="S3998" i="4"/>
  <c r="T3998" i="4" s="1"/>
  <c r="U3998" i="4" s="1"/>
  <c r="S3999" i="4"/>
  <c r="T3999" i="4" s="1"/>
  <c r="U3999" i="4" s="1"/>
  <c r="S4000" i="4"/>
  <c r="T4000" i="4" s="1"/>
  <c r="U4000" i="4" s="1"/>
  <c r="S4001" i="4"/>
  <c r="T4001" i="4" s="1"/>
  <c r="U4001" i="4" s="1"/>
  <c r="S4002" i="4"/>
  <c r="T4002" i="4" s="1"/>
  <c r="U4002" i="4" s="1"/>
  <c r="S4003" i="4"/>
  <c r="T4003" i="4" s="1"/>
  <c r="U4003" i="4" s="1"/>
  <c r="S4004" i="4"/>
  <c r="T4004" i="4" s="1"/>
  <c r="U4004" i="4" s="1"/>
  <c r="S4005" i="4"/>
  <c r="T4005" i="4" s="1"/>
  <c r="U4005" i="4" s="1"/>
  <c r="S4006" i="4"/>
  <c r="T4006" i="4" s="1"/>
  <c r="U4006" i="4" s="1"/>
  <c r="S4007" i="4"/>
  <c r="T4007" i="4" s="1"/>
  <c r="U4007" i="4" s="1"/>
  <c r="S4008" i="4"/>
  <c r="T4008" i="4" s="1"/>
  <c r="U4008" i="4" s="1"/>
  <c r="S4009" i="4"/>
  <c r="T4009" i="4" s="1"/>
  <c r="U4009" i="4" s="1"/>
  <c r="S4010" i="4"/>
  <c r="T4010" i="4" s="1"/>
  <c r="U4010" i="4" s="1"/>
  <c r="S4011" i="4"/>
  <c r="T4011" i="4" s="1"/>
  <c r="U4011" i="4" s="1"/>
  <c r="S4012" i="4"/>
  <c r="T4012" i="4" s="1"/>
  <c r="U4012" i="4" s="1"/>
  <c r="S4013" i="4"/>
  <c r="T4013" i="4" s="1"/>
  <c r="U4013" i="4" s="1"/>
  <c r="S4014" i="4"/>
  <c r="T4014" i="4" s="1"/>
  <c r="U4014" i="4" s="1"/>
  <c r="S4015" i="4"/>
  <c r="T4015" i="4" s="1"/>
  <c r="U4015" i="4" s="1"/>
  <c r="S4016" i="4"/>
  <c r="T4016" i="4" s="1"/>
  <c r="U4016" i="4" s="1"/>
  <c r="S4017" i="4"/>
  <c r="T4017" i="4" s="1"/>
  <c r="U4017" i="4" s="1"/>
  <c r="S4018" i="4"/>
  <c r="T4018" i="4" s="1"/>
  <c r="U4018" i="4" s="1"/>
  <c r="S4019" i="4"/>
  <c r="T4019" i="4" s="1"/>
  <c r="U4019" i="4" s="1"/>
  <c r="S4020" i="4"/>
  <c r="T4020" i="4" s="1"/>
  <c r="U4020" i="4" s="1"/>
  <c r="S4021" i="4"/>
  <c r="T4021" i="4" s="1"/>
  <c r="U4021" i="4" s="1"/>
  <c r="S4022" i="4"/>
  <c r="T4022" i="4" s="1"/>
  <c r="U4022" i="4" s="1"/>
  <c r="S4023" i="4"/>
  <c r="T4023" i="4" s="1"/>
  <c r="U4023" i="4" s="1"/>
  <c r="S4024" i="4"/>
  <c r="T4024" i="4" s="1"/>
  <c r="U4024" i="4" s="1"/>
  <c r="S4025" i="4"/>
  <c r="T4025" i="4" s="1"/>
  <c r="U4025" i="4" s="1"/>
  <c r="S4026" i="4"/>
  <c r="T4026" i="4" s="1"/>
  <c r="U4026" i="4" s="1"/>
  <c r="S4027" i="4"/>
  <c r="T4027" i="4" s="1"/>
  <c r="U4027" i="4" s="1"/>
  <c r="S4028" i="4"/>
  <c r="T4028" i="4" s="1"/>
  <c r="U4028" i="4" s="1"/>
  <c r="S4029" i="4"/>
  <c r="T4029" i="4" s="1"/>
  <c r="U4029" i="4" s="1"/>
  <c r="S4030" i="4"/>
  <c r="T4030" i="4" s="1"/>
  <c r="U4030" i="4" s="1"/>
  <c r="S4031" i="4"/>
  <c r="T4031" i="4" s="1"/>
  <c r="U4031" i="4" s="1"/>
  <c r="S4032" i="4"/>
  <c r="T4032" i="4" s="1"/>
  <c r="U4032" i="4" s="1"/>
  <c r="S4033" i="4"/>
  <c r="T4033" i="4" s="1"/>
  <c r="U4033" i="4" s="1"/>
  <c r="S4034" i="4"/>
  <c r="T4034" i="4" s="1"/>
  <c r="U4034" i="4" s="1"/>
  <c r="S4035" i="4"/>
  <c r="T4035" i="4" s="1"/>
  <c r="U4035" i="4" s="1"/>
  <c r="S4036" i="4"/>
  <c r="T4036" i="4" s="1"/>
  <c r="U4036" i="4" s="1"/>
  <c r="S4037" i="4"/>
  <c r="T4037" i="4" s="1"/>
  <c r="U4037" i="4" s="1"/>
  <c r="S4038" i="4"/>
  <c r="T4038" i="4" s="1"/>
  <c r="U4038" i="4" s="1"/>
  <c r="S4039" i="4"/>
  <c r="T4039" i="4" s="1"/>
  <c r="U4039" i="4" s="1"/>
  <c r="S4040" i="4"/>
  <c r="T4040" i="4" s="1"/>
  <c r="U4040" i="4" s="1"/>
  <c r="S4041" i="4"/>
  <c r="T4041" i="4" s="1"/>
  <c r="U4041" i="4" s="1"/>
  <c r="S4042" i="4"/>
  <c r="T4042" i="4" s="1"/>
  <c r="U4042" i="4" s="1"/>
  <c r="S4043" i="4"/>
  <c r="T4043" i="4" s="1"/>
  <c r="U4043" i="4" s="1"/>
  <c r="S4044" i="4"/>
  <c r="T4044" i="4" s="1"/>
  <c r="U4044" i="4" s="1"/>
  <c r="S4045" i="4"/>
  <c r="T4045" i="4" s="1"/>
  <c r="U4045" i="4" s="1"/>
  <c r="S4046" i="4"/>
  <c r="T4046" i="4" s="1"/>
  <c r="U4046" i="4" s="1"/>
  <c r="S4047" i="4"/>
  <c r="T4047" i="4" s="1"/>
  <c r="U4047" i="4" s="1"/>
  <c r="S4048" i="4"/>
  <c r="T4048" i="4" s="1"/>
  <c r="U4048" i="4" s="1"/>
  <c r="S4049" i="4"/>
  <c r="T4049" i="4" s="1"/>
  <c r="U4049" i="4" s="1"/>
  <c r="S4050" i="4"/>
  <c r="T4050" i="4" s="1"/>
  <c r="U4050" i="4" s="1"/>
  <c r="S4051" i="4"/>
  <c r="T4051" i="4" s="1"/>
  <c r="U4051" i="4" s="1"/>
  <c r="S4052" i="4"/>
  <c r="T4052" i="4" s="1"/>
  <c r="U4052" i="4" s="1"/>
  <c r="S4053" i="4"/>
  <c r="T4053" i="4" s="1"/>
  <c r="U4053" i="4" s="1"/>
  <c r="S4054" i="4"/>
  <c r="T4054" i="4" s="1"/>
  <c r="U4054" i="4" s="1"/>
  <c r="S4055" i="4"/>
  <c r="T4055" i="4" s="1"/>
  <c r="U4055" i="4" s="1"/>
  <c r="S4056" i="4"/>
  <c r="T4056" i="4" s="1"/>
  <c r="U4056" i="4" s="1"/>
  <c r="S4057" i="4"/>
  <c r="T4057" i="4" s="1"/>
  <c r="U4057" i="4" s="1"/>
  <c r="S4058" i="4"/>
  <c r="T4058" i="4" s="1"/>
  <c r="U4058" i="4" s="1"/>
  <c r="S4059" i="4"/>
  <c r="T4059" i="4" s="1"/>
  <c r="U4059" i="4" s="1"/>
  <c r="S4060" i="4"/>
  <c r="T4060" i="4" s="1"/>
  <c r="U4060" i="4" s="1"/>
  <c r="S4061" i="4"/>
  <c r="T4061" i="4" s="1"/>
  <c r="U4061" i="4" s="1"/>
  <c r="S4062" i="4"/>
  <c r="T4062" i="4" s="1"/>
  <c r="U4062" i="4" s="1"/>
  <c r="S4063" i="4"/>
  <c r="T4063" i="4" s="1"/>
  <c r="U4063" i="4" s="1"/>
  <c r="S4064" i="4"/>
  <c r="T4064" i="4" s="1"/>
  <c r="U4064" i="4" s="1"/>
  <c r="S4065" i="4"/>
  <c r="T4065" i="4" s="1"/>
  <c r="U4065" i="4" s="1"/>
  <c r="S4066" i="4"/>
  <c r="T4066" i="4" s="1"/>
  <c r="U4066" i="4" s="1"/>
  <c r="S4067" i="4"/>
  <c r="T4067" i="4" s="1"/>
  <c r="U4067" i="4" s="1"/>
  <c r="S4068" i="4"/>
  <c r="T4068" i="4" s="1"/>
  <c r="U4068" i="4" s="1"/>
  <c r="S4069" i="4"/>
  <c r="T4069" i="4" s="1"/>
  <c r="U4069" i="4" s="1"/>
  <c r="S4070" i="4"/>
  <c r="T4070" i="4" s="1"/>
  <c r="U4070" i="4" s="1"/>
  <c r="S4071" i="4"/>
  <c r="T4071" i="4" s="1"/>
  <c r="U4071" i="4" s="1"/>
  <c r="S4072" i="4"/>
  <c r="T4072" i="4" s="1"/>
  <c r="U4072" i="4" s="1"/>
  <c r="S4073" i="4"/>
  <c r="T4073" i="4" s="1"/>
  <c r="U4073" i="4" s="1"/>
  <c r="S4074" i="4"/>
  <c r="T4074" i="4" s="1"/>
  <c r="U4074" i="4" s="1"/>
  <c r="S4075" i="4"/>
  <c r="T4075" i="4" s="1"/>
  <c r="U4075" i="4" s="1"/>
  <c r="S4076" i="4"/>
  <c r="T4076" i="4" s="1"/>
  <c r="U4076" i="4" s="1"/>
  <c r="S4077" i="4"/>
  <c r="T4077" i="4" s="1"/>
  <c r="U4077" i="4" s="1"/>
  <c r="S4078" i="4"/>
  <c r="T4078" i="4" s="1"/>
  <c r="U4078" i="4" s="1"/>
  <c r="S4079" i="4"/>
  <c r="T4079" i="4" s="1"/>
  <c r="U4079" i="4" s="1"/>
  <c r="S4080" i="4"/>
  <c r="T4080" i="4" s="1"/>
  <c r="U4080" i="4" s="1"/>
  <c r="S4081" i="4"/>
  <c r="T4081" i="4" s="1"/>
  <c r="U4081" i="4" s="1"/>
  <c r="S4082" i="4"/>
  <c r="T4082" i="4" s="1"/>
  <c r="U4082" i="4" s="1"/>
  <c r="S4083" i="4"/>
  <c r="T4083" i="4" s="1"/>
  <c r="U4083" i="4" s="1"/>
  <c r="S4084" i="4"/>
  <c r="T4084" i="4" s="1"/>
  <c r="U4084" i="4" s="1"/>
  <c r="S4085" i="4"/>
  <c r="T4085" i="4" s="1"/>
  <c r="U4085" i="4" s="1"/>
  <c r="S4086" i="4"/>
  <c r="T4086" i="4" s="1"/>
  <c r="U4086" i="4" s="1"/>
  <c r="S4087" i="4"/>
  <c r="T4087" i="4" s="1"/>
  <c r="U4087" i="4" s="1"/>
  <c r="S4088" i="4"/>
  <c r="T4088" i="4" s="1"/>
  <c r="U4088" i="4" s="1"/>
  <c r="S4089" i="4"/>
  <c r="T4089" i="4" s="1"/>
  <c r="U4089" i="4" s="1"/>
  <c r="S4090" i="4"/>
  <c r="T4090" i="4" s="1"/>
  <c r="U4090" i="4" s="1"/>
  <c r="S4091" i="4"/>
  <c r="T4091" i="4" s="1"/>
  <c r="U4091" i="4" s="1"/>
  <c r="S4092" i="4"/>
  <c r="T4092" i="4" s="1"/>
  <c r="U4092" i="4" s="1"/>
  <c r="S4093" i="4"/>
  <c r="T4093" i="4" s="1"/>
  <c r="U4093" i="4" s="1"/>
  <c r="S4094" i="4"/>
  <c r="T4094" i="4" s="1"/>
  <c r="U4094" i="4" s="1"/>
  <c r="S4095" i="4"/>
  <c r="T4095" i="4" s="1"/>
  <c r="U4095" i="4" s="1"/>
  <c r="S4096" i="4"/>
  <c r="T4096" i="4" s="1"/>
  <c r="U4096" i="4" s="1"/>
  <c r="S4097" i="4"/>
  <c r="T4097" i="4" s="1"/>
  <c r="U4097" i="4" s="1"/>
  <c r="S4098" i="4"/>
  <c r="T4098" i="4" s="1"/>
  <c r="U4098" i="4" s="1"/>
  <c r="S4099" i="4"/>
  <c r="T4099" i="4" s="1"/>
  <c r="U4099" i="4" s="1"/>
  <c r="S4100" i="4"/>
  <c r="T4100" i="4" s="1"/>
  <c r="U4100" i="4" s="1"/>
  <c r="S4101" i="4"/>
  <c r="T4101" i="4" s="1"/>
  <c r="U4101" i="4" s="1"/>
  <c r="S4102" i="4"/>
  <c r="T4102" i="4" s="1"/>
  <c r="U4102" i="4" s="1"/>
  <c r="S4103" i="4"/>
  <c r="T4103" i="4" s="1"/>
  <c r="U4103" i="4" s="1"/>
  <c r="S4104" i="4"/>
  <c r="T4104" i="4" s="1"/>
  <c r="U4104" i="4" s="1"/>
  <c r="S4105" i="4"/>
  <c r="T4105" i="4" s="1"/>
  <c r="U4105" i="4" s="1"/>
  <c r="S4106" i="4"/>
  <c r="T4106" i="4" s="1"/>
  <c r="U4106" i="4" s="1"/>
  <c r="S4107" i="4"/>
  <c r="T4107" i="4" s="1"/>
  <c r="U4107" i="4" s="1"/>
  <c r="S4108" i="4"/>
  <c r="T4108" i="4" s="1"/>
  <c r="U4108" i="4" s="1"/>
  <c r="S4109" i="4"/>
  <c r="T4109" i="4" s="1"/>
  <c r="U4109" i="4" s="1"/>
  <c r="S4110" i="4"/>
  <c r="T4110" i="4" s="1"/>
  <c r="U4110" i="4" s="1"/>
  <c r="S4111" i="4"/>
  <c r="T4111" i="4" s="1"/>
  <c r="U4111" i="4" s="1"/>
  <c r="S4112" i="4"/>
  <c r="T4112" i="4" s="1"/>
  <c r="U4112" i="4" s="1"/>
  <c r="S4113" i="4"/>
  <c r="T4113" i="4" s="1"/>
  <c r="U4113" i="4" s="1"/>
  <c r="S4114" i="4"/>
  <c r="T4114" i="4" s="1"/>
  <c r="U4114" i="4" s="1"/>
  <c r="S4115" i="4"/>
  <c r="T4115" i="4" s="1"/>
  <c r="U4115" i="4" s="1"/>
  <c r="S4116" i="4"/>
  <c r="T4116" i="4" s="1"/>
  <c r="U4116" i="4" s="1"/>
  <c r="S4117" i="4"/>
  <c r="T4117" i="4" s="1"/>
  <c r="U4117" i="4" s="1"/>
  <c r="S4118" i="4"/>
  <c r="T4118" i="4" s="1"/>
  <c r="U4118" i="4" s="1"/>
  <c r="S4119" i="4"/>
  <c r="T4119" i="4" s="1"/>
  <c r="U4119" i="4" s="1"/>
  <c r="S4120" i="4"/>
  <c r="T4120" i="4" s="1"/>
  <c r="U4120" i="4" s="1"/>
  <c r="S4121" i="4"/>
  <c r="T4121" i="4" s="1"/>
  <c r="U4121" i="4" s="1"/>
  <c r="S4122" i="4"/>
  <c r="T4122" i="4" s="1"/>
  <c r="U4122" i="4" s="1"/>
  <c r="S4123" i="4"/>
  <c r="T4123" i="4" s="1"/>
  <c r="U4123" i="4" s="1"/>
  <c r="S4124" i="4"/>
  <c r="T4124" i="4" s="1"/>
  <c r="U4124" i="4" s="1"/>
  <c r="S4125" i="4"/>
  <c r="T4125" i="4" s="1"/>
  <c r="U4125" i="4" s="1"/>
  <c r="S4126" i="4"/>
  <c r="T4126" i="4" s="1"/>
  <c r="U4126" i="4" s="1"/>
  <c r="S4127" i="4"/>
  <c r="T4127" i="4" s="1"/>
  <c r="U4127" i="4" s="1"/>
  <c r="S4128" i="4"/>
  <c r="T4128" i="4" s="1"/>
  <c r="U4128" i="4" s="1"/>
  <c r="S4129" i="4"/>
  <c r="T4129" i="4" s="1"/>
  <c r="U4129" i="4" s="1"/>
  <c r="S4130" i="4"/>
  <c r="T4130" i="4" s="1"/>
  <c r="U4130" i="4" s="1"/>
  <c r="S4131" i="4"/>
  <c r="T4131" i="4" s="1"/>
  <c r="U4131" i="4" s="1"/>
  <c r="S4132" i="4"/>
  <c r="T4132" i="4" s="1"/>
  <c r="U4132" i="4" s="1"/>
  <c r="S4133" i="4"/>
  <c r="T4133" i="4" s="1"/>
  <c r="U4133" i="4" s="1"/>
  <c r="S4134" i="4"/>
  <c r="T4134" i="4" s="1"/>
  <c r="U4134" i="4" s="1"/>
  <c r="S4135" i="4"/>
  <c r="T4135" i="4" s="1"/>
  <c r="U4135" i="4" s="1"/>
  <c r="S4136" i="4"/>
  <c r="T4136" i="4" s="1"/>
  <c r="U4136" i="4" s="1"/>
  <c r="S4137" i="4"/>
  <c r="T4137" i="4" s="1"/>
  <c r="U4137" i="4" s="1"/>
  <c r="S4138" i="4"/>
  <c r="T4138" i="4" s="1"/>
  <c r="U4138" i="4" s="1"/>
  <c r="S4139" i="4"/>
  <c r="T4139" i="4" s="1"/>
  <c r="U4139" i="4" s="1"/>
  <c r="S4140" i="4"/>
  <c r="T4140" i="4" s="1"/>
  <c r="U4140" i="4" s="1"/>
  <c r="S4141" i="4"/>
  <c r="T4141" i="4" s="1"/>
  <c r="U4141" i="4" s="1"/>
  <c r="S4142" i="4"/>
  <c r="T4142" i="4" s="1"/>
  <c r="U4142" i="4" s="1"/>
  <c r="S4143" i="4"/>
  <c r="T4143" i="4" s="1"/>
  <c r="U4143" i="4" s="1"/>
  <c r="S4144" i="4"/>
  <c r="T4144" i="4" s="1"/>
  <c r="U4144" i="4" s="1"/>
  <c r="S4145" i="4"/>
  <c r="T4145" i="4" s="1"/>
  <c r="U4145" i="4" s="1"/>
  <c r="S4146" i="4"/>
  <c r="T4146" i="4" s="1"/>
  <c r="U4146" i="4" s="1"/>
  <c r="S4147" i="4"/>
  <c r="T4147" i="4" s="1"/>
  <c r="U4147" i="4" s="1"/>
  <c r="S4148" i="4"/>
  <c r="T4148" i="4" s="1"/>
  <c r="U4148" i="4" s="1"/>
  <c r="S4149" i="4"/>
  <c r="T4149" i="4" s="1"/>
  <c r="U4149" i="4" s="1"/>
  <c r="S4150" i="4"/>
  <c r="T4150" i="4" s="1"/>
  <c r="U4150" i="4" s="1"/>
  <c r="S4151" i="4"/>
  <c r="T4151" i="4" s="1"/>
  <c r="U4151" i="4" s="1"/>
  <c r="S4152" i="4"/>
  <c r="T4152" i="4" s="1"/>
  <c r="U4152" i="4" s="1"/>
  <c r="S4153" i="4"/>
  <c r="T4153" i="4" s="1"/>
  <c r="U4153" i="4" s="1"/>
  <c r="S4154" i="4"/>
  <c r="T4154" i="4" s="1"/>
  <c r="U4154" i="4" s="1"/>
  <c r="S4155" i="4"/>
  <c r="T4155" i="4" s="1"/>
  <c r="U4155" i="4" s="1"/>
  <c r="S4156" i="4"/>
  <c r="T4156" i="4" s="1"/>
  <c r="U4156" i="4" s="1"/>
  <c r="S4157" i="4"/>
  <c r="T4157" i="4" s="1"/>
  <c r="U4157" i="4" s="1"/>
  <c r="S4158" i="4"/>
  <c r="T4158" i="4" s="1"/>
  <c r="U4158" i="4" s="1"/>
  <c r="S4159" i="4"/>
  <c r="T4159" i="4" s="1"/>
  <c r="U4159" i="4" s="1"/>
  <c r="S4160" i="4"/>
  <c r="T4160" i="4" s="1"/>
  <c r="U4160" i="4" s="1"/>
  <c r="S4161" i="4"/>
  <c r="T4161" i="4" s="1"/>
  <c r="U4161" i="4" s="1"/>
  <c r="S4162" i="4"/>
  <c r="T4162" i="4" s="1"/>
  <c r="U4162" i="4" s="1"/>
  <c r="S4163" i="4"/>
  <c r="T4163" i="4" s="1"/>
  <c r="U4163" i="4" s="1"/>
  <c r="S4164" i="4"/>
  <c r="T4164" i="4" s="1"/>
  <c r="U4164" i="4" s="1"/>
  <c r="S4165" i="4"/>
  <c r="T4165" i="4" s="1"/>
  <c r="U4165" i="4" s="1"/>
  <c r="S4166" i="4"/>
  <c r="T4166" i="4" s="1"/>
  <c r="U4166" i="4" s="1"/>
  <c r="S4167" i="4"/>
  <c r="T4167" i="4" s="1"/>
  <c r="U4167" i="4" s="1"/>
  <c r="S4168" i="4"/>
  <c r="T4168" i="4" s="1"/>
  <c r="U4168" i="4" s="1"/>
  <c r="S4169" i="4"/>
  <c r="T4169" i="4" s="1"/>
  <c r="U4169" i="4" s="1"/>
  <c r="S4170" i="4"/>
  <c r="T4170" i="4" s="1"/>
  <c r="U4170" i="4" s="1"/>
  <c r="S4171" i="4"/>
  <c r="T4171" i="4" s="1"/>
  <c r="U4171" i="4" s="1"/>
  <c r="S4172" i="4"/>
  <c r="T4172" i="4" s="1"/>
  <c r="U4172" i="4" s="1"/>
  <c r="S4173" i="4"/>
  <c r="T4173" i="4" s="1"/>
  <c r="U4173" i="4" s="1"/>
  <c r="S4174" i="4"/>
  <c r="T4174" i="4" s="1"/>
  <c r="U4174" i="4" s="1"/>
  <c r="S4175" i="4"/>
  <c r="T4175" i="4" s="1"/>
  <c r="U4175" i="4" s="1"/>
  <c r="S4176" i="4"/>
  <c r="T4176" i="4" s="1"/>
  <c r="U4176" i="4" s="1"/>
  <c r="S4177" i="4"/>
  <c r="T4177" i="4" s="1"/>
  <c r="U4177" i="4" s="1"/>
  <c r="S4178" i="4"/>
  <c r="T4178" i="4" s="1"/>
  <c r="U4178" i="4" s="1"/>
  <c r="S4179" i="4"/>
  <c r="T4179" i="4" s="1"/>
  <c r="U4179" i="4" s="1"/>
  <c r="S4180" i="4"/>
  <c r="T4180" i="4" s="1"/>
  <c r="U4180" i="4" s="1"/>
  <c r="S4181" i="4"/>
  <c r="T4181" i="4" s="1"/>
  <c r="U4181" i="4" s="1"/>
  <c r="S4182" i="4"/>
  <c r="T4182" i="4" s="1"/>
  <c r="U4182" i="4" s="1"/>
  <c r="S4183" i="4"/>
  <c r="T4183" i="4" s="1"/>
  <c r="U4183" i="4" s="1"/>
  <c r="S4184" i="4"/>
  <c r="T4184" i="4" s="1"/>
  <c r="U4184" i="4" s="1"/>
  <c r="S4185" i="4"/>
  <c r="T4185" i="4" s="1"/>
  <c r="U4185" i="4" s="1"/>
  <c r="S4186" i="4"/>
  <c r="T4186" i="4" s="1"/>
  <c r="U4186" i="4" s="1"/>
  <c r="S4187" i="4"/>
  <c r="T4187" i="4" s="1"/>
  <c r="U4187" i="4" s="1"/>
  <c r="S4188" i="4"/>
  <c r="T4188" i="4" s="1"/>
  <c r="U4188" i="4" s="1"/>
  <c r="S4189" i="4"/>
  <c r="T4189" i="4" s="1"/>
  <c r="U4189" i="4" s="1"/>
  <c r="S4190" i="4"/>
  <c r="T4190" i="4" s="1"/>
  <c r="U4190" i="4" s="1"/>
  <c r="S4191" i="4"/>
  <c r="T4191" i="4" s="1"/>
  <c r="U4191" i="4" s="1"/>
  <c r="S4192" i="4"/>
  <c r="T4192" i="4" s="1"/>
  <c r="U4192" i="4" s="1"/>
  <c r="S4193" i="4"/>
  <c r="T4193" i="4" s="1"/>
  <c r="U4193" i="4" s="1"/>
  <c r="S4194" i="4"/>
  <c r="T4194" i="4" s="1"/>
  <c r="U4194" i="4" s="1"/>
  <c r="S4195" i="4"/>
  <c r="T4195" i="4" s="1"/>
  <c r="U4195" i="4" s="1"/>
  <c r="S4196" i="4"/>
  <c r="T4196" i="4" s="1"/>
  <c r="U4196" i="4" s="1"/>
  <c r="S4197" i="4"/>
  <c r="T4197" i="4" s="1"/>
  <c r="U4197" i="4" s="1"/>
  <c r="S4198" i="4"/>
  <c r="T4198" i="4" s="1"/>
  <c r="U4198" i="4" s="1"/>
  <c r="S4199" i="4"/>
  <c r="T4199" i="4" s="1"/>
  <c r="U4199" i="4" s="1"/>
  <c r="S4200" i="4"/>
  <c r="T4200" i="4" s="1"/>
  <c r="U4200" i="4" s="1"/>
  <c r="S4201" i="4"/>
  <c r="T4201" i="4" s="1"/>
  <c r="U4201" i="4" s="1"/>
  <c r="S4202" i="4"/>
  <c r="T4202" i="4" s="1"/>
  <c r="U4202" i="4" s="1"/>
  <c r="S4203" i="4"/>
  <c r="T4203" i="4" s="1"/>
  <c r="U4203" i="4" s="1"/>
  <c r="S4204" i="4"/>
  <c r="T4204" i="4" s="1"/>
  <c r="U4204" i="4" s="1"/>
  <c r="S4205" i="4"/>
  <c r="T4205" i="4" s="1"/>
  <c r="U4205" i="4" s="1"/>
  <c r="S4206" i="4"/>
  <c r="T4206" i="4" s="1"/>
  <c r="U4206" i="4" s="1"/>
  <c r="S4207" i="4"/>
  <c r="T4207" i="4" s="1"/>
  <c r="U4207" i="4" s="1"/>
  <c r="S4208" i="4"/>
  <c r="T4208" i="4" s="1"/>
  <c r="U4208" i="4" s="1"/>
  <c r="S4209" i="4"/>
  <c r="T4209" i="4" s="1"/>
  <c r="U4209" i="4" s="1"/>
  <c r="S4210" i="4"/>
  <c r="T4210" i="4" s="1"/>
  <c r="U4210" i="4" s="1"/>
  <c r="S4211" i="4"/>
  <c r="T4211" i="4" s="1"/>
  <c r="U4211" i="4" s="1"/>
  <c r="S4212" i="4"/>
  <c r="T4212" i="4" s="1"/>
  <c r="U4212" i="4" s="1"/>
  <c r="S4213" i="4"/>
  <c r="T4213" i="4" s="1"/>
  <c r="U4213" i="4" s="1"/>
  <c r="S4214" i="4"/>
  <c r="T4214" i="4" s="1"/>
  <c r="U4214" i="4" s="1"/>
  <c r="S4215" i="4"/>
  <c r="T4215" i="4" s="1"/>
  <c r="U4215" i="4" s="1"/>
  <c r="S4216" i="4"/>
  <c r="T4216" i="4" s="1"/>
  <c r="U4216" i="4" s="1"/>
  <c r="S4217" i="4"/>
  <c r="T4217" i="4" s="1"/>
  <c r="U4217" i="4" s="1"/>
  <c r="S4218" i="4"/>
  <c r="T4218" i="4" s="1"/>
  <c r="U4218" i="4" s="1"/>
  <c r="S4219" i="4"/>
  <c r="T4219" i="4" s="1"/>
  <c r="U4219" i="4" s="1"/>
  <c r="S4220" i="4"/>
  <c r="T4220" i="4" s="1"/>
  <c r="U4220" i="4" s="1"/>
  <c r="S4221" i="4"/>
  <c r="T4221" i="4" s="1"/>
  <c r="U4221" i="4" s="1"/>
  <c r="S4222" i="4"/>
  <c r="T4222" i="4" s="1"/>
  <c r="U4222" i="4" s="1"/>
  <c r="S4223" i="4"/>
  <c r="T4223" i="4" s="1"/>
  <c r="U4223" i="4" s="1"/>
  <c r="S4224" i="4"/>
  <c r="T4224" i="4" s="1"/>
  <c r="U4224" i="4" s="1"/>
  <c r="S4225" i="4"/>
  <c r="T4225" i="4" s="1"/>
  <c r="U4225" i="4" s="1"/>
  <c r="S4226" i="4"/>
  <c r="T4226" i="4" s="1"/>
  <c r="U4226" i="4" s="1"/>
  <c r="S4227" i="4"/>
  <c r="T4227" i="4" s="1"/>
  <c r="U4227" i="4" s="1"/>
  <c r="S4228" i="4"/>
  <c r="T4228" i="4" s="1"/>
  <c r="U4228" i="4" s="1"/>
  <c r="S4229" i="4"/>
  <c r="T4229" i="4" s="1"/>
  <c r="U4229" i="4" s="1"/>
  <c r="S4230" i="4"/>
  <c r="T4230" i="4" s="1"/>
  <c r="U4230" i="4" s="1"/>
  <c r="S4231" i="4"/>
  <c r="T4231" i="4" s="1"/>
  <c r="U4231" i="4" s="1"/>
  <c r="S4232" i="4"/>
  <c r="T4232" i="4" s="1"/>
  <c r="U4232" i="4" s="1"/>
  <c r="S4233" i="4"/>
  <c r="T4233" i="4" s="1"/>
  <c r="U4233" i="4" s="1"/>
  <c r="S4234" i="4"/>
  <c r="T4234" i="4" s="1"/>
  <c r="U4234" i="4" s="1"/>
  <c r="S4235" i="4"/>
  <c r="T4235" i="4" s="1"/>
  <c r="U4235" i="4" s="1"/>
  <c r="S4236" i="4"/>
  <c r="T4236" i="4" s="1"/>
  <c r="U4236" i="4" s="1"/>
  <c r="S4237" i="4"/>
  <c r="T4237" i="4" s="1"/>
  <c r="U4237" i="4" s="1"/>
  <c r="S4238" i="4"/>
  <c r="T4238" i="4" s="1"/>
  <c r="U4238" i="4" s="1"/>
  <c r="S4239" i="4"/>
  <c r="T4239" i="4" s="1"/>
  <c r="U4239" i="4" s="1"/>
  <c r="S4240" i="4"/>
  <c r="T4240" i="4" s="1"/>
  <c r="U4240" i="4" s="1"/>
  <c r="S4241" i="4"/>
  <c r="T4241" i="4" s="1"/>
  <c r="U4241" i="4" s="1"/>
  <c r="S4242" i="4"/>
  <c r="T4242" i="4" s="1"/>
  <c r="U4242" i="4" s="1"/>
  <c r="S4243" i="4"/>
  <c r="T4243" i="4" s="1"/>
  <c r="U4243" i="4" s="1"/>
  <c r="S4244" i="4"/>
  <c r="T4244" i="4" s="1"/>
  <c r="U4244" i="4" s="1"/>
  <c r="S4245" i="4"/>
  <c r="T4245" i="4" s="1"/>
  <c r="U4245" i="4" s="1"/>
  <c r="S4246" i="4"/>
  <c r="T4246" i="4" s="1"/>
  <c r="U4246" i="4" s="1"/>
  <c r="S4247" i="4"/>
  <c r="T4247" i="4" s="1"/>
  <c r="U4247" i="4" s="1"/>
  <c r="S4248" i="4"/>
  <c r="T4248" i="4" s="1"/>
  <c r="U4248" i="4" s="1"/>
  <c r="S4249" i="4"/>
  <c r="T4249" i="4" s="1"/>
  <c r="U4249" i="4" s="1"/>
  <c r="S4250" i="4"/>
  <c r="T4250" i="4" s="1"/>
  <c r="U4250" i="4" s="1"/>
  <c r="S4251" i="4"/>
  <c r="T4251" i="4" s="1"/>
  <c r="U4251" i="4" s="1"/>
  <c r="S4252" i="4"/>
  <c r="T4252" i="4" s="1"/>
  <c r="U4252" i="4" s="1"/>
  <c r="S4253" i="4"/>
  <c r="T4253" i="4" s="1"/>
  <c r="U4253" i="4" s="1"/>
  <c r="S4254" i="4"/>
  <c r="T4254" i="4" s="1"/>
  <c r="U4254" i="4" s="1"/>
  <c r="S4255" i="4"/>
  <c r="T4255" i="4" s="1"/>
  <c r="U4255" i="4" s="1"/>
  <c r="S4256" i="4"/>
  <c r="T4256" i="4" s="1"/>
  <c r="U4256" i="4" s="1"/>
  <c r="S4257" i="4"/>
  <c r="T4257" i="4" s="1"/>
  <c r="U4257" i="4" s="1"/>
  <c r="S4258" i="4"/>
  <c r="T4258" i="4" s="1"/>
  <c r="U4258" i="4" s="1"/>
  <c r="S4259" i="4"/>
  <c r="T4259" i="4" s="1"/>
  <c r="U4259" i="4" s="1"/>
  <c r="S4260" i="4"/>
  <c r="T4260" i="4" s="1"/>
  <c r="U4260" i="4" s="1"/>
  <c r="S4261" i="4"/>
  <c r="T4261" i="4" s="1"/>
  <c r="U4261" i="4" s="1"/>
  <c r="S4262" i="4"/>
  <c r="T4262" i="4" s="1"/>
  <c r="U4262" i="4" s="1"/>
  <c r="S4263" i="4"/>
  <c r="T4263" i="4" s="1"/>
  <c r="U4263" i="4" s="1"/>
  <c r="S4264" i="4"/>
  <c r="T4264" i="4" s="1"/>
  <c r="U4264" i="4" s="1"/>
  <c r="S4265" i="4"/>
  <c r="T4265" i="4" s="1"/>
  <c r="U4265" i="4" s="1"/>
  <c r="S4266" i="4"/>
  <c r="T4266" i="4" s="1"/>
  <c r="U4266" i="4" s="1"/>
  <c r="S4267" i="4"/>
  <c r="T4267" i="4" s="1"/>
  <c r="U4267" i="4" s="1"/>
  <c r="S4268" i="4"/>
  <c r="T4268" i="4" s="1"/>
  <c r="U4268" i="4" s="1"/>
  <c r="S4269" i="4"/>
  <c r="T4269" i="4" s="1"/>
  <c r="U4269" i="4" s="1"/>
  <c r="S4270" i="4"/>
  <c r="T4270" i="4" s="1"/>
  <c r="U4270" i="4" s="1"/>
  <c r="S4271" i="4"/>
  <c r="T4271" i="4" s="1"/>
  <c r="U4271" i="4" s="1"/>
  <c r="S4272" i="4"/>
  <c r="T4272" i="4" s="1"/>
  <c r="U4272" i="4" s="1"/>
  <c r="S4273" i="4"/>
  <c r="T4273" i="4" s="1"/>
  <c r="U4273" i="4" s="1"/>
  <c r="S4274" i="4"/>
  <c r="T4274" i="4" s="1"/>
  <c r="U4274" i="4" s="1"/>
  <c r="S4275" i="4"/>
  <c r="T4275" i="4" s="1"/>
  <c r="U4275" i="4" s="1"/>
  <c r="S4276" i="4"/>
  <c r="T4276" i="4" s="1"/>
  <c r="U4276" i="4" s="1"/>
  <c r="S4277" i="4"/>
  <c r="T4277" i="4" s="1"/>
  <c r="U4277" i="4" s="1"/>
  <c r="S4278" i="4"/>
  <c r="T4278" i="4" s="1"/>
  <c r="U4278" i="4" s="1"/>
  <c r="S4279" i="4"/>
  <c r="T4279" i="4" s="1"/>
  <c r="U4279" i="4" s="1"/>
  <c r="S4280" i="4"/>
  <c r="T4280" i="4" s="1"/>
  <c r="U4280" i="4" s="1"/>
  <c r="S4281" i="4"/>
  <c r="T4281" i="4" s="1"/>
  <c r="U4281" i="4" s="1"/>
  <c r="S4282" i="4"/>
  <c r="T4282" i="4" s="1"/>
  <c r="U4282" i="4" s="1"/>
  <c r="S4283" i="4"/>
  <c r="T4283" i="4" s="1"/>
  <c r="U4283" i="4" s="1"/>
  <c r="S4284" i="4"/>
  <c r="T4284" i="4" s="1"/>
  <c r="U4284" i="4" s="1"/>
  <c r="S4285" i="4"/>
  <c r="T4285" i="4" s="1"/>
  <c r="U4285" i="4" s="1"/>
  <c r="S4286" i="4"/>
  <c r="T4286" i="4" s="1"/>
  <c r="U4286" i="4" s="1"/>
  <c r="S4287" i="4"/>
  <c r="T4287" i="4" s="1"/>
  <c r="U4287" i="4" s="1"/>
  <c r="S4288" i="4"/>
  <c r="T4288" i="4" s="1"/>
  <c r="U4288" i="4" s="1"/>
  <c r="S4289" i="4"/>
  <c r="T4289" i="4" s="1"/>
  <c r="U4289" i="4" s="1"/>
  <c r="S4290" i="4"/>
  <c r="T4290" i="4" s="1"/>
  <c r="U4290" i="4" s="1"/>
  <c r="S4291" i="4"/>
  <c r="T4291" i="4" s="1"/>
  <c r="U4291" i="4" s="1"/>
  <c r="S4292" i="4"/>
  <c r="T4292" i="4" s="1"/>
  <c r="U4292" i="4" s="1"/>
  <c r="S4293" i="4"/>
  <c r="T4293" i="4" s="1"/>
  <c r="U4293" i="4" s="1"/>
  <c r="S4294" i="4"/>
  <c r="T4294" i="4" s="1"/>
  <c r="U4294" i="4" s="1"/>
  <c r="S4295" i="4"/>
  <c r="T4295" i="4" s="1"/>
  <c r="U4295" i="4" s="1"/>
  <c r="S4296" i="4"/>
  <c r="T4296" i="4" s="1"/>
  <c r="U4296" i="4" s="1"/>
  <c r="S4297" i="4"/>
  <c r="T4297" i="4" s="1"/>
  <c r="U4297" i="4" s="1"/>
  <c r="S4298" i="4"/>
  <c r="T4298" i="4" s="1"/>
  <c r="U4298" i="4" s="1"/>
  <c r="S4299" i="4"/>
  <c r="T4299" i="4" s="1"/>
  <c r="U4299" i="4" s="1"/>
  <c r="S4300" i="4"/>
  <c r="T4300" i="4" s="1"/>
  <c r="U4300" i="4" s="1"/>
  <c r="S4301" i="4"/>
  <c r="T4301" i="4" s="1"/>
  <c r="U4301" i="4" s="1"/>
  <c r="S4302" i="4"/>
  <c r="T4302" i="4" s="1"/>
  <c r="U4302" i="4" s="1"/>
  <c r="S4303" i="4"/>
  <c r="T4303" i="4" s="1"/>
  <c r="U4303" i="4" s="1"/>
  <c r="S4304" i="4"/>
  <c r="T4304" i="4" s="1"/>
  <c r="U4304" i="4" s="1"/>
  <c r="S4305" i="4"/>
  <c r="T4305" i="4" s="1"/>
  <c r="U4305" i="4" s="1"/>
  <c r="S4306" i="4"/>
  <c r="T4306" i="4" s="1"/>
  <c r="U4306" i="4" s="1"/>
  <c r="S4307" i="4"/>
  <c r="T4307" i="4" s="1"/>
  <c r="U4307" i="4" s="1"/>
  <c r="S4308" i="4"/>
  <c r="T4308" i="4" s="1"/>
  <c r="U4308" i="4" s="1"/>
  <c r="S4309" i="4"/>
  <c r="T4309" i="4" s="1"/>
  <c r="U4309" i="4" s="1"/>
  <c r="S4310" i="4"/>
  <c r="T4310" i="4" s="1"/>
  <c r="U4310" i="4" s="1"/>
  <c r="S4311" i="4"/>
  <c r="T4311" i="4" s="1"/>
  <c r="U4311" i="4" s="1"/>
  <c r="S4312" i="4"/>
  <c r="T4312" i="4" s="1"/>
  <c r="U4312" i="4" s="1"/>
  <c r="S4313" i="4"/>
  <c r="T4313" i="4" s="1"/>
  <c r="U4313" i="4" s="1"/>
  <c r="S4314" i="4"/>
  <c r="T4314" i="4" s="1"/>
  <c r="U4314" i="4" s="1"/>
  <c r="S4315" i="4"/>
  <c r="T4315" i="4" s="1"/>
  <c r="U4315" i="4" s="1"/>
  <c r="S4316" i="4"/>
  <c r="T4316" i="4" s="1"/>
  <c r="U4316" i="4" s="1"/>
  <c r="S4317" i="4"/>
  <c r="T4317" i="4" s="1"/>
  <c r="U4317" i="4" s="1"/>
  <c r="S4318" i="4"/>
  <c r="T4318" i="4" s="1"/>
  <c r="U4318" i="4" s="1"/>
  <c r="S4319" i="4"/>
  <c r="T4319" i="4" s="1"/>
  <c r="U4319" i="4" s="1"/>
  <c r="S4320" i="4"/>
  <c r="T4320" i="4" s="1"/>
  <c r="U4320" i="4" s="1"/>
  <c r="S4321" i="4"/>
  <c r="T4321" i="4" s="1"/>
  <c r="U4321" i="4" s="1"/>
  <c r="S4322" i="4"/>
  <c r="T4322" i="4" s="1"/>
  <c r="U4322" i="4" s="1"/>
  <c r="S4323" i="4"/>
  <c r="T4323" i="4" s="1"/>
  <c r="U4323" i="4" s="1"/>
  <c r="S4324" i="4"/>
  <c r="T4324" i="4" s="1"/>
  <c r="U4324" i="4" s="1"/>
  <c r="S4325" i="4"/>
  <c r="T4325" i="4" s="1"/>
  <c r="U4325" i="4" s="1"/>
  <c r="S4326" i="4"/>
  <c r="T4326" i="4" s="1"/>
  <c r="U4326" i="4" s="1"/>
  <c r="S4327" i="4"/>
  <c r="T4327" i="4" s="1"/>
  <c r="U4327" i="4" s="1"/>
  <c r="S4328" i="4"/>
  <c r="T4328" i="4" s="1"/>
  <c r="U4328" i="4" s="1"/>
  <c r="S4329" i="4"/>
  <c r="T4329" i="4" s="1"/>
  <c r="U4329" i="4" s="1"/>
  <c r="S4330" i="4"/>
  <c r="T4330" i="4" s="1"/>
  <c r="U4330" i="4" s="1"/>
  <c r="S4331" i="4"/>
  <c r="T4331" i="4" s="1"/>
  <c r="U4331" i="4" s="1"/>
  <c r="S4332" i="4"/>
  <c r="T4332" i="4" s="1"/>
  <c r="U4332" i="4" s="1"/>
  <c r="S4333" i="4"/>
  <c r="T4333" i="4" s="1"/>
  <c r="U4333" i="4" s="1"/>
  <c r="S4334" i="4"/>
  <c r="T4334" i="4" s="1"/>
  <c r="U4334" i="4" s="1"/>
  <c r="S4335" i="4"/>
  <c r="T4335" i="4" s="1"/>
  <c r="U4335" i="4" s="1"/>
  <c r="S4336" i="4"/>
  <c r="T4336" i="4" s="1"/>
  <c r="U4336" i="4" s="1"/>
  <c r="S4337" i="4"/>
  <c r="T4337" i="4" s="1"/>
  <c r="U4337" i="4" s="1"/>
  <c r="S4338" i="4"/>
  <c r="T4338" i="4" s="1"/>
  <c r="U4338" i="4" s="1"/>
  <c r="S4339" i="4"/>
  <c r="T4339" i="4" s="1"/>
  <c r="U4339" i="4" s="1"/>
  <c r="S4340" i="4"/>
  <c r="T4340" i="4" s="1"/>
  <c r="U4340" i="4" s="1"/>
  <c r="S4341" i="4"/>
  <c r="T4341" i="4" s="1"/>
  <c r="U4341" i="4" s="1"/>
  <c r="S4342" i="4"/>
  <c r="T4342" i="4" s="1"/>
  <c r="U4342" i="4" s="1"/>
  <c r="S4343" i="4"/>
  <c r="T4343" i="4" s="1"/>
  <c r="U4343" i="4" s="1"/>
  <c r="S4344" i="4"/>
  <c r="T4344" i="4" s="1"/>
  <c r="U4344" i="4" s="1"/>
  <c r="S4345" i="4"/>
  <c r="T4345" i="4" s="1"/>
  <c r="U4345" i="4" s="1"/>
  <c r="S4346" i="4"/>
  <c r="T4346" i="4" s="1"/>
  <c r="U4346" i="4" s="1"/>
  <c r="S4347" i="4"/>
  <c r="T4347" i="4" s="1"/>
  <c r="U4347" i="4" s="1"/>
  <c r="S4348" i="4"/>
  <c r="T4348" i="4" s="1"/>
  <c r="U4348" i="4" s="1"/>
  <c r="S4349" i="4"/>
  <c r="T4349" i="4" s="1"/>
  <c r="U4349" i="4" s="1"/>
  <c r="S4350" i="4"/>
  <c r="T4350" i="4" s="1"/>
  <c r="U4350" i="4" s="1"/>
  <c r="S4351" i="4"/>
  <c r="T4351" i="4" s="1"/>
  <c r="U4351" i="4" s="1"/>
  <c r="S4352" i="4"/>
  <c r="T4352" i="4" s="1"/>
  <c r="U4352" i="4" s="1"/>
  <c r="S4353" i="4"/>
  <c r="T4353" i="4" s="1"/>
  <c r="U4353" i="4" s="1"/>
  <c r="S4354" i="4"/>
  <c r="T4354" i="4" s="1"/>
  <c r="U4354" i="4" s="1"/>
  <c r="S4355" i="4"/>
  <c r="T4355" i="4" s="1"/>
  <c r="U4355" i="4" s="1"/>
  <c r="S4356" i="4"/>
  <c r="T4356" i="4" s="1"/>
  <c r="U4356" i="4" s="1"/>
  <c r="S4357" i="4"/>
  <c r="T4357" i="4" s="1"/>
  <c r="U4357" i="4" s="1"/>
  <c r="S4358" i="4"/>
  <c r="T4358" i="4" s="1"/>
  <c r="U4358" i="4" s="1"/>
  <c r="S4359" i="4"/>
  <c r="T4359" i="4" s="1"/>
  <c r="U4359" i="4" s="1"/>
  <c r="S4360" i="4"/>
  <c r="T4360" i="4" s="1"/>
  <c r="U4360" i="4" s="1"/>
  <c r="S4361" i="4"/>
  <c r="T4361" i="4" s="1"/>
  <c r="U4361" i="4" s="1"/>
  <c r="S4362" i="4"/>
  <c r="T4362" i="4" s="1"/>
  <c r="U4362" i="4" s="1"/>
  <c r="S4363" i="4"/>
  <c r="T4363" i="4" s="1"/>
  <c r="U4363" i="4" s="1"/>
  <c r="S4364" i="4"/>
  <c r="T4364" i="4" s="1"/>
  <c r="U4364" i="4" s="1"/>
  <c r="S4365" i="4"/>
  <c r="T4365" i="4" s="1"/>
  <c r="U4365" i="4" s="1"/>
  <c r="S4366" i="4"/>
  <c r="T4366" i="4" s="1"/>
  <c r="U4366" i="4" s="1"/>
  <c r="S4367" i="4"/>
  <c r="T4367" i="4" s="1"/>
  <c r="U4367" i="4" s="1"/>
  <c r="S4368" i="4"/>
  <c r="T4368" i="4" s="1"/>
  <c r="U4368" i="4" s="1"/>
  <c r="S4369" i="4"/>
  <c r="T4369" i="4" s="1"/>
  <c r="U4369" i="4" s="1"/>
  <c r="S4370" i="4"/>
  <c r="T4370" i="4" s="1"/>
  <c r="U4370" i="4" s="1"/>
  <c r="S4371" i="4"/>
  <c r="T4371" i="4" s="1"/>
  <c r="U4371" i="4" s="1"/>
  <c r="S4372" i="4"/>
  <c r="T4372" i="4" s="1"/>
  <c r="U4372" i="4" s="1"/>
  <c r="S4373" i="4"/>
  <c r="T4373" i="4" s="1"/>
  <c r="U4373" i="4" s="1"/>
  <c r="S4374" i="4"/>
  <c r="T4374" i="4" s="1"/>
  <c r="U4374" i="4" s="1"/>
  <c r="S4375" i="4"/>
  <c r="T4375" i="4" s="1"/>
  <c r="U4375" i="4" s="1"/>
  <c r="S4376" i="4"/>
  <c r="T4376" i="4" s="1"/>
  <c r="U4376" i="4" s="1"/>
  <c r="S4377" i="4"/>
  <c r="T4377" i="4" s="1"/>
  <c r="U4377" i="4" s="1"/>
  <c r="S4378" i="4"/>
  <c r="T4378" i="4" s="1"/>
  <c r="U4378" i="4" s="1"/>
  <c r="S4379" i="4"/>
  <c r="T4379" i="4" s="1"/>
  <c r="U4379" i="4" s="1"/>
  <c r="S4380" i="4"/>
  <c r="T4380" i="4" s="1"/>
  <c r="U4380" i="4" s="1"/>
  <c r="S4381" i="4"/>
  <c r="T4381" i="4" s="1"/>
  <c r="U4381" i="4" s="1"/>
  <c r="S4382" i="4"/>
  <c r="T4382" i="4" s="1"/>
  <c r="U4382" i="4" s="1"/>
  <c r="S4383" i="4"/>
  <c r="T4383" i="4" s="1"/>
  <c r="U4383" i="4" s="1"/>
  <c r="S4384" i="4"/>
  <c r="T4384" i="4" s="1"/>
  <c r="U4384" i="4" s="1"/>
  <c r="S4385" i="4"/>
  <c r="T4385" i="4" s="1"/>
  <c r="U4385" i="4" s="1"/>
  <c r="S4386" i="4"/>
  <c r="T4386" i="4" s="1"/>
  <c r="U4386" i="4" s="1"/>
  <c r="S4387" i="4"/>
  <c r="T4387" i="4" s="1"/>
  <c r="U4387" i="4" s="1"/>
  <c r="S4388" i="4"/>
  <c r="T4388" i="4" s="1"/>
  <c r="U4388" i="4" s="1"/>
  <c r="S4389" i="4"/>
  <c r="T4389" i="4" s="1"/>
  <c r="U4389" i="4" s="1"/>
  <c r="S4390" i="4"/>
  <c r="T4390" i="4" s="1"/>
  <c r="U4390" i="4" s="1"/>
  <c r="S4391" i="4"/>
  <c r="T4391" i="4" s="1"/>
  <c r="U4391" i="4" s="1"/>
  <c r="S4392" i="4"/>
  <c r="T4392" i="4" s="1"/>
  <c r="U4392" i="4" s="1"/>
  <c r="S4393" i="4"/>
  <c r="T4393" i="4" s="1"/>
  <c r="U4393" i="4" s="1"/>
  <c r="S4394" i="4"/>
  <c r="T4394" i="4" s="1"/>
  <c r="U4394" i="4" s="1"/>
  <c r="S4395" i="4"/>
  <c r="T4395" i="4" s="1"/>
  <c r="U4395" i="4" s="1"/>
  <c r="S4396" i="4"/>
  <c r="T4396" i="4" s="1"/>
  <c r="U4396" i="4" s="1"/>
  <c r="S4397" i="4"/>
  <c r="T4397" i="4" s="1"/>
  <c r="U4397" i="4" s="1"/>
  <c r="S4398" i="4"/>
  <c r="T4398" i="4" s="1"/>
  <c r="U4398" i="4" s="1"/>
  <c r="S4399" i="4"/>
  <c r="T4399" i="4" s="1"/>
  <c r="U4399" i="4" s="1"/>
  <c r="S4400" i="4"/>
  <c r="T4400" i="4" s="1"/>
  <c r="U4400" i="4" s="1"/>
  <c r="S4401" i="4"/>
  <c r="T4401" i="4" s="1"/>
  <c r="U4401" i="4" s="1"/>
  <c r="S4402" i="4"/>
  <c r="T4402" i="4" s="1"/>
  <c r="U4402" i="4" s="1"/>
  <c r="S4403" i="4"/>
  <c r="T4403" i="4" s="1"/>
  <c r="U4403" i="4" s="1"/>
  <c r="S4404" i="4"/>
  <c r="T4404" i="4" s="1"/>
  <c r="U4404" i="4" s="1"/>
  <c r="S4405" i="4"/>
  <c r="T4405" i="4" s="1"/>
  <c r="U4405" i="4" s="1"/>
  <c r="S4406" i="4"/>
  <c r="T4406" i="4" s="1"/>
  <c r="U4406" i="4" s="1"/>
  <c r="S4407" i="4"/>
  <c r="T4407" i="4" s="1"/>
  <c r="U4407" i="4" s="1"/>
  <c r="S4408" i="4"/>
  <c r="T4408" i="4" s="1"/>
  <c r="U4408" i="4" s="1"/>
  <c r="S4409" i="4"/>
  <c r="T4409" i="4" s="1"/>
  <c r="U4409" i="4" s="1"/>
  <c r="S4410" i="4"/>
  <c r="T4410" i="4" s="1"/>
  <c r="U4410" i="4" s="1"/>
  <c r="S4411" i="4"/>
  <c r="T4411" i="4" s="1"/>
  <c r="U4411" i="4" s="1"/>
  <c r="S4412" i="4"/>
  <c r="T4412" i="4" s="1"/>
  <c r="U4412" i="4" s="1"/>
  <c r="S4413" i="4"/>
  <c r="T4413" i="4" s="1"/>
  <c r="U4413" i="4" s="1"/>
  <c r="S4414" i="4"/>
  <c r="T4414" i="4" s="1"/>
  <c r="U4414" i="4" s="1"/>
  <c r="S4415" i="4"/>
  <c r="T4415" i="4" s="1"/>
  <c r="U4415" i="4" s="1"/>
  <c r="S4416" i="4"/>
  <c r="T4416" i="4" s="1"/>
  <c r="U4416" i="4" s="1"/>
  <c r="S4417" i="4"/>
  <c r="T4417" i="4" s="1"/>
  <c r="U4417" i="4" s="1"/>
  <c r="S4418" i="4"/>
  <c r="T4418" i="4" s="1"/>
  <c r="U4418" i="4" s="1"/>
  <c r="S4419" i="4"/>
  <c r="T4419" i="4" s="1"/>
  <c r="U4419" i="4" s="1"/>
  <c r="S4420" i="4"/>
  <c r="T4420" i="4" s="1"/>
  <c r="U4420" i="4" s="1"/>
  <c r="S4421" i="4"/>
  <c r="T4421" i="4" s="1"/>
  <c r="U4421" i="4" s="1"/>
  <c r="S4422" i="4"/>
  <c r="T4422" i="4" s="1"/>
  <c r="U4422" i="4" s="1"/>
  <c r="S4423" i="4"/>
  <c r="T4423" i="4" s="1"/>
  <c r="U4423" i="4" s="1"/>
  <c r="S4424" i="4"/>
  <c r="T4424" i="4" s="1"/>
  <c r="U4424" i="4" s="1"/>
  <c r="S4425" i="4"/>
  <c r="T4425" i="4" s="1"/>
  <c r="U4425" i="4" s="1"/>
  <c r="S4426" i="4"/>
  <c r="T4426" i="4" s="1"/>
  <c r="U4426" i="4" s="1"/>
  <c r="S4427" i="4"/>
  <c r="T4427" i="4" s="1"/>
  <c r="U4427" i="4" s="1"/>
  <c r="S4428" i="4"/>
  <c r="T4428" i="4" s="1"/>
  <c r="U4428" i="4" s="1"/>
  <c r="S4429" i="4"/>
  <c r="T4429" i="4" s="1"/>
  <c r="U4429" i="4" s="1"/>
  <c r="S4430" i="4"/>
  <c r="T4430" i="4" s="1"/>
  <c r="U4430" i="4" s="1"/>
  <c r="S4431" i="4"/>
  <c r="T4431" i="4" s="1"/>
  <c r="U4431" i="4" s="1"/>
  <c r="S4432" i="4"/>
  <c r="T4432" i="4" s="1"/>
  <c r="U4432" i="4" s="1"/>
  <c r="S4433" i="4"/>
  <c r="T4433" i="4" s="1"/>
  <c r="U4433" i="4" s="1"/>
  <c r="S4434" i="4"/>
  <c r="T4434" i="4" s="1"/>
  <c r="U4434" i="4" s="1"/>
  <c r="S4435" i="4"/>
  <c r="T4435" i="4" s="1"/>
  <c r="U4435" i="4" s="1"/>
  <c r="S4436" i="4"/>
  <c r="T4436" i="4" s="1"/>
  <c r="U4436" i="4" s="1"/>
  <c r="S4437" i="4"/>
  <c r="T4437" i="4" s="1"/>
  <c r="U4437" i="4" s="1"/>
  <c r="S4438" i="4"/>
  <c r="T4438" i="4" s="1"/>
  <c r="U4438" i="4" s="1"/>
  <c r="S4439" i="4"/>
  <c r="T4439" i="4" s="1"/>
  <c r="U4439" i="4" s="1"/>
  <c r="S4440" i="4"/>
  <c r="T4440" i="4" s="1"/>
  <c r="U4440" i="4" s="1"/>
  <c r="S4441" i="4"/>
  <c r="T4441" i="4" s="1"/>
  <c r="U4441" i="4" s="1"/>
  <c r="S4442" i="4"/>
  <c r="T4442" i="4" s="1"/>
  <c r="U4442" i="4" s="1"/>
  <c r="S4443" i="4"/>
  <c r="T4443" i="4" s="1"/>
  <c r="U4443" i="4" s="1"/>
  <c r="S4444" i="4"/>
  <c r="T4444" i="4" s="1"/>
  <c r="U4444" i="4" s="1"/>
  <c r="S4445" i="4"/>
  <c r="T4445" i="4" s="1"/>
  <c r="U4445" i="4" s="1"/>
  <c r="S4446" i="4"/>
  <c r="T4446" i="4" s="1"/>
  <c r="U4446" i="4" s="1"/>
  <c r="S4447" i="4"/>
  <c r="T4447" i="4" s="1"/>
  <c r="U4447" i="4" s="1"/>
  <c r="S4448" i="4"/>
  <c r="T4448" i="4" s="1"/>
  <c r="U4448" i="4" s="1"/>
  <c r="S4449" i="4"/>
  <c r="T4449" i="4" s="1"/>
  <c r="U4449" i="4" s="1"/>
  <c r="S4450" i="4"/>
  <c r="T4450" i="4" s="1"/>
  <c r="U4450" i="4" s="1"/>
  <c r="S4451" i="4"/>
  <c r="T4451" i="4" s="1"/>
  <c r="U4451" i="4" s="1"/>
  <c r="S4452" i="4"/>
  <c r="T4452" i="4" s="1"/>
  <c r="U4452" i="4" s="1"/>
  <c r="S4453" i="4"/>
  <c r="T4453" i="4" s="1"/>
  <c r="U4453" i="4" s="1"/>
  <c r="S4454" i="4"/>
  <c r="T4454" i="4" s="1"/>
  <c r="U4454" i="4" s="1"/>
  <c r="S4455" i="4"/>
  <c r="T4455" i="4" s="1"/>
  <c r="U4455" i="4" s="1"/>
  <c r="S4456" i="4"/>
  <c r="T4456" i="4" s="1"/>
  <c r="U4456" i="4" s="1"/>
  <c r="S4457" i="4"/>
  <c r="T4457" i="4" s="1"/>
  <c r="U4457" i="4" s="1"/>
  <c r="S4458" i="4"/>
  <c r="T4458" i="4" s="1"/>
  <c r="U4458" i="4" s="1"/>
  <c r="S4459" i="4"/>
  <c r="T4459" i="4" s="1"/>
  <c r="U4459" i="4" s="1"/>
  <c r="S4460" i="4"/>
  <c r="T4460" i="4" s="1"/>
  <c r="U4460" i="4" s="1"/>
  <c r="S4461" i="4"/>
  <c r="T4461" i="4" s="1"/>
  <c r="U4461" i="4" s="1"/>
  <c r="S4462" i="4"/>
  <c r="T4462" i="4" s="1"/>
  <c r="U4462" i="4" s="1"/>
  <c r="S4463" i="4"/>
  <c r="T4463" i="4" s="1"/>
  <c r="U4463" i="4" s="1"/>
  <c r="S4464" i="4"/>
  <c r="T4464" i="4" s="1"/>
  <c r="U4464" i="4" s="1"/>
  <c r="S4465" i="4"/>
  <c r="T4465" i="4" s="1"/>
  <c r="U4465" i="4" s="1"/>
  <c r="S4466" i="4"/>
  <c r="T4466" i="4" s="1"/>
  <c r="U4466" i="4" s="1"/>
  <c r="S4467" i="4"/>
  <c r="T4467" i="4" s="1"/>
  <c r="U4467" i="4" s="1"/>
  <c r="S4468" i="4"/>
  <c r="T4468" i="4" s="1"/>
  <c r="U4468" i="4" s="1"/>
  <c r="S4469" i="4"/>
  <c r="T4469" i="4" s="1"/>
  <c r="U4469" i="4" s="1"/>
  <c r="S4470" i="4"/>
  <c r="T4470" i="4" s="1"/>
  <c r="U4470" i="4" s="1"/>
  <c r="S4471" i="4"/>
  <c r="T4471" i="4" s="1"/>
  <c r="U4471" i="4" s="1"/>
  <c r="S4472" i="4"/>
  <c r="T4472" i="4" s="1"/>
  <c r="U4472" i="4" s="1"/>
  <c r="S4473" i="4"/>
  <c r="T4473" i="4" s="1"/>
  <c r="U4473" i="4" s="1"/>
  <c r="S4474" i="4"/>
  <c r="T4474" i="4" s="1"/>
  <c r="U4474" i="4" s="1"/>
  <c r="S4475" i="4"/>
  <c r="T4475" i="4" s="1"/>
  <c r="U4475" i="4" s="1"/>
  <c r="S4476" i="4"/>
  <c r="T4476" i="4" s="1"/>
  <c r="U4476" i="4" s="1"/>
  <c r="S4477" i="4"/>
  <c r="T4477" i="4" s="1"/>
  <c r="U4477" i="4" s="1"/>
  <c r="S4478" i="4"/>
  <c r="T4478" i="4" s="1"/>
  <c r="U4478" i="4" s="1"/>
  <c r="S4479" i="4"/>
  <c r="T4479" i="4" s="1"/>
  <c r="U4479" i="4" s="1"/>
  <c r="S4480" i="4"/>
  <c r="T4480" i="4" s="1"/>
  <c r="U4480" i="4" s="1"/>
  <c r="S4481" i="4"/>
  <c r="T4481" i="4" s="1"/>
  <c r="U4481" i="4" s="1"/>
  <c r="S4482" i="4"/>
  <c r="T4482" i="4" s="1"/>
  <c r="U4482" i="4" s="1"/>
  <c r="S4483" i="4"/>
  <c r="T4483" i="4" s="1"/>
  <c r="U4483" i="4" s="1"/>
  <c r="S4484" i="4"/>
  <c r="T4484" i="4" s="1"/>
  <c r="U4484" i="4" s="1"/>
  <c r="S4485" i="4"/>
  <c r="T4485" i="4" s="1"/>
  <c r="U4485" i="4" s="1"/>
  <c r="S4486" i="4"/>
  <c r="T4486" i="4" s="1"/>
  <c r="U4486" i="4" s="1"/>
  <c r="S4487" i="4"/>
  <c r="T4487" i="4" s="1"/>
  <c r="U4487" i="4" s="1"/>
  <c r="S4488" i="4"/>
  <c r="T4488" i="4" s="1"/>
  <c r="U4488" i="4" s="1"/>
  <c r="S4489" i="4"/>
  <c r="T4489" i="4" s="1"/>
  <c r="U4489" i="4" s="1"/>
  <c r="S4490" i="4"/>
  <c r="T4490" i="4" s="1"/>
  <c r="U4490" i="4" s="1"/>
  <c r="S4491" i="4"/>
  <c r="T4491" i="4" s="1"/>
  <c r="U4491" i="4" s="1"/>
  <c r="S4492" i="4"/>
  <c r="T4492" i="4" s="1"/>
  <c r="U4492" i="4" s="1"/>
  <c r="S4493" i="4"/>
  <c r="T4493" i="4" s="1"/>
  <c r="U4493" i="4" s="1"/>
  <c r="S4494" i="4"/>
  <c r="T4494" i="4" s="1"/>
  <c r="U4494" i="4" s="1"/>
  <c r="S4495" i="4"/>
  <c r="T4495" i="4" s="1"/>
  <c r="U4495" i="4" s="1"/>
  <c r="S4496" i="4"/>
  <c r="T4496" i="4" s="1"/>
  <c r="U4496" i="4" s="1"/>
  <c r="S4497" i="4"/>
  <c r="T4497" i="4" s="1"/>
  <c r="U4497" i="4" s="1"/>
  <c r="S4498" i="4"/>
  <c r="T4498" i="4" s="1"/>
  <c r="U4498" i="4" s="1"/>
  <c r="S4499" i="4"/>
  <c r="T4499" i="4" s="1"/>
  <c r="U4499" i="4" s="1"/>
  <c r="S4500" i="4"/>
  <c r="T4500" i="4" s="1"/>
  <c r="U4500" i="4" s="1"/>
  <c r="S4501" i="4"/>
  <c r="T4501" i="4" s="1"/>
  <c r="U4501" i="4" s="1"/>
  <c r="S4502" i="4"/>
  <c r="T4502" i="4" s="1"/>
  <c r="U4502" i="4" s="1"/>
  <c r="S4503" i="4"/>
  <c r="T4503" i="4" s="1"/>
  <c r="U4503" i="4" s="1"/>
  <c r="S4504" i="4"/>
  <c r="T4504" i="4" s="1"/>
  <c r="U4504" i="4" s="1"/>
  <c r="S4505" i="4"/>
  <c r="T4505" i="4" s="1"/>
  <c r="U4505" i="4" s="1"/>
  <c r="S4506" i="4"/>
  <c r="T4506" i="4" s="1"/>
  <c r="U4506" i="4" s="1"/>
  <c r="S4507" i="4"/>
  <c r="T4507" i="4" s="1"/>
  <c r="U4507" i="4" s="1"/>
  <c r="S4508" i="4"/>
  <c r="T4508" i="4" s="1"/>
  <c r="U4508" i="4" s="1"/>
  <c r="S4509" i="4"/>
  <c r="T4509" i="4" s="1"/>
  <c r="U4509" i="4" s="1"/>
  <c r="S4510" i="4"/>
  <c r="T4510" i="4" s="1"/>
  <c r="U4510" i="4" s="1"/>
  <c r="S4511" i="4"/>
  <c r="T4511" i="4" s="1"/>
  <c r="U4511" i="4" s="1"/>
  <c r="S4512" i="4"/>
  <c r="T4512" i="4" s="1"/>
  <c r="U4512" i="4" s="1"/>
  <c r="S4513" i="4"/>
  <c r="T4513" i="4" s="1"/>
  <c r="U4513" i="4" s="1"/>
  <c r="S4514" i="4"/>
  <c r="T4514" i="4" s="1"/>
  <c r="U4514" i="4" s="1"/>
  <c r="S4515" i="4"/>
  <c r="T4515" i="4" s="1"/>
  <c r="U4515" i="4" s="1"/>
  <c r="S4516" i="4"/>
  <c r="T4516" i="4" s="1"/>
  <c r="U4516" i="4" s="1"/>
  <c r="S4517" i="4"/>
  <c r="T4517" i="4" s="1"/>
  <c r="U4517" i="4" s="1"/>
  <c r="S4518" i="4"/>
  <c r="T4518" i="4" s="1"/>
  <c r="U4518" i="4" s="1"/>
  <c r="S4519" i="4"/>
  <c r="T4519" i="4" s="1"/>
  <c r="U4519" i="4" s="1"/>
  <c r="S4520" i="4"/>
  <c r="T4520" i="4" s="1"/>
  <c r="U4520" i="4" s="1"/>
  <c r="S4521" i="4"/>
  <c r="T4521" i="4" s="1"/>
  <c r="U4521" i="4" s="1"/>
  <c r="S4522" i="4"/>
  <c r="T4522" i="4" s="1"/>
  <c r="U4522" i="4" s="1"/>
  <c r="S4523" i="4"/>
  <c r="T4523" i="4" s="1"/>
  <c r="U4523" i="4" s="1"/>
  <c r="S4524" i="4"/>
  <c r="T4524" i="4" s="1"/>
  <c r="U4524" i="4" s="1"/>
  <c r="S4525" i="4"/>
  <c r="T4525" i="4" s="1"/>
  <c r="U4525" i="4" s="1"/>
  <c r="S4526" i="4"/>
  <c r="T4526" i="4" s="1"/>
  <c r="U4526" i="4" s="1"/>
  <c r="S4527" i="4"/>
  <c r="T4527" i="4" s="1"/>
  <c r="U4527" i="4" s="1"/>
  <c r="S4528" i="4"/>
  <c r="T4528" i="4" s="1"/>
  <c r="U4528" i="4" s="1"/>
  <c r="S4529" i="4"/>
  <c r="T4529" i="4" s="1"/>
  <c r="U4529" i="4" s="1"/>
  <c r="S4530" i="4"/>
  <c r="T4530" i="4" s="1"/>
  <c r="U4530" i="4" s="1"/>
  <c r="S4531" i="4"/>
  <c r="T4531" i="4" s="1"/>
  <c r="U4531" i="4" s="1"/>
  <c r="S4532" i="4"/>
  <c r="T4532" i="4" s="1"/>
  <c r="U4532" i="4" s="1"/>
  <c r="S4533" i="4"/>
  <c r="T4533" i="4" s="1"/>
  <c r="U4533" i="4" s="1"/>
  <c r="S4534" i="4"/>
  <c r="T4534" i="4" s="1"/>
  <c r="U4534" i="4" s="1"/>
  <c r="S4535" i="4"/>
  <c r="T4535" i="4" s="1"/>
  <c r="U4535" i="4" s="1"/>
  <c r="S4536" i="4"/>
  <c r="T4536" i="4" s="1"/>
  <c r="U4536" i="4" s="1"/>
  <c r="S4537" i="4"/>
  <c r="T4537" i="4" s="1"/>
  <c r="U4537" i="4" s="1"/>
  <c r="S4538" i="4"/>
  <c r="T4538" i="4" s="1"/>
  <c r="U4538" i="4" s="1"/>
  <c r="S4539" i="4"/>
  <c r="T4539" i="4" s="1"/>
  <c r="U4539" i="4" s="1"/>
  <c r="S4540" i="4"/>
  <c r="T4540" i="4" s="1"/>
  <c r="U4540" i="4" s="1"/>
  <c r="S4541" i="4"/>
  <c r="T4541" i="4" s="1"/>
  <c r="U4541" i="4" s="1"/>
  <c r="S4542" i="4"/>
  <c r="T4542" i="4" s="1"/>
  <c r="U4542" i="4" s="1"/>
  <c r="S4543" i="4"/>
  <c r="T4543" i="4" s="1"/>
  <c r="U4543" i="4" s="1"/>
  <c r="S4544" i="4"/>
  <c r="T4544" i="4" s="1"/>
  <c r="U4544" i="4" s="1"/>
  <c r="S4545" i="4"/>
  <c r="T4545" i="4" s="1"/>
  <c r="U4545" i="4" s="1"/>
  <c r="S4546" i="4"/>
  <c r="T4546" i="4" s="1"/>
  <c r="U4546" i="4" s="1"/>
  <c r="S4547" i="4"/>
  <c r="T4547" i="4" s="1"/>
  <c r="U4547" i="4" s="1"/>
  <c r="S4548" i="4"/>
  <c r="T4548" i="4" s="1"/>
  <c r="U4548" i="4" s="1"/>
  <c r="S4549" i="4"/>
  <c r="T4549" i="4" s="1"/>
  <c r="U4549" i="4" s="1"/>
  <c r="S4550" i="4"/>
  <c r="T4550" i="4" s="1"/>
  <c r="U4550" i="4" s="1"/>
  <c r="S4551" i="4"/>
  <c r="T4551" i="4" s="1"/>
  <c r="U4551" i="4" s="1"/>
  <c r="S4552" i="4"/>
  <c r="T4552" i="4" s="1"/>
  <c r="U4552" i="4" s="1"/>
  <c r="S4553" i="4"/>
  <c r="T4553" i="4" s="1"/>
  <c r="U4553" i="4" s="1"/>
  <c r="S4554" i="4"/>
  <c r="T4554" i="4" s="1"/>
  <c r="U4554" i="4" s="1"/>
  <c r="S4555" i="4"/>
  <c r="T4555" i="4" s="1"/>
  <c r="U4555" i="4" s="1"/>
  <c r="S4556" i="4"/>
  <c r="T4556" i="4" s="1"/>
  <c r="U4556" i="4" s="1"/>
  <c r="S4557" i="4"/>
  <c r="T4557" i="4" s="1"/>
  <c r="U4557" i="4" s="1"/>
  <c r="S4558" i="4"/>
  <c r="T4558" i="4" s="1"/>
  <c r="U4558" i="4" s="1"/>
  <c r="S4559" i="4"/>
  <c r="T4559" i="4" s="1"/>
  <c r="U4559" i="4" s="1"/>
  <c r="S4560" i="4"/>
  <c r="T4560" i="4" s="1"/>
  <c r="U4560" i="4" s="1"/>
  <c r="S4561" i="4"/>
  <c r="T4561" i="4" s="1"/>
  <c r="U4561" i="4" s="1"/>
  <c r="S4562" i="4"/>
  <c r="T4562" i="4" s="1"/>
  <c r="U4562" i="4" s="1"/>
  <c r="S4563" i="4"/>
  <c r="T4563" i="4" s="1"/>
  <c r="U4563" i="4" s="1"/>
  <c r="S4564" i="4"/>
  <c r="T4564" i="4" s="1"/>
  <c r="U4564" i="4" s="1"/>
  <c r="S4565" i="4"/>
  <c r="T4565" i="4" s="1"/>
  <c r="U4565" i="4" s="1"/>
  <c r="S4566" i="4"/>
  <c r="T4566" i="4" s="1"/>
  <c r="U4566" i="4" s="1"/>
  <c r="S4567" i="4"/>
  <c r="T4567" i="4" s="1"/>
  <c r="U4567" i="4" s="1"/>
  <c r="S4568" i="4"/>
  <c r="T4568" i="4" s="1"/>
  <c r="U4568" i="4" s="1"/>
  <c r="S4569" i="4"/>
  <c r="T4569" i="4" s="1"/>
  <c r="U4569" i="4" s="1"/>
  <c r="S4570" i="4"/>
  <c r="T4570" i="4" s="1"/>
  <c r="U4570" i="4" s="1"/>
  <c r="S4571" i="4"/>
  <c r="T4571" i="4" s="1"/>
  <c r="U4571" i="4" s="1"/>
  <c r="S4572" i="4"/>
  <c r="T4572" i="4" s="1"/>
  <c r="U4572" i="4" s="1"/>
  <c r="S4573" i="4"/>
  <c r="T4573" i="4" s="1"/>
  <c r="U4573" i="4" s="1"/>
  <c r="S4574" i="4"/>
  <c r="T4574" i="4" s="1"/>
  <c r="U4574" i="4" s="1"/>
  <c r="S4575" i="4"/>
  <c r="T4575" i="4" s="1"/>
  <c r="U4575" i="4" s="1"/>
  <c r="S4576" i="4"/>
  <c r="T4576" i="4" s="1"/>
  <c r="U4576" i="4" s="1"/>
  <c r="S4577" i="4"/>
  <c r="T4577" i="4" s="1"/>
  <c r="U4577" i="4" s="1"/>
  <c r="S4578" i="4"/>
  <c r="T4578" i="4" s="1"/>
  <c r="U4578" i="4" s="1"/>
  <c r="S4579" i="4"/>
  <c r="T4579" i="4" s="1"/>
  <c r="U4579" i="4" s="1"/>
  <c r="S4580" i="4"/>
  <c r="T4580" i="4" s="1"/>
  <c r="U4580" i="4" s="1"/>
  <c r="S4581" i="4"/>
  <c r="T4581" i="4" s="1"/>
  <c r="U4581" i="4" s="1"/>
  <c r="S4582" i="4"/>
  <c r="T4582" i="4" s="1"/>
  <c r="U4582" i="4" s="1"/>
  <c r="S4583" i="4"/>
  <c r="T4583" i="4" s="1"/>
  <c r="U4583" i="4" s="1"/>
  <c r="S4584" i="4"/>
  <c r="T4584" i="4" s="1"/>
  <c r="U4584" i="4" s="1"/>
  <c r="S4585" i="4"/>
  <c r="T4585" i="4" s="1"/>
  <c r="U4585" i="4" s="1"/>
  <c r="S4586" i="4"/>
  <c r="T4586" i="4" s="1"/>
  <c r="U4586" i="4" s="1"/>
  <c r="S4587" i="4"/>
  <c r="T4587" i="4" s="1"/>
  <c r="U4587" i="4" s="1"/>
  <c r="S4588" i="4"/>
  <c r="T4588" i="4" s="1"/>
  <c r="U4588" i="4" s="1"/>
  <c r="S4589" i="4"/>
  <c r="T4589" i="4" s="1"/>
  <c r="U4589" i="4" s="1"/>
  <c r="S4590" i="4"/>
  <c r="T4590" i="4" s="1"/>
  <c r="U4590" i="4" s="1"/>
  <c r="S4591" i="4"/>
  <c r="T4591" i="4" s="1"/>
  <c r="U4591" i="4" s="1"/>
  <c r="S4592" i="4"/>
  <c r="T4592" i="4" s="1"/>
  <c r="U4592" i="4" s="1"/>
  <c r="S4593" i="4"/>
  <c r="T4593" i="4" s="1"/>
  <c r="U4593" i="4" s="1"/>
  <c r="S4594" i="4"/>
  <c r="T4594" i="4" s="1"/>
  <c r="U4594" i="4" s="1"/>
  <c r="S4595" i="4"/>
  <c r="T4595" i="4" s="1"/>
  <c r="U4595" i="4" s="1"/>
  <c r="S4596" i="4"/>
  <c r="T4596" i="4" s="1"/>
  <c r="U4596" i="4" s="1"/>
  <c r="S4597" i="4"/>
  <c r="T4597" i="4" s="1"/>
  <c r="U4597" i="4" s="1"/>
  <c r="S4598" i="4"/>
  <c r="T4598" i="4" s="1"/>
  <c r="U4598" i="4" s="1"/>
  <c r="S4599" i="4"/>
  <c r="T4599" i="4" s="1"/>
  <c r="U4599" i="4" s="1"/>
  <c r="S4600" i="4"/>
  <c r="T4600" i="4" s="1"/>
  <c r="U4600" i="4" s="1"/>
  <c r="S4601" i="4"/>
  <c r="T4601" i="4" s="1"/>
  <c r="U4601" i="4" s="1"/>
  <c r="S4602" i="4"/>
  <c r="T4602" i="4" s="1"/>
  <c r="U4602" i="4" s="1"/>
  <c r="S4603" i="4"/>
  <c r="T4603" i="4" s="1"/>
  <c r="U4603" i="4" s="1"/>
  <c r="S4604" i="4"/>
  <c r="T4604" i="4" s="1"/>
  <c r="U4604" i="4" s="1"/>
  <c r="S4605" i="4"/>
  <c r="T4605" i="4" s="1"/>
  <c r="U4605" i="4" s="1"/>
  <c r="S4606" i="4"/>
  <c r="T4606" i="4" s="1"/>
  <c r="U4606" i="4" s="1"/>
  <c r="S4607" i="4"/>
  <c r="T4607" i="4" s="1"/>
  <c r="U4607" i="4" s="1"/>
  <c r="S4608" i="4"/>
  <c r="T4608" i="4" s="1"/>
  <c r="U4608" i="4" s="1"/>
  <c r="S4609" i="4"/>
  <c r="T4609" i="4" s="1"/>
  <c r="U4609" i="4" s="1"/>
  <c r="S4610" i="4"/>
  <c r="T4610" i="4" s="1"/>
  <c r="U4610" i="4" s="1"/>
  <c r="S4611" i="4"/>
  <c r="T4611" i="4" s="1"/>
  <c r="U4611" i="4" s="1"/>
  <c r="S4612" i="4"/>
  <c r="T4612" i="4" s="1"/>
  <c r="U4612" i="4" s="1"/>
  <c r="S4613" i="4"/>
  <c r="T4613" i="4" s="1"/>
  <c r="U4613" i="4" s="1"/>
  <c r="S4614" i="4"/>
  <c r="T4614" i="4" s="1"/>
  <c r="U4614" i="4" s="1"/>
  <c r="S4615" i="4"/>
  <c r="T4615" i="4" s="1"/>
  <c r="U4615" i="4" s="1"/>
  <c r="S4616" i="4"/>
  <c r="T4616" i="4" s="1"/>
  <c r="U4616" i="4" s="1"/>
  <c r="S4617" i="4"/>
  <c r="T4617" i="4" s="1"/>
  <c r="U4617" i="4" s="1"/>
  <c r="S4618" i="4"/>
  <c r="T4618" i="4" s="1"/>
  <c r="U4618" i="4" s="1"/>
  <c r="S4619" i="4"/>
  <c r="T4619" i="4" s="1"/>
  <c r="U4619" i="4" s="1"/>
  <c r="S4620" i="4"/>
  <c r="T4620" i="4" s="1"/>
  <c r="U4620" i="4" s="1"/>
  <c r="S4621" i="4"/>
  <c r="T4621" i="4" s="1"/>
  <c r="U4621" i="4" s="1"/>
  <c r="S4622" i="4"/>
  <c r="T4622" i="4" s="1"/>
  <c r="U4622" i="4" s="1"/>
  <c r="S4623" i="4"/>
  <c r="T4623" i="4" s="1"/>
  <c r="U4623" i="4" s="1"/>
  <c r="S4624" i="4"/>
  <c r="T4624" i="4" s="1"/>
  <c r="U4624" i="4" s="1"/>
  <c r="S4625" i="4"/>
  <c r="T4625" i="4" s="1"/>
  <c r="U4625" i="4" s="1"/>
  <c r="S4626" i="4"/>
  <c r="T4626" i="4" s="1"/>
  <c r="U4626" i="4" s="1"/>
  <c r="S4627" i="4"/>
  <c r="T4627" i="4" s="1"/>
  <c r="U4627" i="4" s="1"/>
  <c r="S4628" i="4"/>
  <c r="T4628" i="4" s="1"/>
  <c r="U4628" i="4" s="1"/>
  <c r="S4629" i="4"/>
  <c r="T4629" i="4" s="1"/>
  <c r="U4629" i="4" s="1"/>
  <c r="S4630" i="4"/>
  <c r="T4630" i="4" s="1"/>
  <c r="U4630" i="4" s="1"/>
  <c r="S4631" i="4"/>
  <c r="T4631" i="4" s="1"/>
  <c r="U4631" i="4" s="1"/>
  <c r="S4632" i="4"/>
  <c r="T4632" i="4" s="1"/>
  <c r="U4632" i="4" s="1"/>
  <c r="S4633" i="4"/>
  <c r="T4633" i="4" s="1"/>
  <c r="U4633" i="4" s="1"/>
  <c r="S4634" i="4"/>
  <c r="T4634" i="4" s="1"/>
  <c r="U4634" i="4" s="1"/>
  <c r="S4635" i="4"/>
  <c r="T4635" i="4" s="1"/>
  <c r="U4635" i="4" s="1"/>
  <c r="S4636" i="4"/>
  <c r="T4636" i="4" s="1"/>
  <c r="U4636" i="4" s="1"/>
  <c r="S4637" i="4"/>
  <c r="T4637" i="4" s="1"/>
  <c r="U4637" i="4" s="1"/>
  <c r="S4638" i="4"/>
  <c r="T4638" i="4" s="1"/>
  <c r="U4638" i="4" s="1"/>
  <c r="S4639" i="4"/>
  <c r="T4639" i="4" s="1"/>
  <c r="U4639" i="4" s="1"/>
  <c r="S4640" i="4"/>
  <c r="T4640" i="4" s="1"/>
  <c r="U4640" i="4" s="1"/>
  <c r="S4641" i="4"/>
  <c r="T4641" i="4" s="1"/>
  <c r="U4641" i="4" s="1"/>
  <c r="S4642" i="4"/>
  <c r="T4642" i="4" s="1"/>
  <c r="U4642" i="4" s="1"/>
  <c r="S4643" i="4"/>
  <c r="T4643" i="4" s="1"/>
  <c r="U4643" i="4" s="1"/>
  <c r="S4644" i="4"/>
  <c r="T4644" i="4" s="1"/>
  <c r="U4644" i="4" s="1"/>
  <c r="S4645" i="4"/>
  <c r="T4645" i="4" s="1"/>
  <c r="U4645" i="4" s="1"/>
  <c r="S4646" i="4"/>
  <c r="T4646" i="4" s="1"/>
  <c r="U4646" i="4" s="1"/>
  <c r="S4647" i="4"/>
  <c r="T4647" i="4" s="1"/>
  <c r="U4647" i="4" s="1"/>
  <c r="S4648" i="4"/>
  <c r="T4648" i="4" s="1"/>
  <c r="U4648" i="4" s="1"/>
  <c r="S4649" i="4"/>
  <c r="T4649" i="4" s="1"/>
  <c r="U4649" i="4" s="1"/>
  <c r="S4650" i="4"/>
  <c r="T4650" i="4" s="1"/>
  <c r="U4650" i="4" s="1"/>
  <c r="S4651" i="4"/>
  <c r="T4651" i="4" s="1"/>
  <c r="U4651" i="4" s="1"/>
  <c r="S4652" i="4"/>
  <c r="T4652" i="4" s="1"/>
  <c r="U4652" i="4" s="1"/>
  <c r="S4653" i="4"/>
  <c r="T4653" i="4" s="1"/>
  <c r="U4653" i="4" s="1"/>
  <c r="S4654" i="4"/>
  <c r="T4654" i="4" s="1"/>
  <c r="U4654" i="4" s="1"/>
  <c r="S4655" i="4"/>
  <c r="T4655" i="4" s="1"/>
  <c r="U4655" i="4" s="1"/>
  <c r="S4656" i="4"/>
  <c r="T4656" i="4" s="1"/>
  <c r="U4656" i="4" s="1"/>
  <c r="S4657" i="4"/>
  <c r="T4657" i="4" s="1"/>
  <c r="U4657" i="4" s="1"/>
  <c r="S4658" i="4"/>
  <c r="T4658" i="4" s="1"/>
  <c r="U4658" i="4" s="1"/>
  <c r="S4659" i="4"/>
  <c r="T4659" i="4" s="1"/>
  <c r="U4659" i="4" s="1"/>
  <c r="S4660" i="4"/>
  <c r="T4660" i="4" s="1"/>
  <c r="U4660" i="4" s="1"/>
  <c r="S4661" i="4"/>
  <c r="T4661" i="4" s="1"/>
  <c r="U4661" i="4" s="1"/>
  <c r="S4662" i="4"/>
  <c r="T4662" i="4" s="1"/>
  <c r="U4662" i="4" s="1"/>
  <c r="S4663" i="4"/>
  <c r="T4663" i="4" s="1"/>
  <c r="U4663" i="4" s="1"/>
  <c r="S4664" i="4"/>
  <c r="T4664" i="4" s="1"/>
  <c r="U4664" i="4" s="1"/>
  <c r="S4665" i="4"/>
  <c r="T4665" i="4" s="1"/>
  <c r="U4665" i="4" s="1"/>
  <c r="S4666" i="4"/>
  <c r="T4666" i="4" s="1"/>
  <c r="U4666" i="4" s="1"/>
  <c r="S4667" i="4"/>
  <c r="T4667" i="4" s="1"/>
  <c r="U4667" i="4" s="1"/>
  <c r="S4668" i="4"/>
  <c r="T4668" i="4" s="1"/>
  <c r="U4668" i="4" s="1"/>
  <c r="S4669" i="4"/>
  <c r="T4669" i="4" s="1"/>
  <c r="U4669" i="4" s="1"/>
  <c r="S4670" i="4"/>
  <c r="T4670" i="4" s="1"/>
  <c r="U4670" i="4" s="1"/>
  <c r="S4671" i="4"/>
  <c r="T4671" i="4" s="1"/>
  <c r="U4671" i="4" s="1"/>
  <c r="S4672" i="4"/>
  <c r="T4672" i="4" s="1"/>
  <c r="U4672" i="4" s="1"/>
  <c r="S4673" i="4"/>
  <c r="T4673" i="4" s="1"/>
  <c r="U4673" i="4" s="1"/>
  <c r="S4674" i="4"/>
  <c r="T4674" i="4" s="1"/>
  <c r="U4674" i="4" s="1"/>
  <c r="S4675" i="4"/>
  <c r="T4675" i="4" s="1"/>
  <c r="U4675" i="4" s="1"/>
  <c r="S4676" i="4"/>
  <c r="T4676" i="4" s="1"/>
  <c r="U4676" i="4" s="1"/>
  <c r="S4677" i="4"/>
  <c r="T4677" i="4" s="1"/>
  <c r="U4677" i="4" s="1"/>
  <c r="S4678" i="4"/>
  <c r="T4678" i="4" s="1"/>
  <c r="U4678" i="4" s="1"/>
  <c r="S4679" i="4"/>
  <c r="T4679" i="4" s="1"/>
  <c r="U4679" i="4" s="1"/>
  <c r="S4680" i="4"/>
  <c r="T4680" i="4" s="1"/>
  <c r="U4680" i="4" s="1"/>
  <c r="S4681" i="4"/>
  <c r="T4681" i="4" s="1"/>
  <c r="U4681" i="4" s="1"/>
  <c r="S4682" i="4"/>
  <c r="T4682" i="4" s="1"/>
  <c r="U4682" i="4" s="1"/>
  <c r="S4683" i="4"/>
  <c r="T4683" i="4" s="1"/>
  <c r="U4683" i="4" s="1"/>
  <c r="S4684" i="4"/>
  <c r="T4684" i="4" s="1"/>
  <c r="U4684" i="4" s="1"/>
  <c r="S4685" i="4"/>
  <c r="T4685" i="4" s="1"/>
  <c r="U4685" i="4" s="1"/>
  <c r="S4686" i="4"/>
  <c r="T4686" i="4" s="1"/>
  <c r="U4686" i="4" s="1"/>
  <c r="S4687" i="4"/>
  <c r="T4687" i="4" s="1"/>
  <c r="U4687" i="4" s="1"/>
  <c r="S4688" i="4"/>
  <c r="T4688" i="4" s="1"/>
  <c r="U4688" i="4" s="1"/>
  <c r="S4689" i="4"/>
  <c r="T4689" i="4" s="1"/>
  <c r="U4689" i="4" s="1"/>
  <c r="S4690" i="4"/>
  <c r="T4690" i="4" s="1"/>
  <c r="U4690" i="4" s="1"/>
  <c r="S4691" i="4"/>
  <c r="T4691" i="4" s="1"/>
  <c r="U4691" i="4" s="1"/>
  <c r="S4692" i="4"/>
  <c r="T4692" i="4" s="1"/>
  <c r="U4692" i="4" s="1"/>
  <c r="S4693" i="4"/>
  <c r="T4693" i="4" s="1"/>
  <c r="U4693" i="4" s="1"/>
  <c r="S4694" i="4"/>
  <c r="T4694" i="4" s="1"/>
  <c r="U4694" i="4" s="1"/>
  <c r="S4695" i="4"/>
  <c r="T4695" i="4" s="1"/>
  <c r="U4695" i="4" s="1"/>
  <c r="S4696" i="4"/>
  <c r="T4696" i="4" s="1"/>
  <c r="U4696" i="4" s="1"/>
  <c r="S4697" i="4"/>
  <c r="T4697" i="4" s="1"/>
  <c r="U4697" i="4" s="1"/>
  <c r="S4698" i="4"/>
  <c r="T4698" i="4" s="1"/>
  <c r="U4698" i="4" s="1"/>
  <c r="S4699" i="4"/>
  <c r="T4699" i="4" s="1"/>
  <c r="U4699" i="4" s="1"/>
  <c r="S4700" i="4"/>
  <c r="T4700" i="4" s="1"/>
  <c r="U4700" i="4" s="1"/>
  <c r="S4701" i="4"/>
  <c r="T4701" i="4" s="1"/>
  <c r="U4701" i="4" s="1"/>
  <c r="S4702" i="4"/>
  <c r="T4702" i="4" s="1"/>
  <c r="U4702" i="4" s="1"/>
  <c r="S4703" i="4"/>
  <c r="T4703" i="4" s="1"/>
  <c r="U4703" i="4" s="1"/>
  <c r="S4704" i="4"/>
  <c r="T4704" i="4" s="1"/>
  <c r="U4704" i="4" s="1"/>
  <c r="S4705" i="4"/>
  <c r="T4705" i="4" s="1"/>
  <c r="U4705" i="4" s="1"/>
  <c r="S4706" i="4"/>
  <c r="T4706" i="4" s="1"/>
  <c r="U4706" i="4" s="1"/>
  <c r="S4707" i="4"/>
  <c r="T4707" i="4" s="1"/>
  <c r="U4707" i="4" s="1"/>
  <c r="S4708" i="4"/>
  <c r="T4708" i="4" s="1"/>
  <c r="U4708" i="4" s="1"/>
  <c r="S4709" i="4"/>
  <c r="T4709" i="4" s="1"/>
  <c r="U4709" i="4" s="1"/>
  <c r="S4710" i="4"/>
  <c r="T4710" i="4" s="1"/>
  <c r="U4710" i="4" s="1"/>
  <c r="S4711" i="4"/>
  <c r="T4711" i="4" s="1"/>
  <c r="U4711" i="4" s="1"/>
  <c r="S4712" i="4"/>
  <c r="T4712" i="4" s="1"/>
  <c r="U4712" i="4" s="1"/>
  <c r="S4713" i="4"/>
  <c r="T4713" i="4" s="1"/>
  <c r="U4713" i="4" s="1"/>
  <c r="S4714" i="4"/>
  <c r="T4714" i="4" s="1"/>
  <c r="U4714" i="4" s="1"/>
  <c r="S4715" i="4"/>
  <c r="T4715" i="4" s="1"/>
  <c r="U4715" i="4" s="1"/>
  <c r="S4716" i="4"/>
  <c r="T4716" i="4" s="1"/>
  <c r="U4716" i="4" s="1"/>
  <c r="S4717" i="4"/>
  <c r="T4717" i="4" s="1"/>
  <c r="U4717" i="4" s="1"/>
  <c r="S4718" i="4"/>
  <c r="T4718" i="4" s="1"/>
  <c r="U4718" i="4" s="1"/>
  <c r="S4719" i="4"/>
  <c r="T4719" i="4" s="1"/>
  <c r="U4719" i="4" s="1"/>
  <c r="S4720" i="4"/>
  <c r="T4720" i="4" s="1"/>
  <c r="U4720" i="4" s="1"/>
  <c r="S4721" i="4"/>
  <c r="T4721" i="4" s="1"/>
  <c r="U4721" i="4" s="1"/>
  <c r="S4722" i="4"/>
  <c r="T4722" i="4" s="1"/>
  <c r="U4722" i="4" s="1"/>
  <c r="S4723" i="4"/>
  <c r="T4723" i="4" s="1"/>
  <c r="U4723" i="4" s="1"/>
  <c r="S4724" i="4"/>
  <c r="T4724" i="4" s="1"/>
  <c r="U4724" i="4" s="1"/>
  <c r="S4725" i="4"/>
  <c r="T4725" i="4" s="1"/>
  <c r="U4725" i="4" s="1"/>
  <c r="S4726" i="4"/>
  <c r="T4726" i="4" s="1"/>
  <c r="U4726" i="4" s="1"/>
  <c r="S4727" i="4"/>
  <c r="T4727" i="4" s="1"/>
  <c r="U4727" i="4" s="1"/>
  <c r="S4728" i="4"/>
  <c r="T4728" i="4" s="1"/>
  <c r="U4728" i="4" s="1"/>
  <c r="S4729" i="4"/>
  <c r="T4729" i="4" s="1"/>
  <c r="U4729" i="4" s="1"/>
  <c r="S4730" i="4"/>
  <c r="T4730" i="4" s="1"/>
  <c r="U4730" i="4" s="1"/>
  <c r="S4731" i="4"/>
  <c r="T4731" i="4" s="1"/>
  <c r="U4731" i="4" s="1"/>
  <c r="S4732" i="4"/>
  <c r="T4732" i="4" s="1"/>
  <c r="U4732" i="4" s="1"/>
  <c r="S4733" i="4"/>
  <c r="T4733" i="4" s="1"/>
  <c r="U4733" i="4" s="1"/>
  <c r="S4734" i="4"/>
  <c r="T4734" i="4" s="1"/>
  <c r="U4734" i="4" s="1"/>
  <c r="S4735" i="4"/>
  <c r="T4735" i="4" s="1"/>
  <c r="U4735" i="4" s="1"/>
  <c r="S4736" i="4"/>
  <c r="T4736" i="4" s="1"/>
  <c r="U4736" i="4" s="1"/>
  <c r="S4737" i="4"/>
  <c r="T4737" i="4" s="1"/>
  <c r="U4737" i="4" s="1"/>
  <c r="S4738" i="4"/>
  <c r="T4738" i="4" s="1"/>
  <c r="U4738" i="4" s="1"/>
  <c r="S4739" i="4"/>
  <c r="T4739" i="4" s="1"/>
  <c r="U4739" i="4" s="1"/>
  <c r="S4740" i="4"/>
  <c r="T4740" i="4" s="1"/>
  <c r="U4740" i="4" s="1"/>
  <c r="S4741" i="4"/>
  <c r="T4741" i="4" s="1"/>
  <c r="U4741" i="4" s="1"/>
  <c r="S4742" i="4"/>
  <c r="T4742" i="4" s="1"/>
  <c r="U4742" i="4" s="1"/>
  <c r="S4743" i="4"/>
  <c r="T4743" i="4" s="1"/>
  <c r="U4743" i="4" s="1"/>
  <c r="S4744" i="4"/>
  <c r="T4744" i="4" s="1"/>
  <c r="U4744" i="4" s="1"/>
  <c r="S4745" i="4"/>
  <c r="T4745" i="4" s="1"/>
  <c r="U4745" i="4" s="1"/>
  <c r="S4746" i="4"/>
  <c r="T4746" i="4" s="1"/>
  <c r="U4746" i="4" s="1"/>
  <c r="S4747" i="4"/>
  <c r="T4747" i="4" s="1"/>
  <c r="U4747" i="4" s="1"/>
  <c r="S4748" i="4"/>
  <c r="T4748" i="4" s="1"/>
  <c r="U4748" i="4" s="1"/>
  <c r="S4749" i="4"/>
  <c r="T4749" i="4" s="1"/>
  <c r="U4749" i="4" s="1"/>
  <c r="S4750" i="4"/>
  <c r="T4750" i="4" s="1"/>
  <c r="U4750" i="4" s="1"/>
  <c r="S4751" i="4"/>
  <c r="T4751" i="4" s="1"/>
  <c r="U4751" i="4" s="1"/>
  <c r="S4752" i="4"/>
  <c r="T4752" i="4" s="1"/>
  <c r="U4752" i="4" s="1"/>
  <c r="S4753" i="4"/>
  <c r="T4753" i="4" s="1"/>
  <c r="U4753" i="4" s="1"/>
  <c r="S4754" i="4"/>
  <c r="T4754" i="4" s="1"/>
  <c r="U4754" i="4" s="1"/>
  <c r="S4755" i="4"/>
  <c r="T4755" i="4" s="1"/>
  <c r="U4755" i="4" s="1"/>
  <c r="S4756" i="4"/>
  <c r="T4756" i="4" s="1"/>
  <c r="U4756" i="4" s="1"/>
  <c r="S4757" i="4"/>
  <c r="T4757" i="4" s="1"/>
  <c r="U4757" i="4" s="1"/>
  <c r="S4758" i="4"/>
  <c r="T4758" i="4" s="1"/>
  <c r="U4758" i="4" s="1"/>
  <c r="S4759" i="4"/>
  <c r="T4759" i="4" s="1"/>
  <c r="U4759" i="4" s="1"/>
  <c r="S4760" i="4"/>
  <c r="T4760" i="4" s="1"/>
  <c r="U4760" i="4" s="1"/>
  <c r="S4761" i="4"/>
  <c r="T4761" i="4" s="1"/>
  <c r="U4761" i="4" s="1"/>
  <c r="S4762" i="4"/>
  <c r="T4762" i="4" s="1"/>
  <c r="U4762" i="4" s="1"/>
  <c r="S4763" i="4"/>
  <c r="T4763" i="4" s="1"/>
  <c r="U4763" i="4" s="1"/>
  <c r="S4764" i="4"/>
  <c r="T4764" i="4" s="1"/>
  <c r="U4764" i="4" s="1"/>
  <c r="S4765" i="4"/>
  <c r="T4765" i="4" s="1"/>
  <c r="U4765" i="4" s="1"/>
  <c r="S4766" i="4"/>
  <c r="T4766" i="4" s="1"/>
  <c r="U4766" i="4" s="1"/>
  <c r="S4767" i="4"/>
  <c r="T4767" i="4" s="1"/>
  <c r="U4767" i="4" s="1"/>
  <c r="S4768" i="4"/>
  <c r="T4768" i="4" s="1"/>
  <c r="U4768" i="4" s="1"/>
  <c r="S4769" i="4"/>
  <c r="T4769" i="4" s="1"/>
  <c r="U4769" i="4" s="1"/>
  <c r="S4770" i="4"/>
  <c r="T4770" i="4" s="1"/>
  <c r="U4770" i="4" s="1"/>
  <c r="S4771" i="4"/>
  <c r="T4771" i="4" s="1"/>
  <c r="U4771" i="4" s="1"/>
  <c r="S4772" i="4"/>
  <c r="T4772" i="4" s="1"/>
  <c r="U4772" i="4" s="1"/>
  <c r="S4773" i="4"/>
  <c r="T4773" i="4" s="1"/>
  <c r="U4773" i="4" s="1"/>
  <c r="S4774" i="4"/>
  <c r="T4774" i="4" s="1"/>
  <c r="U4774" i="4" s="1"/>
  <c r="S4775" i="4"/>
  <c r="T4775" i="4" s="1"/>
  <c r="U4775" i="4" s="1"/>
  <c r="S4776" i="4"/>
  <c r="T4776" i="4" s="1"/>
  <c r="U4776" i="4" s="1"/>
  <c r="S4777" i="4"/>
  <c r="T4777" i="4" s="1"/>
  <c r="U4777" i="4" s="1"/>
  <c r="S4778" i="4"/>
  <c r="T4778" i="4" s="1"/>
  <c r="U4778" i="4" s="1"/>
  <c r="S4779" i="4"/>
  <c r="T4779" i="4" s="1"/>
  <c r="U4779" i="4" s="1"/>
  <c r="S4780" i="4"/>
  <c r="T4780" i="4" s="1"/>
  <c r="U4780" i="4" s="1"/>
  <c r="S4781" i="4"/>
  <c r="T4781" i="4" s="1"/>
  <c r="U4781" i="4" s="1"/>
  <c r="S4782" i="4"/>
  <c r="T4782" i="4" s="1"/>
  <c r="U4782" i="4" s="1"/>
  <c r="S4783" i="4"/>
  <c r="T4783" i="4" s="1"/>
  <c r="U4783" i="4" s="1"/>
  <c r="S4784" i="4"/>
  <c r="T4784" i="4" s="1"/>
  <c r="U4784" i="4" s="1"/>
  <c r="S4785" i="4"/>
  <c r="T4785" i="4" s="1"/>
  <c r="U4785" i="4" s="1"/>
  <c r="S4786" i="4"/>
  <c r="T4786" i="4" s="1"/>
  <c r="U4786" i="4" s="1"/>
  <c r="S4787" i="4"/>
  <c r="T4787" i="4" s="1"/>
  <c r="U4787" i="4" s="1"/>
  <c r="S4788" i="4"/>
  <c r="T4788" i="4" s="1"/>
  <c r="U4788" i="4" s="1"/>
  <c r="S4789" i="4"/>
  <c r="T4789" i="4" s="1"/>
  <c r="U4789" i="4" s="1"/>
  <c r="S4790" i="4"/>
  <c r="T4790" i="4" s="1"/>
  <c r="U4790" i="4" s="1"/>
  <c r="S4791" i="4"/>
  <c r="T4791" i="4" s="1"/>
  <c r="U4791" i="4" s="1"/>
  <c r="S4792" i="4"/>
  <c r="T4792" i="4" s="1"/>
  <c r="U4792" i="4" s="1"/>
  <c r="S4793" i="4"/>
  <c r="T4793" i="4" s="1"/>
  <c r="U4793" i="4" s="1"/>
  <c r="S4794" i="4"/>
  <c r="T4794" i="4" s="1"/>
  <c r="U4794" i="4" s="1"/>
  <c r="S4795" i="4"/>
  <c r="T4795" i="4" s="1"/>
  <c r="U4795" i="4" s="1"/>
  <c r="S4796" i="4"/>
  <c r="T4796" i="4" s="1"/>
  <c r="U4796" i="4" s="1"/>
  <c r="S4797" i="4"/>
  <c r="T4797" i="4" s="1"/>
  <c r="U4797" i="4" s="1"/>
  <c r="S4798" i="4"/>
  <c r="T4798" i="4" s="1"/>
  <c r="U4798" i="4" s="1"/>
  <c r="S4799" i="4"/>
  <c r="T4799" i="4" s="1"/>
  <c r="U4799" i="4" s="1"/>
  <c r="S4800" i="4"/>
  <c r="T4800" i="4" s="1"/>
  <c r="U4800" i="4" s="1"/>
  <c r="S4801" i="4"/>
  <c r="T4801" i="4" s="1"/>
  <c r="U4801" i="4" s="1"/>
  <c r="S4802" i="4"/>
  <c r="T4802" i="4" s="1"/>
  <c r="U4802" i="4" s="1"/>
  <c r="S4803" i="4"/>
  <c r="T4803" i="4" s="1"/>
  <c r="U4803" i="4" s="1"/>
  <c r="S4804" i="4"/>
  <c r="T4804" i="4" s="1"/>
  <c r="U4804" i="4" s="1"/>
  <c r="S4805" i="4"/>
  <c r="T4805" i="4" s="1"/>
  <c r="U4805" i="4" s="1"/>
  <c r="S4806" i="4"/>
  <c r="T4806" i="4" s="1"/>
  <c r="U4806" i="4" s="1"/>
  <c r="S4807" i="4"/>
  <c r="T4807" i="4" s="1"/>
  <c r="U4807" i="4" s="1"/>
  <c r="S4808" i="4"/>
  <c r="T4808" i="4" s="1"/>
  <c r="U4808" i="4" s="1"/>
  <c r="S4809" i="4"/>
  <c r="T4809" i="4" s="1"/>
  <c r="U4809" i="4" s="1"/>
  <c r="S4810" i="4"/>
  <c r="T4810" i="4" s="1"/>
  <c r="U4810" i="4" s="1"/>
  <c r="S4811" i="4"/>
  <c r="T4811" i="4" s="1"/>
  <c r="U4811" i="4" s="1"/>
  <c r="S4812" i="4"/>
  <c r="T4812" i="4" s="1"/>
  <c r="U4812" i="4" s="1"/>
  <c r="S4813" i="4"/>
  <c r="T4813" i="4" s="1"/>
  <c r="U4813" i="4" s="1"/>
  <c r="S4814" i="4"/>
  <c r="T4814" i="4" s="1"/>
  <c r="U4814" i="4" s="1"/>
  <c r="S4815" i="4"/>
  <c r="T4815" i="4" s="1"/>
  <c r="U4815" i="4" s="1"/>
  <c r="S4816" i="4"/>
  <c r="T4816" i="4" s="1"/>
  <c r="U4816" i="4" s="1"/>
  <c r="S4817" i="4"/>
  <c r="T4817" i="4" s="1"/>
  <c r="U4817" i="4" s="1"/>
  <c r="S4818" i="4"/>
  <c r="T4818" i="4" s="1"/>
  <c r="U4818" i="4" s="1"/>
  <c r="S4819" i="4"/>
  <c r="T4819" i="4" s="1"/>
  <c r="U4819" i="4" s="1"/>
  <c r="S4820" i="4"/>
  <c r="T4820" i="4" s="1"/>
  <c r="U4820" i="4" s="1"/>
  <c r="S4821" i="4"/>
  <c r="T4821" i="4" s="1"/>
  <c r="U4821" i="4" s="1"/>
  <c r="S4822" i="4"/>
  <c r="T4822" i="4" s="1"/>
  <c r="U4822" i="4" s="1"/>
  <c r="S4823" i="4"/>
  <c r="T4823" i="4" s="1"/>
  <c r="U4823" i="4" s="1"/>
  <c r="S4824" i="4"/>
  <c r="T4824" i="4" s="1"/>
  <c r="U4824" i="4" s="1"/>
  <c r="S4825" i="4"/>
  <c r="T4825" i="4" s="1"/>
  <c r="U4825" i="4" s="1"/>
  <c r="S4826" i="4"/>
  <c r="T4826" i="4" s="1"/>
  <c r="U4826" i="4" s="1"/>
  <c r="S4827" i="4"/>
  <c r="T4827" i="4" s="1"/>
  <c r="U4827" i="4" s="1"/>
  <c r="S4828" i="4"/>
  <c r="T4828" i="4" s="1"/>
  <c r="U4828" i="4" s="1"/>
  <c r="S4829" i="4"/>
  <c r="T4829" i="4" s="1"/>
  <c r="U4829" i="4" s="1"/>
  <c r="S4830" i="4"/>
  <c r="T4830" i="4" s="1"/>
  <c r="U4830" i="4" s="1"/>
  <c r="S4831" i="4"/>
  <c r="T4831" i="4" s="1"/>
  <c r="U4831" i="4" s="1"/>
  <c r="S4832" i="4"/>
  <c r="T4832" i="4" s="1"/>
  <c r="U4832" i="4" s="1"/>
  <c r="S4833" i="4"/>
  <c r="T4833" i="4" s="1"/>
  <c r="U4833" i="4" s="1"/>
  <c r="S4834" i="4"/>
  <c r="T4834" i="4" s="1"/>
  <c r="U4834" i="4" s="1"/>
  <c r="S4835" i="4"/>
  <c r="T4835" i="4" s="1"/>
  <c r="U4835" i="4" s="1"/>
  <c r="S4836" i="4"/>
  <c r="T4836" i="4" s="1"/>
  <c r="U4836" i="4" s="1"/>
  <c r="S4837" i="4"/>
  <c r="T4837" i="4" s="1"/>
  <c r="U4837" i="4" s="1"/>
  <c r="S4838" i="4"/>
  <c r="T4838" i="4" s="1"/>
  <c r="U4838" i="4" s="1"/>
  <c r="S4839" i="4"/>
  <c r="T4839" i="4" s="1"/>
  <c r="U4839" i="4" s="1"/>
  <c r="S4840" i="4"/>
  <c r="T4840" i="4" s="1"/>
  <c r="U4840" i="4" s="1"/>
  <c r="S4841" i="4"/>
  <c r="T4841" i="4" s="1"/>
  <c r="U4841" i="4" s="1"/>
  <c r="S4842" i="4"/>
  <c r="T4842" i="4" s="1"/>
  <c r="U4842" i="4" s="1"/>
  <c r="S4843" i="4"/>
  <c r="T4843" i="4" s="1"/>
  <c r="U4843" i="4" s="1"/>
  <c r="S4844" i="4"/>
  <c r="T4844" i="4" s="1"/>
  <c r="U4844" i="4" s="1"/>
  <c r="S4845" i="4"/>
  <c r="T4845" i="4" s="1"/>
  <c r="U4845" i="4" s="1"/>
  <c r="S4846" i="4"/>
  <c r="T4846" i="4" s="1"/>
  <c r="U4846" i="4" s="1"/>
  <c r="S4847" i="4"/>
  <c r="T4847" i="4" s="1"/>
  <c r="U4847" i="4" s="1"/>
  <c r="S4848" i="4"/>
  <c r="T4848" i="4" s="1"/>
  <c r="U4848" i="4" s="1"/>
  <c r="S4849" i="4"/>
  <c r="T4849" i="4" s="1"/>
  <c r="U4849" i="4" s="1"/>
  <c r="S4850" i="4"/>
  <c r="T4850" i="4" s="1"/>
  <c r="U4850" i="4" s="1"/>
  <c r="S4851" i="4"/>
  <c r="T4851" i="4" s="1"/>
  <c r="U4851" i="4" s="1"/>
  <c r="S4852" i="4"/>
  <c r="T4852" i="4" s="1"/>
  <c r="U4852" i="4" s="1"/>
  <c r="S4853" i="4"/>
  <c r="T4853" i="4" s="1"/>
  <c r="U4853" i="4" s="1"/>
  <c r="S4854" i="4"/>
  <c r="T4854" i="4" s="1"/>
  <c r="U4854" i="4" s="1"/>
  <c r="S4855" i="4"/>
  <c r="T4855" i="4" s="1"/>
  <c r="U4855" i="4" s="1"/>
  <c r="S4856" i="4"/>
  <c r="T4856" i="4" s="1"/>
  <c r="U4856" i="4" s="1"/>
  <c r="S4857" i="4"/>
  <c r="T4857" i="4" s="1"/>
  <c r="U4857" i="4" s="1"/>
  <c r="S4858" i="4"/>
  <c r="T4858" i="4" s="1"/>
  <c r="U4858" i="4" s="1"/>
  <c r="S4859" i="4"/>
  <c r="T4859" i="4" s="1"/>
  <c r="U4859" i="4" s="1"/>
  <c r="S4860" i="4"/>
  <c r="T4860" i="4" s="1"/>
  <c r="U4860" i="4" s="1"/>
  <c r="S4861" i="4"/>
  <c r="T4861" i="4" s="1"/>
  <c r="U4861" i="4" s="1"/>
  <c r="S4862" i="4"/>
  <c r="T4862" i="4" s="1"/>
  <c r="U4862" i="4" s="1"/>
  <c r="S4863" i="4"/>
  <c r="T4863" i="4" s="1"/>
  <c r="U4863" i="4" s="1"/>
  <c r="S4864" i="4"/>
  <c r="T4864" i="4" s="1"/>
  <c r="U4864" i="4" s="1"/>
  <c r="S4865" i="4"/>
  <c r="T4865" i="4" s="1"/>
  <c r="U4865" i="4" s="1"/>
  <c r="S4866" i="4"/>
  <c r="T4866" i="4" s="1"/>
  <c r="U4866" i="4" s="1"/>
  <c r="S4867" i="4"/>
  <c r="T4867" i="4" s="1"/>
  <c r="U4867" i="4" s="1"/>
  <c r="S4868" i="4"/>
  <c r="T4868" i="4" s="1"/>
  <c r="U4868" i="4" s="1"/>
  <c r="S4869" i="4"/>
  <c r="T4869" i="4" s="1"/>
  <c r="U4869" i="4" s="1"/>
  <c r="S4870" i="4"/>
  <c r="T4870" i="4" s="1"/>
  <c r="U4870" i="4" s="1"/>
  <c r="S4871" i="4"/>
  <c r="T4871" i="4" s="1"/>
  <c r="U4871" i="4" s="1"/>
  <c r="S4872" i="4"/>
  <c r="T4872" i="4" s="1"/>
  <c r="U4872" i="4" s="1"/>
  <c r="S4873" i="4"/>
  <c r="T4873" i="4" s="1"/>
  <c r="U4873" i="4" s="1"/>
  <c r="S4874" i="4"/>
  <c r="T4874" i="4" s="1"/>
  <c r="U4874" i="4" s="1"/>
  <c r="S4875" i="4"/>
  <c r="T4875" i="4" s="1"/>
  <c r="U4875" i="4" s="1"/>
  <c r="S4876" i="4"/>
  <c r="T4876" i="4" s="1"/>
  <c r="U4876" i="4" s="1"/>
  <c r="S4877" i="4"/>
  <c r="T4877" i="4" s="1"/>
  <c r="U4877" i="4" s="1"/>
  <c r="S4878" i="4"/>
  <c r="T4878" i="4" s="1"/>
  <c r="U4878" i="4" s="1"/>
  <c r="S4879" i="4"/>
  <c r="T4879" i="4" s="1"/>
  <c r="U4879" i="4" s="1"/>
  <c r="S4880" i="4"/>
  <c r="T4880" i="4" s="1"/>
  <c r="U4880" i="4" s="1"/>
  <c r="S4881" i="4"/>
  <c r="T4881" i="4" s="1"/>
  <c r="U4881" i="4" s="1"/>
  <c r="S4882" i="4"/>
  <c r="T4882" i="4" s="1"/>
  <c r="U4882" i="4" s="1"/>
  <c r="S4883" i="4"/>
  <c r="T4883" i="4" s="1"/>
  <c r="U4883" i="4" s="1"/>
  <c r="S4884" i="4"/>
  <c r="T4884" i="4" s="1"/>
  <c r="U4884" i="4" s="1"/>
  <c r="S4885" i="4"/>
  <c r="T4885" i="4" s="1"/>
  <c r="U4885" i="4" s="1"/>
  <c r="S4886" i="4"/>
  <c r="T4886" i="4" s="1"/>
  <c r="U4886" i="4" s="1"/>
  <c r="S4887" i="4"/>
  <c r="T4887" i="4" s="1"/>
  <c r="U4887" i="4" s="1"/>
  <c r="S4888" i="4"/>
  <c r="T4888" i="4" s="1"/>
  <c r="U4888" i="4" s="1"/>
  <c r="S4889" i="4"/>
  <c r="T4889" i="4" s="1"/>
  <c r="U4889" i="4" s="1"/>
  <c r="S4890" i="4"/>
  <c r="T4890" i="4" s="1"/>
  <c r="U4890" i="4" s="1"/>
  <c r="S4891" i="4"/>
  <c r="T4891" i="4" s="1"/>
  <c r="U4891" i="4" s="1"/>
  <c r="S4892" i="4"/>
  <c r="T4892" i="4" s="1"/>
  <c r="U4892" i="4" s="1"/>
  <c r="S4893" i="4"/>
  <c r="T4893" i="4" s="1"/>
  <c r="U4893" i="4" s="1"/>
  <c r="S4894" i="4"/>
  <c r="T4894" i="4" s="1"/>
  <c r="U4894" i="4" s="1"/>
  <c r="S4895" i="4"/>
  <c r="T4895" i="4" s="1"/>
  <c r="U4895" i="4" s="1"/>
  <c r="S4896" i="4"/>
  <c r="T4896" i="4" s="1"/>
  <c r="U4896" i="4" s="1"/>
  <c r="S4897" i="4"/>
  <c r="T4897" i="4" s="1"/>
  <c r="U4897" i="4" s="1"/>
  <c r="S4898" i="4"/>
  <c r="T4898" i="4" s="1"/>
  <c r="U4898" i="4" s="1"/>
  <c r="S4899" i="4"/>
  <c r="T4899" i="4" s="1"/>
  <c r="U4899" i="4" s="1"/>
  <c r="S4900" i="4"/>
  <c r="T4900" i="4" s="1"/>
  <c r="U4900" i="4" s="1"/>
  <c r="S4901" i="4"/>
  <c r="T4901" i="4" s="1"/>
  <c r="U4901" i="4" s="1"/>
  <c r="S4902" i="4"/>
  <c r="T4902" i="4" s="1"/>
  <c r="U4902" i="4" s="1"/>
  <c r="S4903" i="4"/>
  <c r="T4903" i="4" s="1"/>
  <c r="U4903" i="4" s="1"/>
  <c r="S4904" i="4"/>
  <c r="T4904" i="4" s="1"/>
  <c r="U4904" i="4" s="1"/>
  <c r="S4905" i="4"/>
  <c r="T4905" i="4" s="1"/>
  <c r="U4905" i="4" s="1"/>
  <c r="S4906" i="4"/>
  <c r="T4906" i="4" s="1"/>
  <c r="U4906" i="4" s="1"/>
  <c r="S4907" i="4"/>
  <c r="T4907" i="4" s="1"/>
  <c r="U4907" i="4" s="1"/>
  <c r="S4908" i="4"/>
  <c r="T4908" i="4" s="1"/>
  <c r="U4908" i="4" s="1"/>
  <c r="S4909" i="4"/>
  <c r="T4909" i="4" s="1"/>
  <c r="U4909" i="4" s="1"/>
  <c r="S4910" i="4"/>
  <c r="T4910" i="4" s="1"/>
  <c r="U4910" i="4" s="1"/>
  <c r="S4911" i="4"/>
  <c r="T4911" i="4" s="1"/>
  <c r="U4911" i="4" s="1"/>
  <c r="S4912" i="4"/>
  <c r="T4912" i="4" s="1"/>
  <c r="U4912" i="4" s="1"/>
  <c r="S4913" i="4"/>
  <c r="T4913" i="4" s="1"/>
  <c r="U4913" i="4" s="1"/>
  <c r="S4914" i="4"/>
  <c r="T4914" i="4" s="1"/>
  <c r="U4914" i="4" s="1"/>
  <c r="S4915" i="4"/>
  <c r="T4915" i="4" s="1"/>
  <c r="U4915" i="4" s="1"/>
  <c r="S4916" i="4"/>
  <c r="T4916" i="4" s="1"/>
  <c r="U4916" i="4" s="1"/>
  <c r="S4917" i="4"/>
  <c r="T4917" i="4" s="1"/>
  <c r="U4917" i="4" s="1"/>
  <c r="S4918" i="4"/>
  <c r="T4918" i="4" s="1"/>
  <c r="U4918" i="4" s="1"/>
  <c r="S4919" i="4"/>
  <c r="T4919" i="4" s="1"/>
  <c r="U4919" i="4" s="1"/>
  <c r="S4920" i="4"/>
  <c r="T4920" i="4" s="1"/>
  <c r="U4920" i="4" s="1"/>
  <c r="S4921" i="4"/>
  <c r="T4921" i="4" s="1"/>
  <c r="U4921" i="4" s="1"/>
  <c r="S4922" i="4"/>
  <c r="T4922" i="4" s="1"/>
  <c r="U4922" i="4" s="1"/>
  <c r="S4923" i="4"/>
  <c r="T4923" i="4" s="1"/>
  <c r="U4923" i="4" s="1"/>
  <c r="S4924" i="4"/>
  <c r="T4924" i="4" s="1"/>
  <c r="U4924" i="4" s="1"/>
  <c r="S4925" i="4"/>
  <c r="T4925" i="4" s="1"/>
  <c r="U4925" i="4" s="1"/>
  <c r="S4926" i="4"/>
  <c r="T4926" i="4" s="1"/>
  <c r="U4926" i="4" s="1"/>
  <c r="S4927" i="4"/>
  <c r="T4927" i="4" s="1"/>
  <c r="U4927" i="4" s="1"/>
  <c r="S4928" i="4"/>
  <c r="T4928" i="4" s="1"/>
  <c r="U4928" i="4" s="1"/>
  <c r="S4929" i="4"/>
  <c r="T4929" i="4" s="1"/>
  <c r="U4929" i="4" s="1"/>
  <c r="S4930" i="4"/>
  <c r="T4930" i="4" s="1"/>
  <c r="U4930" i="4" s="1"/>
  <c r="S4931" i="4"/>
  <c r="T4931" i="4" s="1"/>
  <c r="U4931" i="4" s="1"/>
  <c r="S4932" i="4"/>
  <c r="T4932" i="4" s="1"/>
  <c r="U4932" i="4" s="1"/>
  <c r="S4933" i="4"/>
  <c r="T4933" i="4" s="1"/>
  <c r="U4933" i="4" s="1"/>
  <c r="S4934" i="4"/>
  <c r="T4934" i="4" s="1"/>
  <c r="U4934" i="4" s="1"/>
  <c r="S4935" i="4"/>
  <c r="T4935" i="4" s="1"/>
  <c r="U4935" i="4" s="1"/>
  <c r="S4936" i="4"/>
  <c r="T4936" i="4" s="1"/>
  <c r="U4936" i="4" s="1"/>
  <c r="S4937" i="4"/>
  <c r="T4937" i="4" s="1"/>
  <c r="U4937" i="4" s="1"/>
  <c r="S4938" i="4"/>
  <c r="T4938" i="4" s="1"/>
  <c r="U4938" i="4" s="1"/>
  <c r="S4939" i="4"/>
  <c r="T4939" i="4" s="1"/>
  <c r="U4939" i="4" s="1"/>
  <c r="S4940" i="4"/>
  <c r="T4940" i="4" s="1"/>
  <c r="U4940" i="4" s="1"/>
  <c r="S4941" i="4"/>
  <c r="T4941" i="4" s="1"/>
  <c r="U4941" i="4" s="1"/>
  <c r="S4942" i="4"/>
  <c r="T4942" i="4" s="1"/>
  <c r="U4942" i="4" s="1"/>
  <c r="S4943" i="4"/>
  <c r="T4943" i="4" s="1"/>
  <c r="U4943" i="4" s="1"/>
  <c r="S4944" i="4"/>
  <c r="T4944" i="4" s="1"/>
  <c r="U4944" i="4" s="1"/>
  <c r="S4945" i="4"/>
  <c r="T4945" i="4" s="1"/>
  <c r="U4945" i="4" s="1"/>
  <c r="S4946" i="4"/>
  <c r="T4946" i="4" s="1"/>
  <c r="U4946" i="4" s="1"/>
  <c r="S4947" i="4"/>
  <c r="T4947" i="4" s="1"/>
  <c r="U4947" i="4" s="1"/>
  <c r="S4948" i="4"/>
  <c r="T4948" i="4" s="1"/>
  <c r="U4948" i="4" s="1"/>
  <c r="S4949" i="4"/>
  <c r="T4949" i="4" s="1"/>
  <c r="U4949" i="4" s="1"/>
  <c r="S4950" i="4"/>
  <c r="T4950" i="4" s="1"/>
  <c r="U4950" i="4" s="1"/>
  <c r="S4951" i="4"/>
  <c r="T4951" i="4" s="1"/>
  <c r="U4951" i="4" s="1"/>
  <c r="S4952" i="4"/>
  <c r="T4952" i="4" s="1"/>
  <c r="U4952" i="4" s="1"/>
  <c r="S4953" i="4"/>
  <c r="T4953" i="4" s="1"/>
  <c r="U4953" i="4" s="1"/>
  <c r="S4954" i="4"/>
  <c r="T4954" i="4" s="1"/>
  <c r="U4954" i="4" s="1"/>
  <c r="S4955" i="4"/>
  <c r="T4955" i="4" s="1"/>
  <c r="U4955" i="4" s="1"/>
  <c r="S4956" i="4"/>
  <c r="T4956" i="4" s="1"/>
  <c r="U4956" i="4" s="1"/>
  <c r="S4957" i="4"/>
  <c r="T4957" i="4" s="1"/>
  <c r="U4957" i="4" s="1"/>
  <c r="S4958" i="4"/>
  <c r="T4958" i="4" s="1"/>
  <c r="U4958" i="4" s="1"/>
  <c r="S4959" i="4"/>
  <c r="T4959" i="4" s="1"/>
  <c r="U4959" i="4" s="1"/>
  <c r="S4960" i="4"/>
  <c r="T4960" i="4" s="1"/>
  <c r="U4960" i="4" s="1"/>
  <c r="S4961" i="4"/>
  <c r="T4961" i="4" s="1"/>
  <c r="U4961" i="4" s="1"/>
  <c r="S4962" i="4"/>
  <c r="T4962" i="4" s="1"/>
  <c r="U4962" i="4" s="1"/>
  <c r="S4963" i="4"/>
  <c r="T4963" i="4" s="1"/>
  <c r="U4963" i="4" s="1"/>
  <c r="S4964" i="4"/>
  <c r="T4964" i="4" s="1"/>
  <c r="U4964" i="4" s="1"/>
  <c r="S4965" i="4"/>
  <c r="T4965" i="4" s="1"/>
  <c r="U4965" i="4" s="1"/>
  <c r="S4966" i="4"/>
  <c r="T4966" i="4" s="1"/>
  <c r="U4966" i="4" s="1"/>
  <c r="S4967" i="4"/>
  <c r="T4967" i="4" s="1"/>
  <c r="U4967" i="4" s="1"/>
  <c r="S4968" i="4"/>
  <c r="T4968" i="4" s="1"/>
  <c r="U4968" i="4" s="1"/>
  <c r="S4969" i="4"/>
  <c r="T4969" i="4" s="1"/>
  <c r="U4969" i="4" s="1"/>
  <c r="S4970" i="4"/>
  <c r="T4970" i="4" s="1"/>
  <c r="U4970" i="4" s="1"/>
  <c r="S4971" i="4"/>
  <c r="T4971" i="4" s="1"/>
  <c r="U4971" i="4" s="1"/>
  <c r="S4972" i="4"/>
  <c r="T4972" i="4" s="1"/>
  <c r="U4972" i="4" s="1"/>
  <c r="S4973" i="4"/>
  <c r="T4973" i="4" s="1"/>
  <c r="U4973" i="4" s="1"/>
  <c r="S4974" i="4"/>
  <c r="T4974" i="4" s="1"/>
  <c r="U4974" i="4" s="1"/>
  <c r="S4975" i="4"/>
  <c r="T4975" i="4" s="1"/>
  <c r="U4975" i="4" s="1"/>
  <c r="S4976" i="4"/>
  <c r="T4976" i="4" s="1"/>
  <c r="U4976" i="4" s="1"/>
  <c r="S4977" i="4"/>
  <c r="T4977" i="4" s="1"/>
  <c r="U4977" i="4" s="1"/>
  <c r="S4978" i="4"/>
  <c r="T4978" i="4" s="1"/>
  <c r="U4978" i="4" s="1"/>
  <c r="S4979" i="4"/>
  <c r="T4979" i="4" s="1"/>
  <c r="U4979" i="4" s="1"/>
  <c r="S4980" i="4"/>
  <c r="T4980" i="4" s="1"/>
  <c r="U4980" i="4" s="1"/>
  <c r="S4981" i="4"/>
  <c r="T4981" i="4" s="1"/>
  <c r="U4981" i="4" s="1"/>
  <c r="S4982" i="4"/>
  <c r="T4982" i="4" s="1"/>
  <c r="U4982" i="4" s="1"/>
  <c r="S4983" i="4"/>
  <c r="T4983" i="4" s="1"/>
  <c r="U4983" i="4" s="1"/>
  <c r="S4984" i="4"/>
  <c r="T4984" i="4" s="1"/>
  <c r="U4984" i="4" s="1"/>
  <c r="S4985" i="4"/>
  <c r="T4985" i="4" s="1"/>
  <c r="U4985" i="4" s="1"/>
  <c r="S4986" i="4"/>
  <c r="T4986" i="4" s="1"/>
  <c r="U4986" i="4" s="1"/>
  <c r="S4987" i="4"/>
  <c r="T4987" i="4" s="1"/>
  <c r="U4987" i="4" s="1"/>
  <c r="S4988" i="4"/>
  <c r="T4988" i="4" s="1"/>
  <c r="U4988" i="4" s="1"/>
  <c r="S4989" i="4"/>
  <c r="T4989" i="4" s="1"/>
  <c r="U4989" i="4" s="1"/>
  <c r="S4990" i="4"/>
  <c r="T4990" i="4" s="1"/>
  <c r="U4990" i="4" s="1"/>
  <c r="S4991" i="4"/>
  <c r="T4991" i="4" s="1"/>
  <c r="U4991" i="4" s="1"/>
  <c r="S4992" i="4"/>
  <c r="T4992" i="4" s="1"/>
  <c r="U4992" i="4" s="1"/>
  <c r="S4993" i="4"/>
  <c r="T4993" i="4" s="1"/>
  <c r="U4993" i="4" s="1"/>
  <c r="S4994" i="4"/>
  <c r="T4994" i="4" s="1"/>
  <c r="U4994" i="4" s="1"/>
  <c r="S4995" i="4"/>
  <c r="T4995" i="4" s="1"/>
  <c r="U4995" i="4" s="1"/>
  <c r="S4996" i="4"/>
  <c r="T4996" i="4" s="1"/>
  <c r="U4996" i="4" s="1"/>
  <c r="S4997" i="4"/>
  <c r="T4997" i="4" s="1"/>
  <c r="U4997" i="4" s="1"/>
  <c r="S4998" i="4"/>
  <c r="T4998" i="4" s="1"/>
  <c r="U4998" i="4" s="1"/>
  <c r="S4999" i="4"/>
  <c r="T4999" i="4" s="1"/>
  <c r="U4999" i="4" s="1"/>
  <c r="S5000" i="4"/>
  <c r="T5000" i="4" s="1"/>
  <c r="U5000" i="4" s="1"/>
  <c r="S5001" i="4"/>
  <c r="T5001" i="4" s="1"/>
  <c r="U5001" i="4" s="1"/>
  <c r="S5002" i="4"/>
  <c r="T5002" i="4" s="1"/>
  <c r="U5002" i="4" s="1"/>
  <c r="S5003" i="4"/>
  <c r="T5003" i="4" s="1"/>
  <c r="U5003" i="4" s="1"/>
  <c r="S5004" i="4"/>
  <c r="T5004" i="4" s="1"/>
  <c r="U5004" i="4" s="1"/>
  <c r="S5005" i="4"/>
  <c r="T5005" i="4" s="1"/>
  <c r="U5005" i="4" s="1"/>
  <c r="S5006" i="4"/>
  <c r="T5006" i="4" s="1"/>
  <c r="U5006" i="4" s="1"/>
  <c r="S5007" i="4"/>
  <c r="T5007" i="4" s="1"/>
  <c r="U5007" i="4" s="1"/>
  <c r="S5008" i="4"/>
  <c r="T5008" i="4" s="1"/>
  <c r="U5008" i="4" s="1"/>
  <c r="S5009" i="4"/>
  <c r="T5009" i="4" s="1"/>
  <c r="U5009" i="4" s="1"/>
  <c r="S5010" i="4"/>
  <c r="T5010" i="4" s="1"/>
  <c r="U5010" i="4" s="1"/>
  <c r="S5011" i="4"/>
  <c r="T5011" i="4" s="1"/>
  <c r="U5011" i="4" s="1"/>
  <c r="S5012" i="4"/>
  <c r="T5012" i="4" s="1"/>
  <c r="U5012" i="4" s="1"/>
  <c r="S5013" i="4"/>
  <c r="T5013" i="4" s="1"/>
  <c r="U5013" i="4" s="1"/>
  <c r="S5014" i="4"/>
  <c r="T5014" i="4" s="1"/>
  <c r="U5014" i="4" s="1"/>
  <c r="S5015" i="4"/>
  <c r="T5015" i="4" s="1"/>
  <c r="U5015" i="4" s="1"/>
  <c r="S5016" i="4"/>
  <c r="T5016" i="4" s="1"/>
  <c r="U5016" i="4" s="1"/>
  <c r="S5017" i="4"/>
  <c r="T5017" i="4" s="1"/>
  <c r="U5017" i="4" s="1"/>
  <c r="S5018" i="4"/>
  <c r="T5018" i="4" s="1"/>
  <c r="U5018" i="4" s="1"/>
  <c r="S5019" i="4"/>
  <c r="T5019" i="4" s="1"/>
  <c r="U5019" i="4" s="1"/>
  <c r="S5020" i="4"/>
  <c r="T5020" i="4" s="1"/>
  <c r="U5020" i="4" s="1"/>
  <c r="S5021" i="4"/>
  <c r="T5021" i="4" s="1"/>
  <c r="U5021" i="4" s="1"/>
  <c r="S5022" i="4"/>
  <c r="T5022" i="4" s="1"/>
  <c r="U5022" i="4" s="1"/>
  <c r="S5023" i="4"/>
  <c r="T5023" i="4" s="1"/>
  <c r="U5023" i="4" s="1"/>
  <c r="S5024" i="4"/>
  <c r="T5024" i="4" s="1"/>
  <c r="U5024" i="4" s="1"/>
  <c r="S5025" i="4"/>
  <c r="T5025" i="4" s="1"/>
  <c r="U5025" i="4" s="1"/>
  <c r="S5026" i="4"/>
  <c r="T5026" i="4" s="1"/>
  <c r="U5026" i="4" s="1"/>
  <c r="S5027" i="4"/>
  <c r="T5027" i="4" s="1"/>
  <c r="U5027" i="4" s="1"/>
  <c r="S5028" i="4"/>
  <c r="T5028" i="4" s="1"/>
  <c r="U5028" i="4" s="1"/>
  <c r="S5029" i="4"/>
  <c r="T5029" i="4" s="1"/>
  <c r="U5029" i="4" s="1"/>
  <c r="S5030" i="4"/>
  <c r="T5030" i="4" s="1"/>
  <c r="U5030" i="4" s="1"/>
  <c r="S5031" i="4"/>
  <c r="T5031" i="4" s="1"/>
  <c r="U5031" i="4" s="1"/>
  <c r="S5032" i="4"/>
  <c r="T5032" i="4" s="1"/>
  <c r="U5032" i="4" s="1"/>
  <c r="S5033" i="4"/>
  <c r="T5033" i="4" s="1"/>
  <c r="U5033" i="4" s="1"/>
  <c r="S5034" i="4"/>
  <c r="T5034" i="4" s="1"/>
  <c r="U5034" i="4" s="1"/>
  <c r="S5035" i="4"/>
  <c r="T5035" i="4" s="1"/>
  <c r="U5035" i="4" s="1"/>
  <c r="S5036" i="4"/>
  <c r="T5036" i="4" s="1"/>
  <c r="U5036" i="4" s="1"/>
  <c r="S5037" i="4"/>
  <c r="T5037" i="4" s="1"/>
  <c r="U5037" i="4" s="1"/>
  <c r="S5038" i="4"/>
  <c r="T5038" i="4" s="1"/>
  <c r="U5038" i="4" s="1"/>
  <c r="S5039" i="4"/>
  <c r="T5039" i="4" s="1"/>
  <c r="U5039" i="4" s="1"/>
  <c r="S5040" i="4"/>
  <c r="T5040" i="4" s="1"/>
  <c r="U5040" i="4" s="1"/>
  <c r="S5041" i="4"/>
  <c r="T5041" i="4" s="1"/>
  <c r="U5041" i="4" s="1"/>
  <c r="S5042" i="4"/>
  <c r="T5042" i="4" s="1"/>
  <c r="U5042" i="4" s="1"/>
  <c r="S5043" i="4"/>
  <c r="T5043" i="4" s="1"/>
  <c r="U5043" i="4" s="1"/>
  <c r="S5044" i="4"/>
  <c r="T5044" i="4" s="1"/>
  <c r="U5044" i="4" s="1"/>
  <c r="S5045" i="4"/>
  <c r="T5045" i="4" s="1"/>
  <c r="U5045" i="4" s="1"/>
  <c r="S5046" i="4"/>
  <c r="T5046" i="4" s="1"/>
  <c r="U5046" i="4" s="1"/>
  <c r="S5047" i="4"/>
  <c r="T5047" i="4" s="1"/>
  <c r="U5047" i="4" s="1"/>
  <c r="S5048" i="4"/>
  <c r="T5048" i="4" s="1"/>
  <c r="U5048" i="4" s="1"/>
  <c r="S5049" i="4"/>
  <c r="T5049" i="4" s="1"/>
  <c r="U5049" i="4" s="1"/>
  <c r="S5050" i="4"/>
  <c r="T5050" i="4" s="1"/>
  <c r="U5050" i="4" s="1"/>
  <c r="S5051" i="4"/>
  <c r="T5051" i="4" s="1"/>
  <c r="U5051" i="4" s="1"/>
  <c r="S5052" i="4"/>
  <c r="T5052" i="4" s="1"/>
  <c r="U5052" i="4" s="1"/>
  <c r="S5053" i="4"/>
  <c r="T5053" i="4" s="1"/>
  <c r="U5053" i="4" s="1"/>
  <c r="S5054" i="4"/>
  <c r="T5054" i="4" s="1"/>
  <c r="U5054" i="4" s="1"/>
  <c r="S5055" i="4"/>
  <c r="T5055" i="4" s="1"/>
  <c r="U5055" i="4" s="1"/>
  <c r="S5056" i="4"/>
  <c r="T5056" i="4" s="1"/>
  <c r="U5056" i="4" s="1"/>
  <c r="S5057" i="4"/>
  <c r="T5057" i="4" s="1"/>
  <c r="U5057" i="4" s="1"/>
  <c r="S5058" i="4"/>
  <c r="T5058" i="4" s="1"/>
  <c r="U5058" i="4" s="1"/>
  <c r="S5059" i="4"/>
  <c r="T5059" i="4" s="1"/>
  <c r="U5059" i="4" s="1"/>
  <c r="S5060" i="4"/>
  <c r="T5060" i="4" s="1"/>
  <c r="U5060" i="4" s="1"/>
  <c r="S5061" i="4"/>
  <c r="T5061" i="4" s="1"/>
  <c r="U5061" i="4" s="1"/>
  <c r="S5062" i="4"/>
  <c r="T5062" i="4" s="1"/>
  <c r="U5062" i="4" s="1"/>
  <c r="S5063" i="4"/>
  <c r="T5063" i="4" s="1"/>
  <c r="U5063" i="4" s="1"/>
  <c r="S5064" i="4"/>
  <c r="T5064" i="4" s="1"/>
  <c r="U5064" i="4" s="1"/>
  <c r="S5065" i="4"/>
  <c r="T5065" i="4" s="1"/>
  <c r="U5065" i="4" s="1"/>
  <c r="S5066" i="4"/>
  <c r="T5066" i="4" s="1"/>
  <c r="U5066" i="4" s="1"/>
  <c r="S5067" i="4"/>
  <c r="T5067" i="4" s="1"/>
  <c r="U5067" i="4" s="1"/>
  <c r="S5068" i="4"/>
  <c r="T5068" i="4" s="1"/>
  <c r="U5068" i="4" s="1"/>
  <c r="S5069" i="4"/>
  <c r="T5069" i="4" s="1"/>
  <c r="U5069" i="4" s="1"/>
  <c r="S5070" i="4"/>
  <c r="T5070" i="4" s="1"/>
  <c r="U5070" i="4" s="1"/>
  <c r="S5071" i="4"/>
  <c r="T5071" i="4" s="1"/>
  <c r="U5071" i="4" s="1"/>
  <c r="S5072" i="4"/>
  <c r="T5072" i="4" s="1"/>
  <c r="U5072" i="4" s="1"/>
  <c r="S5073" i="4"/>
  <c r="T5073" i="4" s="1"/>
  <c r="U5073" i="4" s="1"/>
  <c r="S5074" i="4"/>
  <c r="T5074" i="4" s="1"/>
  <c r="U5074" i="4" s="1"/>
  <c r="S5075" i="4"/>
  <c r="T5075" i="4" s="1"/>
  <c r="U5075" i="4" s="1"/>
  <c r="S5076" i="4"/>
  <c r="T5076" i="4" s="1"/>
  <c r="U5076" i="4" s="1"/>
  <c r="S5077" i="4"/>
  <c r="T5077" i="4" s="1"/>
  <c r="U5077" i="4" s="1"/>
  <c r="S5078" i="4"/>
  <c r="T5078" i="4" s="1"/>
  <c r="U5078" i="4" s="1"/>
  <c r="S5079" i="4"/>
  <c r="T5079" i="4" s="1"/>
  <c r="U5079" i="4" s="1"/>
  <c r="S5080" i="4"/>
  <c r="T5080" i="4" s="1"/>
  <c r="U5080" i="4" s="1"/>
  <c r="S5081" i="4"/>
  <c r="T5081" i="4" s="1"/>
  <c r="U5081" i="4" s="1"/>
  <c r="S5082" i="4"/>
  <c r="T5082" i="4" s="1"/>
  <c r="U5082" i="4" s="1"/>
  <c r="S5083" i="4"/>
  <c r="T5083" i="4" s="1"/>
  <c r="U5083" i="4" s="1"/>
  <c r="S5084" i="4"/>
  <c r="T5084" i="4" s="1"/>
  <c r="U5084" i="4" s="1"/>
  <c r="S5085" i="4"/>
  <c r="T5085" i="4" s="1"/>
  <c r="U5085" i="4" s="1"/>
  <c r="S5086" i="4"/>
  <c r="T5086" i="4" s="1"/>
  <c r="U5086" i="4" s="1"/>
  <c r="S5087" i="4"/>
  <c r="T5087" i="4" s="1"/>
  <c r="U5087" i="4" s="1"/>
  <c r="S5088" i="4"/>
  <c r="T5088" i="4" s="1"/>
  <c r="U5088" i="4" s="1"/>
  <c r="S5089" i="4"/>
  <c r="T5089" i="4" s="1"/>
  <c r="U5089" i="4" s="1"/>
  <c r="S5090" i="4"/>
  <c r="T5090" i="4" s="1"/>
  <c r="U5090" i="4" s="1"/>
  <c r="S5091" i="4"/>
  <c r="T5091" i="4" s="1"/>
  <c r="U5091" i="4" s="1"/>
  <c r="S5092" i="4"/>
  <c r="T5092" i="4" s="1"/>
  <c r="U5092" i="4" s="1"/>
  <c r="S5093" i="4"/>
  <c r="T5093" i="4" s="1"/>
  <c r="U5093" i="4" s="1"/>
  <c r="S5094" i="4"/>
  <c r="T5094" i="4" s="1"/>
  <c r="U5094" i="4" s="1"/>
  <c r="S5095" i="4"/>
  <c r="T5095" i="4" s="1"/>
  <c r="U5095" i="4" s="1"/>
  <c r="S5096" i="4"/>
  <c r="T5096" i="4" s="1"/>
  <c r="U5096" i="4" s="1"/>
  <c r="S5097" i="4"/>
  <c r="T5097" i="4" s="1"/>
  <c r="U5097" i="4" s="1"/>
  <c r="S5098" i="4"/>
  <c r="T5098" i="4" s="1"/>
  <c r="U5098" i="4" s="1"/>
  <c r="S5099" i="4"/>
  <c r="T5099" i="4" s="1"/>
  <c r="U5099" i="4" s="1"/>
  <c r="S5100" i="4"/>
  <c r="T5100" i="4" s="1"/>
  <c r="U5100" i="4" s="1"/>
  <c r="S5101" i="4"/>
  <c r="T5101" i="4" s="1"/>
  <c r="U5101" i="4" s="1"/>
  <c r="S5102" i="4"/>
  <c r="T5102" i="4" s="1"/>
  <c r="U5102" i="4" s="1"/>
  <c r="S5103" i="4"/>
  <c r="T5103" i="4" s="1"/>
  <c r="U5103" i="4" s="1"/>
  <c r="S5104" i="4"/>
  <c r="T5104" i="4" s="1"/>
  <c r="U5104" i="4" s="1"/>
  <c r="S5105" i="4"/>
  <c r="T5105" i="4" s="1"/>
  <c r="U5105" i="4" s="1"/>
  <c r="S5106" i="4"/>
  <c r="T5106" i="4" s="1"/>
  <c r="U5106" i="4" s="1"/>
  <c r="S5107" i="4"/>
  <c r="T5107" i="4" s="1"/>
  <c r="U5107" i="4" s="1"/>
  <c r="S5108" i="4"/>
  <c r="T5108" i="4" s="1"/>
  <c r="U5108" i="4" s="1"/>
  <c r="S5109" i="4"/>
  <c r="T5109" i="4" s="1"/>
  <c r="U5109" i="4" s="1"/>
  <c r="S5110" i="4"/>
  <c r="T5110" i="4" s="1"/>
  <c r="U5110" i="4" s="1"/>
  <c r="S5111" i="4"/>
  <c r="T5111" i="4" s="1"/>
  <c r="U5111" i="4" s="1"/>
  <c r="S5112" i="4"/>
  <c r="T5112" i="4" s="1"/>
  <c r="U5112" i="4" s="1"/>
  <c r="S5113" i="4"/>
  <c r="T5113" i="4" s="1"/>
  <c r="U5113" i="4" s="1"/>
  <c r="S5114" i="4"/>
  <c r="T5114" i="4" s="1"/>
  <c r="U5114" i="4" s="1"/>
  <c r="S5115" i="4"/>
  <c r="T5115" i="4" s="1"/>
  <c r="U5115" i="4" s="1"/>
  <c r="S5116" i="4"/>
  <c r="T5116" i="4" s="1"/>
  <c r="U5116" i="4" s="1"/>
  <c r="S5117" i="4"/>
  <c r="T5117" i="4" s="1"/>
  <c r="U5117" i="4" s="1"/>
  <c r="S5118" i="4"/>
  <c r="T5118" i="4" s="1"/>
  <c r="U5118" i="4" s="1"/>
  <c r="S5119" i="4"/>
  <c r="T5119" i="4" s="1"/>
  <c r="U5119" i="4" s="1"/>
  <c r="S5120" i="4"/>
  <c r="T5120" i="4" s="1"/>
  <c r="U5120" i="4" s="1"/>
  <c r="S5121" i="4"/>
  <c r="T5121" i="4" s="1"/>
  <c r="U5121" i="4" s="1"/>
  <c r="S5122" i="4"/>
  <c r="T5122" i="4" s="1"/>
  <c r="U5122" i="4" s="1"/>
  <c r="S5123" i="4"/>
  <c r="T5123" i="4" s="1"/>
  <c r="U5123" i="4" s="1"/>
  <c r="S5124" i="4"/>
  <c r="T5124" i="4" s="1"/>
  <c r="U5124" i="4" s="1"/>
  <c r="S5125" i="4"/>
  <c r="T5125" i="4" s="1"/>
  <c r="U5125" i="4" s="1"/>
  <c r="S5126" i="4"/>
  <c r="T5126" i="4" s="1"/>
  <c r="U5126" i="4" s="1"/>
  <c r="S5127" i="4"/>
  <c r="T5127" i="4" s="1"/>
  <c r="U5127" i="4" s="1"/>
  <c r="S5128" i="4"/>
  <c r="T5128" i="4" s="1"/>
  <c r="U5128" i="4" s="1"/>
  <c r="S5129" i="4"/>
  <c r="T5129" i="4" s="1"/>
  <c r="U5129" i="4" s="1"/>
  <c r="S5130" i="4"/>
  <c r="T5130" i="4" s="1"/>
  <c r="U5130" i="4" s="1"/>
  <c r="S5131" i="4"/>
  <c r="T5131" i="4" s="1"/>
  <c r="U5131" i="4" s="1"/>
  <c r="S5132" i="4"/>
  <c r="T5132" i="4" s="1"/>
  <c r="U5132" i="4" s="1"/>
  <c r="S5133" i="4"/>
  <c r="T5133" i="4" s="1"/>
  <c r="U5133" i="4" s="1"/>
  <c r="S5134" i="4"/>
  <c r="T5134" i="4" s="1"/>
  <c r="U5134" i="4" s="1"/>
  <c r="S5135" i="4"/>
  <c r="T5135" i="4" s="1"/>
  <c r="U5135" i="4" s="1"/>
  <c r="S5136" i="4"/>
  <c r="T5136" i="4" s="1"/>
  <c r="U5136" i="4" s="1"/>
  <c r="S5137" i="4"/>
  <c r="T5137" i="4" s="1"/>
  <c r="U5137" i="4" s="1"/>
  <c r="S5138" i="4"/>
  <c r="T5138" i="4" s="1"/>
  <c r="U5138" i="4" s="1"/>
  <c r="S5139" i="4"/>
  <c r="T5139" i="4" s="1"/>
  <c r="U5139" i="4" s="1"/>
  <c r="S5140" i="4"/>
  <c r="T5140" i="4" s="1"/>
  <c r="U5140" i="4" s="1"/>
  <c r="S5141" i="4"/>
  <c r="T5141" i="4" s="1"/>
  <c r="U5141" i="4" s="1"/>
  <c r="S5142" i="4"/>
  <c r="T5142" i="4" s="1"/>
  <c r="U5142" i="4" s="1"/>
  <c r="S5143" i="4"/>
  <c r="T5143" i="4" s="1"/>
  <c r="U5143" i="4" s="1"/>
  <c r="S5144" i="4"/>
  <c r="T5144" i="4" s="1"/>
  <c r="U5144" i="4" s="1"/>
  <c r="S5145" i="4"/>
  <c r="T5145" i="4" s="1"/>
  <c r="U5145" i="4" s="1"/>
  <c r="S5146" i="4"/>
  <c r="T5146" i="4" s="1"/>
  <c r="U5146" i="4" s="1"/>
  <c r="S5147" i="4"/>
  <c r="T5147" i="4" s="1"/>
  <c r="U5147" i="4" s="1"/>
  <c r="S5148" i="4"/>
  <c r="T5148" i="4" s="1"/>
  <c r="U5148" i="4" s="1"/>
  <c r="S5149" i="4"/>
  <c r="T5149" i="4" s="1"/>
  <c r="U5149" i="4" s="1"/>
  <c r="S5150" i="4"/>
  <c r="T5150" i="4" s="1"/>
  <c r="U5150" i="4" s="1"/>
  <c r="S5151" i="4"/>
  <c r="T5151" i="4" s="1"/>
  <c r="U5151" i="4" s="1"/>
  <c r="S5152" i="4"/>
  <c r="T5152" i="4" s="1"/>
  <c r="U5152" i="4" s="1"/>
  <c r="S5153" i="4"/>
  <c r="T5153" i="4" s="1"/>
  <c r="U5153" i="4" s="1"/>
  <c r="S5154" i="4"/>
  <c r="T5154" i="4" s="1"/>
  <c r="U5154" i="4" s="1"/>
  <c r="S5155" i="4"/>
  <c r="T5155" i="4" s="1"/>
  <c r="U5155" i="4" s="1"/>
  <c r="S5156" i="4"/>
  <c r="T5156" i="4" s="1"/>
  <c r="U5156" i="4" s="1"/>
  <c r="S5157" i="4"/>
  <c r="T5157" i="4" s="1"/>
  <c r="U5157" i="4" s="1"/>
  <c r="S5158" i="4"/>
  <c r="T5158" i="4" s="1"/>
  <c r="U5158" i="4" s="1"/>
  <c r="S5159" i="4"/>
  <c r="T5159" i="4" s="1"/>
  <c r="U5159" i="4" s="1"/>
  <c r="S5160" i="4"/>
  <c r="T5160" i="4" s="1"/>
  <c r="U5160" i="4" s="1"/>
  <c r="S5161" i="4"/>
  <c r="T5161" i="4" s="1"/>
  <c r="U5161" i="4" s="1"/>
  <c r="S5162" i="4"/>
  <c r="T5162" i="4" s="1"/>
  <c r="U5162" i="4" s="1"/>
  <c r="S5163" i="4"/>
  <c r="T5163" i="4" s="1"/>
  <c r="U5163" i="4" s="1"/>
  <c r="S5164" i="4"/>
  <c r="T5164" i="4" s="1"/>
  <c r="U5164" i="4" s="1"/>
  <c r="S5165" i="4"/>
  <c r="T5165" i="4" s="1"/>
  <c r="U5165" i="4" s="1"/>
  <c r="S5166" i="4"/>
  <c r="T5166" i="4" s="1"/>
  <c r="U5166" i="4" s="1"/>
  <c r="S5167" i="4"/>
  <c r="T5167" i="4" s="1"/>
  <c r="U5167" i="4" s="1"/>
  <c r="S5168" i="4"/>
  <c r="T5168" i="4" s="1"/>
  <c r="U5168" i="4" s="1"/>
  <c r="S5169" i="4"/>
  <c r="T5169" i="4" s="1"/>
  <c r="U5169" i="4" s="1"/>
  <c r="S5170" i="4"/>
  <c r="T5170" i="4" s="1"/>
  <c r="U5170" i="4" s="1"/>
  <c r="S5171" i="4"/>
  <c r="T5171" i="4" s="1"/>
  <c r="U5171" i="4" s="1"/>
  <c r="S5172" i="4"/>
  <c r="T5172" i="4" s="1"/>
  <c r="U5172" i="4" s="1"/>
  <c r="S5173" i="4"/>
  <c r="T5173" i="4" s="1"/>
  <c r="U5173" i="4" s="1"/>
  <c r="S5174" i="4"/>
  <c r="T5174" i="4" s="1"/>
  <c r="U5174" i="4" s="1"/>
  <c r="S5175" i="4"/>
  <c r="T5175" i="4" s="1"/>
  <c r="U5175" i="4" s="1"/>
  <c r="S5176" i="4"/>
  <c r="T5176" i="4" s="1"/>
  <c r="U5176" i="4" s="1"/>
  <c r="S5177" i="4"/>
  <c r="T5177" i="4" s="1"/>
  <c r="U5177" i="4" s="1"/>
  <c r="S5178" i="4"/>
  <c r="T5178" i="4" s="1"/>
  <c r="U5178" i="4" s="1"/>
  <c r="S5179" i="4"/>
  <c r="T5179" i="4" s="1"/>
  <c r="U5179" i="4" s="1"/>
  <c r="S5180" i="4"/>
  <c r="T5180" i="4" s="1"/>
  <c r="U5180" i="4" s="1"/>
  <c r="S5181" i="4"/>
  <c r="T5181" i="4" s="1"/>
  <c r="U5181" i="4" s="1"/>
  <c r="S5182" i="4"/>
  <c r="T5182" i="4" s="1"/>
  <c r="U5182" i="4" s="1"/>
  <c r="S5183" i="4"/>
  <c r="T5183" i="4" s="1"/>
  <c r="U5183" i="4" s="1"/>
  <c r="S5184" i="4"/>
  <c r="T5184" i="4" s="1"/>
  <c r="U5184" i="4" s="1"/>
  <c r="S5185" i="4"/>
  <c r="T5185" i="4" s="1"/>
  <c r="U5185" i="4" s="1"/>
  <c r="S5186" i="4"/>
  <c r="T5186" i="4" s="1"/>
  <c r="U5186" i="4" s="1"/>
  <c r="S5187" i="4"/>
  <c r="T5187" i="4" s="1"/>
  <c r="U5187" i="4" s="1"/>
  <c r="S5188" i="4"/>
  <c r="T5188" i="4" s="1"/>
  <c r="U5188" i="4" s="1"/>
  <c r="S5189" i="4"/>
  <c r="T5189" i="4" s="1"/>
  <c r="U5189" i="4" s="1"/>
  <c r="S5190" i="4"/>
  <c r="T5190" i="4" s="1"/>
  <c r="U5190" i="4" s="1"/>
  <c r="S5191" i="4"/>
  <c r="T5191" i="4" s="1"/>
  <c r="U5191" i="4" s="1"/>
  <c r="S5192" i="4"/>
  <c r="T5192" i="4" s="1"/>
  <c r="U5192" i="4" s="1"/>
  <c r="S5193" i="4"/>
  <c r="T5193" i="4" s="1"/>
  <c r="U5193" i="4" s="1"/>
  <c r="S5194" i="4"/>
  <c r="T5194" i="4" s="1"/>
  <c r="U5194" i="4" s="1"/>
  <c r="S5195" i="4"/>
  <c r="T5195" i="4" s="1"/>
  <c r="U5195" i="4" s="1"/>
  <c r="S5196" i="4"/>
  <c r="T5196" i="4" s="1"/>
  <c r="U5196" i="4" s="1"/>
  <c r="S5197" i="4"/>
  <c r="T5197" i="4" s="1"/>
  <c r="U5197" i="4" s="1"/>
  <c r="S5198" i="4"/>
  <c r="T5198" i="4" s="1"/>
  <c r="U5198" i="4" s="1"/>
  <c r="S5199" i="4"/>
  <c r="T5199" i="4" s="1"/>
  <c r="U5199" i="4" s="1"/>
  <c r="S5200" i="4"/>
  <c r="T5200" i="4" s="1"/>
  <c r="U5200" i="4" s="1"/>
  <c r="S5201" i="4"/>
  <c r="T5201" i="4" s="1"/>
  <c r="U5201" i="4" s="1"/>
  <c r="S5202" i="4"/>
  <c r="T5202" i="4" s="1"/>
  <c r="U5202" i="4" s="1"/>
  <c r="S5203" i="4"/>
  <c r="T5203" i="4" s="1"/>
  <c r="U5203" i="4" s="1"/>
  <c r="S5204" i="4"/>
  <c r="T5204" i="4" s="1"/>
  <c r="U5204" i="4" s="1"/>
  <c r="S5205" i="4"/>
  <c r="T5205" i="4" s="1"/>
  <c r="U5205" i="4" s="1"/>
  <c r="S5206" i="4"/>
  <c r="T5206" i="4" s="1"/>
  <c r="U5206" i="4" s="1"/>
  <c r="S5207" i="4"/>
  <c r="T5207" i="4" s="1"/>
  <c r="U5207" i="4" s="1"/>
  <c r="S5208" i="4"/>
  <c r="T5208" i="4" s="1"/>
  <c r="U5208" i="4" s="1"/>
  <c r="S5209" i="4"/>
  <c r="T5209" i="4" s="1"/>
  <c r="U5209" i="4" s="1"/>
  <c r="S5210" i="4"/>
  <c r="T5210" i="4" s="1"/>
  <c r="U5210" i="4" s="1"/>
  <c r="S5211" i="4"/>
  <c r="T5211" i="4" s="1"/>
  <c r="U5211" i="4" s="1"/>
  <c r="S5212" i="4"/>
  <c r="T5212" i="4" s="1"/>
  <c r="U5212" i="4" s="1"/>
  <c r="S5213" i="4"/>
  <c r="T5213" i="4" s="1"/>
  <c r="U5213" i="4" s="1"/>
  <c r="S5214" i="4"/>
  <c r="T5214" i="4" s="1"/>
  <c r="U5214" i="4" s="1"/>
  <c r="S5215" i="4"/>
  <c r="T5215" i="4" s="1"/>
  <c r="U5215" i="4" s="1"/>
  <c r="S5216" i="4"/>
  <c r="T5216" i="4" s="1"/>
  <c r="U5216" i="4" s="1"/>
  <c r="S5217" i="4"/>
  <c r="T5217" i="4" s="1"/>
  <c r="U5217" i="4" s="1"/>
  <c r="S5218" i="4"/>
  <c r="T5218" i="4" s="1"/>
  <c r="U5218" i="4" s="1"/>
  <c r="S5219" i="4"/>
  <c r="T5219" i="4" s="1"/>
  <c r="U5219" i="4" s="1"/>
  <c r="S5220" i="4"/>
  <c r="T5220" i="4" s="1"/>
  <c r="U5220" i="4" s="1"/>
  <c r="S5221" i="4"/>
  <c r="T5221" i="4" s="1"/>
  <c r="U5221" i="4" s="1"/>
  <c r="S5222" i="4"/>
  <c r="T5222" i="4" s="1"/>
  <c r="U5222" i="4" s="1"/>
  <c r="S5223" i="4"/>
  <c r="T5223" i="4" s="1"/>
  <c r="U5223" i="4" s="1"/>
  <c r="S5224" i="4"/>
  <c r="T5224" i="4" s="1"/>
  <c r="U5224" i="4" s="1"/>
  <c r="S5225" i="4"/>
  <c r="T5225" i="4" s="1"/>
  <c r="U5225" i="4" s="1"/>
  <c r="S5226" i="4"/>
  <c r="T5226" i="4" s="1"/>
  <c r="U5226" i="4" s="1"/>
  <c r="S5227" i="4"/>
  <c r="T5227" i="4" s="1"/>
  <c r="U5227" i="4" s="1"/>
  <c r="S5228" i="4"/>
  <c r="T5228" i="4" s="1"/>
  <c r="U5228" i="4" s="1"/>
  <c r="S5229" i="4"/>
  <c r="T5229" i="4" s="1"/>
  <c r="U5229" i="4" s="1"/>
  <c r="S5230" i="4"/>
  <c r="T5230" i="4" s="1"/>
  <c r="U5230" i="4" s="1"/>
  <c r="S5231" i="4"/>
  <c r="T5231" i="4" s="1"/>
  <c r="U5231" i="4" s="1"/>
  <c r="S5232" i="4"/>
  <c r="T5232" i="4" s="1"/>
  <c r="U5232" i="4" s="1"/>
  <c r="S5233" i="4"/>
  <c r="T5233" i="4" s="1"/>
  <c r="U5233" i="4" s="1"/>
  <c r="S5234" i="4"/>
  <c r="T5234" i="4" s="1"/>
  <c r="U5234" i="4" s="1"/>
  <c r="S5235" i="4"/>
  <c r="T5235" i="4" s="1"/>
  <c r="U5235" i="4" s="1"/>
  <c r="S5236" i="4"/>
  <c r="T5236" i="4" s="1"/>
  <c r="U5236" i="4" s="1"/>
  <c r="S5237" i="4"/>
  <c r="T5237" i="4" s="1"/>
  <c r="U5237" i="4" s="1"/>
  <c r="S5238" i="4"/>
  <c r="T5238" i="4" s="1"/>
  <c r="U5238" i="4" s="1"/>
  <c r="S5239" i="4"/>
  <c r="T5239" i="4" s="1"/>
  <c r="U5239" i="4" s="1"/>
  <c r="S5240" i="4"/>
  <c r="T5240" i="4" s="1"/>
  <c r="U5240" i="4" s="1"/>
  <c r="S5241" i="4"/>
  <c r="T5241" i="4" s="1"/>
  <c r="U5241" i="4" s="1"/>
  <c r="S5242" i="4"/>
  <c r="T5242" i="4" s="1"/>
  <c r="U5242" i="4" s="1"/>
  <c r="S5243" i="4"/>
  <c r="T5243" i="4" s="1"/>
  <c r="U5243" i="4" s="1"/>
  <c r="S5244" i="4"/>
  <c r="T5244" i="4" s="1"/>
  <c r="U5244" i="4" s="1"/>
  <c r="S5245" i="4"/>
  <c r="T5245" i="4" s="1"/>
  <c r="U5245" i="4" s="1"/>
  <c r="S5246" i="4"/>
  <c r="T5246" i="4" s="1"/>
  <c r="U5246" i="4" s="1"/>
  <c r="S5247" i="4"/>
  <c r="T5247" i="4" s="1"/>
  <c r="U5247" i="4" s="1"/>
  <c r="S5248" i="4"/>
  <c r="T5248" i="4" s="1"/>
  <c r="U5248" i="4" s="1"/>
  <c r="S5249" i="4"/>
  <c r="T5249" i="4" s="1"/>
  <c r="U5249" i="4" s="1"/>
  <c r="S5250" i="4"/>
  <c r="T5250" i="4" s="1"/>
  <c r="U5250" i="4" s="1"/>
  <c r="S5251" i="4"/>
  <c r="T5251" i="4" s="1"/>
  <c r="U5251" i="4" s="1"/>
  <c r="S5252" i="4"/>
  <c r="T5252" i="4" s="1"/>
  <c r="U5252" i="4" s="1"/>
  <c r="S5253" i="4"/>
  <c r="T5253" i="4" s="1"/>
  <c r="U5253" i="4" s="1"/>
  <c r="S5254" i="4"/>
  <c r="T5254" i="4" s="1"/>
  <c r="U5254" i="4" s="1"/>
  <c r="S5255" i="4"/>
  <c r="T5255" i="4" s="1"/>
  <c r="U5255" i="4" s="1"/>
  <c r="S5256" i="4"/>
  <c r="T5256" i="4" s="1"/>
  <c r="U5256" i="4" s="1"/>
  <c r="S5257" i="4"/>
  <c r="T5257" i="4" s="1"/>
  <c r="U5257" i="4" s="1"/>
  <c r="S5258" i="4"/>
  <c r="T5258" i="4" s="1"/>
  <c r="U5258" i="4" s="1"/>
  <c r="S5259" i="4"/>
  <c r="T5259" i="4" s="1"/>
  <c r="U5259" i="4" s="1"/>
  <c r="S5260" i="4"/>
  <c r="T5260" i="4" s="1"/>
  <c r="U5260" i="4" s="1"/>
  <c r="S5261" i="4"/>
  <c r="T5261" i="4" s="1"/>
  <c r="U5261" i="4" s="1"/>
  <c r="S5262" i="4"/>
  <c r="T5262" i="4" s="1"/>
  <c r="U5262" i="4" s="1"/>
  <c r="S5263" i="4"/>
  <c r="T5263" i="4" s="1"/>
  <c r="U5263" i="4" s="1"/>
  <c r="S5264" i="4"/>
  <c r="T5264" i="4" s="1"/>
  <c r="U5264" i="4" s="1"/>
  <c r="S5265" i="4"/>
  <c r="T5265" i="4" s="1"/>
  <c r="U5265" i="4" s="1"/>
  <c r="S5266" i="4"/>
  <c r="T5266" i="4" s="1"/>
  <c r="U5266" i="4" s="1"/>
  <c r="S5267" i="4"/>
  <c r="T5267" i="4" s="1"/>
  <c r="U5267" i="4" s="1"/>
  <c r="S5268" i="4"/>
  <c r="T5268" i="4" s="1"/>
  <c r="U5268" i="4" s="1"/>
  <c r="S5269" i="4"/>
  <c r="T5269" i="4" s="1"/>
  <c r="U5269" i="4" s="1"/>
  <c r="S5270" i="4"/>
  <c r="T5270" i="4" s="1"/>
  <c r="U5270" i="4" s="1"/>
  <c r="S5271" i="4"/>
  <c r="T5271" i="4" s="1"/>
  <c r="U5271" i="4" s="1"/>
  <c r="S5272" i="4"/>
  <c r="T5272" i="4" s="1"/>
  <c r="U5272" i="4" s="1"/>
  <c r="S5273" i="4"/>
  <c r="T5273" i="4" s="1"/>
  <c r="U5273" i="4" s="1"/>
  <c r="S5274" i="4"/>
  <c r="T5274" i="4" s="1"/>
  <c r="U5274" i="4" s="1"/>
  <c r="S5275" i="4"/>
  <c r="T5275" i="4" s="1"/>
  <c r="U5275" i="4" s="1"/>
  <c r="S5276" i="4"/>
  <c r="T5276" i="4" s="1"/>
  <c r="U5276" i="4" s="1"/>
  <c r="S5277" i="4"/>
  <c r="T5277" i="4" s="1"/>
  <c r="U5277" i="4" s="1"/>
  <c r="S5278" i="4"/>
  <c r="T5278" i="4" s="1"/>
  <c r="U5278" i="4" s="1"/>
  <c r="S5279" i="4"/>
  <c r="T5279" i="4" s="1"/>
  <c r="U5279" i="4" s="1"/>
  <c r="S5280" i="4"/>
  <c r="T5280" i="4" s="1"/>
  <c r="U5280" i="4" s="1"/>
  <c r="S5281" i="4"/>
  <c r="T5281" i="4" s="1"/>
  <c r="U5281" i="4" s="1"/>
  <c r="S5282" i="4"/>
  <c r="T5282" i="4" s="1"/>
  <c r="U5282" i="4" s="1"/>
  <c r="S5283" i="4"/>
  <c r="T5283" i="4" s="1"/>
  <c r="U5283" i="4" s="1"/>
  <c r="S5284" i="4"/>
  <c r="T5284" i="4" s="1"/>
  <c r="U5284" i="4" s="1"/>
  <c r="S5285" i="4"/>
  <c r="T5285" i="4" s="1"/>
  <c r="U5285" i="4" s="1"/>
  <c r="S5286" i="4"/>
  <c r="T5286" i="4" s="1"/>
  <c r="U5286" i="4" s="1"/>
  <c r="S5287" i="4"/>
  <c r="T5287" i="4" s="1"/>
  <c r="U5287" i="4" s="1"/>
  <c r="S5288" i="4"/>
  <c r="T5288" i="4" s="1"/>
  <c r="U5288" i="4" s="1"/>
  <c r="S5289" i="4"/>
  <c r="T5289" i="4" s="1"/>
  <c r="U5289" i="4" s="1"/>
  <c r="S5290" i="4"/>
  <c r="T5290" i="4" s="1"/>
  <c r="U5290" i="4" s="1"/>
  <c r="S5291" i="4"/>
  <c r="T5291" i="4" s="1"/>
  <c r="U5291" i="4" s="1"/>
  <c r="S5292" i="4"/>
  <c r="T5292" i="4" s="1"/>
  <c r="U5292" i="4" s="1"/>
  <c r="S5293" i="4"/>
  <c r="T5293" i="4" s="1"/>
  <c r="U5293" i="4" s="1"/>
  <c r="S5294" i="4"/>
  <c r="T5294" i="4" s="1"/>
  <c r="U5294" i="4" s="1"/>
  <c r="S5295" i="4"/>
  <c r="T5295" i="4" s="1"/>
  <c r="U5295" i="4" s="1"/>
  <c r="S5296" i="4"/>
  <c r="T5296" i="4" s="1"/>
  <c r="U5296" i="4" s="1"/>
  <c r="S5297" i="4"/>
  <c r="T5297" i="4" s="1"/>
  <c r="U5297" i="4" s="1"/>
  <c r="S5298" i="4"/>
  <c r="T5298" i="4" s="1"/>
  <c r="U5298" i="4" s="1"/>
  <c r="S5299" i="4"/>
  <c r="T5299" i="4" s="1"/>
  <c r="U5299" i="4" s="1"/>
  <c r="S5300" i="4"/>
  <c r="T5300" i="4" s="1"/>
  <c r="U5300" i="4" s="1"/>
  <c r="S5301" i="4"/>
  <c r="T5301" i="4" s="1"/>
  <c r="U5301" i="4" s="1"/>
  <c r="S5302" i="4"/>
  <c r="T5302" i="4" s="1"/>
  <c r="U5302" i="4" s="1"/>
  <c r="S5303" i="4"/>
  <c r="T5303" i="4" s="1"/>
  <c r="U5303" i="4" s="1"/>
  <c r="S5304" i="4"/>
  <c r="T5304" i="4" s="1"/>
  <c r="U5304" i="4" s="1"/>
  <c r="S5305" i="4"/>
  <c r="T5305" i="4" s="1"/>
  <c r="U5305" i="4" s="1"/>
  <c r="S5306" i="4"/>
  <c r="T5306" i="4" s="1"/>
  <c r="U5306" i="4" s="1"/>
  <c r="S5307" i="4"/>
  <c r="T5307" i="4" s="1"/>
  <c r="U5307" i="4" s="1"/>
  <c r="S5308" i="4"/>
  <c r="T5308" i="4" s="1"/>
  <c r="U5308" i="4" s="1"/>
  <c r="S5309" i="4"/>
  <c r="T5309" i="4" s="1"/>
  <c r="U5309" i="4" s="1"/>
  <c r="S5310" i="4"/>
  <c r="T5310" i="4" s="1"/>
  <c r="U5310" i="4" s="1"/>
  <c r="S5311" i="4"/>
  <c r="T5311" i="4" s="1"/>
  <c r="U5311" i="4" s="1"/>
  <c r="S5312" i="4"/>
  <c r="T5312" i="4" s="1"/>
  <c r="U5312" i="4" s="1"/>
  <c r="S5313" i="4"/>
  <c r="T5313" i="4" s="1"/>
  <c r="U5313" i="4" s="1"/>
  <c r="S5314" i="4"/>
  <c r="T5314" i="4" s="1"/>
  <c r="U5314" i="4" s="1"/>
  <c r="S5315" i="4"/>
  <c r="T5315" i="4" s="1"/>
  <c r="U5315" i="4" s="1"/>
  <c r="S5316" i="4"/>
  <c r="T5316" i="4" s="1"/>
  <c r="U5316" i="4" s="1"/>
  <c r="S5317" i="4"/>
  <c r="T5317" i="4" s="1"/>
  <c r="U5317" i="4" s="1"/>
  <c r="S5318" i="4"/>
  <c r="T5318" i="4" s="1"/>
  <c r="U5318" i="4" s="1"/>
  <c r="S5319" i="4"/>
  <c r="T5319" i="4" s="1"/>
  <c r="U5319" i="4" s="1"/>
  <c r="S5320" i="4"/>
  <c r="T5320" i="4" s="1"/>
  <c r="U5320" i="4" s="1"/>
  <c r="S5321" i="4"/>
  <c r="T5321" i="4" s="1"/>
  <c r="U5321" i="4" s="1"/>
  <c r="S5322" i="4"/>
  <c r="T5322" i="4" s="1"/>
  <c r="U5322" i="4" s="1"/>
  <c r="S5323" i="4"/>
  <c r="T5323" i="4" s="1"/>
  <c r="U5323" i="4" s="1"/>
  <c r="S5324" i="4"/>
  <c r="T5324" i="4" s="1"/>
  <c r="U5324" i="4" s="1"/>
  <c r="S5325" i="4"/>
  <c r="T5325" i="4" s="1"/>
  <c r="U5325" i="4" s="1"/>
  <c r="S5326" i="4"/>
  <c r="T5326" i="4" s="1"/>
  <c r="U5326" i="4" s="1"/>
  <c r="S5327" i="4"/>
  <c r="T5327" i="4" s="1"/>
  <c r="U5327" i="4" s="1"/>
  <c r="S5328" i="4"/>
  <c r="T5328" i="4" s="1"/>
  <c r="U5328" i="4" s="1"/>
  <c r="S5329" i="4"/>
  <c r="T5329" i="4" s="1"/>
  <c r="U5329" i="4" s="1"/>
  <c r="S5330" i="4"/>
  <c r="T5330" i="4" s="1"/>
  <c r="U5330" i="4" s="1"/>
  <c r="S5331" i="4"/>
  <c r="T5331" i="4" s="1"/>
  <c r="U5331" i="4" s="1"/>
  <c r="S5332" i="4"/>
  <c r="T5332" i="4" s="1"/>
  <c r="U5332" i="4" s="1"/>
  <c r="S5333" i="4"/>
  <c r="T5333" i="4" s="1"/>
  <c r="U5333" i="4" s="1"/>
  <c r="S5334" i="4"/>
  <c r="T5334" i="4" s="1"/>
  <c r="U5334" i="4" s="1"/>
  <c r="S5335" i="4"/>
  <c r="T5335" i="4" s="1"/>
  <c r="U5335" i="4" s="1"/>
  <c r="S5336" i="4"/>
  <c r="T5336" i="4" s="1"/>
  <c r="U5336" i="4" s="1"/>
  <c r="S5337" i="4"/>
  <c r="T5337" i="4" s="1"/>
  <c r="U5337" i="4" s="1"/>
  <c r="S5338" i="4"/>
  <c r="T5338" i="4" s="1"/>
  <c r="U5338" i="4" s="1"/>
  <c r="S5339" i="4"/>
  <c r="T5339" i="4" s="1"/>
  <c r="U5339" i="4" s="1"/>
  <c r="S5340" i="4"/>
  <c r="T5340" i="4" s="1"/>
  <c r="U5340" i="4" s="1"/>
  <c r="S5341" i="4"/>
  <c r="T5341" i="4" s="1"/>
  <c r="U5341" i="4" s="1"/>
  <c r="S5342" i="4"/>
  <c r="T5342" i="4" s="1"/>
  <c r="U5342" i="4" s="1"/>
  <c r="S5343" i="4"/>
  <c r="T5343" i="4" s="1"/>
  <c r="U5343" i="4" s="1"/>
  <c r="S5344" i="4"/>
  <c r="T5344" i="4" s="1"/>
  <c r="U5344" i="4" s="1"/>
  <c r="S5345" i="4"/>
  <c r="T5345" i="4" s="1"/>
  <c r="U5345" i="4" s="1"/>
  <c r="S5346" i="4"/>
  <c r="T5346" i="4" s="1"/>
  <c r="U5346" i="4" s="1"/>
  <c r="S5347" i="4"/>
  <c r="T5347" i="4" s="1"/>
  <c r="U5347" i="4" s="1"/>
  <c r="S5348" i="4"/>
  <c r="T5348" i="4" s="1"/>
  <c r="U5348" i="4" s="1"/>
  <c r="S5349" i="4"/>
  <c r="T5349" i="4" s="1"/>
  <c r="U5349" i="4" s="1"/>
  <c r="S5350" i="4"/>
  <c r="T5350" i="4" s="1"/>
  <c r="U5350" i="4" s="1"/>
  <c r="S5351" i="4"/>
  <c r="T5351" i="4" s="1"/>
  <c r="U5351" i="4" s="1"/>
  <c r="S5352" i="4"/>
  <c r="T5352" i="4" s="1"/>
  <c r="U5352" i="4" s="1"/>
  <c r="S5353" i="4"/>
  <c r="T5353" i="4" s="1"/>
  <c r="U5353" i="4" s="1"/>
  <c r="S5354" i="4"/>
  <c r="T5354" i="4" s="1"/>
  <c r="U5354" i="4" s="1"/>
  <c r="S5355" i="4"/>
  <c r="T5355" i="4" s="1"/>
  <c r="U5355" i="4" s="1"/>
  <c r="S5356" i="4"/>
  <c r="T5356" i="4" s="1"/>
  <c r="U5356" i="4" s="1"/>
  <c r="S5357" i="4"/>
  <c r="T5357" i="4" s="1"/>
  <c r="U5357" i="4" s="1"/>
  <c r="S5358" i="4"/>
  <c r="T5358" i="4" s="1"/>
  <c r="U5358" i="4" s="1"/>
  <c r="S5359" i="4"/>
  <c r="T5359" i="4" s="1"/>
  <c r="U5359" i="4" s="1"/>
  <c r="S5360" i="4"/>
  <c r="T5360" i="4" s="1"/>
  <c r="U5360" i="4" s="1"/>
  <c r="S5361" i="4"/>
  <c r="T5361" i="4" s="1"/>
  <c r="U5361" i="4" s="1"/>
  <c r="S5362" i="4"/>
  <c r="T5362" i="4" s="1"/>
  <c r="U5362" i="4" s="1"/>
  <c r="S5363" i="4"/>
  <c r="T5363" i="4" s="1"/>
  <c r="U5363" i="4" s="1"/>
  <c r="S5364" i="4"/>
  <c r="T5364" i="4" s="1"/>
  <c r="U5364" i="4" s="1"/>
  <c r="S5365" i="4"/>
  <c r="T5365" i="4" s="1"/>
  <c r="U5365" i="4" s="1"/>
  <c r="S5366" i="4"/>
  <c r="T5366" i="4" s="1"/>
  <c r="U5366" i="4" s="1"/>
  <c r="S5367" i="4"/>
  <c r="T5367" i="4" s="1"/>
  <c r="U5367" i="4" s="1"/>
  <c r="S5368" i="4"/>
  <c r="T5368" i="4" s="1"/>
  <c r="U5368" i="4" s="1"/>
  <c r="S5369" i="4"/>
  <c r="T5369" i="4" s="1"/>
  <c r="U5369" i="4" s="1"/>
  <c r="S5370" i="4"/>
  <c r="T5370" i="4" s="1"/>
  <c r="U5370" i="4" s="1"/>
  <c r="S5371" i="4"/>
  <c r="T5371" i="4" s="1"/>
  <c r="U5371" i="4" s="1"/>
  <c r="S5372" i="4"/>
  <c r="T5372" i="4" s="1"/>
  <c r="U5372" i="4" s="1"/>
  <c r="S5373" i="4"/>
  <c r="T5373" i="4" s="1"/>
  <c r="U5373" i="4" s="1"/>
  <c r="S5374" i="4"/>
  <c r="T5374" i="4" s="1"/>
  <c r="U5374" i="4" s="1"/>
  <c r="S5375" i="4"/>
  <c r="T5375" i="4" s="1"/>
  <c r="U5375" i="4" s="1"/>
  <c r="S5376" i="4"/>
  <c r="T5376" i="4" s="1"/>
  <c r="U5376" i="4" s="1"/>
  <c r="S5377" i="4"/>
  <c r="T5377" i="4" s="1"/>
  <c r="U5377" i="4" s="1"/>
  <c r="S5378" i="4"/>
  <c r="T5378" i="4" s="1"/>
  <c r="U5378" i="4" s="1"/>
  <c r="S5379" i="4"/>
  <c r="T5379" i="4" s="1"/>
  <c r="U5379" i="4" s="1"/>
  <c r="S5380" i="4"/>
  <c r="T5380" i="4" s="1"/>
  <c r="U5380" i="4" s="1"/>
  <c r="S5381" i="4"/>
  <c r="T5381" i="4" s="1"/>
  <c r="U5381" i="4" s="1"/>
  <c r="S5382" i="4"/>
  <c r="T5382" i="4" s="1"/>
  <c r="U5382" i="4" s="1"/>
  <c r="S5383" i="4"/>
  <c r="T5383" i="4" s="1"/>
  <c r="U5383" i="4" s="1"/>
  <c r="S5384" i="4"/>
  <c r="T5384" i="4" s="1"/>
  <c r="U5384" i="4" s="1"/>
  <c r="S5385" i="4"/>
  <c r="T5385" i="4" s="1"/>
  <c r="U5385" i="4" s="1"/>
  <c r="S5386" i="4"/>
  <c r="T5386" i="4" s="1"/>
  <c r="U5386" i="4" s="1"/>
  <c r="S5387" i="4"/>
  <c r="T5387" i="4" s="1"/>
  <c r="U5387" i="4" s="1"/>
  <c r="S5388" i="4"/>
  <c r="T5388" i="4" s="1"/>
  <c r="U5388" i="4" s="1"/>
  <c r="S5389" i="4"/>
  <c r="T5389" i="4" s="1"/>
  <c r="U5389" i="4" s="1"/>
  <c r="S5390" i="4"/>
  <c r="T5390" i="4" s="1"/>
  <c r="U5390" i="4" s="1"/>
  <c r="S5391" i="4"/>
  <c r="T5391" i="4" s="1"/>
  <c r="U5391" i="4" s="1"/>
  <c r="S5392" i="4"/>
  <c r="T5392" i="4" s="1"/>
  <c r="U5392" i="4" s="1"/>
  <c r="S5393" i="4"/>
  <c r="T5393" i="4" s="1"/>
  <c r="U5393" i="4" s="1"/>
  <c r="S5394" i="4"/>
  <c r="T5394" i="4" s="1"/>
  <c r="U5394" i="4" s="1"/>
  <c r="S5395" i="4"/>
  <c r="T5395" i="4" s="1"/>
  <c r="U5395" i="4" s="1"/>
  <c r="S5396" i="4"/>
  <c r="T5396" i="4" s="1"/>
  <c r="U5396" i="4" s="1"/>
  <c r="S5397" i="4"/>
  <c r="T5397" i="4" s="1"/>
  <c r="U5397" i="4" s="1"/>
  <c r="S5398" i="4"/>
  <c r="T5398" i="4" s="1"/>
  <c r="U5398" i="4" s="1"/>
  <c r="S5399" i="4"/>
  <c r="T5399" i="4" s="1"/>
  <c r="U5399" i="4" s="1"/>
  <c r="S5400" i="4"/>
  <c r="T5400" i="4" s="1"/>
  <c r="U5400" i="4" s="1"/>
  <c r="S5401" i="4"/>
  <c r="T5401" i="4" s="1"/>
  <c r="U5401" i="4" s="1"/>
  <c r="S5402" i="4"/>
  <c r="T5402" i="4" s="1"/>
  <c r="U5402" i="4" s="1"/>
  <c r="S5403" i="4"/>
  <c r="T5403" i="4" s="1"/>
  <c r="U5403" i="4" s="1"/>
  <c r="S5404" i="4"/>
  <c r="T5404" i="4" s="1"/>
  <c r="U5404" i="4" s="1"/>
  <c r="S5405" i="4"/>
  <c r="T5405" i="4" s="1"/>
  <c r="U5405" i="4" s="1"/>
  <c r="S5406" i="4"/>
  <c r="T5406" i="4" s="1"/>
  <c r="U5406" i="4" s="1"/>
  <c r="S5407" i="4"/>
  <c r="T5407" i="4" s="1"/>
  <c r="U5407" i="4" s="1"/>
  <c r="S5408" i="4"/>
  <c r="T5408" i="4" s="1"/>
  <c r="U5408" i="4" s="1"/>
  <c r="S5409" i="4"/>
  <c r="T5409" i="4" s="1"/>
  <c r="U5409" i="4" s="1"/>
  <c r="S5410" i="4"/>
  <c r="T5410" i="4" s="1"/>
  <c r="U5410" i="4" s="1"/>
  <c r="S5411" i="4"/>
  <c r="T5411" i="4" s="1"/>
  <c r="U5411" i="4" s="1"/>
  <c r="S5412" i="4"/>
  <c r="T5412" i="4" s="1"/>
  <c r="U5412" i="4" s="1"/>
  <c r="S5413" i="4"/>
  <c r="T5413" i="4" s="1"/>
  <c r="U5413" i="4" s="1"/>
  <c r="S5414" i="4"/>
  <c r="T5414" i="4" s="1"/>
  <c r="U5414" i="4" s="1"/>
  <c r="S5415" i="4"/>
  <c r="T5415" i="4" s="1"/>
  <c r="U5415" i="4" s="1"/>
  <c r="S5416" i="4"/>
  <c r="T5416" i="4" s="1"/>
  <c r="U5416" i="4" s="1"/>
  <c r="S5417" i="4"/>
  <c r="T5417" i="4" s="1"/>
  <c r="U5417" i="4" s="1"/>
  <c r="S5418" i="4"/>
  <c r="T5418" i="4" s="1"/>
  <c r="U5418" i="4" s="1"/>
  <c r="S5419" i="4"/>
  <c r="T5419" i="4" s="1"/>
  <c r="U5419" i="4" s="1"/>
  <c r="S5420" i="4"/>
  <c r="T5420" i="4" s="1"/>
  <c r="U5420" i="4" s="1"/>
  <c r="S5421" i="4"/>
  <c r="T5421" i="4" s="1"/>
  <c r="U5421" i="4" s="1"/>
  <c r="S5422" i="4"/>
  <c r="T5422" i="4" s="1"/>
  <c r="U5422" i="4" s="1"/>
  <c r="S5423" i="4"/>
  <c r="T5423" i="4" s="1"/>
  <c r="U5423" i="4" s="1"/>
  <c r="S5424" i="4"/>
  <c r="T5424" i="4" s="1"/>
  <c r="U5424" i="4" s="1"/>
  <c r="S5425" i="4"/>
  <c r="T5425" i="4" s="1"/>
  <c r="U5425" i="4" s="1"/>
  <c r="S5426" i="4"/>
  <c r="T5426" i="4" s="1"/>
  <c r="U5426" i="4" s="1"/>
  <c r="S5427" i="4"/>
  <c r="T5427" i="4" s="1"/>
  <c r="U5427" i="4" s="1"/>
  <c r="S5428" i="4"/>
  <c r="T5428" i="4" s="1"/>
  <c r="U5428" i="4" s="1"/>
  <c r="S5429" i="4"/>
  <c r="T5429" i="4" s="1"/>
  <c r="U5429" i="4" s="1"/>
  <c r="S5430" i="4"/>
  <c r="T5430" i="4" s="1"/>
  <c r="U5430" i="4" s="1"/>
  <c r="S5431" i="4"/>
  <c r="T5431" i="4" s="1"/>
  <c r="U5431" i="4" s="1"/>
  <c r="S5432" i="4"/>
  <c r="T5432" i="4" s="1"/>
  <c r="U5432" i="4" s="1"/>
  <c r="S5433" i="4"/>
  <c r="T5433" i="4" s="1"/>
  <c r="U5433" i="4" s="1"/>
  <c r="S5434" i="4"/>
  <c r="T5434" i="4" s="1"/>
  <c r="U5434" i="4" s="1"/>
  <c r="S5435" i="4"/>
  <c r="T5435" i="4" s="1"/>
  <c r="U5435" i="4" s="1"/>
  <c r="S5436" i="4"/>
  <c r="T5436" i="4" s="1"/>
  <c r="U5436" i="4" s="1"/>
  <c r="S5437" i="4"/>
  <c r="T5437" i="4" s="1"/>
  <c r="U5437" i="4" s="1"/>
  <c r="S5438" i="4"/>
  <c r="T5438" i="4" s="1"/>
  <c r="U5438" i="4" s="1"/>
  <c r="S5439" i="4"/>
  <c r="T5439" i="4" s="1"/>
  <c r="U5439" i="4" s="1"/>
  <c r="S5440" i="4"/>
  <c r="T5440" i="4" s="1"/>
  <c r="U5440" i="4" s="1"/>
  <c r="S5441" i="4"/>
  <c r="T5441" i="4" s="1"/>
  <c r="U5441" i="4" s="1"/>
  <c r="S5442" i="4"/>
  <c r="T5442" i="4" s="1"/>
  <c r="U5442" i="4" s="1"/>
  <c r="S5443" i="4"/>
  <c r="T5443" i="4" s="1"/>
  <c r="U5443" i="4" s="1"/>
  <c r="S5444" i="4"/>
  <c r="T5444" i="4" s="1"/>
  <c r="U5444" i="4" s="1"/>
  <c r="S5445" i="4"/>
  <c r="T5445" i="4" s="1"/>
  <c r="U5445" i="4" s="1"/>
  <c r="S5446" i="4"/>
  <c r="T5446" i="4" s="1"/>
  <c r="U5446" i="4" s="1"/>
  <c r="S5447" i="4"/>
  <c r="T5447" i="4" s="1"/>
  <c r="U5447" i="4" s="1"/>
  <c r="S5448" i="4"/>
  <c r="T5448" i="4" s="1"/>
  <c r="U5448" i="4" s="1"/>
  <c r="S5449" i="4"/>
  <c r="T5449" i="4" s="1"/>
  <c r="U5449" i="4" s="1"/>
  <c r="S5450" i="4"/>
  <c r="T5450" i="4" s="1"/>
  <c r="U5450" i="4" s="1"/>
  <c r="S5451" i="4"/>
  <c r="T5451" i="4" s="1"/>
  <c r="U5451" i="4" s="1"/>
  <c r="S5452" i="4"/>
  <c r="T5452" i="4" s="1"/>
  <c r="U5452" i="4" s="1"/>
  <c r="S5453" i="4"/>
  <c r="T5453" i="4" s="1"/>
  <c r="U5453" i="4" s="1"/>
  <c r="S5454" i="4"/>
  <c r="T5454" i="4" s="1"/>
  <c r="U5454" i="4" s="1"/>
  <c r="S5455" i="4"/>
  <c r="T5455" i="4" s="1"/>
  <c r="U5455" i="4" s="1"/>
  <c r="S5456" i="4"/>
  <c r="T5456" i="4" s="1"/>
  <c r="U5456" i="4" s="1"/>
  <c r="S5457" i="4"/>
  <c r="T5457" i="4" s="1"/>
  <c r="U5457" i="4" s="1"/>
  <c r="S5458" i="4"/>
  <c r="T5458" i="4" s="1"/>
  <c r="U5458" i="4" s="1"/>
  <c r="S5459" i="4"/>
  <c r="T5459" i="4" s="1"/>
  <c r="U5459" i="4" s="1"/>
  <c r="S5460" i="4"/>
  <c r="T5460" i="4" s="1"/>
  <c r="U5460" i="4" s="1"/>
  <c r="S5461" i="4"/>
  <c r="T5461" i="4" s="1"/>
  <c r="U5461" i="4" s="1"/>
  <c r="S5462" i="4"/>
  <c r="T5462" i="4" s="1"/>
  <c r="U5462" i="4" s="1"/>
  <c r="S5463" i="4"/>
  <c r="T5463" i="4" s="1"/>
  <c r="U5463" i="4" s="1"/>
  <c r="S5464" i="4"/>
  <c r="T5464" i="4" s="1"/>
  <c r="U5464" i="4" s="1"/>
  <c r="S5465" i="4"/>
  <c r="T5465" i="4" s="1"/>
  <c r="U5465" i="4" s="1"/>
  <c r="S5466" i="4"/>
  <c r="T5466" i="4" s="1"/>
  <c r="U5466" i="4" s="1"/>
  <c r="S5467" i="4"/>
  <c r="T5467" i="4" s="1"/>
  <c r="U5467" i="4" s="1"/>
  <c r="S5468" i="4"/>
  <c r="T5468" i="4" s="1"/>
  <c r="U5468" i="4" s="1"/>
  <c r="S5469" i="4"/>
  <c r="T5469" i="4" s="1"/>
  <c r="U5469" i="4" s="1"/>
  <c r="S5470" i="4"/>
  <c r="T5470" i="4" s="1"/>
  <c r="U5470" i="4" s="1"/>
  <c r="S5471" i="4"/>
  <c r="T5471" i="4" s="1"/>
  <c r="U5471" i="4" s="1"/>
  <c r="S5472" i="4"/>
  <c r="T5472" i="4" s="1"/>
  <c r="U5472" i="4" s="1"/>
  <c r="S5473" i="4"/>
  <c r="T5473" i="4" s="1"/>
  <c r="U5473" i="4" s="1"/>
  <c r="S5474" i="4"/>
  <c r="T5474" i="4" s="1"/>
  <c r="U5474" i="4" s="1"/>
  <c r="S5475" i="4"/>
  <c r="T5475" i="4" s="1"/>
  <c r="U5475" i="4" s="1"/>
  <c r="S5476" i="4"/>
  <c r="T5476" i="4" s="1"/>
  <c r="U5476" i="4" s="1"/>
  <c r="S5477" i="4"/>
  <c r="T5477" i="4" s="1"/>
  <c r="U5477" i="4" s="1"/>
  <c r="S5478" i="4"/>
  <c r="T5478" i="4" s="1"/>
  <c r="U5478" i="4" s="1"/>
  <c r="S5479" i="4"/>
  <c r="T5479" i="4" s="1"/>
  <c r="U5479" i="4" s="1"/>
  <c r="S5480" i="4"/>
  <c r="T5480" i="4" s="1"/>
  <c r="U5480" i="4" s="1"/>
  <c r="S5481" i="4"/>
  <c r="T5481" i="4" s="1"/>
  <c r="U5481" i="4" s="1"/>
  <c r="S5482" i="4"/>
  <c r="T5482" i="4" s="1"/>
  <c r="U5482" i="4" s="1"/>
  <c r="S5483" i="4"/>
  <c r="T5483" i="4" s="1"/>
  <c r="U5483" i="4" s="1"/>
  <c r="S5484" i="4"/>
  <c r="T5484" i="4" s="1"/>
  <c r="U5484" i="4" s="1"/>
  <c r="S5485" i="4"/>
  <c r="T5485" i="4" s="1"/>
  <c r="U5485" i="4" s="1"/>
  <c r="S5486" i="4"/>
  <c r="T5486" i="4" s="1"/>
  <c r="U5486" i="4" s="1"/>
  <c r="S5487" i="4"/>
  <c r="T5487" i="4" s="1"/>
  <c r="U5487" i="4" s="1"/>
  <c r="S5488" i="4"/>
  <c r="T5488" i="4" s="1"/>
  <c r="U5488" i="4" s="1"/>
  <c r="S5489" i="4"/>
  <c r="T5489" i="4" s="1"/>
  <c r="U5489" i="4" s="1"/>
  <c r="S5490" i="4"/>
  <c r="T5490" i="4" s="1"/>
  <c r="U5490" i="4" s="1"/>
  <c r="S5491" i="4"/>
  <c r="T5491" i="4" s="1"/>
  <c r="U5491" i="4" s="1"/>
  <c r="S5492" i="4"/>
  <c r="T5492" i="4" s="1"/>
  <c r="U5492" i="4" s="1"/>
  <c r="S5493" i="4"/>
  <c r="T5493" i="4" s="1"/>
  <c r="U5493" i="4" s="1"/>
  <c r="S5494" i="4"/>
  <c r="T5494" i="4" s="1"/>
  <c r="U5494" i="4" s="1"/>
  <c r="S5495" i="4"/>
  <c r="T5495" i="4" s="1"/>
  <c r="U5495" i="4" s="1"/>
  <c r="S5496" i="4"/>
  <c r="T5496" i="4" s="1"/>
  <c r="U5496" i="4" s="1"/>
  <c r="S5497" i="4"/>
  <c r="T5497" i="4" s="1"/>
  <c r="U5497" i="4" s="1"/>
  <c r="S5498" i="4"/>
  <c r="T5498" i="4" s="1"/>
  <c r="U5498" i="4" s="1"/>
  <c r="S5499" i="4"/>
  <c r="T5499" i="4" s="1"/>
  <c r="U5499" i="4" s="1"/>
  <c r="S5500" i="4"/>
  <c r="T5500" i="4" s="1"/>
  <c r="U5500" i="4" s="1"/>
  <c r="S5501" i="4"/>
  <c r="T5501" i="4" s="1"/>
  <c r="U5501" i="4" s="1"/>
  <c r="S5502" i="4"/>
  <c r="T5502" i="4" s="1"/>
  <c r="U5502" i="4" s="1"/>
  <c r="S5503" i="4"/>
  <c r="T5503" i="4" s="1"/>
  <c r="U5503" i="4" s="1"/>
  <c r="S5504" i="4"/>
  <c r="T5504" i="4" s="1"/>
  <c r="U5504" i="4" s="1"/>
  <c r="S5505" i="4"/>
  <c r="T5505" i="4" s="1"/>
  <c r="U5505" i="4" s="1"/>
  <c r="S5506" i="4"/>
  <c r="T5506" i="4" s="1"/>
  <c r="U5506" i="4" s="1"/>
  <c r="S5507" i="4"/>
  <c r="T5507" i="4" s="1"/>
  <c r="U5507" i="4" s="1"/>
  <c r="S5508" i="4"/>
  <c r="T5508" i="4" s="1"/>
  <c r="U5508" i="4" s="1"/>
  <c r="S5509" i="4"/>
  <c r="T5509" i="4" s="1"/>
  <c r="U5509" i="4" s="1"/>
  <c r="S5510" i="4"/>
  <c r="T5510" i="4" s="1"/>
  <c r="U5510" i="4" s="1"/>
  <c r="S5511" i="4"/>
  <c r="T5511" i="4" s="1"/>
  <c r="U5511" i="4" s="1"/>
  <c r="S5512" i="4"/>
  <c r="T5512" i="4" s="1"/>
  <c r="U5512" i="4" s="1"/>
  <c r="S5513" i="4"/>
  <c r="T5513" i="4" s="1"/>
  <c r="U5513" i="4" s="1"/>
  <c r="S5514" i="4"/>
  <c r="T5514" i="4" s="1"/>
  <c r="U5514" i="4" s="1"/>
  <c r="S5515" i="4"/>
  <c r="T5515" i="4" s="1"/>
  <c r="U5515" i="4" s="1"/>
  <c r="S5516" i="4"/>
  <c r="T5516" i="4" s="1"/>
  <c r="U5516" i="4" s="1"/>
  <c r="S5517" i="4"/>
  <c r="T5517" i="4" s="1"/>
  <c r="U5517" i="4" s="1"/>
  <c r="S5518" i="4"/>
  <c r="T5518" i="4" s="1"/>
  <c r="U5518" i="4" s="1"/>
  <c r="S5519" i="4"/>
  <c r="T5519" i="4" s="1"/>
  <c r="U5519" i="4" s="1"/>
  <c r="S5520" i="4"/>
  <c r="T5520" i="4" s="1"/>
  <c r="U5520" i="4" s="1"/>
  <c r="S5521" i="4"/>
  <c r="T5521" i="4" s="1"/>
  <c r="U5521" i="4" s="1"/>
  <c r="S5522" i="4"/>
  <c r="T5522" i="4" s="1"/>
  <c r="U5522" i="4" s="1"/>
  <c r="S5523" i="4"/>
  <c r="T5523" i="4" s="1"/>
  <c r="U5523" i="4" s="1"/>
  <c r="S5524" i="4"/>
  <c r="T5524" i="4" s="1"/>
  <c r="U5524" i="4" s="1"/>
  <c r="S5525" i="4"/>
  <c r="T5525" i="4" s="1"/>
  <c r="U5525" i="4" s="1"/>
  <c r="S5526" i="4"/>
  <c r="T5526" i="4" s="1"/>
  <c r="U5526" i="4" s="1"/>
  <c r="S5527" i="4"/>
  <c r="T5527" i="4" s="1"/>
  <c r="U5527" i="4" s="1"/>
  <c r="S5528" i="4"/>
  <c r="T5528" i="4" s="1"/>
  <c r="U5528" i="4" s="1"/>
  <c r="S5529" i="4"/>
  <c r="T5529" i="4" s="1"/>
  <c r="U5529" i="4" s="1"/>
  <c r="S5530" i="4"/>
  <c r="T5530" i="4" s="1"/>
  <c r="U5530" i="4" s="1"/>
  <c r="S5531" i="4"/>
  <c r="T5531" i="4" s="1"/>
  <c r="U5531" i="4" s="1"/>
  <c r="S5532" i="4"/>
  <c r="T5532" i="4" s="1"/>
  <c r="U5532" i="4" s="1"/>
  <c r="S5533" i="4"/>
  <c r="T5533" i="4" s="1"/>
  <c r="U5533" i="4" s="1"/>
  <c r="S5534" i="4"/>
  <c r="T5534" i="4" s="1"/>
  <c r="U5534" i="4" s="1"/>
  <c r="S5535" i="4"/>
  <c r="T5535" i="4" s="1"/>
  <c r="U5535" i="4" s="1"/>
  <c r="S5536" i="4"/>
  <c r="T5536" i="4" s="1"/>
  <c r="U5536" i="4" s="1"/>
  <c r="S5537" i="4"/>
  <c r="T5537" i="4" s="1"/>
  <c r="U5537" i="4" s="1"/>
  <c r="S5538" i="4"/>
  <c r="T5538" i="4" s="1"/>
  <c r="U5538" i="4" s="1"/>
  <c r="S5539" i="4"/>
  <c r="T5539" i="4" s="1"/>
  <c r="U5539" i="4" s="1"/>
  <c r="S5540" i="4"/>
  <c r="T5540" i="4" s="1"/>
  <c r="U5540" i="4" s="1"/>
  <c r="S5541" i="4"/>
  <c r="T5541" i="4" s="1"/>
  <c r="U5541" i="4" s="1"/>
  <c r="S5542" i="4"/>
  <c r="T5542" i="4" s="1"/>
  <c r="U5542" i="4" s="1"/>
  <c r="S5543" i="4"/>
  <c r="T5543" i="4" s="1"/>
  <c r="U5543" i="4" s="1"/>
  <c r="S5544" i="4"/>
  <c r="T5544" i="4" s="1"/>
  <c r="U5544" i="4" s="1"/>
  <c r="S5545" i="4"/>
  <c r="T5545" i="4" s="1"/>
  <c r="U5545" i="4" s="1"/>
  <c r="S5546" i="4"/>
  <c r="T5546" i="4" s="1"/>
  <c r="U5546" i="4" s="1"/>
  <c r="S5547" i="4"/>
  <c r="T5547" i="4" s="1"/>
  <c r="U5547" i="4" s="1"/>
  <c r="S5548" i="4"/>
  <c r="T5548" i="4" s="1"/>
  <c r="U5548" i="4" s="1"/>
  <c r="S5549" i="4"/>
  <c r="T5549" i="4" s="1"/>
  <c r="U5549" i="4" s="1"/>
  <c r="S5550" i="4"/>
  <c r="T5550" i="4" s="1"/>
  <c r="U5550" i="4" s="1"/>
  <c r="S5551" i="4"/>
  <c r="T5551" i="4" s="1"/>
  <c r="U5551" i="4" s="1"/>
  <c r="S5552" i="4"/>
  <c r="T5552" i="4" s="1"/>
  <c r="U5552" i="4" s="1"/>
  <c r="S5553" i="4"/>
  <c r="T5553" i="4" s="1"/>
  <c r="U5553" i="4" s="1"/>
  <c r="S5554" i="4"/>
  <c r="T5554" i="4" s="1"/>
  <c r="U5554" i="4" s="1"/>
  <c r="S5555" i="4"/>
  <c r="T5555" i="4" s="1"/>
  <c r="U5555" i="4" s="1"/>
  <c r="S5556" i="4"/>
  <c r="T5556" i="4" s="1"/>
  <c r="U5556" i="4" s="1"/>
  <c r="S5557" i="4"/>
  <c r="T5557" i="4" s="1"/>
  <c r="U5557" i="4" s="1"/>
  <c r="S5558" i="4"/>
  <c r="T5558" i="4" s="1"/>
  <c r="U5558" i="4" s="1"/>
  <c r="S5559" i="4"/>
  <c r="T5559" i="4" s="1"/>
  <c r="U5559" i="4" s="1"/>
  <c r="S5560" i="4"/>
  <c r="T5560" i="4" s="1"/>
  <c r="U5560" i="4" s="1"/>
  <c r="S5561" i="4"/>
  <c r="T5561" i="4" s="1"/>
  <c r="U5561" i="4" s="1"/>
  <c r="S5562" i="4"/>
  <c r="T5562" i="4" s="1"/>
  <c r="U5562" i="4" s="1"/>
  <c r="S5563" i="4"/>
  <c r="T5563" i="4" s="1"/>
  <c r="U5563" i="4" s="1"/>
  <c r="S5564" i="4"/>
  <c r="T5564" i="4" s="1"/>
  <c r="U5564" i="4" s="1"/>
  <c r="S5565" i="4"/>
  <c r="T5565" i="4" s="1"/>
  <c r="U5565" i="4" s="1"/>
  <c r="S5566" i="4"/>
  <c r="T5566" i="4" s="1"/>
  <c r="U5566" i="4" s="1"/>
  <c r="S5567" i="4"/>
  <c r="T5567" i="4" s="1"/>
  <c r="U5567" i="4" s="1"/>
  <c r="S5568" i="4"/>
  <c r="T5568" i="4" s="1"/>
  <c r="U5568" i="4" s="1"/>
  <c r="S5569" i="4"/>
  <c r="T5569" i="4" s="1"/>
  <c r="U5569" i="4" s="1"/>
  <c r="S5570" i="4"/>
  <c r="T5570" i="4" s="1"/>
  <c r="U5570" i="4" s="1"/>
  <c r="S5571" i="4"/>
  <c r="T5571" i="4" s="1"/>
  <c r="U5571" i="4" s="1"/>
  <c r="S5572" i="4"/>
  <c r="T5572" i="4" s="1"/>
  <c r="U5572" i="4" s="1"/>
  <c r="S5573" i="4"/>
  <c r="T5573" i="4" s="1"/>
  <c r="U5573" i="4" s="1"/>
  <c r="S5574" i="4"/>
  <c r="T5574" i="4" s="1"/>
  <c r="U5574" i="4" s="1"/>
  <c r="S5575" i="4"/>
  <c r="T5575" i="4" s="1"/>
  <c r="U5575" i="4" s="1"/>
  <c r="S5576" i="4"/>
  <c r="T5576" i="4" s="1"/>
  <c r="U5576" i="4" s="1"/>
  <c r="S5577" i="4"/>
  <c r="T5577" i="4" s="1"/>
  <c r="U5577" i="4" s="1"/>
  <c r="S5578" i="4"/>
  <c r="T5578" i="4" s="1"/>
  <c r="U5578" i="4" s="1"/>
  <c r="S5579" i="4"/>
  <c r="T5579" i="4" s="1"/>
  <c r="U5579" i="4" s="1"/>
  <c r="S5580" i="4"/>
  <c r="T5580" i="4" s="1"/>
  <c r="U5580" i="4" s="1"/>
  <c r="S5581" i="4"/>
  <c r="T5581" i="4" s="1"/>
  <c r="U5581" i="4" s="1"/>
  <c r="S5582" i="4"/>
  <c r="T5582" i="4" s="1"/>
  <c r="U5582" i="4" s="1"/>
  <c r="S5583" i="4"/>
  <c r="T5583" i="4" s="1"/>
  <c r="U5583" i="4" s="1"/>
  <c r="S5584" i="4"/>
  <c r="T5584" i="4" s="1"/>
  <c r="U5584" i="4" s="1"/>
  <c r="S5585" i="4"/>
  <c r="T5585" i="4" s="1"/>
  <c r="U5585" i="4" s="1"/>
  <c r="S5586" i="4"/>
  <c r="T5586" i="4" s="1"/>
  <c r="U5586" i="4" s="1"/>
  <c r="S5587" i="4"/>
  <c r="T5587" i="4" s="1"/>
  <c r="U5587" i="4" s="1"/>
  <c r="S5588" i="4"/>
  <c r="T5588" i="4" s="1"/>
  <c r="U5588" i="4" s="1"/>
  <c r="S5589" i="4"/>
  <c r="T5589" i="4" s="1"/>
  <c r="U5589" i="4" s="1"/>
  <c r="S5590" i="4"/>
  <c r="T5590" i="4" s="1"/>
  <c r="U5590" i="4" s="1"/>
  <c r="S5591" i="4"/>
  <c r="T5591" i="4" s="1"/>
  <c r="U5591" i="4" s="1"/>
  <c r="S5592" i="4"/>
  <c r="T5592" i="4" s="1"/>
  <c r="U5592" i="4" s="1"/>
  <c r="S5593" i="4"/>
  <c r="T5593" i="4" s="1"/>
  <c r="U5593" i="4" s="1"/>
  <c r="S5594" i="4"/>
  <c r="T5594" i="4" s="1"/>
  <c r="U5594" i="4" s="1"/>
  <c r="S5595" i="4"/>
  <c r="T5595" i="4" s="1"/>
  <c r="U5595" i="4" s="1"/>
  <c r="S5596" i="4"/>
  <c r="T5596" i="4" s="1"/>
  <c r="U5596" i="4" s="1"/>
  <c r="S5597" i="4"/>
  <c r="T5597" i="4" s="1"/>
  <c r="U5597" i="4" s="1"/>
  <c r="S5598" i="4"/>
  <c r="T5598" i="4" s="1"/>
  <c r="U5598" i="4" s="1"/>
  <c r="S5599" i="4"/>
  <c r="T5599" i="4" s="1"/>
  <c r="U5599" i="4" s="1"/>
  <c r="S5600" i="4"/>
  <c r="T5600" i="4" s="1"/>
  <c r="U5600" i="4" s="1"/>
  <c r="S5601" i="4"/>
  <c r="T5601" i="4" s="1"/>
  <c r="U5601" i="4" s="1"/>
  <c r="S5602" i="4"/>
  <c r="T5602" i="4" s="1"/>
  <c r="U5602" i="4" s="1"/>
  <c r="S5603" i="4"/>
  <c r="T5603" i="4" s="1"/>
  <c r="U5603" i="4" s="1"/>
  <c r="S5604" i="4"/>
  <c r="T5604" i="4" s="1"/>
  <c r="U5604" i="4" s="1"/>
  <c r="S5605" i="4"/>
  <c r="T5605" i="4" s="1"/>
  <c r="U5605" i="4" s="1"/>
  <c r="S5606" i="4"/>
  <c r="T5606" i="4" s="1"/>
  <c r="U5606" i="4" s="1"/>
  <c r="S5607" i="4"/>
  <c r="T5607" i="4" s="1"/>
  <c r="U5607" i="4" s="1"/>
  <c r="S5608" i="4"/>
  <c r="T5608" i="4" s="1"/>
  <c r="U5608" i="4" s="1"/>
  <c r="S5609" i="4"/>
  <c r="T5609" i="4" s="1"/>
  <c r="U5609" i="4" s="1"/>
  <c r="S5610" i="4"/>
  <c r="T5610" i="4" s="1"/>
  <c r="U5610" i="4" s="1"/>
  <c r="S5611" i="4"/>
  <c r="T5611" i="4" s="1"/>
  <c r="U5611" i="4" s="1"/>
  <c r="S5612" i="4"/>
  <c r="T5612" i="4" s="1"/>
  <c r="U5612" i="4" s="1"/>
  <c r="S5613" i="4"/>
  <c r="T5613" i="4" s="1"/>
  <c r="U5613" i="4" s="1"/>
  <c r="S5614" i="4"/>
  <c r="T5614" i="4" s="1"/>
  <c r="U5614" i="4" s="1"/>
  <c r="S5615" i="4"/>
  <c r="T5615" i="4" s="1"/>
  <c r="U5615" i="4" s="1"/>
  <c r="S5616" i="4"/>
  <c r="T5616" i="4" s="1"/>
  <c r="U5616" i="4" s="1"/>
  <c r="S5617" i="4"/>
  <c r="T5617" i="4" s="1"/>
  <c r="U5617" i="4" s="1"/>
  <c r="S5618" i="4"/>
  <c r="T5618" i="4" s="1"/>
  <c r="U5618" i="4" s="1"/>
  <c r="S5619" i="4"/>
  <c r="T5619" i="4" s="1"/>
  <c r="U5619" i="4" s="1"/>
  <c r="S5620" i="4"/>
  <c r="T5620" i="4" s="1"/>
  <c r="U5620" i="4" s="1"/>
  <c r="S5621" i="4"/>
  <c r="T5621" i="4" s="1"/>
  <c r="U5621" i="4" s="1"/>
  <c r="S5622" i="4"/>
  <c r="T5622" i="4" s="1"/>
  <c r="U5622" i="4" s="1"/>
  <c r="S5623" i="4"/>
  <c r="T5623" i="4" s="1"/>
  <c r="U5623" i="4" s="1"/>
  <c r="S5624" i="4"/>
  <c r="T5624" i="4" s="1"/>
  <c r="U5624" i="4" s="1"/>
  <c r="S5625" i="4"/>
  <c r="T5625" i="4" s="1"/>
  <c r="U5625" i="4" s="1"/>
  <c r="S5626" i="4"/>
  <c r="T5626" i="4" s="1"/>
  <c r="U5626" i="4" s="1"/>
  <c r="S5627" i="4"/>
  <c r="T5627" i="4" s="1"/>
  <c r="U5627" i="4" s="1"/>
  <c r="S5628" i="4"/>
  <c r="T5628" i="4" s="1"/>
  <c r="U5628" i="4" s="1"/>
  <c r="S5629" i="4"/>
  <c r="T5629" i="4" s="1"/>
  <c r="U5629" i="4" s="1"/>
  <c r="S5630" i="4"/>
  <c r="T5630" i="4" s="1"/>
  <c r="U5630" i="4" s="1"/>
  <c r="S5631" i="4"/>
  <c r="T5631" i="4" s="1"/>
  <c r="U5631" i="4" s="1"/>
  <c r="S5632" i="4"/>
  <c r="T5632" i="4" s="1"/>
  <c r="U5632" i="4" s="1"/>
  <c r="S5633" i="4"/>
  <c r="T5633" i="4" s="1"/>
  <c r="U5633" i="4" s="1"/>
  <c r="S5634" i="4"/>
  <c r="T5634" i="4" s="1"/>
  <c r="U5634" i="4" s="1"/>
  <c r="S5635" i="4"/>
  <c r="T5635" i="4" s="1"/>
  <c r="U5635" i="4" s="1"/>
  <c r="S5636" i="4"/>
  <c r="T5636" i="4" s="1"/>
  <c r="U5636" i="4" s="1"/>
  <c r="S5637" i="4"/>
  <c r="T5637" i="4" s="1"/>
  <c r="U5637" i="4" s="1"/>
  <c r="S5638" i="4"/>
  <c r="T5638" i="4" s="1"/>
  <c r="U5638" i="4" s="1"/>
  <c r="S5639" i="4"/>
  <c r="T5639" i="4" s="1"/>
  <c r="U5639" i="4" s="1"/>
  <c r="S5640" i="4"/>
  <c r="T5640" i="4" s="1"/>
  <c r="U5640" i="4" s="1"/>
  <c r="S5641" i="4"/>
  <c r="T5641" i="4" s="1"/>
  <c r="U5641" i="4" s="1"/>
  <c r="S5642" i="4"/>
  <c r="T5642" i="4" s="1"/>
  <c r="U5642" i="4" s="1"/>
  <c r="S5643" i="4"/>
  <c r="T5643" i="4" s="1"/>
  <c r="U5643" i="4" s="1"/>
  <c r="S5644" i="4"/>
  <c r="T5644" i="4" s="1"/>
  <c r="U5644" i="4" s="1"/>
  <c r="S5645" i="4"/>
  <c r="T5645" i="4" s="1"/>
  <c r="U5645" i="4" s="1"/>
  <c r="S5646" i="4"/>
  <c r="T5646" i="4" s="1"/>
  <c r="U5646" i="4" s="1"/>
  <c r="S5647" i="4"/>
  <c r="T5647" i="4" s="1"/>
  <c r="U5647" i="4" s="1"/>
  <c r="S5648" i="4"/>
  <c r="T5648" i="4" s="1"/>
  <c r="U5648" i="4" s="1"/>
  <c r="S5649" i="4"/>
  <c r="T5649" i="4" s="1"/>
  <c r="U5649" i="4" s="1"/>
  <c r="S5650" i="4"/>
  <c r="T5650" i="4" s="1"/>
  <c r="U5650" i="4" s="1"/>
  <c r="S5651" i="4"/>
  <c r="T5651" i="4" s="1"/>
  <c r="U5651" i="4" s="1"/>
  <c r="S5652" i="4"/>
  <c r="T5652" i="4" s="1"/>
  <c r="U5652" i="4" s="1"/>
  <c r="S5653" i="4"/>
  <c r="T5653" i="4" s="1"/>
  <c r="U5653" i="4" s="1"/>
  <c r="S5654" i="4"/>
  <c r="T5654" i="4" s="1"/>
  <c r="U5654" i="4" s="1"/>
  <c r="S5655" i="4"/>
  <c r="T5655" i="4" s="1"/>
  <c r="U5655" i="4" s="1"/>
  <c r="S5656" i="4"/>
  <c r="T5656" i="4" s="1"/>
  <c r="U5656" i="4" s="1"/>
  <c r="S5657" i="4"/>
  <c r="T5657" i="4" s="1"/>
  <c r="U5657" i="4" s="1"/>
  <c r="S5658" i="4"/>
  <c r="T5658" i="4" s="1"/>
  <c r="U5658" i="4" s="1"/>
  <c r="S5659" i="4"/>
  <c r="T5659" i="4" s="1"/>
  <c r="U5659" i="4" s="1"/>
  <c r="S5660" i="4"/>
  <c r="T5660" i="4" s="1"/>
  <c r="U5660" i="4" s="1"/>
  <c r="S5661" i="4"/>
  <c r="T5661" i="4" s="1"/>
  <c r="U5661" i="4" s="1"/>
  <c r="S5662" i="4"/>
  <c r="T5662" i="4" s="1"/>
  <c r="U5662" i="4" s="1"/>
  <c r="S5663" i="4"/>
  <c r="T5663" i="4" s="1"/>
  <c r="U5663" i="4" s="1"/>
  <c r="S5664" i="4"/>
  <c r="T5664" i="4" s="1"/>
  <c r="U5664" i="4" s="1"/>
  <c r="S5665" i="4"/>
  <c r="T5665" i="4" s="1"/>
  <c r="U5665" i="4" s="1"/>
  <c r="S5666" i="4"/>
  <c r="T5666" i="4" s="1"/>
  <c r="U5666" i="4" s="1"/>
  <c r="S5667" i="4"/>
  <c r="T5667" i="4" s="1"/>
  <c r="U5667" i="4" s="1"/>
  <c r="S5668" i="4"/>
  <c r="T5668" i="4" s="1"/>
  <c r="U5668" i="4" s="1"/>
  <c r="S5669" i="4"/>
  <c r="T5669" i="4" s="1"/>
  <c r="U5669" i="4" s="1"/>
  <c r="S5670" i="4"/>
  <c r="T5670" i="4" s="1"/>
  <c r="U5670" i="4" s="1"/>
  <c r="S5671" i="4"/>
  <c r="T5671" i="4" s="1"/>
  <c r="U5671" i="4" s="1"/>
  <c r="S5672" i="4"/>
  <c r="T5672" i="4" s="1"/>
  <c r="U5672" i="4" s="1"/>
  <c r="S5673" i="4"/>
  <c r="T5673" i="4" s="1"/>
  <c r="U5673" i="4" s="1"/>
  <c r="S5674" i="4"/>
  <c r="T5674" i="4" s="1"/>
  <c r="U5674" i="4" s="1"/>
  <c r="S5675" i="4"/>
  <c r="T5675" i="4" s="1"/>
  <c r="U5675" i="4" s="1"/>
  <c r="S5676" i="4"/>
  <c r="T5676" i="4" s="1"/>
  <c r="U5676" i="4" s="1"/>
  <c r="S5677" i="4"/>
  <c r="T5677" i="4" s="1"/>
  <c r="U5677" i="4" s="1"/>
  <c r="S5678" i="4"/>
  <c r="T5678" i="4" s="1"/>
  <c r="U5678" i="4" s="1"/>
  <c r="S5679" i="4"/>
  <c r="T5679" i="4" s="1"/>
  <c r="U5679" i="4" s="1"/>
  <c r="S5680" i="4"/>
  <c r="T5680" i="4" s="1"/>
  <c r="U5680" i="4" s="1"/>
  <c r="S5681" i="4"/>
  <c r="T5681" i="4" s="1"/>
  <c r="U5681" i="4" s="1"/>
  <c r="S5682" i="4"/>
  <c r="T5682" i="4" s="1"/>
  <c r="U5682" i="4" s="1"/>
  <c r="S5683" i="4"/>
  <c r="T5683" i="4" s="1"/>
  <c r="U5683" i="4" s="1"/>
  <c r="S5684" i="4"/>
  <c r="T5684" i="4" s="1"/>
  <c r="U5684" i="4" s="1"/>
  <c r="S5685" i="4"/>
  <c r="T5685" i="4" s="1"/>
  <c r="U5685" i="4" s="1"/>
  <c r="S5686" i="4"/>
  <c r="T5686" i="4" s="1"/>
  <c r="U5686" i="4" s="1"/>
  <c r="S5687" i="4"/>
  <c r="T5687" i="4" s="1"/>
  <c r="U5687" i="4" s="1"/>
  <c r="S5688" i="4"/>
  <c r="T5688" i="4" s="1"/>
  <c r="U5688" i="4" s="1"/>
  <c r="S5689" i="4"/>
  <c r="T5689" i="4" s="1"/>
  <c r="U5689" i="4" s="1"/>
  <c r="S5690" i="4"/>
  <c r="T5690" i="4" s="1"/>
  <c r="U5690" i="4" s="1"/>
  <c r="S5691" i="4"/>
  <c r="T5691" i="4" s="1"/>
  <c r="U5691" i="4" s="1"/>
  <c r="S5692" i="4"/>
  <c r="T5692" i="4" s="1"/>
  <c r="U5692" i="4" s="1"/>
  <c r="S5693" i="4"/>
  <c r="T5693" i="4" s="1"/>
  <c r="U5693" i="4" s="1"/>
  <c r="S5694" i="4"/>
  <c r="T5694" i="4" s="1"/>
  <c r="U5694" i="4" s="1"/>
  <c r="S5695" i="4"/>
  <c r="T5695" i="4" s="1"/>
  <c r="U5695" i="4" s="1"/>
  <c r="S5696" i="4"/>
  <c r="T5696" i="4" s="1"/>
  <c r="U5696" i="4" s="1"/>
  <c r="S5697" i="4"/>
  <c r="T5697" i="4" s="1"/>
  <c r="U5697" i="4" s="1"/>
  <c r="S5698" i="4"/>
  <c r="T5698" i="4" s="1"/>
  <c r="U5698" i="4" s="1"/>
  <c r="S5699" i="4"/>
  <c r="T5699" i="4" s="1"/>
  <c r="U5699" i="4" s="1"/>
  <c r="S5700" i="4"/>
  <c r="T5700" i="4" s="1"/>
  <c r="U5700" i="4" s="1"/>
  <c r="S5701" i="4"/>
  <c r="T5701" i="4" s="1"/>
  <c r="U5701" i="4" s="1"/>
  <c r="S5702" i="4"/>
  <c r="T5702" i="4" s="1"/>
  <c r="U5702" i="4" s="1"/>
  <c r="S5703" i="4"/>
  <c r="T5703" i="4" s="1"/>
  <c r="U5703" i="4" s="1"/>
  <c r="S5704" i="4"/>
  <c r="T5704" i="4" s="1"/>
  <c r="U5704" i="4" s="1"/>
  <c r="S5705" i="4"/>
  <c r="T5705" i="4" s="1"/>
  <c r="U5705" i="4" s="1"/>
  <c r="S5706" i="4"/>
  <c r="T5706" i="4" s="1"/>
  <c r="U5706" i="4" s="1"/>
  <c r="S5707" i="4"/>
  <c r="T5707" i="4" s="1"/>
  <c r="U5707" i="4" s="1"/>
  <c r="S5708" i="4"/>
  <c r="T5708" i="4" s="1"/>
  <c r="U5708" i="4" s="1"/>
  <c r="S5709" i="4"/>
  <c r="T5709" i="4" s="1"/>
  <c r="U5709" i="4" s="1"/>
  <c r="S5710" i="4"/>
  <c r="T5710" i="4" s="1"/>
  <c r="U5710" i="4" s="1"/>
  <c r="S5711" i="4"/>
  <c r="T5711" i="4" s="1"/>
  <c r="U5711" i="4" s="1"/>
  <c r="S5712" i="4"/>
  <c r="T5712" i="4" s="1"/>
  <c r="U5712" i="4" s="1"/>
  <c r="S5713" i="4"/>
  <c r="T5713" i="4" s="1"/>
  <c r="U5713" i="4" s="1"/>
  <c r="S5714" i="4"/>
  <c r="T5714" i="4" s="1"/>
  <c r="U5714" i="4" s="1"/>
  <c r="S5715" i="4"/>
  <c r="T5715" i="4" s="1"/>
  <c r="U5715" i="4" s="1"/>
  <c r="S5716" i="4"/>
  <c r="T5716" i="4" s="1"/>
  <c r="U5716" i="4" s="1"/>
  <c r="S5717" i="4"/>
  <c r="T5717" i="4" s="1"/>
  <c r="U5717" i="4" s="1"/>
  <c r="S5718" i="4"/>
  <c r="T5718" i="4" s="1"/>
  <c r="U5718" i="4" s="1"/>
  <c r="S5719" i="4"/>
  <c r="T5719" i="4" s="1"/>
  <c r="U5719" i="4" s="1"/>
  <c r="S5720" i="4"/>
  <c r="T5720" i="4" s="1"/>
  <c r="U5720" i="4" s="1"/>
  <c r="S5721" i="4"/>
  <c r="T5721" i="4" s="1"/>
  <c r="U5721" i="4" s="1"/>
  <c r="S5722" i="4"/>
  <c r="T5722" i="4" s="1"/>
  <c r="U5722" i="4" s="1"/>
  <c r="S5723" i="4"/>
  <c r="T5723" i="4" s="1"/>
  <c r="U5723" i="4" s="1"/>
  <c r="S5724" i="4"/>
  <c r="T5724" i="4" s="1"/>
  <c r="U5724" i="4" s="1"/>
  <c r="S5725" i="4"/>
  <c r="T5725" i="4" s="1"/>
  <c r="U5725" i="4" s="1"/>
  <c r="S5726" i="4"/>
  <c r="T5726" i="4" s="1"/>
  <c r="U5726" i="4" s="1"/>
  <c r="S5727" i="4"/>
  <c r="T5727" i="4" s="1"/>
  <c r="U5727" i="4" s="1"/>
  <c r="S5728" i="4"/>
  <c r="T5728" i="4" s="1"/>
  <c r="U5728" i="4" s="1"/>
  <c r="S5729" i="4"/>
  <c r="T5729" i="4" s="1"/>
  <c r="U5729" i="4" s="1"/>
  <c r="S5730" i="4"/>
  <c r="T5730" i="4" s="1"/>
  <c r="U5730" i="4" s="1"/>
  <c r="S5731" i="4"/>
  <c r="T5731" i="4" s="1"/>
  <c r="U5731" i="4" s="1"/>
  <c r="S5732" i="4"/>
  <c r="T5732" i="4" s="1"/>
  <c r="U5732" i="4" s="1"/>
  <c r="S5733" i="4"/>
  <c r="T5733" i="4" s="1"/>
  <c r="U5733" i="4" s="1"/>
  <c r="S5734" i="4"/>
  <c r="T5734" i="4" s="1"/>
  <c r="U5734" i="4" s="1"/>
  <c r="S5735" i="4"/>
  <c r="T5735" i="4" s="1"/>
  <c r="U5735" i="4" s="1"/>
  <c r="S5736" i="4"/>
  <c r="T5736" i="4" s="1"/>
  <c r="U5736" i="4" s="1"/>
  <c r="S5737" i="4"/>
  <c r="T5737" i="4" s="1"/>
  <c r="U5737" i="4" s="1"/>
  <c r="S5738" i="4"/>
  <c r="T5738" i="4" s="1"/>
  <c r="U5738" i="4" s="1"/>
  <c r="S5739" i="4"/>
  <c r="T5739" i="4" s="1"/>
  <c r="U5739" i="4" s="1"/>
  <c r="S5740" i="4"/>
  <c r="T5740" i="4" s="1"/>
  <c r="U5740" i="4" s="1"/>
  <c r="S5741" i="4"/>
  <c r="T5741" i="4" s="1"/>
  <c r="U5741" i="4" s="1"/>
  <c r="S5742" i="4"/>
  <c r="T5742" i="4" s="1"/>
  <c r="U5742" i="4" s="1"/>
  <c r="S5743" i="4"/>
  <c r="T5743" i="4" s="1"/>
  <c r="U5743" i="4" s="1"/>
  <c r="S5744" i="4"/>
  <c r="T5744" i="4" s="1"/>
  <c r="U5744" i="4" s="1"/>
  <c r="S5745" i="4"/>
  <c r="T5745" i="4" s="1"/>
  <c r="U5745" i="4" s="1"/>
  <c r="S5746" i="4"/>
  <c r="T5746" i="4" s="1"/>
  <c r="U5746" i="4" s="1"/>
  <c r="S5747" i="4"/>
  <c r="T5747" i="4" s="1"/>
  <c r="U5747" i="4" s="1"/>
  <c r="S5748" i="4"/>
  <c r="T5748" i="4" s="1"/>
  <c r="U5748" i="4" s="1"/>
  <c r="S5749" i="4"/>
  <c r="T5749" i="4" s="1"/>
  <c r="U5749" i="4" s="1"/>
  <c r="S5750" i="4"/>
  <c r="T5750" i="4" s="1"/>
  <c r="U5750" i="4" s="1"/>
  <c r="S5751" i="4"/>
  <c r="T5751" i="4" s="1"/>
  <c r="U5751" i="4" s="1"/>
  <c r="S5752" i="4"/>
  <c r="T5752" i="4" s="1"/>
  <c r="U5752" i="4" s="1"/>
  <c r="S5753" i="4"/>
  <c r="T5753" i="4" s="1"/>
  <c r="U5753" i="4" s="1"/>
  <c r="S5754" i="4"/>
  <c r="T5754" i="4" s="1"/>
  <c r="U5754" i="4" s="1"/>
  <c r="S5755" i="4"/>
  <c r="T5755" i="4" s="1"/>
  <c r="U5755" i="4" s="1"/>
  <c r="S5756" i="4"/>
  <c r="T5756" i="4" s="1"/>
  <c r="U5756" i="4" s="1"/>
  <c r="S5757" i="4"/>
  <c r="T5757" i="4" s="1"/>
  <c r="U5757" i="4" s="1"/>
  <c r="S5758" i="4"/>
  <c r="T5758" i="4" s="1"/>
  <c r="U5758" i="4" s="1"/>
  <c r="S5759" i="4"/>
  <c r="T5759" i="4" s="1"/>
  <c r="U5759" i="4" s="1"/>
  <c r="S5760" i="4"/>
  <c r="T5760" i="4" s="1"/>
  <c r="U5760" i="4" s="1"/>
  <c r="S5761" i="4"/>
  <c r="T5761" i="4" s="1"/>
  <c r="U5761" i="4" s="1"/>
  <c r="S5762" i="4"/>
  <c r="T5762" i="4" s="1"/>
  <c r="U5762" i="4" s="1"/>
  <c r="S5763" i="4"/>
  <c r="T5763" i="4" s="1"/>
  <c r="U5763" i="4" s="1"/>
  <c r="S5764" i="4"/>
  <c r="T5764" i="4" s="1"/>
  <c r="U5764" i="4" s="1"/>
  <c r="S5765" i="4"/>
  <c r="T5765" i="4" s="1"/>
  <c r="U5765" i="4" s="1"/>
  <c r="S5766" i="4"/>
  <c r="T5766" i="4" s="1"/>
  <c r="U5766" i="4" s="1"/>
  <c r="S5767" i="4"/>
  <c r="T5767" i="4" s="1"/>
  <c r="U5767" i="4" s="1"/>
  <c r="S5768" i="4"/>
  <c r="T5768" i="4" s="1"/>
  <c r="U5768" i="4" s="1"/>
  <c r="S5769" i="4"/>
  <c r="T5769" i="4" s="1"/>
  <c r="U5769" i="4" s="1"/>
  <c r="S5770" i="4"/>
  <c r="T5770" i="4" s="1"/>
  <c r="U5770" i="4" s="1"/>
  <c r="S5771" i="4"/>
  <c r="T5771" i="4" s="1"/>
  <c r="U5771" i="4" s="1"/>
  <c r="S5772" i="4"/>
  <c r="T5772" i="4" s="1"/>
  <c r="U5772" i="4" s="1"/>
  <c r="S5773" i="4"/>
  <c r="T5773" i="4" s="1"/>
  <c r="U5773" i="4" s="1"/>
  <c r="S5774" i="4"/>
  <c r="T5774" i="4" s="1"/>
  <c r="U5774" i="4" s="1"/>
  <c r="S5775" i="4"/>
  <c r="T5775" i="4" s="1"/>
  <c r="U5775" i="4" s="1"/>
  <c r="S5776" i="4"/>
  <c r="T5776" i="4" s="1"/>
  <c r="U5776" i="4" s="1"/>
  <c r="S5777" i="4"/>
  <c r="T5777" i="4" s="1"/>
  <c r="U5777" i="4" s="1"/>
  <c r="S5778" i="4"/>
  <c r="T5778" i="4" s="1"/>
  <c r="U5778" i="4" s="1"/>
  <c r="S5779" i="4"/>
  <c r="T5779" i="4" s="1"/>
  <c r="U5779" i="4" s="1"/>
  <c r="S5780" i="4"/>
  <c r="T5780" i="4" s="1"/>
  <c r="U5780" i="4" s="1"/>
  <c r="S5781" i="4"/>
  <c r="T5781" i="4" s="1"/>
  <c r="U5781" i="4" s="1"/>
  <c r="S5782" i="4"/>
  <c r="T5782" i="4" s="1"/>
  <c r="U5782" i="4" s="1"/>
  <c r="S5783" i="4"/>
  <c r="T5783" i="4" s="1"/>
  <c r="U5783" i="4" s="1"/>
  <c r="S5784" i="4"/>
  <c r="T5784" i="4" s="1"/>
  <c r="U5784" i="4" s="1"/>
  <c r="S5785" i="4"/>
  <c r="T5785" i="4" s="1"/>
  <c r="U5785" i="4" s="1"/>
  <c r="S5786" i="4"/>
  <c r="T5786" i="4" s="1"/>
  <c r="U5786" i="4" s="1"/>
  <c r="S5787" i="4"/>
  <c r="T5787" i="4" s="1"/>
  <c r="U5787" i="4" s="1"/>
  <c r="S5788" i="4"/>
  <c r="T5788" i="4" s="1"/>
  <c r="U5788" i="4" s="1"/>
  <c r="S5789" i="4"/>
  <c r="T5789" i="4" s="1"/>
  <c r="U5789" i="4" s="1"/>
  <c r="S5790" i="4"/>
  <c r="T5790" i="4" s="1"/>
  <c r="U5790" i="4" s="1"/>
  <c r="S5791" i="4"/>
  <c r="T5791" i="4" s="1"/>
  <c r="U5791" i="4" s="1"/>
  <c r="S5792" i="4"/>
  <c r="T5792" i="4" s="1"/>
  <c r="U5792" i="4" s="1"/>
  <c r="S5793" i="4"/>
  <c r="T5793" i="4" s="1"/>
  <c r="U5793" i="4" s="1"/>
  <c r="S5794" i="4"/>
  <c r="T5794" i="4" s="1"/>
  <c r="U5794" i="4" s="1"/>
  <c r="S5795" i="4"/>
  <c r="T5795" i="4" s="1"/>
  <c r="U5795" i="4" s="1"/>
  <c r="S5796" i="4"/>
  <c r="T5796" i="4" s="1"/>
  <c r="U5796" i="4" s="1"/>
  <c r="S5797" i="4"/>
  <c r="T5797" i="4" s="1"/>
  <c r="U5797" i="4" s="1"/>
  <c r="S5798" i="4"/>
  <c r="T5798" i="4" s="1"/>
  <c r="U5798" i="4" s="1"/>
  <c r="S5799" i="4"/>
  <c r="T5799" i="4" s="1"/>
  <c r="U5799" i="4" s="1"/>
  <c r="S5800" i="4"/>
  <c r="T5800" i="4" s="1"/>
  <c r="U5800" i="4" s="1"/>
  <c r="S5801" i="4"/>
  <c r="T5801" i="4" s="1"/>
  <c r="U5801" i="4" s="1"/>
  <c r="S5802" i="4"/>
  <c r="T5802" i="4" s="1"/>
  <c r="U5802" i="4" s="1"/>
  <c r="S5803" i="4"/>
  <c r="T5803" i="4" s="1"/>
  <c r="U5803" i="4" s="1"/>
  <c r="S5804" i="4"/>
  <c r="T5804" i="4" s="1"/>
  <c r="U5804" i="4" s="1"/>
  <c r="S5805" i="4"/>
  <c r="T5805" i="4" s="1"/>
  <c r="U5805" i="4" s="1"/>
  <c r="S5806" i="4"/>
  <c r="T5806" i="4" s="1"/>
  <c r="U5806" i="4" s="1"/>
  <c r="S5807" i="4"/>
  <c r="T5807" i="4" s="1"/>
  <c r="U5807" i="4" s="1"/>
  <c r="S5808" i="4"/>
  <c r="T5808" i="4" s="1"/>
  <c r="U5808" i="4" s="1"/>
  <c r="S5809" i="4"/>
  <c r="T5809" i="4" s="1"/>
  <c r="U5809" i="4" s="1"/>
  <c r="S5810" i="4"/>
  <c r="T5810" i="4" s="1"/>
  <c r="U5810" i="4" s="1"/>
  <c r="S5811" i="4"/>
  <c r="T5811" i="4" s="1"/>
  <c r="U5811" i="4" s="1"/>
  <c r="S5812" i="4"/>
  <c r="T5812" i="4" s="1"/>
  <c r="U5812" i="4" s="1"/>
  <c r="S5813" i="4"/>
  <c r="T5813" i="4" s="1"/>
  <c r="U5813" i="4" s="1"/>
  <c r="S5814" i="4"/>
  <c r="T5814" i="4" s="1"/>
  <c r="U5814" i="4" s="1"/>
  <c r="S5815" i="4"/>
  <c r="T5815" i="4" s="1"/>
  <c r="U5815" i="4" s="1"/>
  <c r="S5816" i="4"/>
  <c r="T5816" i="4" s="1"/>
  <c r="U5816" i="4" s="1"/>
  <c r="S5817" i="4"/>
  <c r="T5817" i="4" s="1"/>
  <c r="U5817" i="4" s="1"/>
  <c r="S5818" i="4"/>
  <c r="T5818" i="4" s="1"/>
  <c r="U5818" i="4" s="1"/>
  <c r="S5819" i="4"/>
  <c r="T5819" i="4" s="1"/>
  <c r="U5819" i="4" s="1"/>
  <c r="S5820" i="4"/>
  <c r="T5820" i="4" s="1"/>
  <c r="U5820" i="4" s="1"/>
  <c r="S5821" i="4"/>
  <c r="T5821" i="4" s="1"/>
  <c r="U5821" i="4" s="1"/>
  <c r="S5822" i="4"/>
  <c r="T5822" i="4" s="1"/>
  <c r="U5822" i="4" s="1"/>
  <c r="S5823" i="4"/>
  <c r="T5823" i="4" s="1"/>
  <c r="U5823" i="4" s="1"/>
  <c r="S5824" i="4"/>
  <c r="T5824" i="4" s="1"/>
  <c r="U5824" i="4" s="1"/>
  <c r="S5825" i="4"/>
  <c r="T5825" i="4" s="1"/>
  <c r="U5825" i="4" s="1"/>
  <c r="S5826" i="4"/>
  <c r="T5826" i="4" s="1"/>
  <c r="U5826" i="4" s="1"/>
  <c r="S5827" i="4"/>
  <c r="T5827" i="4" s="1"/>
  <c r="U5827" i="4" s="1"/>
  <c r="S5828" i="4"/>
  <c r="T5828" i="4" s="1"/>
  <c r="U5828" i="4" s="1"/>
  <c r="S5829" i="4"/>
  <c r="T5829" i="4" s="1"/>
  <c r="U5829" i="4" s="1"/>
  <c r="S5830" i="4"/>
  <c r="T5830" i="4" s="1"/>
  <c r="U5830" i="4" s="1"/>
  <c r="S5831" i="4"/>
  <c r="T5831" i="4" s="1"/>
  <c r="U5831" i="4" s="1"/>
  <c r="S5832" i="4"/>
  <c r="T5832" i="4" s="1"/>
  <c r="U5832" i="4" s="1"/>
  <c r="S5833" i="4"/>
  <c r="T5833" i="4" s="1"/>
  <c r="U5833" i="4" s="1"/>
  <c r="S5834" i="4"/>
  <c r="T5834" i="4" s="1"/>
  <c r="U5834" i="4" s="1"/>
  <c r="S5835" i="4"/>
  <c r="T5835" i="4" s="1"/>
  <c r="U5835" i="4" s="1"/>
  <c r="S5836" i="4"/>
  <c r="T5836" i="4" s="1"/>
  <c r="U5836" i="4" s="1"/>
  <c r="S5837" i="4"/>
  <c r="T5837" i="4" s="1"/>
  <c r="U5837" i="4" s="1"/>
  <c r="S5838" i="4"/>
  <c r="T5838" i="4" s="1"/>
  <c r="U5838" i="4" s="1"/>
  <c r="S5839" i="4"/>
  <c r="T5839" i="4" s="1"/>
  <c r="U5839" i="4" s="1"/>
  <c r="S5840" i="4"/>
  <c r="T5840" i="4" s="1"/>
  <c r="U5840" i="4" s="1"/>
  <c r="S5841" i="4"/>
  <c r="T5841" i="4" s="1"/>
  <c r="U5841" i="4" s="1"/>
  <c r="S5842" i="4"/>
  <c r="T5842" i="4" s="1"/>
  <c r="U5842" i="4" s="1"/>
  <c r="S5843" i="4"/>
  <c r="T5843" i="4" s="1"/>
  <c r="U5843" i="4" s="1"/>
  <c r="S5844" i="4"/>
  <c r="T5844" i="4" s="1"/>
  <c r="U5844" i="4" s="1"/>
  <c r="S5845" i="4"/>
  <c r="T5845" i="4" s="1"/>
  <c r="U5845" i="4" s="1"/>
  <c r="S5846" i="4"/>
  <c r="T5846" i="4" s="1"/>
  <c r="U5846" i="4" s="1"/>
  <c r="S5847" i="4"/>
  <c r="T5847" i="4" s="1"/>
  <c r="U5847" i="4" s="1"/>
  <c r="S5848" i="4"/>
  <c r="T5848" i="4" s="1"/>
  <c r="U5848" i="4" s="1"/>
  <c r="S5849" i="4"/>
  <c r="T5849" i="4" s="1"/>
  <c r="U5849" i="4" s="1"/>
  <c r="S5850" i="4"/>
  <c r="T5850" i="4" s="1"/>
  <c r="U5850" i="4" s="1"/>
  <c r="S5851" i="4"/>
  <c r="T5851" i="4" s="1"/>
  <c r="U5851" i="4" s="1"/>
  <c r="S5852" i="4"/>
  <c r="T5852" i="4" s="1"/>
  <c r="U5852" i="4" s="1"/>
  <c r="S5853" i="4"/>
  <c r="T5853" i="4" s="1"/>
  <c r="U5853" i="4" s="1"/>
  <c r="S5854" i="4"/>
  <c r="T5854" i="4" s="1"/>
  <c r="U5854" i="4" s="1"/>
  <c r="S5855" i="4"/>
  <c r="T5855" i="4" s="1"/>
  <c r="U5855" i="4" s="1"/>
  <c r="S5856" i="4"/>
  <c r="T5856" i="4" s="1"/>
  <c r="U5856" i="4" s="1"/>
  <c r="S5857" i="4"/>
  <c r="T5857" i="4" s="1"/>
  <c r="U5857" i="4" s="1"/>
  <c r="S5858" i="4"/>
  <c r="T5858" i="4" s="1"/>
  <c r="U5858" i="4" s="1"/>
  <c r="S5859" i="4"/>
  <c r="T5859" i="4" s="1"/>
  <c r="U5859" i="4" s="1"/>
  <c r="S5860" i="4"/>
  <c r="T5860" i="4" s="1"/>
  <c r="U5860" i="4" s="1"/>
  <c r="S5861" i="4"/>
  <c r="T5861" i="4" s="1"/>
  <c r="U5861" i="4" s="1"/>
  <c r="S5862" i="4"/>
  <c r="T5862" i="4" s="1"/>
  <c r="U5862" i="4" s="1"/>
  <c r="S5863" i="4"/>
  <c r="T5863" i="4" s="1"/>
  <c r="U5863" i="4" s="1"/>
  <c r="S5864" i="4"/>
  <c r="T5864" i="4" s="1"/>
  <c r="U5864" i="4" s="1"/>
  <c r="S5865" i="4"/>
  <c r="T5865" i="4" s="1"/>
  <c r="U5865" i="4" s="1"/>
  <c r="S5866" i="4"/>
  <c r="T5866" i="4" s="1"/>
  <c r="U5866" i="4" s="1"/>
  <c r="S5867" i="4"/>
  <c r="T5867" i="4" s="1"/>
  <c r="U5867" i="4" s="1"/>
  <c r="S5868" i="4"/>
  <c r="T5868" i="4" s="1"/>
  <c r="U5868" i="4" s="1"/>
  <c r="S5869" i="4"/>
  <c r="T5869" i="4" s="1"/>
  <c r="U5869" i="4" s="1"/>
  <c r="S5870" i="4"/>
  <c r="T5870" i="4" s="1"/>
  <c r="U5870" i="4" s="1"/>
  <c r="S5871" i="4"/>
  <c r="T5871" i="4" s="1"/>
  <c r="U5871" i="4" s="1"/>
  <c r="S5872" i="4"/>
  <c r="T5872" i="4" s="1"/>
  <c r="U5872" i="4" s="1"/>
  <c r="S5873" i="4"/>
  <c r="T5873" i="4" s="1"/>
  <c r="U5873" i="4" s="1"/>
  <c r="S5874" i="4"/>
  <c r="T5874" i="4" s="1"/>
  <c r="U5874" i="4" s="1"/>
  <c r="S5875" i="4"/>
  <c r="T5875" i="4" s="1"/>
  <c r="U5875" i="4" s="1"/>
  <c r="S5876" i="4"/>
  <c r="T5876" i="4" s="1"/>
  <c r="U5876" i="4" s="1"/>
  <c r="S5877" i="4"/>
  <c r="T5877" i="4" s="1"/>
  <c r="U5877" i="4" s="1"/>
  <c r="S5878" i="4"/>
  <c r="T5878" i="4" s="1"/>
  <c r="U5878" i="4" s="1"/>
  <c r="S5879" i="4"/>
  <c r="T5879" i="4" s="1"/>
  <c r="U5879" i="4" s="1"/>
  <c r="S5880" i="4"/>
  <c r="T5880" i="4" s="1"/>
  <c r="U5880" i="4" s="1"/>
  <c r="S5881" i="4"/>
  <c r="T5881" i="4" s="1"/>
  <c r="U5881" i="4" s="1"/>
  <c r="S5882" i="4"/>
  <c r="T5882" i="4" s="1"/>
  <c r="U5882" i="4" s="1"/>
  <c r="S5883" i="4"/>
  <c r="T5883" i="4" s="1"/>
  <c r="U5883" i="4" s="1"/>
  <c r="S5884" i="4"/>
  <c r="T5884" i="4" s="1"/>
  <c r="U5884" i="4" s="1"/>
  <c r="S5885" i="4"/>
  <c r="T5885" i="4" s="1"/>
  <c r="U5885" i="4" s="1"/>
  <c r="S5886" i="4"/>
  <c r="T5886" i="4" s="1"/>
  <c r="U5886" i="4" s="1"/>
  <c r="S5887" i="4"/>
  <c r="T5887" i="4" s="1"/>
  <c r="U5887" i="4" s="1"/>
  <c r="S5888" i="4"/>
  <c r="T5888" i="4" s="1"/>
  <c r="U5888" i="4" s="1"/>
  <c r="S5889" i="4"/>
  <c r="T5889" i="4" s="1"/>
  <c r="U5889" i="4" s="1"/>
  <c r="S5890" i="4"/>
  <c r="T5890" i="4" s="1"/>
  <c r="U5890" i="4" s="1"/>
  <c r="S5891" i="4"/>
  <c r="T5891" i="4" s="1"/>
  <c r="U5891" i="4" s="1"/>
  <c r="S5892" i="4"/>
  <c r="T5892" i="4" s="1"/>
  <c r="U5892" i="4" s="1"/>
  <c r="S5893" i="4"/>
  <c r="T5893" i="4" s="1"/>
  <c r="U5893" i="4" s="1"/>
  <c r="S5894" i="4"/>
  <c r="T5894" i="4" s="1"/>
  <c r="U5894" i="4" s="1"/>
  <c r="S5895" i="4"/>
  <c r="T5895" i="4" s="1"/>
  <c r="U5895" i="4" s="1"/>
  <c r="S5896" i="4"/>
  <c r="T5896" i="4" s="1"/>
  <c r="U5896" i="4" s="1"/>
  <c r="S5897" i="4"/>
  <c r="T5897" i="4" s="1"/>
  <c r="U5897" i="4" s="1"/>
  <c r="S5898" i="4"/>
  <c r="T5898" i="4" s="1"/>
  <c r="U5898" i="4" s="1"/>
  <c r="S5899" i="4"/>
  <c r="T5899" i="4" s="1"/>
  <c r="U5899" i="4" s="1"/>
  <c r="S5900" i="4"/>
  <c r="T5900" i="4" s="1"/>
  <c r="U5900" i="4" s="1"/>
  <c r="S5901" i="4"/>
  <c r="T5901" i="4" s="1"/>
  <c r="U5901" i="4" s="1"/>
  <c r="S5902" i="4"/>
  <c r="T5902" i="4" s="1"/>
  <c r="U5902" i="4" s="1"/>
  <c r="S5903" i="4"/>
  <c r="T5903" i="4" s="1"/>
  <c r="U5903" i="4" s="1"/>
  <c r="S5904" i="4"/>
  <c r="T5904" i="4" s="1"/>
  <c r="U5904" i="4" s="1"/>
  <c r="S5905" i="4"/>
  <c r="T5905" i="4" s="1"/>
  <c r="U5905" i="4" s="1"/>
  <c r="S5906" i="4"/>
  <c r="T5906" i="4" s="1"/>
  <c r="U5906" i="4" s="1"/>
  <c r="S5907" i="4"/>
  <c r="T5907" i="4" s="1"/>
  <c r="U5907" i="4" s="1"/>
  <c r="S5908" i="4"/>
  <c r="T5908" i="4" s="1"/>
  <c r="U5908" i="4" s="1"/>
  <c r="S5909" i="4"/>
  <c r="T5909" i="4" s="1"/>
  <c r="U5909" i="4" s="1"/>
  <c r="S5910" i="4"/>
  <c r="T5910" i="4" s="1"/>
  <c r="U5910" i="4" s="1"/>
  <c r="S5911" i="4"/>
  <c r="T5911" i="4" s="1"/>
  <c r="U5911" i="4" s="1"/>
  <c r="S5912" i="4"/>
  <c r="T5912" i="4" s="1"/>
  <c r="U5912" i="4" s="1"/>
  <c r="S5913" i="4"/>
  <c r="T5913" i="4" s="1"/>
  <c r="U5913" i="4" s="1"/>
  <c r="S5914" i="4"/>
  <c r="T5914" i="4" s="1"/>
  <c r="U5914" i="4" s="1"/>
  <c r="S5915" i="4"/>
  <c r="T5915" i="4" s="1"/>
  <c r="U5915" i="4" s="1"/>
  <c r="S5916" i="4"/>
  <c r="T5916" i="4" s="1"/>
  <c r="U5916" i="4" s="1"/>
  <c r="S5917" i="4"/>
  <c r="T5917" i="4" s="1"/>
  <c r="U5917" i="4" s="1"/>
  <c r="S5918" i="4"/>
  <c r="T5918" i="4" s="1"/>
  <c r="U5918" i="4" s="1"/>
  <c r="S5919" i="4"/>
  <c r="T5919" i="4" s="1"/>
  <c r="U5919" i="4" s="1"/>
  <c r="S5920" i="4"/>
  <c r="T5920" i="4" s="1"/>
  <c r="U5920" i="4" s="1"/>
  <c r="S5921" i="4"/>
  <c r="T5921" i="4" s="1"/>
  <c r="U5921" i="4" s="1"/>
  <c r="S5922" i="4"/>
  <c r="T5922" i="4" s="1"/>
  <c r="U5922" i="4" s="1"/>
  <c r="S5923" i="4"/>
  <c r="T5923" i="4" s="1"/>
  <c r="U5923" i="4" s="1"/>
  <c r="S5924" i="4"/>
  <c r="T5924" i="4" s="1"/>
  <c r="U5924" i="4" s="1"/>
  <c r="S5925" i="4"/>
  <c r="T5925" i="4" s="1"/>
  <c r="U5925" i="4" s="1"/>
  <c r="S5926" i="4"/>
  <c r="T5926" i="4" s="1"/>
  <c r="U5926" i="4" s="1"/>
  <c r="S5927" i="4"/>
  <c r="T5927" i="4" s="1"/>
  <c r="U5927" i="4" s="1"/>
  <c r="S5928" i="4"/>
  <c r="T5928" i="4" s="1"/>
  <c r="U5928" i="4" s="1"/>
  <c r="S5929" i="4"/>
  <c r="T5929" i="4" s="1"/>
  <c r="U5929" i="4" s="1"/>
  <c r="S5930" i="4"/>
  <c r="T5930" i="4" s="1"/>
  <c r="U5930" i="4" s="1"/>
  <c r="S5931" i="4"/>
  <c r="T5931" i="4" s="1"/>
  <c r="U5931" i="4" s="1"/>
  <c r="S5932" i="4"/>
  <c r="T5932" i="4" s="1"/>
  <c r="U5932" i="4" s="1"/>
  <c r="S5933" i="4"/>
  <c r="T5933" i="4" s="1"/>
  <c r="U5933" i="4" s="1"/>
  <c r="S5934" i="4"/>
  <c r="T5934" i="4" s="1"/>
  <c r="U5934" i="4" s="1"/>
  <c r="S5935" i="4"/>
  <c r="T5935" i="4" s="1"/>
  <c r="U5935" i="4" s="1"/>
  <c r="S5936" i="4"/>
  <c r="T5936" i="4" s="1"/>
  <c r="U5936" i="4" s="1"/>
  <c r="S5937" i="4"/>
  <c r="T5937" i="4" s="1"/>
  <c r="U5937" i="4" s="1"/>
  <c r="S5938" i="4"/>
  <c r="T5938" i="4" s="1"/>
  <c r="U5938" i="4" s="1"/>
  <c r="S5939" i="4"/>
  <c r="T5939" i="4" s="1"/>
  <c r="U5939" i="4" s="1"/>
  <c r="S5940" i="4"/>
  <c r="T5940" i="4" s="1"/>
  <c r="U5940" i="4" s="1"/>
  <c r="S5941" i="4"/>
  <c r="T5941" i="4" s="1"/>
  <c r="U5941" i="4" s="1"/>
  <c r="S5942" i="4"/>
  <c r="T5942" i="4" s="1"/>
  <c r="U5942" i="4" s="1"/>
  <c r="S5943" i="4"/>
  <c r="T5943" i="4" s="1"/>
  <c r="U5943" i="4" s="1"/>
  <c r="S5944" i="4"/>
  <c r="T5944" i="4" s="1"/>
  <c r="U5944" i="4" s="1"/>
  <c r="S5945" i="4"/>
  <c r="T5945" i="4" s="1"/>
  <c r="U5945" i="4" s="1"/>
  <c r="S5946" i="4"/>
  <c r="T5946" i="4" s="1"/>
  <c r="U5946" i="4" s="1"/>
  <c r="S5947" i="4"/>
  <c r="T5947" i="4" s="1"/>
  <c r="U5947" i="4" s="1"/>
  <c r="S5948" i="4"/>
  <c r="T5948" i="4" s="1"/>
  <c r="U5948" i="4" s="1"/>
  <c r="S5949" i="4"/>
  <c r="T5949" i="4" s="1"/>
  <c r="U5949" i="4" s="1"/>
  <c r="S5950" i="4"/>
  <c r="T5950" i="4" s="1"/>
  <c r="U5950" i="4" s="1"/>
  <c r="S5951" i="4"/>
  <c r="T5951" i="4" s="1"/>
  <c r="U5951" i="4" s="1"/>
  <c r="S5952" i="4"/>
  <c r="T5952" i="4" s="1"/>
  <c r="U5952" i="4" s="1"/>
  <c r="S5953" i="4"/>
  <c r="T5953" i="4" s="1"/>
  <c r="U5953" i="4" s="1"/>
  <c r="S5954" i="4"/>
  <c r="T5954" i="4" s="1"/>
  <c r="U5954" i="4" s="1"/>
  <c r="S5955" i="4"/>
  <c r="T5955" i="4" s="1"/>
  <c r="U5955" i="4" s="1"/>
  <c r="S5956" i="4"/>
  <c r="T5956" i="4" s="1"/>
  <c r="U5956" i="4" s="1"/>
  <c r="S5957" i="4"/>
  <c r="T5957" i="4" s="1"/>
  <c r="U5957" i="4" s="1"/>
  <c r="S5958" i="4"/>
  <c r="T5958" i="4" s="1"/>
  <c r="U5958" i="4" s="1"/>
  <c r="S5959" i="4"/>
  <c r="T5959" i="4" s="1"/>
  <c r="U5959" i="4" s="1"/>
  <c r="S5960" i="4"/>
  <c r="T5960" i="4" s="1"/>
  <c r="U5960" i="4" s="1"/>
  <c r="S5961" i="4"/>
  <c r="T5961" i="4" s="1"/>
  <c r="U5961" i="4" s="1"/>
  <c r="S5962" i="4"/>
  <c r="T5962" i="4" s="1"/>
  <c r="U5962" i="4" s="1"/>
  <c r="S5963" i="4"/>
  <c r="T5963" i="4" s="1"/>
  <c r="U5963" i="4" s="1"/>
  <c r="S5964" i="4"/>
  <c r="T5964" i="4" s="1"/>
  <c r="U5964" i="4" s="1"/>
  <c r="S5965" i="4"/>
  <c r="T5965" i="4" s="1"/>
  <c r="U5965" i="4" s="1"/>
  <c r="S5966" i="4"/>
  <c r="T5966" i="4" s="1"/>
  <c r="U5966" i="4" s="1"/>
  <c r="S5967" i="4"/>
  <c r="T5967" i="4" s="1"/>
  <c r="U5967" i="4" s="1"/>
  <c r="S5968" i="4"/>
  <c r="T5968" i="4" s="1"/>
  <c r="U5968" i="4" s="1"/>
  <c r="S5969" i="4"/>
  <c r="T5969" i="4" s="1"/>
  <c r="U5969" i="4" s="1"/>
  <c r="S5970" i="4"/>
  <c r="T5970" i="4" s="1"/>
  <c r="U5970" i="4" s="1"/>
  <c r="S5971" i="4"/>
  <c r="T5971" i="4" s="1"/>
  <c r="U5971" i="4" s="1"/>
  <c r="S5972" i="4"/>
  <c r="T5972" i="4" s="1"/>
  <c r="U5972" i="4" s="1"/>
  <c r="S5973" i="4"/>
  <c r="T5973" i="4" s="1"/>
  <c r="U5973" i="4" s="1"/>
  <c r="S5974" i="4"/>
  <c r="T5974" i="4" s="1"/>
  <c r="U5974" i="4" s="1"/>
  <c r="S5975" i="4"/>
  <c r="T5975" i="4" s="1"/>
  <c r="U5975" i="4" s="1"/>
  <c r="S5976" i="4"/>
  <c r="T5976" i="4" s="1"/>
  <c r="U5976" i="4" s="1"/>
  <c r="S5977" i="4"/>
  <c r="T5977" i="4" s="1"/>
  <c r="U5977" i="4" s="1"/>
  <c r="S5978" i="4"/>
  <c r="T5978" i="4" s="1"/>
  <c r="U5978" i="4" s="1"/>
  <c r="S5979" i="4"/>
  <c r="T5979" i="4" s="1"/>
  <c r="U5979" i="4" s="1"/>
  <c r="S5980" i="4"/>
  <c r="T5980" i="4" s="1"/>
  <c r="U5980" i="4" s="1"/>
  <c r="S5981" i="4"/>
  <c r="T5981" i="4" s="1"/>
  <c r="U5981" i="4" s="1"/>
  <c r="S5982" i="4"/>
  <c r="T5982" i="4" s="1"/>
  <c r="U5982" i="4" s="1"/>
  <c r="S5983" i="4"/>
  <c r="T5983" i="4" s="1"/>
  <c r="U5983" i="4" s="1"/>
  <c r="S5984" i="4"/>
  <c r="T5984" i="4" s="1"/>
  <c r="U5984" i="4" s="1"/>
  <c r="S5985" i="4"/>
  <c r="T5985" i="4" s="1"/>
  <c r="U5985" i="4" s="1"/>
  <c r="S5986" i="4"/>
  <c r="T5986" i="4" s="1"/>
  <c r="U5986" i="4" s="1"/>
  <c r="S5987" i="4"/>
  <c r="T5987" i="4" s="1"/>
  <c r="U5987" i="4" s="1"/>
  <c r="S5988" i="4"/>
  <c r="T5988" i="4" s="1"/>
  <c r="U5988" i="4" s="1"/>
  <c r="S5989" i="4"/>
  <c r="T5989" i="4" s="1"/>
  <c r="U5989" i="4" s="1"/>
  <c r="S5990" i="4"/>
  <c r="T5990" i="4" s="1"/>
  <c r="U5990" i="4" s="1"/>
  <c r="S5991" i="4"/>
  <c r="T5991" i="4" s="1"/>
  <c r="U5991" i="4" s="1"/>
  <c r="S5992" i="4"/>
  <c r="T5992" i="4" s="1"/>
  <c r="U5992" i="4" s="1"/>
  <c r="S5993" i="4"/>
  <c r="T5993" i="4" s="1"/>
  <c r="U5993" i="4" s="1"/>
  <c r="S5994" i="4"/>
  <c r="T5994" i="4" s="1"/>
  <c r="U5994" i="4" s="1"/>
  <c r="S5995" i="4"/>
  <c r="T5995" i="4" s="1"/>
  <c r="U5995" i="4" s="1"/>
  <c r="S5996" i="4"/>
  <c r="T5996" i="4" s="1"/>
  <c r="U5996" i="4" s="1"/>
  <c r="S5997" i="4"/>
  <c r="T5997" i="4" s="1"/>
  <c r="U5997" i="4" s="1"/>
  <c r="S5998" i="4"/>
  <c r="T5998" i="4" s="1"/>
  <c r="U5998" i="4" s="1"/>
  <c r="S5999" i="4"/>
  <c r="T5999" i="4" s="1"/>
  <c r="U5999" i="4" s="1"/>
  <c r="S6000" i="4"/>
  <c r="T6000" i="4" s="1"/>
  <c r="U6000" i="4" s="1"/>
  <c r="S6001" i="4"/>
  <c r="T6001" i="4" s="1"/>
  <c r="U6001" i="4" s="1"/>
  <c r="S6002" i="4"/>
  <c r="T6002" i="4" s="1"/>
  <c r="U6002" i="4" s="1"/>
  <c r="S6003" i="4"/>
  <c r="T6003" i="4" s="1"/>
  <c r="U6003" i="4" s="1"/>
  <c r="S6004" i="4"/>
  <c r="T6004" i="4" s="1"/>
  <c r="U6004" i="4" s="1"/>
  <c r="S6005" i="4"/>
  <c r="T6005" i="4" s="1"/>
  <c r="U6005" i="4" s="1"/>
  <c r="S6006" i="4"/>
  <c r="T6006" i="4" s="1"/>
  <c r="U6006" i="4" s="1"/>
  <c r="S6007" i="4"/>
  <c r="T6007" i="4" s="1"/>
  <c r="U6007" i="4" s="1"/>
  <c r="S6008" i="4"/>
  <c r="T6008" i="4" s="1"/>
  <c r="U6008" i="4" s="1"/>
  <c r="S6009" i="4"/>
  <c r="T6009" i="4" s="1"/>
  <c r="U6009" i="4" s="1"/>
  <c r="S6010" i="4"/>
  <c r="T6010" i="4" s="1"/>
  <c r="U6010" i="4" s="1"/>
  <c r="S6011" i="4"/>
  <c r="T6011" i="4" s="1"/>
  <c r="U6011" i="4" s="1"/>
  <c r="S6012" i="4"/>
  <c r="T6012" i="4" s="1"/>
  <c r="U6012" i="4" s="1"/>
  <c r="S6013" i="4"/>
  <c r="T6013" i="4" s="1"/>
  <c r="U6013" i="4" s="1"/>
  <c r="S6014" i="4"/>
  <c r="T6014" i="4" s="1"/>
  <c r="U6014" i="4" s="1"/>
  <c r="S6015" i="4"/>
  <c r="T6015" i="4" s="1"/>
  <c r="U6015" i="4" s="1"/>
  <c r="S6016" i="4"/>
  <c r="T6016" i="4" s="1"/>
  <c r="U6016" i="4" s="1"/>
  <c r="S6017" i="4"/>
  <c r="T6017" i="4" s="1"/>
  <c r="U6017" i="4" s="1"/>
  <c r="S6018" i="4"/>
  <c r="T6018" i="4" s="1"/>
  <c r="U6018" i="4" s="1"/>
  <c r="S6019" i="4"/>
  <c r="T6019" i="4" s="1"/>
  <c r="U6019" i="4" s="1"/>
  <c r="S6020" i="4"/>
  <c r="T6020" i="4" s="1"/>
  <c r="U6020" i="4" s="1"/>
  <c r="S6021" i="4"/>
  <c r="T6021" i="4" s="1"/>
  <c r="U6021" i="4" s="1"/>
  <c r="S6022" i="4"/>
  <c r="T6022" i="4" s="1"/>
  <c r="U6022" i="4" s="1"/>
  <c r="S6023" i="4"/>
  <c r="T6023" i="4" s="1"/>
  <c r="U6023" i="4" s="1"/>
  <c r="S6024" i="4"/>
  <c r="T6024" i="4" s="1"/>
  <c r="U6024" i="4" s="1"/>
  <c r="S6025" i="4"/>
  <c r="T6025" i="4" s="1"/>
  <c r="U6025" i="4" s="1"/>
  <c r="S6026" i="4"/>
  <c r="T6026" i="4" s="1"/>
  <c r="U6026" i="4" s="1"/>
  <c r="S6027" i="4"/>
  <c r="T6027" i="4" s="1"/>
  <c r="U6027" i="4" s="1"/>
  <c r="S6028" i="4"/>
  <c r="T6028" i="4" s="1"/>
  <c r="U6028" i="4" s="1"/>
  <c r="S6029" i="4"/>
  <c r="T6029" i="4" s="1"/>
  <c r="U6029" i="4" s="1"/>
  <c r="S6030" i="4"/>
  <c r="T6030" i="4" s="1"/>
  <c r="U6030" i="4" s="1"/>
  <c r="S6031" i="4"/>
  <c r="T6031" i="4" s="1"/>
  <c r="U6031" i="4" s="1"/>
  <c r="S6032" i="4"/>
  <c r="T6032" i="4" s="1"/>
  <c r="U6032" i="4" s="1"/>
  <c r="S6033" i="4"/>
  <c r="T6033" i="4" s="1"/>
  <c r="U6033" i="4" s="1"/>
  <c r="S6034" i="4"/>
  <c r="T6034" i="4" s="1"/>
  <c r="U6034" i="4" s="1"/>
  <c r="S6035" i="4"/>
  <c r="T6035" i="4" s="1"/>
  <c r="U6035" i="4" s="1"/>
  <c r="S6036" i="4"/>
  <c r="T6036" i="4" s="1"/>
  <c r="U6036" i="4" s="1"/>
  <c r="S6037" i="4"/>
  <c r="T6037" i="4" s="1"/>
  <c r="U6037" i="4" s="1"/>
  <c r="S6038" i="4"/>
  <c r="T6038" i="4" s="1"/>
  <c r="U6038" i="4" s="1"/>
  <c r="S6039" i="4"/>
  <c r="T6039" i="4" s="1"/>
  <c r="U6039" i="4" s="1"/>
  <c r="S6040" i="4"/>
  <c r="T6040" i="4" s="1"/>
  <c r="U6040" i="4" s="1"/>
  <c r="S6041" i="4"/>
  <c r="T6041" i="4" s="1"/>
  <c r="U6041" i="4" s="1"/>
  <c r="S6042" i="4"/>
  <c r="T6042" i="4" s="1"/>
  <c r="U6042" i="4" s="1"/>
  <c r="S6043" i="4"/>
  <c r="T6043" i="4" s="1"/>
  <c r="U6043" i="4" s="1"/>
  <c r="S6044" i="4"/>
  <c r="T6044" i="4" s="1"/>
  <c r="U6044" i="4" s="1"/>
  <c r="S6045" i="4"/>
  <c r="T6045" i="4" s="1"/>
  <c r="U6045" i="4" s="1"/>
  <c r="S6046" i="4"/>
  <c r="T6046" i="4" s="1"/>
  <c r="U6046" i="4" s="1"/>
  <c r="S6047" i="4"/>
  <c r="T6047" i="4" s="1"/>
  <c r="U6047" i="4" s="1"/>
  <c r="S6048" i="4"/>
  <c r="T6048" i="4" s="1"/>
  <c r="U6048" i="4" s="1"/>
  <c r="S6049" i="4"/>
  <c r="T6049" i="4" s="1"/>
  <c r="U6049" i="4" s="1"/>
  <c r="S6050" i="4"/>
  <c r="T6050" i="4" s="1"/>
  <c r="U6050" i="4" s="1"/>
  <c r="S6051" i="4"/>
  <c r="T6051" i="4" s="1"/>
  <c r="U6051" i="4" s="1"/>
  <c r="S6052" i="4"/>
  <c r="T6052" i="4" s="1"/>
  <c r="U6052" i="4" s="1"/>
  <c r="S6053" i="4"/>
  <c r="T6053" i="4" s="1"/>
  <c r="U6053" i="4" s="1"/>
  <c r="S6054" i="4"/>
  <c r="T6054" i="4" s="1"/>
  <c r="U6054" i="4" s="1"/>
  <c r="S6055" i="4"/>
  <c r="T6055" i="4" s="1"/>
  <c r="U6055" i="4" s="1"/>
  <c r="S6056" i="4"/>
  <c r="T6056" i="4" s="1"/>
  <c r="U6056" i="4" s="1"/>
  <c r="S6057" i="4"/>
  <c r="T6057" i="4" s="1"/>
  <c r="U6057" i="4" s="1"/>
  <c r="S6058" i="4"/>
  <c r="T6058" i="4" s="1"/>
  <c r="U6058" i="4" s="1"/>
  <c r="S6059" i="4"/>
  <c r="T6059" i="4" s="1"/>
  <c r="U6059" i="4" s="1"/>
  <c r="S6060" i="4"/>
  <c r="T6060" i="4" s="1"/>
  <c r="U6060" i="4" s="1"/>
  <c r="S6061" i="4"/>
  <c r="T6061" i="4" s="1"/>
  <c r="U6061" i="4" s="1"/>
  <c r="S6062" i="4"/>
  <c r="T6062" i="4" s="1"/>
  <c r="U6062" i="4" s="1"/>
  <c r="S6063" i="4"/>
  <c r="T6063" i="4" s="1"/>
  <c r="U6063" i="4" s="1"/>
  <c r="S6064" i="4"/>
  <c r="T6064" i="4" s="1"/>
  <c r="U6064" i="4" s="1"/>
  <c r="S6065" i="4"/>
  <c r="T6065" i="4" s="1"/>
  <c r="U6065" i="4" s="1"/>
  <c r="S6066" i="4"/>
  <c r="T6066" i="4" s="1"/>
  <c r="U6066" i="4" s="1"/>
  <c r="S6067" i="4"/>
  <c r="T6067" i="4" s="1"/>
  <c r="U6067" i="4" s="1"/>
  <c r="S6068" i="4"/>
  <c r="T6068" i="4" s="1"/>
  <c r="U6068" i="4" s="1"/>
  <c r="S6069" i="4"/>
  <c r="T6069" i="4" s="1"/>
  <c r="U6069" i="4" s="1"/>
  <c r="S6070" i="4"/>
  <c r="T6070" i="4" s="1"/>
  <c r="U6070" i="4" s="1"/>
  <c r="S6071" i="4"/>
  <c r="T6071" i="4" s="1"/>
  <c r="U6071" i="4" s="1"/>
  <c r="S6072" i="4"/>
  <c r="T6072" i="4" s="1"/>
  <c r="U6072" i="4" s="1"/>
  <c r="S6073" i="4"/>
  <c r="T6073" i="4" s="1"/>
  <c r="U6073" i="4" s="1"/>
  <c r="S6074" i="4"/>
  <c r="T6074" i="4" s="1"/>
  <c r="U6074" i="4" s="1"/>
  <c r="S6075" i="4"/>
  <c r="T6075" i="4" s="1"/>
  <c r="U6075" i="4" s="1"/>
  <c r="S6076" i="4"/>
  <c r="T6076" i="4" s="1"/>
  <c r="U6076" i="4" s="1"/>
  <c r="S6077" i="4"/>
  <c r="T6077" i="4" s="1"/>
  <c r="U6077" i="4" s="1"/>
  <c r="S6078" i="4"/>
  <c r="T6078" i="4" s="1"/>
  <c r="U6078" i="4" s="1"/>
  <c r="S6079" i="4"/>
  <c r="T6079" i="4" s="1"/>
  <c r="U6079" i="4" s="1"/>
  <c r="S6080" i="4"/>
  <c r="T6080" i="4" s="1"/>
  <c r="U6080" i="4" s="1"/>
  <c r="S6081" i="4"/>
  <c r="T6081" i="4" s="1"/>
  <c r="U6081" i="4" s="1"/>
  <c r="S6082" i="4"/>
  <c r="T6082" i="4" s="1"/>
  <c r="U6082" i="4" s="1"/>
  <c r="S6083" i="4"/>
  <c r="T6083" i="4" s="1"/>
  <c r="U6083" i="4" s="1"/>
  <c r="S6084" i="4"/>
  <c r="T6084" i="4" s="1"/>
  <c r="U6084" i="4" s="1"/>
  <c r="S6085" i="4"/>
  <c r="T6085" i="4" s="1"/>
  <c r="U6085" i="4" s="1"/>
  <c r="S6086" i="4"/>
  <c r="T6086" i="4" s="1"/>
  <c r="U6086" i="4" s="1"/>
  <c r="S6087" i="4"/>
  <c r="T6087" i="4" s="1"/>
  <c r="U6087" i="4" s="1"/>
  <c r="S6088" i="4"/>
  <c r="T6088" i="4" s="1"/>
  <c r="U6088" i="4" s="1"/>
  <c r="S6089" i="4"/>
  <c r="T6089" i="4" s="1"/>
  <c r="U6089" i="4" s="1"/>
  <c r="S6090" i="4"/>
  <c r="T6090" i="4" s="1"/>
  <c r="U6090" i="4" s="1"/>
  <c r="S6091" i="4"/>
  <c r="T6091" i="4" s="1"/>
  <c r="U6091" i="4" s="1"/>
  <c r="S6092" i="4"/>
  <c r="T6092" i="4" s="1"/>
  <c r="U6092" i="4" s="1"/>
  <c r="S6093" i="4"/>
  <c r="T6093" i="4" s="1"/>
  <c r="U6093" i="4" s="1"/>
  <c r="S6094" i="4"/>
  <c r="T6094" i="4" s="1"/>
  <c r="U6094" i="4" s="1"/>
  <c r="S6095" i="4"/>
  <c r="T6095" i="4" s="1"/>
  <c r="U6095" i="4" s="1"/>
  <c r="S6096" i="4"/>
  <c r="T6096" i="4" s="1"/>
  <c r="U6096" i="4" s="1"/>
  <c r="S6097" i="4"/>
  <c r="T6097" i="4" s="1"/>
  <c r="U6097" i="4" s="1"/>
  <c r="S6098" i="4"/>
  <c r="T6098" i="4" s="1"/>
  <c r="U6098" i="4" s="1"/>
  <c r="S6099" i="4"/>
  <c r="T6099" i="4" s="1"/>
  <c r="U6099" i="4" s="1"/>
  <c r="S6100" i="4"/>
  <c r="T6100" i="4" s="1"/>
  <c r="U6100" i="4" s="1"/>
  <c r="S6101" i="4"/>
  <c r="T6101" i="4" s="1"/>
  <c r="U6101" i="4" s="1"/>
  <c r="S6102" i="4"/>
  <c r="T6102" i="4" s="1"/>
  <c r="U6102" i="4" s="1"/>
  <c r="S6103" i="4"/>
  <c r="T6103" i="4" s="1"/>
  <c r="U6103" i="4" s="1"/>
  <c r="S6104" i="4"/>
  <c r="T6104" i="4" s="1"/>
  <c r="U6104" i="4" s="1"/>
  <c r="S6105" i="4"/>
  <c r="T6105" i="4" s="1"/>
  <c r="U6105" i="4" s="1"/>
  <c r="S6106" i="4"/>
  <c r="T6106" i="4" s="1"/>
  <c r="U6106" i="4" s="1"/>
  <c r="S6107" i="4"/>
  <c r="T6107" i="4" s="1"/>
  <c r="U6107" i="4" s="1"/>
  <c r="S6108" i="4"/>
  <c r="T6108" i="4" s="1"/>
  <c r="U6108" i="4" s="1"/>
  <c r="S6109" i="4"/>
  <c r="T6109" i="4" s="1"/>
  <c r="U6109" i="4" s="1"/>
  <c r="S6110" i="4"/>
  <c r="T6110" i="4" s="1"/>
  <c r="U6110" i="4" s="1"/>
  <c r="S6111" i="4"/>
  <c r="T6111" i="4" s="1"/>
  <c r="U6111" i="4" s="1"/>
  <c r="S6112" i="4"/>
  <c r="T6112" i="4" s="1"/>
  <c r="U6112" i="4" s="1"/>
  <c r="S6113" i="4"/>
  <c r="T6113" i="4" s="1"/>
  <c r="U6113" i="4" s="1"/>
  <c r="S6114" i="4"/>
  <c r="T6114" i="4" s="1"/>
  <c r="U6114" i="4" s="1"/>
  <c r="S6115" i="4"/>
  <c r="T6115" i="4" s="1"/>
  <c r="U6115" i="4" s="1"/>
  <c r="S6116" i="4"/>
  <c r="T6116" i="4" s="1"/>
  <c r="U6116" i="4" s="1"/>
  <c r="S6117" i="4"/>
  <c r="T6117" i="4" s="1"/>
  <c r="U6117" i="4" s="1"/>
  <c r="S6118" i="4"/>
  <c r="T6118" i="4" s="1"/>
  <c r="U6118" i="4" s="1"/>
  <c r="S6119" i="4"/>
  <c r="T6119" i="4" s="1"/>
  <c r="U6119" i="4" s="1"/>
  <c r="S6120" i="4"/>
  <c r="T6120" i="4" s="1"/>
  <c r="U6120" i="4" s="1"/>
  <c r="S6121" i="4"/>
  <c r="T6121" i="4" s="1"/>
  <c r="U6121" i="4" s="1"/>
  <c r="S6122" i="4"/>
  <c r="T6122" i="4" s="1"/>
  <c r="U6122" i="4" s="1"/>
  <c r="S6123" i="4"/>
  <c r="T6123" i="4" s="1"/>
  <c r="U6123" i="4" s="1"/>
  <c r="S6124" i="4"/>
  <c r="T6124" i="4" s="1"/>
  <c r="U6124" i="4" s="1"/>
  <c r="S6125" i="4"/>
  <c r="T6125" i="4" s="1"/>
  <c r="U6125" i="4" s="1"/>
  <c r="S6126" i="4"/>
  <c r="T6126" i="4" s="1"/>
  <c r="U6126" i="4" s="1"/>
  <c r="S6127" i="4"/>
  <c r="T6127" i="4" s="1"/>
  <c r="U6127" i="4" s="1"/>
  <c r="S6128" i="4"/>
  <c r="T6128" i="4" s="1"/>
  <c r="U6128" i="4" s="1"/>
  <c r="S6129" i="4"/>
  <c r="T6129" i="4" s="1"/>
  <c r="U6129" i="4" s="1"/>
  <c r="S6130" i="4"/>
  <c r="T6130" i="4" s="1"/>
  <c r="U6130" i="4" s="1"/>
  <c r="S6131" i="4"/>
  <c r="T6131" i="4" s="1"/>
  <c r="U6131" i="4" s="1"/>
  <c r="S6132" i="4"/>
  <c r="T6132" i="4" s="1"/>
  <c r="U6132" i="4" s="1"/>
  <c r="S6133" i="4"/>
  <c r="T6133" i="4" s="1"/>
  <c r="U6133" i="4" s="1"/>
  <c r="S6134" i="4"/>
  <c r="T6134" i="4" s="1"/>
  <c r="U6134" i="4" s="1"/>
  <c r="S6135" i="4"/>
  <c r="T6135" i="4" s="1"/>
  <c r="U6135" i="4" s="1"/>
  <c r="S6136" i="4"/>
  <c r="T6136" i="4" s="1"/>
  <c r="U6136" i="4" s="1"/>
  <c r="S6137" i="4"/>
  <c r="T6137" i="4" s="1"/>
  <c r="U6137" i="4" s="1"/>
  <c r="S6138" i="4"/>
  <c r="T6138" i="4" s="1"/>
  <c r="U6138" i="4" s="1"/>
  <c r="S6139" i="4"/>
  <c r="T6139" i="4" s="1"/>
  <c r="U6139" i="4" s="1"/>
  <c r="S6140" i="4"/>
  <c r="T6140" i="4" s="1"/>
  <c r="U6140" i="4" s="1"/>
  <c r="S6141" i="4"/>
  <c r="T6141" i="4" s="1"/>
  <c r="U6141" i="4" s="1"/>
  <c r="S6142" i="4"/>
  <c r="T6142" i="4" s="1"/>
  <c r="U6142" i="4" s="1"/>
  <c r="S6143" i="4"/>
  <c r="T6143" i="4" s="1"/>
  <c r="U6143" i="4" s="1"/>
  <c r="S6144" i="4"/>
  <c r="T6144" i="4" s="1"/>
  <c r="U6144" i="4" s="1"/>
  <c r="S6145" i="4"/>
  <c r="T6145" i="4" s="1"/>
  <c r="U6145" i="4" s="1"/>
  <c r="S6146" i="4"/>
  <c r="T6146" i="4" s="1"/>
  <c r="U6146" i="4" s="1"/>
  <c r="S6147" i="4"/>
  <c r="T6147" i="4" s="1"/>
  <c r="U6147" i="4" s="1"/>
  <c r="S6148" i="4"/>
  <c r="T6148" i="4" s="1"/>
  <c r="U6148" i="4" s="1"/>
  <c r="S6149" i="4"/>
  <c r="T6149" i="4" s="1"/>
  <c r="U6149" i="4" s="1"/>
  <c r="S6150" i="4"/>
  <c r="T6150" i="4" s="1"/>
  <c r="U6150" i="4" s="1"/>
  <c r="S6151" i="4"/>
  <c r="T6151" i="4" s="1"/>
  <c r="U6151" i="4" s="1"/>
  <c r="S6152" i="4"/>
  <c r="T6152" i="4" s="1"/>
  <c r="U6152" i="4" s="1"/>
  <c r="S6153" i="4"/>
  <c r="T6153" i="4" s="1"/>
  <c r="U6153" i="4" s="1"/>
  <c r="S6154" i="4"/>
  <c r="T6154" i="4" s="1"/>
  <c r="U6154" i="4" s="1"/>
  <c r="S6155" i="4"/>
  <c r="T6155" i="4" s="1"/>
  <c r="U6155" i="4" s="1"/>
  <c r="S6156" i="4"/>
  <c r="T6156" i="4" s="1"/>
  <c r="U6156" i="4" s="1"/>
  <c r="S6157" i="4"/>
  <c r="T6157" i="4" s="1"/>
  <c r="U6157" i="4" s="1"/>
  <c r="S6158" i="4"/>
  <c r="T6158" i="4" s="1"/>
  <c r="U6158" i="4" s="1"/>
  <c r="S6159" i="4"/>
  <c r="T6159" i="4" s="1"/>
  <c r="U6159" i="4" s="1"/>
  <c r="S6160" i="4"/>
  <c r="T6160" i="4" s="1"/>
  <c r="U6160" i="4" s="1"/>
  <c r="S6161" i="4"/>
  <c r="T6161" i="4" s="1"/>
  <c r="U6161" i="4" s="1"/>
  <c r="S6162" i="4"/>
  <c r="T6162" i="4" s="1"/>
  <c r="U6162" i="4" s="1"/>
  <c r="S6163" i="4"/>
  <c r="T6163" i="4" s="1"/>
  <c r="U6163" i="4" s="1"/>
  <c r="S6164" i="4"/>
  <c r="T6164" i="4" s="1"/>
  <c r="U6164" i="4" s="1"/>
  <c r="S6165" i="4"/>
  <c r="T6165" i="4" s="1"/>
  <c r="U6165" i="4" s="1"/>
  <c r="S6166" i="4"/>
  <c r="T6166" i="4" s="1"/>
  <c r="U6166" i="4" s="1"/>
  <c r="S6167" i="4"/>
  <c r="T6167" i="4" s="1"/>
  <c r="U6167" i="4" s="1"/>
  <c r="S6168" i="4"/>
  <c r="T6168" i="4" s="1"/>
  <c r="U6168" i="4" s="1"/>
  <c r="S6169" i="4"/>
  <c r="T6169" i="4" s="1"/>
  <c r="U6169" i="4" s="1"/>
  <c r="S6170" i="4"/>
  <c r="T6170" i="4" s="1"/>
  <c r="U6170" i="4" s="1"/>
  <c r="S6171" i="4"/>
  <c r="T6171" i="4" s="1"/>
  <c r="U6171" i="4" s="1"/>
  <c r="S6172" i="4"/>
  <c r="T6172" i="4" s="1"/>
  <c r="U6172" i="4" s="1"/>
  <c r="S6173" i="4"/>
  <c r="T6173" i="4" s="1"/>
  <c r="U6173" i="4" s="1"/>
  <c r="S6174" i="4"/>
  <c r="T6174" i="4" s="1"/>
  <c r="U6174" i="4" s="1"/>
  <c r="S6175" i="4"/>
  <c r="T6175" i="4" s="1"/>
  <c r="U6175" i="4" s="1"/>
  <c r="S6176" i="4"/>
  <c r="T6176" i="4" s="1"/>
  <c r="U6176" i="4" s="1"/>
  <c r="S6177" i="4"/>
  <c r="T6177" i="4" s="1"/>
  <c r="U6177" i="4" s="1"/>
  <c r="S6178" i="4"/>
  <c r="T6178" i="4" s="1"/>
  <c r="U6178" i="4" s="1"/>
  <c r="S6179" i="4"/>
  <c r="T6179" i="4" s="1"/>
  <c r="U6179" i="4" s="1"/>
  <c r="S6180" i="4"/>
  <c r="T6180" i="4" s="1"/>
  <c r="U6180" i="4" s="1"/>
  <c r="S6181" i="4"/>
  <c r="T6181" i="4" s="1"/>
  <c r="U6181" i="4" s="1"/>
  <c r="S6182" i="4"/>
  <c r="T6182" i="4" s="1"/>
  <c r="U6182" i="4" s="1"/>
  <c r="S6183" i="4"/>
  <c r="T6183" i="4" s="1"/>
  <c r="U6183" i="4" s="1"/>
  <c r="S6184" i="4"/>
  <c r="T6184" i="4" s="1"/>
  <c r="U6184" i="4" s="1"/>
  <c r="S6185" i="4"/>
  <c r="T6185" i="4" s="1"/>
  <c r="U6185" i="4" s="1"/>
  <c r="S6186" i="4"/>
  <c r="T6186" i="4" s="1"/>
  <c r="U6186" i="4" s="1"/>
  <c r="S6187" i="4"/>
  <c r="T6187" i="4" s="1"/>
  <c r="U6187" i="4" s="1"/>
  <c r="S6188" i="4"/>
  <c r="T6188" i="4" s="1"/>
  <c r="U6188" i="4" s="1"/>
  <c r="S6189" i="4"/>
  <c r="T6189" i="4" s="1"/>
  <c r="U6189" i="4" s="1"/>
  <c r="S6190" i="4"/>
  <c r="T6190" i="4" s="1"/>
  <c r="U6190" i="4" s="1"/>
  <c r="S6191" i="4"/>
  <c r="T6191" i="4" s="1"/>
  <c r="U6191" i="4" s="1"/>
  <c r="S6192" i="4"/>
  <c r="T6192" i="4" s="1"/>
  <c r="U6192" i="4" s="1"/>
  <c r="S6193" i="4"/>
  <c r="T6193" i="4" s="1"/>
  <c r="U6193" i="4" s="1"/>
  <c r="S6194" i="4"/>
  <c r="T6194" i="4" s="1"/>
  <c r="U6194" i="4" s="1"/>
  <c r="S6195" i="4"/>
  <c r="T6195" i="4" s="1"/>
  <c r="U6195" i="4" s="1"/>
  <c r="S6196" i="4"/>
  <c r="T6196" i="4" s="1"/>
  <c r="U6196" i="4" s="1"/>
  <c r="S6197" i="4"/>
  <c r="T6197" i="4" s="1"/>
  <c r="U6197" i="4" s="1"/>
  <c r="S6198" i="4"/>
  <c r="T6198" i="4" s="1"/>
  <c r="U6198" i="4" s="1"/>
  <c r="S6199" i="4"/>
  <c r="T6199" i="4" s="1"/>
  <c r="U6199" i="4" s="1"/>
  <c r="S6200" i="4"/>
  <c r="T6200" i="4" s="1"/>
  <c r="U6200" i="4" s="1"/>
  <c r="S6201" i="4"/>
  <c r="T6201" i="4" s="1"/>
  <c r="U6201" i="4" s="1"/>
  <c r="S6202" i="4"/>
  <c r="T6202" i="4" s="1"/>
  <c r="U6202" i="4" s="1"/>
  <c r="S6203" i="4"/>
  <c r="T6203" i="4" s="1"/>
  <c r="U6203" i="4" s="1"/>
  <c r="S6204" i="4"/>
  <c r="T6204" i="4" s="1"/>
  <c r="U6204" i="4" s="1"/>
  <c r="S6205" i="4"/>
  <c r="T6205" i="4" s="1"/>
  <c r="U6205" i="4" s="1"/>
  <c r="S6206" i="4"/>
  <c r="T6206" i="4" s="1"/>
  <c r="U6206" i="4" s="1"/>
  <c r="S6207" i="4"/>
  <c r="T6207" i="4" s="1"/>
  <c r="U6207" i="4" s="1"/>
  <c r="S6208" i="4"/>
  <c r="T6208" i="4" s="1"/>
  <c r="U6208" i="4" s="1"/>
  <c r="S6209" i="4"/>
  <c r="T6209" i="4" s="1"/>
  <c r="U6209" i="4" s="1"/>
  <c r="S6210" i="4"/>
  <c r="T6210" i="4" s="1"/>
  <c r="U6210" i="4" s="1"/>
  <c r="S6211" i="4"/>
  <c r="T6211" i="4" s="1"/>
  <c r="U6211" i="4" s="1"/>
  <c r="S6212" i="4"/>
  <c r="T6212" i="4" s="1"/>
  <c r="U6212" i="4" s="1"/>
  <c r="S6213" i="4"/>
  <c r="T6213" i="4" s="1"/>
  <c r="U6213" i="4" s="1"/>
  <c r="S6214" i="4"/>
  <c r="T6214" i="4" s="1"/>
  <c r="U6214" i="4" s="1"/>
  <c r="S6215" i="4"/>
  <c r="T6215" i="4" s="1"/>
  <c r="U6215" i="4" s="1"/>
  <c r="S6216" i="4"/>
  <c r="T6216" i="4" s="1"/>
  <c r="U6216" i="4" s="1"/>
  <c r="S6217" i="4"/>
  <c r="T6217" i="4" s="1"/>
  <c r="U6217" i="4" s="1"/>
  <c r="S6218" i="4"/>
  <c r="T6218" i="4" s="1"/>
  <c r="U6218" i="4" s="1"/>
  <c r="S6219" i="4"/>
  <c r="T6219" i="4" s="1"/>
  <c r="U6219" i="4" s="1"/>
  <c r="S6220" i="4"/>
  <c r="T6220" i="4" s="1"/>
  <c r="U6220" i="4" s="1"/>
  <c r="S6221" i="4"/>
  <c r="T6221" i="4" s="1"/>
  <c r="U6221" i="4" s="1"/>
  <c r="S6222" i="4"/>
  <c r="T6222" i="4" s="1"/>
  <c r="U6222" i="4" s="1"/>
  <c r="S6223" i="4"/>
  <c r="T6223" i="4" s="1"/>
  <c r="U6223" i="4" s="1"/>
  <c r="S6224" i="4"/>
  <c r="T6224" i="4" s="1"/>
  <c r="U6224" i="4" s="1"/>
  <c r="S6225" i="4"/>
  <c r="T6225" i="4" s="1"/>
  <c r="U6225" i="4" s="1"/>
  <c r="S6226" i="4"/>
  <c r="T6226" i="4" s="1"/>
  <c r="U6226" i="4" s="1"/>
  <c r="S6227" i="4"/>
  <c r="T6227" i="4" s="1"/>
  <c r="U6227" i="4" s="1"/>
  <c r="S6228" i="4"/>
  <c r="T6228" i="4" s="1"/>
  <c r="U6228" i="4" s="1"/>
  <c r="S6229" i="4"/>
  <c r="T6229" i="4" s="1"/>
  <c r="U6229" i="4" s="1"/>
  <c r="S6230" i="4"/>
  <c r="T6230" i="4" s="1"/>
  <c r="U6230" i="4" s="1"/>
  <c r="S6231" i="4"/>
  <c r="T6231" i="4" s="1"/>
  <c r="U6231" i="4" s="1"/>
  <c r="S6232" i="4"/>
  <c r="T6232" i="4" s="1"/>
  <c r="U6232" i="4" s="1"/>
  <c r="S6233" i="4"/>
  <c r="T6233" i="4" s="1"/>
  <c r="U6233" i="4" s="1"/>
  <c r="S6234" i="4"/>
  <c r="T6234" i="4" s="1"/>
  <c r="U6234" i="4" s="1"/>
  <c r="S6235" i="4"/>
  <c r="T6235" i="4" s="1"/>
  <c r="U6235" i="4" s="1"/>
  <c r="S6236" i="4"/>
  <c r="T6236" i="4" s="1"/>
  <c r="U6236" i="4" s="1"/>
  <c r="S6237" i="4"/>
  <c r="T6237" i="4" s="1"/>
  <c r="U6237" i="4" s="1"/>
  <c r="S6238" i="4"/>
  <c r="T6238" i="4" s="1"/>
  <c r="U6238" i="4" s="1"/>
  <c r="S6239" i="4"/>
  <c r="T6239" i="4" s="1"/>
  <c r="U6239" i="4" s="1"/>
  <c r="S6240" i="4"/>
  <c r="T6240" i="4" s="1"/>
  <c r="U6240" i="4" s="1"/>
  <c r="S6241" i="4"/>
  <c r="T6241" i="4" s="1"/>
  <c r="U6241" i="4" s="1"/>
  <c r="S6242" i="4"/>
  <c r="T6242" i="4" s="1"/>
  <c r="U6242" i="4" s="1"/>
  <c r="S6243" i="4"/>
  <c r="T6243" i="4" s="1"/>
  <c r="U6243" i="4" s="1"/>
  <c r="S6244" i="4"/>
  <c r="T6244" i="4" s="1"/>
  <c r="U6244" i="4" s="1"/>
  <c r="S6245" i="4"/>
  <c r="T6245" i="4" s="1"/>
  <c r="U6245" i="4" s="1"/>
  <c r="S6246" i="4"/>
  <c r="T6246" i="4" s="1"/>
  <c r="U6246" i="4" s="1"/>
  <c r="S6247" i="4"/>
  <c r="T6247" i="4" s="1"/>
  <c r="U6247" i="4" s="1"/>
  <c r="S6248" i="4"/>
  <c r="T6248" i="4" s="1"/>
  <c r="U6248" i="4" s="1"/>
  <c r="S6249" i="4"/>
  <c r="T6249" i="4" s="1"/>
  <c r="U6249" i="4" s="1"/>
  <c r="S6250" i="4"/>
  <c r="T6250" i="4" s="1"/>
  <c r="U6250" i="4" s="1"/>
  <c r="S6251" i="4"/>
  <c r="T6251" i="4" s="1"/>
  <c r="U6251" i="4" s="1"/>
  <c r="S6252" i="4"/>
  <c r="T6252" i="4" s="1"/>
  <c r="U6252" i="4" s="1"/>
  <c r="S6253" i="4"/>
  <c r="T6253" i="4" s="1"/>
  <c r="U6253" i="4" s="1"/>
  <c r="S6254" i="4"/>
  <c r="T6254" i="4" s="1"/>
  <c r="U6254" i="4" s="1"/>
  <c r="S6255" i="4"/>
  <c r="T6255" i="4" s="1"/>
  <c r="U6255" i="4" s="1"/>
  <c r="S6256" i="4"/>
  <c r="T6256" i="4" s="1"/>
  <c r="U6256" i="4" s="1"/>
  <c r="S6257" i="4"/>
  <c r="T6257" i="4" s="1"/>
  <c r="U6257" i="4" s="1"/>
  <c r="S6258" i="4"/>
  <c r="T6258" i="4" s="1"/>
  <c r="U6258" i="4" s="1"/>
  <c r="S6259" i="4"/>
  <c r="T6259" i="4" s="1"/>
  <c r="U6259" i="4" s="1"/>
  <c r="S6260" i="4"/>
  <c r="T6260" i="4" s="1"/>
  <c r="U6260" i="4" s="1"/>
  <c r="S6261" i="4"/>
  <c r="T6261" i="4" s="1"/>
  <c r="U6261" i="4" s="1"/>
  <c r="S6262" i="4"/>
  <c r="T6262" i="4" s="1"/>
  <c r="U6262" i="4" s="1"/>
  <c r="S6263" i="4"/>
  <c r="T6263" i="4" s="1"/>
  <c r="U6263" i="4" s="1"/>
  <c r="S6264" i="4"/>
  <c r="T6264" i="4" s="1"/>
  <c r="U6264" i="4" s="1"/>
  <c r="S6265" i="4"/>
  <c r="T6265" i="4" s="1"/>
  <c r="U6265" i="4" s="1"/>
  <c r="S6266" i="4"/>
  <c r="T6266" i="4" s="1"/>
  <c r="U6266" i="4" s="1"/>
  <c r="S6267" i="4"/>
  <c r="T6267" i="4" s="1"/>
  <c r="U6267" i="4" s="1"/>
  <c r="S6268" i="4"/>
  <c r="T6268" i="4" s="1"/>
  <c r="U6268" i="4" s="1"/>
  <c r="S6269" i="4"/>
  <c r="T6269" i="4" s="1"/>
  <c r="U6269" i="4" s="1"/>
  <c r="S6270" i="4"/>
  <c r="T6270" i="4" s="1"/>
  <c r="U6270" i="4" s="1"/>
  <c r="S6271" i="4"/>
  <c r="T6271" i="4" s="1"/>
  <c r="U6271" i="4" s="1"/>
  <c r="S6272" i="4"/>
  <c r="T6272" i="4" s="1"/>
  <c r="U6272" i="4" s="1"/>
  <c r="S6273" i="4"/>
  <c r="T6273" i="4" s="1"/>
  <c r="U6273" i="4" s="1"/>
  <c r="S6274" i="4"/>
  <c r="T6274" i="4" s="1"/>
  <c r="U6274" i="4" s="1"/>
  <c r="S6275" i="4"/>
  <c r="T6275" i="4" s="1"/>
  <c r="U6275" i="4" s="1"/>
  <c r="S6276" i="4"/>
  <c r="T6276" i="4" s="1"/>
  <c r="U6276" i="4" s="1"/>
  <c r="S6277" i="4"/>
  <c r="T6277" i="4" s="1"/>
  <c r="U6277" i="4" s="1"/>
  <c r="S6278" i="4"/>
  <c r="T6278" i="4" s="1"/>
  <c r="U6278" i="4" s="1"/>
  <c r="S6279" i="4"/>
  <c r="T6279" i="4" s="1"/>
  <c r="U6279" i="4" s="1"/>
  <c r="S6280" i="4"/>
  <c r="T6280" i="4" s="1"/>
  <c r="U6280" i="4" s="1"/>
  <c r="S6281" i="4"/>
  <c r="T6281" i="4" s="1"/>
  <c r="U6281" i="4" s="1"/>
  <c r="S6282" i="4"/>
  <c r="T6282" i="4" s="1"/>
  <c r="U6282" i="4" s="1"/>
  <c r="S6283" i="4"/>
  <c r="T6283" i="4" s="1"/>
  <c r="U6283" i="4" s="1"/>
  <c r="S6284" i="4"/>
  <c r="T6284" i="4" s="1"/>
  <c r="U6284" i="4" s="1"/>
  <c r="S6285" i="4"/>
  <c r="T6285" i="4" s="1"/>
  <c r="U6285" i="4" s="1"/>
  <c r="S6286" i="4"/>
  <c r="T6286" i="4" s="1"/>
  <c r="U6286" i="4" s="1"/>
  <c r="S6287" i="4"/>
  <c r="T6287" i="4" s="1"/>
  <c r="U6287" i="4" s="1"/>
  <c r="S6288" i="4"/>
  <c r="T6288" i="4" s="1"/>
  <c r="U6288" i="4" s="1"/>
  <c r="S6289" i="4"/>
  <c r="T6289" i="4" s="1"/>
  <c r="U6289" i="4" s="1"/>
  <c r="S6290" i="4"/>
  <c r="T6290" i="4" s="1"/>
  <c r="U6290" i="4" s="1"/>
  <c r="S6291" i="4"/>
  <c r="T6291" i="4" s="1"/>
  <c r="U6291" i="4" s="1"/>
  <c r="S6292" i="4"/>
  <c r="T6292" i="4" s="1"/>
  <c r="U6292" i="4" s="1"/>
  <c r="S6293" i="4"/>
  <c r="T6293" i="4" s="1"/>
  <c r="U6293" i="4" s="1"/>
  <c r="S6294" i="4"/>
  <c r="T6294" i="4" s="1"/>
  <c r="U6294" i="4" s="1"/>
  <c r="S6295" i="4"/>
  <c r="T6295" i="4" s="1"/>
  <c r="U6295" i="4" s="1"/>
  <c r="S6296" i="4"/>
  <c r="T6296" i="4" s="1"/>
  <c r="U6296" i="4" s="1"/>
  <c r="S6297" i="4"/>
  <c r="T6297" i="4" s="1"/>
  <c r="U6297" i="4" s="1"/>
  <c r="S6298" i="4"/>
  <c r="T6298" i="4" s="1"/>
  <c r="U6298" i="4" s="1"/>
  <c r="S6299" i="4"/>
  <c r="T6299" i="4" s="1"/>
  <c r="U6299" i="4" s="1"/>
  <c r="S6300" i="4"/>
  <c r="T6300" i="4" s="1"/>
  <c r="U6300" i="4" s="1"/>
  <c r="S6301" i="4"/>
  <c r="T6301" i="4" s="1"/>
  <c r="U6301" i="4" s="1"/>
  <c r="S6302" i="4"/>
  <c r="T6302" i="4" s="1"/>
  <c r="U6302" i="4" s="1"/>
  <c r="S6303" i="4"/>
  <c r="T6303" i="4" s="1"/>
  <c r="U6303" i="4" s="1"/>
  <c r="S6304" i="4"/>
  <c r="T6304" i="4" s="1"/>
  <c r="U6304" i="4" s="1"/>
  <c r="S6305" i="4"/>
  <c r="T6305" i="4" s="1"/>
  <c r="U6305" i="4" s="1"/>
  <c r="S6306" i="4"/>
  <c r="T6306" i="4" s="1"/>
  <c r="U6306" i="4" s="1"/>
  <c r="S6307" i="4"/>
  <c r="T6307" i="4" s="1"/>
  <c r="U6307" i="4" s="1"/>
  <c r="S6308" i="4"/>
  <c r="T6308" i="4" s="1"/>
  <c r="U6308" i="4" s="1"/>
  <c r="S6309" i="4"/>
  <c r="T6309" i="4" s="1"/>
  <c r="U6309" i="4" s="1"/>
  <c r="S6310" i="4"/>
  <c r="T6310" i="4" s="1"/>
  <c r="U6310" i="4" s="1"/>
  <c r="S6311" i="4"/>
  <c r="T6311" i="4" s="1"/>
  <c r="U6311" i="4" s="1"/>
  <c r="S6312" i="4"/>
  <c r="T6312" i="4" s="1"/>
  <c r="U6312" i="4" s="1"/>
  <c r="S6313" i="4"/>
  <c r="T6313" i="4" s="1"/>
  <c r="U6313" i="4" s="1"/>
  <c r="S6314" i="4"/>
  <c r="T6314" i="4" s="1"/>
  <c r="U6314" i="4" s="1"/>
  <c r="S6315" i="4"/>
  <c r="T6315" i="4" s="1"/>
  <c r="U6315" i="4" s="1"/>
  <c r="S6316" i="4"/>
  <c r="T6316" i="4" s="1"/>
  <c r="U6316" i="4" s="1"/>
  <c r="S6317" i="4"/>
  <c r="T6317" i="4" s="1"/>
  <c r="U6317" i="4" s="1"/>
  <c r="S6318" i="4"/>
  <c r="T6318" i="4" s="1"/>
  <c r="U6318" i="4" s="1"/>
  <c r="S6319" i="4"/>
  <c r="T6319" i="4" s="1"/>
  <c r="U6319" i="4" s="1"/>
  <c r="S6320" i="4"/>
  <c r="T6320" i="4" s="1"/>
  <c r="U6320" i="4" s="1"/>
  <c r="S6321" i="4"/>
  <c r="T6321" i="4" s="1"/>
  <c r="U6321" i="4" s="1"/>
  <c r="S6322" i="4"/>
  <c r="T6322" i="4" s="1"/>
  <c r="U6322" i="4" s="1"/>
  <c r="S6323" i="4"/>
  <c r="T6323" i="4" s="1"/>
  <c r="U6323" i="4" s="1"/>
  <c r="S6324" i="4"/>
  <c r="T6324" i="4" s="1"/>
  <c r="U6324" i="4" s="1"/>
  <c r="S6325" i="4"/>
  <c r="T6325" i="4" s="1"/>
  <c r="U6325" i="4" s="1"/>
  <c r="S6326" i="4"/>
  <c r="T6326" i="4" s="1"/>
  <c r="U6326" i="4" s="1"/>
  <c r="S6327" i="4"/>
  <c r="T6327" i="4" s="1"/>
  <c r="U6327" i="4" s="1"/>
  <c r="S6328" i="4"/>
  <c r="T6328" i="4" s="1"/>
  <c r="U6328" i="4" s="1"/>
  <c r="S6329" i="4"/>
  <c r="T6329" i="4" s="1"/>
  <c r="U6329" i="4" s="1"/>
  <c r="S6330" i="4"/>
  <c r="T6330" i="4" s="1"/>
  <c r="U6330" i="4" s="1"/>
  <c r="S6331" i="4"/>
  <c r="T6331" i="4" s="1"/>
  <c r="U6331" i="4" s="1"/>
  <c r="S6332" i="4"/>
  <c r="T6332" i="4" s="1"/>
  <c r="U6332" i="4" s="1"/>
  <c r="S6333" i="4"/>
  <c r="T6333" i="4" s="1"/>
  <c r="U6333" i="4" s="1"/>
  <c r="S6334" i="4"/>
  <c r="T6334" i="4" s="1"/>
  <c r="U6334" i="4" s="1"/>
  <c r="S6335" i="4"/>
  <c r="T6335" i="4" s="1"/>
  <c r="U6335" i="4" s="1"/>
  <c r="S6336" i="4"/>
  <c r="T6336" i="4" s="1"/>
  <c r="U6336" i="4" s="1"/>
  <c r="S6337" i="4"/>
  <c r="T6337" i="4" s="1"/>
  <c r="U6337" i="4" s="1"/>
  <c r="S6338" i="4"/>
  <c r="T6338" i="4" s="1"/>
  <c r="U6338" i="4" s="1"/>
  <c r="S6339" i="4"/>
  <c r="T6339" i="4" s="1"/>
  <c r="U6339" i="4" s="1"/>
  <c r="S6340" i="4"/>
  <c r="T6340" i="4" s="1"/>
  <c r="U6340" i="4" s="1"/>
  <c r="S6341" i="4"/>
  <c r="T6341" i="4" s="1"/>
  <c r="U6341" i="4" s="1"/>
  <c r="S6342" i="4"/>
  <c r="T6342" i="4" s="1"/>
  <c r="U6342" i="4" s="1"/>
  <c r="S6343" i="4"/>
  <c r="T6343" i="4" s="1"/>
  <c r="U6343" i="4" s="1"/>
  <c r="S6344" i="4"/>
  <c r="T6344" i="4" s="1"/>
  <c r="U6344" i="4" s="1"/>
  <c r="S6345" i="4"/>
  <c r="T6345" i="4" s="1"/>
  <c r="U6345" i="4" s="1"/>
  <c r="S6346" i="4"/>
  <c r="T6346" i="4" s="1"/>
  <c r="U6346" i="4" s="1"/>
  <c r="S6347" i="4"/>
  <c r="T6347" i="4" s="1"/>
  <c r="U6347" i="4" s="1"/>
  <c r="S6348" i="4"/>
  <c r="T6348" i="4" s="1"/>
  <c r="U6348" i="4" s="1"/>
  <c r="S6349" i="4"/>
  <c r="T6349" i="4" s="1"/>
  <c r="U6349" i="4" s="1"/>
  <c r="S6350" i="4"/>
  <c r="T6350" i="4" s="1"/>
  <c r="U6350" i="4" s="1"/>
  <c r="S6351" i="4"/>
  <c r="T6351" i="4" s="1"/>
  <c r="U6351" i="4" s="1"/>
  <c r="S6352" i="4"/>
  <c r="T6352" i="4" s="1"/>
  <c r="U6352" i="4" s="1"/>
  <c r="S6353" i="4"/>
  <c r="T6353" i="4" s="1"/>
  <c r="U6353" i="4" s="1"/>
  <c r="S6354" i="4"/>
  <c r="T6354" i="4" s="1"/>
  <c r="U6354" i="4" s="1"/>
  <c r="S6355" i="4"/>
  <c r="T6355" i="4" s="1"/>
  <c r="U6355" i="4" s="1"/>
  <c r="S6356" i="4"/>
  <c r="T6356" i="4" s="1"/>
  <c r="U6356" i="4" s="1"/>
  <c r="S6357" i="4"/>
  <c r="T6357" i="4" s="1"/>
  <c r="U6357" i="4" s="1"/>
  <c r="S6358" i="4"/>
  <c r="T6358" i="4" s="1"/>
  <c r="U6358" i="4" s="1"/>
  <c r="S6359" i="4"/>
  <c r="T6359" i="4" s="1"/>
  <c r="U6359" i="4" s="1"/>
  <c r="S6360" i="4"/>
  <c r="T6360" i="4" s="1"/>
  <c r="U6360" i="4" s="1"/>
  <c r="S6361" i="4"/>
  <c r="T6361" i="4" s="1"/>
  <c r="U6361" i="4" s="1"/>
  <c r="S6362" i="4"/>
  <c r="T6362" i="4" s="1"/>
  <c r="U6362" i="4" s="1"/>
  <c r="S6363" i="4"/>
  <c r="T6363" i="4" s="1"/>
  <c r="U6363" i="4" s="1"/>
  <c r="S6364" i="4"/>
  <c r="T6364" i="4" s="1"/>
  <c r="U6364" i="4" s="1"/>
  <c r="S6365" i="4"/>
  <c r="T6365" i="4" s="1"/>
  <c r="U6365" i="4" s="1"/>
  <c r="S6366" i="4"/>
  <c r="T6366" i="4" s="1"/>
  <c r="U6366" i="4" s="1"/>
  <c r="S6367" i="4"/>
  <c r="T6367" i="4" s="1"/>
  <c r="U6367" i="4" s="1"/>
  <c r="S6368" i="4"/>
  <c r="T6368" i="4" s="1"/>
  <c r="U6368" i="4" s="1"/>
  <c r="S6369" i="4"/>
  <c r="T6369" i="4" s="1"/>
  <c r="U6369" i="4" s="1"/>
  <c r="S6370" i="4"/>
  <c r="T6370" i="4" s="1"/>
  <c r="U6370" i="4" s="1"/>
  <c r="S6371" i="4"/>
  <c r="T6371" i="4" s="1"/>
  <c r="U6371" i="4" s="1"/>
  <c r="S6372" i="4"/>
  <c r="T6372" i="4" s="1"/>
  <c r="U6372" i="4" s="1"/>
  <c r="S6373" i="4"/>
  <c r="T6373" i="4" s="1"/>
  <c r="U6373" i="4" s="1"/>
  <c r="S6374" i="4"/>
  <c r="T6374" i="4" s="1"/>
  <c r="U6374" i="4" s="1"/>
  <c r="S6375" i="4"/>
  <c r="T6375" i="4" s="1"/>
  <c r="U6375" i="4" s="1"/>
  <c r="S6376" i="4"/>
  <c r="T6376" i="4" s="1"/>
  <c r="U6376" i="4" s="1"/>
  <c r="S6377" i="4"/>
  <c r="T6377" i="4" s="1"/>
  <c r="U6377" i="4" s="1"/>
  <c r="S6378" i="4"/>
  <c r="T6378" i="4" s="1"/>
  <c r="U6378" i="4" s="1"/>
  <c r="S6379" i="4"/>
  <c r="T6379" i="4" s="1"/>
  <c r="U6379" i="4" s="1"/>
  <c r="S6380" i="4"/>
  <c r="T6380" i="4" s="1"/>
  <c r="U6380" i="4" s="1"/>
  <c r="S6381" i="4"/>
  <c r="T6381" i="4" s="1"/>
  <c r="U6381" i="4" s="1"/>
  <c r="S6382" i="4"/>
  <c r="T6382" i="4" s="1"/>
  <c r="U6382" i="4" s="1"/>
  <c r="S6383" i="4"/>
  <c r="T6383" i="4" s="1"/>
  <c r="U6383" i="4" s="1"/>
  <c r="S6384" i="4"/>
  <c r="T6384" i="4" s="1"/>
  <c r="U6384" i="4" s="1"/>
  <c r="S6385" i="4"/>
  <c r="T6385" i="4" s="1"/>
  <c r="U6385" i="4" s="1"/>
  <c r="S6386" i="4"/>
  <c r="T6386" i="4" s="1"/>
  <c r="U6386" i="4" s="1"/>
  <c r="S6387" i="4"/>
  <c r="T6387" i="4" s="1"/>
  <c r="U6387" i="4" s="1"/>
  <c r="S6388" i="4"/>
  <c r="T6388" i="4" s="1"/>
  <c r="U6388" i="4" s="1"/>
  <c r="S6389" i="4"/>
  <c r="T6389" i="4" s="1"/>
  <c r="U6389" i="4" s="1"/>
  <c r="S6390" i="4"/>
  <c r="T6390" i="4" s="1"/>
  <c r="U6390" i="4" s="1"/>
  <c r="S6391" i="4"/>
  <c r="T6391" i="4" s="1"/>
  <c r="U6391" i="4" s="1"/>
  <c r="S6392" i="4"/>
  <c r="T6392" i="4" s="1"/>
  <c r="U6392" i="4" s="1"/>
  <c r="S6393" i="4"/>
  <c r="T6393" i="4" s="1"/>
  <c r="U6393" i="4" s="1"/>
  <c r="S6394" i="4"/>
  <c r="T6394" i="4" s="1"/>
  <c r="U6394" i="4" s="1"/>
  <c r="S6395" i="4"/>
  <c r="T6395" i="4" s="1"/>
  <c r="U6395" i="4" s="1"/>
  <c r="S6396" i="4"/>
  <c r="T6396" i="4" s="1"/>
  <c r="U6396" i="4" s="1"/>
  <c r="S6397" i="4"/>
  <c r="T6397" i="4" s="1"/>
  <c r="U6397" i="4" s="1"/>
  <c r="S6398" i="4"/>
  <c r="T6398" i="4" s="1"/>
  <c r="U6398" i="4" s="1"/>
  <c r="S6399" i="4"/>
  <c r="T6399" i="4" s="1"/>
  <c r="U6399" i="4" s="1"/>
  <c r="S6400" i="4"/>
  <c r="T6400" i="4" s="1"/>
  <c r="U6400" i="4" s="1"/>
  <c r="S6401" i="4"/>
  <c r="T6401" i="4" s="1"/>
  <c r="U6401" i="4" s="1"/>
  <c r="S6402" i="4"/>
  <c r="T6402" i="4" s="1"/>
  <c r="U6402" i="4" s="1"/>
  <c r="S6403" i="4"/>
  <c r="T6403" i="4" s="1"/>
  <c r="U6403" i="4" s="1"/>
  <c r="S6404" i="4"/>
  <c r="T6404" i="4" s="1"/>
  <c r="U6404" i="4" s="1"/>
  <c r="S6405" i="4"/>
  <c r="T6405" i="4" s="1"/>
  <c r="U6405" i="4" s="1"/>
  <c r="S6406" i="4"/>
  <c r="T6406" i="4" s="1"/>
  <c r="U6406" i="4" s="1"/>
  <c r="S6407" i="4"/>
  <c r="T6407" i="4" s="1"/>
  <c r="U6407" i="4" s="1"/>
  <c r="S6408" i="4"/>
  <c r="T6408" i="4" s="1"/>
  <c r="U6408" i="4" s="1"/>
  <c r="S6409" i="4"/>
  <c r="T6409" i="4" s="1"/>
  <c r="U6409" i="4" s="1"/>
  <c r="S6410" i="4"/>
  <c r="T6410" i="4" s="1"/>
  <c r="U6410" i="4" s="1"/>
  <c r="S6411" i="4"/>
  <c r="T6411" i="4" s="1"/>
  <c r="U6411" i="4" s="1"/>
  <c r="S6412" i="4"/>
  <c r="T6412" i="4" s="1"/>
  <c r="U6412" i="4" s="1"/>
  <c r="S6413" i="4"/>
  <c r="T6413" i="4" s="1"/>
  <c r="U6413" i="4" s="1"/>
  <c r="S6414" i="4"/>
  <c r="T6414" i="4" s="1"/>
  <c r="U6414" i="4" s="1"/>
  <c r="S6415" i="4"/>
  <c r="T6415" i="4" s="1"/>
  <c r="U6415" i="4" s="1"/>
  <c r="S6416" i="4"/>
  <c r="T6416" i="4" s="1"/>
  <c r="U6416" i="4" s="1"/>
  <c r="S6417" i="4"/>
  <c r="T6417" i="4" s="1"/>
  <c r="U6417" i="4" s="1"/>
  <c r="S6418" i="4"/>
  <c r="T6418" i="4" s="1"/>
  <c r="U6418" i="4" s="1"/>
  <c r="S6419" i="4"/>
  <c r="T6419" i="4" s="1"/>
  <c r="U6419" i="4" s="1"/>
  <c r="S6420" i="4"/>
  <c r="T6420" i="4" s="1"/>
  <c r="U6420" i="4" s="1"/>
  <c r="S6421" i="4"/>
  <c r="T6421" i="4" s="1"/>
  <c r="U6421" i="4" s="1"/>
  <c r="S6422" i="4"/>
  <c r="T6422" i="4" s="1"/>
  <c r="U6422" i="4" s="1"/>
  <c r="S6423" i="4"/>
  <c r="T6423" i="4" s="1"/>
  <c r="U6423" i="4" s="1"/>
  <c r="S6424" i="4"/>
  <c r="T6424" i="4" s="1"/>
  <c r="U6424" i="4" s="1"/>
  <c r="S6425" i="4"/>
  <c r="T6425" i="4" s="1"/>
  <c r="U6425" i="4" s="1"/>
  <c r="S6426" i="4"/>
  <c r="T6426" i="4" s="1"/>
  <c r="U6426" i="4" s="1"/>
  <c r="S6427" i="4"/>
  <c r="T6427" i="4" s="1"/>
  <c r="U6427" i="4" s="1"/>
  <c r="S6428" i="4"/>
  <c r="T6428" i="4" s="1"/>
  <c r="U6428" i="4" s="1"/>
  <c r="S6429" i="4"/>
  <c r="T6429" i="4" s="1"/>
  <c r="U6429" i="4" s="1"/>
  <c r="S6430" i="4"/>
  <c r="T6430" i="4" s="1"/>
  <c r="U6430" i="4" s="1"/>
  <c r="S6431" i="4"/>
  <c r="T6431" i="4" s="1"/>
  <c r="U6431" i="4" s="1"/>
  <c r="S6432" i="4"/>
  <c r="T6432" i="4" s="1"/>
  <c r="U6432" i="4" s="1"/>
  <c r="S6433" i="4"/>
  <c r="T6433" i="4" s="1"/>
  <c r="U6433" i="4" s="1"/>
  <c r="S6434" i="4"/>
  <c r="T6434" i="4" s="1"/>
  <c r="U6434" i="4" s="1"/>
  <c r="S6435" i="4"/>
  <c r="T6435" i="4" s="1"/>
  <c r="U6435" i="4" s="1"/>
  <c r="S6436" i="4"/>
  <c r="T6436" i="4" s="1"/>
  <c r="U6436" i="4" s="1"/>
  <c r="S6437" i="4"/>
  <c r="T6437" i="4" s="1"/>
  <c r="U6437" i="4" s="1"/>
  <c r="S6438" i="4"/>
  <c r="T6438" i="4" s="1"/>
  <c r="U6438" i="4" s="1"/>
  <c r="S6439" i="4"/>
  <c r="T6439" i="4" s="1"/>
  <c r="U6439" i="4" s="1"/>
  <c r="S6440" i="4"/>
  <c r="T6440" i="4" s="1"/>
  <c r="U6440" i="4" s="1"/>
  <c r="S6441" i="4"/>
  <c r="T6441" i="4" s="1"/>
  <c r="U6441" i="4" s="1"/>
  <c r="S6442" i="4"/>
  <c r="T6442" i="4" s="1"/>
  <c r="U6442" i="4" s="1"/>
  <c r="S6443" i="4"/>
  <c r="T6443" i="4" s="1"/>
  <c r="U6443" i="4" s="1"/>
  <c r="S6444" i="4"/>
  <c r="T6444" i="4" s="1"/>
  <c r="U6444" i="4" s="1"/>
  <c r="S6445" i="4"/>
  <c r="T6445" i="4" s="1"/>
  <c r="U6445" i="4" s="1"/>
  <c r="S6446" i="4"/>
  <c r="T6446" i="4" s="1"/>
  <c r="U6446" i="4" s="1"/>
  <c r="S6447" i="4"/>
  <c r="T6447" i="4" s="1"/>
  <c r="U6447" i="4" s="1"/>
  <c r="S6448" i="4"/>
  <c r="T6448" i="4" s="1"/>
  <c r="U6448" i="4" s="1"/>
  <c r="S6449" i="4"/>
  <c r="T6449" i="4" s="1"/>
  <c r="U6449" i="4" s="1"/>
  <c r="S6450" i="4"/>
  <c r="T6450" i="4" s="1"/>
  <c r="U6450" i="4" s="1"/>
  <c r="S6451" i="4"/>
  <c r="T6451" i="4" s="1"/>
  <c r="U6451" i="4" s="1"/>
  <c r="S6452" i="4"/>
  <c r="T6452" i="4" s="1"/>
  <c r="U6452" i="4" s="1"/>
  <c r="S6453" i="4"/>
  <c r="T6453" i="4" s="1"/>
  <c r="U6453" i="4" s="1"/>
  <c r="S6454" i="4"/>
  <c r="T6454" i="4" s="1"/>
  <c r="U6454" i="4" s="1"/>
  <c r="S6455" i="4"/>
  <c r="T6455" i="4" s="1"/>
  <c r="U6455" i="4" s="1"/>
  <c r="S6456" i="4"/>
  <c r="T6456" i="4" s="1"/>
  <c r="U6456" i="4" s="1"/>
  <c r="S6457" i="4"/>
  <c r="T6457" i="4" s="1"/>
  <c r="U6457" i="4" s="1"/>
  <c r="S6458" i="4"/>
  <c r="T6458" i="4" s="1"/>
  <c r="U6458" i="4" s="1"/>
  <c r="S6459" i="4"/>
  <c r="T6459" i="4" s="1"/>
  <c r="U6459" i="4" s="1"/>
  <c r="S6460" i="4"/>
  <c r="T6460" i="4" s="1"/>
  <c r="U6460" i="4" s="1"/>
  <c r="S6461" i="4"/>
  <c r="T6461" i="4" s="1"/>
  <c r="U6461" i="4" s="1"/>
  <c r="S6462" i="4"/>
  <c r="T6462" i="4" s="1"/>
  <c r="U6462" i="4" s="1"/>
  <c r="S6463" i="4"/>
  <c r="T6463" i="4" s="1"/>
  <c r="U6463" i="4" s="1"/>
  <c r="S6464" i="4"/>
  <c r="T6464" i="4" s="1"/>
  <c r="U6464" i="4" s="1"/>
  <c r="S6465" i="4"/>
  <c r="T6465" i="4" s="1"/>
  <c r="U6465" i="4" s="1"/>
  <c r="S6466" i="4"/>
  <c r="T6466" i="4" s="1"/>
  <c r="U6466" i="4" s="1"/>
  <c r="S6467" i="4"/>
  <c r="T6467" i="4" s="1"/>
  <c r="U6467" i="4" s="1"/>
  <c r="S6468" i="4"/>
  <c r="T6468" i="4" s="1"/>
  <c r="U6468" i="4" s="1"/>
  <c r="S6469" i="4"/>
  <c r="T6469" i="4" s="1"/>
  <c r="U6469" i="4" s="1"/>
  <c r="S6470" i="4"/>
  <c r="T6470" i="4" s="1"/>
  <c r="U6470" i="4" s="1"/>
  <c r="S6471" i="4"/>
  <c r="T6471" i="4" s="1"/>
  <c r="U6471" i="4" s="1"/>
  <c r="S6472" i="4"/>
  <c r="T6472" i="4" s="1"/>
  <c r="U6472" i="4" s="1"/>
  <c r="S6473" i="4"/>
  <c r="T6473" i="4" s="1"/>
  <c r="U6473" i="4" s="1"/>
  <c r="S6474" i="4"/>
  <c r="T6474" i="4" s="1"/>
  <c r="U6474" i="4" s="1"/>
  <c r="S6475" i="4"/>
  <c r="T6475" i="4" s="1"/>
  <c r="U6475" i="4" s="1"/>
  <c r="S6476" i="4"/>
  <c r="T6476" i="4" s="1"/>
  <c r="U6476" i="4" s="1"/>
  <c r="S6477" i="4"/>
  <c r="T6477" i="4" s="1"/>
  <c r="U6477" i="4" s="1"/>
  <c r="S6478" i="4"/>
  <c r="T6478" i="4" s="1"/>
  <c r="U6478" i="4" s="1"/>
  <c r="S6479" i="4"/>
  <c r="T6479" i="4" s="1"/>
  <c r="U6479" i="4" s="1"/>
  <c r="S6480" i="4"/>
  <c r="T6480" i="4" s="1"/>
  <c r="U6480" i="4" s="1"/>
  <c r="S6481" i="4"/>
  <c r="T6481" i="4" s="1"/>
  <c r="U6481" i="4" s="1"/>
  <c r="S6482" i="4"/>
  <c r="T6482" i="4" s="1"/>
  <c r="U6482" i="4" s="1"/>
  <c r="S6483" i="4"/>
  <c r="T6483" i="4" s="1"/>
  <c r="U6483" i="4" s="1"/>
  <c r="S6484" i="4"/>
  <c r="T6484" i="4" s="1"/>
  <c r="U6484" i="4" s="1"/>
  <c r="S6485" i="4"/>
  <c r="T6485" i="4" s="1"/>
  <c r="U6485" i="4" s="1"/>
  <c r="S6486" i="4"/>
  <c r="T6486" i="4" s="1"/>
  <c r="U6486" i="4" s="1"/>
  <c r="S6487" i="4"/>
  <c r="T6487" i="4" s="1"/>
  <c r="U6487" i="4" s="1"/>
  <c r="S6488" i="4"/>
  <c r="T6488" i="4" s="1"/>
  <c r="U6488" i="4" s="1"/>
  <c r="S6489" i="4"/>
  <c r="T6489" i="4" s="1"/>
  <c r="U6489" i="4" s="1"/>
  <c r="S6490" i="4"/>
  <c r="T6490" i="4" s="1"/>
  <c r="U6490" i="4" s="1"/>
  <c r="S6491" i="4"/>
  <c r="T6491" i="4" s="1"/>
  <c r="U6491" i="4" s="1"/>
  <c r="S6492" i="4"/>
  <c r="T6492" i="4" s="1"/>
  <c r="U6492" i="4" s="1"/>
  <c r="S6493" i="4"/>
  <c r="T6493" i="4" s="1"/>
  <c r="U6493" i="4" s="1"/>
  <c r="S6494" i="4"/>
  <c r="T6494" i="4" s="1"/>
  <c r="U6494" i="4" s="1"/>
  <c r="S6495" i="4"/>
  <c r="T6495" i="4" s="1"/>
  <c r="U6495" i="4" s="1"/>
  <c r="S6496" i="4"/>
  <c r="T6496" i="4" s="1"/>
  <c r="U6496" i="4" s="1"/>
  <c r="S6497" i="4"/>
  <c r="T6497" i="4" s="1"/>
  <c r="U6497" i="4" s="1"/>
  <c r="S6498" i="4"/>
  <c r="T6498" i="4" s="1"/>
  <c r="U6498" i="4" s="1"/>
  <c r="S6499" i="4"/>
  <c r="T6499" i="4" s="1"/>
  <c r="U6499" i="4" s="1"/>
  <c r="S6500" i="4"/>
  <c r="T6500" i="4" s="1"/>
  <c r="U6500" i="4" s="1"/>
  <c r="S6501" i="4"/>
  <c r="T6501" i="4" s="1"/>
  <c r="U6501" i="4" s="1"/>
  <c r="S6502" i="4"/>
  <c r="T6502" i="4" s="1"/>
  <c r="U6502" i="4" s="1"/>
  <c r="S6503" i="4"/>
  <c r="T6503" i="4" s="1"/>
  <c r="U6503" i="4" s="1"/>
  <c r="S6504" i="4"/>
  <c r="T6504" i="4" s="1"/>
  <c r="U6504" i="4" s="1"/>
  <c r="S6505" i="4"/>
  <c r="T6505" i="4" s="1"/>
  <c r="U6505" i="4" s="1"/>
  <c r="S6506" i="4"/>
  <c r="T6506" i="4" s="1"/>
  <c r="U6506" i="4" s="1"/>
  <c r="S6507" i="4"/>
  <c r="T6507" i="4" s="1"/>
  <c r="U6507" i="4" s="1"/>
  <c r="S6508" i="4"/>
  <c r="T6508" i="4" s="1"/>
  <c r="U6508" i="4" s="1"/>
  <c r="S6509" i="4"/>
  <c r="T6509" i="4" s="1"/>
  <c r="U6509" i="4" s="1"/>
  <c r="S6510" i="4"/>
  <c r="T6510" i="4" s="1"/>
  <c r="U6510" i="4" s="1"/>
  <c r="S6511" i="4"/>
  <c r="T6511" i="4" s="1"/>
  <c r="U6511" i="4" s="1"/>
  <c r="S6512" i="4"/>
  <c r="T6512" i="4" s="1"/>
  <c r="U6512" i="4" s="1"/>
  <c r="S6513" i="4"/>
  <c r="T6513" i="4" s="1"/>
  <c r="U6513" i="4" s="1"/>
  <c r="S6514" i="4"/>
  <c r="T6514" i="4" s="1"/>
  <c r="U6514" i="4" s="1"/>
  <c r="S6515" i="4"/>
  <c r="T6515" i="4" s="1"/>
  <c r="U6515" i="4" s="1"/>
  <c r="S6516" i="4"/>
  <c r="T6516" i="4" s="1"/>
  <c r="U6516" i="4" s="1"/>
  <c r="S6517" i="4"/>
  <c r="T6517" i="4" s="1"/>
  <c r="U6517" i="4" s="1"/>
  <c r="S6518" i="4"/>
  <c r="T6518" i="4" s="1"/>
  <c r="U6518" i="4" s="1"/>
  <c r="S6519" i="4"/>
  <c r="T6519" i="4" s="1"/>
  <c r="U6519" i="4" s="1"/>
  <c r="S6520" i="4"/>
  <c r="T6520" i="4" s="1"/>
  <c r="U6520" i="4" s="1"/>
  <c r="S6521" i="4"/>
  <c r="T6521" i="4" s="1"/>
  <c r="U6521" i="4" s="1"/>
  <c r="S6522" i="4"/>
  <c r="T6522" i="4" s="1"/>
  <c r="U6522" i="4" s="1"/>
  <c r="S6523" i="4"/>
  <c r="T6523" i="4" s="1"/>
  <c r="U6523" i="4" s="1"/>
  <c r="S6524" i="4"/>
  <c r="T6524" i="4" s="1"/>
  <c r="U6524" i="4" s="1"/>
  <c r="S6525" i="4"/>
  <c r="T6525" i="4" s="1"/>
  <c r="U6525" i="4" s="1"/>
  <c r="S6526" i="4"/>
  <c r="T6526" i="4" s="1"/>
  <c r="U6526" i="4" s="1"/>
  <c r="S6527" i="4"/>
  <c r="T6527" i="4" s="1"/>
  <c r="U6527" i="4" s="1"/>
  <c r="S6528" i="4"/>
  <c r="T6528" i="4" s="1"/>
  <c r="U6528" i="4" s="1"/>
  <c r="S6529" i="4"/>
  <c r="T6529" i="4" s="1"/>
  <c r="U6529" i="4" s="1"/>
  <c r="S6530" i="4"/>
  <c r="T6530" i="4" s="1"/>
  <c r="U6530" i="4" s="1"/>
  <c r="S6531" i="4"/>
  <c r="T6531" i="4" s="1"/>
  <c r="U6531" i="4" s="1"/>
  <c r="S6532" i="4"/>
  <c r="T6532" i="4" s="1"/>
  <c r="U6532" i="4" s="1"/>
  <c r="S6533" i="4"/>
  <c r="T6533" i="4" s="1"/>
  <c r="U6533" i="4" s="1"/>
  <c r="S6534" i="4"/>
  <c r="T6534" i="4" s="1"/>
  <c r="U6534" i="4" s="1"/>
  <c r="S6535" i="4"/>
  <c r="T6535" i="4" s="1"/>
  <c r="U6535" i="4" s="1"/>
  <c r="S6536" i="4"/>
  <c r="T6536" i="4" s="1"/>
  <c r="U6536" i="4" s="1"/>
  <c r="S6537" i="4"/>
  <c r="T6537" i="4" s="1"/>
  <c r="U6537" i="4" s="1"/>
  <c r="S6538" i="4"/>
  <c r="T6538" i="4" s="1"/>
  <c r="U6538" i="4" s="1"/>
  <c r="S6539" i="4"/>
  <c r="T6539" i="4" s="1"/>
  <c r="U6539" i="4" s="1"/>
  <c r="S6540" i="4"/>
  <c r="T6540" i="4" s="1"/>
  <c r="U6540" i="4" s="1"/>
  <c r="S6541" i="4"/>
  <c r="T6541" i="4" s="1"/>
  <c r="U6541" i="4" s="1"/>
  <c r="S6542" i="4"/>
  <c r="T6542" i="4" s="1"/>
  <c r="U6542" i="4" s="1"/>
  <c r="S6543" i="4"/>
  <c r="T6543" i="4" s="1"/>
  <c r="U6543" i="4" s="1"/>
  <c r="S6544" i="4"/>
  <c r="T6544" i="4" s="1"/>
  <c r="U6544" i="4" s="1"/>
  <c r="S6545" i="4"/>
  <c r="T6545" i="4" s="1"/>
  <c r="U6545" i="4" s="1"/>
  <c r="S6546" i="4"/>
  <c r="T6546" i="4" s="1"/>
  <c r="U6546" i="4" s="1"/>
  <c r="S6547" i="4"/>
  <c r="T6547" i="4" s="1"/>
  <c r="U6547" i="4" s="1"/>
  <c r="S6548" i="4"/>
  <c r="T6548" i="4" s="1"/>
  <c r="U6548" i="4" s="1"/>
  <c r="S6549" i="4"/>
  <c r="T6549" i="4" s="1"/>
  <c r="U6549" i="4" s="1"/>
  <c r="S6550" i="4"/>
  <c r="T6550" i="4" s="1"/>
  <c r="U6550" i="4" s="1"/>
  <c r="S6551" i="4"/>
  <c r="T6551" i="4" s="1"/>
  <c r="U6551" i="4" s="1"/>
  <c r="S6552" i="4"/>
  <c r="T6552" i="4" s="1"/>
  <c r="U6552" i="4" s="1"/>
  <c r="S6553" i="4"/>
  <c r="T6553" i="4" s="1"/>
  <c r="U6553" i="4" s="1"/>
  <c r="S6554" i="4"/>
  <c r="T6554" i="4" s="1"/>
  <c r="U6554" i="4" s="1"/>
  <c r="S6555" i="4"/>
  <c r="T6555" i="4" s="1"/>
  <c r="U6555" i="4" s="1"/>
  <c r="S6556" i="4"/>
  <c r="T6556" i="4" s="1"/>
  <c r="U6556" i="4" s="1"/>
  <c r="S6557" i="4"/>
  <c r="T6557" i="4" s="1"/>
  <c r="U6557" i="4" s="1"/>
  <c r="S6558" i="4"/>
  <c r="T6558" i="4" s="1"/>
  <c r="U6558" i="4" s="1"/>
  <c r="S6559" i="4"/>
  <c r="T6559" i="4" s="1"/>
  <c r="U6559" i="4" s="1"/>
  <c r="S6560" i="4"/>
  <c r="T6560" i="4" s="1"/>
  <c r="U6560" i="4" s="1"/>
  <c r="S6561" i="4"/>
  <c r="T6561" i="4" s="1"/>
  <c r="U6561" i="4" s="1"/>
  <c r="S6562" i="4"/>
  <c r="T6562" i="4" s="1"/>
  <c r="U6562" i="4" s="1"/>
  <c r="S6563" i="4"/>
  <c r="T6563" i="4" s="1"/>
  <c r="U6563" i="4" s="1"/>
  <c r="S6564" i="4"/>
  <c r="T6564" i="4" s="1"/>
  <c r="U6564" i="4" s="1"/>
  <c r="S6565" i="4"/>
  <c r="T6565" i="4" s="1"/>
  <c r="U6565" i="4" s="1"/>
  <c r="S6566" i="4"/>
  <c r="T6566" i="4" s="1"/>
  <c r="U6566" i="4" s="1"/>
  <c r="S6567" i="4"/>
  <c r="T6567" i="4" s="1"/>
  <c r="U6567" i="4" s="1"/>
  <c r="S6568" i="4"/>
  <c r="T6568" i="4" s="1"/>
  <c r="U6568" i="4" s="1"/>
  <c r="S6569" i="4"/>
  <c r="T6569" i="4" s="1"/>
  <c r="U6569" i="4" s="1"/>
  <c r="S6570" i="4"/>
  <c r="T6570" i="4" s="1"/>
  <c r="U6570" i="4" s="1"/>
  <c r="S6571" i="4"/>
  <c r="T6571" i="4" s="1"/>
  <c r="U6571" i="4" s="1"/>
  <c r="S6572" i="4"/>
  <c r="T6572" i="4" s="1"/>
  <c r="U6572" i="4" s="1"/>
  <c r="S6573" i="4"/>
  <c r="T6573" i="4" s="1"/>
  <c r="U6573" i="4" s="1"/>
  <c r="S6574" i="4"/>
  <c r="T6574" i="4" s="1"/>
  <c r="U6574" i="4" s="1"/>
  <c r="S6575" i="4"/>
  <c r="T6575" i="4" s="1"/>
  <c r="U6575" i="4" s="1"/>
  <c r="S6576" i="4"/>
  <c r="T6576" i="4" s="1"/>
  <c r="U6576" i="4" s="1"/>
  <c r="S6577" i="4"/>
  <c r="T6577" i="4" s="1"/>
  <c r="U6577" i="4" s="1"/>
  <c r="S6578" i="4"/>
  <c r="T6578" i="4" s="1"/>
  <c r="U6578" i="4" s="1"/>
  <c r="S6579" i="4"/>
  <c r="T6579" i="4" s="1"/>
  <c r="U6579" i="4" s="1"/>
  <c r="S6580" i="4"/>
  <c r="T6580" i="4" s="1"/>
  <c r="U6580" i="4" s="1"/>
  <c r="S6581" i="4"/>
  <c r="T6581" i="4" s="1"/>
  <c r="U6581" i="4" s="1"/>
  <c r="S6582" i="4"/>
  <c r="T6582" i="4" s="1"/>
  <c r="U6582" i="4" s="1"/>
  <c r="S6583" i="4"/>
  <c r="T6583" i="4" s="1"/>
  <c r="U6583" i="4" s="1"/>
  <c r="S6584" i="4"/>
  <c r="T6584" i="4" s="1"/>
  <c r="U6584" i="4" s="1"/>
  <c r="S6585" i="4"/>
  <c r="T6585" i="4" s="1"/>
  <c r="U6585" i="4" s="1"/>
  <c r="S6586" i="4"/>
  <c r="T6586" i="4" s="1"/>
  <c r="U6586" i="4" s="1"/>
  <c r="S6587" i="4"/>
  <c r="T6587" i="4" s="1"/>
  <c r="U6587" i="4" s="1"/>
  <c r="S6588" i="4"/>
  <c r="T6588" i="4" s="1"/>
  <c r="U6588" i="4" s="1"/>
  <c r="S6589" i="4"/>
  <c r="T6589" i="4" s="1"/>
  <c r="U6589" i="4" s="1"/>
  <c r="S6590" i="4"/>
  <c r="T6590" i="4" s="1"/>
  <c r="U6590" i="4" s="1"/>
  <c r="S6591" i="4"/>
  <c r="T6591" i="4" s="1"/>
  <c r="U6591" i="4" s="1"/>
  <c r="S6592" i="4"/>
  <c r="T6592" i="4" s="1"/>
  <c r="U6592" i="4" s="1"/>
  <c r="S6593" i="4"/>
  <c r="T6593" i="4" s="1"/>
  <c r="U6593" i="4" s="1"/>
  <c r="S6594" i="4"/>
  <c r="T6594" i="4" s="1"/>
  <c r="U6594" i="4" s="1"/>
  <c r="S6595" i="4"/>
  <c r="T6595" i="4" s="1"/>
  <c r="U6595" i="4" s="1"/>
  <c r="S6596" i="4"/>
  <c r="T6596" i="4" s="1"/>
  <c r="U6596" i="4" s="1"/>
  <c r="S6597" i="4"/>
  <c r="T6597" i="4" s="1"/>
  <c r="U6597" i="4" s="1"/>
  <c r="S6598" i="4"/>
  <c r="T6598" i="4" s="1"/>
  <c r="U6598" i="4" s="1"/>
  <c r="S6599" i="4"/>
  <c r="T6599" i="4" s="1"/>
  <c r="U6599" i="4" s="1"/>
  <c r="S6600" i="4"/>
  <c r="T6600" i="4" s="1"/>
  <c r="U6600" i="4" s="1"/>
  <c r="S6601" i="4"/>
  <c r="T6601" i="4" s="1"/>
  <c r="U6601" i="4" s="1"/>
  <c r="S6602" i="4"/>
  <c r="T6602" i="4" s="1"/>
  <c r="U6602" i="4" s="1"/>
  <c r="S6603" i="4"/>
  <c r="T6603" i="4" s="1"/>
  <c r="U6603" i="4" s="1"/>
  <c r="S6604" i="4"/>
  <c r="T6604" i="4" s="1"/>
  <c r="U6604" i="4" s="1"/>
  <c r="S6605" i="4"/>
  <c r="T6605" i="4" s="1"/>
  <c r="U6605" i="4" s="1"/>
  <c r="S6606" i="4"/>
  <c r="T6606" i="4" s="1"/>
  <c r="U6606" i="4" s="1"/>
  <c r="S6607" i="4"/>
  <c r="T6607" i="4" s="1"/>
  <c r="U6607" i="4" s="1"/>
  <c r="S6608" i="4"/>
  <c r="T6608" i="4" s="1"/>
  <c r="U6608" i="4" s="1"/>
  <c r="S6609" i="4"/>
  <c r="T6609" i="4" s="1"/>
  <c r="U6609" i="4" s="1"/>
  <c r="S6610" i="4"/>
  <c r="T6610" i="4" s="1"/>
  <c r="U6610" i="4" s="1"/>
  <c r="S6611" i="4"/>
  <c r="T6611" i="4" s="1"/>
  <c r="U6611" i="4" s="1"/>
  <c r="S6612" i="4"/>
  <c r="T6612" i="4" s="1"/>
  <c r="U6612" i="4" s="1"/>
  <c r="S6613" i="4"/>
  <c r="T6613" i="4" s="1"/>
  <c r="U6613" i="4" s="1"/>
  <c r="S6614" i="4"/>
  <c r="T6614" i="4" s="1"/>
  <c r="U6614" i="4" s="1"/>
  <c r="S6615" i="4"/>
  <c r="T6615" i="4" s="1"/>
  <c r="U6615" i="4" s="1"/>
  <c r="S6616" i="4"/>
  <c r="T6616" i="4" s="1"/>
  <c r="U6616" i="4" s="1"/>
  <c r="S6617" i="4"/>
  <c r="T6617" i="4" s="1"/>
  <c r="U6617" i="4" s="1"/>
  <c r="S6618" i="4"/>
  <c r="T6618" i="4" s="1"/>
  <c r="U6618" i="4" s="1"/>
  <c r="S6619" i="4"/>
  <c r="T6619" i="4" s="1"/>
  <c r="U6619" i="4" s="1"/>
  <c r="S6620" i="4"/>
  <c r="T6620" i="4" s="1"/>
  <c r="U6620" i="4" s="1"/>
  <c r="S6621" i="4"/>
  <c r="T6621" i="4" s="1"/>
  <c r="U6621" i="4" s="1"/>
  <c r="S6622" i="4"/>
  <c r="T6622" i="4" s="1"/>
  <c r="U6622" i="4" s="1"/>
  <c r="S6623" i="4"/>
  <c r="T6623" i="4" s="1"/>
  <c r="U6623" i="4" s="1"/>
  <c r="S6624" i="4"/>
  <c r="T6624" i="4" s="1"/>
  <c r="U6624" i="4" s="1"/>
  <c r="S6625" i="4"/>
  <c r="T6625" i="4" s="1"/>
  <c r="U6625" i="4" s="1"/>
  <c r="S6626" i="4"/>
  <c r="T6626" i="4" s="1"/>
  <c r="U6626" i="4" s="1"/>
  <c r="S6627" i="4"/>
  <c r="T6627" i="4" s="1"/>
  <c r="U6627" i="4" s="1"/>
  <c r="S6628" i="4"/>
  <c r="T6628" i="4" s="1"/>
  <c r="U6628" i="4" s="1"/>
  <c r="S6629" i="4"/>
  <c r="T6629" i="4" s="1"/>
  <c r="U6629" i="4" s="1"/>
  <c r="S6630" i="4"/>
  <c r="T6630" i="4" s="1"/>
  <c r="U6630" i="4" s="1"/>
  <c r="S6631" i="4"/>
  <c r="T6631" i="4" s="1"/>
  <c r="U6631" i="4" s="1"/>
  <c r="S6632" i="4"/>
  <c r="T6632" i="4" s="1"/>
  <c r="U6632" i="4" s="1"/>
  <c r="S6633" i="4"/>
  <c r="T6633" i="4" s="1"/>
  <c r="U6633" i="4" s="1"/>
  <c r="S6634" i="4"/>
  <c r="T6634" i="4" s="1"/>
  <c r="U6634" i="4" s="1"/>
  <c r="S6635" i="4"/>
  <c r="T6635" i="4" s="1"/>
  <c r="U6635" i="4" s="1"/>
  <c r="S6636" i="4"/>
  <c r="T6636" i="4" s="1"/>
  <c r="U6636" i="4" s="1"/>
  <c r="S6637" i="4"/>
  <c r="T6637" i="4" s="1"/>
  <c r="U6637" i="4" s="1"/>
  <c r="S6638" i="4"/>
  <c r="T6638" i="4" s="1"/>
  <c r="U6638" i="4" s="1"/>
  <c r="S6639" i="4"/>
  <c r="T6639" i="4" s="1"/>
  <c r="U6639" i="4" s="1"/>
  <c r="S6640" i="4"/>
  <c r="T6640" i="4" s="1"/>
  <c r="U6640" i="4" s="1"/>
  <c r="S6641" i="4"/>
  <c r="T6641" i="4" s="1"/>
  <c r="U6641" i="4" s="1"/>
  <c r="S6642" i="4"/>
  <c r="T6642" i="4" s="1"/>
  <c r="U6642" i="4" s="1"/>
  <c r="S6643" i="4"/>
  <c r="T6643" i="4" s="1"/>
  <c r="U6643" i="4" s="1"/>
  <c r="S6644" i="4"/>
  <c r="T6644" i="4" s="1"/>
  <c r="U6644" i="4" s="1"/>
  <c r="S6645" i="4"/>
  <c r="T6645" i="4" s="1"/>
  <c r="U6645" i="4" s="1"/>
  <c r="S6646" i="4"/>
  <c r="T6646" i="4" s="1"/>
  <c r="U6646" i="4" s="1"/>
  <c r="S6647" i="4"/>
  <c r="T6647" i="4" s="1"/>
  <c r="U6647" i="4" s="1"/>
  <c r="S6648" i="4"/>
  <c r="T6648" i="4" s="1"/>
  <c r="U6648" i="4" s="1"/>
  <c r="S6649" i="4"/>
  <c r="T6649" i="4" s="1"/>
  <c r="U6649" i="4" s="1"/>
  <c r="S6650" i="4"/>
  <c r="T6650" i="4" s="1"/>
  <c r="U6650" i="4" s="1"/>
  <c r="S6651" i="4"/>
  <c r="T6651" i="4" s="1"/>
  <c r="U6651" i="4" s="1"/>
  <c r="S6652" i="4"/>
  <c r="T6652" i="4" s="1"/>
  <c r="U6652" i="4" s="1"/>
  <c r="S6653" i="4"/>
  <c r="T6653" i="4" s="1"/>
  <c r="U6653" i="4" s="1"/>
  <c r="S6654" i="4"/>
  <c r="T6654" i="4" s="1"/>
  <c r="U6654" i="4" s="1"/>
  <c r="S6655" i="4"/>
  <c r="T6655" i="4" s="1"/>
  <c r="U6655" i="4" s="1"/>
  <c r="S6656" i="4"/>
  <c r="T6656" i="4" s="1"/>
  <c r="U6656" i="4" s="1"/>
  <c r="S6657" i="4"/>
  <c r="T6657" i="4" s="1"/>
  <c r="U6657" i="4" s="1"/>
  <c r="S6658" i="4"/>
  <c r="T6658" i="4" s="1"/>
  <c r="U6658" i="4" s="1"/>
  <c r="S6659" i="4"/>
  <c r="T6659" i="4" s="1"/>
  <c r="U6659" i="4" s="1"/>
  <c r="S6660" i="4"/>
  <c r="T6660" i="4" s="1"/>
  <c r="U6660" i="4" s="1"/>
  <c r="S6661" i="4"/>
  <c r="T6661" i="4" s="1"/>
  <c r="U6661" i="4" s="1"/>
  <c r="S6662" i="4"/>
  <c r="T6662" i="4" s="1"/>
  <c r="U6662" i="4" s="1"/>
  <c r="S6663" i="4"/>
  <c r="T6663" i="4" s="1"/>
  <c r="U6663" i="4" s="1"/>
  <c r="S6664" i="4"/>
  <c r="T6664" i="4" s="1"/>
  <c r="U6664" i="4" s="1"/>
  <c r="S6665" i="4"/>
  <c r="T6665" i="4" s="1"/>
  <c r="U6665" i="4" s="1"/>
  <c r="S6666" i="4"/>
  <c r="T6666" i="4" s="1"/>
  <c r="U6666" i="4" s="1"/>
  <c r="S6667" i="4"/>
  <c r="T6667" i="4" s="1"/>
  <c r="U6667" i="4" s="1"/>
  <c r="S6668" i="4"/>
  <c r="T6668" i="4" s="1"/>
  <c r="U6668" i="4" s="1"/>
  <c r="S6669" i="4"/>
  <c r="T6669" i="4" s="1"/>
  <c r="U6669" i="4" s="1"/>
  <c r="S6670" i="4"/>
  <c r="T6670" i="4" s="1"/>
  <c r="U6670" i="4" s="1"/>
  <c r="S6671" i="4"/>
  <c r="T6671" i="4" s="1"/>
  <c r="U6671" i="4" s="1"/>
  <c r="S6672" i="4"/>
  <c r="T6672" i="4" s="1"/>
  <c r="U6672" i="4" s="1"/>
  <c r="S6673" i="4"/>
  <c r="T6673" i="4" s="1"/>
  <c r="U6673" i="4" s="1"/>
  <c r="S6674" i="4"/>
  <c r="T6674" i="4" s="1"/>
  <c r="U6674" i="4" s="1"/>
  <c r="S6675" i="4"/>
  <c r="T6675" i="4" s="1"/>
  <c r="U6675" i="4" s="1"/>
  <c r="S6676" i="4"/>
  <c r="T6676" i="4" s="1"/>
  <c r="U6676" i="4" s="1"/>
  <c r="S6677" i="4"/>
  <c r="T6677" i="4" s="1"/>
  <c r="U6677" i="4" s="1"/>
  <c r="S6678" i="4"/>
  <c r="T6678" i="4" s="1"/>
  <c r="U6678" i="4" s="1"/>
  <c r="S6679" i="4"/>
  <c r="T6679" i="4" s="1"/>
  <c r="U6679" i="4" s="1"/>
  <c r="S6680" i="4"/>
  <c r="T6680" i="4" s="1"/>
  <c r="U6680" i="4" s="1"/>
  <c r="S6681" i="4"/>
  <c r="T6681" i="4" s="1"/>
  <c r="U6681" i="4" s="1"/>
  <c r="S6682" i="4"/>
  <c r="T6682" i="4" s="1"/>
  <c r="U6682" i="4" s="1"/>
  <c r="S6683" i="4"/>
  <c r="T6683" i="4" s="1"/>
  <c r="U6683" i="4" s="1"/>
  <c r="S6684" i="4"/>
  <c r="T6684" i="4" s="1"/>
  <c r="U6684" i="4" s="1"/>
  <c r="S6685" i="4"/>
  <c r="T6685" i="4" s="1"/>
  <c r="U6685" i="4" s="1"/>
  <c r="S6686" i="4"/>
  <c r="T6686" i="4" s="1"/>
  <c r="U6686" i="4" s="1"/>
  <c r="S6687" i="4"/>
  <c r="T6687" i="4" s="1"/>
  <c r="U6687" i="4" s="1"/>
  <c r="S6688" i="4"/>
  <c r="T6688" i="4" s="1"/>
  <c r="U6688" i="4" s="1"/>
  <c r="S6689" i="4"/>
  <c r="T6689" i="4" s="1"/>
  <c r="U6689" i="4" s="1"/>
  <c r="S6690" i="4"/>
  <c r="T6690" i="4" s="1"/>
  <c r="U6690" i="4" s="1"/>
  <c r="S6691" i="4"/>
  <c r="T6691" i="4" s="1"/>
  <c r="U6691" i="4" s="1"/>
  <c r="S6692" i="4"/>
  <c r="T6692" i="4" s="1"/>
  <c r="U6692" i="4" s="1"/>
  <c r="S6693" i="4"/>
  <c r="T6693" i="4" s="1"/>
  <c r="U6693" i="4" s="1"/>
  <c r="S6694" i="4"/>
  <c r="T6694" i="4" s="1"/>
  <c r="U6694" i="4" s="1"/>
  <c r="S6695" i="4"/>
  <c r="T6695" i="4" s="1"/>
  <c r="U6695" i="4" s="1"/>
  <c r="S6696" i="4"/>
  <c r="T6696" i="4" s="1"/>
  <c r="U6696" i="4" s="1"/>
  <c r="S6697" i="4"/>
  <c r="T6697" i="4" s="1"/>
  <c r="U6697" i="4" s="1"/>
  <c r="S6698" i="4"/>
  <c r="T6698" i="4" s="1"/>
  <c r="U6698" i="4" s="1"/>
  <c r="S6699" i="4"/>
  <c r="T6699" i="4" s="1"/>
  <c r="U6699" i="4" s="1"/>
  <c r="S6700" i="4"/>
  <c r="T6700" i="4" s="1"/>
  <c r="U6700" i="4" s="1"/>
  <c r="S6701" i="4"/>
  <c r="T6701" i="4" s="1"/>
  <c r="U6701" i="4" s="1"/>
  <c r="S6702" i="4"/>
  <c r="T6702" i="4" s="1"/>
  <c r="U6702" i="4" s="1"/>
  <c r="S6703" i="4"/>
  <c r="T6703" i="4" s="1"/>
  <c r="U6703" i="4" s="1"/>
  <c r="S6704" i="4"/>
  <c r="T6704" i="4" s="1"/>
  <c r="U6704" i="4" s="1"/>
  <c r="S6705" i="4"/>
  <c r="T6705" i="4" s="1"/>
  <c r="U6705" i="4" s="1"/>
  <c r="S6706" i="4"/>
  <c r="T6706" i="4" s="1"/>
  <c r="U6706" i="4" s="1"/>
  <c r="S6707" i="4"/>
  <c r="T6707" i="4" s="1"/>
  <c r="U6707" i="4" s="1"/>
  <c r="S6708" i="4"/>
  <c r="T6708" i="4" s="1"/>
  <c r="U6708" i="4" s="1"/>
  <c r="S6709" i="4"/>
  <c r="T6709" i="4" s="1"/>
  <c r="U6709" i="4" s="1"/>
  <c r="S6710" i="4"/>
  <c r="T6710" i="4" s="1"/>
  <c r="U6710" i="4" s="1"/>
  <c r="S6711" i="4"/>
  <c r="T6711" i="4" s="1"/>
  <c r="U6711" i="4" s="1"/>
  <c r="S6712" i="4"/>
  <c r="T6712" i="4" s="1"/>
  <c r="U6712" i="4" s="1"/>
  <c r="S6713" i="4"/>
  <c r="T6713" i="4" s="1"/>
  <c r="U6713" i="4" s="1"/>
  <c r="S6714" i="4"/>
  <c r="T6714" i="4" s="1"/>
  <c r="U6714" i="4" s="1"/>
  <c r="S6715" i="4"/>
  <c r="T6715" i="4" s="1"/>
  <c r="U6715" i="4" s="1"/>
  <c r="S6716" i="4"/>
  <c r="T6716" i="4" s="1"/>
  <c r="U6716" i="4" s="1"/>
  <c r="S6717" i="4"/>
  <c r="T6717" i="4" s="1"/>
  <c r="U6717" i="4" s="1"/>
  <c r="S6718" i="4"/>
  <c r="T6718" i="4" s="1"/>
  <c r="U6718" i="4" s="1"/>
  <c r="S6719" i="4"/>
  <c r="T6719" i="4" s="1"/>
  <c r="U6719" i="4" s="1"/>
  <c r="S6720" i="4"/>
  <c r="T6720" i="4" s="1"/>
  <c r="U6720" i="4" s="1"/>
  <c r="S6721" i="4"/>
  <c r="T6721" i="4" s="1"/>
  <c r="U6721" i="4" s="1"/>
  <c r="S6722" i="4"/>
  <c r="T6722" i="4" s="1"/>
  <c r="U6722" i="4" s="1"/>
  <c r="S6723" i="4"/>
  <c r="T6723" i="4" s="1"/>
  <c r="U6723" i="4" s="1"/>
  <c r="S6724" i="4"/>
  <c r="T6724" i="4" s="1"/>
  <c r="U6724" i="4" s="1"/>
  <c r="S6725" i="4"/>
  <c r="T6725" i="4" s="1"/>
  <c r="U6725" i="4" s="1"/>
  <c r="S6726" i="4"/>
  <c r="T6726" i="4" s="1"/>
  <c r="U6726" i="4" s="1"/>
  <c r="S6727" i="4"/>
  <c r="T6727" i="4" s="1"/>
  <c r="U6727" i="4" s="1"/>
  <c r="S6728" i="4"/>
  <c r="T6728" i="4" s="1"/>
  <c r="U6728" i="4" s="1"/>
  <c r="S6729" i="4"/>
  <c r="T6729" i="4" s="1"/>
  <c r="U6729" i="4" s="1"/>
  <c r="S6730" i="4"/>
  <c r="T6730" i="4" s="1"/>
  <c r="U6730" i="4" s="1"/>
  <c r="S6731" i="4"/>
  <c r="T6731" i="4" s="1"/>
  <c r="U6731" i="4" s="1"/>
  <c r="S6732" i="4"/>
  <c r="T6732" i="4" s="1"/>
  <c r="U6732" i="4" s="1"/>
  <c r="S6733" i="4"/>
  <c r="T6733" i="4" s="1"/>
  <c r="U6733" i="4" s="1"/>
  <c r="S6734" i="4"/>
  <c r="T6734" i="4" s="1"/>
  <c r="U6734" i="4" s="1"/>
  <c r="S6735" i="4"/>
  <c r="T6735" i="4" s="1"/>
  <c r="U6735" i="4" s="1"/>
  <c r="S6736" i="4"/>
  <c r="T6736" i="4" s="1"/>
  <c r="U6736" i="4" s="1"/>
  <c r="S6737" i="4"/>
  <c r="T6737" i="4" s="1"/>
  <c r="U6737" i="4" s="1"/>
  <c r="S6738" i="4"/>
  <c r="T6738" i="4" s="1"/>
  <c r="U6738" i="4" s="1"/>
  <c r="S6739" i="4"/>
  <c r="T6739" i="4" s="1"/>
  <c r="U6739" i="4" s="1"/>
  <c r="S6740" i="4"/>
  <c r="T6740" i="4" s="1"/>
  <c r="U6740" i="4" s="1"/>
  <c r="S6741" i="4"/>
  <c r="T6741" i="4" s="1"/>
  <c r="U6741" i="4" s="1"/>
  <c r="S6742" i="4"/>
  <c r="T6742" i="4" s="1"/>
  <c r="U6742" i="4" s="1"/>
  <c r="S6743" i="4"/>
  <c r="T6743" i="4" s="1"/>
  <c r="U6743" i="4" s="1"/>
  <c r="S6744" i="4"/>
  <c r="T6744" i="4" s="1"/>
  <c r="U6744" i="4" s="1"/>
  <c r="S6745" i="4"/>
  <c r="T6745" i="4" s="1"/>
  <c r="U6745" i="4" s="1"/>
  <c r="S6746" i="4"/>
  <c r="T6746" i="4" s="1"/>
  <c r="U6746" i="4" s="1"/>
  <c r="S6747" i="4"/>
  <c r="T6747" i="4" s="1"/>
  <c r="U6747" i="4" s="1"/>
  <c r="S6748" i="4"/>
  <c r="T6748" i="4" s="1"/>
  <c r="U6748" i="4" s="1"/>
  <c r="S6749" i="4"/>
  <c r="T6749" i="4" s="1"/>
  <c r="U6749" i="4" s="1"/>
  <c r="S6750" i="4"/>
  <c r="T6750" i="4" s="1"/>
  <c r="U6750" i="4" s="1"/>
  <c r="S6751" i="4"/>
  <c r="T6751" i="4" s="1"/>
  <c r="U6751" i="4" s="1"/>
  <c r="S6752" i="4"/>
  <c r="T6752" i="4" s="1"/>
  <c r="U6752" i="4" s="1"/>
  <c r="S6753" i="4"/>
  <c r="T6753" i="4" s="1"/>
  <c r="U6753" i="4" s="1"/>
  <c r="S6754" i="4"/>
  <c r="T6754" i="4" s="1"/>
  <c r="U6754" i="4" s="1"/>
  <c r="S6755" i="4"/>
  <c r="T6755" i="4" s="1"/>
  <c r="U6755" i="4" s="1"/>
  <c r="S6756" i="4"/>
  <c r="T6756" i="4" s="1"/>
  <c r="U6756" i="4" s="1"/>
  <c r="S6757" i="4"/>
  <c r="T6757" i="4" s="1"/>
  <c r="U6757" i="4" s="1"/>
  <c r="S6758" i="4"/>
  <c r="T6758" i="4" s="1"/>
  <c r="U6758" i="4" s="1"/>
  <c r="S6759" i="4"/>
  <c r="T6759" i="4" s="1"/>
  <c r="U6759" i="4" s="1"/>
  <c r="S6760" i="4"/>
  <c r="T6760" i="4" s="1"/>
  <c r="U6760" i="4" s="1"/>
  <c r="S6761" i="4"/>
  <c r="T6761" i="4" s="1"/>
  <c r="U6761" i="4" s="1"/>
  <c r="S6762" i="4"/>
  <c r="T6762" i="4" s="1"/>
  <c r="U6762" i="4" s="1"/>
  <c r="S6763" i="4"/>
  <c r="T6763" i="4" s="1"/>
  <c r="U6763" i="4" s="1"/>
  <c r="S6764" i="4"/>
  <c r="T6764" i="4" s="1"/>
  <c r="U6764" i="4" s="1"/>
  <c r="S6765" i="4"/>
  <c r="T6765" i="4" s="1"/>
  <c r="U6765" i="4" s="1"/>
  <c r="S6766" i="4"/>
  <c r="T6766" i="4" s="1"/>
  <c r="U6766" i="4" s="1"/>
  <c r="S6767" i="4"/>
  <c r="T6767" i="4" s="1"/>
  <c r="U6767" i="4" s="1"/>
  <c r="S6768" i="4"/>
  <c r="T6768" i="4" s="1"/>
  <c r="U6768" i="4" s="1"/>
  <c r="S6769" i="4"/>
  <c r="T6769" i="4" s="1"/>
  <c r="U6769" i="4" s="1"/>
  <c r="S6770" i="4"/>
  <c r="T6770" i="4" s="1"/>
  <c r="U6770" i="4" s="1"/>
  <c r="S6771" i="4"/>
  <c r="T6771" i="4" s="1"/>
  <c r="U6771" i="4" s="1"/>
  <c r="S6772" i="4"/>
  <c r="T6772" i="4" s="1"/>
  <c r="U6772" i="4" s="1"/>
  <c r="S6773" i="4"/>
  <c r="T6773" i="4" s="1"/>
  <c r="U6773" i="4" s="1"/>
  <c r="S6774" i="4"/>
  <c r="T6774" i="4" s="1"/>
  <c r="U6774" i="4" s="1"/>
  <c r="S6775" i="4"/>
  <c r="T6775" i="4" s="1"/>
  <c r="U6775" i="4" s="1"/>
  <c r="S6776" i="4"/>
  <c r="T6776" i="4" s="1"/>
  <c r="U6776" i="4" s="1"/>
  <c r="S6777" i="4"/>
  <c r="T6777" i="4" s="1"/>
  <c r="U6777" i="4" s="1"/>
  <c r="S6778" i="4"/>
  <c r="T6778" i="4" s="1"/>
  <c r="U6778" i="4" s="1"/>
  <c r="S6779" i="4"/>
  <c r="T6779" i="4" s="1"/>
  <c r="U6779" i="4" s="1"/>
  <c r="S6780" i="4"/>
  <c r="T6780" i="4" s="1"/>
  <c r="U6780" i="4" s="1"/>
  <c r="S6781" i="4"/>
  <c r="T6781" i="4" s="1"/>
  <c r="U6781" i="4" s="1"/>
  <c r="S6782" i="4"/>
  <c r="T6782" i="4" s="1"/>
  <c r="U6782" i="4" s="1"/>
  <c r="S6783" i="4"/>
  <c r="T6783" i="4" s="1"/>
  <c r="U6783" i="4" s="1"/>
  <c r="S6784" i="4"/>
  <c r="T6784" i="4" s="1"/>
  <c r="U6784" i="4" s="1"/>
  <c r="S6785" i="4"/>
  <c r="T6785" i="4" s="1"/>
  <c r="U6785" i="4" s="1"/>
  <c r="S6786" i="4"/>
  <c r="T6786" i="4" s="1"/>
  <c r="U6786" i="4" s="1"/>
  <c r="S6787" i="4"/>
  <c r="T6787" i="4" s="1"/>
  <c r="U6787" i="4" s="1"/>
  <c r="S6788" i="4"/>
  <c r="T6788" i="4" s="1"/>
  <c r="U6788" i="4" s="1"/>
  <c r="S6789" i="4"/>
  <c r="T6789" i="4" s="1"/>
  <c r="U6789" i="4" s="1"/>
  <c r="S6790" i="4"/>
  <c r="T6790" i="4" s="1"/>
  <c r="U6790" i="4" s="1"/>
  <c r="S6791" i="4"/>
  <c r="T6791" i="4" s="1"/>
  <c r="U6791" i="4" s="1"/>
  <c r="S6792" i="4"/>
  <c r="T6792" i="4" s="1"/>
  <c r="U6792" i="4" s="1"/>
  <c r="S6793" i="4"/>
  <c r="T6793" i="4" s="1"/>
  <c r="U6793" i="4" s="1"/>
  <c r="S6794" i="4"/>
  <c r="T6794" i="4" s="1"/>
  <c r="U6794" i="4" s="1"/>
  <c r="S6795" i="4"/>
  <c r="T6795" i="4" s="1"/>
  <c r="U6795" i="4" s="1"/>
  <c r="S6796" i="4"/>
  <c r="T6796" i="4" s="1"/>
  <c r="U6796" i="4" s="1"/>
  <c r="S6797" i="4"/>
  <c r="T6797" i="4" s="1"/>
  <c r="U6797" i="4" s="1"/>
  <c r="S6798" i="4"/>
  <c r="T6798" i="4" s="1"/>
  <c r="U6798" i="4" s="1"/>
  <c r="S6799" i="4"/>
  <c r="T6799" i="4" s="1"/>
  <c r="U6799" i="4" s="1"/>
  <c r="S6800" i="4"/>
  <c r="T6800" i="4" s="1"/>
  <c r="U6800" i="4" s="1"/>
  <c r="S6801" i="4"/>
  <c r="T6801" i="4" s="1"/>
  <c r="U6801" i="4" s="1"/>
  <c r="S6802" i="4"/>
  <c r="T6802" i="4" s="1"/>
  <c r="U6802" i="4" s="1"/>
  <c r="S6803" i="4"/>
  <c r="T6803" i="4" s="1"/>
  <c r="U6803" i="4" s="1"/>
  <c r="S6804" i="4"/>
  <c r="T6804" i="4" s="1"/>
  <c r="U6804" i="4" s="1"/>
  <c r="S6805" i="4"/>
  <c r="T6805" i="4" s="1"/>
  <c r="U6805" i="4" s="1"/>
  <c r="S6806" i="4"/>
  <c r="T6806" i="4" s="1"/>
  <c r="U6806" i="4" s="1"/>
  <c r="S6807" i="4"/>
  <c r="T6807" i="4" s="1"/>
  <c r="U6807" i="4" s="1"/>
  <c r="S6808" i="4"/>
  <c r="T6808" i="4" s="1"/>
  <c r="U6808" i="4" s="1"/>
  <c r="S6809" i="4"/>
  <c r="T6809" i="4" s="1"/>
  <c r="U6809" i="4" s="1"/>
  <c r="S6810" i="4"/>
  <c r="T6810" i="4" s="1"/>
  <c r="U6810" i="4" s="1"/>
  <c r="S6811" i="4"/>
  <c r="T6811" i="4" s="1"/>
  <c r="U6811" i="4" s="1"/>
  <c r="S6812" i="4"/>
  <c r="T6812" i="4" s="1"/>
  <c r="U6812" i="4" s="1"/>
  <c r="S6813" i="4"/>
  <c r="T6813" i="4" s="1"/>
  <c r="U6813" i="4" s="1"/>
  <c r="S6814" i="4"/>
  <c r="T6814" i="4" s="1"/>
  <c r="U6814" i="4" s="1"/>
  <c r="S6815" i="4"/>
  <c r="T6815" i="4" s="1"/>
  <c r="U6815" i="4" s="1"/>
  <c r="S6816" i="4"/>
  <c r="T6816" i="4" s="1"/>
  <c r="U6816" i="4" s="1"/>
  <c r="S6817" i="4"/>
  <c r="T6817" i="4" s="1"/>
  <c r="U6817" i="4" s="1"/>
  <c r="S6818" i="4"/>
  <c r="T6818" i="4" s="1"/>
  <c r="U6818" i="4" s="1"/>
  <c r="S6819" i="4"/>
  <c r="T6819" i="4" s="1"/>
  <c r="U6819" i="4" s="1"/>
  <c r="S6820" i="4"/>
  <c r="T6820" i="4" s="1"/>
  <c r="U6820" i="4" s="1"/>
  <c r="S6821" i="4"/>
  <c r="T6821" i="4" s="1"/>
  <c r="U6821" i="4" s="1"/>
  <c r="S6822" i="4"/>
  <c r="T6822" i="4" s="1"/>
  <c r="U6822" i="4" s="1"/>
  <c r="S6823" i="4"/>
  <c r="T6823" i="4" s="1"/>
  <c r="U6823" i="4" s="1"/>
  <c r="S6824" i="4"/>
  <c r="T6824" i="4" s="1"/>
  <c r="U6824" i="4" s="1"/>
  <c r="S6825" i="4"/>
  <c r="T6825" i="4" s="1"/>
  <c r="U6825" i="4" s="1"/>
  <c r="S6826" i="4"/>
  <c r="T6826" i="4" s="1"/>
  <c r="U6826" i="4" s="1"/>
  <c r="S6827" i="4"/>
  <c r="T6827" i="4" s="1"/>
  <c r="U6827" i="4" s="1"/>
  <c r="S6828" i="4"/>
  <c r="T6828" i="4" s="1"/>
  <c r="U6828" i="4" s="1"/>
  <c r="S6829" i="4"/>
  <c r="T6829" i="4" s="1"/>
  <c r="U6829" i="4" s="1"/>
  <c r="S6830" i="4"/>
  <c r="T6830" i="4" s="1"/>
  <c r="U6830" i="4" s="1"/>
  <c r="S6831" i="4"/>
  <c r="T6831" i="4" s="1"/>
  <c r="U6831" i="4" s="1"/>
  <c r="S6832" i="4"/>
  <c r="T6832" i="4" s="1"/>
  <c r="U6832" i="4" s="1"/>
  <c r="S6833" i="4"/>
  <c r="T6833" i="4" s="1"/>
  <c r="U6833" i="4" s="1"/>
  <c r="S6834" i="4"/>
  <c r="T6834" i="4" s="1"/>
  <c r="U6834" i="4" s="1"/>
  <c r="S6835" i="4"/>
  <c r="T6835" i="4" s="1"/>
  <c r="U6835" i="4" s="1"/>
  <c r="S6836" i="4"/>
  <c r="T6836" i="4" s="1"/>
  <c r="U6836" i="4" s="1"/>
  <c r="S6837" i="4"/>
  <c r="T6837" i="4" s="1"/>
  <c r="U6837" i="4" s="1"/>
  <c r="S6838" i="4"/>
  <c r="T6838" i="4" s="1"/>
  <c r="U6838" i="4" s="1"/>
  <c r="S6839" i="4"/>
  <c r="T6839" i="4" s="1"/>
  <c r="U6839" i="4" s="1"/>
  <c r="S6840" i="4"/>
  <c r="T6840" i="4" s="1"/>
  <c r="U6840" i="4" s="1"/>
  <c r="S6841" i="4"/>
  <c r="T6841" i="4" s="1"/>
  <c r="U6841" i="4" s="1"/>
  <c r="S6842" i="4"/>
  <c r="T6842" i="4" s="1"/>
  <c r="U6842" i="4" s="1"/>
  <c r="S6843" i="4"/>
  <c r="T6843" i="4" s="1"/>
  <c r="U6843" i="4" s="1"/>
  <c r="S6844" i="4"/>
  <c r="T6844" i="4" s="1"/>
  <c r="U6844" i="4" s="1"/>
  <c r="S6845" i="4"/>
  <c r="T6845" i="4" s="1"/>
  <c r="U6845" i="4" s="1"/>
  <c r="S6846" i="4"/>
  <c r="T6846" i="4" s="1"/>
  <c r="U6846" i="4" s="1"/>
  <c r="S6847" i="4"/>
  <c r="T6847" i="4" s="1"/>
  <c r="U6847" i="4" s="1"/>
  <c r="S6848" i="4"/>
  <c r="T6848" i="4" s="1"/>
  <c r="U6848" i="4" s="1"/>
  <c r="S6849" i="4"/>
  <c r="T6849" i="4" s="1"/>
  <c r="U6849" i="4" s="1"/>
  <c r="S6850" i="4"/>
  <c r="T6850" i="4" s="1"/>
  <c r="U6850" i="4" s="1"/>
  <c r="S6851" i="4"/>
  <c r="T6851" i="4" s="1"/>
  <c r="U6851" i="4" s="1"/>
  <c r="S6852" i="4"/>
  <c r="T6852" i="4" s="1"/>
  <c r="U6852" i="4" s="1"/>
  <c r="S6853" i="4"/>
  <c r="T6853" i="4" s="1"/>
  <c r="U6853" i="4" s="1"/>
  <c r="S6854" i="4"/>
  <c r="T6854" i="4" s="1"/>
  <c r="U6854" i="4" s="1"/>
  <c r="S6855" i="4"/>
  <c r="T6855" i="4" s="1"/>
  <c r="U6855" i="4" s="1"/>
  <c r="S6856" i="4"/>
  <c r="T6856" i="4" s="1"/>
  <c r="U6856" i="4" s="1"/>
  <c r="S6857" i="4"/>
  <c r="T6857" i="4" s="1"/>
  <c r="U6857" i="4" s="1"/>
  <c r="S6858" i="4"/>
  <c r="T6858" i="4" s="1"/>
  <c r="U6858" i="4" s="1"/>
  <c r="S6859" i="4"/>
  <c r="T6859" i="4" s="1"/>
  <c r="U6859" i="4" s="1"/>
  <c r="S6860" i="4"/>
  <c r="T6860" i="4" s="1"/>
  <c r="U6860" i="4" s="1"/>
  <c r="S6861" i="4"/>
  <c r="T6861" i="4" s="1"/>
  <c r="U6861" i="4" s="1"/>
  <c r="S6862" i="4"/>
  <c r="T6862" i="4" s="1"/>
  <c r="U6862" i="4" s="1"/>
  <c r="S6863" i="4"/>
  <c r="T6863" i="4" s="1"/>
  <c r="U6863" i="4" s="1"/>
  <c r="S6864" i="4"/>
  <c r="T6864" i="4" s="1"/>
  <c r="U6864" i="4" s="1"/>
  <c r="S6865" i="4"/>
  <c r="T6865" i="4" s="1"/>
  <c r="U6865" i="4" s="1"/>
  <c r="S6866" i="4"/>
  <c r="T6866" i="4" s="1"/>
  <c r="U6866" i="4" s="1"/>
  <c r="S6867" i="4"/>
  <c r="T6867" i="4" s="1"/>
  <c r="U6867" i="4" s="1"/>
  <c r="S6868" i="4"/>
  <c r="T6868" i="4" s="1"/>
  <c r="U6868" i="4" s="1"/>
  <c r="S6869" i="4"/>
  <c r="T6869" i="4" s="1"/>
  <c r="U6869" i="4" s="1"/>
  <c r="S6870" i="4"/>
  <c r="T6870" i="4" s="1"/>
  <c r="U6870" i="4" s="1"/>
  <c r="S6871" i="4"/>
  <c r="T6871" i="4" s="1"/>
  <c r="U6871" i="4" s="1"/>
  <c r="S6872" i="4"/>
  <c r="T6872" i="4" s="1"/>
  <c r="U6872" i="4" s="1"/>
  <c r="S6873" i="4"/>
  <c r="T6873" i="4" s="1"/>
  <c r="U6873" i="4" s="1"/>
  <c r="S6874" i="4"/>
  <c r="T6874" i="4" s="1"/>
  <c r="U6874" i="4" s="1"/>
  <c r="S6875" i="4"/>
  <c r="T6875" i="4" s="1"/>
  <c r="U6875" i="4" s="1"/>
  <c r="S6876" i="4"/>
  <c r="T6876" i="4" s="1"/>
  <c r="U6876" i="4" s="1"/>
  <c r="S6877" i="4"/>
  <c r="T6877" i="4" s="1"/>
  <c r="U6877" i="4" s="1"/>
  <c r="S6878" i="4"/>
  <c r="T6878" i="4" s="1"/>
  <c r="U6878" i="4" s="1"/>
  <c r="S6879" i="4"/>
  <c r="T6879" i="4" s="1"/>
  <c r="U6879" i="4" s="1"/>
  <c r="S6880" i="4"/>
  <c r="T6880" i="4" s="1"/>
  <c r="U6880" i="4" s="1"/>
  <c r="S6881" i="4"/>
  <c r="T6881" i="4" s="1"/>
  <c r="U6881" i="4" s="1"/>
  <c r="S6882" i="4"/>
  <c r="T6882" i="4" s="1"/>
  <c r="U6882" i="4" s="1"/>
  <c r="S6883" i="4"/>
  <c r="T6883" i="4" s="1"/>
  <c r="U6883" i="4" s="1"/>
  <c r="S6884" i="4"/>
  <c r="T6884" i="4" s="1"/>
  <c r="U6884" i="4" s="1"/>
  <c r="S6885" i="4"/>
  <c r="T6885" i="4" s="1"/>
  <c r="U6885" i="4" s="1"/>
  <c r="S6886" i="4"/>
  <c r="T6886" i="4" s="1"/>
  <c r="U6886" i="4" s="1"/>
  <c r="S6887" i="4"/>
  <c r="T6887" i="4" s="1"/>
  <c r="U6887" i="4" s="1"/>
  <c r="S6888" i="4"/>
  <c r="T6888" i="4" s="1"/>
  <c r="U6888" i="4" s="1"/>
  <c r="S6889" i="4"/>
  <c r="T6889" i="4" s="1"/>
  <c r="U6889" i="4" s="1"/>
  <c r="S6890" i="4"/>
  <c r="T6890" i="4" s="1"/>
  <c r="U6890" i="4" s="1"/>
  <c r="S6891" i="4"/>
  <c r="T6891" i="4" s="1"/>
  <c r="U6891" i="4" s="1"/>
  <c r="S6892" i="4"/>
  <c r="T6892" i="4" s="1"/>
  <c r="U6892" i="4" s="1"/>
  <c r="S6893" i="4"/>
  <c r="T6893" i="4" s="1"/>
  <c r="U6893" i="4" s="1"/>
  <c r="S6894" i="4"/>
  <c r="T6894" i="4" s="1"/>
  <c r="U6894" i="4" s="1"/>
  <c r="S6895" i="4"/>
  <c r="T6895" i="4" s="1"/>
  <c r="U6895" i="4" s="1"/>
  <c r="S6896" i="4"/>
  <c r="T6896" i="4" s="1"/>
  <c r="U6896" i="4" s="1"/>
  <c r="S6897" i="4"/>
  <c r="T6897" i="4" s="1"/>
  <c r="U6897" i="4" s="1"/>
  <c r="S6898" i="4"/>
  <c r="T6898" i="4" s="1"/>
  <c r="U6898" i="4" s="1"/>
  <c r="S6899" i="4"/>
  <c r="T6899" i="4" s="1"/>
  <c r="U6899" i="4" s="1"/>
  <c r="S6900" i="4"/>
  <c r="T6900" i="4" s="1"/>
  <c r="U6900" i="4" s="1"/>
  <c r="S6901" i="4"/>
  <c r="T6901" i="4" s="1"/>
  <c r="U6901" i="4" s="1"/>
  <c r="S6902" i="4"/>
  <c r="T6902" i="4" s="1"/>
  <c r="U6902" i="4" s="1"/>
  <c r="S6903" i="4"/>
  <c r="T6903" i="4" s="1"/>
  <c r="U6903" i="4" s="1"/>
  <c r="S6904" i="4"/>
  <c r="T6904" i="4" s="1"/>
  <c r="U6904" i="4" s="1"/>
  <c r="S6905" i="4"/>
  <c r="T6905" i="4" s="1"/>
  <c r="U6905" i="4" s="1"/>
  <c r="S6906" i="4"/>
  <c r="T6906" i="4" s="1"/>
  <c r="U6906" i="4" s="1"/>
  <c r="S6907" i="4"/>
  <c r="T6907" i="4" s="1"/>
  <c r="U6907" i="4" s="1"/>
  <c r="S6908" i="4"/>
  <c r="T6908" i="4" s="1"/>
  <c r="U6908" i="4" s="1"/>
  <c r="S6909" i="4"/>
  <c r="T6909" i="4" s="1"/>
  <c r="U6909" i="4" s="1"/>
  <c r="S6910" i="4"/>
  <c r="T6910" i="4" s="1"/>
  <c r="U6910" i="4" s="1"/>
  <c r="S6911" i="4"/>
  <c r="T6911" i="4" s="1"/>
  <c r="U6911" i="4" s="1"/>
  <c r="S6912" i="4"/>
  <c r="T6912" i="4" s="1"/>
  <c r="U6912" i="4" s="1"/>
  <c r="S6913" i="4"/>
  <c r="T6913" i="4" s="1"/>
  <c r="U6913" i="4" s="1"/>
  <c r="S6914" i="4"/>
  <c r="T6914" i="4" s="1"/>
  <c r="U6914" i="4" s="1"/>
  <c r="S6915" i="4"/>
  <c r="T6915" i="4" s="1"/>
  <c r="U6915" i="4" s="1"/>
  <c r="S6916" i="4"/>
  <c r="T6916" i="4" s="1"/>
  <c r="U6916" i="4" s="1"/>
  <c r="S6917" i="4"/>
  <c r="T6917" i="4" s="1"/>
  <c r="U6917" i="4" s="1"/>
  <c r="S6918" i="4"/>
  <c r="T6918" i="4" s="1"/>
  <c r="U6918" i="4" s="1"/>
  <c r="S6919" i="4"/>
  <c r="T6919" i="4" s="1"/>
  <c r="U6919" i="4" s="1"/>
  <c r="S6920" i="4"/>
  <c r="T6920" i="4" s="1"/>
  <c r="U6920" i="4" s="1"/>
  <c r="S6921" i="4"/>
  <c r="T6921" i="4" s="1"/>
  <c r="U6921" i="4" s="1"/>
  <c r="S6922" i="4"/>
  <c r="T6922" i="4" s="1"/>
  <c r="U6922" i="4" s="1"/>
  <c r="S6923" i="4"/>
  <c r="T6923" i="4" s="1"/>
  <c r="U6923" i="4" s="1"/>
  <c r="S6924" i="4"/>
  <c r="T6924" i="4" s="1"/>
  <c r="U6924" i="4" s="1"/>
  <c r="S6925" i="4"/>
  <c r="T6925" i="4" s="1"/>
  <c r="U6925" i="4" s="1"/>
  <c r="S6926" i="4"/>
  <c r="T6926" i="4" s="1"/>
  <c r="U6926" i="4" s="1"/>
  <c r="S6927" i="4"/>
  <c r="T6927" i="4" s="1"/>
  <c r="U6927" i="4" s="1"/>
  <c r="S6928" i="4"/>
  <c r="T6928" i="4" s="1"/>
  <c r="U6928" i="4" s="1"/>
  <c r="S6929" i="4"/>
  <c r="T6929" i="4" s="1"/>
  <c r="U6929" i="4" s="1"/>
  <c r="S6930" i="4"/>
  <c r="T6930" i="4" s="1"/>
  <c r="U6930" i="4" s="1"/>
  <c r="S6931" i="4"/>
  <c r="T6931" i="4" s="1"/>
  <c r="U6931" i="4" s="1"/>
  <c r="S6932" i="4"/>
  <c r="T6932" i="4" s="1"/>
  <c r="U6932" i="4" s="1"/>
  <c r="S6933" i="4"/>
  <c r="T6933" i="4" s="1"/>
  <c r="U6933" i="4" s="1"/>
  <c r="S6934" i="4"/>
  <c r="T6934" i="4" s="1"/>
  <c r="U6934" i="4" s="1"/>
  <c r="S6935" i="4"/>
  <c r="T6935" i="4" s="1"/>
  <c r="U6935" i="4" s="1"/>
  <c r="S6936" i="4"/>
  <c r="T6936" i="4" s="1"/>
  <c r="U6936" i="4" s="1"/>
  <c r="S6937" i="4"/>
  <c r="T6937" i="4" s="1"/>
  <c r="U6937" i="4" s="1"/>
  <c r="S6938" i="4"/>
  <c r="T6938" i="4" s="1"/>
  <c r="U6938" i="4" s="1"/>
  <c r="S6939" i="4"/>
  <c r="T6939" i="4" s="1"/>
  <c r="U6939" i="4" s="1"/>
  <c r="S6940" i="4"/>
  <c r="T6940" i="4" s="1"/>
  <c r="U6940" i="4" s="1"/>
  <c r="S6941" i="4"/>
  <c r="T6941" i="4" s="1"/>
  <c r="U6941" i="4" s="1"/>
  <c r="S6942" i="4"/>
  <c r="T6942" i="4" s="1"/>
  <c r="U6942" i="4" s="1"/>
  <c r="S6943" i="4"/>
  <c r="T6943" i="4" s="1"/>
  <c r="U6943" i="4" s="1"/>
  <c r="S6944" i="4"/>
  <c r="T6944" i="4" s="1"/>
  <c r="U6944" i="4" s="1"/>
  <c r="S6945" i="4"/>
  <c r="T6945" i="4" s="1"/>
  <c r="U6945" i="4" s="1"/>
  <c r="S6946" i="4"/>
  <c r="T6946" i="4" s="1"/>
  <c r="U6946" i="4" s="1"/>
  <c r="S6947" i="4"/>
  <c r="T6947" i="4" s="1"/>
  <c r="U6947" i="4" s="1"/>
  <c r="S6948" i="4"/>
  <c r="T6948" i="4" s="1"/>
  <c r="U6948" i="4" s="1"/>
  <c r="S6949" i="4"/>
  <c r="T6949" i="4" s="1"/>
  <c r="U6949" i="4" s="1"/>
  <c r="S6950" i="4"/>
  <c r="T6950" i="4" s="1"/>
  <c r="U6950" i="4" s="1"/>
  <c r="S6951" i="4"/>
  <c r="T6951" i="4" s="1"/>
  <c r="U6951" i="4" s="1"/>
  <c r="S6952" i="4"/>
  <c r="T6952" i="4" s="1"/>
  <c r="U6952" i="4" s="1"/>
  <c r="S6953" i="4"/>
  <c r="T6953" i="4" s="1"/>
  <c r="U6953" i="4" s="1"/>
  <c r="S6954" i="4"/>
  <c r="T6954" i="4" s="1"/>
  <c r="U6954" i="4" s="1"/>
  <c r="S6955" i="4"/>
  <c r="T6955" i="4" s="1"/>
  <c r="U6955" i="4" s="1"/>
  <c r="S6956" i="4"/>
  <c r="T6956" i="4" s="1"/>
  <c r="U6956" i="4" s="1"/>
  <c r="S6957" i="4"/>
  <c r="T6957" i="4" s="1"/>
  <c r="U6957" i="4" s="1"/>
  <c r="S6958" i="4"/>
  <c r="T6958" i="4" s="1"/>
  <c r="U6958" i="4" s="1"/>
  <c r="S6959" i="4"/>
  <c r="T6959" i="4" s="1"/>
  <c r="U6959" i="4" s="1"/>
  <c r="S6960" i="4"/>
  <c r="T6960" i="4" s="1"/>
  <c r="U6960" i="4" s="1"/>
  <c r="S6961" i="4"/>
  <c r="T6961" i="4" s="1"/>
  <c r="U6961" i="4" s="1"/>
  <c r="S6962" i="4"/>
  <c r="T6962" i="4" s="1"/>
  <c r="U6962" i="4" s="1"/>
  <c r="S6963" i="4"/>
  <c r="T6963" i="4" s="1"/>
  <c r="U6963" i="4" s="1"/>
  <c r="S6964" i="4"/>
  <c r="T6964" i="4" s="1"/>
  <c r="U6964" i="4" s="1"/>
  <c r="S6965" i="4"/>
  <c r="T6965" i="4" s="1"/>
  <c r="U6965" i="4" s="1"/>
  <c r="S6966" i="4"/>
  <c r="T6966" i="4" s="1"/>
  <c r="U6966" i="4" s="1"/>
  <c r="S6967" i="4"/>
  <c r="T6967" i="4" s="1"/>
  <c r="U6967" i="4" s="1"/>
  <c r="S6968" i="4"/>
  <c r="T6968" i="4" s="1"/>
  <c r="U6968" i="4" s="1"/>
  <c r="S6969" i="4"/>
  <c r="T6969" i="4" s="1"/>
  <c r="U6969" i="4" s="1"/>
  <c r="S6970" i="4"/>
  <c r="T6970" i="4" s="1"/>
  <c r="U6970" i="4" s="1"/>
  <c r="S6971" i="4"/>
  <c r="T6971" i="4" s="1"/>
  <c r="U6971" i="4" s="1"/>
  <c r="S6972" i="4"/>
  <c r="T6972" i="4" s="1"/>
  <c r="U6972" i="4" s="1"/>
  <c r="S6973" i="4"/>
  <c r="T6973" i="4" s="1"/>
  <c r="U6973" i="4" s="1"/>
  <c r="S6974" i="4"/>
  <c r="T6974" i="4" s="1"/>
  <c r="U6974" i="4" s="1"/>
  <c r="S6975" i="4"/>
  <c r="T6975" i="4" s="1"/>
  <c r="U6975" i="4" s="1"/>
  <c r="S6976" i="4"/>
  <c r="T6976" i="4" s="1"/>
  <c r="U6976" i="4" s="1"/>
  <c r="S6977" i="4"/>
  <c r="T6977" i="4" s="1"/>
  <c r="U6977" i="4" s="1"/>
  <c r="S6978" i="4"/>
  <c r="T6978" i="4" s="1"/>
  <c r="U6978" i="4" s="1"/>
  <c r="S6979" i="4"/>
  <c r="T6979" i="4" s="1"/>
  <c r="U6979" i="4" s="1"/>
  <c r="S6980" i="4"/>
  <c r="T6980" i="4" s="1"/>
  <c r="U6980" i="4" s="1"/>
  <c r="S6981" i="4"/>
  <c r="T6981" i="4" s="1"/>
  <c r="U6981" i="4" s="1"/>
  <c r="S6982" i="4"/>
  <c r="T6982" i="4" s="1"/>
  <c r="U6982" i="4" s="1"/>
  <c r="S6983" i="4"/>
  <c r="T6983" i="4" s="1"/>
  <c r="U6983" i="4" s="1"/>
  <c r="S6984" i="4"/>
  <c r="T6984" i="4" s="1"/>
  <c r="U6984" i="4" s="1"/>
  <c r="S6985" i="4"/>
  <c r="T6985" i="4" s="1"/>
  <c r="U6985" i="4" s="1"/>
  <c r="S6986" i="4"/>
  <c r="T6986" i="4" s="1"/>
  <c r="U6986" i="4" s="1"/>
  <c r="S6987" i="4"/>
  <c r="T6987" i="4" s="1"/>
  <c r="U6987" i="4" s="1"/>
  <c r="S6988" i="4"/>
  <c r="T6988" i="4" s="1"/>
  <c r="U6988" i="4" s="1"/>
  <c r="S6989" i="4"/>
  <c r="T6989" i="4" s="1"/>
  <c r="U6989" i="4" s="1"/>
  <c r="S6990" i="4"/>
  <c r="T6990" i="4" s="1"/>
  <c r="U6990" i="4" s="1"/>
  <c r="S6991" i="4"/>
  <c r="T6991" i="4" s="1"/>
  <c r="U6991" i="4" s="1"/>
  <c r="S6992" i="4"/>
  <c r="T6992" i="4" s="1"/>
  <c r="U6992" i="4" s="1"/>
  <c r="S6993" i="4"/>
  <c r="T6993" i="4" s="1"/>
  <c r="U6993" i="4" s="1"/>
  <c r="S6994" i="4"/>
  <c r="T6994" i="4" s="1"/>
  <c r="U6994" i="4" s="1"/>
  <c r="S6995" i="4"/>
  <c r="T6995" i="4" s="1"/>
  <c r="U6995" i="4" s="1"/>
  <c r="S6996" i="4"/>
  <c r="T6996" i="4" s="1"/>
  <c r="U6996" i="4" s="1"/>
  <c r="S6997" i="4"/>
  <c r="T6997" i="4" s="1"/>
  <c r="U6997" i="4" s="1"/>
  <c r="S6998" i="4"/>
  <c r="T6998" i="4" s="1"/>
  <c r="U6998" i="4" s="1"/>
  <c r="S6999" i="4"/>
  <c r="T6999" i="4" s="1"/>
  <c r="U6999" i="4" s="1"/>
  <c r="S7000" i="4"/>
  <c r="T7000" i="4" s="1"/>
  <c r="U7000" i="4" s="1"/>
  <c r="S7001" i="4"/>
  <c r="T7001" i="4" s="1"/>
  <c r="U7001" i="4" s="1"/>
  <c r="S7002" i="4"/>
  <c r="T7002" i="4" s="1"/>
  <c r="U7002" i="4" s="1"/>
  <c r="S7003" i="4"/>
  <c r="T7003" i="4" s="1"/>
  <c r="U7003" i="4" s="1"/>
  <c r="S7004" i="4"/>
  <c r="T7004" i="4" s="1"/>
  <c r="U7004" i="4" s="1"/>
  <c r="S7005" i="4"/>
  <c r="T7005" i="4" s="1"/>
  <c r="U7005" i="4" s="1"/>
  <c r="S7006" i="4"/>
  <c r="T7006" i="4" s="1"/>
  <c r="U7006" i="4" s="1"/>
  <c r="S7007" i="4"/>
  <c r="T7007" i="4" s="1"/>
  <c r="U7007" i="4" s="1"/>
  <c r="S7008" i="4"/>
  <c r="T7008" i="4" s="1"/>
  <c r="U7008" i="4" s="1"/>
  <c r="S7009" i="4"/>
  <c r="T7009" i="4" s="1"/>
  <c r="U7009" i="4" s="1"/>
  <c r="S7010" i="4"/>
  <c r="T7010" i="4" s="1"/>
  <c r="U7010" i="4" s="1"/>
  <c r="S7011" i="4"/>
  <c r="T7011" i="4" s="1"/>
  <c r="U7011" i="4" s="1"/>
  <c r="S7012" i="4"/>
  <c r="T7012" i="4" s="1"/>
  <c r="U7012" i="4" s="1"/>
  <c r="S7013" i="4"/>
  <c r="T7013" i="4" s="1"/>
  <c r="U7013" i="4" s="1"/>
  <c r="S7014" i="4"/>
  <c r="T7014" i="4" s="1"/>
  <c r="U7014" i="4" s="1"/>
  <c r="S7015" i="4"/>
  <c r="T7015" i="4" s="1"/>
  <c r="U7015" i="4" s="1"/>
  <c r="S7016" i="4"/>
  <c r="T7016" i="4" s="1"/>
  <c r="U7016" i="4" s="1"/>
  <c r="S7017" i="4"/>
  <c r="T7017" i="4" s="1"/>
  <c r="U7017" i="4" s="1"/>
  <c r="S7018" i="4"/>
  <c r="T7018" i="4" s="1"/>
  <c r="U7018" i="4" s="1"/>
  <c r="S7019" i="4"/>
  <c r="T7019" i="4" s="1"/>
  <c r="U7019" i="4" s="1"/>
  <c r="S7020" i="4"/>
  <c r="T7020" i="4" s="1"/>
  <c r="U7020" i="4" s="1"/>
  <c r="S7021" i="4"/>
  <c r="T7021" i="4" s="1"/>
  <c r="U7021" i="4" s="1"/>
  <c r="S7022" i="4"/>
  <c r="T7022" i="4" s="1"/>
  <c r="U7022" i="4" s="1"/>
  <c r="S7023" i="4"/>
  <c r="T7023" i="4" s="1"/>
  <c r="U7023" i="4" s="1"/>
  <c r="S7024" i="4"/>
  <c r="T7024" i="4" s="1"/>
  <c r="U7024" i="4" s="1"/>
  <c r="S7025" i="4"/>
  <c r="T7025" i="4" s="1"/>
  <c r="U7025" i="4" s="1"/>
  <c r="S7026" i="4"/>
  <c r="T7026" i="4" s="1"/>
  <c r="U7026" i="4" s="1"/>
  <c r="S7027" i="4"/>
  <c r="T7027" i="4" s="1"/>
  <c r="U7027" i="4" s="1"/>
  <c r="S7028" i="4"/>
  <c r="T7028" i="4" s="1"/>
  <c r="U7028" i="4" s="1"/>
  <c r="S7029" i="4"/>
  <c r="T7029" i="4" s="1"/>
  <c r="U7029" i="4" s="1"/>
  <c r="S7030" i="4"/>
  <c r="T7030" i="4" s="1"/>
  <c r="U7030" i="4" s="1"/>
  <c r="S7031" i="4"/>
  <c r="T7031" i="4" s="1"/>
  <c r="U7031" i="4" s="1"/>
  <c r="S7032" i="4"/>
  <c r="T7032" i="4" s="1"/>
  <c r="U7032" i="4" s="1"/>
  <c r="S7033" i="4"/>
  <c r="T7033" i="4" s="1"/>
  <c r="U7033" i="4" s="1"/>
  <c r="S7034" i="4"/>
  <c r="T7034" i="4" s="1"/>
  <c r="U7034" i="4" s="1"/>
  <c r="S7035" i="4"/>
  <c r="T7035" i="4" s="1"/>
  <c r="U7035" i="4" s="1"/>
  <c r="S7036" i="4"/>
  <c r="T7036" i="4" s="1"/>
  <c r="U7036" i="4" s="1"/>
  <c r="S7037" i="4"/>
  <c r="T7037" i="4" s="1"/>
  <c r="U7037" i="4" s="1"/>
  <c r="S7038" i="4"/>
  <c r="T7038" i="4" s="1"/>
  <c r="U7038" i="4" s="1"/>
  <c r="S7039" i="4"/>
  <c r="T7039" i="4" s="1"/>
  <c r="U7039" i="4" s="1"/>
  <c r="S7040" i="4"/>
  <c r="T7040" i="4" s="1"/>
  <c r="U7040" i="4" s="1"/>
  <c r="S7041" i="4"/>
  <c r="T7041" i="4" s="1"/>
  <c r="U7041" i="4" s="1"/>
  <c r="S7042" i="4"/>
  <c r="T7042" i="4" s="1"/>
  <c r="U7042" i="4" s="1"/>
  <c r="S7043" i="4"/>
  <c r="T7043" i="4" s="1"/>
  <c r="U7043" i="4" s="1"/>
  <c r="S7044" i="4"/>
  <c r="T7044" i="4" s="1"/>
  <c r="U7044" i="4" s="1"/>
  <c r="S7045" i="4"/>
  <c r="T7045" i="4" s="1"/>
  <c r="U7045" i="4" s="1"/>
  <c r="S7046" i="4"/>
  <c r="T7046" i="4" s="1"/>
  <c r="U7046" i="4" s="1"/>
  <c r="S7047" i="4"/>
  <c r="T7047" i="4" s="1"/>
  <c r="U7047" i="4" s="1"/>
  <c r="S7048" i="4"/>
  <c r="T7048" i="4" s="1"/>
  <c r="U7048" i="4" s="1"/>
  <c r="S7049" i="4"/>
  <c r="T7049" i="4" s="1"/>
  <c r="U7049" i="4" s="1"/>
  <c r="S7050" i="4"/>
  <c r="T7050" i="4" s="1"/>
  <c r="U7050" i="4" s="1"/>
  <c r="S7051" i="4"/>
  <c r="T7051" i="4" s="1"/>
  <c r="U7051" i="4" s="1"/>
  <c r="S7052" i="4"/>
  <c r="T7052" i="4" s="1"/>
  <c r="U7052" i="4" s="1"/>
  <c r="S7053" i="4"/>
  <c r="T7053" i="4" s="1"/>
  <c r="U7053" i="4" s="1"/>
  <c r="S7054" i="4"/>
  <c r="T7054" i="4" s="1"/>
  <c r="U7054" i="4" s="1"/>
  <c r="S7055" i="4"/>
  <c r="T7055" i="4" s="1"/>
  <c r="U7055" i="4" s="1"/>
  <c r="S7056" i="4"/>
  <c r="T7056" i="4" s="1"/>
  <c r="U7056" i="4" s="1"/>
  <c r="S7057" i="4"/>
  <c r="T7057" i="4" s="1"/>
  <c r="U7057" i="4" s="1"/>
  <c r="S7058" i="4"/>
  <c r="T7058" i="4" s="1"/>
  <c r="U7058" i="4" s="1"/>
  <c r="S7059" i="4"/>
  <c r="T7059" i="4" s="1"/>
  <c r="U7059" i="4" s="1"/>
  <c r="S7060" i="4"/>
  <c r="T7060" i="4" s="1"/>
  <c r="U7060" i="4" s="1"/>
  <c r="S7061" i="4"/>
  <c r="T7061" i="4" s="1"/>
  <c r="U7061" i="4" s="1"/>
  <c r="S7062" i="4"/>
  <c r="T7062" i="4" s="1"/>
  <c r="U7062" i="4" s="1"/>
  <c r="S7063" i="4"/>
  <c r="T7063" i="4" s="1"/>
  <c r="U7063" i="4" s="1"/>
  <c r="S7064" i="4"/>
  <c r="T7064" i="4" s="1"/>
  <c r="U7064" i="4" s="1"/>
  <c r="S7065" i="4"/>
  <c r="T7065" i="4" s="1"/>
  <c r="U7065" i="4" s="1"/>
  <c r="S7066" i="4"/>
  <c r="T7066" i="4" s="1"/>
  <c r="U7066" i="4" s="1"/>
  <c r="S7067" i="4"/>
  <c r="T7067" i="4" s="1"/>
  <c r="U7067" i="4" s="1"/>
  <c r="S7068" i="4"/>
  <c r="T7068" i="4" s="1"/>
  <c r="U7068" i="4" s="1"/>
  <c r="S7069" i="4"/>
  <c r="T7069" i="4" s="1"/>
  <c r="U7069" i="4" s="1"/>
  <c r="S7070" i="4"/>
  <c r="T7070" i="4" s="1"/>
  <c r="U7070" i="4" s="1"/>
  <c r="S7071" i="4"/>
  <c r="T7071" i="4" s="1"/>
  <c r="U7071" i="4" s="1"/>
  <c r="S7072" i="4"/>
  <c r="T7072" i="4" s="1"/>
  <c r="U7072" i="4" s="1"/>
  <c r="S7073" i="4"/>
  <c r="T7073" i="4" s="1"/>
  <c r="U7073" i="4" s="1"/>
  <c r="S7074" i="4"/>
  <c r="T7074" i="4" s="1"/>
  <c r="U7074" i="4" s="1"/>
  <c r="S7075" i="4"/>
  <c r="T7075" i="4" s="1"/>
  <c r="U7075" i="4" s="1"/>
  <c r="S7076" i="4"/>
  <c r="T7076" i="4" s="1"/>
  <c r="U7076" i="4" s="1"/>
  <c r="S7077" i="4"/>
  <c r="T7077" i="4" s="1"/>
  <c r="U7077" i="4" s="1"/>
  <c r="S7078" i="4"/>
  <c r="T7078" i="4" s="1"/>
  <c r="U7078" i="4" s="1"/>
  <c r="S7079" i="4"/>
  <c r="T7079" i="4" s="1"/>
  <c r="U7079" i="4" s="1"/>
  <c r="S7080" i="4"/>
  <c r="T7080" i="4" s="1"/>
  <c r="U7080" i="4" s="1"/>
  <c r="S7081" i="4"/>
  <c r="T7081" i="4" s="1"/>
  <c r="U7081" i="4" s="1"/>
  <c r="S7082" i="4"/>
  <c r="T7082" i="4" s="1"/>
  <c r="U7082" i="4" s="1"/>
  <c r="S7083" i="4"/>
  <c r="T7083" i="4" s="1"/>
  <c r="U7083" i="4" s="1"/>
  <c r="S7084" i="4"/>
  <c r="T7084" i="4" s="1"/>
  <c r="U7084" i="4" s="1"/>
  <c r="S7085" i="4"/>
  <c r="T7085" i="4" s="1"/>
  <c r="U7085" i="4" s="1"/>
  <c r="S7086" i="4"/>
  <c r="T7086" i="4" s="1"/>
  <c r="U7086" i="4" s="1"/>
  <c r="S7087" i="4"/>
  <c r="T7087" i="4" s="1"/>
  <c r="U7087" i="4" s="1"/>
  <c r="S7088" i="4"/>
  <c r="T7088" i="4" s="1"/>
  <c r="U7088" i="4" s="1"/>
  <c r="S7089" i="4"/>
  <c r="T7089" i="4" s="1"/>
  <c r="U7089" i="4" s="1"/>
  <c r="S7090" i="4"/>
  <c r="T7090" i="4" s="1"/>
  <c r="U7090" i="4" s="1"/>
  <c r="S7091" i="4"/>
  <c r="T7091" i="4" s="1"/>
  <c r="U7091" i="4" s="1"/>
  <c r="S7092" i="4"/>
  <c r="T7092" i="4" s="1"/>
  <c r="U7092" i="4" s="1"/>
  <c r="S7093" i="4"/>
  <c r="T7093" i="4" s="1"/>
  <c r="U7093" i="4" s="1"/>
  <c r="S7094" i="4"/>
  <c r="T7094" i="4" s="1"/>
  <c r="U7094" i="4" s="1"/>
  <c r="S7095" i="4"/>
  <c r="T7095" i="4" s="1"/>
  <c r="U7095" i="4" s="1"/>
  <c r="S7096" i="4"/>
  <c r="T7096" i="4" s="1"/>
  <c r="U7096" i="4" s="1"/>
  <c r="S7097" i="4"/>
  <c r="T7097" i="4" s="1"/>
  <c r="U7097" i="4" s="1"/>
  <c r="S7098" i="4"/>
  <c r="T7098" i="4" s="1"/>
  <c r="U7098" i="4" s="1"/>
  <c r="S7099" i="4"/>
  <c r="T7099" i="4" s="1"/>
  <c r="U7099" i="4" s="1"/>
  <c r="S7100" i="4"/>
  <c r="T7100" i="4" s="1"/>
  <c r="U7100" i="4" s="1"/>
  <c r="S7101" i="4"/>
  <c r="T7101" i="4" s="1"/>
  <c r="U7101" i="4" s="1"/>
  <c r="S7102" i="4"/>
  <c r="T7102" i="4" s="1"/>
  <c r="U7102" i="4" s="1"/>
  <c r="S7103" i="4"/>
  <c r="T7103" i="4" s="1"/>
  <c r="U7103" i="4" s="1"/>
  <c r="S7104" i="4"/>
  <c r="T7104" i="4" s="1"/>
  <c r="U7104" i="4" s="1"/>
  <c r="S7105" i="4"/>
  <c r="T7105" i="4" s="1"/>
  <c r="U7105" i="4" s="1"/>
  <c r="S7106" i="4"/>
  <c r="T7106" i="4" s="1"/>
  <c r="U7106" i="4" s="1"/>
  <c r="S7107" i="4"/>
  <c r="T7107" i="4" s="1"/>
  <c r="U7107" i="4" s="1"/>
  <c r="S7108" i="4"/>
  <c r="T7108" i="4" s="1"/>
  <c r="U7108" i="4" s="1"/>
  <c r="S7109" i="4"/>
  <c r="T7109" i="4" s="1"/>
  <c r="U7109" i="4" s="1"/>
  <c r="S7110" i="4"/>
  <c r="T7110" i="4" s="1"/>
  <c r="U7110" i="4" s="1"/>
  <c r="S7111" i="4"/>
  <c r="T7111" i="4" s="1"/>
  <c r="U7111" i="4" s="1"/>
  <c r="S7112" i="4"/>
  <c r="T7112" i="4" s="1"/>
  <c r="U7112" i="4" s="1"/>
  <c r="S7113" i="4"/>
  <c r="T7113" i="4" s="1"/>
  <c r="U7113" i="4" s="1"/>
  <c r="S7114" i="4"/>
  <c r="T7114" i="4" s="1"/>
  <c r="U7114" i="4" s="1"/>
  <c r="S7115" i="4"/>
  <c r="T7115" i="4" s="1"/>
  <c r="U7115" i="4" s="1"/>
  <c r="S7116" i="4"/>
  <c r="T7116" i="4" s="1"/>
  <c r="U7116" i="4" s="1"/>
  <c r="S7117" i="4"/>
  <c r="T7117" i="4" s="1"/>
  <c r="U7117" i="4" s="1"/>
  <c r="S7118" i="4"/>
  <c r="T7118" i="4" s="1"/>
  <c r="U7118" i="4" s="1"/>
  <c r="S7119" i="4"/>
  <c r="T7119" i="4" s="1"/>
  <c r="U7119" i="4" s="1"/>
  <c r="S7120" i="4"/>
  <c r="T7120" i="4" s="1"/>
  <c r="U7120" i="4" s="1"/>
  <c r="S7121" i="4"/>
  <c r="T7121" i="4" s="1"/>
  <c r="U7121" i="4" s="1"/>
  <c r="S7122" i="4"/>
  <c r="T7122" i="4" s="1"/>
  <c r="U7122" i="4" s="1"/>
  <c r="S7123" i="4"/>
  <c r="T7123" i="4" s="1"/>
  <c r="U7123" i="4" s="1"/>
  <c r="S7124" i="4"/>
  <c r="T7124" i="4" s="1"/>
  <c r="U7124" i="4" s="1"/>
  <c r="S7125" i="4"/>
  <c r="T7125" i="4" s="1"/>
  <c r="U7125" i="4" s="1"/>
  <c r="S7126" i="4"/>
  <c r="T7126" i="4" s="1"/>
  <c r="U7126" i="4" s="1"/>
  <c r="S7127" i="4"/>
  <c r="T7127" i="4" s="1"/>
  <c r="U7127" i="4" s="1"/>
  <c r="S7128" i="4"/>
  <c r="T7128" i="4" s="1"/>
  <c r="U7128" i="4" s="1"/>
  <c r="S7129" i="4"/>
  <c r="T7129" i="4" s="1"/>
  <c r="U7129" i="4" s="1"/>
  <c r="S7130" i="4"/>
  <c r="T7130" i="4" s="1"/>
  <c r="U7130" i="4" s="1"/>
  <c r="S7131" i="4"/>
  <c r="T7131" i="4" s="1"/>
  <c r="U7131" i="4" s="1"/>
  <c r="S7132" i="4"/>
  <c r="T7132" i="4" s="1"/>
  <c r="U7132" i="4" s="1"/>
  <c r="S7133" i="4"/>
  <c r="T7133" i="4" s="1"/>
  <c r="U7133" i="4" s="1"/>
  <c r="S7134" i="4"/>
  <c r="T7134" i="4" s="1"/>
  <c r="U7134" i="4" s="1"/>
  <c r="S7135" i="4"/>
  <c r="T7135" i="4" s="1"/>
  <c r="U7135" i="4" s="1"/>
  <c r="S7136" i="4"/>
  <c r="T7136" i="4" s="1"/>
  <c r="U7136" i="4" s="1"/>
  <c r="S7137" i="4"/>
  <c r="T7137" i="4" s="1"/>
  <c r="U7137" i="4" s="1"/>
  <c r="S7138" i="4"/>
  <c r="T7138" i="4" s="1"/>
  <c r="U7138" i="4" s="1"/>
  <c r="S7139" i="4"/>
  <c r="T7139" i="4" s="1"/>
  <c r="U7139" i="4" s="1"/>
  <c r="S7140" i="4"/>
  <c r="T7140" i="4" s="1"/>
  <c r="U7140" i="4" s="1"/>
  <c r="S7141" i="4"/>
  <c r="T7141" i="4" s="1"/>
  <c r="U7141" i="4" s="1"/>
  <c r="S7142" i="4"/>
  <c r="T7142" i="4" s="1"/>
  <c r="U7142" i="4" s="1"/>
  <c r="S7143" i="4"/>
  <c r="T7143" i="4" s="1"/>
  <c r="U7143" i="4" s="1"/>
  <c r="S7144" i="4"/>
  <c r="T7144" i="4" s="1"/>
  <c r="U7144" i="4" s="1"/>
  <c r="S7145" i="4"/>
  <c r="T7145" i="4" s="1"/>
  <c r="U7145" i="4" s="1"/>
  <c r="S7146" i="4"/>
  <c r="T7146" i="4" s="1"/>
  <c r="U7146" i="4" s="1"/>
  <c r="S7147" i="4"/>
  <c r="T7147" i="4" s="1"/>
  <c r="U7147" i="4" s="1"/>
  <c r="S7148" i="4"/>
  <c r="T7148" i="4" s="1"/>
  <c r="U7148" i="4" s="1"/>
  <c r="S7149" i="4"/>
  <c r="T7149" i="4" s="1"/>
  <c r="U7149" i="4" s="1"/>
  <c r="S7150" i="4"/>
  <c r="T7150" i="4" s="1"/>
  <c r="U7150" i="4" s="1"/>
  <c r="S7151" i="4"/>
  <c r="T7151" i="4" s="1"/>
  <c r="U7151" i="4" s="1"/>
  <c r="S7152" i="4"/>
  <c r="T7152" i="4" s="1"/>
  <c r="U7152" i="4" s="1"/>
  <c r="S7153" i="4"/>
  <c r="T7153" i="4" s="1"/>
  <c r="U7153" i="4" s="1"/>
  <c r="S7154" i="4"/>
  <c r="T7154" i="4" s="1"/>
  <c r="U7154" i="4" s="1"/>
  <c r="S7155" i="4"/>
  <c r="T7155" i="4" s="1"/>
  <c r="U7155" i="4" s="1"/>
  <c r="S7156" i="4"/>
  <c r="T7156" i="4" s="1"/>
  <c r="U7156" i="4" s="1"/>
  <c r="S7157" i="4"/>
  <c r="T7157" i="4" s="1"/>
  <c r="U7157" i="4" s="1"/>
  <c r="S7158" i="4"/>
  <c r="T7158" i="4" s="1"/>
  <c r="U7158" i="4" s="1"/>
  <c r="S7159" i="4"/>
  <c r="T7159" i="4" s="1"/>
  <c r="U7159" i="4" s="1"/>
  <c r="S7160" i="4"/>
  <c r="T7160" i="4" s="1"/>
  <c r="U7160" i="4" s="1"/>
  <c r="S7161" i="4"/>
  <c r="T7161" i="4" s="1"/>
  <c r="U7161" i="4" s="1"/>
  <c r="S7162" i="4"/>
  <c r="T7162" i="4" s="1"/>
  <c r="U7162" i="4" s="1"/>
  <c r="S7163" i="4"/>
  <c r="T7163" i="4" s="1"/>
  <c r="U7163" i="4" s="1"/>
  <c r="S7164" i="4"/>
  <c r="T7164" i="4" s="1"/>
  <c r="U7164" i="4" s="1"/>
  <c r="S7165" i="4"/>
  <c r="T7165" i="4" s="1"/>
  <c r="U7165" i="4" s="1"/>
  <c r="S7166" i="4"/>
  <c r="T7166" i="4" s="1"/>
  <c r="U7166" i="4" s="1"/>
  <c r="S7167" i="4"/>
  <c r="T7167" i="4" s="1"/>
  <c r="U7167" i="4" s="1"/>
  <c r="S7168" i="4"/>
  <c r="T7168" i="4" s="1"/>
  <c r="U7168" i="4" s="1"/>
  <c r="S7169" i="4"/>
  <c r="T7169" i="4" s="1"/>
  <c r="U7169" i="4" s="1"/>
  <c r="S7170" i="4"/>
  <c r="T7170" i="4" s="1"/>
  <c r="U7170" i="4" s="1"/>
  <c r="S7171" i="4"/>
  <c r="T7171" i="4" s="1"/>
  <c r="U7171" i="4" s="1"/>
  <c r="S7172" i="4"/>
  <c r="T7172" i="4" s="1"/>
  <c r="U7172" i="4" s="1"/>
  <c r="S7173" i="4"/>
  <c r="T7173" i="4" s="1"/>
  <c r="U7173" i="4" s="1"/>
  <c r="S7174" i="4"/>
  <c r="T7174" i="4" s="1"/>
  <c r="U7174" i="4" s="1"/>
  <c r="S7175" i="4"/>
  <c r="T7175" i="4" s="1"/>
  <c r="U7175" i="4" s="1"/>
  <c r="S7176" i="4"/>
  <c r="T7176" i="4" s="1"/>
  <c r="U7176" i="4" s="1"/>
  <c r="S7177" i="4"/>
  <c r="T7177" i="4" s="1"/>
  <c r="U7177" i="4" s="1"/>
  <c r="S7178" i="4"/>
  <c r="T7178" i="4" s="1"/>
  <c r="U7178" i="4" s="1"/>
  <c r="S7179" i="4"/>
  <c r="T7179" i="4" s="1"/>
  <c r="U7179" i="4" s="1"/>
  <c r="S7180" i="4"/>
  <c r="T7180" i="4" s="1"/>
  <c r="U7180" i="4" s="1"/>
  <c r="S7181" i="4"/>
  <c r="T7181" i="4" s="1"/>
  <c r="U7181" i="4" s="1"/>
  <c r="S7182" i="4"/>
  <c r="T7182" i="4" s="1"/>
  <c r="U7182" i="4" s="1"/>
  <c r="S7183" i="4"/>
  <c r="T7183" i="4" s="1"/>
  <c r="U7183" i="4" s="1"/>
  <c r="S7184" i="4"/>
  <c r="T7184" i="4" s="1"/>
  <c r="U7184" i="4" s="1"/>
  <c r="S7185" i="4"/>
  <c r="T7185" i="4" s="1"/>
  <c r="U7185" i="4" s="1"/>
  <c r="S7186" i="4"/>
  <c r="T7186" i="4" s="1"/>
  <c r="U7186" i="4" s="1"/>
  <c r="S7187" i="4"/>
  <c r="T7187" i="4" s="1"/>
  <c r="U7187" i="4" s="1"/>
  <c r="S7188" i="4"/>
  <c r="T7188" i="4" s="1"/>
  <c r="U7188" i="4" s="1"/>
  <c r="S7189" i="4"/>
  <c r="T7189" i="4" s="1"/>
  <c r="U7189" i="4" s="1"/>
  <c r="S7190" i="4"/>
  <c r="T7190" i="4" s="1"/>
  <c r="U7190" i="4" s="1"/>
  <c r="S7191" i="4"/>
  <c r="T7191" i="4" s="1"/>
  <c r="U7191" i="4" s="1"/>
  <c r="S7192" i="4"/>
  <c r="T7192" i="4" s="1"/>
  <c r="U7192" i="4" s="1"/>
  <c r="S7193" i="4"/>
  <c r="T7193" i="4" s="1"/>
  <c r="U7193" i="4" s="1"/>
  <c r="S7194" i="4"/>
  <c r="T7194" i="4" s="1"/>
  <c r="U7194" i="4" s="1"/>
  <c r="S7195" i="4"/>
  <c r="T7195" i="4" s="1"/>
  <c r="U7195" i="4" s="1"/>
  <c r="S7196" i="4"/>
  <c r="T7196" i="4" s="1"/>
  <c r="U7196" i="4" s="1"/>
  <c r="S7197" i="4"/>
  <c r="T7197" i="4" s="1"/>
  <c r="U7197" i="4" s="1"/>
  <c r="S7198" i="4"/>
  <c r="T7198" i="4" s="1"/>
  <c r="U7198" i="4" s="1"/>
  <c r="S7199" i="4"/>
  <c r="T7199" i="4" s="1"/>
  <c r="U7199" i="4" s="1"/>
  <c r="S7200" i="4"/>
  <c r="T7200" i="4" s="1"/>
  <c r="U7200" i="4" s="1"/>
  <c r="S7201" i="4"/>
  <c r="T7201" i="4" s="1"/>
  <c r="U7201" i="4" s="1"/>
  <c r="S7202" i="4"/>
  <c r="T7202" i="4" s="1"/>
  <c r="U7202" i="4" s="1"/>
  <c r="S7203" i="4"/>
  <c r="T7203" i="4" s="1"/>
  <c r="U7203" i="4" s="1"/>
  <c r="S7204" i="4"/>
  <c r="T7204" i="4" s="1"/>
  <c r="U7204" i="4" s="1"/>
  <c r="S7205" i="4"/>
  <c r="T7205" i="4" s="1"/>
  <c r="U7205" i="4" s="1"/>
  <c r="S7206" i="4"/>
  <c r="T7206" i="4" s="1"/>
  <c r="U7206" i="4" s="1"/>
  <c r="S7207" i="4"/>
  <c r="T7207" i="4" s="1"/>
  <c r="U7207" i="4" s="1"/>
  <c r="S7208" i="4"/>
  <c r="T7208" i="4" s="1"/>
  <c r="U7208" i="4" s="1"/>
  <c r="S7209" i="4"/>
  <c r="T7209" i="4" s="1"/>
  <c r="U7209" i="4" s="1"/>
  <c r="S7210" i="4"/>
  <c r="T7210" i="4" s="1"/>
  <c r="U7210" i="4" s="1"/>
  <c r="S7211" i="4"/>
  <c r="T7211" i="4" s="1"/>
  <c r="U7211" i="4" s="1"/>
  <c r="S7212" i="4"/>
  <c r="T7212" i="4" s="1"/>
  <c r="U7212" i="4" s="1"/>
  <c r="S7213" i="4"/>
  <c r="T7213" i="4" s="1"/>
  <c r="U7213" i="4" s="1"/>
  <c r="S7214" i="4"/>
  <c r="T7214" i="4" s="1"/>
  <c r="U7214" i="4" s="1"/>
  <c r="S7215" i="4"/>
  <c r="T7215" i="4" s="1"/>
  <c r="U7215" i="4" s="1"/>
  <c r="S7216" i="4"/>
  <c r="T7216" i="4" s="1"/>
  <c r="U7216" i="4" s="1"/>
  <c r="S7217" i="4"/>
  <c r="T7217" i="4" s="1"/>
  <c r="U7217" i="4" s="1"/>
  <c r="S7218" i="4"/>
  <c r="T7218" i="4" s="1"/>
  <c r="U7218" i="4" s="1"/>
  <c r="S7219" i="4"/>
  <c r="T7219" i="4" s="1"/>
  <c r="U7219" i="4" s="1"/>
  <c r="S7220" i="4"/>
  <c r="T7220" i="4" s="1"/>
  <c r="U7220" i="4" s="1"/>
  <c r="S7221" i="4"/>
  <c r="T7221" i="4" s="1"/>
  <c r="U7221" i="4" s="1"/>
  <c r="S7222" i="4"/>
  <c r="T7222" i="4" s="1"/>
  <c r="U7222" i="4" s="1"/>
  <c r="S7223" i="4"/>
  <c r="T7223" i="4" s="1"/>
  <c r="U7223" i="4" s="1"/>
  <c r="S7224" i="4"/>
  <c r="T7224" i="4" s="1"/>
  <c r="U7224" i="4" s="1"/>
  <c r="S7225" i="4"/>
  <c r="T7225" i="4" s="1"/>
  <c r="U7225" i="4" s="1"/>
  <c r="S7226" i="4"/>
  <c r="T7226" i="4" s="1"/>
  <c r="U7226" i="4" s="1"/>
  <c r="S7227" i="4"/>
  <c r="T7227" i="4" s="1"/>
  <c r="U7227" i="4" s="1"/>
  <c r="S7228" i="4"/>
  <c r="T7228" i="4" s="1"/>
  <c r="U7228" i="4" s="1"/>
  <c r="S7229" i="4"/>
  <c r="T7229" i="4" s="1"/>
  <c r="U7229" i="4" s="1"/>
  <c r="S7230" i="4"/>
  <c r="T7230" i="4" s="1"/>
  <c r="U7230" i="4" s="1"/>
  <c r="S7231" i="4"/>
  <c r="T7231" i="4" s="1"/>
  <c r="U7231" i="4" s="1"/>
  <c r="S7232" i="4"/>
  <c r="T7232" i="4" s="1"/>
  <c r="U7232" i="4" s="1"/>
  <c r="S7233" i="4"/>
  <c r="T7233" i="4" s="1"/>
  <c r="U7233" i="4" s="1"/>
  <c r="S7234" i="4"/>
  <c r="T7234" i="4" s="1"/>
  <c r="U7234" i="4" s="1"/>
  <c r="S7235" i="4"/>
  <c r="T7235" i="4" s="1"/>
  <c r="U7235" i="4" s="1"/>
  <c r="S7236" i="4"/>
  <c r="T7236" i="4" s="1"/>
  <c r="U7236" i="4" s="1"/>
  <c r="S7237" i="4"/>
  <c r="T7237" i="4" s="1"/>
  <c r="U7237" i="4" s="1"/>
  <c r="S7238" i="4"/>
  <c r="T7238" i="4" s="1"/>
  <c r="U7238" i="4" s="1"/>
  <c r="S7239" i="4"/>
  <c r="T7239" i="4" s="1"/>
  <c r="U7239" i="4" s="1"/>
  <c r="S7240" i="4"/>
  <c r="T7240" i="4" s="1"/>
  <c r="U7240" i="4" s="1"/>
  <c r="S7241" i="4"/>
  <c r="T7241" i="4" s="1"/>
  <c r="U7241" i="4" s="1"/>
  <c r="S7242" i="4"/>
  <c r="T7242" i="4" s="1"/>
  <c r="U7242" i="4" s="1"/>
  <c r="S7243" i="4"/>
  <c r="T7243" i="4" s="1"/>
  <c r="U7243" i="4" s="1"/>
  <c r="S7244" i="4"/>
  <c r="T7244" i="4" s="1"/>
  <c r="U7244" i="4" s="1"/>
  <c r="S7245" i="4"/>
  <c r="T7245" i="4" s="1"/>
  <c r="U7245" i="4" s="1"/>
  <c r="S7246" i="4"/>
  <c r="T7246" i="4" s="1"/>
  <c r="U7246" i="4" s="1"/>
  <c r="S7247" i="4"/>
  <c r="T7247" i="4" s="1"/>
  <c r="U7247" i="4" s="1"/>
  <c r="S7248" i="4"/>
  <c r="T7248" i="4" s="1"/>
  <c r="U7248" i="4" s="1"/>
  <c r="S7249" i="4"/>
  <c r="T7249" i="4" s="1"/>
  <c r="U7249" i="4" s="1"/>
  <c r="S7250" i="4"/>
  <c r="T7250" i="4" s="1"/>
  <c r="U7250" i="4" s="1"/>
  <c r="S7251" i="4"/>
  <c r="T7251" i="4" s="1"/>
  <c r="U7251" i="4" s="1"/>
  <c r="S7252" i="4"/>
  <c r="T7252" i="4" s="1"/>
  <c r="U7252" i="4" s="1"/>
  <c r="S7253" i="4"/>
  <c r="T7253" i="4" s="1"/>
  <c r="U7253" i="4" s="1"/>
  <c r="S7254" i="4"/>
  <c r="T7254" i="4" s="1"/>
  <c r="U7254" i="4" s="1"/>
  <c r="S7255" i="4"/>
  <c r="T7255" i="4" s="1"/>
  <c r="U7255" i="4" s="1"/>
  <c r="S7256" i="4"/>
  <c r="T7256" i="4" s="1"/>
  <c r="U7256" i="4" s="1"/>
  <c r="S7257" i="4"/>
  <c r="T7257" i="4" s="1"/>
  <c r="U7257" i="4" s="1"/>
  <c r="S7258" i="4"/>
  <c r="T7258" i="4" s="1"/>
  <c r="U7258" i="4" s="1"/>
  <c r="S7259" i="4"/>
  <c r="T7259" i="4" s="1"/>
  <c r="U7259" i="4" s="1"/>
  <c r="S7260" i="4"/>
  <c r="T7260" i="4" s="1"/>
  <c r="U7260" i="4" s="1"/>
  <c r="S7261" i="4"/>
  <c r="T7261" i="4" s="1"/>
  <c r="U7261" i="4" s="1"/>
  <c r="S7262" i="4"/>
  <c r="T7262" i="4" s="1"/>
  <c r="U7262" i="4" s="1"/>
  <c r="S7263" i="4"/>
  <c r="T7263" i="4" s="1"/>
  <c r="U7263" i="4" s="1"/>
  <c r="S7264" i="4"/>
  <c r="T7264" i="4" s="1"/>
  <c r="U7264" i="4" s="1"/>
  <c r="S7265" i="4"/>
  <c r="T7265" i="4" s="1"/>
  <c r="U7265" i="4" s="1"/>
  <c r="S7266" i="4"/>
  <c r="T7266" i="4" s="1"/>
  <c r="U7266" i="4" s="1"/>
  <c r="S7267" i="4"/>
  <c r="T7267" i="4" s="1"/>
  <c r="U7267" i="4" s="1"/>
  <c r="S7268" i="4"/>
  <c r="T7268" i="4" s="1"/>
  <c r="U7268" i="4" s="1"/>
  <c r="S7269" i="4"/>
  <c r="T7269" i="4" s="1"/>
  <c r="U7269" i="4" s="1"/>
  <c r="S7270" i="4"/>
  <c r="T7270" i="4" s="1"/>
  <c r="U7270" i="4" s="1"/>
  <c r="S7271" i="4"/>
  <c r="T7271" i="4" s="1"/>
  <c r="U7271" i="4" s="1"/>
  <c r="S7272" i="4"/>
  <c r="T7272" i="4" s="1"/>
  <c r="U7272" i="4" s="1"/>
  <c r="S7273" i="4"/>
  <c r="T7273" i="4" s="1"/>
  <c r="U7273" i="4" s="1"/>
  <c r="S7274" i="4"/>
  <c r="T7274" i="4" s="1"/>
  <c r="U7274" i="4" s="1"/>
  <c r="S7275" i="4"/>
  <c r="T7275" i="4" s="1"/>
  <c r="U7275" i="4" s="1"/>
  <c r="S7276" i="4"/>
  <c r="T7276" i="4" s="1"/>
  <c r="U7276" i="4" s="1"/>
  <c r="S7277" i="4"/>
  <c r="T7277" i="4" s="1"/>
  <c r="U7277" i="4" s="1"/>
  <c r="S7278" i="4"/>
  <c r="T7278" i="4" s="1"/>
  <c r="U7278" i="4" s="1"/>
  <c r="S7279" i="4"/>
  <c r="T7279" i="4" s="1"/>
  <c r="U7279" i="4" s="1"/>
  <c r="S7280" i="4"/>
  <c r="T7280" i="4" s="1"/>
  <c r="U7280" i="4" s="1"/>
  <c r="S7281" i="4"/>
  <c r="T7281" i="4" s="1"/>
  <c r="U7281" i="4" s="1"/>
  <c r="S7282" i="4"/>
  <c r="T7282" i="4" s="1"/>
  <c r="U7282" i="4" s="1"/>
  <c r="S7283" i="4"/>
  <c r="T7283" i="4" s="1"/>
  <c r="U7283" i="4" s="1"/>
  <c r="S7284" i="4"/>
  <c r="T7284" i="4" s="1"/>
  <c r="U7284" i="4" s="1"/>
  <c r="S7285" i="4"/>
  <c r="T7285" i="4" s="1"/>
  <c r="U7285" i="4" s="1"/>
  <c r="S7286" i="4"/>
  <c r="T7286" i="4" s="1"/>
  <c r="U7286" i="4" s="1"/>
  <c r="S7287" i="4"/>
  <c r="T7287" i="4" s="1"/>
  <c r="U7287" i="4" s="1"/>
  <c r="S7288" i="4"/>
  <c r="T7288" i="4" s="1"/>
  <c r="U7288" i="4" s="1"/>
  <c r="S7289" i="4"/>
  <c r="T7289" i="4" s="1"/>
  <c r="U7289" i="4" s="1"/>
  <c r="S7290" i="4"/>
  <c r="T7290" i="4" s="1"/>
  <c r="U7290" i="4" s="1"/>
  <c r="S7291" i="4"/>
  <c r="T7291" i="4" s="1"/>
  <c r="U7291" i="4" s="1"/>
  <c r="S7292" i="4"/>
  <c r="T7292" i="4" s="1"/>
  <c r="U7292" i="4" s="1"/>
  <c r="S7293" i="4"/>
  <c r="T7293" i="4" s="1"/>
  <c r="U7293" i="4" s="1"/>
  <c r="S7294" i="4"/>
  <c r="T7294" i="4" s="1"/>
  <c r="U7294" i="4" s="1"/>
  <c r="S7295" i="4"/>
  <c r="T7295" i="4" s="1"/>
  <c r="U7295" i="4" s="1"/>
  <c r="S7296" i="4"/>
  <c r="T7296" i="4" s="1"/>
  <c r="U7296" i="4" s="1"/>
  <c r="S7297" i="4"/>
  <c r="T7297" i="4" s="1"/>
  <c r="U7297" i="4" s="1"/>
  <c r="S7298" i="4"/>
  <c r="T7298" i="4" s="1"/>
  <c r="U7298" i="4" s="1"/>
  <c r="S7299" i="4"/>
  <c r="T7299" i="4" s="1"/>
  <c r="U7299" i="4" s="1"/>
  <c r="S7300" i="4"/>
  <c r="T7300" i="4" s="1"/>
  <c r="U7300" i="4" s="1"/>
  <c r="S7301" i="4"/>
  <c r="T7301" i="4" s="1"/>
  <c r="U7301" i="4" s="1"/>
  <c r="S7302" i="4"/>
  <c r="T7302" i="4" s="1"/>
  <c r="U7302" i="4" s="1"/>
  <c r="S7303" i="4"/>
  <c r="T7303" i="4" s="1"/>
  <c r="U7303" i="4" s="1"/>
  <c r="S7304" i="4"/>
  <c r="T7304" i="4" s="1"/>
  <c r="U7304" i="4" s="1"/>
  <c r="S7305" i="4"/>
  <c r="T7305" i="4" s="1"/>
  <c r="U7305" i="4" s="1"/>
  <c r="S7306" i="4"/>
  <c r="T7306" i="4" s="1"/>
  <c r="U7306" i="4" s="1"/>
  <c r="S7307" i="4"/>
  <c r="T7307" i="4" s="1"/>
  <c r="U7307" i="4" s="1"/>
  <c r="S7308" i="4"/>
  <c r="T7308" i="4" s="1"/>
  <c r="U7308" i="4" s="1"/>
  <c r="S7309" i="4"/>
  <c r="T7309" i="4" s="1"/>
  <c r="U7309" i="4" s="1"/>
  <c r="S7310" i="4"/>
  <c r="T7310" i="4" s="1"/>
  <c r="U7310" i="4" s="1"/>
  <c r="S7311" i="4"/>
  <c r="T7311" i="4" s="1"/>
  <c r="U7311" i="4" s="1"/>
  <c r="S7312" i="4"/>
  <c r="T7312" i="4" s="1"/>
  <c r="U7312" i="4" s="1"/>
  <c r="S7313" i="4"/>
  <c r="T7313" i="4" s="1"/>
  <c r="U7313" i="4" s="1"/>
  <c r="S7314" i="4"/>
  <c r="T7314" i="4" s="1"/>
  <c r="U7314" i="4" s="1"/>
  <c r="S7315" i="4"/>
  <c r="T7315" i="4" s="1"/>
  <c r="U7315" i="4" s="1"/>
  <c r="S7316" i="4"/>
  <c r="T7316" i="4" s="1"/>
  <c r="U7316" i="4" s="1"/>
  <c r="S7317" i="4"/>
  <c r="T7317" i="4" s="1"/>
  <c r="U7317" i="4" s="1"/>
  <c r="S7318" i="4"/>
  <c r="T7318" i="4" s="1"/>
  <c r="U7318" i="4" s="1"/>
  <c r="S7319" i="4"/>
  <c r="T7319" i="4" s="1"/>
  <c r="U7319" i="4" s="1"/>
  <c r="S7320" i="4"/>
  <c r="T7320" i="4" s="1"/>
  <c r="U7320" i="4" s="1"/>
  <c r="S7321" i="4"/>
  <c r="T7321" i="4" s="1"/>
  <c r="U7321" i="4" s="1"/>
  <c r="S7322" i="4"/>
  <c r="T7322" i="4" s="1"/>
  <c r="U7322" i="4" s="1"/>
  <c r="S7323" i="4"/>
  <c r="T7323" i="4" s="1"/>
  <c r="U7323" i="4" s="1"/>
  <c r="S7324" i="4"/>
  <c r="T7324" i="4" s="1"/>
  <c r="U7324" i="4" s="1"/>
  <c r="S7325" i="4"/>
  <c r="T7325" i="4" s="1"/>
  <c r="U7325" i="4" s="1"/>
  <c r="S7326" i="4"/>
  <c r="T7326" i="4" s="1"/>
  <c r="U7326" i="4" s="1"/>
  <c r="S7327" i="4"/>
  <c r="T7327" i="4" s="1"/>
  <c r="U7327" i="4" s="1"/>
  <c r="S7328" i="4"/>
  <c r="T7328" i="4" s="1"/>
  <c r="U7328" i="4" s="1"/>
  <c r="S7329" i="4"/>
  <c r="T7329" i="4" s="1"/>
  <c r="U7329" i="4" s="1"/>
  <c r="S7330" i="4"/>
  <c r="T7330" i="4" s="1"/>
  <c r="U7330" i="4" s="1"/>
  <c r="S7331" i="4"/>
  <c r="T7331" i="4" s="1"/>
  <c r="U7331" i="4" s="1"/>
  <c r="S7332" i="4"/>
  <c r="T7332" i="4" s="1"/>
  <c r="U7332" i="4" s="1"/>
  <c r="S7333" i="4"/>
  <c r="T7333" i="4" s="1"/>
  <c r="U7333" i="4" s="1"/>
  <c r="S7334" i="4"/>
  <c r="T7334" i="4" s="1"/>
  <c r="U7334" i="4" s="1"/>
  <c r="S7335" i="4"/>
  <c r="T7335" i="4" s="1"/>
  <c r="U7335" i="4" s="1"/>
  <c r="S7336" i="4"/>
  <c r="T7336" i="4" s="1"/>
  <c r="U7336" i="4" s="1"/>
  <c r="S7337" i="4"/>
  <c r="T7337" i="4" s="1"/>
  <c r="U7337" i="4" s="1"/>
  <c r="S7338" i="4"/>
  <c r="T7338" i="4" s="1"/>
  <c r="U7338" i="4" s="1"/>
  <c r="S7339" i="4"/>
  <c r="T7339" i="4" s="1"/>
  <c r="U7339" i="4" s="1"/>
  <c r="S7340" i="4"/>
  <c r="T7340" i="4" s="1"/>
  <c r="U7340" i="4" s="1"/>
  <c r="S7341" i="4"/>
  <c r="T7341" i="4" s="1"/>
  <c r="U7341" i="4" s="1"/>
  <c r="S7342" i="4"/>
  <c r="T7342" i="4" s="1"/>
  <c r="U7342" i="4" s="1"/>
  <c r="S7343" i="4"/>
  <c r="T7343" i="4" s="1"/>
  <c r="U7343" i="4" s="1"/>
  <c r="S7344" i="4"/>
  <c r="T7344" i="4" s="1"/>
  <c r="U7344" i="4" s="1"/>
  <c r="S7345" i="4"/>
  <c r="T7345" i="4" s="1"/>
  <c r="U7345" i="4" s="1"/>
  <c r="S7346" i="4"/>
  <c r="T7346" i="4" s="1"/>
  <c r="U7346" i="4" s="1"/>
  <c r="S7347" i="4"/>
  <c r="T7347" i="4" s="1"/>
  <c r="U7347" i="4" s="1"/>
  <c r="S7348" i="4"/>
  <c r="T7348" i="4" s="1"/>
  <c r="U7348" i="4" s="1"/>
  <c r="S7349" i="4"/>
  <c r="T7349" i="4" s="1"/>
  <c r="U7349" i="4" s="1"/>
  <c r="S7350" i="4"/>
  <c r="T7350" i="4" s="1"/>
  <c r="U7350" i="4" s="1"/>
  <c r="S7351" i="4"/>
  <c r="T7351" i="4" s="1"/>
  <c r="U7351" i="4" s="1"/>
  <c r="S7352" i="4"/>
  <c r="T7352" i="4" s="1"/>
  <c r="U7352" i="4" s="1"/>
  <c r="S7353" i="4"/>
  <c r="T7353" i="4" s="1"/>
  <c r="U7353" i="4" s="1"/>
  <c r="S7354" i="4"/>
  <c r="T7354" i="4" s="1"/>
  <c r="U7354" i="4" s="1"/>
  <c r="S7355" i="4"/>
  <c r="T7355" i="4" s="1"/>
  <c r="U7355" i="4" s="1"/>
  <c r="S7356" i="4"/>
  <c r="T7356" i="4" s="1"/>
  <c r="U7356" i="4" s="1"/>
  <c r="S7357" i="4"/>
  <c r="T7357" i="4" s="1"/>
  <c r="U7357" i="4" s="1"/>
  <c r="S7358" i="4"/>
  <c r="T7358" i="4" s="1"/>
  <c r="U7358" i="4" s="1"/>
  <c r="S7359" i="4"/>
  <c r="T7359" i="4" s="1"/>
  <c r="U7359" i="4" s="1"/>
  <c r="S7360" i="4"/>
  <c r="T7360" i="4" s="1"/>
  <c r="U7360" i="4" s="1"/>
  <c r="S7361" i="4"/>
  <c r="T7361" i="4" s="1"/>
  <c r="U7361" i="4" s="1"/>
  <c r="S7362" i="4"/>
  <c r="T7362" i="4" s="1"/>
  <c r="U7362" i="4" s="1"/>
  <c r="S7363" i="4"/>
  <c r="T7363" i="4" s="1"/>
  <c r="U7363" i="4" s="1"/>
  <c r="S7364" i="4"/>
  <c r="T7364" i="4" s="1"/>
  <c r="U7364" i="4" s="1"/>
  <c r="S7365" i="4"/>
  <c r="T7365" i="4" s="1"/>
  <c r="U7365" i="4" s="1"/>
  <c r="S7366" i="4"/>
  <c r="T7366" i="4" s="1"/>
  <c r="U7366" i="4" s="1"/>
  <c r="S7367" i="4"/>
  <c r="T7367" i="4" s="1"/>
  <c r="U7367" i="4" s="1"/>
  <c r="S7368" i="4"/>
  <c r="T7368" i="4" s="1"/>
  <c r="U7368" i="4" s="1"/>
  <c r="S7369" i="4"/>
  <c r="T7369" i="4" s="1"/>
  <c r="U7369" i="4" s="1"/>
  <c r="S7370" i="4"/>
  <c r="T7370" i="4" s="1"/>
  <c r="U7370" i="4" s="1"/>
  <c r="S7371" i="4"/>
  <c r="T7371" i="4" s="1"/>
  <c r="U7371" i="4" s="1"/>
  <c r="S7372" i="4"/>
  <c r="T7372" i="4" s="1"/>
  <c r="U7372" i="4" s="1"/>
  <c r="S7373" i="4"/>
  <c r="T7373" i="4" s="1"/>
  <c r="U7373" i="4" s="1"/>
  <c r="S7374" i="4"/>
  <c r="T7374" i="4" s="1"/>
  <c r="U7374" i="4" s="1"/>
  <c r="S7375" i="4"/>
  <c r="T7375" i="4" s="1"/>
  <c r="U7375" i="4" s="1"/>
  <c r="S7376" i="4"/>
  <c r="T7376" i="4" s="1"/>
  <c r="U7376" i="4" s="1"/>
  <c r="S7377" i="4"/>
  <c r="T7377" i="4" s="1"/>
  <c r="U7377" i="4" s="1"/>
  <c r="S7378" i="4"/>
  <c r="T7378" i="4" s="1"/>
  <c r="U7378" i="4" s="1"/>
  <c r="S7379" i="4"/>
  <c r="T7379" i="4" s="1"/>
  <c r="U7379" i="4" s="1"/>
  <c r="S7380" i="4"/>
  <c r="T7380" i="4" s="1"/>
  <c r="U7380" i="4" s="1"/>
  <c r="S7381" i="4"/>
  <c r="T7381" i="4" s="1"/>
  <c r="U7381" i="4" s="1"/>
  <c r="S7382" i="4"/>
  <c r="T7382" i="4" s="1"/>
  <c r="U7382" i="4" s="1"/>
  <c r="S7383" i="4"/>
  <c r="T7383" i="4" s="1"/>
  <c r="U7383" i="4" s="1"/>
  <c r="S7384" i="4"/>
  <c r="T7384" i="4" s="1"/>
  <c r="U7384" i="4" s="1"/>
  <c r="S7385" i="4"/>
  <c r="T7385" i="4" s="1"/>
  <c r="U7385" i="4" s="1"/>
  <c r="S7386" i="4"/>
  <c r="T7386" i="4" s="1"/>
  <c r="U7386" i="4" s="1"/>
  <c r="S7387" i="4"/>
  <c r="T7387" i="4" s="1"/>
  <c r="U7387" i="4" s="1"/>
  <c r="S7388" i="4"/>
  <c r="T7388" i="4" s="1"/>
  <c r="U7388" i="4" s="1"/>
  <c r="S7389" i="4"/>
  <c r="T7389" i="4" s="1"/>
  <c r="U7389" i="4" s="1"/>
  <c r="S7390" i="4"/>
  <c r="T7390" i="4" s="1"/>
  <c r="U7390" i="4" s="1"/>
  <c r="S7391" i="4"/>
  <c r="T7391" i="4" s="1"/>
  <c r="U7391" i="4" s="1"/>
  <c r="S7392" i="4"/>
  <c r="T7392" i="4" s="1"/>
  <c r="U7392" i="4" s="1"/>
  <c r="S7393" i="4"/>
  <c r="T7393" i="4" s="1"/>
  <c r="U7393" i="4" s="1"/>
  <c r="S7394" i="4"/>
  <c r="T7394" i="4" s="1"/>
  <c r="U7394" i="4" s="1"/>
  <c r="S7395" i="4"/>
  <c r="T7395" i="4" s="1"/>
  <c r="U7395" i="4" s="1"/>
  <c r="S7396" i="4"/>
  <c r="T7396" i="4" s="1"/>
  <c r="U7396" i="4" s="1"/>
  <c r="S7397" i="4"/>
  <c r="T7397" i="4" s="1"/>
  <c r="U7397" i="4" s="1"/>
  <c r="S7398" i="4"/>
  <c r="T7398" i="4" s="1"/>
  <c r="U7398" i="4" s="1"/>
  <c r="S7399" i="4"/>
  <c r="T7399" i="4" s="1"/>
  <c r="U7399" i="4" s="1"/>
  <c r="S7400" i="4"/>
  <c r="T7400" i="4" s="1"/>
  <c r="U7400" i="4" s="1"/>
  <c r="S7401" i="4"/>
  <c r="T7401" i="4" s="1"/>
  <c r="U7401" i="4" s="1"/>
  <c r="S7402" i="4"/>
  <c r="T7402" i="4" s="1"/>
  <c r="U7402" i="4" s="1"/>
  <c r="S7403" i="4"/>
  <c r="T7403" i="4" s="1"/>
  <c r="U7403" i="4" s="1"/>
  <c r="S7404" i="4"/>
  <c r="T7404" i="4" s="1"/>
  <c r="U7404" i="4" s="1"/>
  <c r="S7405" i="4"/>
  <c r="T7405" i="4" s="1"/>
  <c r="U7405" i="4" s="1"/>
  <c r="S7406" i="4"/>
  <c r="T7406" i="4" s="1"/>
  <c r="U7406" i="4" s="1"/>
  <c r="S7407" i="4"/>
  <c r="T7407" i="4" s="1"/>
  <c r="U7407" i="4" s="1"/>
  <c r="S7408" i="4"/>
  <c r="T7408" i="4" s="1"/>
  <c r="U7408" i="4" s="1"/>
  <c r="S7409" i="4"/>
  <c r="T7409" i="4" s="1"/>
  <c r="U7409" i="4" s="1"/>
  <c r="S7410" i="4"/>
  <c r="T7410" i="4" s="1"/>
  <c r="U7410" i="4" s="1"/>
  <c r="S7411" i="4"/>
  <c r="T7411" i="4" s="1"/>
  <c r="U7411" i="4" s="1"/>
  <c r="S7412" i="4"/>
  <c r="T7412" i="4" s="1"/>
  <c r="U7412" i="4" s="1"/>
  <c r="S7413" i="4"/>
  <c r="T7413" i="4" s="1"/>
  <c r="U7413" i="4" s="1"/>
  <c r="S7414" i="4"/>
  <c r="T7414" i="4" s="1"/>
  <c r="U7414" i="4" s="1"/>
  <c r="S7415" i="4"/>
  <c r="T7415" i="4" s="1"/>
  <c r="U7415" i="4" s="1"/>
  <c r="S7416" i="4"/>
  <c r="T7416" i="4" s="1"/>
  <c r="U7416" i="4" s="1"/>
  <c r="S7417" i="4"/>
  <c r="T7417" i="4" s="1"/>
  <c r="U7417" i="4" s="1"/>
  <c r="S7418" i="4"/>
  <c r="T7418" i="4" s="1"/>
  <c r="U7418" i="4" s="1"/>
  <c r="S7419" i="4"/>
  <c r="T7419" i="4" s="1"/>
  <c r="U7419" i="4" s="1"/>
  <c r="S7420" i="4"/>
  <c r="T7420" i="4" s="1"/>
  <c r="U7420" i="4" s="1"/>
  <c r="S7421" i="4"/>
  <c r="T7421" i="4" s="1"/>
  <c r="U7421" i="4" s="1"/>
  <c r="S7422" i="4"/>
  <c r="T7422" i="4" s="1"/>
  <c r="U7422" i="4" s="1"/>
  <c r="S7423" i="4"/>
  <c r="T7423" i="4" s="1"/>
  <c r="U7423" i="4" s="1"/>
  <c r="S7424" i="4"/>
  <c r="T7424" i="4" s="1"/>
  <c r="U7424" i="4" s="1"/>
  <c r="S7425" i="4"/>
  <c r="T7425" i="4" s="1"/>
  <c r="U7425" i="4" s="1"/>
  <c r="S7426" i="4"/>
  <c r="T7426" i="4" s="1"/>
  <c r="U7426" i="4" s="1"/>
  <c r="S7427" i="4"/>
  <c r="T7427" i="4" s="1"/>
  <c r="U7427" i="4" s="1"/>
  <c r="S7428" i="4"/>
  <c r="T7428" i="4" s="1"/>
  <c r="U7428" i="4" s="1"/>
  <c r="S7429" i="4"/>
  <c r="T7429" i="4" s="1"/>
  <c r="U7429" i="4" s="1"/>
  <c r="S7430" i="4"/>
  <c r="T7430" i="4" s="1"/>
  <c r="U7430" i="4" s="1"/>
  <c r="S7431" i="4"/>
  <c r="T7431" i="4" s="1"/>
  <c r="U7431" i="4" s="1"/>
  <c r="S7432" i="4"/>
  <c r="T7432" i="4" s="1"/>
  <c r="U7432" i="4" s="1"/>
  <c r="S7433" i="4"/>
  <c r="T7433" i="4" s="1"/>
  <c r="U7433" i="4" s="1"/>
  <c r="S7434" i="4"/>
  <c r="T7434" i="4" s="1"/>
  <c r="U7434" i="4" s="1"/>
  <c r="S7435" i="4"/>
  <c r="T7435" i="4" s="1"/>
  <c r="U7435" i="4" s="1"/>
  <c r="S7436" i="4"/>
  <c r="T7436" i="4" s="1"/>
  <c r="U7436" i="4" s="1"/>
  <c r="S7437" i="4"/>
  <c r="T7437" i="4" s="1"/>
  <c r="U7437" i="4" s="1"/>
  <c r="S7438" i="4"/>
  <c r="T7438" i="4" s="1"/>
  <c r="U7438" i="4" s="1"/>
  <c r="S7439" i="4"/>
  <c r="T7439" i="4" s="1"/>
  <c r="U7439" i="4" s="1"/>
  <c r="S7440" i="4"/>
  <c r="T7440" i="4" s="1"/>
  <c r="U7440" i="4" s="1"/>
  <c r="S7441" i="4"/>
  <c r="T7441" i="4" s="1"/>
  <c r="U7441" i="4" s="1"/>
  <c r="S7442" i="4"/>
  <c r="T7442" i="4" s="1"/>
  <c r="U7442" i="4" s="1"/>
  <c r="S7443" i="4"/>
  <c r="T7443" i="4" s="1"/>
  <c r="U7443" i="4" s="1"/>
  <c r="S7444" i="4"/>
  <c r="T7444" i="4" s="1"/>
  <c r="U7444" i="4" s="1"/>
  <c r="S7445" i="4"/>
  <c r="T7445" i="4" s="1"/>
  <c r="U7445" i="4" s="1"/>
  <c r="S7446" i="4"/>
  <c r="T7446" i="4" s="1"/>
  <c r="U7446" i="4" s="1"/>
  <c r="S7447" i="4"/>
  <c r="T7447" i="4" s="1"/>
  <c r="U7447" i="4" s="1"/>
  <c r="S7448" i="4"/>
  <c r="T7448" i="4" s="1"/>
  <c r="U7448" i="4" s="1"/>
  <c r="S7449" i="4"/>
  <c r="T7449" i="4" s="1"/>
  <c r="U7449" i="4" s="1"/>
  <c r="S7450" i="4"/>
  <c r="T7450" i="4" s="1"/>
  <c r="U7450" i="4" s="1"/>
  <c r="S7451" i="4"/>
  <c r="T7451" i="4" s="1"/>
  <c r="U7451" i="4" s="1"/>
  <c r="S7452" i="4"/>
  <c r="T7452" i="4" s="1"/>
  <c r="U7452" i="4" s="1"/>
  <c r="S7453" i="4"/>
  <c r="T7453" i="4" s="1"/>
  <c r="U7453" i="4" s="1"/>
  <c r="S7454" i="4"/>
  <c r="T7454" i="4" s="1"/>
  <c r="U7454" i="4" s="1"/>
  <c r="S7455" i="4"/>
  <c r="T7455" i="4" s="1"/>
  <c r="U7455" i="4" s="1"/>
  <c r="S7456" i="4"/>
  <c r="T7456" i="4" s="1"/>
  <c r="U7456" i="4" s="1"/>
  <c r="S7457" i="4"/>
  <c r="T7457" i="4" s="1"/>
  <c r="U7457" i="4" s="1"/>
  <c r="S7458" i="4"/>
  <c r="T7458" i="4" s="1"/>
  <c r="U7458" i="4" s="1"/>
  <c r="S7459" i="4"/>
  <c r="T7459" i="4" s="1"/>
  <c r="U7459" i="4" s="1"/>
  <c r="S7460" i="4"/>
  <c r="T7460" i="4" s="1"/>
  <c r="U7460" i="4" s="1"/>
  <c r="S7461" i="4"/>
  <c r="T7461" i="4" s="1"/>
  <c r="U7461" i="4" s="1"/>
  <c r="S7462" i="4"/>
  <c r="T7462" i="4" s="1"/>
  <c r="U7462" i="4" s="1"/>
  <c r="S7463" i="4"/>
  <c r="T7463" i="4" s="1"/>
  <c r="U7463" i="4" s="1"/>
  <c r="S7464" i="4"/>
  <c r="T7464" i="4" s="1"/>
  <c r="U7464" i="4" s="1"/>
  <c r="S7465" i="4"/>
  <c r="T7465" i="4" s="1"/>
  <c r="U7465" i="4" s="1"/>
  <c r="S7466" i="4"/>
  <c r="T7466" i="4" s="1"/>
  <c r="U7466" i="4" s="1"/>
  <c r="S7467" i="4"/>
  <c r="T7467" i="4" s="1"/>
  <c r="U7467" i="4" s="1"/>
  <c r="S7468" i="4"/>
  <c r="T7468" i="4" s="1"/>
  <c r="U7468" i="4" s="1"/>
  <c r="S7469" i="4"/>
  <c r="T7469" i="4" s="1"/>
  <c r="U7469" i="4" s="1"/>
  <c r="S7470" i="4"/>
  <c r="T7470" i="4" s="1"/>
  <c r="U7470" i="4" s="1"/>
  <c r="S7471" i="4"/>
  <c r="T7471" i="4" s="1"/>
  <c r="U7471" i="4" s="1"/>
  <c r="S7472" i="4"/>
  <c r="T7472" i="4" s="1"/>
  <c r="U7472" i="4" s="1"/>
  <c r="S7473" i="4"/>
  <c r="T7473" i="4" s="1"/>
  <c r="U7473" i="4" s="1"/>
  <c r="S7474" i="4"/>
  <c r="T7474" i="4" s="1"/>
  <c r="U7474" i="4" s="1"/>
  <c r="S7475" i="4"/>
  <c r="T7475" i="4" s="1"/>
  <c r="U7475" i="4" s="1"/>
  <c r="S7476" i="4"/>
  <c r="T7476" i="4" s="1"/>
  <c r="U7476" i="4" s="1"/>
  <c r="S7477" i="4"/>
  <c r="T7477" i="4" s="1"/>
  <c r="U7477" i="4" s="1"/>
  <c r="S7478" i="4"/>
  <c r="T7478" i="4" s="1"/>
  <c r="U7478" i="4" s="1"/>
  <c r="S7479" i="4"/>
  <c r="T7479" i="4" s="1"/>
  <c r="U7479" i="4" s="1"/>
  <c r="S7480" i="4"/>
  <c r="T7480" i="4" s="1"/>
  <c r="U7480" i="4" s="1"/>
  <c r="S7481" i="4"/>
  <c r="T7481" i="4" s="1"/>
  <c r="U7481" i="4" s="1"/>
  <c r="S7482" i="4"/>
  <c r="T7482" i="4" s="1"/>
  <c r="U7482" i="4" s="1"/>
  <c r="S7483" i="4"/>
  <c r="T7483" i="4" s="1"/>
  <c r="U7483" i="4" s="1"/>
  <c r="S7484" i="4"/>
  <c r="T7484" i="4" s="1"/>
  <c r="U7484" i="4" s="1"/>
  <c r="S7485" i="4"/>
  <c r="T7485" i="4" s="1"/>
  <c r="U7485" i="4" s="1"/>
  <c r="S7486" i="4"/>
  <c r="T7486" i="4" s="1"/>
  <c r="U7486" i="4" s="1"/>
  <c r="S7487" i="4"/>
  <c r="T7487" i="4" s="1"/>
  <c r="U7487" i="4" s="1"/>
  <c r="S7488" i="4"/>
  <c r="T7488" i="4" s="1"/>
  <c r="U7488" i="4" s="1"/>
  <c r="S7489" i="4"/>
  <c r="T7489" i="4" s="1"/>
  <c r="U7489" i="4" s="1"/>
  <c r="S7490" i="4"/>
  <c r="T7490" i="4" s="1"/>
  <c r="U7490" i="4" s="1"/>
  <c r="S7491" i="4"/>
  <c r="T7491" i="4" s="1"/>
  <c r="U7491" i="4" s="1"/>
  <c r="S7492" i="4"/>
  <c r="T7492" i="4" s="1"/>
  <c r="U7492" i="4" s="1"/>
  <c r="S7493" i="4"/>
  <c r="T7493" i="4" s="1"/>
  <c r="U7493" i="4" s="1"/>
  <c r="S7494" i="4"/>
  <c r="T7494" i="4" s="1"/>
  <c r="U7494" i="4" s="1"/>
  <c r="S7495" i="4"/>
  <c r="T7495" i="4" s="1"/>
  <c r="U7495" i="4" s="1"/>
  <c r="S7496" i="4"/>
  <c r="T7496" i="4" s="1"/>
  <c r="U7496" i="4" s="1"/>
  <c r="S7497" i="4"/>
  <c r="T7497" i="4" s="1"/>
  <c r="U7497" i="4" s="1"/>
  <c r="S7498" i="4"/>
  <c r="T7498" i="4" s="1"/>
  <c r="U7498" i="4" s="1"/>
  <c r="S7499" i="4"/>
  <c r="T7499" i="4" s="1"/>
  <c r="U7499" i="4" s="1"/>
  <c r="S7500" i="4"/>
  <c r="T7500" i="4" s="1"/>
  <c r="U7500" i="4" s="1"/>
  <c r="S7501" i="4"/>
  <c r="T7501" i="4" s="1"/>
  <c r="U7501" i="4" s="1"/>
  <c r="S7502" i="4"/>
  <c r="T7502" i="4" s="1"/>
  <c r="U7502" i="4" s="1"/>
  <c r="S7503" i="4"/>
  <c r="T7503" i="4" s="1"/>
  <c r="U7503" i="4" s="1"/>
  <c r="S7504" i="4"/>
  <c r="T7504" i="4" s="1"/>
  <c r="U7504" i="4" s="1"/>
  <c r="S7505" i="4"/>
  <c r="T7505" i="4" s="1"/>
  <c r="U7505" i="4" s="1"/>
  <c r="S7506" i="4"/>
  <c r="T7506" i="4" s="1"/>
  <c r="U7506" i="4" s="1"/>
  <c r="S7507" i="4"/>
  <c r="T7507" i="4" s="1"/>
  <c r="U7507" i="4" s="1"/>
  <c r="S7508" i="4"/>
  <c r="T7508" i="4" s="1"/>
  <c r="U7508" i="4" s="1"/>
  <c r="S7509" i="4"/>
  <c r="T7509" i="4" s="1"/>
  <c r="U7509" i="4" s="1"/>
  <c r="S7510" i="4"/>
  <c r="T7510" i="4" s="1"/>
  <c r="U7510" i="4" s="1"/>
  <c r="S7511" i="4"/>
  <c r="T7511" i="4" s="1"/>
  <c r="U7511" i="4" s="1"/>
  <c r="S7512" i="4"/>
  <c r="T7512" i="4" s="1"/>
  <c r="U7512" i="4" s="1"/>
  <c r="S7513" i="4"/>
  <c r="T7513" i="4" s="1"/>
  <c r="U7513" i="4" s="1"/>
  <c r="S7514" i="4"/>
  <c r="T7514" i="4" s="1"/>
  <c r="U7514" i="4" s="1"/>
  <c r="S7515" i="4"/>
  <c r="T7515" i="4" s="1"/>
  <c r="U7515" i="4" s="1"/>
  <c r="S7516" i="4"/>
  <c r="T7516" i="4" s="1"/>
  <c r="U7516" i="4" s="1"/>
  <c r="S7517" i="4"/>
  <c r="T7517" i="4" s="1"/>
  <c r="U7517" i="4" s="1"/>
  <c r="S7518" i="4"/>
  <c r="T7518" i="4" s="1"/>
  <c r="U7518" i="4" s="1"/>
  <c r="S7519" i="4"/>
  <c r="T7519" i="4" s="1"/>
  <c r="U7519" i="4" s="1"/>
  <c r="S7520" i="4"/>
  <c r="T7520" i="4" s="1"/>
  <c r="U7520" i="4" s="1"/>
  <c r="S7521" i="4"/>
  <c r="T7521" i="4" s="1"/>
  <c r="U7521" i="4" s="1"/>
  <c r="S7522" i="4"/>
  <c r="T7522" i="4" s="1"/>
  <c r="U7522" i="4" s="1"/>
  <c r="S7523" i="4"/>
  <c r="T7523" i="4" s="1"/>
  <c r="U7523" i="4" s="1"/>
  <c r="S7524" i="4"/>
  <c r="T7524" i="4" s="1"/>
  <c r="U7524" i="4" s="1"/>
  <c r="S7525" i="4"/>
  <c r="T7525" i="4" s="1"/>
  <c r="U7525" i="4" s="1"/>
  <c r="S7526" i="4"/>
  <c r="T7526" i="4" s="1"/>
  <c r="U7526" i="4" s="1"/>
  <c r="S7527" i="4"/>
  <c r="T7527" i="4" s="1"/>
  <c r="U7527" i="4" s="1"/>
  <c r="S7528" i="4"/>
  <c r="T7528" i="4" s="1"/>
  <c r="U7528" i="4" s="1"/>
  <c r="S7529" i="4"/>
  <c r="T7529" i="4" s="1"/>
  <c r="U7529" i="4" s="1"/>
  <c r="S7530" i="4"/>
  <c r="T7530" i="4" s="1"/>
  <c r="U7530" i="4" s="1"/>
  <c r="S7531" i="4"/>
  <c r="T7531" i="4" s="1"/>
  <c r="U7531" i="4" s="1"/>
  <c r="S7532" i="4"/>
  <c r="T7532" i="4" s="1"/>
  <c r="U7532" i="4" s="1"/>
  <c r="S7533" i="4"/>
  <c r="T7533" i="4" s="1"/>
  <c r="U7533" i="4" s="1"/>
  <c r="S7534" i="4"/>
  <c r="T7534" i="4" s="1"/>
  <c r="U7534" i="4" s="1"/>
  <c r="S7535" i="4"/>
  <c r="T7535" i="4" s="1"/>
  <c r="U7535" i="4" s="1"/>
  <c r="S7536" i="4"/>
  <c r="T7536" i="4" s="1"/>
  <c r="U7536" i="4" s="1"/>
  <c r="S7537" i="4"/>
  <c r="T7537" i="4" s="1"/>
  <c r="U7537" i="4" s="1"/>
  <c r="S7538" i="4"/>
  <c r="T7538" i="4" s="1"/>
  <c r="U7538" i="4" s="1"/>
  <c r="S7539" i="4"/>
  <c r="T7539" i="4" s="1"/>
  <c r="U7539" i="4" s="1"/>
  <c r="S7540" i="4"/>
  <c r="T7540" i="4" s="1"/>
  <c r="U7540" i="4" s="1"/>
  <c r="S7541" i="4"/>
  <c r="T7541" i="4" s="1"/>
  <c r="U7541" i="4" s="1"/>
  <c r="S7542" i="4"/>
  <c r="T7542" i="4" s="1"/>
  <c r="U7542" i="4" s="1"/>
  <c r="S7543" i="4"/>
  <c r="T7543" i="4" s="1"/>
  <c r="U7543" i="4" s="1"/>
  <c r="S7544" i="4"/>
  <c r="T7544" i="4" s="1"/>
  <c r="U7544" i="4" s="1"/>
  <c r="S7545" i="4"/>
  <c r="T7545" i="4" s="1"/>
  <c r="U7545" i="4" s="1"/>
  <c r="S7546" i="4"/>
  <c r="T7546" i="4" s="1"/>
  <c r="U7546" i="4" s="1"/>
  <c r="S7547" i="4"/>
  <c r="T7547" i="4" s="1"/>
  <c r="U7547" i="4" s="1"/>
  <c r="S7548" i="4"/>
  <c r="T7548" i="4" s="1"/>
  <c r="U7548" i="4" s="1"/>
  <c r="S7549" i="4"/>
  <c r="T7549" i="4" s="1"/>
  <c r="U7549" i="4" s="1"/>
  <c r="S7550" i="4"/>
  <c r="T7550" i="4" s="1"/>
  <c r="U7550" i="4" s="1"/>
  <c r="S7551" i="4"/>
  <c r="T7551" i="4" s="1"/>
  <c r="U7551" i="4" s="1"/>
  <c r="S7552" i="4"/>
  <c r="T7552" i="4" s="1"/>
  <c r="U7552" i="4" s="1"/>
  <c r="S7553" i="4"/>
  <c r="T7553" i="4" s="1"/>
  <c r="U7553" i="4" s="1"/>
  <c r="S7554" i="4"/>
  <c r="T7554" i="4" s="1"/>
  <c r="U7554" i="4" s="1"/>
  <c r="S7555" i="4"/>
  <c r="T7555" i="4" s="1"/>
  <c r="U7555" i="4" s="1"/>
  <c r="S7556" i="4"/>
  <c r="T7556" i="4" s="1"/>
  <c r="U7556" i="4" s="1"/>
  <c r="S7557" i="4"/>
  <c r="T7557" i="4" s="1"/>
  <c r="U7557" i="4" s="1"/>
  <c r="S7558" i="4"/>
  <c r="T7558" i="4" s="1"/>
  <c r="U7558" i="4" s="1"/>
  <c r="S7559" i="4"/>
  <c r="T7559" i="4" s="1"/>
  <c r="U7559" i="4" s="1"/>
  <c r="S7560" i="4"/>
  <c r="T7560" i="4" s="1"/>
  <c r="U7560" i="4" s="1"/>
  <c r="S7561" i="4"/>
  <c r="T7561" i="4" s="1"/>
  <c r="U7561" i="4" s="1"/>
  <c r="S7562" i="4"/>
  <c r="T7562" i="4" s="1"/>
  <c r="U7562" i="4" s="1"/>
  <c r="S7563" i="4"/>
  <c r="T7563" i="4" s="1"/>
  <c r="U7563" i="4" s="1"/>
  <c r="S7564" i="4"/>
  <c r="T7564" i="4" s="1"/>
  <c r="U7564" i="4" s="1"/>
  <c r="S7565" i="4"/>
  <c r="T7565" i="4" s="1"/>
  <c r="U7565" i="4" s="1"/>
  <c r="S7566" i="4"/>
  <c r="T7566" i="4" s="1"/>
  <c r="U7566" i="4" s="1"/>
  <c r="S7567" i="4"/>
  <c r="T7567" i="4" s="1"/>
  <c r="U7567" i="4" s="1"/>
  <c r="S7568" i="4"/>
  <c r="T7568" i="4" s="1"/>
  <c r="U7568" i="4" s="1"/>
  <c r="S7569" i="4"/>
  <c r="T7569" i="4" s="1"/>
  <c r="U7569" i="4" s="1"/>
  <c r="S7570" i="4"/>
  <c r="T7570" i="4" s="1"/>
  <c r="U7570" i="4" s="1"/>
  <c r="S7571" i="4"/>
  <c r="T7571" i="4" s="1"/>
  <c r="U7571" i="4" s="1"/>
  <c r="S7572" i="4"/>
  <c r="T7572" i="4" s="1"/>
  <c r="U7572" i="4" s="1"/>
  <c r="S7573" i="4"/>
  <c r="T7573" i="4" s="1"/>
  <c r="U7573" i="4" s="1"/>
  <c r="S7574" i="4"/>
  <c r="T7574" i="4" s="1"/>
  <c r="U7574" i="4" s="1"/>
  <c r="S7575" i="4"/>
  <c r="T7575" i="4" s="1"/>
  <c r="U7575" i="4" s="1"/>
  <c r="S7576" i="4"/>
  <c r="T7576" i="4" s="1"/>
  <c r="U7576" i="4" s="1"/>
  <c r="S7577" i="4"/>
  <c r="T7577" i="4" s="1"/>
  <c r="U7577" i="4" s="1"/>
  <c r="S7578" i="4"/>
  <c r="T7578" i="4" s="1"/>
  <c r="U7578" i="4" s="1"/>
  <c r="S7579" i="4"/>
  <c r="T7579" i="4" s="1"/>
  <c r="U7579" i="4" s="1"/>
  <c r="S7580" i="4"/>
  <c r="T7580" i="4" s="1"/>
  <c r="U7580" i="4" s="1"/>
  <c r="S7581" i="4"/>
  <c r="T7581" i="4" s="1"/>
  <c r="U7581" i="4" s="1"/>
  <c r="S7582" i="4"/>
  <c r="T7582" i="4" s="1"/>
  <c r="U7582" i="4" s="1"/>
  <c r="S7583" i="4"/>
  <c r="T7583" i="4" s="1"/>
  <c r="U7583" i="4" s="1"/>
  <c r="S7584" i="4"/>
  <c r="T7584" i="4" s="1"/>
  <c r="U7584" i="4" s="1"/>
  <c r="S7585" i="4"/>
  <c r="T7585" i="4" s="1"/>
  <c r="U7585" i="4" s="1"/>
  <c r="S7586" i="4"/>
  <c r="T7586" i="4" s="1"/>
  <c r="U7586" i="4" s="1"/>
  <c r="S7587" i="4"/>
  <c r="T7587" i="4" s="1"/>
  <c r="U7587" i="4" s="1"/>
  <c r="S7588" i="4"/>
  <c r="T7588" i="4" s="1"/>
  <c r="U7588" i="4" s="1"/>
  <c r="S7589" i="4"/>
  <c r="T7589" i="4" s="1"/>
  <c r="U7589" i="4" s="1"/>
  <c r="S7590" i="4"/>
  <c r="T7590" i="4" s="1"/>
  <c r="U7590" i="4" s="1"/>
  <c r="S7591" i="4"/>
  <c r="T7591" i="4" s="1"/>
  <c r="U7591" i="4" s="1"/>
  <c r="S7592" i="4"/>
  <c r="T7592" i="4" s="1"/>
  <c r="U7592" i="4" s="1"/>
  <c r="S7593" i="4"/>
  <c r="T7593" i="4" s="1"/>
  <c r="U7593" i="4" s="1"/>
  <c r="S7594" i="4"/>
  <c r="T7594" i="4" s="1"/>
  <c r="U7594" i="4" s="1"/>
  <c r="S7595" i="4"/>
  <c r="T7595" i="4" s="1"/>
  <c r="U7595" i="4" s="1"/>
  <c r="S7596" i="4"/>
  <c r="T7596" i="4" s="1"/>
  <c r="U7596" i="4" s="1"/>
  <c r="S7597" i="4"/>
  <c r="T7597" i="4" s="1"/>
  <c r="U7597" i="4" s="1"/>
  <c r="S7598" i="4"/>
  <c r="T7598" i="4" s="1"/>
  <c r="U7598" i="4" s="1"/>
  <c r="S7599" i="4"/>
  <c r="T7599" i="4" s="1"/>
  <c r="U7599" i="4" s="1"/>
  <c r="S7600" i="4"/>
  <c r="T7600" i="4" s="1"/>
  <c r="U7600" i="4" s="1"/>
  <c r="S7601" i="4"/>
  <c r="T7601" i="4" s="1"/>
  <c r="U7601" i="4" s="1"/>
  <c r="S7602" i="4"/>
  <c r="T7602" i="4" s="1"/>
  <c r="U7602" i="4" s="1"/>
  <c r="S7603" i="4"/>
  <c r="T7603" i="4" s="1"/>
  <c r="U7603" i="4" s="1"/>
  <c r="S7604" i="4"/>
  <c r="T7604" i="4" s="1"/>
  <c r="U7604" i="4" s="1"/>
  <c r="S7605" i="4"/>
  <c r="T7605" i="4" s="1"/>
  <c r="U7605" i="4" s="1"/>
  <c r="S7606" i="4"/>
  <c r="T7606" i="4" s="1"/>
  <c r="U7606" i="4" s="1"/>
  <c r="S7607" i="4"/>
  <c r="T7607" i="4" s="1"/>
  <c r="U7607" i="4" s="1"/>
  <c r="S7608" i="4"/>
  <c r="T7608" i="4" s="1"/>
  <c r="U7608" i="4" s="1"/>
  <c r="S7609" i="4"/>
  <c r="T7609" i="4" s="1"/>
  <c r="U7609" i="4" s="1"/>
  <c r="S7610" i="4"/>
  <c r="T7610" i="4" s="1"/>
  <c r="U7610" i="4" s="1"/>
  <c r="S7611" i="4"/>
  <c r="T7611" i="4" s="1"/>
  <c r="U7611" i="4" s="1"/>
  <c r="S7612" i="4"/>
  <c r="T7612" i="4" s="1"/>
  <c r="U7612" i="4" s="1"/>
  <c r="S7613" i="4"/>
  <c r="T7613" i="4" s="1"/>
  <c r="U7613" i="4" s="1"/>
  <c r="S7614" i="4"/>
  <c r="T7614" i="4" s="1"/>
  <c r="U7614" i="4" s="1"/>
  <c r="S7615" i="4"/>
  <c r="T7615" i="4" s="1"/>
  <c r="U7615" i="4" s="1"/>
  <c r="S7616" i="4"/>
  <c r="T7616" i="4" s="1"/>
  <c r="U7616" i="4" s="1"/>
  <c r="S7617" i="4"/>
  <c r="T7617" i="4" s="1"/>
  <c r="U7617" i="4" s="1"/>
  <c r="S7618" i="4"/>
  <c r="T7618" i="4" s="1"/>
  <c r="U7618" i="4" s="1"/>
  <c r="S7619" i="4"/>
  <c r="T7619" i="4" s="1"/>
  <c r="U7619" i="4" s="1"/>
  <c r="S7620" i="4"/>
  <c r="T7620" i="4" s="1"/>
  <c r="U7620" i="4" s="1"/>
  <c r="S7621" i="4"/>
  <c r="T7621" i="4" s="1"/>
  <c r="U7621" i="4" s="1"/>
  <c r="S7622" i="4"/>
  <c r="T7622" i="4" s="1"/>
  <c r="U7622" i="4" s="1"/>
  <c r="S7623" i="4"/>
  <c r="T7623" i="4" s="1"/>
  <c r="U7623" i="4" s="1"/>
  <c r="S7624" i="4"/>
  <c r="T7624" i="4" s="1"/>
  <c r="U7624" i="4" s="1"/>
  <c r="S7625" i="4"/>
  <c r="T7625" i="4" s="1"/>
  <c r="U7625" i="4" s="1"/>
  <c r="S7626" i="4"/>
  <c r="T7626" i="4" s="1"/>
  <c r="U7626" i="4" s="1"/>
  <c r="S7627" i="4"/>
  <c r="T7627" i="4" s="1"/>
  <c r="U7627" i="4" s="1"/>
  <c r="S7628" i="4"/>
  <c r="T7628" i="4" s="1"/>
  <c r="U7628" i="4" s="1"/>
  <c r="S7629" i="4"/>
  <c r="T7629" i="4" s="1"/>
  <c r="U7629" i="4" s="1"/>
  <c r="S7630" i="4"/>
  <c r="T7630" i="4" s="1"/>
  <c r="U7630" i="4" s="1"/>
  <c r="S7631" i="4"/>
  <c r="T7631" i="4" s="1"/>
  <c r="U7631" i="4" s="1"/>
  <c r="S7632" i="4"/>
  <c r="T7632" i="4" s="1"/>
  <c r="U7632" i="4" s="1"/>
  <c r="S7633" i="4"/>
  <c r="T7633" i="4" s="1"/>
  <c r="U7633" i="4" s="1"/>
  <c r="S7634" i="4"/>
  <c r="T7634" i="4" s="1"/>
  <c r="U7634" i="4" s="1"/>
  <c r="S7635" i="4"/>
  <c r="T7635" i="4" s="1"/>
  <c r="U7635" i="4" s="1"/>
  <c r="S7636" i="4"/>
  <c r="T7636" i="4" s="1"/>
  <c r="U7636" i="4" s="1"/>
  <c r="S7637" i="4"/>
  <c r="T7637" i="4" s="1"/>
  <c r="U7637" i="4" s="1"/>
  <c r="S7638" i="4"/>
  <c r="T7638" i="4" s="1"/>
  <c r="U7638" i="4" s="1"/>
  <c r="S7639" i="4"/>
  <c r="T7639" i="4" s="1"/>
  <c r="U7639" i="4" s="1"/>
  <c r="S7640" i="4"/>
  <c r="T7640" i="4" s="1"/>
  <c r="U7640" i="4" s="1"/>
  <c r="S7641" i="4"/>
  <c r="T7641" i="4" s="1"/>
  <c r="U7641" i="4" s="1"/>
  <c r="S7642" i="4"/>
  <c r="T7642" i="4" s="1"/>
  <c r="U7642" i="4" s="1"/>
  <c r="S7643" i="4"/>
  <c r="T7643" i="4" s="1"/>
  <c r="U7643" i="4" s="1"/>
  <c r="S7644" i="4"/>
  <c r="T7644" i="4" s="1"/>
  <c r="U7644" i="4" s="1"/>
  <c r="S7645" i="4"/>
  <c r="T7645" i="4" s="1"/>
  <c r="U7645" i="4" s="1"/>
  <c r="S7646" i="4"/>
  <c r="T7646" i="4" s="1"/>
  <c r="U7646" i="4" s="1"/>
  <c r="S7647" i="4"/>
  <c r="T7647" i="4" s="1"/>
  <c r="U7647" i="4" s="1"/>
  <c r="S7648" i="4"/>
  <c r="T7648" i="4" s="1"/>
  <c r="U7648" i="4" s="1"/>
  <c r="S7649" i="4"/>
  <c r="T7649" i="4" s="1"/>
  <c r="U7649" i="4" s="1"/>
  <c r="S7650" i="4"/>
  <c r="T7650" i="4" s="1"/>
  <c r="U7650" i="4" s="1"/>
  <c r="S7651" i="4"/>
  <c r="T7651" i="4" s="1"/>
  <c r="U7651" i="4" s="1"/>
  <c r="S7652" i="4"/>
  <c r="T7652" i="4" s="1"/>
  <c r="U7652" i="4" s="1"/>
  <c r="S7653" i="4"/>
  <c r="T7653" i="4" s="1"/>
  <c r="U7653" i="4" s="1"/>
  <c r="S7654" i="4"/>
  <c r="T7654" i="4" s="1"/>
  <c r="U7654" i="4" s="1"/>
  <c r="S7655" i="4"/>
  <c r="T7655" i="4" s="1"/>
  <c r="U7655" i="4" s="1"/>
  <c r="S7656" i="4"/>
  <c r="T7656" i="4" s="1"/>
  <c r="U7656" i="4" s="1"/>
  <c r="S7657" i="4"/>
  <c r="T7657" i="4" s="1"/>
  <c r="U7657" i="4" s="1"/>
  <c r="S7658" i="4"/>
  <c r="T7658" i="4" s="1"/>
  <c r="U7658" i="4" s="1"/>
  <c r="S7659" i="4"/>
  <c r="T7659" i="4" s="1"/>
  <c r="U7659" i="4" s="1"/>
  <c r="S7660" i="4"/>
  <c r="T7660" i="4" s="1"/>
  <c r="U7660" i="4" s="1"/>
  <c r="S7661" i="4"/>
  <c r="T7661" i="4" s="1"/>
  <c r="U7661" i="4" s="1"/>
  <c r="S7662" i="4"/>
  <c r="T7662" i="4" s="1"/>
  <c r="U7662" i="4" s="1"/>
  <c r="S7663" i="4"/>
  <c r="T7663" i="4" s="1"/>
  <c r="U7663" i="4" s="1"/>
  <c r="S7664" i="4"/>
  <c r="T7664" i="4" s="1"/>
  <c r="U7664" i="4" s="1"/>
  <c r="S7665" i="4"/>
  <c r="T7665" i="4" s="1"/>
  <c r="U7665" i="4" s="1"/>
  <c r="S7666" i="4"/>
  <c r="T7666" i="4" s="1"/>
  <c r="U7666" i="4" s="1"/>
  <c r="S7667" i="4"/>
  <c r="T7667" i="4" s="1"/>
  <c r="U7667" i="4" s="1"/>
  <c r="S7668" i="4"/>
  <c r="T7668" i="4" s="1"/>
  <c r="U7668" i="4" s="1"/>
  <c r="S7669" i="4"/>
  <c r="T7669" i="4" s="1"/>
  <c r="U7669" i="4" s="1"/>
  <c r="S7670" i="4"/>
  <c r="T7670" i="4" s="1"/>
  <c r="U7670" i="4" s="1"/>
  <c r="S7671" i="4"/>
  <c r="T7671" i="4" s="1"/>
  <c r="U7671" i="4" s="1"/>
  <c r="S7672" i="4"/>
  <c r="T7672" i="4" s="1"/>
  <c r="U7672" i="4" s="1"/>
  <c r="S7673" i="4"/>
  <c r="T7673" i="4" s="1"/>
  <c r="U7673" i="4" s="1"/>
  <c r="S7674" i="4"/>
  <c r="T7674" i="4" s="1"/>
  <c r="U7674" i="4" s="1"/>
  <c r="S7675" i="4"/>
  <c r="T7675" i="4" s="1"/>
  <c r="U7675" i="4" s="1"/>
  <c r="S7676" i="4"/>
  <c r="T7676" i="4" s="1"/>
  <c r="U7676" i="4" s="1"/>
  <c r="S7677" i="4"/>
  <c r="T7677" i="4" s="1"/>
  <c r="U7677" i="4" s="1"/>
  <c r="S7678" i="4"/>
  <c r="T7678" i="4" s="1"/>
  <c r="U7678" i="4" s="1"/>
  <c r="S7679" i="4"/>
  <c r="T7679" i="4" s="1"/>
  <c r="U7679" i="4" s="1"/>
  <c r="S7680" i="4"/>
  <c r="T7680" i="4" s="1"/>
  <c r="U7680" i="4" s="1"/>
  <c r="S7681" i="4"/>
  <c r="T7681" i="4" s="1"/>
  <c r="U7681" i="4" s="1"/>
  <c r="S7682" i="4"/>
  <c r="T7682" i="4" s="1"/>
  <c r="U7682" i="4" s="1"/>
  <c r="S7683" i="4"/>
  <c r="T7683" i="4" s="1"/>
  <c r="U7683" i="4" s="1"/>
  <c r="S7684" i="4"/>
  <c r="T7684" i="4" s="1"/>
  <c r="U7684" i="4" s="1"/>
  <c r="S7685" i="4"/>
  <c r="T7685" i="4" s="1"/>
  <c r="U7685" i="4" s="1"/>
  <c r="S7686" i="4"/>
  <c r="T7686" i="4" s="1"/>
  <c r="U7686" i="4" s="1"/>
  <c r="S7687" i="4"/>
  <c r="T7687" i="4" s="1"/>
  <c r="U7687" i="4" s="1"/>
  <c r="S7688" i="4"/>
  <c r="T7688" i="4" s="1"/>
  <c r="U7688" i="4" s="1"/>
  <c r="S7689" i="4"/>
  <c r="T7689" i="4" s="1"/>
  <c r="U7689" i="4" s="1"/>
  <c r="S7690" i="4"/>
  <c r="T7690" i="4" s="1"/>
  <c r="U7690" i="4" s="1"/>
  <c r="S7691" i="4"/>
  <c r="T7691" i="4" s="1"/>
  <c r="U7691" i="4" s="1"/>
  <c r="S7692" i="4"/>
  <c r="T7692" i="4" s="1"/>
  <c r="U7692" i="4" s="1"/>
  <c r="S7693" i="4"/>
  <c r="T7693" i="4" s="1"/>
  <c r="U7693" i="4" s="1"/>
  <c r="S7694" i="4"/>
  <c r="T7694" i="4" s="1"/>
  <c r="U7694" i="4" s="1"/>
  <c r="S7695" i="4"/>
  <c r="T7695" i="4" s="1"/>
  <c r="U7695" i="4" s="1"/>
  <c r="S7696" i="4"/>
  <c r="T7696" i="4" s="1"/>
  <c r="U7696" i="4" s="1"/>
  <c r="S7697" i="4"/>
  <c r="T7697" i="4" s="1"/>
  <c r="U7697" i="4" s="1"/>
  <c r="S7698" i="4"/>
  <c r="T7698" i="4" s="1"/>
  <c r="U7698" i="4" s="1"/>
  <c r="S7699" i="4"/>
  <c r="T7699" i="4" s="1"/>
  <c r="U7699" i="4" s="1"/>
  <c r="S7700" i="4"/>
  <c r="T7700" i="4" s="1"/>
  <c r="U7700" i="4" s="1"/>
  <c r="S7701" i="4"/>
  <c r="T7701" i="4" s="1"/>
  <c r="U7701" i="4" s="1"/>
  <c r="S7702" i="4"/>
  <c r="T7702" i="4" s="1"/>
  <c r="U7702" i="4" s="1"/>
  <c r="S7703" i="4"/>
  <c r="T7703" i="4" s="1"/>
  <c r="U7703" i="4" s="1"/>
  <c r="S7704" i="4"/>
  <c r="T7704" i="4" s="1"/>
  <c r="U7704" i="4" s="1"/>
  <c r="S7705" i="4"/>
  <c r="T7705" i="4" s="1"/>
  <c r="U7705" i="4" s="1"/>
  <c r="S7706" i="4"/>
  <c r="T7706" i="4" s="1"/>
  <c r="U7706" i="4" s="1"/>
  <c r="S7707" i="4"/>
  <c r="T7707" i="4" s="1"/>
  <c r="U7707" i="4" s="1"/>
  <c r="S7708" i="4"/>
  <c r="T7708" i="4" s="1"/>
  <c r="U7708" i="4" s="1"/>
  <c r="S7709" i="4"/>
  <c r="T7709" i="4" s="1"/>
  <c r="U7709" i="4" s="1"/>
  <c r="S7710" i="4"/>
  <c r="T7710" i="4" s="1"/>
  <c r="U7710" i="4" s="1"/>
  <c r="S7711" i="4"/>
  <c r="T7711" i="4" s="1"/>
  <c r="U7711" i="4" s="1"/>
  <c r="S7712" i="4"/>
  <c r="T7712" i="4" s="1"/>
  <c r="U7712" i="4" s="1"/>
  <c r="S7713" i="4"/>
  <c r="T7713" i="4" s="1"/>
  <c r="U7713" i="4" s="1"/>
  <c r="S7714" i="4"/>
  <c r="T7714" i="4" s="1"/>
  <c r="U7714" i="4" s="1"/>
  <c r="S7715" i="4"/>
  <c r="T7715" i="4" s="1"/>
  <c r="U7715" i="4" s="1"/>
  <c r="S7716" i="4"/>
  <c r="T7716" i="4" s="1"/>
  <c r="U7716" i="4" s="1"/>
  <c r="S7717" i="4"/>
  <c r="T7717" i="4" s="1"/>
  <c r="U7717" i="4" s="1"/>
  <c r="S7718" i="4"/>
  <c r="T7718" i="4" s="1"/>
  <c r="U7718" i="4" s="1"/>
  <c r="S7719" i="4"/>
  <c r="T7719" i="4" s="1"/>
  <c r="U7719" i="4" s="1"/>
  <c r="S7720" i="4"/>
  <c r="T7720" i="4" s="1"/>
  <c r="U7720" i="4" s="1"/>
  <c r="S7721" i="4"/>
  <c r="T7721" i="4" s="1"/>
  <c r="U7721" i="4" s="1"/>
  <c r="S7722" i="4"/>
  <c r="T7722" i="4" s="1"/>
  <c r="U7722" i="4" s="1"/>
  <c r="S7723" i="4"/>
  <c r="T7723" i="4" s="1"/>
  <c r="U7723" i="4" s="1"/>
  <c r="S7724" i="4"/>
  <c r="T7724" i="4" s="1"/>
  <c r="U7724" i="4" s="1"/>
  <c r="S7725" i="4"/>
  <c r="T7725" i="4" s="1"/>
  <c r="U7725" i="4" s="1"/>
  <c r="S7726" i="4"/>
  <c r="T7726" i="4" s="1"/>
  <c r="U7726" i="4" s="1"/>
  <c r="S7727" i="4"/>
  <c r="T7727" i="4" s="1"/>
  <c r="U7727" i="4" s="1"/>
  <c r="S7728" i="4"/>
  <c r="T7728" i="4" s="1"/>
  <c r="U7728" i="4" s="1"/>
  <c r="S7729" i="4"/>
  <c r="T7729" i="4" s="1"/>
  <c r="U7729" i="4" s="1"/>
  <c r="S7730" i="4"/>
  <c r="T7730" i="4" s="1"/>
  <c r="U7730" i="4" s="1"/>
  <c r="S7731" i="4"/>
  <c r="T7731" i="4" s="1"/>
  <c r="U7731" i="4" s="1"/>
  <c r="S7732" i="4"/>
  <c r="T7732" i="4" s="1"/>
  <c r="U7732" i="4" s="1"/>
  <c r="S7733" i="4"/>
  <c r="T7733" i="4" s="1"/>
  <c r="U7733" i="4" s="1"/>
  <c r="S7734" i="4"/>
  <c r="T7734" i="4" s="1"/>
  <c r="U7734" i="4" s="1"/>
  <c r="S7735" i="4"/>
  <c r="T7735" i="4" s="1"/>
  <c r="U7735" i="4" s="1"/>
  <c r="S7736" i="4"/>
  <c r="T7736" i="4" s="1"/>
  <c r="U7736" i="4" s="1"/>
  <c r="S7737" i="4"/>
  <c r="T7737" i="4" s="1"/>
  <c r="U7737" i="4" s="1"/>
  <c r="S7738" i="4"/>
  <c r="T7738" i="4" s="1"/>
  <c r="U7738" i="4" s="1"/>
  <c r="S7739" i="4"/>
  <c r="T7739" i="4" s="1"/>
  <c r="U7739" i="4" s="1"/>
  <c r="S7740" i="4"/>
  <c r="T7740" i="4" s="1"/>
  <c r="U7740" i="4" s="1"/>
  <c r="S7741" i="4"/>
  <c r="T7741" i="4" s="1"/>
  <c r="U7741" i="4" s="1"/>
  <c r="S7742" i="4"/>
  <c r="T7742" i="4" s="1"/>
  <c r="U7742" i="4" s="1"/>
  <c r="S7743" i="4"/>
  <c r="T7743" i="4" s="1"/>
  <c r="U7743" i="4" s="1"/>
  <c r="S7744" i="4"/>
  <c r="T7744" i="4" s="1"/>
  <c r="U7744" i="4" s="1"/>
  <c r="S7745" i="4"/>
  <c r="T7745" i="4" s="1"/>
  <c r="U7745" i="4" s="1"/>
  <c r="S7746" i="4"/>
  <c r="T7746" i="4" s="1"/>
  <c r="U7746" i="4" s="1"/>
  <c r="S7747" i="4"/>
  <c r="T7747" i="4" s="1"/>
  <c r="U7747" i="4" s="1"/>
  <c r="S7748" i="4"/>
  <c r="T7748" i="4" s="1"/>
  <c r="U7748" i="4" s="1"/>
  <c r="S7749" i="4"/>
  <c r="T7749" i="4" s="1"/>
  <c r="U7749" i="4" s="1"/>
  <c r="S7750" i="4"/>
  <c r="T7750" i="4" s="1"/>
  <c r="U7750" i="4" s="1"/>
  <c r="S7751" i="4"/>
  <c r="T7751" i="4" s="1"/>
  <c r="U7751" i="4" s="1"/>
  <c r="S7752" i="4"/>
  <c r="T7752" i="4" s="1"/>
  <c r="U7752" i="4" s="1"/>
  <c r="S7753" i="4"/>
  <c r="T7753" i="4" s="1"/>
  <c r="U7753" i="4" s="1"/>
  <c r="S7754" i="4"/>
  <c r="T7754" i="4" s="1"/>
  <c r="U7754" i="4" s="1"/>
  <c r="S7755" i="4"/>
  <c r="T7755" i="4" s="1"/>
  <c r="U7755" i="4" s="1"/>
  <c r="S7756" i="4"/>
  <c r="T7756" i="4" s="1"/>
  <c r="U7756" i="4" s="1"/>
  <c r="S7757" i="4"/>
  <c r="T7757" i="4" s="1"/>
  <c r="U7757" i="4" s="1"/>
  <c r="S7758" i="4"/>
  <c r="T7758" i="4" s="1"/>
  <c r="U7758" i="4" s="1"/>
  <c r="S7759" i="4"/>
  <c r="T7759" i="4" s="1"/>
  <c r="U7759" i="4" s="1"/>
  <c r="S7760" i="4"/>
  <c r="T7760" i="4" s="1"/>
  <c r="U7760" i="4" s="1"/>
  <c r="S7761" i="4"/>
  <c r="T7761" i="4" s="1"/>
  <c r="U7761" i="4" s="1"/>
  <c r="S7762" i="4"/>
  <c r="T7762" i="4" s="1"/>
  <c r="U7762" i="4" s="1"/>
  <c r="S7763" i="4"/>
  <c r="T7763" i="4" s="1"/>
  <c r="U7763" i="4" s="1"/>
  <c r="S7764" i="4"/>
  <c r="T7764" i="4" s="1"/>
  <c r="U7764" i="4" s="1"/>
  <c r="S7765" i="4"/>
  <c r="T7765" i="4" s="1"/>
  <c r="U7765" i="4" s="1"/>
  <c r="S7766" i="4"/>
  <c r="T7766" i="4" s="1"/>
  <c r="U7766" i="4" s="1"/>
  <c r="S7767" i="4"/>
  <c r="T7767" i="4" s="1"/>
  <c r="U7767" i="4" s="1"/>
  <c r="S7768" i="4"/>
  <c r="T7768" i="4" s="1"/>
  <c r="U7768" i="4" s="1"/>
  <c r="S7769" i="4"/>
  <c r="T7769" i="4" s="1"/>
  <c r="U7769" i="4" s="1"/>
  <c r="S7770" i="4"/>
  <c r="T7770" i="4" s="1"/>
  <c r="U7770" i="4" s="1"/>
  <c r="S7771" i="4"/>
  <c r="T7771" i="4" s="1"/>
  <c r="U7771" i="4" s="1"/>
  <c r="S7772" i="4"/>
  <c r="T7772" i="4" s="1"/>
  <c r="U7772" i="4" s="1"/>
  <c r="S7773" i="4"/>
  <c r="T7773" i="4" s="1"/>
  <c r="U7773" i="4" s="1"/>
  <c r="S7774" i="4"/>
  <c r="T7774" i="4" s="1"/>
  <c r="U7774" i="4" s="1"/>
  <c r="S7775" i="4"/>
  <c r="T7775" i="4" s="1"/>
  <c r="U7775" i="4" s="1"/>
  <c r="S7776" i="4"/>
  <c r="T7776" i="4" s="1"/>
  <c r="U7776" i="4" s="1"/>
  <c r="S7777" i="4"/>
  <c r="T7777" i="4" s="1"/>
  <c r="U7777" i="4" s="1"/>
  <c r="S7778" i="4"/>
  <c r="T7778" i="4" s="1"/>
  <c r="U7778" i="4" s="1"/>
  <c r="S7779" i="4"/>
  <c r="T7779" i="4" s="1"/>
  <c r="U7779" i="4" s="1"/>
  <c r="S7780" i="4"/>
  <c r="T7780" i="4" s="1"/>
  <c r="U7780" i="4" s="1"/>
  <c r="S7781" i="4"/>
  <c r="T7781" i="4" s="1"/>
  <c r="U7781" i="4" s="1"/>
  <c r="S7782" i="4"/>
  <c r="T7782" i="4" s="1"/>
  <c r="U7782" i="4" s="1"/>
  <c r="S7783" i="4"/>
  <c r="T7783" i="4" s="1"/>
  <c r="U7783" i="4" s="1"/>
  <c r="S7784" i="4"/>
  <c r="T7784" i="4" s="1"/>
  <c r="U7784" i="4" s="1"/>
  <c r="S7785" i="4"/>
  <c r="T7785" i="4" s="1"/>
  <c r="U7785" i="4" s="1"/>
  <c r="S7786" i="4"/>
  <c r="T7786" i="4" s="1"/>
  <c r="U7786" i="4" s="1"/>
  <c r="S7787" i="4"/>
  <c r="T7787" i="4" s="1"/>
  <c r="U7787" i="4" s="1"/>
  <c r="S7788" i="4"/>
  <c r="T7788" i="4" s="1"/>
  <c r="U7788" i="4" s="1"/>
  <c r="S7789" i="4"/>
  <c r="T7789" i="4" s="1"/>
  <c r="U7789" i="4" s="1"/>
  <c r="S7790" i="4"/>
  <c r="T7790" i="4" s="1"/>
  <c r="U7790" i="4" s="1"/>
  <c r="S7791" i="4"/>
  <c r="T7791" i="4" s="1"/>
  <c r="U7791" i="4" s="1"/>
  <c r="S7792" i="4"/>
  <c r="T7792" i="4" s="1"/>
  <c r="U7792" i="4" s="1"/>
  <c r="S7793" i="4"/>
  <c r="T7793" i="4" s="1"/>
  <c r="U7793" i="4" s="1"/>
  <c r="S7794" i="4"/>
  <c r="T7794" i="4" s="1"/>
  <c r="U7794" i="4" s="1"/>
  <c r="S7795" i="4"/>
  <c r="T7795" i="4" s="1"/>
  <c r="U7795" i="4" s="1"/>
  <c r="S7796" i="4"/>
  <c r="T7796" i="4" s="1"/>
  <c r="U7796" i="4" s="1"/>
  <c r="S7797" i="4"/>
  <c r="T7797" i="4" s="1"/>
  <c r="U7797" i="4" s="1"/>
  <c r="S7798" i="4"/>
  <c r="T7798" i="4" s="1"/>
  <c r="U7798" i="4" s="1"/>
  <c r="S7799" i="4"/>
  <c r="T7799" i="4" s="1"/>
  <c r="U7799" i="4" s="1"/>
  <c r="S7800" i="4"/>
  <c r="T7800" i="4" s="1"/>
  <c r="U7800" i="4" s="1"/>
  <c r="S7801" i="4"/>
  <c r="T7801" i="4" s="1"/>
  <c r="U7801" i="4" s="1"/>
  <c r="S7802" i="4"/>
  <c r="T7802" i="4" s="1"/>
  <c r="U7802" i="4" s="1"/>
  <c r="S7803" i="4"/>
  <c r="T7803" i="4" s="1"/>
  <c r="U7803" i="4" s="1"/>
  <c r="S7804" i="4"/>
  <c r="T7804" i="4" s="1"/>
  <c r="U7804" i="4" s="1"/>
  <c r="S7805" i="4"/>
  <c r="T7805" i="4" s="1"/>
  <c r="U7805" i="4" s="1"/>
  <c r="S7806" i="4"/>
  <c r="T7806" i="4" s="1"/>
  <c r="U7806" i="4" s="1"/>
  <c r="S7807" i="4"/>
  <c r="T7807" i="4" s="1"/>
  <c r="U7807" i="4" s="1"/>
  <c r="S7808" i="4"/>
  <c r="T7808" i="4" s="1"/>
  <c r="U7808" i="4" s="1"/>
  <c r="S7809" i="4"/>
  <c r="T7809" i="4" s="1"/>
  <c r="U7809" i="4" s="1"/>
  <c r="S7810" i="4"/>
  <c r="T7810" i="4" s="1"/>
  <c r="U7810" i="4" s="1"/>
  <c r="S7811" i="4"/>
  <c r="T7811" i="4" s="1"/>
  <c r="U7811" i="4" s="1"/>
  <c r="S7812" i="4"/>
  <c r="T7812" i="4" s="1"/>
  <c r="U7812" i="4" s="1"/>
  <c r="S7813" i="4"/>
  <c r="T7813" i="4" s="1"/>
  <c r="U7813" i="4" s="1"/>
  <c r="S7814" i="4"/>
  <c r="T7814" i="4" s="1"/>
  <c r="U7814" i="4" s="1"/>
  <c r="S7815" i="4"/>
  <c r="T7815" i="4" s="1"/>
  <c r="U7815" i="4" s="1"/>
  <c r="S7816" i="4"/>
  <c r="T7816" i="4" s="1"/>
  <c r="U7816" i="4" s="1"/>
  <c r="S7817" i="4"/>
  <c r="T7817" i="4" s="1"/>
  <c r="U7817" i="4" s="1"/>
  <c r="S7818" i="4"/>
  <c r="T7818" i="4" s="1"/>
  <c r="U7818" i="4" s="1"/>
  <c r="S7819" i="4"/>
  <c r="T7819" i="4" s="1"/>
  <c r="U7819" i="4" s="1"/>
  <c r="S7820" i="4"/>
  <c r="T7820" i="4" s="1"/>
  <c r="U7820" i="4" s="1"/>
  <c r="S7821" i="4"/>
  <c r="T7821" i="4" s="1"/>
  <c r="U7821" i="4" s="1"/>
  <c r="S7822" i="4"/>
  <c r="T7822" i="4" s="1"/>
  <c r="U7822" i="4" s="1"/>
  <c r="S7823" i="4"/>
  <c r="T7823" i="4" s="1"/>
  <c r="U7823" i="4" s="1"/>
  <c r="S7824" i="4"/>
  <c r="T7824" i="4" s="1"/>
  <c r="U7824" i="4" s="1"/>
  <c r="S7825" i="4"/>
  <c r="T7825" i="4" s="1"/>
  <c r="U7825" i="4" s="1"/>
  <c r="S7826" i="4"/>
  <c r="T7826" i="4" s="1"/>
  <c r="U7826" i="4" s="1"/>
  <c r="S7827" i="4"/>
  <c r="T7827" i="4" s="1"/>
  <c r="U7827" i="4" s="1"/>
  <c r="S7828" i="4"/>
  <c r="T7828" i="4" s="1"/>
  <c r="U7828" i="4" s="1"/>
  <c r="S7829" i="4"/>
  <c r="T7829" i="4" s="1"/>
  <c r="U7829" i="4" s="1"/>
  <c r="S7830" i="4"/>
  <c r="T7830" i="4" s="1"/>
  <c r="U7830" i="4" s="1"/>
  <c r="S7831" i="4"/>
  <c r="T7831" i="4" s="1"/>
  <c r="U7831" i="4" s="1"/>
  <c r="S7832" i="4"/>
  <c r="T7832" i="4" s="1"/>
  <c r="U7832" i="4" s="1"/>
  <c r="S7833" i="4"/>
  <c r="T7833" i="4" s="1"/>
  <c r="U7833" i="4" s="1"/>
  <c r="S7834" i="4"/>
  <c r="T7834" i="4" s="1"/>
  <c r="U7834" i="4" s="1"/>
  <c r="S7835" i="4"/>
  <c r="T7835" i="4" s="1"/>
  <c r="U7835" i="4" s="1"/>
  <c r="S7836" i="4"/>
  <c r="T7836" i="4" s="1"/>
  <c r="U7836" i="4" s="1"/>
  <c r="S7837" i="4"/>
  <c r="T7837" i="4" s="1"/>
  <c r="U7837" i="4" s="1"/>
  <c r="S7838" i="4"/>
  <c r="T7838" i="4" s="1"/>
  <c r="U7838" i="4" s="1"/>
  <c r="S7839" i="4"/>
  <c r="T7839" i="4" s="1"/>
  <c r="U7839" i="4" s="1"/>
  <c r="S7840" i="4"/>
  <c r="T7840" i="4" s="1"/>
  <c r="U7840" i="4" s="1"/>
  <c r="S7841" i="4"/>
  <c r="T7841" i="4" s="1"/>
  <c r="U7841" i="4" s="1"/>
  <c r="S7842" i="4"/>
  <c r="T7842" i="4" s="1"/>
  <c r="U7842" i="4" s="1"/>
  <c r="S7843" i="4"/>
  <c r="T7843" i="4" s="1"/>
  <c r="U7843" i="4" s="1"/>
  <c r="S7844" i="4"/>
  <c r="T7844" i="4" s="1"/>
  <c r="U7844" i="4" s="1"/>
  <c r="S7845" i="4"/>
  <c r="T7845" i="4" s="1"/>
  <c r="U7845" i="4" s="1"/>
  <c r="S7846" i="4"/>
  <c r="T7846" i="4" s="1"/>
  <c r="U7846" i="4" s="1"/>
  <c r="S7847" i="4"/>
  <c r="T7847" i="4" s="1"/>
  <c r="U7847" i="4" s="1"/>
  <c r="S7848" i="4"/>
  <c r="T7848" i="4" s="1"/>
  <c r="U7848" i="4" s="1"/>
  <c r="S7849" i="4"/>
  <c r="T7849" i="4" s="1"/>
  <c r="U7849" i="4" s="1"/>
  <c r="S7850" i="4"/>
  <c r="T7850" i="4" s="1"/>
  <c r="U7850" i="4" s="1"/>
  <c r="S7851" i="4"/>
  <c r="T7851" i="4" s="1"/>
  <c r="U7851" i="4" s="1"/>
  <c r="S7852" i="4"/>
  <c r="T7852" i="4" s="1"/>
  <c r="U7852" i="4" s="1"/>
  <c r="S7853" i="4"/>
  <c r="T7853" i="4" s="1"/>
  <c r="U7853" i="4" s="1"/>
  <c r="S7854" i="4"/>
  <c r="T7854" i="4" s="1"/>
  <c r="U7854" i="4" s="1"/>
  <c r="S7855" i="4"/>
  <c r="T7855" i="4" s="1"/>
  <c r="U7855" i="4" s="1"/>
  <c r="S7856" i="4"/>
  <c r="T7856" i="4" s="1"/>
  <c r="U7856" i="4" s="1"/>
  <c r="S7857" i="4"/>
  <c r="T7857" i="4" s="1"/>
  <c r="U7857" i="4" s="1"/>
  <c r="S7858" i="4"/>
  <c r="T7858" i="4" s="1"/>
  <c r="U7858" i="4" s="1"/>
  <c r="S7859" i="4"/>
  <c r="T7859" i="4" s="1"/>
  <c r="U7859" i="4" s="1"/>
  <c r="S7860" i="4"/>
  <c r="T7860" i="4" s="1"/>
  <c r="U7860" i="4" s="1"/>
  <c r="S7861" i="4"/>
  <c r="T7861" i="4" s="1"/>
  <c r="U7861" i="4" s="1"/>
  <c r="S7862" i="4"/>
  <c r="T7862" i="4" s="1"/>
  <c r="U7862" i="4" s="1"/>
  <c r="S7863" i="4"/>
  <c r="T7863" i="4" s="1"/>
  <c r="U7863" i="4" s="1"/>
  <c r="S7864" i="4"/>
  <c r="T7864" i="4" s="1"/>
  <c r="U7864" i="4" s="1"/>
  <c r="S7865" i="4"/>
  <c r="T7865" i="4" s="1"/>
  <c r="U7865" i="4" s="1"/>
  <c r="S7866" i="4"/>
  <c r="T7866" i="4" s="1"/>
  <c r="U7866" i="4" s="1"/>
  <c r="S7867" i="4"/>
  <c r="T7867" i="4" s="1"/>
  <c r="U7867" i="4" s="1"/>
  <c r="S7868" i="4"/>
  <c r="T7868" i="4" s="1"/>
  <c r="U7868" i="4" s="1"/>
  <c r="S7869" i="4"/>
  <c r="T7869" i="4" s="1"/>
  <c r="U7869" i="4" s="1"/>
  <c r="S7870" i="4"/>
  <c r="T7870" i="4" s="1"/>
  <c r="U7870" i="4" s="1"/>
  <c r="S7871" i="4"/>
  <c r="T7871" i="4" s="1"/>
  <c r="U7871" i="4" s="1"/>
  <c r="S7872" i="4"/>
  <c r="T7872" i="4" s="1"/>
  <c r="U7872" i="4" s="1"/>
  <c r="S7873" i="4"/>
  <c r="T7873" i="4" s="1"/>
  <c r="U7873" i="4" s="1"/>
  <c r="S7874" i="4"/>
  <c r="T7874" i="4" s="1"/>
  <c r="U7874" i="4" s="1"/>
  <c r="S7875" i="4"/>
  <c r="T7875" i="4" s="1"/>
  <c r="U7875" i="4" s="1"/>
  <c r="S7876" i="4"/>
  <c r="T7876" i="4" s="1"/>
  <c r="U7876" i="4" s="1"/>
  <c r="S7877" i="4"/>
  <c r="T7877" i="4" s="1"/>
  <c r="U7877" i="4" s="1"/>
  <c r="S7878" i="4"/>
  <c r="T7878" i="4" s="1"/>
  <c r="U7878" i="4" s="1"/>
  <c r="S7879" i="4"/>
  <c r="T7879" i="4" s="1"/>
  <c r="U7879" i="4" s="1"/>
  <c r="S7880" i="4"/>
  <c r="T7880" i="4" s="1"/>
  <c r="U7880" i="4" s="1"/>
  <c r="S7881" i="4"/>
  <c r="T7881" i="4" s="1"/>
  <c r="U7881" i="4" s="1"/>
  <c r="S7882" i="4"/>
  <c r="T7882" i="4" s="1"/>
  <c r="U7882" i="4" s="1"/>
  <c r="S7883" i="4"/>
  <c r="T7883" i="4" s="1"/>
  <c r="U7883" i="4" s="1"/>
  <c r="S7884" i="4"/>
  <c r="T7884" i="4" s="1"/>
  <c r="U7884" i="4" s="1"/>
  <c r="S7885" i="4"/>
  <c r="T7885" i="4" s="1"/>
  <c r="U7885" i="4" s="1"/>
  <c r="S7886" i="4"/>
  <c r="T7886" i="4" s="1"/>
  <c r="U7886" i="4" s="1"/>
  <c r="S7887" i="4"/>
  <c r="T7887" i="4" s="1"/>
  <c r="U7887" i="4" s="1"/>
  <c r="S7888" i="4"/>
  <c r="T7888" i="4" s="1"/>
  <c r="U7888" i="4" s="1"/>
  <c r="S7889" i="4"/>
  <c r="T7889" i="4" s="1"/>
  <c r="U7889" i="4" s="1"/>
  <c r="S7890" i="4"/>
  <c r="T7890" i="4" s="1"/>
  <c r="U7890" i="4" s="1"/>
  <c r="S7891" i="4"/>
  <c r="T7891" i="4" s="1"/>
  <c r="U7891" i="4" s="1"/>
  <c r="S7892" i="4"/>
  <c r="T7892" i="4" s="1"/>
  <c r="U7892" i="4" s="1"/>
  <c r="S7893" i="4"/>
  <c r="T7893" i="4" s="1"/>
  <c r="U7893" i="4" s="1"/>
  <c r="S7894" i="4"/>
  <c r="T7894" i="4" s="1"/>
  <c r="U7894" i="4" s="1"/>
  <c r="S7895" i="4"/>
  <c r="T7895" i="4" s="1"/>
  <c r="U7895" i="4" s="1"/>
  <c r="S7896" i="4"/>
  <c r="T7896" i="4" s="1"/>
  <c r="U7896" i="4" s="1"/>
  <c r="S7897" i="4"/>
  <c r="T7897" i="4" s="1"/>
  <c r="U7897" i="4" s="1"/>
  <c r="S7898" i="4"/>
  <c r="T7898" i="4" s="1"/>
  <c r="U7898" i="4" s="1"/>
  <c r="S7899" i="4"/>
  <c r="T7899" i="4" s="1"/>
  <c r="U7899" i="4" s="1"/>
  <c r="S7900" i="4"/>
  <c r="T7900" i="4" s="1"/>
  <c r="U7900" i="4" s="1"/>
  <c r="S7901" i="4"/>
  <c r="T7901" i="4" s="1"/>
  <c r="U7901" i="4" s="1"/>
  <c r="S7902" i="4"/>
  <c r="T7902" i="4" s="1"/>
  <c r="U7902" i="4" s="1"/>
  <c r="S7903" i="4"/>
  <c r="T7903" i="4" s="1"/>
  <c r="U7903" i="4" s="1"/>
  <c r="S7904" i="4"/>
  <c r="T7904" i="4" s="1"/>
  <c r="U7904" i="4" s="1"/>
  <c r="S7905" i="4"/>
  <c r="T7905" i="4" s="1"/>
  <c r="U7905" i="4" s="1"/>
  <c r="S7906" i="4"/>
  <c r="T7906" i="4" s="1"/>
  <c r="U7906" i="4" s="1"/>
  <c r="S7907" i="4"/>
  <c r="T7907" i="4" s="1"/>
  <c r="U7907" i="4" s="1"/>
  <c r="S7908" i="4"/>
  <c r="T7908" i="4" s="1"/>
  <c r="U7908" i="4" s="1"/>
  <c r="S7909" i="4"/>
  <c r="T7909" i="4" s="1"/>
  <c r="U7909" i="4" s="1"/>
  <c r="S7910" i="4"/>
  <c r="T7910" i="4" s="1"/>
  <c r="U7910" i="4" s="1"/>
  <c r="S7911" i="4"/>
  <c r="T7911" i="4" s="1"/>
  <c r="U7911" i="4" s="1"/>
  <c r="S7912" i="4"/>
  <c r="T7912" i="4" s="1"/>
  <c r="U7912" i="4" s="1"/>
  <c r="S7913" i="4"/>
  <c r="T7913" i="4" s="1"/>
  <c r="U7913" i="4" s="1"/>
  <c r="S7914" i="4"/>
  <c r="T7914" i="4" s="1"/>
  <c r="U7914" i="4" s="1"/>
  <c r="S7915" i="4"/>
  <c r="T7915" i="4" s="1"/>
  <c r="U7915" i="4" s="1"/>
  <c r="S7916" i="4"/>
  <c r="T7916" i="4" s="1"/>
  <c r="U7916" i="4" s="1"/>
  <c r="S7917" i="4"/>
  <c r="T7917" i="4" s="1"/>
  <c r="U7917" i="4" s="1"/>
  <c r="S7918" i="4"/>
  <c r="T7918" i="4" s="1"/>
  <c r="U7918" i="4" s="1"/>
  <c r="S7919" i="4"/>
  <c r="T7919" i="4" s="1"/>
  <c r="U7919" i="4" s="1"/>
  <c r="S7920" i="4"/>
  <c r="T7920" i="4" s="1"/>
  <c r="U7920" i="4" s="1"/>
  <c r="S7921" i="4"/>
  <c r="T7921" i="4" s="1"/>
  <c r="U7921" i="4" s="1"/>
  <c r="S7922" i="4"/>
  <c r="T7922" i="4" s="1"/>
  <c r="U7922" i="4" s="1"/>
  <c r="S7923" i="4"/>
  <c r="T7923" i="4" s="1"/>
  <c r="U7923" i="4" s="1"/>
  <c r="S7924" i="4"/>
  <c r="T7924" i="4" s="1"/>
  <c r="U7924" i="4" s="1"/>
  <c r="S7925" i="4"/>
  <c r="T7925" i="4" s="1"/>
  <c r="U7925" i="4" s="1"/>
  <c r="S7926" i="4"/>
  <c r="T7926" i="4" s="1"/>
  <c r="U7926" i="4" s="1"/>
  <c r="S7927" i="4"/>
  <c r="T7927" i="4" s="1"/>
  <c r="U7927" i="4" s="1"/>
  <c r="S7928" i="4"/>
  <c r="T7928" i="4" s="1"/>
  <c r="U7928" i="4" s="1"/>
  <c r="S7929" i="4"/>
  <c r="T7929" i="4" s="1"/>
  <c r="U7929" i="4" s="1"/>
  <c r="S7930" i="4"/>
  <c r="T7930" i="4" s="1"/>
  <c r="U7930" i="4" s="1"/>
  <c r="S7931" i="4"/>
  <c r="T7931" i="4" s="1"/>
  <c r="U7931" i="4" s="1"/>
  <c r="S7932" i="4"/>
  <c r="T7932" i="4" s="1"/>
  <c r="U7932" i="4" s="1"/>
  <c r="S7933" i="4"/>
  <c r="T7933" i="4" s="1"/>
  <c r="U7933" i="4" s="1"/>
  <c r="S7934" i="4"/>
  <c r="T7934" i="4" s="1"/>
  <c r="U7934" i="4" s="1"/>
  <c r="S7935" i="4"/>
  <c r="T7935" i="4" s="1"/>
  <c r="U7935" i="4" s="1"/>
  <c r="S7936" i="4"/>
  <c r="T7936" i="4" s="1"/>
  <c r="U7936" i="4" s="1"/>
  <c r="S7937" i="4"/>
  <c r="T7937" i="4" s="1"/>
  <c r="U7937" i="4" s="1"/>
  <c r="S7938" i="4"/>
  <c r="T7938" i="4" s="1"/>
  <c r="U7938" i="4" s="1"/>
  <c r="S7939" i="4"/>
  <c r="T7939" i="4" s="1"/>
  <c r="U7939" i="4" s="1"/>
  <c r="S7940" i="4"/>
  <c r="T7940" i="4" s="1"/>
  <c r="U7940" i="4" s="1"/>
  <c r="S7941" i="4"/>
  <c r="T7941" i="4" s="1"/>
  <c r="U7941" i="4" s="1"/>
  <c r="S7942" i="4"/>
  <c r="T7942" i="4" s="1"/>
  <c r="U7942" i="4" s="1"/>
  <c r="S7943" i="4"/>
  <c r="T7943" i="4" s="1"/>
  <c r="U7943" i="4" s="1"/>
  <c r="S7944" i="4"/>
  <c r="T7944" i="4" s="1"/>
  <c r="U7944" i="4" s="1"/>
  <c r="S7945" i="4"/>
  <c r="T7945" i="4" s="1"/>
  <c r="U7945" i="4" s="1"/>
  <c r="S7946" i="4"/>
  <c r="T7946" i="4" s="1"/>
  <c r="U7946" i="4" s="1"/>
  <c r="S7947" i="4"/>
  <c r="T7947" i="4" s="1"/>
  <c r="U7947" i="4" s="1"/>
  <c r="S7948" i="4"/>
  <c r="T7948" i="4" s="1"/>
  <c r="U7948" i="4" s="1"/>
  <c r="S7949" i="4"/>
  <c r="T7949" i="4" s="1"/>
  <c r="U7949" i="4" s="1"/>
  <c r="S7950" i="4"/>
  <c r="T7950" i="4" s="1"/>
  <c r="U7950" i="4" s="1"/>
  <c r="S7951" i="4"/>
  <c r="T7951" i="4" s="1"/>
  <c r="U7951" i="4" s="1"/>
  <c r="S7952" i="4"/>
  <c r="T7952" i="4" s="1"/>
  <c r="U7952" i="4" s="1"/>
  <c r="S7953" i="4"/>
  <c r="T7953" i="4" s="1"/>
  <c r="U7953" i="4" s="1"/>
  <c r="S7954" i="4"/>
  <c r="T7954" i="4" s="1"/>
  <c r="U7954" i="4" s="1"/>
  <c r="S7955" i="4"/>
  <c r="T7955" i="4" s="1"/>
  <c r="U7955" i="4" s="1"/>
  <c r="S7956" i="4"/>
  <c r="T7956" i="4" s="1"/>
  <c r="U7956" i="4" s="1"/>
  <c r="S7957" i="4"/>
  <c r="T7957" i="4" s="1"/>
  <c r="U7957" i="4" s="1"/>
  <c r="S7958" i="4"/>
  <c r="T7958" i="4" s="1"/>
  <c r="U7958" i="4" s="1"/>
  <c r="S7959" i="4"/>
  <c r="T7959" i="4" s="1"/>
  <c r="U7959" i="4" s="1"/>
  <c r="S7960" i="4"/>
  <c r="T7960" i="4" s="1"/>
  <c r="U7960" i="4" s="1"/>
  <c r="S7961" i="4"/>
  <c r="T7961" i="4" s="1"/>
  <c r="U7961" i="4" s="1"/>
  <c r="S7962" i="4"/>
  <c r="T7962" i="4" s="1"/>
  <c r="U7962" i="4" s="1"/>
  <c r="S7963" i="4"/>
  <c r="T7963" i="4" s="1"/>
  <c r="U7963" i="4" s="1"/>
  <c r="S7964" i="4"/>
  <c r="T7964" i="4" s="1"/>
  <c r="U7964" i="4" s="1"/>
  <c r="S7965" i="4"/>
  <c r="T7965" i="4" s="1"/>
  <c r="U7965" i="4" s="1"/>
  <c r="S7966" i="4"/>
  <c r="T7966" i="4" s="1"/>
  <c r="U7966" i="4" s="1"/>
  <c r="S7967" i="4"/>
  <c r="T7967" i="4" s="1"/>
  <c r="U7967" i="4" s="1"/>
  <c r="S7968" i="4"/>
  <c r="T7968" i="4" s="1"/>
  <c r="U7968" i="4" s="1"/>
  <c r="S7969" i="4"/>
  <c r="T7969" i="4" s="1"/>
  <c r="U7969" i="4" s="1"/>
  <c r="S7970" i="4"/>
  <c r="T7970" i="4" s="1"/>
  <c r="U7970" i="4" s="1"/>
  <c r="S7971" i="4"/>
  <c r="T7971" i="4" s="1"/>
  <c r="U7971" i="4" s="1"/>
  <c r="S7972" i="4"/>
  <c r="T7972" i="4" s="1"/>
  <c r="U7972" i="4" s="1"/>
  <c r="S7973" i="4"/>
  <c r="T7973" i="4" s="1"/>
  <c r="U7973" i="4" s="1"/>
  <c r="S7974" i="4"/>
  <c r="T7974" i="4" s="1"/>
  <c r="U7974" i="4" s="1"/>
  <c r="S7975" i="4"/>
  <c r="T7975" i="4" s="1"/>
  <c r="U7975" i="4" s="1"/>
  <c r="S7976" i="4"/>
  <c r="T7976" i="4" s="1"/>
  <c r="U7976" i="4" s="1"/>
  <c r="S7977" i="4"/>
  <c r="T7977" i="4" s="1"/>
  <c r="U7977" i="4" s="1"/>
  <c r="S7978" i="4"/>
  <c r="T7978" i="4" s="1"/>
  <c r="U7978" i="4" s="1"/>
  <c r="S7979" i="4"/>
  <c r="T7979" i="4" s="1"/>
  <c r="U7979" i="4" s="1"/>
  <c r="S7980" i="4"/>
  <c r="T7980" i="4" s="1"/>
  <c r="U7980" i="4" s="1"/>
  <c r="S7981" i="4"/>
  <c r="T7981" i="4" s="1"/>
  <c r="U7981" i="4" s="1"/>
  <c r="S7982" i="4"/>
  <c r="T7982" i="4" s="1"/>
  <c r="U7982" i="4" s="1"/>
  <c r="S7983" i="4"/>
  <c r="T7983" i="4" s="1"/>
  <c r="U7983" i="4" s="1"/>
  <c r="S7984" i="4"/>
  <c r="T7984" i="4" s="1"/>
  <c r="U7984" i="4" s="1"/>
  <c r="S7985" i="4"/>
  <c r="T7985" i="4" s="1"/>
  <c r="U7985" i="4" s="1"/>
  <c r="S7986" i="4"/>
  <c r="T7986" i="4" s="1"/>
  <c r="U7986" i="4" s="1"/>
  <c r="S7987" i="4"/>
  <c r="T7987" i="4" s="1"/>
  <c r="U7987" i="4" s="1"/>
  <c r="S7988" i="4"/>
  <c r="T7988" i="4" s="1"/>
  <c r="U7988" i="4" s="1"/>
  <c r="S7989" i="4"/>
  <c r="T7989" i="4" s="1"/>
  <c r="U7989" i="4" s="1"/>
  <c r="S7990" i="4"/>
  <c r="T7990" i="4" s="1"/>
  <c r="U7990" i="4" s="1"/>
  <c r="S7991" i="4"/>
  <c r="T7991" i="4" s="1"/>
  <c r="U7991" i="4" s="1"/>
  <c r="S7992" i="4"/>
  <c r="T7992" i="4" s="1"/>
  <c r="U7992" i="4" s="1"/>
  <c r="S7993" i="4"/>
  <c r="T7993" i="4" s="1"/>
  <c r="U7993" i="4" s="1"/>
  <c r="S7994" i="4"/>
  <c r="T7994" i="4" s="1"/>
  <c r="U7994" i="4" s="1"/>
  <c r="S7995" i="4"/>
  <c r="T7995" i="4" s="1"/>
  <c r="U7995" i="4" s="1"/>
  <c r="S7996" i="4"/>
  <c r="T7996" i="4" s="1"/>
  <c r="U7996" i="4" s="1"/>
  <c r="S7997" i="4"/>
  <c r="T7997" i="4" s="1"/>
  <c r="U7997" i="4" s="1"/>
  <c r="S7998" i="4"/>
  <c r="T7998" i="4" s="1"/>
  <c r="U7998" i="4" s="1"/>
  <c r="S7999" i="4"/>
  <c r="T7999" i="4" s="1"/>
  <c r="U7999" i="4" s="1"/>
  <c r="S8000" i="4"/>
  <c r="T8000" i="4" s="1"/>
  <c r="U8000" i="4" s="1"/>
  <c r="S8001" i="4"/>
  <c r="T8001" i="4" s="1"/>
  <c r="U8001" i="4" s="1"/>
  <c r="S8002" i="4"/>
  <c r="T8002" i="4" s="1"/>
  <c r="U8002" i="4" s="1"/>
  <c r="S8003" i="4"/>
  <c r="T8003" i="4" s="1"/>
  <c r="U8003" i="4" s="1"/>
  <c r="S8004" i="4"/>
  <c r="T8004" i="4" s="1"/>
  <c r="U8004" i="4" s="1"/>
  <c r="S8005" i="4"/>
  <c r="T8005" i="4" s="1"/>
  <c r="U8005" i="4" s="1"/>
  <c r="S8006" i="4"/>
  <c r="T8006" i="4" s="1"/>
  <c r="U8006" i="4" s="1"/>
  <c r="S8007" i="4"/>
  <c r="T8007" i="4" s="1"/>
  <c r="U8007" i="4" s="1"/>
  <c r="S8008" i="4"/>
  <c r="T8008" i="4" s="1"/>
  <c r="U8008" i="4" s="1"/>
  <c r="S8009" i="4"/>
  <c r="T8009" i="4" s="1"/>
  <c r="U8009" i="4" s="1"/>
  <c r="S8010" i="4"/>
  <c r="T8010" i="4" s="1"/>
  <c r="U8010" i="4" s="1"/>
  <c r="S8011" i="4"/>
  <c r="T8011" i="4" s="1"/>
  <c r="U8011" i="4" s="1"/>
  <c r="S8012" i="4"/>
  <c r="T8012" i="4" s="1"/>
  <c r="U8012" i="4" s="1"/>
  <c r="S8013" i="4"/>
  <c r="T8013" i="4" s="1"/>
  <c r="U8013" i="4" s="1"/>
  <c r="S8014" i="4"/>
  <c r="T8014" i="4" s="1"/>
  <c r="U8014" i="4" s="1"/>
  <c r="S8015" i="4"/>
  <c r="T8015" i="4" s="1"/>
  <c r="U8015" i="4" s="1"/>
  <c r="S8016" i="4"/>
  <c r="T8016" i="4" s="1"/>
  <c r="U8016" i="4" s="1"/>
  <c r="S8017" i="4"/>
  <c r="T8017" i="4" s="1"/>
  <c r="U8017" i="4" s="1"/>
  <c r="S8018" i="4"/>
  <c r="T8018" i="4" s="1"/>
  <c r="U8018" i="4" s="1"/>
  <c r="S8019" i="4"/>
  <c r="T8019" i="4" s="1"/>
  <c r="U8019" i="4" s="1"/>
  <c r="S8020" i="4"/>
  <c r="T8020" i="4" s="1"/>
  <c r="U8020" i="4" s="1"/>
  <c r="S8021" i="4"/>
  <c r="T8021" i="4" s="1"/>
  <c r="U8021" i="4" s="1"/>
  <c r="S8022" i="4"/>
  <c r="T8022" i="4" s="1"/>
  <c r="U8022" i="4" s="1"/>
  <c r="S8023" i="4"/>
  <c r="T8023" i="4" s="1"/>
  <c r="U8023" i="4" s="1"/>
  <c r="S8024" i="4"/>
  <c r="T8024" i="4" s="1"/>
  <c r="U8024" i="4" s="1"/>
  <c r="S8025" i="4"/>
  <c r="T8025" i="4" s="1"/>
  <c r="U8025" i="4" s="1"/>
  <c r="S8026" i="4"/>
  <c r="T8026" i="4" s="1"/>
  <c r="U8026" i="4" s="1"/>
  <c r="S8027" i="4"/>
  <c r="T8027" i="4" s="1"/>
  <c r="U8027" i="4" s="1"/>
  <c r="S8028" i="4"/>
  <c r="T8028" i="4" s="1"/>
  <c r="U8028" i="4" s="1"/>
  <c r="S8029" i="4"/>
  <c r="T8029" i="4" s="1"/>
  <c r="U8029" i="4" s="1"/>
  <c r="S8030" i="4"/>
  <c r="T8030" i="4" s="1"/>
  <c r="U8030" i="4" s="1"/>
  <c r="S8031" i="4"/>
  <c r="T8031" i="4" s="1"/>
  <c r="U8031" i="4" s="1"/>
  <c r="S8032" i="4"/>
  <c r="T8032" i="4" s="1"/>
  <c r="U8032" i="4" s="1"/>
  <c r="S8033" i="4"/>
  <c r="T8033" i="4" s="1"/>
  <c r="U8033" i="4" s="1"/>
  <c r="S8034" i="4"/>
  <c r="T8034" i="4" s="1"/>
  <c r="U8034" i="4" s="1"/>
  <c r="S8035" i="4"/>
  <c r="T8035" i="4" s="1"/>
  <c r="U8035" i="4" s="1"/>
  <c r="S8036" i="4"/>
  <c r="T8036" i="4" s="1"/>
  <c r="U8036" i="4" s="1"/>
  <c r="S8037" i="4"/>
  <c r="T8037" i="4" s="1"/>
  <c r="U8037" i="4" s="1"/>
  <c r="S8038" i="4"/>
  <c r="T8038" i="4" s="1"/>
  <c r="U8038" i="4" s="1"/>
  <c r="S8039" i="4"/>
  <c r="T8039" i="4" s="1"/>
  <c r="U8039" i="4" s="1"/>
  <c r="S8040" i="4"/>
  <c r="T8040" i="4" s="1"/>
  <c r="U8040" i="4" s="1"/>
  <c r="S8041" i="4"/>
  <c r="T8041" i="4" s="1"/>
  <c r="U8041" i="4" s="1"/>
  <c r="S8042" i="4"/>
  <c r="T8042" i="4" s="1"/>
  <c r="U8042" i="4" s="1"/>
  <c r="S8043" i="4"/>
  <c r="T8043" i="4" s="1"/>
  <c r="U8043" i="4" s="1"/>
  <c r="S8044" i="4"/>
  <c r="T8044" i="4" s="1"/>
  <c r="U8044" i="4" s="1"/>
  <c r="S8045" i="4"/>
  <c r="T8045" i="4" s="1"/>
  <c r="U8045" i="4" s="1"/>
  <c r="S8046" i="4"/>
  <c r="T8046" i="4" s="1"/>
  <c r="U8046" i="4" s="1"/>
  <c r="S8047" i="4"/>
  <c r="T8047" i="4" s="1"/>
  <c r="U8047" i="4" s="1"/>
  <c r="S8048" i="4"/>
  <c r="T8048" i="4" s="1"/>
  <c r="U8048" i="4" s="1"/>
  <c r="S8049" i="4"/>
  <c r="T8049" i="4" s="1"/>
  <c r="U8049" i="4" s="1"/>
  <c r="S8050" i="4"/>
  <c r="T8050" i="4" s="1"/>
  <c r="U8050" i="4" s="1"/>
  <c r="S8051" i="4"/>
  <c r="T8051" i="4" s="1"/>
  <c r="U8051" i="4" s="1"/>
  <c r="S8052" i="4"/>
  <c r="T8052" i="4" s="1"/>
  <c r="U8052" i="4" s="1"/>
  <c r="S8053" i="4"/>
  <c r="T8053" i="4" s="1"/>
  <c r="U8053" i="4" s="1"/>
  <c r="S8054" i="4"/>
  <c r="T8054" i="4" s="1"/>
  <c r="U8054" i="4" s="1"/>
  <c r="S8055" i="4"/>
  <c r="T8055" i="4" s="1"/>
  <c r="U8055" i="4" s="1"/>
  <c r="S8056" i="4"/>
  <c r="T8056" i="4" s="1"/>
  <c r="U8056" i="4" s="1"/>
  <c r="S8057" i="4"/>
  <c r="T8057" i="4" s="1"/>
  <c r="U8057" i="4" s="1"/>
  <c r="S8058" i="4"/>
  <c r="T8058" i="4" s="1"/>
  <c r="U8058" i="4" s="1"/>
  <c r="S8059" i="4"/>
  <c r="T8059" i="4" s="1"/>
  <c r="U8059" i="4" s="1"/>
  <c r="S8060" i="4"/>
  <c r="T8060" i="4" s="1"/>
  <c r="U8060" i="4" s="1"/>
  <c r="S8061" i="4"/>
  <c r="T8061" i="4" s="1"/>
  <c r="U8061" i="4" s="1"/>
  <c r="S8062" i="4"/>
  <c r="T8062" i="4" s="1"/>
  <c r="U8062" i="4" s="1"/>
  <c r="S8063" i="4"/>
  <c r="T8063" i="4" s="1"/>
  <c r="U8063" i="4" s="1"/>
  <c r="S8064" i="4"/>
  <c r="T8064" i="4" s="1"/>
  <c r="U8064" i="4" s="1"/>
  <c r="S8065" i="4"/>
  <c r="T8065" i="4" s="1"/>
  <c r="U8065" i="4" s="1"/>
  <c r="S8066" i="4"/>
  <c r="T8066" i="4" s="1"/>
  <c r="U8066" i="4" s="1"/>
  <c r="S8067" i="4"/>
  <c r="T8067" i="4" s="1"/>
  <c r="U8067" i="4" s="1"/>
  <c r="S8068" i="4"/>
  <c r="T8068" i="4" s="1"/>
  <c r="U8068" i="4" s="1"/>
  <c r="S8069" i="4"/>
  <c r="T8069" i="4" s="1"/>
  <c r="U8069" i="4" s="1"/>
  <c r="S8070" i="4"/>
  <c r="T8070" i="4" s="1"/>
  <c r="U8070" i="4" s="1"/>
  <c r="S8071" i="4"/>
  <c r="T8071" i="4" s="1"/>
  <c r="U8071" i="4" s="1"/>
  <c r="S8072" i="4"/>
  <c r="T8072" i="4" s="1"/>
  <c r="U8072" i="4" s="1"/>
  <c r="S8073" i="4"/>
  <c r="T8073" i="4" s="1"/>
  <c r="U8073" i="4" s="1"/>
  <c r="S8074" i="4"/>
  <c r="T8074" i="4" s="1"/>
  <c r="U8074" i="4" s="1"/>
  <c r="S8075" i="4"/>
  <c r="T8075" i="4" s="1"/>
  <c r="U8075" i="4" s="1"/>
  <c r="S8076" i="4"/>
  <c r="T8076" i="4" s="1"/>
  <c r="U8076" i="4" s="1"/>
  <c r="S8077" i="4"/>
  <c r="T8077" i="4" s="1"/>
  <c r="U8077" i="4" s="1"/>
  <c r="S8078" i="4"/>
  <c r="T8078" i="4" s="1"/>
  <c r="U8078" i="4" s="1"/>
  <c r="S8079" i="4"/>
  <c r="T8079" i="4" s="1"/>
  <c r="U8079" i="4" s="1"/>
  <c r="S8080" i="4"/>
  <c r="T8080" i="4" s="1"/>
  <c r="U8080" i="4" s="1"/>
  <c r="S8081" i="4"/>
  <c r="T8081" i="4" s="1"/>
  <c r="U8081" i="4" s="1"/>
  <c r="S8082" i="4"/>
  <c r="T8082" i="4" s="1"/>
  <c r="U8082" i="4" s="1"/>
  <c r="S8083" i="4"/>
  <c r="T8083" i="4" s="1"/>
  <c r="U8083" i="4" s="1"/>
  <c r="S8084" i="4"/>
  <c r="T8084" i="4" s="1"/>
  <c r="U8084" i="4" s="1"/>
  <c r="S8085" i="4"/>
  <c r="T8085" i="4" s="1"/>
  <c r="U8085" i="4" s="1"/>
  <c r="S8086" i="4"/>
  <c r="T8086" i="4" s="1"/>
  <c r="U8086" i="4" s="1"/>
  <c r="S8087" i="4"/>
  <c r="T8087" i="4" s="1"/>
  <c r="U8087" i="4" s="1"/>
  <c r="S8088" i="4"/>
  <c r="T8088" i="4" s="1"/>
  <c r="U8088" i="4" s="1"/>
  <c r="S8089" i="4"/>
  <c r="T8089" i="4" s="1"/>
  <c r="U8089" i="4" s="1"/>
  <c r="S8090" i="4"/>
  <c r="T8090" i="4" s="1"/>
  <c r="U8090" i="4" s="1"/>
  <c r="S8091" i="4"/>
  <c r="T8091" i="4" s="1"/>
  <c r="U8091" i="4" s="1"/>
  <c r="S8092" i="4"/>
  <c r="T8092" i="4" s="1"/>
  <c r="U8092" i="4" s="1"/>
  <c r="S8093" i="4"/>
  <c r="T8093" i="4" s="1"/>
  <c r="U8093" i="4" s="1"/>
  <c r="S8094" i="4"/>
  <c r="T8094" i="4" s="1"/>
  <c r="U8094" i="4" s="1"/>
  <c r="S8095" i="4"/>
  <c r="T8095" i="4" s="1"/>
  <c r="U8095" i="4" s="1"/>
  <c r="S8096" i="4"/>
  <c r="T8096" i="4" s="1"/>
  <c r="U8096" i="4" s="1"/>
  <c r="S8097" i="4"/>
  <c r="T8097" i="4" s="1"/>
  <c r="U8097" i="4" s="1"/>
  <c r="S8098" i="4"/>
  <c r="T8098" i="4" s="1"/>
  <c r="U8098" i="4" s="1"/>
  <c r="S8099" i="4"/>
  <c r="T8099" i="4" s="1"/>
  <c r="U8099" i="4" s="1"/>
  <c r="S8100" i="4"/>
  <c r="T8100" i="4" s="1"/>
  <c r="U8100" i="4" s="1"/>
  <c r="S8101" i="4"/>
  <c r="T8101" i="4" s="1"/>
  <c r="U8101" i="4" s="1"/>
  <c r="S8102" i="4"/>
  <c r="T8102" i="4" s="1"/>
  <c r="U8102" i="4" s="1"/>
  <c r="S8103" i="4"/>
  <c r="T8103" i="4" s="1"/>
  <c r="U8103" i="4" s="1"/>
  <c r="S8104" i="4"/>
  <c r="T8104" i="4" s="1"/>
  <c r="U8104" i="4" s="1"/>
  <c r="S8105" i="4"/>
  <c r="T8105" i="4" s="1"/>
  <c r="U8105" i="4" s="1"/>
  <c r="S8106" i="4"/>
  <c r="T8106" i="4" s="1"/>
  <c r="U8106" i="4" s="1"/>
  <c r="S8107" i="4"/>
  <c r="T8107" i="4" s="1"/>
  <c r="U8107" i="4" s="1"/>
  <c r="S8108" i="4"/>
  <c r="T8108" i="4" s="1"/>
  <c r="U8108" i="4" s="1"/>
  <c r="S8109" i="4"/>
  <c r="T8109" i="4" s="1"/>
  <c r="U8109" i="4" s="1"/>
  <c r="S8110" i="4"/>
  <c r="T8110" i="4" s="1"/>
  <c r="U8110" i="4" s="1"/>
  <c r="S8111" i="4"/>
  <c r="T8111" i="4" s="1"/>
  <c r="U8111" i="4" s="1"/>
  <c r="S8112" i="4"/>
  <c r="T8112" i="4" s="1"/>
  <c r="U8112" i="4" s="1"/>
  <c r="S8113" i="4"/>
  <c r="T8113" i="4" s="1"/>
  <c r="U8113" i="4" s="1"/>
  <c r="S8114" i="4"/>
  <c r="T8114" i="4" s="1"/>
  <c r="U8114" i="4" s="1"/>
  <c r="S8115" i="4"/>
  <c r="T8115" i="4" s="1"/>
  <c r="U8115" i="4" s="1"/>
  <c r="S8116" i="4"/>
  <c r="T8116" i="4" s="1"/>
  <c r="U8116" i="4" s="1"/>
  <c r="S8117" i="4"/>
  <c r="T8117" i="4" s="1"/>
  <c r="U8117" i="4" s="1"/>
  <c r="S8118" i="4"/>
  <c r="T8118" i="4" s="1"/>
  <c r="U8118" i="4" s="1"/>
  <c r="S8119" i="4"/>
  <c r="T8119" i="4" s="1"/>
  <c r="U8119" i="4" s="1"/>
  <c r="S8120" i="4"/>
  <c r="T8120" i="4" s="1"/>
  <c r="U8120" i="4" s="1"/>
  <c r="S8121" i="4"/>
  <c r="T8121" i="4" s="1"/>
  <c r="U8121" i="4" s="1"/>
  <c r="S8122" i="4"/>
  <c r="T8122" i="4" s="1"/>
  <c r="U8122" i="4" s="1"/>
  <c r="S8123" i="4"/>
  <c r="T8123" i="4" s="1"/>
  <c r="U8123" i="4" s="1"/>
  <c r="S8124" i="4"/>
  <c r="T8124" i="4" s="1"/>
  <c r="U8124" i="4" s="1"/>
  <c r="S8125" i="4"/>
  <c r="T8125" i="4" s="1"/>
  <c r="U8125" i="4" s="1"/>
  <c r="S8126" i="4"/>
  <c r="T8126" i="4" s="1"/>
  <c r="U8126" i="4" s="1"/>
  <c r="S8127" i="4"/>
  <c r="T8127" i="4" s="1"/>
  <c r="U8127" i="4" s="1"/>
  <c r="S8128" i="4"/>
  <c r="T8128" i="4" s="1"/>
  <c r="U8128" i="4" s="1"/>
  <c r="S8129" i="4"/>
  <c r="T8129" i="4" s="1"/>
  <c r="U8129" i="4" s="1"/>
  <c r="S8130" i="4"/>
  <c r="T8130" i="4" s="1"/>
  <c r="U8130" i="4" s="1"/>
  <c r="S8131" i="4"/>
  <c r="T8131" i="4" s="1"/>
  <c r="U8131" i="4" s="1"/>
  <c r="S8132" i="4"/>
  <c r="T8132" i="4" s="1"/>
  <c r="U8132" i="4" s="1"/>
  <c r="S8133" i="4"/>
  <c r="T8133" i="4" s="1"/>
  <c r="U8133" i="4" s="1"/>
  <c r="S8134" i="4"/>
  <c r="T8134" i="4" s="1"/>
  <c r="U8134" i="4" s="1"/>
  <c r="S8135" i="4"/>
  <c r="T8135" i="4" s="1"/>
  <c r="U8135" i="4" s="1"/>
  <c r="S8136" i="4"/>
  <c r="T8136" i="4" s="1"/>
  <c r="U8136" i="4" s="1"/>
  <c r="S8137" i="4"/>
  <c r="T8137" i="4" s="1"/>
  <c r="U8137" i="4" s="1"/>
  <c r="S8138" i="4"/>
  <c r="T8138" i="4" s="1"/>
  <c r="U8138" i="4" s="1"/>
  <c r="S8139" i="4"/>
  <c r="T8139" i="4" s="1"/>
  <c r="U8139" i="4" s="1"/>
  <c r="S8140" i="4"/>
  <c r="T8140" i="4" s="1"/>
  <c r="U8140" i="4" s="1"/>
  <c r="S8141" i="4"/>
  <c r="T8141" i="4" s="1"/>
  <c r="U8141" i="4" s="1"/>
  <c r="S8142" i="4"/>
  <c r="T8142" i="4" s="1"/>
  <c r="U8142" i="4" s="1"/>
  <c r="S8143" i="4"/>
  <c r="T8143" i="4" s="1"/>
  <c r="U8143" i="4" s="1"/>
  <c r="S8144" i="4"/>
  <c r="T8144" i="4" s="1"/>
  <c r="U8144" i="4" s="1"/>
  <c r="S8145" i="4"/>
  <c r="T8145" i="4" s="1"/>
  <c r="U8145" i="4" s="1"/>
  <c r="S8146" i="4"/>
  <c r="T8146" i="4" s="1"/>
  <c r="U8146" i="4" s="1"/>
  <c r="S8147" i="4"/>
  <c r="T8147" i="4" s="1"/>
  <c r="U8147" i="4" s="1"/>
  <c r="S8148" i="4"/>
  <c r="T8148" i="4" s="1"/>
  <c r="U8148" i="4" s="1"/>
  <c r="S8149" i="4"/>
  <c r="T8149" i="4" s="1"/>
  <c r="U8149" i="4" s="1"/>
  <c r="S8150" i="4"/>
  <c r="T8150" i="4" s="1"/>
  <c r="U8150" i="4" s="1"/>
  <c r="S8151" i="4"/>
  <c r="T8151" i="4" s="1"/>
  <c r="U8151" i="4" s="1"/>
  <c r="S8152" i="4"/>
  <c r="T8152" i="4" s="1"/>
  <c r="U8152" i="4" s="1"/>
  <c r="S8153" i="4"/>
  <c r="T8153" i="4" s="1"/>
  <c r="U8153" i="4" s="1"/>
  <c r="S8154" i="4"/>
  <c r="T8154" i="4" s="1"/>
  <c r="U8154" i="4" s="1"/>
  <c r="S8155" i="4"/>
  <c r="T8155" i="4" s="1"/>
  <c r="U8155" i="4" s="1"/>
  <c r="S8156" i="4"/>
  <c r="T8156" i="4" s="1"/>
  <c r="U8156" i="4" s="1"/>
  <c r="S8157" i="4"/>
  <c r="T8157" i="4" s="1"/>
  <c r="U8157" i="4" s="1"/>
  <c r="S8158" i="4"/>
  <c r="T8158" i="4" s="1"/>
  <c r="U8158" i="4" s="1"/>
  <c r="S8159" i="4"/>
  <c r="T8159" i="4" s="1"/>
  <c r="U8159" i="4" s="1"/>
  <c r="S8160" i="4"/>
  <c r="T8160" i="4" s="1"/>
  <c r="U8160" i="4" s="1"/>
  <c r="S8161" i="4"/>
  <c r="T8161" i="4" s="1"/>
  <c r="U8161" i="4" s="1"/>
  <c r="S8162" i="4"/>
  <c r="T8162" i="4" s="1"/>
  <c r="U8162" i="4" s="1"/>
  <c r="S8163" i="4"/>
  <c r="T8163" i="4" s="1"/>
  <c r="U8163" i="4" s="1"/>
  <c r="S8164" i="4"/>
  <c r="T8164" i="4" s="1"/>
  <c r="U8164" i="4" s="1"/>
  <c r="S8165" i="4"/>
  <c r="T8165" i="4" s="1"/>
  <c r="U8165" i="4" s="1"/>
  <c r="S8166" i="4"/>
  <c r="T8166" i="4" s="1"/>
  <c r="U8166" i="4" s="1"/>
  <c r="S8167" i="4"/>
  <c r="T8167" i="4" s="1"/>
  <c r="U8167" i="4" s="1"/>
  <c r="S8168" i="4"/>
  <c r="T8168" i="4" s="1"/>
  <c r="U8168" i="4" s="1"/>
  <c r="S8169" i="4"/>
  <c r="T8169" i="4" s="1"/>
  <c r="U8169" i="4" s="1"/>
  <c r="S8170" i="4"/>
  <c r="T8170" i="4" s="1"/>
  <c r="U8170" i="4" s="1"/>
  <c r="S8171" i="4"/>
  <c r="T8171" i="4" s="1"/>
  <c r="U8171" i="4" s="1"/>
  <c r="S8172" i="4"/>
  <c r="T8172" i="4" s="1"/>
  <c r="U8172" i="4" s="1"/>
  <c r="S8173" i="4"/>
  <c r="T8173" i="4" s="1"/>
  <c r="U8173" i="4" s="1"/>
  <c r="S8174" i="4"/>
  <c r="T8174" i="4" s="1"/>
  <c r="U8174" i="4" s="1"/>
  <c r="S8175" i="4"/>
  <c r="T8175" i="4" s="1"/>
  <c r="U8175" i="4" s="1"/>
  <c r="S8176" i="4"/>
  <c r="T8176" i="4" s="1"/>
  <c r="U8176" i="4" s="1"/>
  <c r="S8177" i="4"/>
  <c r="T8177" i="4" s="1"/>
  <c r="U8177" i="4" s="1"/>
  <c r="S8178" i="4"/>
  <c r="T8178" i="4" s="1"/>
  <c r="U8178" i="4" s="1"/>
  <c r="S8179" i="4"/>
  <c r="T8179" i="4" s="1"/>
  <c r="U8179" i="4" s="1"/>
  <c r="S8180" i="4"/>
  <c r="T8180" i="4" s="1"/>
  <c r="U8180" i="4" s="1"/>
  <c r="S8181" i="4"/>
  <c r="T8181" i="4" s="1"/>
  <c r="U8181" i="4" s="1"/>
  <c r="S8182" i="4"/>
  <c r="T8182" i="4" s="1"/>
  <c r="U8182" i="4" s="1"/>
  <c r="S8183" i="4"/>
  <c r="T8183" i="4" s="1"/>
  <c r="U8183" i="4" s="1"/>
  <c r="S8184" i="4"/>
  <c r="T8184" i="4" s="1"/>
  <c r="U8184" i="4" s="1"/>
  <c r="S8185" i="4"/>
  <c r="T8185" i="4" s="1"/>
  <c r="U8185" i="4" s="1"/>
  <c r="S8186" i="4"/>
  <c r="T8186" i="4" s="1"/>
  <c r="U8186" i="4" s="1"/>
  <c r="S8187" i="4"/>
  <c r="T8187" i="4" s="1"/>
  <c r="U8187" i="4" s="1"/>
  <c r="S8188" i="4"/>
  <c r="T8188" i="4" s="1"/>
  <c r="U8188" i="4" s="1"/>
  <c r="S8189" i="4"/>
  <c r="T8189" i="4" s="1"/>
  <c r="U8189" i="4" s="1"/>
  <c r="S8190" i="4"/>
  <c r="T8190" i="4" s="1"/>
  <c r="U8190" i="4" s="1"/>
  <c r="S8191" i="4"/>
  <c r="T8191" i="4" s="1"/>
  <c r="U8191" i="4" s="1"/>
  <c r="S8192" i="4"/>
  <c r="T8192" i="4" s="1"/>
  <c r="U8192" i="4" s="1"/>
  <c r="S8193" i="4"/>
  <c r="T8193" i="4" s="1"/>
  <c r="U8193" i="4" s="1"/>
  <c r="S8194" i="4"/>
  <c r="T8194" i="4" s="1"/>
  <c r="U8194" i="4" s="1"/>
  <c r="S8195" i="4"/>
  <c r="T8195" i="4" s="1"/>
  <c r="U8195" i="4" s="1"/>
  <c r="S8196" i="4"/>
  <c r="T8196" i="4" s="1"/>
  <c r="U8196" i="4" s="1"/>
  <c r="S8197" i="4"/>
  <c r="T8197" i="4" s="1"/>
  <c r="U8197" i="4" s="1"/>
  <c r="S8198" i="4"/>
  <c r="T8198" i="4" s="1"/>
  <c r="U8198" i="4" s="1"/>
  <c r="S8199" i="4"/>
  <c r="T8199" i="4" s="1"/>
  <c r="U8199" i="4" s="1"/>
  <c r="S8200" i="4"/>
  <c r="T8200" i="4" s="1"/>
  <c r="U8200" i="4" s="1"/>
  <c r="S8201" i="4"/>
  <c r="T8201" i="4" s="1"/>
  <c r="U8201" i="4" s="1"/>
  <c r="S8202" i="4"/>
  <c r="T8202" i="4" s="1"/>
  <c r="U8202" i="4" s="1"/>
  <c r="S8203" i="4"/>
  <c r="T8203" i="4" s="1"/>
  <c r="U8203" i="4" s="1"/>
  <c r="S8204" i="4"/>
  <c r="T8204" i="4" s="1"/>
  <c r="U8204" i="4" s="1"/>
  <c r="S8205" i="4"/>
  <c r="T8205" i="4" s="1"/>
  <c r="U8205" i="4" s="1"/>
  <c r="S8206" i="4"/>
  <c r="T8206" i="4" s="1"/>
  <c r="U8206" i="4" s="1"/>
  <c r="S8207" i="4"/>
  <c r="T8207" i="4" s="1"/>
  <c r="U8207" i="4" s="1"/>
  <c r="S8208" i="4"/>
  <c r="T8208" i="4" s="1"/>
  <c r="U8208" i="4" s="1"/>
  <c r="S8209" i="4"/>
  <c r="T8209" i="4" s="1"/>
  <c r="U8209" i="4" s="1"/>
  <c r="S8210" i="4"/>
  <c r="T8210" i="4" s="1"/>
  <c r="U8210" i="4" s="1"/>
  <c r="S8211" i="4"/>
  <c r="T8211" i="4" s="1"/>
  <c r="U8211" i="4" s="1"/>
  <c r="S8212" i="4"/>
  <c r="T8212" i="4" s="1"/>
  <c r="U8212" i="4" s="1"/>
  <c r="S8213" i="4"/>
  <c r="T8213" i="4" s="1"/>
  <c r="U8213" i="4" s="1"/>
  <c r="S8214" i="4"/>
  <c r="T8214" i="4" s="1"/>
  <c r="U8214" i="4" s="1"/>
  <c r="S8215" i="4"/>
  <c r="T8215" i="4" s="1"/>
  <c r="U8215" i="4" s="1"/>
  <c r="S8216" i="4"/>
  <c r="T8216" i="4" s="1"/>
  <c r="U8216" i="4" s="1"/>
  <c r="S8217" i="4"/>
  <c r="T8217" i="4" s="1"/>
  <c r="U8217" i="4" s="1"/>
  <c r="S8218" i="4"/>
  <c r="T8218" i="4" s="1"/>
  <c r="U8218" i="4" s="1"/>
  <c r="S8219" i="4"/>
  <c r="T8219" i="4" s="1"/>
  <c r="U8219" i="4" s="1"/>
  <c r="S8220" i="4"/>
  <c r="T8220" i="4" s="1"/>
  <c r="U8220" i="4" s="1"/>
  <c r="S8221" i="4"/>
  <c r="T8221" i="4" s="1"/>
  <c r="U8221" i="4" s="1"/>
  <c r="S8222" i="4"/>
  <c r="T8222" i="4" s="1"/>
  <c r="U8222" i="4" s="1"/>
  <c r="S8223" i="4"/>
  <c r="T8223" i="4" s="1"/>
  <c r="U8223" i="4" s="1"/>
  <c r="S8224" i="4"/>
  <c r="T8224" i="4" s="1"/>
  <c r="U8224" i="4" s="1"/>
  <c r="S8225" i="4"/>
  <c r="T8225" i="4" s="1"/>
  <c r="U8225" i="4" s="1"/>
  <c r="S8226" i="4"/>
  <c r="T8226" i="4" s="1"/>
  <c r="U8226" i="4" s="1"/>
  <c r="S8227" i="4"/>
  <c r="T8227" i="4" s="1"/>
  <c r="U8227" i="4" s="1"/>
  <c r="S8228" i="4"/>
  <c r="T8228" i="4" s="1"/>
  <c r="U8228" i="4" s="1"/>
  <c r="S8229" i="4"/>
  <c r="T8229" i="4" s="1"/>
  <c r="U8229" i="4" s="1"/>
  <c r="S8230" i="4"/>
  <c r="T8230" i="4" s="1"/>
  <c r="U8230" i="4" s="1"/>
  <c r="S8231" i="4"/>
  <c r="T8231" i="4" s="1"/>
  <c r="U8231" i="4" s="1"/>
  <c r="S8232" i="4"/>
  <c r="T8232" i="4" s="1"/>
  <c r="U8232" i="4" s="1"/>
  <c r="S8233" i="4"/>
  <c r="T8233" i="4" s="1"/>
  <c r="U8233" i="4" s="1"/>
  <c r="S8234" i="4"/>
  <c r="T8234" i="4" s="1"/>
  <c r="U8234" i="4" s="1"/>
  <c r="S8235" i="4"/>
  <c r="T8235" i="4" s="1"/>
  <c r="U8235" i="4" s="1"/>
  <c r="S8236" i="4"/>
  <c r="T8236" i="4" s="1"/>
  <c r="U8236" i="4" s="1"/>
  <c r="S8237" i="4"/>
  <c r="T8237" i="4" s="1"/>
  <c r="U8237" i="4" s="1"/>
  <c r="S8238" i="4"/>
  <c r="T8238" i="4" s="1"/>
  <c r="U8238" i="4" s="1"/>
  <c r="S8239" i="4"/>
  <c r="T8239" i="4" s="1"/>
  <c r="U8239" i="4" s="1"/>
  <c r="S8240" i="4"/>
  <c r="T8240" i="4" s="1"/>
  <c r="U8240" i="4" s="1"/>
  <c r="S8241" i="4"/>
  <c r="T8241" i="4" s="1"/>
  <c r="U8241" i="4" s="1"/>
  <c r="S8242" i="4"/>
  <c r="T8242" i="4" s="1"/>
  <c r="U8242" i="4" s="1"/>
  <c r="S8243" i="4"/>
  <c r="T8243" i="4" s="1"/>
  <c r="U8243" i="4" s="1"/>
  <c r="S8244" i="4"/>
  <c r="T8244" i="4" s="1"/>
  <c r="U8244" i="4" s="1"/>
  <c r="S8245" i="4"/>
  <c r="T8245" i="4" s="1"/>
  <c r="U8245" i="4" s="1"/>
  <c r="S8246" i="4"/>
  <c r="T8246" i="4" s="1"/>
  <c r="U8246" i="4" s="1"/>
  <c r="S8247" i="4"/>
  <c r="T8247" i="4" s="1"/>
  <c r="U8247" i="4" s="1"/>
  <c r="S8248" i="4"/>
  <c r="T8248" i="4" s="1"/>
  <c r="U8248" i="4" s="1"/>
  <c r="S8249" i="4"/>
  <c r="T8249" i="4" s="1"/>
  <c r="U8249" i="4" s="1"/>
  <c r="S8250" i="4"/>
  <c r="T8250" i="4" s="1"/>
  <c r="U8250" i="4" s="1"/>
  <c r="S8251" i="4"/>
  <c r="T8251" i="4" s="1"/>
  <c r="U8251" i="4" s="1"/>
  <c r="S8252" i="4"/>
  <c r="T8252" i="4" s="1"/>
  <c r="U8252" i="4" s="1"/>
  <c r="S8253" i="4"/>
  <c r="T8253" i="4" s="1"/>
  <c r="U8253" i="4" s="1"/>
  <c r="S8254" i="4"/>
  <c r="T8254" i="4" s="1"/>
  <c r="U8254" i="4" s="1"/>
  <c r="S8255" i="4"/>
  <c r="T8255" i="4" s="1"/>
  <c r="U8255" i="4" s="1"/>
  <c r="S8256" i="4"/>
  <c r="T8256" i="4" s="1"/>
  <c r="U8256" i="4" s="1"/>
  <c r="S8257" i="4"/>
  <c r="T8257" i="4" s="1"/>
  <c r="U8257" i="4" s="1"/>
  <c r="S8258" i="4"/>
  <c r="T8258" i="4" s="1"/>
  <c r="U8258" i="4" s="1"/>
  <c r="S8259" i="4"/>
  <c r="T8259" i="4" s="1"/>
  <c r="U8259" i="4" s="1"/>
  <c r="S8260" i="4"/>
  <c r="T8260" i="4" s="1"/>
  <c r="U8260" i="4" s="1"/>
  <c r="S8261" i="4"/>
  <c r="T8261" i="4" s="1"/>
  <c r="U8261" i="4" s="1"/>
  <c r="S8262" i="4"/>
  <c r="T8262" i="4" s="1"/>
  <c r="U8262" i="4" s="1"/>
  <c r="S8263" i="4"/>
  <c r="T8263" i="4" s="1"/>
  <c r="U8263" i="4" s="1"/>
  <c r="S8264" i="4"/>
  <c r="T8264" i="4" s="1"/>
  <c r="U8264" i="4" s="1"/>
  <c r="S8265" i="4"/>
  <c r="T8265" i="4" s="1"/>
  <c r="U8265" i="4" s="1"/>
  <c r="S8266" i="4"/>
  <c r="T8266" i="4" s="1"/>
  <c r="U8266" i="4" s="1"/>
  <c r="S8267" i="4"/>
  <c r="T8267" i="4" s="1"/>
  <c r="U8267" i="4" s="1"/>
  <c r="S8268" i="4"/>
  <c r="T8268" i="4" s="1"/>
  <c r="U8268" i="4" s="1"/>
  <c r="S8269" i="4"/>
  <c r="T8269" i="4" s="1"/>
  <c r="U8269" i="4" s="1"/>
  <c r="S8270" i="4"/>
  <c r="T8270" i="4" s="1"/>
  <c r="U8270" i="4" s="1"/>
  <c r="S8271" i="4"/>
  <c r="T8271" i="4" s="1"/>
  <c r="U8271" i="4" s="1"/>
  <c r="S8272" i="4"/>
  <c r="T8272" i="4" s="1"/>
  <c r="U8272" i="4" s="1"/>
  <c r="S8273" i="4"/>
  <c r="T8273" i="4" s="1"/>
  <c r="U8273" i="4" s="1"/>
  <c r="S8274" i="4"/>
  <c r="T8274" i="4" s="1"/>
  <c r="U8274" i="4" s="1"/>
  <c r="S8275" i="4"/>
  <c r="T8275" i="4" s="1"/>
  <c r="U8275" i="4" s="1"/>
  <c r="S8276" i="4"/>
  <c r="T8276" i="4" s="1"/>
  <c r="U8276" i="4" s="1"/>
  <c r="S8277" i="4"/>
  <c r="T8277" i="4" s="1"/>
  <c r="U8277" i="4" s="1"/>
  <c r="S8278" i="4"/>
  <c r="T8278" i="4" s="1"/>
  <c r="U8278" i="4" s="1"/>
  <c r="S8279" i="4"/>
  <c r="T8279" i="4" s="1"/>
  <c r="U8279" i="4" s="1"/>
  <c r="S8280" i="4"/>
  <c r="T8280" i="4" s="1"/>
  <c r="U8280" i="4" s="1"/>
  <c r="S8281" i="4"/>
  <c r="T8281" i="4" s="1"/>
  <c r="U8281" i="4" s="1"/>
  <c r="S8282" i="4"/>
  <c r="T8282" i="4" s="1"/>
  <c r="U8282" i="4" s="1"/>
  <c r="S8283" i="4"/>
  <c r="T8283" i="4" s="1"/>
  <c r="U8283" i="4" s="1"/>
  <c r="S8284" i="4"/>
  <c r="T8284" i="4" s="1"/>
  <c r="U8284" i="4" s="1"/>
  <c r="S8285" i="4"/>
  <c r="T8285" i="4" s="1"/>
  <c r="U8285" i="4" s="1"/>
  <c r="S8286" i="4"/>
  <c r="T8286" i="4" s="1"/>
  <c r="U8286" i="4" s="1"/>
  <c r="S8287" i="4"/>
  <c r="T8287" i="4" s="1"/>
  <c r="U8287" i="4" s="1"/>
  <c r="S8288" i="4"/>
  <c r="T8288" i="4" s="1"/>
  <c r="U8288" i="4" s="1"/>
  <c r="S8289" i="4"/>
  <c r="T8289" i="4" s="1"/>
  <c r="U8289" i="4" s="1"/>
  <c r="S8290" i="4"/>
  <c r="T8290" i="4" s="1"/>
  <c r="U8290" i="4" s="1"/>
  <c r="S8291" i="4"/>
  <c r="T8291" i="4" s="1"/>
  <c r="U8291" i="4" s="1"/>
  <c r="S8292" i="4"/>
  <c r="T8292" i="4" s="1"/>
  <c r="U8292" i="4" s="1"/>
  <c r="S8293" i="4"/>
  <c r="T8293" i="4" s="1"/>
  <c r="U8293" i="4" s="1"/>
  <c r="S8294" i="4"/>
  <c r="T8294" i="4" s="1"/>
  <c r="U8294" i="4" s="1"/>
  <c r="S8295" i="4"/>
  <c r="T8295" i="4" s="1"/>
  <c r="U8295" i="4" s="1"/>
  <c r="S8296" i="4"/>
  <c r="T8296" i="4" s="1"/>
  <c r="U8296" i="4" s="1"/>
  <c r="S8297" i="4"/>
  <c r="T8297" i="4" s="1"/>
  <c r="U8297" i="4" s="1"/>
  <c r="S8298" i="4"/>
  <c r="T8298" i="4" s="1"/>
  <c r="U8298" i="4" s="1"/>
  <c r="S8299" i="4"/>
  <c r="T8299" i="4" s="1"/>
  <c r="U8299" i="4" s="1"/>
  <c r="S8300" i="4"/>
  <c r="T8300" i="4" s="1"/>
  <c r="U8300" i="4" s="1"/>
  <c r="S8301" i="4"/>
  <c r="T8301" i="4" s="1"/>
  <c r="U8301" i="4" s="1"/>
  <c r="S8302" i="4"/>
  <c r="T8302" i="4" s="1"/>
  <c r="U8302" i="4" s="1"/>
  <c r="S8303" i="4"/>
  <c r="T8303" i="4" s="1"/>
  <c r="U8303" i="4" s="1"/>
  <c r="S8304" i="4"/>
  <c r="T8304" i="4" s="1"/>
  <c r="U8304" i="4" s="1"/>
  <c r="S8305" i="4"/>
  <c r="T8305" i="4" s="1"/>
  <c r="U8305" i="4" s="1"/>
  <c r="S8306" i="4"/>
  <c r="T8306" i="4" s="1"/>
  <c r="U8306" i="4" s="1"/>
  <c r="S8307" i="4"/>
  <c r="T8307" i="4" s="1"/>
  <c r="U8307" i="4" s="1"/>
  <c r="S8308" i="4"/>
  <c r="T8308" i="4" s="1"/>
  <c r="U8308" i="4" s="1"/>
  <c r="S8309" i="4"/>
  <c r="T8309" i="4" s="1"/>
  <c r="U8309" i="4" s="1"/>
  <c r="S8310" i="4"/>
  <c r="T8310" i="4" s="1"/>
  <c r="U8310" i="4" s="1"/>
  <c r="S8311" i="4"/>
  <c r="T8311" i="4" s="1"/>
  <c r="U8311" i="4" s="1"/>
  <c r="S8312" i="4"/>
  <c r="T8312" i="4" s="1"/>
  <c r="U8312" i="4" s="1"/>
  <c r="S8313" i="4"/>
  <c r="T8313" i="4" s="1"/>
  <c r="U8313" i="4" s="1"/>
  <c r="S8314" i="4"/>
  <c r="T8314" i="4" s="1"/>
  <c r="U8314" i="4" s="1"/>
  <c r="S8315" i="4"/>
  <c r="T8315" i="4" s="1"/>
  <c r="U8315" i="4" s="1"/>
  <c r="S8316" i="4"/>
  <c r="T8316" i="4" s="1"/>
  <c r="U8316" i="4" s="1"/>
  <c r="S8317" i="4"/>
  <c r="T8317" i="4" s="1"/>
  <c r="U8317" i="4" s="1"/>
  <c r="S8318" i="4"/>
  <c r="T8318" i="4" s="1"/>
  <c r="U8318" i="4" s="1"/>
  <c r="S8319" i="4"/>
  <c r="T8319" i="4" s="1"/>
  <c r="U8319" i="4" s="1"/>
  <c r="S8320" i="4"/>
  <c r="T8320" i="4" s="1"/>
  <c r="U8320" i="4" s="1"/>
  <c r="S8321" i="4"/>
  <c r="T8321" i="4" s="1"/>
  <c r="U8321" i="4" s="1"/>
  <c r="S8322" i="4"/>
  <c r="T8322" i="4" s="1"/>
  <c r="U8322" i="4" s="1"/>
  <c r="S8323" i="4"/>
  <c r="T8323" i="4" s="1"/>
  <c r="U8323" i="4" s="1"/>
  <c r="S8324" i="4"/>
  <c r="T8324" i="4" s="1"/>
  <c r="U8324" i="4" s="1"/>
  <c r="S8325" i="4"/>
  <c r="T8325" i="4" s="1"/>
  <c r="U8325" i="4" s="1"/>
  <c r="S8326" i="4"/>
  <c r="T8326" i="4" s="1"/>
  <c r="U8326" i="4" s="1"/>
  <c r="S8327" i="4"/>
  <c r="T8327" i="4" s="1"/>
  <c r="U8327" i="4" s="1"/>
  <c r="S8328" i="4"/>
  <c r="T8328" i="4" s="1"/>
  <c r="U8328" i="4" s="1"/>
  <c r="S8329" i="4"/>
  <c r="T8329" i="4" s="1"/>
  <c r="U8329" i="4" s="1"/>
  <c r="S8330" i="4"/>
  <c r="T8330" i="4" s="1"/>
  <c r="U8330" i="4" s="1"/>
  <c r="S8331" i="4"/>
  <c r="T8331" i="4" s="1"/>
  <c r="U8331" i="4" s="1"/>
  <c r="S8332" i="4"/>
  <c r="T8332" i="4" s="1"/>
  <c r="U8332" i="4" s="1"/>
  <c r="S8333" i="4"/>
  <c r="T8333" i="4" s="1"/>
  <c r="U8333" i="4" s="1"/>
  <c r="S8334" i="4"/>
  <c r="T8334" i="4" s="1"/>
  <c r="U8334" i="4" s="1"/>
  <c r="S8335" i="4"/>
  <c r="T8335" i="4" s="1"/>
  <c r="U8335" i="4" s="1"/>
  <c r="S8336" i="4"/>
  <c r="T8336" i="4" s="1"/>
  <c r="U8336" i="4" s="1"/>
  <c r="S8337" i="4"/>
  <c r="T8337" i="4" s="1"/>
  <c r="U8337" i="4" s="1"/>
  <c r="S8338" i="4"/>
  <c r="T8338" i="4" s="1"/>
  <c r="U8338" i="4" s="1"/>
  <c r="S8339" i="4"/>
  <c r="T8339" i="4" s="1"/>
  <c r="U8339" i="4" s="1"/>
  <c r="S8340" i="4"/>
  <c r="T8340" i="4" s="1"/>
  <c r="U8340" i="4" s="1"/>
  <c r="S8341" i="4"/>
  <c r="T8341" i="4" s="1"/>
  <c r="U8341" i="4" s="1"/>
  <c r="S8342" i="4"/>
  <c r="T8342" i="4" s="1"/>
  <c r="U8342" i="4" s="1"/>
  <c r="S8343" i="4"/>
  <c r="T8343" i="4" s="1"/>
  <c r="U8343" i="4" s="1"/>
  <c r="S8344" i="4"/>
  <c r="T8344" i="4" s="1"/>
  <c r="U8344" i="4" s="1"/>
  <c r="S8345" i="4"/>
  <c r="T8345" i="4" s="1"/>
  <c r="U8345" i="4" s="1"/>
  <c r="S8346" i="4"/>
  <c r="T8346" i="4" s="1"/>
  <c r="U8346" i="4" s="1"/>
  <c r="S8347" i="4"/>
  <c r="T8347" i="4" s="1"/>
  <c r="U8347" i="4" s="1"/>
  <c r="S8348" i="4"/>
  <c r="T8348" i="4" s="1"/>
  <c r="U8348" i="4" s="1"/>
  <c r="S8349" i="4"/>
  <c r="T8349" i="4" s="1"/>
  <c r="U8349" i="4" s="1"/>
  <c r="S8350" i="4"/>
  <c r="T8350" i="4" s="1"/>
  <c r="U8350" i="4" s="1"/>
  <c r="S8351" i="4"/>
  <c r="T8351" i="4" s="1"/>
  <c r="U8351" i="4" s="1"/>
  <c r="S8352" i="4"/>
  <c r="T8352" i="4" s="1"/>
  <c r="U8352" i="4" s="1"/>
  <c r="S8353" i="4"/>
  <c r="T8353" i="4" s="1"/>
  <c r="U8353" i="4" s="1"/>
  <c r="S8354" i="4"/>
  <c r="T8354" i="4" s="1"/>
  <c r="U8354" i="4" s="1"/>
  <c r="S8355" i="4"/>
  <c r="T8355" i="4" s="1"/>
  <c r="U8355" i="4" s="1"/>
  <c r="S8356" i="4"/>
  <c r="T8356" i="4" s="1"/>
  <c r="U8356" i="4" s="1"/>
  <c r="S8357" i="4"/>
  <c r="T8357" i="4" s="1"/>
  <c r="U8357" i="4" s="1"/>
  <c r="S8358" i="4"/>
  <c r="T8358" i="4" s="1"/>
  <c r="U8358" i="4" s="1"/>
  <c r="S8359" i="4"/>
  <c r="T8359" i="4" s="1"/>
  <c r="U8359" i="4" s="1"/>
  <c r="S8360" i="4"/>
  <c r="T8360" i="4" s="1"/>
  <c r="U8360" i="4" s="1"/>
  <c r="S8361" i="4"/>
  <c r="T8361" i="4" s="1"/>
  <c r="U8361" i="4" s="1"/>
  <c r="S8362" i="4"/>
  <c r="T8362" i="4" s="1"/>
  <c r="U8362" i="4" s="1"/>
  <c r="S8363" i="4"/>
  <c r="T8363" i="4" s="1"/>
  <c r="U8363" i="4" s="1"/>
  <c r="S8364" i="4"/>
  <c r="T8364" i="4" s="1"/>
  <c r="U8364" i="4" s="1"/>
  <c r="S8365" i="4"/>
  <c r="T8365" i="4" s="1"/>
  <c r="U8365" i="4" s="1"/>
  <c r="S8366" i="4"/>
  <c r="T8366" i="4" s="1"/>
  <c r="U8366" i="4" s="1"/>
  <c r="S8367" i="4"/>
  <c r="T8367" i="4" s="1"/>
  <c r="U8367" i="4" s="1"/>
  <c r="S8368" i="4"/>
  <c r="T8368" i="4" s="1"/>
  <c r="U8368" i="4" s="1"/>
  <c r="S8369" i="4"/>
  <c r="T8369" i="4" s="1"/>
  <c r="U8369" i="4" s="1"/>
  <c r="S8370" i="4"/>
  <c r="T8370" i="4" s="1"/>
  <c r="U8370" i="4" s="1"/>
  <c r="S8371" i="4"/>
  <c r="T8371" i="4" s="1"/>
  <c r="U8371" i="4" s="1"/>
  <c r="S8372" i="4"/>
  <c r="T8372" i="4" s="1"/>
  <c r="U8372" i="4" s="1"/>
  <c r="S8373" i="4"/>
  <c r="T8373" i="4" s="1"/>
  <c r="U8373" i="4" s="1"/>
  <c r="S8374" i="4"/>
  <c r="T8374" i="4" s="1"/>
  <c r="U8374" i="4" s="1"/>
  <c r="S8375" i="4"/>
  <c r="T8375" i="4" s="1"/>
  <c r="U8375" i="4" s="1"/>
  <c r="S8376" i="4"/>
  <c r="T8376" i="4" s="1"/>
  <c r="U8376" i="4" s="1"/>
  <c r="S8377" i="4"/>
  <c r="T8377" i="4" s="1"/>
  <c r="U8377" i="4" s="1"/>
  <c r="S8378" i="4"/>
  <c r="T8378" i="4" s="1"/>
  <c r="U8378" i="4" s="1"/>
  <c r="S8379" i="4"/>
  <c r="T8379" i="4" s="1"/>
  <c r="U8379" i="4" s="1"/>
  <c r="S8380" i="4"/>
  <c r="T8380" i="4" s="1"/>
  <c r="U8380" i="4" s="1"/>
  <c r="S8381" i="4"/>
  <c r="T8381" i="4" s="1"/>
  <c r="U8381" i="4" s="1"/>
  <c r="S8382" i="4"/>
  <c r="T8382" i="4" s="1"/>
  <c r="U8382" i="4" s="1"/>
  <c r="S8383" i="4"/>
  <c r="T8383" i="4" s="1"/>
  <c r="U8383" i="4" s="1"/>
  <c r="S8384" i="4"/>
  <c r="T8384" i="4" s="1"/>
  <c r="U8384" i="4" s="1"/>
  <c r="S8385" i="4"/>
  <c r="T8385" i="4" s="1"/>
  <c r="U8385" i="4" s="1"/>
  <c r="S8386" i="4"/>
  <c r="T8386" i="4" s="1"/>
  <c r="U8386" i="4" s="1"/>
  <c r="S8387" i="4"/>
  <c r="T8387" i="4" s="1"/>
  <c r="U8387" i="4" s="1"/>
  <c r="S8388" i="4"/>
  <c r="T8388" i="4" s="1"/>
  <c r="U8388" i="4" s="1"/>
  <c r="S8389" i="4"/>
  <c r="T8389" i="4" s="1"/>
  <c r="U8389" i="4" s="1"/>
  <c r="S8390" i="4"/>
  <c r="T8390" i="4" s="1"/>
  <c r="U8390" i="4" s="1"/>
  <c r="S8391" i="4"/>
  <c r="T8391" i="4" s="1"/>
  <c r="U8391" i="4" s="1"/>
  <c r="S8392" i="4"/>
  <c r="T8392" i="4" s="1"/>
  <c r="U8392" i="4" s="1"/>
  <c r="S8393" i="4"/>
  <c r="T8393" i="4" s="1"/>
  <c r="U8393" i="4" s="1"/>
  <c r="S8394" i="4"/>
  <c r="T8394" i="4" s="1"/>
  <c r="U8394" i="4" s="1"/>
  <c r="S8395" i="4"/>
  <c r="T8395" i="4" s="1"/>
  <c r="U8395" i="4" s="1"/>
  <c r="S8396" i="4"/>
  <c r="T8396" i="4" s="1"/>
  <c r="U8396" i="4" s="1"/>
  <c r="S8397" i="4"/>
  <c r="T8397" i="4" s="1"/>
  <c r="U8397" i="4" s="1"/>
  <c r="S8398" i="4"/>
  <c r="T8398" i="4" s="1"/>
  <c r="U8398" i="4" s="1"/>
  <c r="S8399" i="4"/>
  <c r="T8399" i="4" s="1"/>
  <c r="U8399" i="4" s="1"/>
  <c r="S8400" i="4"/>
  <c r="T8400" i="4" s="1"/>
  <c r="U8400" i="4" s="1"/>
  <c r="S8401" i="4"/>
  <c r="T8401" i="4" s="1"/>
  <c r="U8401" i="4" s="1"/>
  <c r="S8402" i="4"/>
  <c r="T8402" i="4" s="1"/>
  <c r="U8402" i="4" s="1"/>
  <c r="S8403" i="4"/>
  <c r="T8403" i="4" s="1"/>
  <c r="U8403" i="4" s="1"/>
  <c r="S8404" i="4"/>
  <c r="T8404" i="4" s="1"/>
  <c r="U8404" i="4" s="1"/>
  <c r="S8405" i="4"/>
  <c r="T8405" i="4" s="1"/>
  <c r="U8405" i="4" s="1"/>
  <c r="S8406" i="4"/>
  <c r="T8406" i="4" s="1"/>
  <c r="U8406" i="4" s="1"/>
  <c r="S8407" i="4"/>
  <c r="T8407" i="4" s="1"/>
  <c r="U8407" i="4" s="1"/>
  <c r="S8408" i="4"/>
  <c r="T8408" i="4" s="1"/>
  <c r="U8408" i="4" s="1"/>
  <c r="S8409" i="4"/>
  <c r="T8409" i="4" s="1"/>
  <c r="U8409" i="4" s="1"/>
  <c r="S8410" i="4"/>
  <c r="T8410" i="4" s="1"/>
  <c r="U8410" i="4" s="1"/>
  <c r="S8411" i="4"/>
  <c r="T8411" i="4" s="1"/>
  <c r="U8411" i="4" s="1"/>
  <c r="S8412" i="4"/>
  <c r="T8412" i="4" s="1"/>
  <c r="U8412" i="4" s="1"/>
  <c r="S8413" i="4"/>
  <c r="T8413" i="4" s="1"/>
  <c r="U8413" i="4" s="1"/>
  <c r="S8414" i="4"/>
  <c r="T8414" i="4" s="1"/>
  <c r="U8414" i="4" s="1"/>
  <c r="S8415" i="4"/>
  <c r="T8415" i="4" s="1"/>
  <c r="U8415" i="4" s="1"/>
  <c r="S8416" i="4"/>
  <c r="T8416" i="4" s="1"/>
  <c r="U8416" i="4" s="1"/>
  <c r="S8417" i="4"/>
  <c r="T8417" i="4" s="1"/>
  <c r="U8417" i="4" s="1"/>
  <c r="S8418" i="4"/>
  <c r="T8418" i="4" s="1"/>
  <c r="U8418" i="4" s="1"/>
  <c r="S8419" i="4"/>
  <c r="T8419" i="4" s="1"/>
  <c r="U8419" i="4" s="1"/>
  <c r="S8420" i="4"/>
  <c r="T8420" i="4" s="1"/>
  <c r="U8420" i="4" s="1"/>
  <c r="S8421" i="4"/>
  <c r="T8421" i="4" s="1"/>
  <c r="U8421" i="4" s="1"/>
  <c r="S8422" i="4"/>
  <c r="T8422" i="4" s="1"/>
  <c r="U8422" i="4" s="1"/>
  <c r="S8423" i="4"/>
  <c r="T8423" i="4" s="1"/>
  <c r="U8423" i="4" s="1"/>
  <c r="S8424" i="4"/>
  <c r="T8424" i="4" s="1"/>
  <c r="U8424" i="4" s="1"/>
  <c r="S8425" i="4"/>
  <c r="T8425" i="4" s="1"/>
  <c r="U8425" i="4" s="1"/>
  <c r="S8426" i="4"/>
  <c r="T8426" i="4" s="1"/>
  <c r="U8426" i="4" s="1"/>
  <c r="S8427" i="4"/>
  <c r="T8427" i="4" s="1"/>
  <c r="U8427" i="4" s="1"/>
  <c r="S8428" i="4"/>
  <c r="T8428" i="4" s="1"/>
  <c r="U8428" i="4" s="1"/>
  <c r="S8429" i="4"/>
  <c r="T8429" i="4" s="1"/>
  <c r="U8429" i="4" s="1"/>
  <c r="S8430" i="4"/>
  <c r="T8430" i="4" s="1"/>
  <c r="U8430" i="4" s="1"/>
  <c r="S8431" i="4"/>
  <c r="T8431" i="4" s="1"/>
  <c r="U8431" i="4" s="1"/>
  <c r="S8432" i="4"/>
  <c r="T8432" i="4" s="1"/>
  <c r="U8432" i="4" s="1"/>
  <c r="S8433" i="4"/>
  <c r="T8433" i="4" s="1"/>
  <c r="U8433" i="4" s="1"/>
  <c r="S8434" i="4"/>
  <c r="T8434" i="4" s="1"/>
  <c r="U8434" i="4" s="1"/>
  <c r="S8435" i="4"/>
  <c r="T8435" i="4" s="1"/>
  <c r="U8435" i="4" s="1"/>
  <c r="S8436" i="4"/>
  <c r="T8436" i="4" s="1"/>
  <c r="U8436" i="4" s="1"/>
  <c r="S8437" i="4"/>
  <c r="T8437" i="4" s="1"/>
  <c r="U8437" i="4" s="1"/>
  <c r="S8438" i="4"/>
  <c r="T8438" i="4" s="1"/>
  <c r="U8438" i="4" s="1"/>
  <c r="S8439" i="4"/>
  <c r="T8439" i="4" s="1"/>
  <c r="U8439" i="4" s="1"/>
  <c r="S8440" i="4"/>
  <c r="T8440" i="4" s="1"/>
  <c r="U8440" i="4" s="1"/>
  <c r="S8441" i="4"/>
  <c r="T8441" i="4" s="1"/>
  <c r="U8441" i="4" s="1"/>
  <c r="S8442" i="4"/>
  <c r="T8442" i="4" s="1"/>
  <c r="U8442" i="4" s="1"/>
  <c r="S8443" i="4"/>
  <c r="T8443" i="4" s="1"/>
  <c r="U8443" i="4" s="1"/>
  <c r="S8444" i="4"/>
  <c r="T8444" i="4" s="1"/>
  <c r="U8444" i="4" s="1"/>
  <c r="S8445" i="4"/>
  <c r="T8445" i="4" s="1"/>
  <c r="U8445" i="4" s="1"/>
  <c r="S8446" i="4"/>
  <c r="T8446" i="4" s="1"/>
  <c r="U8446" i="4" s="1"/>
  <c r="S8447" i="4"/>
  <c r="T8447" i="4" s="1"/>
  <c r="U8447" i="4" s="1"/>
  <c r="S8448" i="4"/>
  <c r="T8448" i="4" s="1"/>
  <c r="U8448" i="4" s="1"/>
  <c r="S8449" i="4"/>
  <c r="T8449" i="4" s="1"/>
  <c r="U8449" i="4" s="1"/>
  <c r="S8450" i="4"/>
  <c r="T8450" i="4" s="1"/>
  <c r="U8450" i="4" s="1"/>
  <c r="S8451" i="4"/>
  <c r="T8451" i="4" s="1"/>
  <c r="U8451" i="4" s="1"/>
  <c r="S8452" i="4"/>
  <c r="T8452" i="4" s="1"/>
  <c r="U8452" i="4" s="1"/>
  <c r="S8453" i="4"/>
  <c r="T8453" i="4" s="1"/>
  <c r="U8453" i="4" s="1"/>
  <c r="S8454" i="4"/>
  <c r="T8454" i="4" s="1"/>
  <c r="U8454" i="4" s="1"/>
  <c r="S8455" i="4"/>
  <c r="T8455" i="4" s="1"/>
  <c r="U8455" i="4" s="1"/>
  <c r="S8456" i="4"/>
  <c r="T8456" i="4" s="1"/>
  <c r="U8456" i="4" s="1"/>
  <c r="S8457" i="4"/>
  <c r="T8457" i="4" s="1"/>
  <c r="U8457" i="4" s="1"/>
  <c r="S8458" i="4"/>
  <c r="T8458" i="4" s="1"/>
  <c r="U8458" i="4" s="1"/>
  <c r="S8459" i="4"/>
  <c r="T8459" i="4" s="1"/>
  <c r="U8459" i="4" s="1"/>
  <c r="S8460" i="4"/>
  <c r="T8460" i="4" s="1"/>
  <c r="U8460" i="4" s="1"/>
  <c r="S8461" i="4"/>
  <c r="T8461" i="4" s="1"/>
  <c r="U8461" i="4" s="1"/>
  <c r="S8462" i="4"/>
  <c r="T8462" i="4" s="1"/>
  <c r="U8462" i="4" s="1"/>
  <c r="S8463" i="4"/>
  <c r="T8463" i="4" s="1"/>
  <c r="U8463" i="4" s="1"/>
  <c r="S8464" i="4"/>
  <c r="T8464" i="4" s="1"/>
  <c r="U8464" i="4" s="1"/>
  <c r="S8465" i="4"/>
  <c r="T8465" i="4" s="1"/>
  <c r="U8465" i="4" s="1"/>
  <c r="S8466" i="4"/>
  <c r="T8466" i="4" s="1"/>
  <c r="U8466" i="4" s="1"/>
  <c r="S8467" i="4"/>
  <c r="T8467" i="4" s="1"/>
  <c r="U8467" i="4" s="1"/>
  <c r="S8468" i="4"/>
  <c r="T8468" i="4" s="1"/>
  <c r="U8468" i="4" s="1"/>
  <c r="S8469" i="4"/>
  <c r="T8469" i="4" s="1"/>
  <c r="U8469" i="4" s="1"/>
  <c r="S8470" i="4"/>
  <c r="T8470" i="4" s="1"/>
  <c r="U8470" i="4" s="1"/>
  <c r="S8471" i="4"/>
  <c r="T8471" i="4" s="1"/>
  <c r="U8471" i="4" s="1"/>
  <c r="S8472" i="4"/>
  <c r="T8472" i="4" s="1"/>
  <c r="U8472" i="4" s="1"/>
  <c r="S8473" i="4"/>
  <c r="T8473" i="4" s="1"/>
  <c r="U8473" i="4" s="1"/>
  <c r="S8474" i="4"/>
  <c r="T8474" i="4" s="1"/>
  <c r="U8474" i="4" s="1"/>
  <c r="S8475" i="4"/>
  <c r="T8475" i="4" s="1"/>
  <c r="U8475" i="4" s="1"/>
  <c r="S8476" i="4"/>
  <c r="T8476" i="4" s="1"/>
  <c r="U8476" i="4" s="1"/>
  <c r="S8477" i="4"/>
  <c r="T8477" i="4" s="1"/>
  <c r="U8477" i="4" s="1"/>
  <c r="S8478" i="4"/>
  <c r="T8478" i="4" s="1"/>
  <c r="U8478" i="4" s="1"/>
  <c r="S8479" i="4"/>
  <c r="T8479" i="4" s="1"/>
  <c r="U8479" i="4" s="1"/>
  <c r="S8480" i="4"/>
  <c r="T8480" i="4" s="1"/>
  <c r="U8480" i="4" s="1"/>
  <c r="S8481" i="4"/>
  <c r="T8481" i="4" s="1"/>
  <c r="U8481" i="4" s="1"/>
  <c r="S8482" i="4"/>
  <c r="T8482" i="4" s="1"/>
  <c r="U8482" i="4" s="1"/>
  <c r="S8483" i="4"/>
  <c r="T8483" i="4" s="1"/>
  <c r="U8483" i="4" s="1"/>
  <c r="S8484" i="4"/>
  <c r="T8484" i="4" s="1"/>
  <c r="U8484" i="4" s="1"/>
  <c r="S8485" i="4"/>
  <c r="T8485" i="4" s="1"/>
  <c r="U8485" i="4" s="1"/>
  <c r="S8486" i="4"/>
  <c r="T8486" i="4" s="1"/>
  <c r="U8486" i="4" s="1"/>
  <c r="S8487" i="4"/>
  <c r="T8487" i="4" s="1"/>
  <c r="U8487" i="4" s="1"/>
  <c r="S8488" i="4"/>
  <c r="T8488" i="4" s="1"/>
  <c r="U8488" i="4" s="1"/>
  <c r="S8489" i="4"/>
  <c r="T8489" i="4" s="1"/>
  <c r="U8489" i="4" s="1"/>
  <c r="S8490" i="4"/>
  <c r="T8490" i="4" s="1"/>
  <c r="U8490" i="4" s="1"/>
  <c r="S8491" i="4"/>
  <c r="T8491" i="4" s="1"/>
  <c r="U8491" i="4" s="1"/>
  <c r="S8492" i="4"/>
  <c r="T8492" i="4" s="1"/>
  <c r="U8492" i="4" s="1"/>
  <c r="S8493" i="4"/>
  <c r="T8493" i="4" s="1"/>
  <c r="U8493" i="4" s="1"/>
  <c r="S8494" i="4"/>
  <c r="T8494" i="4" s="1"/>
  <c r="U8494" i="4" s="1"/>
  <c r="S8495" i="4"/>
  <c r="T8495" i="4" s="1"/>
  <c r="U8495" i="4" s="1"/>
  <c r="S8496" i="4"/>
  <c r="T8496" i="4" s="1"/>
  <c r="U8496" i="4" s="1"/>
  <c r="S8497" i="4"/>
  <c r="T8497" i="4" s="1"/>
  <c r="U8497" i="4" s="1"/>
  <c r="S8498" i="4"/>
  <c r="T8498" i="4" s="1"/>
  <c r="U8498" i="4" s="1"/>
  <c r="S8499" i="4"/>
  <c r="T8499" i="4" s="1"/>
  <c r="U8499" i="4" s="1"/>
  <c r="S8500" i="4"/>
  <c r="T8500" i="4" s="1"/>
  <c r="U8500" i="4" s="1"/>
  <c r="S8501" i="4"/>
  <c r="T8501" i="4" s="1"/>
  <c r="U8501" i="4" s="1"/>
  <c r="S8502" i="4"/>
  <c r="T8502" i="4" s="1"/>
  <c r="U8502" i="4" s="1"/>
  <c r="S8503" i="4"/>
  <c r="T8503" i="4" s="1"/>
  <c r="U8503" i="4" s="1"/>
  <c r="S8504" i="4"/>
  <c r="T8504" i="4" s="1"/>
  <c r="U8504" i="4" s="1"/>
  <c r="S8505" i="4"/>
  <c r="T8505" i="4" s="1"/>
  <c r="U8505" i="4" s="1"/>
  <c r="S8506" i="4"/>
  <c r="T8506" i="4" s="1"/>
  <c r="U8506" i="4" s="1"/>
  <c r="S8507" i="4"/>
  <c r="T8507" i="4" s="1"/>
  <c r="U8507" i="4" s="1"/>
  <c r="S8508" i="4"/>
  <c r="T8508" i="4" s="1"/>
  <c r="U8508" i="4" s="1"/>
  <c r="S8509" i="4"/>
  <c r="T8509" i="4" s="1"/>
  <c r="U8509" i="4" s="1"/>
  <c r="S8510" i="4"/>
  <c r="T8510" i="4" s="1"/>
  <c r="U8510" i="4" s="1"/>
  <c r="S8511" i="4"/>
  <c r="T8511" i="4" s="1"/>
  <c r="U8511" i="4" s="1"/>
  <c r="S8512" i="4"/>
  <c r="T8512" i="4" s="1"/>
  <c r="U8512" i="4" s="1"/>
  <c r="S8513" i="4"/>
  <c r="T8513" i="4" s="1"/>
  <c r="U8513" i="4" s="1"/>
  <c r="S8514" i="4"/>
  <c r="T8514" i="4" s="1"/>
  <c r="U8514" i="4" s="1"/>
  <c r="S8515" i="4"/>
  <c r="T8515" i="4" s="1"/>
  <c r="U8515" i="4" s="1"/>
  <c r="S8516" i="4"/>
  <c r="T8516" i="4" s="1"/>
  <c r="U8516" i="4" s="1"/>
  <c r="S8517" i="4"/>
  <c r="T8517" i="4" s="1"/>
  <c r="U8517" i="4" s="1"/>
  <c r="S8518" i="4"/>
  <c r="T8518" i="4" s="1"/>
  <c r="U8518" i="4" s="1"/>
  <c r="S8519" i="4"/>
  <c r="T8519" i="4" s="1"/>
  <c r="U8519" i="4" s="1"/>
  <c r="S8520" i="4"/>
  <c r="T8520" i="4" s="1"/>
  <c r="U8520" i="4" s="1"/>
  <c r="S8521" i="4"/>
  <c r="T8521" i="4" s="1"/>
  <c r="U8521" i="4" s="1"/>
  <c r="S8522" i="4"/>
  <c r="T8522" i="4" s="1"/>
  <c r="U8522" i="4" s="1"/>
  <c r="S8523" i="4"/>
  <c r="T8523" i="4" s="1"/>
  <c r="U8523" i="4" s="1"/>
  <c r="S8524" i="4"/>
  <c r="T8524" i="4" s="1"/>
  <c r="U8524" i="4" s="1"/>
  <c r="S8525" i="4"/>
  <c r="T8525" i="4" s="1"/>
  <c r="U8525" i="4" s="1"/>
  <c r="S8526" i="4"/>
  <c r="T8526" i="4" s="1"/>
  <c r="U8526" i="4" s="1"/>
  <c r="S8527" i="4"/>
  <c r="T8527" i="4" s="1"/>
  <c r="U8527" i="4" s="1"/>
  <c r="S8528" i="4"/>
  <c r="T8528" i="4" s="1"/>
  <c r="U8528" i="4" s="1"/>
  <c r="S8529" i="4"/>
  <c r="T8529" i="4" s="1"/>
  <c r="U8529" i="4" s="1"/>
  <c r="S8530" i="4"/>
  <c r="T8530" i="4" s="1"/>
  <c r="U8530" i="4" s="1"/>
  <c r="S8531" i="4"/>
  <c r="T8531" i="4" s="1"/>
  <c r="U8531" i="4" s="1"/>
  <c r="S8532" i="4"/>
  <c r="T8532" i="4" s="1"/>
  <c r="U8532" i="4" s="1"/>
  <c r="S8533" i="4"/>
  <c r="T8533" i="4" s="1"/>
  <c r="U8533" i="4" s="1"/>
  <c r="S8534" i="4"/>
  <c r="T8534" i="4" s="1"/>
  <c r="U8534" i="4" s="1"/>
  <c r="S8535" i="4"/>
  <c r="T8535" i="4" s="1"/>
  <c r="U8535" i="4" s="1"/>
  <c r="S8536" i="4"/>
  <c r="T8536" i="4" s="1"/>
  <c r="U8536" i="4" s="1"/>
  <c r="S8537" i="4"/>
  <c r="T8537" i="4" s="1"/>
  <c r="U8537" i="4" s="1"/>
  <c r="S8538" i="4"/>
  <c r="T8538" i="4" s="1"/>
  <c r="U8538" i="4" s="1"/>
  <c r="S8539" i="4"/>
  <c r="T8539" i="4" s="1"/>
  <c r="U8539" i="4" s="1"/>
  <c r="S8540" i="4"/>
  <c r="T8540" i="4" s="1"/>
  <c r="U8540" i="4" s="1"/>
  <c r="S8541" i="4"/>
  <c r="T8541" i="4" s="1"/>
  <c r="U8541" i="4" s="1"/>
  <c r="S8542" i="4"/>
  <c r="T8542" i="4" s="1"/>
  <c r="U8542" i="4" s="1"/>
  <c r="S8543" i="4"/>
  <c r="T8543" i="4" s="1"/>
  <c r="U8543" i="4" s="1"/>
  <c r="S8544" i="4"/>
  <c r="T8544" i="4" s="1"/>
  <c r="U8544" i="4" s="1"/>
  <c r="S8545" i="4"/>
  <c r="T8545" i="4" s="1"/>
  <c r="U8545" i="4" s="1"/>
  <c r="S8546" i="4"/>
  <c r="T8546" i="4" s="1"/>
  <c r="U8546" i="4" s="1"/>
  <c r="S8547" i="4"/>
  <c r="T8547" i="4" s="1"/>
  <c r="U8547" i="4" s="1"/>
  <c r="S8548" i="4"/>
  <c r="T8548" i="4" s="1"/>
  <c r="U8548" i="4" s="1"/>
  <c r="S8549" i="4"/>
  <c r="T8549" i="4" s="1"/>
  <c r="U8549" i="4" s="1"/>
  <c r="S8550" i="4"/>
  <c r="T8550" i="4" s="1"/>
  <c r="U8550" i="4" s="1"/>
  <c r="S8551" i="4"/>
  <c r="T8551" i="4" s="1"/>
  <c r="U8551" i="4" s="1"/>
  <c r="S8552" i="4"/>
  <c r="T8552" i="4" s="1"/>
  <c r="U8552" i="4" s="1"/>
  <c r="S8553" i="4"/>
  <c r="T8553" i="4" s="1"/>
  <c r="U8553" i="4" s="1"/>
  <c r="S8554" i="4"/>
  <c r="T8554" i="4" s="1"/>
  <c r="U8554" i="4" s="1"/>
  <c r="S8555" i="4"/>
  <c r="T8555" i="4" s="1"/>
  <c r="U8555" i="4" s="1"/>
  <c r="S8556" i="4"/>
  <c r="T8556" i="4" s="1"/>
  <c r="U8556" i="4" s="1"/>
  <c r="S8557" i="4"/>
  <c r="T8557" i="4" s="1"/>
  <c r="U8557" i="4" s="1"/>
  <c r="S8558" i="4"/>
  <c r="T8558" i="4" s="1"/>
  <c r="U8558" i="4" s="1"/>
  <c r="S8559" i="4"/>
  <c r="T8559" i="4" s="1"/>
  <c r="U8559" i="4" s="1"/>
  <c r="S8560" i="4"/>
  <c r="T8560" i="4" s="1"/>
  <c r="U8560" i="4" s="1"/>
  <c r="S8561" i="4"/>
  <c r="T8561" i="4" s="1"/>
  <c r="U8561" i="4" s="1"/>
  <c r="S8562" i="4"/>
  <c r="T8562" i="4" s="1"/>
  <c r="U8562" i="4" s="1"/>
  <c r="S8563" i="4"/>
  <c r="T8563" i="4" s="1"/>
  <c r="U8563" i="4" s="1"/>
  <c r="S8564" i="4"/>
  <c r="T8564" i="4" s="1"/>
  <c r="U8564" i="4" s="1"/>
  <c r="S8565" i="4"/>
  <c r="T8565" i="4" s="1"/>
  <c r="U8565" i="4" s="1"/>
  <c r="S8566" i="4"/>
  <c r="T8566" i="4" s="1"/>
  <c r="U8566" i="4" s="1"/>
  <c r="S8567" i="4"/>
  <c r="T8567" i="4" s="1"/>
  <c r="U8567" i="4" s="1"/>
  <c r="S8568" i="4"/>
  <c r="T8568" i="4" s="1"/>
  <c r="U8568" i="4" s="1"/>
  <c r="S8569" i="4"/>
  <c r="T8569" i="4" s="1"/>
  <c r="U8569" i="4" s="1"/>
  <c r="S8570" i="4"/>
  <c r="T8570" i="4" s="1"/>
  <c r="U8570" i="4" s="1"/>
  <c r="S8571" i="4"/>
  <c r="T8571" i="4" s="1"/>
  <c r="U8571" i="4" s="1"/>
  <c r="S8572" i="4"/>
  <c r="T8572" i="4" s="1"/>
  <c r="U8572" i="4" s="1"/>
  <c r="S8573" i="4"/>
  <c r="T8573" i="4" s="1"/>
  <c r="U8573" i="4" s="1"/>
  <c r="S8574" i="4"/>
  <c r="T8574" i="4" s="1"/>
  <c r="U8574" i="4" s="1"/>
  <c r="S8575" i="4"/>
  <c r="T8575" i="4" s="1"/>
  <c r="U8575" i="4" s="1"/>
  <c r="S8576" i="4"/>
  <c r="T8576" i="4" s="1"/>
  <c r="U8576" i="4" s="1"/>
  <c r="S8577" i="4"/>
  <c r="T8577" i="4" s="1"/>
  <c r="U8577" i="4" s="1"/>
  <c r="S8578" i="4"/>
  <c r="T8578" i="4" s="1"/>
  <c r="U8578" i="4" s="1"/>
  <c r="S8579" i="4"/>
  <c r="T8579" i="4" s="1"/>
  <c r="U8579" i="4" s="1"/>
  <c r="S8580" i="4"/>
  <c r="T8580" i="4" s="1"/>
  <c r="U8580" i="4" s="1"/>
  <c r="S8581" i="4"/>
  <c r="T8581" i="4" s="1"/>
  <c r="U8581" i="4" s="1"/>
  <c r="S8582" i="4"/>
  <c r="T8582" i="4" s="1"/>
  <c r="U8582" i="4" s="1"/>
  <c r="S8583" i="4"/>
  <c r="T8583" i="4" s="1"/>
  <c r="U8583" i="4" s="1"/>
  <c r="S8584" i="4"/>
  <c r="T8584" i="4" s="1"/>
  <c r="U8584" i="4" s="1"/>
  <c r="S8585" i="4"/>
  <c r="T8585" i="4" s="1"/>
  <c r="U8585" i="4" s="1"/>
  <c r="S8586" i="4"/>
  <c r="T8586" i="4" s="1"/>
  <c r="U8586" i="4" s="1"/>
  <c r="S8587" i="4"/>
  <c r="T8587" i="4" s="1"/>
  <c r="U8587" i="4" s="1"/>
  <c r="S8588" i="4"/>
  <c r="T8588" i="4" s="1"/>
  <c r="U8588" i="4" s="1"/>
  <c r="S8589" i="4"/>
  <c r="T8589" i="4" s="1"/>
  <c r="U8589" i="4" s="1"/>
  <c r="S8590" i="4"/>
  <c r="T8590" i="4" s="1"/>
  <c r="U8590" i="4" s="1"/>
  <c r="S8591" i="4"/>
  <c r="T8591" i="4" s="1"/>
  <c r="U8591" i="4" s="1"/>
  <c r="S8592" i="4"/>
  <c r="T8592" i="4" s="1"/>
  <c r="U8592" i="4" s="1"/>
  <c r="S8593" i="4"/>
  <c r="T8593" i="4" s="1"/>
  <c r="U8593" i="4" s="1"/>
  <c r="S8594" i="4"/>
  <c r="T8594" i="4" s="1"/>
  <c r="U8594" i="4" s="1"/>
  <c r="S8595" i="4"/>
  <c r="T8595" i="4" s="1"/>
  <c r="U8595" i="4" s="1"/>
  <c r="S8596" i="4"/>
  <c r="T8596" i="4" s="1"/>
  <c r="U8596" i="4" s="1"/>
  <c r="S8597" i="4"/>
  <c r="T8597" i="4" s="1"/>
  <c r="U8597" i="4" s="1"/>
  <c r="S8598" i="4"/>
  <c r="T8598" i="4" s="1"/>
  <c r="U8598" i="4" s="1"/>
  <c r="S8599" i="4"/>
  <c r="T8599" i="4" s="1"/>
  <c r="U8599" i="4" s="1"/>
  <c r="S8600" i="4"/>
  <c r="T8600" i="4" s="1"/>
  <c r="U8600" i="4" s="1"/>
  <c r="S8601" i="4"/>
  <c r="T8601" i="4" s="1"/>
  <c r="U8601" i="4" s="1"/>
  <c r="S8602" i="4"/>
  <c r="T8602" i="4" s="1"/>
  <c r="U8602" i="4" s="1"/>
  <c r="S8603" i="4"/>
  <c r="T8603" i="4" s="1"/>
  <c r="U8603" i="4" s="1"/>
  <c r="S8604" i="4"/>
  <c r="T8604" i="4" s="1"/>
  <c r="U8604" i="4" s="1"/>
  <c r="S8605" i="4"/>
  <c r="T8605" i="4" s="1"/>
  <c r="U8605" i="4" s="1"/>
  <c r="S8606" i="4"/>
  <c r="T8606" i="4" s="1"/>
  <c r="U8606" i="4" s="1"/>
  <c r="S8607" i="4"/>
  <c r="T8607" i="4" s="1"/>
  <c r="U8607" i="4" s="1"/>
  <c r="S8608" i="4"/>
  <c r="T8608" i="4" s="1"/>
  <c r="U8608" i="4" s="1"/>
  <c r="S8609" i="4"/>
  <c r="T8609" i="4" s="1"/>
  <c r="U8609" i="4" s="1"/>
  <c r="S8610" i="4"/>
  <c r="T8610" i="4" s="1"/>
  <c r="U8610" i="4" s="1"/>
  <c r="S8611" i="4"/>
  <c r="T8611" i="4" s="1"/>
  <c r="U8611" i="4" s="1"/>
  <c r="S8612" i="4"/>
  <c r="T8612" i="4" s="1"/>
  <c r="U8612" i="4" s="1"/>
  <c r="S8613" i="4"/>
  <c r="T8613" i="4" s="1"/>
  <c r="U8613" i="4" s="1"/>
  <c r="S8614" i="4"/>
  <c r="T8614" i="4" s="1"/>
  <c r="U8614" i="4" s="1"/>
  <c r="S8615" i="4"/>
  <c r="T8615" i="4" s="1"/>
  <c r="U8615" i="4" s="1"/>
  <c r="S8616" i="4"/>
  <c r="T8616" i="4" s="1"/>
  <c r="U8616" i="4" s="1"/>
  <c r="S8617" i="4"/>
  <c r="T8617" i="4" s="1"/>
  <c r="U8617" i="4" s="1"/>
  <c r="S8618" i="4"/>
  <c r="T8618" i="4" s="1"/>
  <c r="U8618" i="4" s="1"/>
  <c r="S8619" i="4"/>
  <c r="T8619" i="4" s="1"/>
  <c r="U8619" i="4" s="1"/>
  <c r="S8620" i="4"/>
  <c r="T8620" i="4" s="1"/>
  <c r="U8620" i="4" s="1"/>
  <c r="S8621" i="4"/>
  <c r="T8621" i="4" s="1"/>
  <c r="U8621" i="4" s="1"/>
  <c r="S8622" i="4"/>
  <c r="T8622" i="4" s="1"/>
  <c r="U8622" i="4" s="1"/>
  <c r="S8623" i="4"/>
  <c r="T8623" i="4" s="1"/>
  <c r="U8623" i="4" s="1"/>
  <c r="S8624" i="4"/>
  <c r="T8624" i="4" s="1"/>
  <c r="U8624" i="4" s="1"/>
  <c r="S8625" i="4"/>
  <c r="T8625" i="4" s="1"/>
  <c r="U8625" i="4" s="1"/>
  <c r="S8626" i="4"/>
  <c r="T8626" i="4" s="1"/>
  <c r="U8626" i="4" s="1"/>
  <c r="S8627" i="4"/>
  <c r="T8627" i="4" s="1"/>
  <c r="U8627" i="4" s="1"/>
  <c r="S8628" i="4"/>
  <c r="T8628" i="4" s="1"/>
  <c r="U8628" i="4" s="1"/>
  <c r="S8629" i="4"/>
  <c r="T8629" i="4" s="1"/>
  <c r="U8629" i="4" s="1"/>
  <c r="S8630" i="4"/>
  <c r="T8630" i="4" s="1"/>
  <c r="U8630" i="4" s="1"/>
  <c r="S8631" i="4"/>
  <c r="T8631" i="4" s="1"/>
  <c r="U8631" i="4" s="1"/>
  <c r="S8632" i="4"/>
  <c r="T8632" i="4" s="1"/>
  <c r="U8632" i="4" s="1"/>
  <c r="S8633" i="4"/>
  <c r="T8633" i="4" s="1"/>
  <c r="U8633" i="4" s="1"/>
  <c r="S8634" i="4"/>
  <c r="T8634" i="4" s="1"/>
  <c r="U8634" i="4" s="1"/>
  <c r="S8635" i="4"/>
  <c r="T8635" i="4" s="1"/>
  <c r="U8635" i="4" s="1"/>
  <c r="S8636" i="4"/>
  <c r="T8636" i="4" s="1"/>
  <c r="U8636" i="4" s="1"/>
  <c r="S8637" i="4"/>
  <c r="T8637" i="4" s="1"/>
  <c r="U8637" i="4" s="1"/>
  <c r="S8638" i="4"/>
  <c r="T8638" i="4" s="1"/>
  <c r="U8638" i="4" s="1"/>
  <c r="S8639" i="4"/>
  <c r="T8639" i="4" s="1"/>
  <c r="U8639" i="4" s="1"/>
  <c r="S8640" i="4"/>
  <c r="T8640" i="4" s="1"/>
  <c r="U8640" i="4" s="1"/>
  <c r="S8641" i="4"/>
  <c r="T8641" i="4" s="1"/>
  <c r="U8641" i="4" s="1"/>
  <c r="S8642" i="4"/>
  <c r="T8642" i="4" s="1"/>
  <c r="U8642" i="4" s="1"/>
  <c r="S8643" i="4"/>
  <c r="T8643" i="4" s="1"/>
  <c r="U8643" i="4" s="1"/>
  <c r="S8644" i="4"/>
  <c r="T8644" i="4" s="1"/>
  <c r="U8644" i="4" s="1"/>
  <c r="S8645" i="4"/>
  <c r="T8645" i="4" s="1"/>
  <c r="U8645" i="4" s="1"/>
  <c r="S8646" i="4"/>
  <c r="T8646" i="4" s="1"/>
  <c r="U8646" i="4" s="1"/>
  <c r="S8647" i="4"/>
  <c r="T8647" i="4" s="1"/>
  <c r="U8647" i="4" s="1"/>
  <c r="S8648" i="4"/>
  <c r="T8648" i="4" s="1"/>
  <c r="U8648" i="4" s="1"/>
  <c r="S8649" i="4"/>
  <c r="T8649" i="4" s="1"/>
  <c r="U8649" i="4" s="1"/>
  <c r="S8650" i="4"/>
  <c r="T8650" i="4" s="1"/>
  <c r="U8650" i="4" s="1"/>
  <c r="S8651" i="4"/>
  <c r="T8651" i="4" s="1"/>
  <c r="U8651" i="4" s="1"/>
  <c r="S8652" i="4"/>
  <c r="T8652" i="4" s="1"/>
  <c r="U8652" i="4" s="1"/>
  <c r="S8653" i="4"/>
  <c r="T8653" i="4" s="1"/>
  <c r="U8653" i="4" s="1"/>
  <c r="S8654" i="4"/>
  <c r="T8654" i="4" s="1"/>
  <c r="U8654" i="4" s="1"/>
  <c r="S8655" i="4"/>
  <c r="T8655" i="4" s="1"/>
  <c r="U8655" i="4" s="1"/>
  <c r="S8656" i="4"/>
  <c r="T8656" i="4" s="1"/>
  <c r="U8656" i="4" s="1"/>
  <c r="S8657" i="4"/>
  <c r="T8657" i="4" s="1"/>
  <c r="U8657" i="4" s="1"/>
  <c r="S8658" i="4"/>
  <c r="T8658" i="4" s="1"/>
  <c r="U8658" i="4" s="1"/>
  <c r="S8659" i="4"/>
  <c r="T8659" i="4" s="1"/>
  <c r="U8659" i="4" s="1"/>
  <c r="S8660" i="4"/>
  <c r="T8660" i="4" s="1"/>
  <c r="U8660" i="4" s="1"/>
  <c r="S8661" i="4"/>
  <c r="T8661" i="4" s="1"/>
  <c r="U8661" i="4" s="1"/>
  <c r="S8662" i="4"/>
  <c r="T8662" i="4" s="1"/>
  <c r="U8662" i="4" s="1"/>
  <c r="S8663" i="4"/>
  <c r="T8663" i="4" s="1"/>
  <c r="U8663" i="4" s="1"/>
  <c r="S8664" i="4"/>
  <c r="T8664" i="4" s="1"/>
  <c r="U8664" i="4" s="1"/>
  <c r="S8665" i="4"/>
  <c r="T8665" i="4" s="1"/>
  <c r="U8665" i="4" s="1"/>
  <c r="S8666" i="4"/>
  <c r="T8666" i="4" s="1"/>
  <c r="U8666" i="4" s="1"/>
  <c r="S8667" i="4"/>
  <c r="T8667" i="4" s="1"/>
  <c r="U8667" i="4" s="1"/>
  <c r="S8668" i="4"/>
  <c r="T8668" i="4" s="1"/>
  <c r="U8668" i="4" s="1"/>
  <c r="S8669" i="4"/>
  <c r="T8669" i="4" s="1"/>
  <c r="U8669" i="4" s="1"/>
  <c r="S8670" i="4"/>
  <c r="T8670" i="4" s="1"/>
  <c r="U8670" i="4" s="1"/>
  <c r="S8671" i="4"/>
  <c r="T8671" i="4" s="1"/>
  <c r="U8671" i="4" s="1"/>
  <c r="S8672" i="4"/>
  <c r="T8672" i="4" s="1"/>
  <c r="U8672" i="4" s="1"/>
  <c r="S8673" i="4"/>
  <c r="T8673" i="4" s="1"/>
  <c r="U8673" i="4" s="1"/>
  <c r="S8674" i="4"/>
  <c r="T8674" i="4" s="1"/>
  <c r="U8674" i="4" s="1"/>
  <c r="S8675" i="4"/>
  <c r="T8675" i="4" s="1"/>
  <c r="U8675" i="4" s="1"/>
  <c r="S8676" i="4"/>
  <c r="T8676" i="4" s="1"/>
  <c r="U8676" i="4" s="1"/>
  <c r="S8677" i="4"/>
  <c r="T8677" i="4" s="1"/>
  <c r="U8677" i="4" s="1"/>
  <c r="S8678" i="4"/>
  <c r="T8678" i="4" s="1"/>
  <c r="U8678" i="4" s="1"/>
  <c r="S8679" i="4"/>
  <c r="T8679" i="4" s="1"/>
  <c r="U8679" i="4" s="1"/>
  <c r="S8680" i="4"/>
  <c r="T8680" i="4" s="1"/>
  <c r="U8680" i="4" s="1"/>
  <c r="S8681" i="4"/>
  <c r="T8681" i="4" s="1"/>
  <c r="U8681" i="4" s="1"/>
  <c r="S8682" i="4"/>
  <c r="T8682" i="4" s="1"/>
  <c r="U8682" i="4" s="1"/>
  <c r="S8683" i="4"/>
  <c r="T8683" i="4" s="1"/>
  <c r="U8683" i="4" s="1"/>
  <c r="S8684" i="4"/>
  <c r="T8684" i="4" s="1"/>
  <c r="U8684" i="4" s="1"/>
  <c r="S8685" i="4"/>
  <c r="T8685" i="4" s="1"/>
  <c r="U8685" i="4" s="1"/>
  <c r="S8686" i="4"/>
  <c r="T8686" i="4" s="1"/>
  <c r="U8686" i="4" s="1"/>
  <c r="S8687" i="4"/>
  <c r="T8687" i="4" s="1"/>
  <c r="U8687" i="4" s="1"/>
  <c r="S8688" i="4"/>
  <c r="T8688" i="4" s="1"/>
  <c r="U8688" i="4" s="1"/>
  <c r="S8689" i="4"/>
  <c r="T8689" i="4" s="1"/>
  <c r="U8689" i="4" s="1"/>
  <c r="S8690" i="4"/>
  <c r="T8690" i="4" s="1"/>
  <c r="U8690" i="4" s="1"/>
  <c r="S8691" i="4"/>
  <c r="T8691" i="4" s="1"/>
  <c r="U8691" i="4" s="1"/>
  <c r="S8692" i="4"/>
  <c r="T8692" i="4" s="1"/>
  <c r="U8692" i="4" s="1"/>
  <c r="S8693" i="4"/>
  <c r="T8693" i="4" s="1"/>
  <c r="U8693" i="4" s="1"/>
  <c r="S8694" i="4"/>
  <c r="T8694" i="4" s="1"/>
  <c r="U8694" i="4" s="1"/>
  <c r="S8695" i="4"/>
  <c r="T8695" i="4" s="1"/>
  <c r="U8695" i="4" s="1"/>
  <c r="S8696" i="4"/>
  <c r="T8696" i="4" s="1"/>
  <c r="U8696" i="4" s="1"/>
  <c r="S8697" i="4"/>
  <c r="T8697" i="4" s="1"/>
  <c r="U8697" i="4" s="1"/>
  <c r="S8698" i="4"/>
  <c r="T8698" i="4" s="1"/>
  <c r="U8698" i="4" s="1"/>
  <c r="S8699" i="4"/>
  <c r="T8699" i="4" s="1"/>
  <c r="U8699" i="4" s="1"/>
  <c r="S8700" i="4"/>
  <c r="T8700" i="4" s="1"/>
  <c r="U8700" i="4" s="1"/>
  <c r="S8701" i="4"/>
  <c r="T8701" i="4" s="1"/>
  <c r="U8701" i="4" s="1"/>
  <c r="S8702" i="4"/>
  <c r="T8702" i="4" s="1"/>
  <c r="U8702" i="4" s="1"/>
  <c r="S8703" i="4"/>
  <c r="T8703" i="4" s="1"/>
  <c r="U8703" i="4" s="1"/>
  <c r="S8704" i="4"/>
  <c r="T8704" i="4" s="1"/>
  <c r="U8704" i="4" s="1"/>
  <c r="S8705" i="4"/>
  <c r="T8705" i="4" s="1"/>
  <c r="U8705" i="4" s="1"/>
  <c r="S8706" i="4"/>
  <c r="T8706" i="4" s="1"/>
  <c r="U8706" i="4" s="1"/>
  <c r="S8707" i="4"/>
  <c r="T8707" i="4" s="1"/>
  <c r="U8707" i="4" s="1"/>
  <c r="S8708" i="4"/>
  <c r="T8708" i="4" s="1"/>
  <c r="U8708" i="4" s="1"/>
  <c r="S8709" i="4"/>
  <c r="T8709" i="4" s="1"/>
  <c r="U8709" i="4" s="1"/>
  <c r="S8710" i="4"/>
  <c r="T8710" i="4" s="1"/>
  <c r="U8710" i="4" s="1"/>
  <c r="S8711" i="4"/>
  <c r="T8711" i="4" s="1"/>
  <c r="U8711" i="4" s="1"/>
  <c r="S8712" i="4"/>
  <c r="T8712" i="4" s="1"/>
  <c r="U8712" i="4" s="1"/>
  <c r="S8713" i="4"/>
  <c r="T8713" i="4" s="1"/>
  <c r="U8713" i="4" s="1"/>
  <c r="S8714" i="4"/>
  <c r="T8714" i="4" s="1"/>
  <c r="U8714" i="4" s="1"/>
  <c r="S8715" i="4"/>
  <c r="T8715" i="4" s="1"/>
  <c r="U8715" i="4" s="1"/>
  <c r="S8716" i="4"/>
  <c r="T8716" i="4" s="1"/>
  <c r="U8716" i="4" s="1"/>
  <c r="S8717" i="4"/>
  <c r="T8717" i="4" s="1"/>
  <c r="U8717" i="4" s="1"/>
  <c r="S8718" i="4"/>
  <c r="T8718" i="4" s="1"/>
  <c r="U8718" i="4" s="1"/>
  <c r="S8719" i="4"/>
  <c r="T8719" i="4" s="1"/>
  <c r="U8719" i="4" s="1"/>
  <c r="S8720" i="4"/>
  <c r="T8720" i="4" s="1"/>
  <c r="U8720" i="4" s="1"/>
  <c r="S8721" i="4"/>
  <c r="T8721" i="4" s="1"/>
  <c r="U8721" i="4" s="1"/>
  <c r="S8722" i="4"/>
  <c r="T8722" i="4" s="1"/>
  <c r="U8722" i="4" s="1"/>
  <c r="S8723" i="4"/>
  <c r="T8723" i="4" s="1"/>
  <c r="U8723" i="4" s="1"/>
  <c r="S8724" i="4"/>
  <c r="T8724" i="4" s="1"/>
  <c r="U8724" i="4" s="1"/>
  <c r="S8725" i="4"/>
  <c r="T8725" i="4" s="1"/>
  <c r="U8725" i="4" s="1"/>
  <c r="S8726" i="4"/>
  <c r="T8726" i="4" s="1"/>
  <c r="U8726" i="4" s="1"/>
  <c r="S8727" i="4"/>
  <c r="T8727" i="4" s="1"/>
  <c r="U8727" i="4" s="1"/>
  <c r="S8728" i="4"/>
  <c r="T8728" i="4" s="1"/>
  <c r="U8728" i="4" s="1"/>
  <c r="S8729" i="4"/>
  <c r="T8729" i="4" s="1"/>
  <c r="U8729" i="4" s="1"/>
  <c r="S8730" i="4"/>
  <c r="T8730" i="4" s="1"/>
  <c r="U8730" i="4" s="1"/>
  <c r="S8731" i="4"/>
  <c r="T8731" i="4" s="1"/>
  <c r="U8731" i="4" s="1"/>
  <c r="S8732" i="4"/>
  <c r="T8732" i="4" s="1"/>
  <c r="U8732" i="4" s="1"/>
  <c r="S8733" i="4"/>
  <c r="T8733" i="4" s="1"/>
  <c r="U8733" i="4" s="1"/>
  <c r="S8734" i="4"/>
  <c r="T8734" i="4" s="1"/>
  <c r="U8734" i="4" s="1"/>
  <c r="S8735" i="4"/>
  <c r="T8735" i="4" s="1"/>
  <c r="U8735" i="4" s="1"/>
  <c r="S8736" i="4"/>
  <c r="T8736" i="4" s="1"/>
  <c r="U8736" i="4" s="1"/>
  <c r="S8737" i="4"/>
  <c r="T8737" i="4" s="1"/>
  <c r="U8737" i="4" s="1"/>
  <c r="S8738" i="4"/>
  <c r="T8738" i="4" s="1"/>
  <c r="U8738" i="4" s="1"/>
  <c r="S8739" i="4"/>
  <c r="T8739" i="4" s="1"/>
  <c r="U8739" i="4" s="1"/>
  <c r="S8740" i="4"/>
  <c r="T8740" i="4" s="1"/>
  <c r="U8740" i="4" s="1"/>
  <c r="S8741" i="4"/>
  <c r="T8741" i="4" s="1"/>
  <c r="U8741" i="4" s="1"/>
  <c r="S8742" i="4"/>
  <c r="T8742" i="4" s="1"/>
  <c r="U8742" i="4" s="1"/>
  <c r="S8743" i="4"/>
  <c r="T8743" i="4" s="1"/>
  <c r="U8743" i="4" s="1"/>
  <c r="S8744" i="4"/>
  <c r="T8744" i="4" s="1"/>
  <c r="U8744" i="4" s="1"/>
  <c r="S8745" i="4"/>
  <c r="T8745" i="4" s="1"/>
  <c r="U8745" i="4" s="1"/>
  <c r="S8746" i="4"/>
  <c r="T8746" i="4" s="1"/>
  <c r="U8746" i="4" s="1"/>
  <c r="S8747" i="4"/>
  <c r="T8747" i="4" s="1"/>
  <c r="U8747" i="4" s="1"/>
  <c r="S8748" i="4"/>
  <c r="T8748" i="4" s="1"/>
  <c r="U8748" i="4" s="1"/>
  <c r="S8749" i="4"/>
  <c r="T8749" i="4" s="1"/>
  <c r="U8749" i="4" s="1"/>
  <c r="S8750" i="4"/>
  <c r="T8750" i="4" s="1"/>
  <c r="U8750" i="4" s="1"/>
  <c r="S8751" i="4"/>
  <c r="T8751" i="4" s="1"/>
  <c r="U8751" i="4" s="1"/>
  <c r="S8752" i="4"/>
  <c r="T8752" i="4" s="1"/>
  <c r="U8752" i="4" s="1"/>
  <c r="S8753" i="4"/>
  <c r="T8753" i="4" s="1"/>
  <c r="U8753" i="4" s="1"/>
  <c r="S8754" i="4"/>
  <c r="T8754" i="4" s="1"/>
  <c r="U8754" i="4" s="1"/>
  <c r="S8755" i="4"/>
  <c r="T8755" i="4" s="1"/>
  <c r="U8755" i="4" s="1"/>
  <c r="S8756" i="4"/>
  <c r="T8756" i="4" s="1"/>
  <c r="U8756" i="4" s="1"/>
  <c r="S8757" i="4"/>
  <c r="T8757" i="4" s="1"/>
  <c r="U8757" i="4" s="1"/>
  <c r="S8758" i="4"/>
  <c r="T8758" i="4" s="1"/>
  <c r="U8758" i="4" s="1"/>
  <c r="S8759" i="4"/>
  <c r="T8759" i="4" s="1"/>
  <c r="U8759" i="4" s="1"/>
  <c r="S8760" i="4"/>
  <c r="T8760" i="4" s="1"/>
  <c r="U8760" i="4" s="1"/>
  <c r="S8761" i="4"/>
  <c r="T8761" i="4" s="1"/>
  <c r="U8761" i="4" s="1"/>
  <c r="S8762" i="4"/>
  <c r="T8762" i="4" s="1"/>
  <c r="U8762" i="4" s="1"/>
  <c r="S8763" i="4"/>
  <c r="T8763" i="4" s="1"/>
  <c r="U8763" i="4" s="1"/>
  <c r="S8764" i="4"/>
  <c r="T8764" i="4" s="1"/>
  <c r="U8764" i="4" s="1"/>
  <c r="S8765" i="4"/>
  <c r="T8765" i="4" s="1"/>
  <c r="U8765" i="4" s="1"/>
  <c r="S8766" i="4"/>
  <c r="T8766" i="4" s="1"/>
  <c r="U8766" i="4" s="1"/>
  <c r="S8767" i="4"/>
  <c r="T8767" i="4" s="1"/>
  <c r="U8767" i="4" s="1"/>
  <c r="S8768" i="4"/>
  <c r="T8768" i="4" s="1"/>
  <c r="U8768" i="4" s="1"/>
  <c r="S8769" i="4"/>
  <c r="T8769" i="4" s="1"/>
  <c r="U8769" i="4" s="1"/>
  <c r="S8770" i="4"/>
  <c r="T8770" i="4" s="1"/>
  <c r="U8770" i="4" s="1"/>
  <c r="S8771" i="4"/>
  <c r="T8771" i="4" s="1"/>
  <c r="U8771" i="4" s="1"/>
  <c r="S8772" i="4"/>
  <c r="T8772" i="4" s="1"/>
  <c r="U8772" i="4" s="1"/>
  <c r="S8773" i="4"/>
  <c r="T8773" i="4" s="1"/>
  <c r="U8773" i="4" s="1"/>
  <c r="S8774" i="4"/>
  <c r="T8774" i="4" s="1"/>
  <c r="U8774" i="4" s="1"/>
  <c r="S8775" i="4"/>
  <c r="T8775" i="4" s="1"/>
  <c r="U8775" i="4" s="1"/>
  <c r="S8776" i="4"/>
  <c r="T8776" i="4" s="1"/>
  <c r="U8776" i="4" s="1"/>
  <c r="S8777" i="4"/>
  <c r="T8777" i="4" s="1"/>
  <c r="U8777" i="4" s="1"/>
  <c r="S8778" i="4"/>
  <c r="T8778" i="4" s="1"/>
  <c r="U8778" i="4" s="1"/>
  <c r="S8779" i="4"/>
  <c r="T8779" i="4" s="1"/>
  <c r="U8779" i="4" s="1"/>
  <c r="S8780" i="4"/>
  <c r="T8780" i="4" s="1"/>
  <c r="U8780" i="4" s="1"/>
  <c r="S8781" i="4"/>
  <c r="T8781" i="4" s="1"/>
  <c r="U8781" i="4" s="1"/>
  <c r="S8782" i="4"/>
  <c r="T8782" i="4" s="1"/>
  <c r="U8782" i="4" s="1"/>
  <c r="S8783" i="4"/>
  <c r="T8783" i="4" s="1"/>
  <c r="U8783" i="4" s="1"/>
  <c r="S8784" i="4"/>
  <c r="T8784" i="4" s="1"/>
  <c r="U8784" i="4" s="1"/>
  <c r="S8785" i="4"/>
  <c r="T8785" i="4" s="1"/>
  <c r="U8785" i="4" s="1"/>
  <c r="S8786" i="4"/>
  <c r="T8786" i="4" s="1"/>
  <c r="U8786" i="4" s="1"/>
  <c r="S8787" i="4"/>
  <c r="T8787" i="4" s="1"/>
  <c r="U8787" i="4" s="1"/>
  <c r="S8788" i="4"/>
  <c r="T8788" i="4" s="1"/>
  <c r="U8788" i="4" s="1"/>
  <c r="S8789" i="4"/>
  <c r="T8789" i="4" s="1"/>
  <c r="U8789" i="4" s="1"/>
  <c r="S8790" i="4"/>
  <c r="T8790" i="4" s="1"/>
  <c r="U8790" i="4" s="1"/>
  <c r="S8791" i="4"/>
  <c r="T8791" i="4" s="1"/>
  <c r="U8791" i="4" s="1"/>
  <c r="S8792" i="4"/>
  <c r="T8792" i="4" s="1"/>
  <c r="U8792" i="4" s="1"/>
  <c r="S8793" i="4"/>
  <c r="T8793" i="4" s="1"/>
  <c r="U8793" i="4" s="1"/>
  <c r="S8794" i="4"/>
  <c r="T8794" i="4" s="1"/>
  <c r="U8794" i="4" s="1"/>
  <c r="S8795" i="4"/>
  <c r="T8795" i="4" s="1"/>
  <c r="U8795" i="4" s="1"/>
  <c r="S8796" i="4"/>
  <c r="T8796" i="4" s="1"/>
  <c r="U8796" i="4" s="1"/>
  <c r="S8797" i="4"/>
  <c r="T8797" i="4" s="1"/>
  <c r="U8797" i="4" s="1"/>
  <c r="S8798" i="4"/>
  <c r="T8798" i="4" s="1"/>
  <c r="U8798" i="4" s="1"/>
  <c r="S8799" i="4"/>
  <c r="T8799" i="4" s="1"/>
  <c r="U8799" i="4" s="1"/>
  <c r="S8800" i="4"/>
  <c r="T8800" i="4" s="1"/>
  <c r="U8800" i="4" s="1"/>
  <c r="S8801" i="4"/>
  <c r="T8801" i="4" s="1"/>
  <c r="U8801" i="4" s="1"/>
  <c r="S8802" i="4"/>
  <c r="T8802" i="4" s="1"/>
  <c r="U8802" i="4" s="1"/>
  <c r="S8803" i="4"/>
  <c r="T8803" i="4" s="1"/>
  <c r="U8803" i="4" s="1"/>
  <c r="S8804" i="4"/>
  <c r="T8804" i="4" s="1"/>
  <c r="U8804" i="4" s="1"/>
  <c r="S8805" i="4"/>
  <c r="T8805" i="4" s="1"/>
  <c r="U8805" i="4" s="1"/>
  <c r="S8806" i="4"/>
  <c r="T8806" i="4" s="1"/>
  <c r="U8806" i="4" s="1"/>
  <c r="S8807" i="4"/>
  <c r="T8807" i="4" s="1"/>
  <c r="U8807" i="4" s="1"/>
  <c r="S8808" i="4"/>
  <c r="T8808" i="4" s="1"/>
  <c r="U8808" i="4" s="1"/>
  <c r="S8809" i="4"/>
  <c r="T8809" i="4" s="1"/>
  <c r="U8809" i="4" s="1"/>
  <c r="S8810" i="4"/>
  <c r="T8810" i="4" s="1"/>
  <c r="U8810" i="4" s="1"/>
  <c r="S8811" i="4"/>
  <c r="T8811" i="4" s="1"/>
  <c r="U8811" i="4" s="1"/>
  <c r="S8812" i="4"/>
  <c r="T8812" i="4" s="1"/>
  <c r="U8812" i="4" s="1"/>
  <c r="S8813" i="4"/>
  <c r="T8813" i="4" s="1"/>
  <c r="U8813" i="4" s="1"/>
  <c r="S8814" i="4"/>
  <c r="T8814" i="4" s="1"/>
  <c r="U8814" i="4" s="1"/>
  <c r="S8815" i="4"/>
  <c r="T8815" i="4" s="1"/>
  <c r="U8815" i="4" s="1"/>
  <c r="S8816" i="4"/>
  <c r="T8816" i="4" s="1"/>
  <c r="U8816" i="4" s="1"/>
  <c r="S8817" i="4"/>
  <c r="T8817" i="4" s="1"/>
  <c r="U8817" i="4" s="1"/>
  <c r="S8818" i="4"/>
  <c r="T8818" i="4" s="1"/>
  <c r="U8818" i="4" s="1"/>
  <c r="S8819" i="4"/>
  <c r="T8819" i="4" s="1"/>
  <c r="U8819" i="4" s="1"/>
  <c r="S8820" i="4"/>
  <c r="T8820" i="4" s="1"/>
  <c r="U8820" i="4" s="1"/>
  <c r="S8821" i="4"/>
  <c r="T8821" i="4" s="1"/>
  <c r="U8821" i="4" s="1"/>
  <c r="S8822" i="4"/>
  <c r="T8822" i="4" s="1"/>
  <c r="U8822" i="4" s="1"/>
  <c r="S8823" i="4"/>
  <c r="T8823" i="4" s="1"/>
  <c r="U8823" i="4" s="1"/>
  <c r="S8824" i="4"/>
  <c r="T8824" i="4" s="1"/>
  <c r="U8824" i="4" s="1"/>
  <c r="S8825" i="4"/>
  <c r="T8825" i="4" s="1"/>
  <c r="U8825" i="4" s="1"/>
  <c r="S8826" i="4"/>
  <c r="T8826" i="4" s="1"/>
  <c r="U8826" i="4" s="1"/>
  <c r="S8827" i="4"/>
  <c r="T8827" i="4" s="1"/>
  <c r="U8827" i="4" s="1"/>
  <c r="S8828" i="4"/>
  <c r="T8828" i="4" s="1"/>
  <c r="U8828" i="4" s="1"/>
  <c r="S8829" i="4"/>
  <c r="T8829" i="4" s="1"/>
  <c r="U8829" i="4" s="1"/>
  <c r="S8830" i="4"/>
  <c r="T8830" i="4" s="1"/>
  <c r="U8830" i="4" s="1"/>
  <c r="S8831" i="4"/>
  <c r="T8831" i="4" s="1"/>
  <c r="U8831" i="4" s="1"/>
  <c r="S8832" i="4"/>
  <c r="T8832" i="4" s="1"/>
  <c r="U8832" i="4" s="1"/>
  <c r="S8833" i="4"/>
  <c r="T8833" i="4" s="1"/>
  <c r="U8833" i="4" s="1"/>
  <c r="S8834" i="4"/>
  <c r="T8834" i="4" s="1"/>
  <c r="U8834" i="4" s="1"/>
  <c r="S8835" i="4"/>
  <c r="T8835" i="4" s="1"/>
  <c r="U8835" i="4" s="1"/>
  <c r="S8836" i="4"/>
  <c r="T8836" i="4" s="1"/>
  <c r="U8836" i="4" s="1"/>
  <c r="S8837" i="4"/>
  <c r="T8837" i="4" s="1"/>
  <c r="U8837" i="4" s="1"/>
  <c r="S8838" i="4"/>
  <c r="T8838" i="4" s="1"/>
  <c r="U8838" i="4" s="1"/>
  <c r="S8839" i="4"/>
  <c r="T8839" i="4" s="1"/>
  <c r="U8839" i="4" s="1"/>
  <c r="S8840" i="4"/>
  <c r="T8840" i="4" s="1"/>
  <c r="U8840" i="4" s="1"/>
  <c r="S8841" i="4"/>
  <c r="T8841" i="4" s="1"/>
  <c r="U8841" i="4" s="1"/>
  <c r="S8842" i="4"/>
  <c r="T8842" i="4" s="1"/>
  <c r="U8842" i="4" s="1"/>
  <c r="S8843" i="4"/>
  <c r="T8843" i="4" s="1"/>
  <c r="U8843" i="4" s="1"/>
  <c r="S8844" i="4"/>
  <c r="T8844" i="4" s="1"/>
  <c r="U8844" i="4" s="1"/>
  <c r="S8845" i="4"/>
  <c r="T8845" i="4" s="1"/>
  <c r="U8845" i="4" s="1"/>
  <c r="S8846" i="4"/>
  <c r="T8846" i="4" s="1"/>
  <c r="U8846" i="4" s="1"/>
  <c r="S8847" i="4"/>
  <c r="T8847" i="4" s="1"/>
  <c r="U8847" i="4" s="1"/>
  <c r="S8848" i="4"/>
  <c r="T8848" i="4" s="1"/>
  <c r="U8848" i="4" s="1"/>
  <c r="S8849" i="4"/>
  <c r="T8849" i="4" s="1"/>
  <c r="U8849" i="4" s="1"/>
  <c r="S8850" i="4"/>
  <c r="T8850" i="4" s="1"/>
  <c r="U8850" i="4" s="1"/>
  <c r="S8851" i="4"/>
  <c r="T8851" i="4" s="1"/>
  <c r="U8851" i="4" s="1"/>
  <c r="S8852" i="4"/>
  <c r="T8852" i="4" s="1"/>
  <c r="U8852" i="4" s="1"/>
  <c r="S8853" i="4"/>
  <c r="T8853" i="4" s="1"/>
  <c r="U8853" i="4" s="1"/>
  <c r="S8854" i="4"/>
  <c r="T8854" i="4" s="1"/>
  <c r="U8854" i="4" s="1"/>
  <c r="S8855" i="4"/>
  <c r="T8855" i="4" s="1"/>
  <c r="U8855" i="4" s="1"/>
  <c r="S8856" i="4"/>
  <c r="T8856" i="4" s="1"/>
  <c r="U8856" i="4" s="1"/>
  <c r="S8857" i="4"/>
  <c r="T8857" i="4" s="1"/>
  <c r="U8857" i="4" s="1"/>
  <c r="S8858" i="4"/>
  <c r="T8858" i="4" s="1"/>
  <c r="U8858" i="4" s="1"/>
  <c r="S8859" i="4"/>
  <c r="T8859" i="4" s="1"/>
  <c r="U8859" i="4" s="1"/>
  <c r="S8860" i="4"/>
  <c r="T8860" i="4" s="1"/>
  <c r="U8860" i="4" s="1"/>
  <c r="S8861" i="4"/>
  <c r="T8861" i="4" s="1"/>
  <c r="U8861" i="4" s="1"/>
  <c r="S8862" i="4"/>
  <c r="T8862" i="4" s="1"/>
  <c r="U8862" i="4" s="1"/>
  <c r="S8863" i="4"/>
  <c r="T8863" i="4" s="1"/>
  <c r="U8863" i="4" s="1"/>
  <c r="S8864" i="4"/>
  <c r="T8864" i="4" s="1"/>
  <c r="U8864" i="4" s="1"/>
  <c r="S8865" i="4"/>
  <c r="T8865" i="4" s="1"/>
  <c r="U8865" i="4" s="1"/>
  <c r="S8866" i="4"/>
  <c r="T8866" i="4" s="1"/>
  <c r="U8866" i="4" s="1"/>
  <c r="S8867" i="4"/>
  <c r="T8867" i="4" s="1"/>
  <c r="U8867" i="4" s="1"/>
  <c r="S8868" i="4"/>
  <c r="T8868" i="4" s="1"/>
  <c r="U8868" i="4" s="1"/>
  <c r="S8869" i="4"/>
  <c r="T8869" i="4" s="1"/>
  <c r="U8869" i="4" s="1"/>
  <c r="S8870" i="4"/>
  <c r="T8870" i="4" s="1"/>
  <c r="U8870" i="4" s="1"/>
  <c r="S8871" i="4"/>
  <c r="T8871" i="4" s="1"/>
  <c r="U8871" i="4" s="1"/>
  <c r="S8872" i="4"/>
  <c r="T8872" i="4" s="1"/>
  <c r="U8872" i="4" s="1"/>
  <c r="S8873" i="4"/>
  <c r="T8873" i="4" s="1"/>
  <c r="U8873" i="4" s="1"/>
  <c r="S8874" i="4"/>
  <c r="T8874" i="4" s="1"/>
  <c r="U8874" i="4" s="1"/>
  <c r="S8875" i="4"/>
  <c r="T8875" i="4" s="1"/>
  <c r="U8875" i="4" s="1"/>
  <c r="S8876" i="4"/>
  <c r="T8876" i="4" s="1"/>
  <c r="U8876" i="4" s="1"/>
  <c r="S8877" i="4"/>
  <c r="T8877" i="4" s="1"/>
  <c r="U8877" i="4" s="1"/>
  <c r="S8878" i="4"/>
  <c r="T8878" i="4" s="1"/>
  <c r="U8878" i="4" s="1"/>
  <c r="S8879" i="4"/>
  <c r="T8879" i="4" s="1"/>
  <c r="U8879" i="4" s="1"/>
  <c r="S8880" i="4"/>
  <c r="T8880" i="4" s="1"/>
  <c r="U8880" i="4" s="1"/>
  <c r="S8881" i="4"/>
  <c r="T8881" i="4" s="1"/>
  <c r="U8881" i="4" s="1"/>
  <c r="S8882" i="4"/>
  <c r="T8882" i="4" s="1"/>
  <c r="U8882" i="4" s="1"/>
  <c r="S8883" i="4"/>
  <c r="T8883" i="4" s="1"/>
  <c r="U8883" i="4" s="1"/>
  <c r="S8884" i="4"/>
  <c r="T8884" i="4" s="1"/>
  <c r="U8884" i="4" s="1"/>
  <c r="S8885" i="4"/>
  <c r="T8885" i="4" s="1"/>
  <c r="U8885" i="4" s="1"/>
  <c r="S8886" i="4"/>
  <c r="T8886" i="4" s="1"/>
  <c r="U8886" i="4" s="1"/>
  <c r="S8887" i="4"/>
  <c r="T8887" i="4" s="1"/>
  <c r="U8887" i="4" s="1"/>
  <c r="S8888" i="4"/>
  <c r="T8888" i="4" s="1"/>
  <c r="U8888" i="4" s="1"/>
  <c r="S8889" i="4"/>
  <c r="T8889" i="4" s="1"/>
  <c r="U8889" i="4" s="1"/>
  <c r="S8890" i="4"/>
  <c r="T8890" i="4" s="1"/>
  <c r="U8890" i="4" s="1"/>
  <c r="S8891" i="4"/>
  <c r="T8891" i="4" s="1"/>
  <c r="U8891" i="4" s="1"/>
  <c r="S8892" i="4"/>
  <c r="T8892" i="4" s="1"/>
  <c r="U8892" i="4" s="1"/>
  <c r="S8893" i="4"/>
  <c r="T8893" i="4" s="1"/>
  <c r="U8893" i="4" s="1"/>
  <c r="S8894" i="4"/>
  <c r="T8894" i="4" s="1"/>
  <c r="U8894" i="4" s="1"/>
  <c r="S8895" i="4"/>
  <c r="T8895" i="4" s="1"/>
  <c r="U8895" i="4" s="1"/>
  <c r="S8896" i="4"/>
  <c r="T8896" i="4" s="1"/>
  <c r="U8896" i="4" s="1"/>
  <c r="S8897" i="4"/>
  <c r="T8897" i="4" s="1"/>
  <c r="U8897" i="4" s="1"/>
  <c r="S8898" i="4"/>
  <c r="T8898" i="4" s="1"/>
  <c r="U8898" i="4" s="1"/>
  <c r="S8899" i="4"/>
  <c r="T8899" i="4" s="1"/>
  <c r="U8899" i="4" s="1"/>
  <c r="S8900" i="4"/>
  <c r="T8900" i="4" s="1"/>
  <c r="U8900" i="4" s="1"/>
  <c r="S8901" i="4"/>
  <c r="T8901" i="4" s="1"/>
  <c r="U8901" i="4" s="1"/>
  <c r="S8902" i="4"/>
  <c r="T8902" i="4" s="1"/>
  <c r="U8902" i="4" s="1"/>
  <c r="S8903" i="4"/>
  <c r="T8903" i="4" s="1"/>
  <c r="U8903" i="4" s="1"/>
  <c r="S8904" i="4"/>
  <c r="T8904" i="4" s="1"/>
  <c r="U8904" i="4" s="1"/>
  <c r="S8905" i="4"/>
  <c r="T8905" i="4" s="1"/>
  <c r="U8905" i="4" s="1"/>
  <c r="S8906" i="4"/>
  <c r="T8906" i="4" s="1"/>
  <c r="U8906" i="4" s="1"/>
  <c r="S8907" i="4"/>
  <c r="T8907" i="4" s="1"/>
  <c r="U8907" i="4" s="1"/>
  <c r="S8908" i="4"/>
  <c r="T8908" i="4" s="1"/>
  <c r="U8908" i="4" s="1"/>
  <c r="S8909" i="4"/>
  <c r="T8909" i="4" s="1"/>
  <c r="U8909" i="4" s="1"/>
  <c r="S8910" i="4"/>
  <c r="T8910" i="4" s="1"/>
  <c r="U8910" i="4" s="1"/>
  <c r="S8911" i="4"/>
  <c r="T8911" i="4" s="1"/>
  <c r="U8911" i="4" s="1"/>
  <c r="S8912" i="4"/>
  <c r="T8912" i="4" s="1"/>
  <c r="U8912" i="4" s="1"/>
  <c r="S8913" i="4"/>
  <c r="T8913" i="4" s="1"/>
  <c r="U8913" i="4" s="1"/>
  <c r="S8914" i="4"/>
  <c r="T8914" i="4" s="1"/>
  <c r="U8914" i="4" s="1"/>
  <c r="S8915" i="4"/>
  <c r="T8915" i="4" s="1"/>
  <c r="U8915" i="4" s="1"/>
  <c r="S8916" i="4"/>
  <c r="T8916" i="4" s="1"/>
  <c r="U8916" i="4" s="1"/>
  <c r="S8917" i="4"/>
  <c r="T8917" i="4" s="1"/>
  <c r="U8917" i="4" s="1"/>
  <c r="S8918" i="4"/>
  <c r="T8918" i="4" s="1"/>
  <c r="U8918" i="4" s="1"/>
  <c r="S8919" i="4"/>
  <c r="T8919" i="4" s="1"/>
  <c r="U8919" i="4" s="1"/>
  <c r="S8920" i="4"/>
  <c r="T8920" i="4" s="1"/>
  <c r="U8920" i="4" s="1"/>
  <c r="S8921" i="4"/>
  <c r="T8921" i="4" s="1"/>
  <c r="U8921" i="4" s="1"/>
  <c r="S8922" i="4"/>
  <c r="T8922" i="4" s="1"/>
  <c r="U8922" i="4" s="1"/>
  <c r="S8923" i="4"/>
  <c r="T8923" i="4" s="1"/>
  <c r="U8923" i="4" s="1"/>
  <c r="S8924" i="4"/>
  <c r="T8924" i="4" s="1"/>
  <c r="U8924" i="4" s="1"/>
  <c r="S8925" i="4"/>
  <c r="T8925" i="4" s="1"/>
  <c r="U8925" i="4" s="1"/>
  <c r="S8926" i="4"/>
  <c r="T8926" i="4" s="1"/>
  <c r="U8926" i="4" s="1"/>
  <c r="S8927" i="4"/>
  <c r="T8927" i="4" s="1"/>
  <c r="U8927" i="4" s="1"/>
  <c r="S8928" i="4"/>
  <c r="T8928" i="4" s="1"/>
  <c r="U8928" i="4" s="1"/>
  <c r="S8929" i="4"/>
  <c r="T8929" i="4" s="1"/>
  <c r="U8929" i="4" s="1"/>
  <c r="S8930" i="4"/>
  <c r="T8930" i="4" s="1"/>
  <c r="U8930" i="4" s="1"/>
  <c r="S8931" i="4"/>
  <c r="T8931" i="4" s="1"/>
  <c r="U8931" i="4" s="1"/>
  <c r="S8932" i="4"/>
  <c r="T8932" i="4" s="1"/>
  <c r="U8932" i="4" s="1"/>
  <c r="S8933" i="4"/>
  <c r="T8933" i="4" s="1"/>
  <c r="U8933" i="4" s="1"/>
  <c r="S8934" i="4"/>
  <c r="T8934" i="4" s="1"/>
  <c r="U8934" i="4" s="1"/>
  <c r="S8935" i="4"/>
  <c r="T8935" i="4" s="1"/>
  <c r="U8935" i="4" s="1"/>
  <c r="S8936" i="4"/>
  <c r="T8936" i="4" s="1"/>
  <c r="U8936" i="4" s="1"/>
  <c r="S8937" i="4"/>
  <c r="T8937" i="4" s="1"/>
  <c r="U8937" i="4" s="1"/>
  <c r="S8938" i="4"/>
  <c r="T8938" i="4" s="1"/>
  <c r="U8938" i="4" s="1"/>
  <c r="S8939" i="4"/>
  <c r="T8939" i="4" s="1"/>
  <c r="U8939" i="4" s="1"/>
  <c r="S8940" i="4"/>
  <c r="T8940" i="4" s="1"/>
  <c r="U8940" i="4" s="1"/>
  <c r="S8941" i="4"/>
  <c r="T8941" i="4" s="1"/>
  <c r="U8941" i="4" s="1"/>
  <c r="S8942" i="4"/>
  <c r="T8942" i="4" s="1"/>
  <c r="U8942" i="4" s="1"/>
  <c r="S8943" i="4"/>
  <c r="T8943" i="4" s="1"/>
  <c r="U8943" i="4" s="1"/>
  <c r="S8944" i="4"/>
  <c r="T8944" i="4" s="1"/>
  <c r="U8944" i="4" s="1"/>
  <c r="S8945" i="4"/>
  <c r="T8945" i="4" s="1"/>
  <c r="U8945" i="4" s="1"/>
  <c r="S8946" i="4"/>
  <c r="T8946" i="4" s="1"/>
  <c r="U8946" i="4" s="1"/>
  <c r="S8947" i="4"/>
  <c r="T8947" i="4" s="1"/>
  <c r="U8947" i="4" s="1"/>
  <c r="S8948" i="4"/>
  <c r="T8948" i="4" s="1"/>
  <c r="U8948" i="4" s="1"/>
  <c r="S8949" i="4"/>
  <c r="T8949" i="4" s="1"/>
  <c r="U8949" i="4" s="1"/>
  <c r="S8950" i="4"/>
  <c r="T8950" i="4" s="1"/>
  <c r="U8950" i="4" s="1"/>
  <c r="S8951" i="4"/>
  <c r="T8951" i="4" s="1"/>
  <c r="U8951" i="4" s="1"/>
  <c r="S8952" i="4"/>
  <c r="T8952" i="4" s="1"/>
  <c r="U8952" i="4" s="1"/>
  <c r="S8953" i="4"/>
  <c r="T8953" i="4" s="1"/>
  <c r="U8953" i="4" s="1"/>
  <c r="S8954" i="4"/>
  <c r="T8954" i="4" s="1"/>
  <c r="U8954" i="4" s="1"/>
  <c r="S8955" i="4"/>
  <c r="T8955" i="4" s="1"/>
  <c r="U8955" i="4" s="1"/>
  <c r="S8956" i="4"/>
  <c r="T8956" i="4" s="1"/>
  <c r="U8956" i="4" s="1"/>
  <c r="S8957" i="4"/>
  <c r="T8957" i="4" s="1"/>
  <c r="U8957" i="4" s="1"/>
  <c r="S8958" i="4"/>
  <c r="T8958" i="4" s="1"/>
  <c r="U8958" i="4" s="1"/>
  <c r="S8959" i="4"/>
  <c r="T8959" i="4" s="1"/>
  <c r="U8959" i="4" s="1"/>
  <c r="S8960" i="4"/>
  <c r="T8960" i="4" s="1"/>
  <c r="U8960" i="4" s="1"/>
  <c r="S8961" i="4"/>
  <c r="T8961" i="4" s="1"/>
  <c r="U8961" i="4" s="1"/>
  <c r="S8962" i="4"/>
  <c r="T8962" i="4" s="1"/>
  <c r="U8962" i="4" s="1"/>
  <c r="S8963" i="4"/>
  <c r="T8963" i="4" s="1"/>
  <c r="U8963" i="4" s="1"/>
  <c r="S8964" i="4"/>
  <c r="T8964" i="4" s="1"/>
  <c r="U8964" i="4" s="1"/>
  <c r="S8965" i="4"/>
  <c r="T8965" i="4" s="1"/>
  <c r="U8965" i="4" s="1"/>
  <c r="S8966" i="4"/>
  <c r="T8966" i="4" s="1"/>
  <c r="U8966" i="4" s="1"/>
  <c r="S8967" i="4"/>
  <c r="T8967" i="4" s="1"/>
  <c r="U8967" i="4" s="1"/>
  <c r="S8968" i="4"/>
  <c r="T8968" i="4" s="1"/>
  <c r="U8968" i="4" s="1"/>
  <c r="S8969" i="4"/>
  <c r="T8969" i="4" s="1"/>
  <c r="U8969" i="4" s="1"/>
  <c r="S8970" i="4"/>
  <c r="T8970" i="4" s="1"/>
  <c r="U8970" i="4" s="1"/>
  <c r="S8971" i="4"/>
  <c r="T8971" i="4" s="1"/>
  <c r="U8971" i="4" s="1"/>
  <c r="S8972" i="4"/>
  <c r="T8972" i="4" s="1"/>
  <c r="U8972" i="4" s="1"/>
  <c r="S8973" i="4"/>
  <c r="T8973" i="4" s="1"/>
  <c r="U8973" i="4" s="1"/>
  <c r="S8974" i="4"/>
  <c r="T8974" i="4" s="1"/>
  <c r="U8974" i="4" s="1"/>
  <c r="S8975" i="4"/>
  <c r="T8975" i="4" s="1"/>
  <c r="U8975" i="4" s="1"/>
  <c r="S8976" i="4"/>
  <c r="T8976" i="4" s="1"/>
  <c r="U8976" i="4" s="1"/>
  <c r="S8977" i="4"/>
  <c r="T8977" i="4" s="1"/>
  <c r="U8977" i="4" s="1"/>
  <c r="S8978" i="4"/>
  <c r="T8978" i="4" s="1"/>
  <c r="U8978" i="4" s="1"/>
  <c r="S8979" i="4"/>
  <c r="T8979" i="4" s="1"/>
  <c r="U8979" i="4" s="1"/>
  <c r="S8980" i="4"/>
  <c r="T8980" i="4" s="1"/>
  <c r="U8980" i="4" s="1"/>
  <c r="S8981" i="4"/>
  <c r="T8981" i="4" s="1"/>
  <c r="U8981" i="4" s="1"/>
  <c r="S8982" i="4"/>
  <c r="T8982" i="4" s="1"/>
  <c r="U8982" i="4" s="1"/>
  <c r="S8983" i="4"/>
  <c r="T8983" i="4" s="1"/>
  <c r="U8983" i="4" s="1"/>
  <c r="S8984" i="4"/>
  <c r="T8984" i="4" s="1"/>
  <c r="U8984" i="4" s="1"/>
  <c r="S8985" i="4"/>
  <c r="T8985" i="4" s="1"/>
  <c r="U8985" i="4" s="1"/>
  <c r="S8986" i="4"/>
  <c r="T8986" i="4" s="1"/>
  <c r="U8986" i="4" s="1"/>
  <c r="S8987" i="4"/>
  <c r="T8987" i="4" s="1"/>
  <c r="U8987" i="4" s="1"/>
  <c r="S8988" i="4"/>
  <c r="T8988" i="4" s="1"/>
  <c r="U8988" i="4" s="1"/>
  <c r="S8989" i="4"/>
  <c r="T8989" i="4" s="1"/>
  <c r="U8989" i="4" s="1"/>
  <c r="S8990" i="4"/>
  <c r="T8990" i="4" s="1"/>
  <c r="U8990" i="4" s="1"/>
  <c r="S8991" i="4"/>
  <c r="T8991" i="4" s="1"/>
  <c r="U8991" i="4" s="1"/>
  <c r="S8992" i="4"/>
  <c r="T8992" i="4" s="1"/>
  <c r="U8992" i="4" s="1"/>
  <c r="S8993" i="4"/>
  <c r="T8993" i="4" s="1"/>
  <c r="U8993" i="4" s="1"/>
  <c r="S8994" i="4"/>
  <c r="T8994" i="4" s="1"/>
  <c r="U8994" i="4" s="1"/>
  <c r="S8995" i="4"/>
  <c r="T8995" i="4" s="1"/>
  <c r="U8995" i="4" s="1"/>
  <c r="S8996" i="4"/>
  <c r="T8996" i="4" s="1"/>
  <c r="U8996" i="4" s="1"/>
  <c r="S8997" i="4"/>
  <c r="T8997" i="4" s="1"/>
  <c r="U8997" i="4" s="1"/>
  <c r="S8998" i="4"/>
  <c r="T8998" i="4" s="1"/>
  <c r="U8998" i="4" s="1"/>
  <c r="S8999" i="4"/>
  <c r="T8999" i="4" s="1"/>
  <c r="U8999" i="4" s="1"/>
  <c r="S9000" i="4"/>
  <c r="T9000" i="4" s="1"/>
  <c r="U9000" i="4" s="1"/>
  <c r="S9001" i="4"/>
  <c r="T9001" i="4" s="1"/>
  <c r="U9001" i="4" s="1"/>
  <c r="S9002" i="4"/>
  <c r="T9002" i="4" s="1"/>
  <c r="U9002" i="4" s="1"/>
  <c r="S9003" i="4"/>
  <c r="T9003" i="4" s="1"/>
  <c r="U9003" i="4" s="1"/>
  <c r="S9004" i="4"/>
  <c r="T9004" i="4" s="1"/>
  <c r="U9004" i="4" s="1"/>
  <c r="S9005" i="4"/>
  <c r="T9005" i="4" s="1"/>
  <c r="U9005" i="4" s="1"/>
  <c r="S9006" i="4"/>
  <c r="T9006" i="4" s="1"/>
  <c r="U9006" i="4" s="1"/>
  <c r="S9007" i="4"/>
  <c r="T9007" i="4" s="1"/>
  <c r="U9007" i="4" s="1"/>
  <c r="S9008" i="4"/>
  <c r="T9008" i="4" s="1"/>
  <c r="U9008" i="4" s="1"/>
  <c r="S9009" i="4"/>
  <c r="T9009" i="4" s="1"/>
  <c r="U9009" i="4" s="1"/>
  <c r="S9010" i="4"/>
  <c r="T9010" i="4" s="1"/>
  <c r="U9010" i="4" s="1"/>
  <c r="S9011" i="4"/>
  <c r="T9011" i="4" s="1"/>
  <c r="U9011" i="4" s="1"/>
  <c r="S9012" i="4"/>
  <c r="T9012" i="4" s="1"/>
  <c r="U9012" i="4" s="1"/>
  <c r="S9013" i="4"/>
  <c r="T9013" i="4" s="1"/>
  <c r="U9013" i="4" s="1"/>
  <c r="S9014" i="4"/>
  <c r="T9014" i="4" s="1"/>
  <c r="U9014" i="4" s="1"/>
  <c r="S9015" i="4"/>
  <c r="T9015" i="4" s="1"/>
  <c r="U9015" i="4" s="1"/>
  <c r="S9016" i="4"/>
  <c r="T9016" i="4" s="1"/>
  <c r="U9016" i="4" s="1"/>
  <c r="S9017" i="4"/>
  <c r="T9017" i="4" s="1"/>
  <c r="U9017" i="4" s="1"/>
  <c r="S9018" i="4"/>
  <c r="T9018" i="4" s="1"/>
  <c r="U9018" i="4" s="1"/>
  <c r="S9019" i="4"/>
  <c r="T9019" i="4" s="1"/>
  <c r="U9019" i="4" s="1"/>
  <c r="S9020" i="4"/>
  <c r="T9020" i="4" s="1"/>
  <c r="U9020" i="4" s="1"/>
  <c r="S9021" i="4"/>
  <c r="T9021" i="4" s="1"/>
  <c r="U9021" i="4" s="1"/>
  <c r="S9022" i="4"/>
  <c r="T9022" i="4" s="1"/>
  <c r="U9022" i="4" s="1"/>
  <c r="S9023" i="4"/>
  <c r="T9023" i="4" s="1"/>
  <c r="U9023" i="4" s="1"/>
  <c r="S9024" i="4"/>
  <c r="T9024" i="4" s="1"/>
  <c r="U9024" i="4" s="1"/>
  <c r="S9025" i="4"/>
  <c r="T9025" i="4" s="1"/>
  <c r="U9025" i="4" s="1"/>
  <c r="S9026" i="4"/>
  <c r="T9026" i="4" s="1"/>
  <c r="U9026" i="4" s="1"/>
  <c r="S9027" i="4"/>
  <c r="T9027" i="4" s="1"/>
  <c r="U9027" i="4" s="1"/>
  <c r="S9028" i="4"/>
  <c r="T9028" i="4" s="1"/>
  <c r="U9028" i="4" s="1"/>
  <c r="S9029" i="4"/>
  <c r="T9029" i="4" s="1"/>
  <c r="U9029" i="4" s="1"/>
  <c r="S9030" i="4"/>
  <c r="T9030" i="4" s="1"/>
  <c r="U9030" i="4" s="1"/>
  <c r="S9031" i="4"/>
  <c r="T9031" i="4" s="1"/>
  <c r="U9031" i="4" s="1"/>
  <c r="S9032" i="4"/>
  <c r="T9032" i="4" s="1"/>
  <c r="U9032" i="4" s="1"/>
  <c r="S9033" i="4"/>
  <c r="T9033" i="4" s="1"/>
  <c r="U9033" i="4" s="1"/>
  <c r="S9034" i="4"/>
  <c r="T9034" i="4" s="1"/>
  <c r="U9034" i="4" s="1"/>
  <c r="S9035" i="4"/>
  <c r="T9035" i="4" s="1"/>
  <c r="U9035" i="4" s="1"/>
  <c r="S9036" i="4"/>
  <c r="T9036" i="4" s="1"/>
  <c r="U9036" i="4" s="1"/>
  <c r="S9037" i="4"/>
  <c r="T9037" i="4" s="1"/>
  <c r="U9037" i="4" s="1"/>
  <c r="S9038" i="4"/>
  <c r="T9038" i="4" s="1"/>
  <c r="U9038" i="4" s="1"/>
  <c r="S9039" i="4"/>
  <c r="T9039" i="4" s="1"/>
  <c r="U9039" i="4" s="1"/>
  <c r="S9040" i="4"/>
  <c r="T9040" i="4" s="1"/>
  <c r="U9040" i="4" s="1"/>
  <c r="S9041" i="4"/>
  <c r="T9041" i="4" s="1"/>
  <c r="U9041" i="4" s="1"/>
  <c r="S9042" i="4"/>
  <c r="T9042" i="4" s="1"/>
  <c r="U9042" i="4" s="1"/>
  <c r="S9043" i="4"/>
  <c r="T9043" i="4" s="1"/>
  <c r="U9043" i="4" s="1"/>
  <c r="S9044" i="4"/>
  <c r="T9044" i="4" s="1"/>
  <c r="U9044" i="4" s="1"/>
  <c r="S9045" i="4"/>
  <c r="T9045" i="4" s="1"/>
  <c r="U9045" i="4" s="1"/>
  <c r="S9046" i="4"/>
  <c r="T9046" i="4" s="1"/>
  <c r="U9046" i="4" s="1"/>
  <c r="S9047" i="4"/>
  <c r="T9047" i="4" s="1"/>
  <c r="U9047" i="4" s="1"/>
  <c r="S9048" i="4"/>
  <c r="T9048" i="4" s="1"/>
  <c r="U9048" i="4" s="1"/>
  <c r="S9049" i="4"/>
  <c r="T9049" i="4" s="1"/>
  <c r="U9049" i="4" s="1"/>
  <c r="S9050" i="4"/>
  <c r="T9050" i="4" s="1"/>
  <c r="U9050" i="4" s="1"/>
  <c r="S9051" i="4"/>
  <c r="T9051" i="4" s="1"/>
  <c r="U9051" i="4" s="1"/>
  <c r="S9052" i="4"/>
  <c r="T9052" i="4" s="1"/>
  <c r="U9052" i="4" s="1"/>
  <c r="S9053" i="4"/>
  <c r="T9053" i="4" s="1"/>
  <c r="U9053" i="4" s="1"/>
  <c r="S9054" i="4"/>
  <c r="T9054" i="4" s="1"/>
  <c r="U9054" i="4" s="1"/>
  <c r="S9055" i="4"/>
  <c r="T9055" i="4" s="1"/>
  <c r="U9055" i="4" s="1"/>
  <c r="S9056" i="4"/>
  <c r="T9056" i="4" s="1"/>
  <c r="U9056" i="4" s="1"/>
  <c r="S9057" i="4"/>
  <c r="T9057" i="4" s="1"/>
  <c r="U9057" i="4" s="1"/>
  <c r="S9058" i="4"/>
  <c r="T9058" i="4" s="1"/>
  <c r="U9058" i="4" s="1"/>
  <c r="S9059" i="4"/>
  <c r="T9059" i="4" s="1"/>
  <c r="U9059" i="4" s="1"/>
  <c r="S9060" i="4"/>
  <c r="T9060" i="4" s="1"/>
  <c r="U9060" i="4" s="1"/>
  <c r="S9061" i="4"/>
  <c r="T9061" i="4" s="1"/>
  <c r="U9061" i="4" s="1"/>
  <c r="S9062" i="4"/>
  <c r="T9062" i="4" s="1"/>
  <c r="U9062" i="4" s="1"/>
  <c r="S9063" i="4"/>
  <c r="T9063" i="4" s="1"/>
  <c r="U9063" i="4" s="1"/>
  <c r="S9064" i="4"/>
  <c r="T9064" i="4" s="1"/>
  <c r="U9064" i="4" s="1"/>
  <c r="S9065" i="4"/>
  <c r="T9065" i="4" s="1"/>
  <c r="U9065" i="4" s="1"/>
  <c r="S9066" i="4"/>
  <c r="T9066" i="4" s="1"/>
  <c r="U9066" i="4" s="1"/>
  <c r="S9067" i="4"/>
  <c r="T9067" i="4" s="1"/>
  <c r="U9067" i="4" s="1"/>
  <c r="S9068" i="4"/>
  <c r="T9068" i="4" s="1"/>
  <c r="U9068" i="4" s="1"/>
  <c r="S9069" i="4"/>
  <c r="T9069" i="4" s="1"/>
  <c r="U9069" i="4" s="1"/>
  <c r="S9070" i="4"/>
  <c r="T9070" i="4" s="1"/>
  <c r="U9070" i="4" s="1"/>
  <c r="S9071" i="4"/>
  <c r="T9071" i="4" s="1"/>
  <c r="U9071" i="4" s="1"/>
  <c r="S9072" i="4"/>
  <c r="T9072" i="4" s="1"/>
  <c r="U9072" i="4" s="1"/>
  <c r="S9073" i="4"/>
  <c r="T9073" i="4" s="1"/>
  <c r="U9073" i="4" s="1"/>
  <c r="S9074" i="4"/>
  <c r="T9074" i="4" s="1"/>
  <c r="U9074" i="4" s="1"/>
  <c r="S9075" i="4"/>
  <c r="T9075" i="4" s="1"/>
  <c r="U9075" i="4" s="1"/>
  <c r="S9076" i="4"/>
  <c r="T9076" i="4" s="1"/>
  <c r="U9076" i="4" s="1"/>
  <c r="S9077" i="4"/>
  <c r="T9077" i="4" s="1"/>
  <c r="U9077" i="4" s="1"/>
  <c r="S9078" i="4"/>
  <c r="T9078" i="4" s="1"/>
  <c r="U9078" i="4" s="1"/>
  <c r="S9079" i="4"/>
  <c r="T9079" i="4" s="1"/>
  <c r="U9079" i="4" s="1"/>
  <c r="S9080" i="4"/>
  <c r="T9080" i="4" s="1"/>
  <c r="U9080" i="4" s="1"/>
  <c r="S9081" i="4"/>
  <c r="T9081" i="4" s="1"/>
  <c r="U9081" i="4" s="1"/>
  <c r="S9082" i="4"/>
  <c r="T9082" i="4" s="1"/>
  <c r="U9082" i="4" s="1"/>
  <c r="S9083" i="4"/>
  <c r="T9083" i="4" s="1"/>
  <c r="U9083" i="4" s="1"/>
  <c r="S9084" i="4"/>
  <c r="T9084" i="4" s="1"/>
  <c r="U9084" i="4" s="1"/>
  <c r="S9085" i="4"/>
  <c r="T9085" i="4" s="1"/>
  <c r="U9085" i="4" s="1"/>
  <c r="S9086" i="4"/>
  <c r="T9086" i="4" s="1"/>
  <c r="U9086" i="4" s="1"/>
  <c r="S9087" i="4"/>
  <c r="T9087" i="4" s="1"/>
  <c r="U9087" i="4" s="1"/>
  <c r="S9088" i="4"/>
  <c r="T9088" i="4" s="1"/>
  <c r="U9088" i="4" s="1"/>
  <c r="S9089" i="4"/>
  <c r="T9089" i="4" s="1"/>
  <c r="U9089" i="4" s="1"/>
  <c r="S9090" i="4"/>
  <c r="T9090" i="4" s="1"/>
  <c r="U9090" i="4" s="1"/>
  <c r="S9091" i="4"/>
  <c r="T9091" i="4" s="1"/>
  <c r="U9091" i="4" s="1"/>
  <c r="S9092" i="4"/>
  <c r="T9092" i="4" s="1"/>
  <c r="U9092" i="4" s="1"/>
  <c r="S9093" i="4"/>
  <c r="T9093" i="4" s="1"/>
  <c r="U9093" i="4" s="1"/>
  <c r="S9094" i="4"/>
  <c r="T9094" i="4" s="1"/>
  <c r="U9094" i="4" s="1"/>
  <c r="S9095" i="4"/>
  <c r="T9095" i="4" s="1"/>
  <c r="U9095" i="4" s="1"/>
  <c r="S9096" i="4"/>
  <c r="T9096" i="4" s="1"/>
  <c r="U9096" i="4" s="1"/>
  <c r="S9097" i="4"/>
  <c r="T9097" i="4" s="1"/>
  <c r="U9097" i="4" s="1"/>
  <c r="S9098" i="4"/>
  <c r="T9098" i="4" s="1"/>
  <c r="U9098" i="4" s="1"/>
  <c r="S9099" i="4"/>
  <c r="T9099" i="4" s="1"/>
  <c r="U9099" i="4" s="1"/>
  <c r="S9100" i="4"/>
  <c r="T9100" i="4" s="1"/>
  <c r="U9100" i="4" s="1"/>
  <c r="S9101" i="4"/>
  <c r="T9101" i="4" s="1"/>
  <c r="U9101" i="4" s="1"/>
  <c r="S9102" i="4"/>
  <c r="T9102" i="4" s="1"/>
  <c r="U9102" i="4" s="1"/>
  <c r="S9103" i="4"/>
  <c r="T9103" i="4" s="1"/>
  <c r="U9103" i="4" s="1"/>
  <c r="S9104" i="4"/>
  <c r="T9104" i="4" s="1"/>
  <c r="U9104" i="4" s="1"/>
  <c r="S9105" i="4"/>
  <c r="T9105" i="4" s="1"/>
  <c r="U9105" i="4" s="1"/>
  <c r="S9106" i="4"/>
  <c r="T9106" i="4" s="1"/>
  <c r="U9106" i="4" s="1"/>
  <c r="S9107" i="4"/>
  <c r="T9107" i="4" s="1"/>
  <c r="U9107" i="4" s="1"/>
  <c r="S9108" i="4"/>
  <c r="T9108" i="4" s="1"/>
  <c r="U9108" i="4" s="1"/>
  <c r="S9109" i="4"/>
  <c r="T9109" i="4" s="1"/>
  <c r="U9109" i="4" s="1"/>
  <c r="S9110" i="4"/>
  <c r="T9110" i="4" s="1"/>
  <c r="U9110" i="4" s="1"/>
  <c r="S9111" i="4"/>
  <c r="T9111" i="4" s="1"/>
  <c r="U9111" i="4" s="1"/>
  <c r="S9112" i="4"/>
  <c r="T9112" i="4" s="1"/>
  <c r="U9112" i="4" s="1"/>
  <c r="S9113" i="4"/>
  <c r="T9113" i="4" s="1"/>
  <c r="U9113" i="4" s="1"/>
  <c r="S9114" i="4"/>
  <c r="T9114" i="4" s="1"/>
  <c r="U9114" i="4" s="1"/>
  <c r="S9115" i="4"/>
  <c r="T9115" i="4" s="1"/>
  <c r="U9115" i="4" s="1"/>
  <c r="S9116" i="4"/>
  <c r="T9116" i="4" s="1"/>
  <c r="U9116" i="4" s="1"/>
  <c r="S9117" i="4"/>
  <c r="T9117" i="4" s="1"/>
  <c r="U9117" i="4" s="1"/>
  <c r="S9118" i="4"/>
  <c r="T9118" i="4" s="1"/>
  <c r="U9118" i="4" s="1"/>
  <c r="S9119" i="4"/>
  <c r="T9119" i="4" s="1"/>
  <c r="U9119" i="4" s="1"/>
  <c r="S9120" i="4"/>
  <c r="T9120" i="4" s="1"/>
  <c r="U9120" i="4" s="1"/>
  <c r="S9121" i="4"/>
  <c r="T9121" i="4" s="1"/>
  <c r="U9121" i="4" s="1"/>
  <c r="S9122" i="4"/>
  <c r="T9122" i="4" s="1"/>
  <c r="U9122" i="4" s="1"/>
  <c r="S9123" i="4"/>
  <c r="T9123" i="4" s="1"/>
  <c r="U9123" i="4" s="1"/>
  <c r="S9124" i="4"/>
  <c r="T9124" i="4" s="1"/>
  <c r="U9124" i="4" s="1"/>
  <c r="S9125" i="4"/>
  <c r="T9125" i="4" s="1"/>
  <c r="U9125" i="4" s="1"/>
  <c r="S9126" i="4"/>
  <c r="T9126" i="4" s="1"/>
  <c r="U9126" i="4" s="1"/>
  <c r="S9127" i="4"/>
  <c r="T9127" i="4" s="1"/>
  <c r="U9127" i="4" s="1"/>
  <c r="S9128" i="4"/>
  <c r="T9128" i="4" s="1"/>
  <c r="U9128" i="4" s="1"/>
  <c r="S9129" i="4"/>
  <c r="T9129" i="4" s="1"/>
  <c r="U9129" i="4" s="1"/>
  <c r="S9130" i="4"/>
  <c r="T9130" i="4" s="1"/>
  <c r="U9130" i="4" s="1"/>
  <c r="S9131" i="4"/>
  <c r="T9131" i="4" s="1"/>
  <c r="U9131" i="4" s="1"/>
  <c r="S9132" i="4"/>
  <c r="T9132" i="4" s="1"/>
  <c r="U9132" i="4" s="1"/>
  <c r="S9133" i="4"/>
  <c r="T9133" i="4" s="1"/>
  <c r="U9133" i="4" s="1"/>
  <c r="S9134" i="4"/>
  <c r="T9134" i="4" s="1"/>
  <c r="U9134" i="4" s="1"/>
  <c r="S9135" i="4"/>
  <c r="T9135" i="4" s="1"/>
  <c r="U9135" i="4" s="1"/>
  <c r="S9136" i="4"/>
  <c r="T9136" i="4" s="1"/>
  <c r="U9136" i="4" s="1"/>
  <c r="S9137" i="4"/>
  <c r="T9137" i="4" s="1"/>
  <c r="U9137" i="4" s="1"/>
  <c r="S9138" i="4"/>
  <c r="T9138" i="4" s="1"/>
  <c r="U9138" i="4" s="1"/>
  <c r="S9139" i="4"/>
  <c r="T9139" i="4" s="1"/>
  <c r="U9139" i="4" s="1"/>
  <c r="S9140" i="4"/>
  <c r="T9140" i="4" s="1"/>
  <c r="U9140" i="4" s="1"/>
  <c r="S9141" i="4"/>
  <c r="T9141" i="4" s="1"/>
  <c r="U9141" i="4" s="1"/>
  <c r="S9142" i="4"/>
  <c r="T9142" i="4" s="1"/>
  <c r="U9142" i="4" s="1"/>
  <c r="S9143" i="4"/>
  <c r="T9143" i="4" s="1"/>
  <c r="U9143" i="4" s="1"/>
  <c r="S9144" i="4"/>
  <c r="T9144" i="4" s="1"/>
  <c r="U9144" i="4" s="1"/>
  <c r="S9145" i="4"/>
  <c r="T9145" i="4" s="1"/>
  <c r="U9145" i="4" s="1"/>
  <c r="S9146" i="4"/>
  <c r="T9146" i="4" s="1"/>
  <c r="U9146" i="4" s="1"/>
  <c r="S9147" i="4"/>
  <c r="T9147" i="4" s="1"/>
  <c r="U9147" i="4" s="1"/>
  <c r="S9148" i="4"/>
  <c r="T9148" i="4" s="1"/>
  <c r="U9148" i="4" s="1"/>
  <c r="S9149" i="4"/>
  <c r="T9149" i="4" s="1"/>
  <c r="U9149" i="4" s="1"/>
  <c r="S9150" i="4"/>
  <c r="T9150" i="4" s="1"/>
  <c r="U9150" i="4" s="1"/>
  <c r="S9151" i="4"/>
  <c r="T9151" i="4" s="1"/>
  <c r="U9151" i="4" s="1"/>
  <c r="S9152" i="4"/>
  <c r="T9152" i="4" s="1"/>
  <c r="U9152" i="4" s="1"/>
  <c r="S9153" i="4"/>
  <c r="T9153" i="4" s="1"/>
  <c r="U9153" i="4" s="1"/>
  <c r="S9154" i="4"/>
  <c r="T9154" i="4" s="1"/>
  <c r="U9154" i="4" s="1"/>
  <c r="S9155" i="4"/>
  <c r="T9155" i="4" s="1"/>
  <c r="U9155" i="4" s="1"/>
  <c r="S9156" i="4"/>
  <c r="T9156" i="4" s="1"/>
  <c r="U9156" i="4" s="1"/>
  <c r="S9157" i="4"/>
  <c r="T9157" i="4" s="1"/>
  <c r="U9157" i="4" s="1"/>
  <c r="S9158" i="4"/>
  <c r="T9158" i="4" s="1"/>
  <c r="U9158" i="4" s="1"/>
  <c r="S9159" i="4"/>
  <c r="T9159" i="4" s="1"/>
  <c r="U9159" i="4" s="1"/>
  <c r="S9160" i="4"/>
  <c r="T9160" i="4" s="1"/>
  <c r="U9160" i="4" s="1"/>
  <c r="S9161" i="4"/>
  <c r="T9161" i="4" s="1"/>
  <c r="U9161" i="4" s="1"/>
  <c r="S9162" i="4"/>
  <c r="T9162" i="4" s="1"/>
  <c r="U9162" i="4" s="1"/>
  <c r="S9163" i="4"/>
  <c r="T9163" i="4" s="1"/>
  <c r="U9163" i="4" s="1"/>
  <c r="S9164" i="4"/>
  <c r="T9164" i="4" s="1"/>
  <c r="U9164" i="4" s="1"/>
  <c r="S9165" i="4"/>
  <c r="T9165" i="4" s="1"/>
  <c r="U9165" i="4" s="1"/>
  <c r="S9166" i="4"/>
  <c r="T9166" i="4" s="1"/>
  <c r="U9166" i="4" s="1"/>
  <c r="S9167" i="4"/>
  <c r="T9167" i="4" s="1"/>
  <c r="U9167" i="4" s="1"/>
  <c r="S9168" i="4"/>
  <c r="T9168" i="4" s="1"/>
  <c r="U9168" i="4" s="1"/>
  <c r="S9169" i="4"/>
  <c r="T9169" i="4" s="1"/>
  <c r="U9169" i="4" s="1"/>
  <c r="S9170" i="4"/>
  <c r="T9170" i="4" s="1"/>
  <c r="U9170" i="4" s="1"/>
  <c r="S9171" i="4"/>
  <c r="T9171" i="4" s="1"/>
  <c r="U9171" i="4" s="1"/>
  <c r="S9172" i="4"/>
  <c r="T9172" i="4" s="1"/>
  <c r="U9172" i="4" s="1"/>
  <c r="S9173" i="4"/>
  <c r="T9173" i="4" s="1"/>
  <c r="U9173" i="4" s="1"/>
  <c r="S9174" i="4"/>
  <c r="T9174" i="4" s="1"/>
  <c r="U9174" i="4" s="1"/>
  <c r="S9175" i="4"/>
  <c r="T9175" i="4" s="1"/>
  <c r="U9175" i="4" s="1"/>
  <c r="S9176" i="4"/>
  <c r="T9176" i="4" s="1"/>
  <c r="U9176" i="4" s="1"/>
  <c r="S9177" i="4"/>
  <c r="T9177" i="4" s="1"/>
  <c r="U9177" i="4" s="1"/>
  <c r="S9178" i="4"/>
  <c r="T9178" i="4" s="1"/>
  <c r="U9178" i="4" s="1"/>
  <c r="S9179" i="4"/>
  <c r="T9179" i="4" s="1"/>
  <c r="U9179" i="4" s="1"/>
  <c r="S9180" i="4"/>
  <c r="T9180" i="4" s="1"/>
  <c r="U9180" i="4" s="1"/>
  <c r="S9181" i="4"/>
  <c r="T9181" i="4" s="1"/>
  <c r="U9181" i="4" s="1"/>
  <c r="S9182" i="4"/>
  <c r="T9182" i="4" s="1"/>
  <c r="U9182" i="4" s="1"/>
  <c r="S9183" i="4"/>
  <c r="T9183" i="4" s="1"/>
  <c r="U9183" i="4" s="1"/>
  <c r="S9184" i="4"/>
  <c r="T9184" i="4" s="1"/>
  <c r="U9184" i="4" s="1"/>
  <c r="S9185" i="4"/>
  <c r="T9185" i="4" s="1"/>
  <c r="U9185" i="4" s="1"/>
  <c r="S9186" i="4"/>
  <c r="T9186" i="4" s="1"/>
  <c r="U9186" i="4" s="1"/>
  <c r="S9187" i="4"/>
  <c r="T9187" i="4" s="1"/>
  <c r="U9187" i="4" s="1"/>
  <c r="S9188" i="4"/>
  <c r="T9188" i="4" s="1"/>
  <c r="U9188" i="4" s="1"/>
  <c r="S9189" i="4"/>
  <c r="T9189" i="4" s="1"/>
  <c r="U9189" i="4" s="1"/>
  <c r="S9190" i="4"/>
  <c r="T9190" i="4" s="1"/>
  <c r="U9190" i="4" s="1"/>
  <c r="S9191" i="4"/>
  <c r="T9191" i="4" s="1"/>
  <c r="U9191" i="4" s="1"/>
  <c r="S9192" i="4"/>
  <c r="T9192" i="4" s="1"/>
  <c r="U9192" i="4" s="1"/>
  <c r="S9193" i="4"/>
  <c r="T9193" i="4" s="1"/>
  <c r="U9193" i="4" s="1"/>
  <c r="S9194" i="4"/>
  <c r="T9194" i="4" s="1"/>
  <c r="U9194" i="4" s="1"/>
  <c r="S9195" i="4"/>
  <c r="T9195" i="4" s="1"/>
  <c r="U9195" i="4" s="1"/>
  <c r="S9196" i="4"/>
  <c r="T9196" i="4" s="1"/>
  <c r="U9196" i="4" s="1"/>
  <c r="S9197" i="4"/>
  <c r="T9197" i="4" s="1"/>
  <c r="U9197" i="4" s="1"/>
  <c r="S9198" i="4"/>
  <c r="T9198" i="4" s="1"/>
  <c r="U9198" i="4" s="1"/>
  <c r="S9199" i="4"/>
  <c r="T9199" i="4" s="1"/>
  <c r="U9199" i="4" s="1"/>
  <c r="S9200" i="4"/>
  <c r="T9200" i="4" s="1"/>
  <c r="U9200" i="4" s="1"/>
  <c r="S9201" i="4"/>
  <c r="T9201" i="4" s="1"/>
  <c r="U9201" i="4" s="1"/>
  <c r="S9202" i="4"/>
  <c r="T9202" i="4" s="1"/>
  <c r="U9202" i="4" s="1"/>
  <c r="S9203" i="4"/>
  <c r="T9203" i="4" s="1"/>
  <c r="U9203" i="4" s="1"/>
  <c r="S9204" i="4"/>
  <c r="T9204" i="4" s="1"/>
  <c r="U9204" i="4" s="1"/>
  <c r="S9205" i="4"/>
  <c r="T9205" i="4" s="1"/>
  <c r="U9205" i="4" s="1"/>
  <c r="S9206" i="4"/>
  <c r="T9206" i="4" s="1"/>
  <c r="U9206" i="4" s="1"/>
  <c r="S9207" i="4"/>
  <c r="T9207" i="4" s="1"/>
  <c r="U9207" i="4" s="1"/>
  <c r="S9208" i="4"/>
  <c r="T9208" i="4" s="1"/>
  <c r="U9208" i="4" s="1"/>
  <c r="S9209" i="4"/>
  <c r="T9209" i="4" s="1"/>
  <c r="U9209" i="4" s="1"/>
  <c r="S9210" i="4"/>
  <c r="T9210" i="4" s="1"/>
  <c r="U9210" i="4" s="1"/>
  <c r="S9211" i="4"/>
  <c r="T9211" i="4" s="1"/>
  <c r="U9211" i="4" s="1"/>
  <c r="S9212" i="4"/>
  <c r="T9212" i="4" s="1"/>
  <c r="U9212" i="4" s="1"/>
  <c r="S9213" i="4"/>
  <c r="T9213" i="4" s="1"/>
  <c r="U9213" i="4" s="1"/>
  <c r="S9214" i="4"/>
  <c r="T9214" i="4" s="1"/>
  <c r="U9214" i="4" s="1"/>
  <c r="S9215" i="4"/>
  <c r="T9215" i="4" s="1"/>
  <c r="U9215" i="4" s="1"/>
  <c r="S9216" i="4"/>
  <c r="T9216" i="4" s="1"/>
  <c r="U9216" i="4" s="1"/>
  <c r="S9217" i="4"/>
  <c r="T9217" i="4" s="1"/>
  <c r="U9217" i="4" s="1"/>
  <c r="S9218" i="4"/>
  <c r="T9218" i="4" s="1"/>
  <c r="U9218" i="4" s="1"/>
  <c r="S9219" i="4"/>
  <c r="T9219" i="4" s="1"/>
  <c r="U9219" i="4" s="1"/>
  <c r="S9220" i="4"/>
  <c r="T9220" i="4" s="1"/>
  <c r="U9220" i="4" s="1"/>
  <c r="S9221" i="4"/>
  <c r="T9221" i="4" s="1"/>
  <c r="U9221" i="4" s="1"/>
  <c r="S9222" i="4"/>
  <c r="T9222" i="4" s="1"/>
  <c r="U9222" i="4" s="1"/>
  <c r="S9223" i="4"/>
  <c r="T9223" i="4" s="1"/>
  <c r="U9223" i="4" s="1"/>
  <c r="S9224" i="4"/>
  <c r="T9224" i="4" s="1"/>
  <c r="U9224" i="4" s="1"/>
  <c r="S9225" i="4"/>
  <c r="T9225" i="4" s="1"/>
  <c r="U9225" i="4" s="1"/>
  <c r="S9226" i="4"/>
  <c r="T9226" i="4" s="1"/>
  <c r="U9226" i="4" s="1"/>
  <c r="S9227" i="4"/>
  <c r="T9227" i="4" s="1"/>
  <c r="U9227" i="4" s="1"/>
  <c r="S9228" i="4"/>
  <c r="T9228" i="4" s="1"/>
  <c r="U9228" i="4" s="1"/>
  <c r="S9229" i="4"/>
  <c r="T9229" i="4" s="1"/>
  <c r="U9229" i="4" s="1"/>
  <c r="S9230" i="4"/>
  <c r="T9230" i="4" s="1"/>
  <c r="U9230" i="4" s="1"/>
  <c r="S9231" i="4"/>
  <c r="T9231" i="4" s="1"/>
  <c r="U9231" i="4" s="1"/>
  <c r="S9232" i="4"/>
  <c r="T9232" i="4" s="1"/>
  <c r="U9232" i="4" s="1"/>
  <c r="S9233" i="4"/>
  <c r="T9233" i="4" s="1"/>
  <c r="U9233" i="4" s="1"/>
  <c r="S9234" i="4"/>
  <c r="T9234" i="4" s="1"/>
  <c r="U9234" i="4" s="1"/>
  <c r="S9235" i="4"/>
  <c r="T9235" i="4" s="1"/>
  <c r="U9235" i="4" s="1"/>
  <c r="S9236" i="4"/>
  <c r="T9236" i="4" s="1"/>
  <c r="U9236" i="4" s="1"/>
  <c r="S9237" i="4"/>
  <c r="T9237" i="4" s="1"/>
  <c r="U9237" i="4" s="1"/>
  <c r="S9238" i="4"/>
  <c r="T9238" i="4" s="1"/>
  <c r="U9238" i="4" s="1"/>
  <c r="S9239" i="4"/>
  <c r="T9239" i="4" s="1"/>
  <c r="U9239" i="4" s="1"/>
  <c r="S9240" i="4"/>
  <c r="T9240" i="4" s="1"/>
  <c r="U9240" i="4" s="1"/>
  <c r="S9241" i="4"/>
  <c r="T9241" i="4" s="1"/>
  <c r="U9241" i="4" s="1"/>
  <c r="S9242" i="4"/>
  <c r="T9242" i="4" s="1"/>
  <c r="U9242" i="4" s="1"/>
  <c r="S9243" i="4"/>
  <c r="T9243" i="4" s="1"/>
  <c r="U9243" i="4" s="1"/>
  <c r="S9244" i="4"/>
  <c r="T9244" i="4" s="1"/>
  <c r="U9244" i="4" s="1"/>
  <c r="S9245" i="4"/>
  <c r="T9245" i="4" s="1"/>
  <c r="U9245" i="4" s="1"/>
  <c r="S9246" i="4"/>
  <c r="T9246" i="4" s="1"/>
  <c r="U9246" i="4" s="1"/>
  <c r="S9247" i="4"/>
  <c r="T9247" i="4" s="1"/>
  <c r="U9247" i="4" s="1"/>
  <c r="S9248" i="4"/>
  <c r="T9248" i="4" s="1"/>
  <c r="U9248" i="4" s="1"/>
  <c r="S9249" i="4"/>
  <c r="T9249" i="4" s="1"/>
  <c r="U9249" i="4" s="1"/>
  <c r="S9250" i="4"/>
  <c r="T9250" i="4" s="1"/>
  <c r="U9250" i="4" s="1"/>
  <c r="S9251" i="4"/>
  <c r="T9251" i="4" s="1"/>
  <c r="U9251" i="4" s="1"/>
  <c r="S9252" i="4"/>
  <c r="T9252" i="4" s="1"/>
  <c r="U9252" i="4" s="1"/>
  <c r="S9253" i="4"/>
  <c r="T9253" i="4" s="1"/>
  <c r="U9253" i="4" s="1"/>
  <c r="S9254" i="4"/>
  <c r="T9254" i="4" s="1"/>
  <c r="U9254" i="4" s="1"/>
  <c r="S9255" i="4"/>
  <c r="T9255" i="4" s="1"/>
  <c r="U9255" i="4" s="1"/>
  <c r="S9256" i="4"/>
  <c r="T9256" i="4" s="1"/>
  <c r="U9256" i="4" s="1"/>
  <c r="S9257" i="4"/>
  <c r="T9257" i="4" s="1"/>
  <c r="U9257" i="4" s="1"/>
  <c r="S9258" i="4"/>
  <c r="T9258" i="4" s="1"/>
  <c r="U9258" i="4" s="1"/>
  <c r="S9259" i="4"/>
  <c r="T9259" i="4" s="1"/>
  <c r="U9259" i="4" s="1"/>
  <c r="S9260" i="4"/>
  <c r="T9260" i="4" s="1"/>
  <c r="U9260" i="4" s="1"/>
  <c r="S9261" i="4"/>
  <c r="T9261" i="4" s="1"/>
  <c r="U9261" i="4" s="1"/>
  <c r="S9262" i="4"/>
  <c r="T9262" i="4" s="1"/>
  <c r="U9262" i="4" s="1"/>
  <c r="S9263" i="4"/>
  <c r="T9263" i="4" s="1"/>
  <c r="U9263" i="4" s="1"/>
  <c r="S9264" i="4"/>
  <c r="T9264" i="4" s="1"/>
  <c r="U9264" i="4" s="1"/>
  <c r="S9265" i="4"/>
  <c r="T9265" i="4" s="1"/>
  <c r="U9265" i="4" s="1"/>
  <c r="S9266" i="4"/>
  <c r="T9266" i="4" s="1"/>
  <c r="U9266" i="4" s="1"/>
  <c r="S9267" i="4"/>
  <c r="T9267" i="4" s="1"/>
  <c r="U9267" i="4" s="1"/>
  <c r="S9268" i="4"/>
  <c r="T9268" i="4" s="1"/>
  <c r="U9268" i="4" s="1"/>
  <c r="S9269" i="4"/>
  <c r="T9269" i="4" s="1"/>
  <c r="U9269" i="4" s="1"/>
  <c r="S9270" i="4"/>
  <c r="T9270" i="4" s="1"/>
  <c r="U9270" i="4" s="1"/>
  <c r="S9271" i="4"/>
  <c r="T9271" i="4" s="1"/>
  <c r="U9271" i="4" s="1"/>
  <c r="S9272" i="4"/>
  <c r="T9272" i="4" s="1"/>
  <c r="U9272" i="4" s="1"/>
  <c r="S9273" i="4"/>
  <c r="T9273" i="4" s="1"/>
  <c r="U9273" i="4" s="1"/>
  <c r="S9274" i="4"/>
  <c r="T9274" i="4" s="1"/>
  <c r="U9274" i="4" s="1"/>
  <c r="S9275" i="4"/>
  <c r="T9275" i="4" s="1"/>
  <c r="U9275" i="4" s="1"/>
  <c r="S9276" i="4"/>
  <c r="T9276" i="4" s="1"/>
  <c r="U9276" i="4" s="1"/>
  <c r="S9277" i="4"/>
  <c r="T9277" i="4" s="1"/>
  <c r="U9277" i="4" s="1"/>
  <c r="S9278" i="4"/>
  <c r="T9278" i="4" s="1"/>
  <c r="U9278" i="4" s="1"/>
  <c r="S9279" i="4"/>
  <c r="T9279" i="4" s="1"/>
  <c r="U9279" i="4" s="1"/>
  <c r="S9280" i="4"/>
  <c r="T9280" i="4" s="1"/>
  <c r="U9280" i="4" s="1"/>
  <c r="S9281" i="4"/>
  <c r="T9281" i="4" s="1"/>
  <c r="U9281" i="4" s="1"/>
  <c r="S9282" i="4"/>
  <c r="T9282" i="4" s="1"/>
  <c r="U9282" i="4" s="1"/>
  <c r="S9283" i="4"/>
  <c r="T9283" i="4" s="1"/>
  <c r="U9283" i="4" s="1"/>
  <c r="S9284" i="4"/>
  <c r="T9284" i="4" s="1"/>
  <c r="U9284" i="4" s="1"/>
  <c r="S9285" i="4"/>
  <c r="T9285" i="4" s="1"/>
  <c r="U9285" i="4" s="1"/>
  <c r="S9286" i="4"/>
  <c r="T9286" i="4" s="1"/>
  <c r="U9286" i="4" s="1"/>
  <c r="S9287" i="4"/>
  <c r="T9287" i="4" s="1"/>
  <c r="U9287" i="4" s="1"/>
  <c r="S9288" i="4"/>
  <c r="T9288" i="4" s="1"/>
  <c r="U9288" i="4" s="1"/>
  <c r="S9289" i="4"/>
  <c r="T9289" i="4" s="1"/>
  <c r="U9289" i="4" s="1"/>
  <c r="S9290" i="4"/>
  <c r="T9290" i="4" s="1"/>
  <c r="U9290" i="4" s="1"/>
  <c r="S9291" i="4"/>
  <c r="T9291" i="4" s="1"/>
  <c r="U9291" i="4" s="1"/>
  <c r="S9292" i="4"/>
  <c r="T9292" i="4" s="1"/>
  <c r="U9292" i="4" s="1"/>
  <c r="S9293" i="4"/>
  <c r="T9293" i="4" s="1"/>
  <c r="U9293" i="4" s="1"/>
  <c r="S9294" i="4"/>
  <c r="T9294" i="4" s="1"/>
  <c r="U9294" i="4" s="1"/>
  <c r="S9295" i="4"/>
  <c r="T9295" i="4" s="1"/>
  <c r="U9295" i="4" s="1"/>
  <c r="S9296" i="4"/>
  <c r="T9296" i="4" s="1"/>
  <c r="U9296" i="4" s="1"/>
  <c r="S9297" i="4"/>
  <c r="T9297" i="4" s="1"/>
  <c r="U9297" i="4" s="1"/>
  <c r="S9298" i="4"/>
  <c r="T9298" i="4" s="1"/>
  <c r="U9298" i="4" s="1"/>
  <c r="S9299" i="4"/>
  <c r="T9299" i="4" s="1"/>
  <c r="U9299" i="4" s="1"/>
  <c r="S9300" i="4"/>
  <c r="T9300" i="4" s="1"/>
  <c r="U9300" i="4" s="1"/>
  <c r="S9301" i="4"/>
  <c r="T9301" i="4" s="1"/>
  <c r="U9301" i="4" s="1"/>
  <c r="S9302" i="4"/>
  <c r="T9302" i="4" s="1"/>
  <c r="U9302" i="4" s="1"/>
  <c r="S9303" i="4"/>
  <c r="T9303" i="4" s="1"/>
  <c r="U9303" i="4" s="1"/>
  <c r="S9304" i="4"/>
  <c r="T9304" i="4" s="1"/>
  <c r="U9304" i="4" s="1"/>
  <c r="S9305" i="4"/>
  <c r="T9305" i="4" s="1"/>
  <c r="U9305" i="4" s="1"/>
  <c r="S9306" i="4"/>
  <c r="T9306" i="4" s="1"/>
  <c r="U9306" i="4" s="1"/>
  <c r="S9307" i="4"/>
  <c r="T9307" i="4" s="1"/>
  <c r="U9307" i="4" s="1"/>
  <c r="S9308" i="4"/>
  <c r="T9308" i="4" s="1"/>
  <c r="U9308" i="4" s="1"/>
  <c r="S9309" i="4"/>
  <c r="T9309" i="4" s="1"/>
  <c r="U9309" i="4" s="1"/>
  <c r="S9310" i="4"/>
  <c r="T9310" i="4" s="1"/>
  <c r="U9310" i="4" s="1"/>
  <c r="S9311" i="4"/>
  <c r="T9311" i="4" s="1"/>
  <c r="U9311" i="4" s="1"/>
  <c r="S9312" i="4"/>
  <c r="T9312" i="4" s="1"/>
  <c r="U9312" i="4" s="1"/>
  <c r="S9313" i="4"/>
  <c r="T9313" i="4" s="1"/>
  <c r="U9313" i="4" s="1"/>
  <c r="S9314" i="4"/>
  <c r="T9314" i="4" s="1"/>
  <c r="U9314" i="4" s="1"/>
  <c r="S9315" i="4"/>
  <c r="T9315" i="4" s="1"/>
  <c r="U9315" i="4" s="1"/>
  <c r="S9316" i="4"/>
  <c r="T9316" i="4" s="1"/>
  <c r="U9316" i="4" s="1"/>
  <c r="S9317" i="4"/>
  <c r="T9317" i="4" s="1"/>
  <c r="U9317" i="4" s="1"/>
  <c r="S9318" i="4"/>
  <c r="T9318" i="4" s="1"/>
  <c r="U9318" i="4" s="1"/>
  <c r="S9319" i="4"/>
  <c r="T9319" i="4" s="1"/>
  <c r="U9319" i="4" s="1"/>
  <c r="S9320" i="4"/>
  <c r="T9320" i="4" s="1"/>
  <c r="U9320" i="4" s="1"/>
  <c r="S9321" i="4"/>
  <c r="T9321" i="4" s="1"/>
  <c r="U9321" i="4" s="1"/>
  <c r="S9322" i="4"/>
  <c r="T9322" i="4" s="1"/>
  <c r="U9322" i="4" s="1"/>
  <c r="S9323" i="4"/>
  <c r="T9323" i="4" s="1"/>
  <c r="U9323" i="4" s="1"/>
  <c r="S9324" i="4"/>
  <c r="T9324" i="4" s="1"/>
  <c r="U9324" i="4" s="1"/>
  <c r="S9325" i="4"/>
  <c r="T9325" i="4" s="1"/>
  <c r="U9325" i="4" s="1"/>
  <c r="S9326" i="4"/>
  <c r="T9326" i="4" s="1"/>
  <c r="U9326" i="4" s="1"/>
  <c r="S9327" i="4"/>
  <c r="T9327" i="4" s="1"/>
  <c r="U9327" i="4" s="1"/>
  <c r="S9328" i="4"/>
  <c r="T9328" i="4" s="1"/>
  <c r="U9328" i="4" s="1"/>
  <c r="S9329" i="4"/>
  <c r="T9329" i="4" s="1"/>
  <c r="U9329" i="4" s="1"/>
  <c r="S9330" i="4"/>
  <c r="T9330" i="4" s="1"/>
  <c r="U9330" i="4" s="1"/>
  <c r="S9331" i="4"/>
  <c r="T9331" i="4" s="1"/>
  <c r="U9331" i="4" s="1"/>
  <c r="S9332" i="4"/>
  <c r="T9332" i="4" s="1"/>
  <c r="U9332" i="4" s="1"/>
  <c r="S9333" i="4"/>
  <c r="T9333" i="4" s="1"/>
  <c r="U9333" i="4" s="1"/>
  <c r="S9334" i="4"/>
  <c r="T9334" i="4" s="1"/>
  <c r="U9334" i="4" s="1"/>
  <c r="S9335" i="4"/>
  <c r="T9335" i="4" s="1"/>
  <c r="U9335" i="4" s="1"/>
  <c r="S9336" i="4"/>
  <c r="T9336" i="4" s="1"/>
  <c r="U9336" i="4" s="1"/>
  <c r="S9337" i="4"/>
  <c r="T9337" i="4" s="1"/>
  <c r="U9337" i="4" s="1"/>
  <c r="S9338" i="4"/>
  <c r="T9338" i="4" s="1"/>
  <c r="U9338" i="4" s="1"/>
  <c r="S9339" i="4"/>
  <c r="T9339" i="4" s="1"/>
  <c r="U9339" i="4" s="1"/>
  <c r="S9340" i="4"/>
  <c r="T9340" i="4" s="1"/>
  <c r="U9340" i="4" s="1"/>
  <c r="S9341" i="4"/>
  <c r="T9341" i="4" s="1"/>
  <c r="U9341" i="4" s="1"/>
  <c r="S9342" i="4"/>
  <c r="T9342" i="4" s="1"/>
  <c r="U9342" i="4" s="1"/>
  <c r="S9343" i="4"/>
  <c r="T9343" i="4" s="1"/>
  <c r="U9343" i="4" s="1"/>
  <c r="S9344" i="4"/>
  <c r="T9344" i="4" s="1"/>
  <c r="U9344" i="4" s="1"/>
  <c r="S9345" i="4"/>
  <c r="T9345" i="4" s="1"/>
  <c r="U9345" i="4" s="1"/>
  <c r="S9346" i="4"/>
  <c r="T9346" i="4" s="1"/>
  <c r="U9346" i="4" s="1"/>
  <c r="S9347" i="4"/>
  <c r="T9347" i="4" s="1"/>
  <c r="U9347" i="4" s="1"/>
  <c r="S9348" i="4"/>
  <c r="T9348" i="4" s="1"/>
  <c r="U9348" i="4" s="1"/>
  <c r="S9349" i="4"/>
  <c r="T9349" i="4" s="1"/>
  <c r="U9349" i="4" s="1"/>
  <c r="S9350" i="4"/>
  <c r="T9350" i="4" s="1"/>
  <c r="U9350" i="4" s="1"/>
  <c r="S9351" i="4"/>
  <c r="T9351" i="4" s="1"/>
  <c r="U9351" i="4" s="1"/>
  <c r="S9352" i="4"/>
  <c r="T9352" i="4" s="1"/>
  <c r="U9352" i="4" s="1"/>
  <c r="S9353" i="4"/>
  <c r="T9353" i="4" s="1"/>
  <c r="U9353" i="4" s="1"/>
  <c r="S9354" i="4"/>
  <c r="T9354" i="4" s="1"/>
  <c r="U9354" i="4" s="1"/>
  <c r="S9355" i="4"/>
  <c r="T9355" i="4" s="1"/>
  <c r="U9355" i="4" s="1"/>
  <c r="S9356" i="4"/>
  <c r="T9356" i="4" s="1"/>
  <c r="U9356" i="4" s="1"/>
  <c r="S9357" i="4"/>
  <c r="T9357" i="4" s="1"/>
  <c r="U9357" i="4" s="1"/>
  <c r="S9358" i="4"/>
  <c r="T9358" i="4" s="1"/>
  <c r="U9358" i="4" s="1"/>
  <c r="S9359" i="4"/>
  <c r="T9359" i="4" s="1"/>
  <c r="U9359" i="4" s="1"/>
  <c r="S9360" i="4"/>
  <c r="T9360" i="4" s="1"/>
  <c r="U9360" i="4" s="1"/>
  <c r="S9361" i="4"/>
  <c r="T9361" i="4" s="1"/>
  <c r="U9361" i="4" s="1"/>
  <c r="S9362" i="4"/>
  <c r="T9362" i="4" s="1"/>
  <c r="U9362" i="4" s="1"/>
  <c r="S9363" i="4"/>
  <c r="T9363" i="4" s="1"/>
  <c r="U9363" i="4" s="1"/>
  <c r="S9364" i="4"/>
  <c r="T9364" i="4" s="1"/>
  <c r="U9364" i="4" s="1"/>
  <c r="S9365" i="4"/>
  <c r="T9365" i="4" s="1"/>
  <c r="U9365" i="4" s="1"/>
  <c r="S9366" i="4"/>
  <c r="T9366" i="4" s="1"/>
  <c r="U9366" i="4" s="1"/>
  <c r="S9367" i="4"/>
  <c r="T9367" i="4" s="1"/>
  <c r="U9367" i="4" s="1"/>
  <c r="S9368" i="4"/>
  <c r="T9368" i="4" s="1"/>
  <c r="U9368" i="4" s="1"/>
  <c r="S9369" i="4"/>
  <c r="T9369" i="4" s="1"/>
  <c r="U9369" i="4" s="1"/>
  <c r="S9370" i="4"/>
  <c r="T9370" i="4" s="1"/>
  <c r="U9370" i="4" s="1"/>
  <c r="S9371" i="4"/>
  <c r="T9371" i="4" s="1"/>
  <c r="U9371" i="4" s="1"/>
  <c r="S9372" i="4"/>
  <c r="T9372" i="4" s="1"/>
  <c r="U9372" i="4" s="1"/>
  <c r="S9373" i="4"/>
  <c r="T9373" i="4" s="1"/>
  <c r="U9373" i="4" s="1"/>
  <c r="S9374" i="4"/>
  <c r="T9374" i="4" s="1"/>
  <c r="U9374" i="4" s="1"/>
  <c r="S9375" i="4"/>
  <c r="T9375" i="4" s="1"/>
  <c r="U9375" i="4" s="1"/>
  <c r="S9376" i="4"/>
  <c r="T9376" i="4" s="1"/>
  <c r="U9376" i="4" s="1"/>
  <c r="S9377" i="4"/>
  <c r="T9377" i="4" s="1"/>
  <c r="U9377" i="4" s="1"/>
  <c r="S9378" i="4"/>
  <c r="T9378" i="4" s="1"/>
  <c r="U9378" i="4" s="1"/>
  <c r="S9379" i="4"/>
  <c r="T9379" i="4" s="1"/>
  <c r="U9379" i="4" s="1"/>
  <c r="S9380" i="4"/>
  <c r="T9380" i="4" s="1"/>
  <c r="U9380" i="4" s="1"/>
  <c r="S9381" i="4"/>
  <c r="T9381" i="4" s="1"/>
  <c r="U9381" i="4" s="1"/>
  <c r="S9382" i="4"/>
  <c r="T9382" i="4" s="1"/>
  <c r="U9382" i="4" s="1"/>
  <c r="S9383" i="4"/>
  <c r="T9383" i="4" s="1"/>
  <c r="U9383" i="4" s="1"/>
  <c r="S9384" i="4"/>
  <c r="T9384" i="4" s="1"/>
  <c r="U9384" i="4" s="1"/>
  <c r="S9385" i="4"/>
  <c r="T9385" i="4" s="1"/>
  <c r="U9385" i="4" s="1"/>
  <c r="S9386" i="4"/>
  <c r="T9386" i="4" s="1"/>
  <c r="U9386" i="4" s="1"/>
  <c r="S9387" i="4"/>
  <c r="T9387" i="4" s="1"/>
  <c r="U9387" i="4" s="1"/>
  <c r="S9388" i="4"/>
  <c r="T9388" i="4" s="1"/>
  <c r="U9388" i="4" s="1"/>
  <c r="S9389" i="4"/>
  <c r="T9389" i="4" s="1"/>
  <c r="U9389" i="4" s="1"/>
  <c r="S9390" i="4"/>
  <c r="T9390" i="4" s="1"/>
  <c r="U9390" i="4" s="1"/>
  <c r="S9391" i="4"/>
  <c r="T9391" i="4" s="1"/>
  <c r="U9391" i="4" s="1"/>
  <c r="S9392" i="4"/>
  <c r="T9392" i="4" s="1"/>
  <c r="U9392" i="4" s="1"/>
  <c r="S9393" i="4"/>
  <c r="T9393" i="4" s="1"/>
  <c r="U9393" i="4" s="1"/>
  <c r="S9394" i="4"/>
  <c r="T9394" i="4" s="1"/>
  <c r="U9394" i="4" s="1"/>
  <c r="S9395" i="4"/>
  <c r="T9395" i="4" s="1"/>
  <c r="U9395" i="4" s="1"/>
  <c r="S9396" i="4"/>
  <c r="T9396" i="4" s="1"/>
  <c r="U9396" i="4" s="1"/>
  <c r="S9397" i="4"/>
  <c r="T9397" i="4" s="1"/>
  <c r="U9397" i="4" s="1"/>
  <c r="S9398" i="4"/>
  <c r="T9398" i="4" s="1"/>
  <c r="U9398" i="4" s="1"/>
  <c r="S9399" i="4"/>
  <c r="T9399" i="4" s="1"/>
  <c r="U9399" i="4" s="1"/>
  <c r="S9400" i="4"/>
  <c r="T9400" i="4" s="1"/>
  <c r="U9400" i="4" s="1"/>
  <c r="S9401" i="4"/>
  <c r="T9401" i="4" s="1"/>
  <c r="U9401" i="4" s="1"/>
  <c r="S9402" i="4"/>
  <c r="T9402" i="4" s="1"/>
  <c r="U9402" i="4" s="1"/>
  <c r="S9403" i="4"/>
  <c r="T9403" i="4" s="1"/>
  <c r="U9403" i="4" s="1"/>
  <c r="S9404" i="4"/>
  <c r="T9404" i="4" s="1"/>
  <c r="U9404" i="4" s="1"/>
  <c r="S9405" i="4"/>
  <c r="T9405" i="4" s="1"/>
  <c r="U9405" i="4" s="1"/>
  <c r="S9406" i="4"/>
  <c r="T9406" i="4" s="1"/>
  <c r="U9406" i="4" s="1"/>
  <c r="S9407" i="4"/>
  <c r="T9407" i="4" s="1"/>
  <c r="U9407" i="4" s="1"/>
  <c r="S9408" i="4"/>
  <c r="T9408" i="4" s="1"/>
  <c r="U9408" i="4" s="1"/>
  <c r="S9409" i="4"/>
  <c r="T9409" i="4" s="1"/>
  <c r="U9409" i="4" s="1"/>
  <c r="S9410" i="4"/>
  <c r="T9410" i="4" s="1"/>
  <c r="U9410" i="4" s="1"/>
  <c r="S9411" i="4"/>
  <c r="T9411" i="4" s="1"/>
  <c r="U9411" i="4" s="1"/>
  <c r="S9412" i="4"/>
  <c r="T9412" i="4" s="1"/>
  <c r="U9412" i="4" s="1"/>
  <c r="S9413" i="4"/>
  <c r="T9413" i="4" s="1"/>
  <c r="U9413" i="4" s="1"/>
  <c r="S9414" i="4"/>
  <c r="T9414" i="4" s="1"/>
  <c r="U9414" i="4" s="1"/>
  <c r="S9415" i="4"/>
  <c r="T9415" i="4" s="1"/>
  <c r="U9415" i="4" s="1"/>
  <c r="S9416" i="4"/>
  <c r="T9416" i="4" s="1"/>
  <c r="U9416" i="4" s="1"/>
  <c r="S9417" i="4"/>
  <c r="T9417" i="4" s="1"/>
  <c r="U9417" i="4" s="1"/>
  <c r="S9418" i="4"/>
  <c r="T9418" i="4" s="1"/>
  <c r="U9418" i="4" s="1"/>
  <c r="S9419" i="4"/>
  <c r="T9419" i="4" s="1"/>
  <c r="U9419" i="4" s="1"/>
  <c r="S9420" i="4"/>
  <c r="T9420" i="4" s="1"/>
  <c r="U9420" i="4" s="1"/>
  <c r="S9421" i="4"/>
  <c r="T9421" i="4" s="1"/>
  <c r="U9421" i="4" s="1"/>
  <c r="S9422" i="4"/>
  <c r="T9422" i="4" s="1"/>
  <c r="U9422" i="4" s="1"/>
  <c r="S9423" i="4"/>
  <c r="T9423" i="4" s="1"/>
  <c r="U9423" i="4" s="1"/>
  <c r="S9424" i="4"/>
  <c r="T9424" i="4" s="1"/>
  <c r="U9424" i="4" s="1"/>
  <c r="S9425" i="4"/>
  <c r="T9425" i="4" s="1"/>
  <c r="U9425" i="4" s="1"/>
  <c r="S9426" i="4"/>
  <c r="T9426" i="4" s="1"/>
  <c r="U9426" i="4" s="1"/>
  <c r="S9427" i="4"/>
  <c r="T9427" i="4" s="1"/>
  <c r="U9427" i="4" s="1"/>
  <c r="S9428" i="4"/>
  <c r="T9428" i="4" s="1"/>
  <c r="U9428" i="4" s="1"/>
  <c r="S9429" i="4"/>
  <c r="T9429" i="4" s="1"/>
  <c r="U9429" i="4" s="1"/>
  <c r="S9430" i="4"/>
  <c r="T9430" i="4" s="1"/>
  <c r="U9430" i="4" s="1"/>
  <c r="S9431" i="4"/>
  <c r="T9431" i="4" s="1"/>
  <c r="U9431" i="4" s="1"/>
  <c r="S9432" i="4"/>
  <c r="T9432" i="4" s="1"/>
  <c r="U9432" i="4" s="1"/>
  <c r="S9433" i="4"/>
  <c r="T9433" i="4" s="1"/>
  <c r="U9433" i="4" s="1"/>
  <c r="S9434" i="4"/>
  <c r="T9434" i="4" s="1"/>
  <c r="U9434" i="4" s="1"/>
  <c r="S9435" i="4"/>
  <c r="T9435" i="4" s="1"/>
  <c r="U9435" i="4" s="1"/>
  <c r="S9436" i="4"/>
  <c r="T9436" i="4" s="1"/>
  <c r="U9436" i="4" s="1"/>
  <c r="S9437" i="4"/>
  <c r="T9437" i="4" s="1"/>
  <c r="U9437" i="4" s="1"/>
  <c r="S9438" i="4"/>
  <c r="T9438" i="4" s="1"/>
  <c r="U9438" i="4" s="1"/>
  <c r="S9439" i="4"/>
  <c r="T9439" i="4" s="1"/>
  <c r="U9439" i="4" s="1"/>
  <c r="S9440" i="4"/>
  <c r="T9440" i="4" s="1"/>
  <c r="U9440" i="4" s="1"/>
  <c r="S9441" i="4"/>
  <c r="T9441" i="4" s="1"/>
  <c r="U9441" i="4" s="1"/>
  <c r="S9442" i="4"/>
  <c r="T9442" i="4" s="1"/>
  <c r="U9442" i="4" s="1"/>
  <c r="S9443" i="4"/>
  <c r="T9443" i="4" s="1"/>
  <c r="U9443" i="4" s="1"/>
  <c r="S9444" i="4"/>
  <c r="T9444" i="4" s="1"/>
  <c r="U9444" i="4" s="1"/>
  <c r="S9445" i="4"/>
  <c r="T9445" i="4" s="1"/>
  <c r="U9445" i="4" s="1"/>
  <c r="S9446" i="4"/>
  <c r="T9446" i="4" s="1"/>
  <c r="U9446" i="4" s="1"/>
  <c r="S9447" i="4"/>
  <c r="T9447" i="4" s="1"/>
  <c r="U9447" i="4" s="1"/>
  <c r="S9448" i="4"/>
  <c r="T9448" i="4" s="1"/>
  <c r="U9448" i="4" s="1"/>
  <c r="S9449" i="4"/>
  <c r="T9449" i="4" s="1"/>
  <c r="U9449" i="4" s="1"/>
  <c r="S9450" i="4"/>
  <c r="T9450" i="4" s="1"/>
  <c r="U9450" i="4" s="1"/>
  <c r="S9451" i="4"/>
  <c r="T9451" i="4" s="1"/>
  <c r="U9451" i="4" s="1"/>
  <c r="S9452" i="4"/>
  <c r="T9452" i="4" s="1"/>
  <c r="U9452" i="4" s="1"/>
  <c r="S9453" i="4"/>
  <c r="T9453" i="4" s="1"/>
  <c r="U9453" i="4" s="1"/>
  <c r="S9454" i="4"/>
  <c r="T9454" i="4" s="1"/>
  <c r="U9454" i="4" s="1"/>
  <c r="S9455" i="4"/>
  <c r="T9455" i="4" s="1"/>
  <c r="U9455" i="4" s="1"/>
  <c r="S9456" i="4"/>
  <c r="T9456" i="4" s="1"/>
  <c r="U9456" i="4" s="1"/>
  <c r="S9457" i="4"/>
  <c r="T9457" i="4" s="1"/>
  <c r="U9457" i="4" s="1"/>
  <c r="S9458" i="4"/>
  <c r="T9458" i="4" s="1"/>
  <c r="U9458" i="4" s="1"/>
  <c r="S9459" i="4"/>
  <c r="T9459" i="4" s="1"/>
  <c r="U9459" i="4" s="1"/>
  <c r="S9460" i="4"/>
  <c r="T9460" i="4" s="1"/>
  <c r="U9460" i="4" s="1"/>
  <c r="S9461" i="4"/>
  <c r="T9461" i="4" s="1"/>
  <c r="U9461" i="4" s="1"/>
  <c r="S9462" i="4"/>
  <c r="T9462" i="4" s="1"/>
  <c r="U9462" i="4" s="1"/>
  <c r="S9463" i="4"/>
  <c r="T9463" i="4" s="1"/>
  <c r="U9463" i="4" s="1"/>
  <c r="S9464" i="4"/>
  <c r="T9464" i="4" s="1"/>
  <c r="U9464" i="4" s="1"/>
  <c r="S9465" i="4"/>
  <c r="T9465" i="4" s="1"/>
  <c r="U9465" i="4" s="1"/>
  <c r="S9466" i="4"/>
  <c r="T9466" i="4" s="1"/>
  <c r="U9466" i="4" s="1"/>
  <c r="S9467" i="4"/>
  <c r="T9467" i="4" s="1"/>
  <c r="U9467" i="4" s="1"/>
  <c r="S9468" i="4"/>
  <c r="T9468" i="4" s="1"/>
  <c r="U9468" i="4" s="1"/>
  <c r="S9469" i="4"/>
  <c r="T9469" i="4" s="1"/>
  <c r="U9469" i="4" s="1"/>
  <c r="S9470" i="4"/>
  <c r="T9470" i="4" s="1"/>
  <c r="U9470" i="4" s="1"/>
  <c r="S9471" i="4"/>
  <c r="T9471" i="4" s="1"/>
  <c r="U9471" i="4" s="1"/>
  <c r="S9472" i="4"/>
  <c r="T9472" i="4" s="1"/>
  <c r="U9472" i="4" s="1"/>
  <c r="S9473" i="4"/>
  <c r="T9473" i="4" s="1"/>
  <c r="U9473" i="4" s="1"/>
  <c r="S9474" i="4"/>
  <c r="T9474" i="4" s="1"/>
  <c r="U9474" i="4" s="1"/>
  <c r="S9475" i="4"/>
  <c r="T9475" i="4" s="1"/>
  <c r="U9475" i="4" s="1"/>
  <c r="S9476" i="4"/>
  <c r="T9476" i="4" s="1"/>
  <c r="U9476" i="4" s="1"/>
  <c r="S9477" i="4"/>
  <c r="T9477" i="4" s="1"/>
  <c r="U9477" i="4" s="1"/>
  <c r="S9478" i="4"/>
  <c r="T9478" i="4" s="1"/>
  <c r="U9478" i="4" s="1"/>
  <c r="S9479" i="4"/>
  <c r="T9479" i="4" s="1"/>
  <c r="U9479" i="4" s="1"/>
  <c r="S9480" i="4"/>
  <c r="T9480" i="4" s="1"/>
  <c r="U9480" i="4" s="1"/>
  <c r="S9481" i="4"/>
  <c r="T9481" i="4" s="1"/>
  <c r="U9481" i="4" s="1"/>
  <c r="S9482" i="4"/>
  <c r="T9482" i="4" s="1"/>
  <c r="U9482" i="4" s="1"/>
  <c r="S9483" i="4"/>
  <c r="T9483" i="4" s="1"/>
  <c r="U9483" i="4" s="1"/>
  <c r="S9484" i="4"/>
  <c r="T9484" i="4" s="1"/>
  <c r="U9484" i="4" s="1"/>
  <c r="S9485" i="4"/>
  <c r="T9485" i="4" s="1"/>
  <c r="U9485" i="4" s="1"/>
  <c r="S9486" i="4"/>
  <c r="T9486" i="4" s="1"/>
  <c r="U9486" i="4" s="1"/>
  <c r="S9487" i="4"/>
  <c r="T9487" i="4" s="1"/>
  <c r="U9487" i="4" s="1"/>
  <c r="S9488" i="4"/>
  <c r="T9488" i="4" s="1"/>
  <c r="U9488" i="4" s="1"/>
  <c r="S9489" i="4"/>
  <c r="T9489" i="4" s="1"/>
  <c r="U9489" i="4" s="1"/>
  <c r="S9490" i="4"/>
  <c r="T9490" i="4" s="1"/>
  <c r="U9490" i="4" s="1"/>
  <c r="S9491" i="4"/>
  <c r="T9491" i="4" s="1"/>
  <c r="U9491" i="4" s="1"/>
  <c r="S9492" i="4"/>
  <c r="T9492" i="4" s="1"/>
  <c r="U9492" i="4" s="1"/>
  <c r="S9493" i="4"/>
  <c r="T9493" i="4" s="1"/>
  <c r="U9493" i="4" s="1"/>
  <c r="S9494" i="4"/>
  <c r="T9494" i="4" s="1"/>
  <c r="U9494" i="4" s="1"/>
  <c r="S9495" i="4"/>
  <c r="T9495" i="4" s="1"/>
  <c r="U9495" i="4" s="1"/>
  <c r="S9496" i="4"/>
  <c r="T9496" i="4" s="1"/>
  <c r="U9496" i="4" s="1"/>
  <c r="S9497" i="4"/>
  <c r="T9497" i="4" s="1"/>
  <c r="U9497" i="4" s="1"/>
  <c r="S9498" i="4"/>
  <c r="T9498" i="4" s="1"/>
  <c r="U9498" i="4" s="1"/>
  <c r="S9499" i="4"/>
  <c r="T9499" i="4" s="1"/>
  <c r="U9499" i="4" s="1"/>
  <c r="S9500" i="4"/>
  <c r="T9500" i="4" s="1"/>
  <c r="U9500" i="4" s="1"/>
  <c r="S9501" i="4"/>
  <c r="T9501" i="4" s="1"/>
  <c r="U9501" i="4" s="1"/>
  <c r="S9502" i="4"/>
  <c r="T9502" i="4" s="1"/>
  <c r="U9502" i="4" s="1"/>
  <c r="S9503" i="4"/>
  <c r="T9503" i="4" s="1"/>
  <c r="U9503" i="4" s="1"/>
  <c r="S9504" i="4"/>
  <c r="T9504" i="4" s="1"/>
  <c r="U9504" i="4" s="1"/>
  <c r="S9505" i="4"/>
  <c r="T9505" i="4" s="1"/>
  <c r="U9505" i="4" s="1"/>
  <c r="S9506" i="4"/>
  <c r="T9506" i="4" s="1"/>
  <c r="U9506" i="4" s="1"/>
  <c r="S9507" i="4"/>
  <c r="T9507" i="4" s="1"/>
  <c r="U9507" i="4" s="1"/>
  <c r="S9508" i="4"/>
  <c r="T9508" i="4" s="1"/>
  <c r="U9508" i="4" s="1"/>
  <c r="S9509" i="4"/>
  <c r="T9509" i="4" s="1"/>
  <c r="U9509" i="4" s="1"/>
  <c r="S9510" i="4"/>
  <c r="T9510" i="4" s="1"/>
  <c r="U9510" i="4" s="1"/>
  <c r="S9511" i="4"/>
  <c r="T9511" i="4" s="1"/>
  <c r="U9511" i="4" s="1"/>
  <c r="S9512" i="4"/>
  <c r="T9512" i="4" s="1"/>
  <c r="U9512" i="4" s="1"/>
  <c r="S9513" i="4"/>
  <c r="T9513" i="4" s="1"/>
  <c r="U9513" i="4" s="1"/>
  <c r="S9514" i="4"/>
  <c r="T9514" i="4" s="1"/>
  <c r="U9514" i="4" s="1"/>
  <c r="S9515" i="4"/>
  <c r="T9515" i="4" s="1"/>
  <c r="U9515" i="4" s="1"/>
  <c r="S9516" i="4"/>
  <c r="T9516" i="4" s="1"/>
  <c r="U9516" i="4" s="1"/>
  <c r="S9517" i="4"/>
  <c r="T9517" i="4" s="1"/>
  <c r="U9517" i="4" s="1"/>
  <c r="S9518" i="4"/>
  <c r="T9518" i="4" s="1"/>
  <c r="U9518" i="4" s="1"/>
  <c r="S9519" i="4"/>
  <c r="T9519" i="4" s="1"/>
  <c r="U9519" i="4" s="1"/>
  <c r="S9520" i="4"/>
  <c r="T9520" i="4" s="1"/>
  <c r="U9520" i="4" s="1"/>
  <c r="S9521" i="4"/>
  <c r="T9521" i="4" s="1"/>
  <c r="U9521" i="4" s="1"/>
  <c r="S9522" i="4"/>
  <c r="T9522" i="4" s="1"/>
  <c r="U9522" i="4" s="1"/>
  <c r="S9523" i="4"/>
  <c r="T9523" i="4" s="1"/>
  <c r="U9523" i="4" s="1"/>
  <c r="S9524" i="4"/>
  <c r="T9524" i="4" s="1"/>
  <c r="U9524" i="4" s="1"/>
  <c r="S9525" i="4"/>
  <c r="T9525" i="4" s="1"/>
  <c r="U9525" i="4" s="1"/>
  <c r="S9526" i="4"/>
  <c r="T9526" i="4" s="1"/>
  <c r="U9526" i="4" s="1"/>
  <c r="S9527" i="4"/>
  <c r="T9527" i="4" s="1"/>
  <c r="U9527" i="4" s="1"/>
  <c r="S9528" i="4"/>
  <c r="T9528" i="4" s="1"/>
  <c r="U9528" i="4" s="1"/>
  <c r="S9529" i="4"/>
  <c r="T9529" i="4" s="1"/>
  <c r="U9529" i="4" s="1"/>
  <c r="S9530" i="4"/>
  <c r="T9530" i="4" s="1"/>
  <c r="U9530" i="4" s="1"/>
  <c r="S9531" i="4"/>
  <c r="T9531" i="4" s="1"/>
  <c r="U9531" i="4" s="1"/>
  <c r="S9532" i="4"/>
  <c r="T9532" i="4" s="1"/>
  <c r="U9532" i="4" s="1"/>
  <c r="S9533" i="4"/>
  <c r="T9533" i="4" s="1"/>
  <c r="U9533" i="4" s="1"/>
  <c r="S9534" i="4"/>
  <c r="T9534" i="4" s="1"/>
  <c r="U9534" i="4" s="1"/>
  <c r="S9535" i="4"/>
  <c r="T9535" i="4" s="1"/>
  <c r="U9535" i="4" s="1"/>
  <c r="S9536" i="4"/>
  <c r="T9536" i="4" s="1"/>
  <c r="U9536" i="4" s="1"/>
  <c r="S9537" i="4"/>
  <c r="T9537" i="4" s="1"/>
  <c r="U9537" i="4" s="1"/>
  <c r="S9538" i="4"/>
  <c r="T9538" i="4" s="1"/>
  <c r="U9538" i="4" s="1"/>
  <c r="S9539" i="4"/>
  <c r="T9539" i="4" s="1"/>
  <c r="U9539" i="4" s="1"/>
  <c r="S9540" i="4"/>
  <c r="T9540" i="4" s="1"/>
  <c r="U9540" i="4" s="1"/>
  <c r="S9541" i="4"/>
  <c r="T9541" i="4" s="1"/>
  <c r="U9541" i="4" s="1"/>
  <c r="S9542" i="4"/>
  <c r="T9542" i="4" s="1"/>
  <c r="U9542" i="4" s="1"/>
  <c r="S9543" i="4"/>
  <c r="T9543" i="4" s="1"/>
  <c r="U9543" i="4" s="1"/>
  <c r="S9544" i="4"/>
  <c r="T9544" i="4" s="1"/>
  <c r="U9544" i="4" s="1"/>
  <c r="S9545" i="4"/>
  <c r="T9545" i="4" s="1"/>
  <c r="U9545" i="4" s="1"/>
  <c r="S9546" i="4"/>
  <c r="T9546" i="4" s="1"/>
  <c r="U9546" i="4" s="1"/>
  <c r="S9547" i="4"/>
  <c r="T9547" i="4" s="1"/>
  <c r="U9547" i="4" s="1"/>
  <c r="S9548" i="4"/>
  <c r="T9548" i="4" s="1"/>
  <c r="U9548" i="4" s="1"/>
  <c r="S9549" i="4"/>
  <c r="T9549" i="4" s="1"/>
  <c r="U9549" i="4" s="1"/>
  <c r="S9550" i="4"/>
  <c r="T9550" i="4" s="1"/>
  <c r="U9550" i="4" s="1"/>
  <c r="S9551" i="4"/>
  <c r="T9551" i="4" s="1"/>
  <c r="U9551" i="4" s="1"/>
  <c r="S9552" i="4"/>
  <c r="T9552" i="4" s="1"/>
  <c r="U9552" i="4" s="1"/>
  <c r="S9553" i="4"/>
  <c r="T9553" i="4" s="1"/>
  <c r="U9553" i="4" s="1"/>
  <c r="S9554" i="4"/>
  <c r="T9554" i="4" s="1"/>
  <c r="U9554" i="4" s="1"/>
  <c r="S9555" i="4"/>
  <c r="T9555" i="4" s="1"/>
  <c r="U9555" i="4" s="1"/>
  <c r="S9556" i="4"/>
  <c r="T9556" i="4" s="1"/>
  <c r="U9556" i="4" s="1"/>
  <c r="S9557" i="4"/>
  <c r="T9557" i="4" s="1"/>
  <c r="U9557" i="4" s="1"/>
  <c r="S9558" i="4"/>
  <c r="T9558" i="4" s="1"/>
  <c r="U9558" i="4" s="1"/>
  <c r="S9559" i="4"/>
  <c r="T9559" i="4" s="1"/>
  <c r="U9559" i="4" s="1"/>
  <c r="S9560" i="4"/>
  <c r="T9560" i="4" s="1"/>
  <c r="U9560" i="4" s="1"/>
  <c r="S9561" i="4"/>
  <c r="T9561" i="4" s="1"/>
  <c r="U9561" i="4" s="1"/>
  <c r="S9562" i="4"/>
  <c r="T9562" i="4" s="1"/>
  <c r="U9562" i="4" s="1"/>
  <c r="S9563" i="4"/>
  <c r="T9563" i="4" s="1"/>
  <c r="U9563" i="4" s="1"/>
  <c r="S9564" i="4"/>
  <c r="T9564" i="4" s="1"/>
  <c r="U9564" i="4" s="1"/>
  <c r="S9565" i="4"/>
  <c r="T9565" i="4" s="1"/>
  <c r="U9565" i="4" s="1"/>
  <c r="S9566" i="4"/>
  <c r="T9566" i="4" s="1"/>
  <c r="U9566" i="4" s="1"/>
  <c r="S9567" i="4"/>
  <c r="T9567" i="4" s="1"/>
  <c r="U9567" i="4" s="1"/>
  <c r="S9568" i="4"/>
  <c r="T9568" i="4" s="1"/>
  <c r="U9568" i="4" s="1"/>
  <c r="S9569" i="4"/>
  <c r="T9569" i="4" s="1"/>
  <c r="U9569" i="4" s="1"/>
  <c r="S9570" i="4"/>
  <c r="T9570" i="4" s="1"/>
  <c r="U9570" i="4" s="1"/>
  <c r="S9571" i="4"/>
  <c r="T9571" i="4" s="1"/>
  <c r="U9571" i="4" s="1"/>
  <c r="S9572" i="4"/>
  <c r="T9572" i="4" s="1"/>
  <c r="U9572" i="4" s="1"/>
  <c r="S9573" i="4"/>
  <c r="T9573" i="4" s="1"/>
  <c r="U9573" i="4" s="1"/>
  <c r="S9574" i="4"/>
  <c r="T9574" i="4" s="1"/>
  <c r="U9574" i="4" s="1"/>
  <c r="S9575" i="4"/>
  <c r="T9575" i="4" s="1"/>
  <c r="U9575" i="4" s="1"/>
  <c r="S9576" i="4"/>
  <c r="T9576" i="4" s="1"/>
  <c r="U9576" i="4" s="1"/>
  <c r="S9577" i="4"/>
  <c r="T9577" i="4" s="1"/>
  <c r="U9577" i="4" s="1"/>
  <c r="S9578" i="4"/>
  <c r="T9578" i="4" s="1"/>
  <c r="U9578" i="4" s="1"/>
  <c r="S9579" i="4"/>
  <c r="T9579" i="4" s="1"/>
  <c r="U9579" i="4" s="1"/>
  <c r="S9580" i="4"/>
  <c r="T9580" i="4" s="1"/>
  <c r="U9580" i="4" s="1"/>
  <c r="S9581" i="4"/>
  <c r="T9581" i="4" s="1"/>
  <c r="U9581" i="4" s="1"/>
  <c r="S9582" i="4"/>
  <c r="T9582" i="4" s="1"/>
  <c r="U9582" i="4" s="1"/>
  <c r="S9583" i="4"/>
  <c r="T9583" i="4" s="1"/>
  <c r="U9583" i="4" s="1"/>
  <c r="S9584" i="4"/>
  <c r="T9584" i="4" s="1"/>
  <c r="U9584" i="4" s="1"/>
  <c r="S9585" i="4"/>
  <c r="T9585" i="4" s="1"/>
  <c r="U9585" i="4" s="1"/>
  <c r="S9586" i="4"/>
  <c r="T9586" i="4" s="1"/>
  <c r="U9586" i="4" s="1"/>
  <c r="S9587" i="4"/>
  <c r="T9587" i="4" s="1"/>
  <c r="U9587" i="4" s="1"/>
  <c r="S9588" i="4"/>
  <c r="T9588" i="4" s="1"/>
  <c r="U9588" i="4" s="1"/>
  <c r="S9589" i="4"/>
  <c r="T9589" i="4" s="1"/>
  <c r="U9589" i="4" s="1"/>
  <c r="S9590" i="4"/>
  <c r="T9590" i="4" s="1"/>
  <c r="U9590" i="4" s="1"/>
  <c r="S9591" i="4"/>
  <c r="T9591" i="4" s="1"/>
  <c r="U9591" i="4" s="1"/>
  <c r="S9592" i="4"/>
  <c r="T9592" i="4" s="1"/>
  <c r="U9592" i="4" s="1"/>
  <c r="S9593" i="4"/>
  <c r="T9593" i="4" s="1"/>
  <c r="U9593" i="4" s="1"/>
  <c r="S9594" i="4"/>
  <c r="T9594" i="4" s="1"/>
  <c r="U9594" i="4" s="1"/>
  <c r="S9595" i="4"/>
  <c r="T9595" i="4" s="1"/>
  <c r="U9595" i="4" s="1"/>
  <c r="S9596" i="4"/>
  <c r="T9596" i="4" s="1"/>
  <c r="U9596" i="4" s="1"/>
  <c r="S9597" i="4"/>
  <c r="T9597" i="4" s="1"/>
  <c r="U9597" i="4" s="1"/>
  <c r="S9598" i="4"/>
  <c r="T9598" i="4" s="1"/>
  <c r="U9598" i="4" s="1"/>
  <c r="S9599" i="4"/>
  <c r="T9599" i="4" s="1"/>
  <c r="U9599" i="4" s="1"/>
  <c r="S9600" i="4"/>
  <c r="T9600" i="4" s="1"/>
  <c r="U9600" i="4" s="1"/>
  <c r="S9601" i="4"/>
  <c r="T9601" i="4" s="1"/>
  <c r="U9601" i="4" s="1"/>
  <c r="S9602" i="4"/>
  <c r="T9602" i="4" s="1"/>
  <c r="U9602" i="4" s="1"/>
  <c r="S9603" i="4"/>
  <c r="T9603" i="4" s="1"/>
  <c r="U9603" i="4" s="1"/>
  <c r="S9604" i="4"/>
  <c r="T9604" i="4" s="1"/>
  <c r="U9604" i="4" s="1"/>
  <c r="S9605" i="4"/>
  <c r="T9605" i="4" s="1"/>
  <c r="U9605" i="4" s="1"/>
  <c r="S9606" i="4"/>
  <c r="T9606" i="4" s="1"/>
  <c r="U9606" i="4" s="1"/>
  <c r="S9607" i="4"/>
  <c r="T9607" i="4" s="1"/>
  <c r="U9607" i="4" s="1"/>
  <c r="S9608" i="4"/>
  <c r="T9608" i="4" s="1"/>
  <c r="U9608" i="4" s="1"/>
  <c r="S9609" i="4"/>
  <c r="T9609" i="4" s="1"/>
  <c r="U9609" i="4" s="1"/>
  <c r="S9610" i="4"/>
  <c r="T9610" i="4" s="1"/>
  <c r="U9610" i="4" s="1"/>
  <c r="S9611" i="4"/>
  <c r="T9611" i="4" s="1"/>
  <c r="U9611" i="4" s="1"/>
  <c r="S9612" i="4"/>
  <c r="T9612" i="4" s="1"/>
  <c r="U9612" i="4" s="1"/>
  <c r="S9613" i="4"/>
  <c r="T9613" i="4" s="1"/>
  <c r="U9613" i="4" s="1"/>
  <c r="S9614" i="4"/>
  <c r="T9614" i="4" s="1"/>
  <c r="U9614" i="4" s="1"/>
  <c r="S9615" i="4"/>
  <c r="T9615" i="4" s="1"/>
  <c r="U9615" i="4" s="1"/>
  <c r="S9616" i="4"/>
  <c r="T9616" i="4" s="1"/>
  <c r="U9616" i="4" s="1"/>
  <c r="S9617" i="4"/>
  <c r="T9617" i="4" s="1"/>
  <c r="U9617" i="4" s="1"/>
  <c r="S9618" i="4"/>
  <c r="T9618" i="4" s="1"/>
  <c r="U9618" i="4" s="1"/>
  <c r="S9619" i="4"/>
  <c r="T9619" i="4" s="1"/>
  <c r="U9619" i="4" s="1"/>
  <c r="S9620" i="4"/>
  <c r="T9620" i="4" s="1"/>
  <c r="U9620" i="4" s="1"/>
  <c r="S9621" i="4"/>
  <c r="T9621" i="4" s="1"/>
  <c r="U9621" i="4" s="1"/>
  <c r="S9622" i="4"/>
  <c r="T9622" i="4" s="1"/>
  <c r="U9622" i="4" s="1"/>
  <c r="S9623" i="4"/>
  <c r="T9623" i="4" s="1"/>
  <c r="U9623" i="4" s="1"/>
  <c r="S9624" i="4"/>
  <c r="T9624" i="4" s="1"/>
  <c r="U9624" i="4" s="1"/>
  <c r="S9625" i="4"/>
  <c r="T9625" i="4" s="1"/>
  <c r="U9625" i="4" s="1"/>
  <c r="S9626" i="4"/>
  <c r="T9626" i="4" s="1"/>
  <c r="U9626" i="4" s="1"/>
  <c r="S9627" i="4"/>
  <c r="T9627" i="4" s="1"/>
  <c r="U9627" i="4" s="1"/>
  <c r="S9628" i="4"/>
  <c r="T9628" i="4" s="1"/>
  <c r="U9628" i="4" s="1"/>
  <c r="S9629" i="4"/>
  <c r="T9629" i="4" s="1"/>
  <c r="U9629" i="4" s="1"/>
  <c r="S9630" i="4"/>
  <c r="T9630" i="4" s="1"/>
  <c r="U9630" i="4" s="1"/>
  <c r="S9631" i="4"/>
  <c r="T9631" i="4" s="1"/>
  <c r="U9631" i="4" s="1"/>
  <c r="S9632" i="4"/>
  <c r="T9632" i="4" s="1"/>
  <c r="U9632" i="4" s="1"/>
  <c r="S9633" i="4"/>
  <c r="T9633" i="4" s="1"/>
  <c r="U9633" i="4" s="1"/>
  <c r="S9634" i="4"/>
  <c r="T9634" i="4" s="1"/>
  <c r="U9634" i="4" s="1"/>
  <c r="S9635" i="4"/>
  <c r="T9635" i="4" s="1"/>
  <c r="U9635" i="4" s="1"/>
  <c r="S9636" i="4"/>
  <c r="T9636" i="4" s="1"/>
  <c r="U9636" i="4" s="1"/>
  <c r="S9637" i="4"/>
  <c r="T9637" i="4" s="1"/>
  <c r="U9637" i="4" s="1"/>
  <c r="S9638" i="4"/>
  <c r="T9638" i="4" s="1"/>
  <c r="U9638" i="4" s="1"/>
  <c r="S9639" i="4"/>
  <c r="T9639" i="4" s="1"/>
  <c r="U9639" i="4" s="1"/>
  <c r="S9640" i="4"/>
  <c r="T9640" i="4" s="1"/>
  <c r="U9640" i="4" s="1"/>
  <c r="S9641" i="4"/>
  <c r="T9641" i="4" s="1"/>
  <c r="U9641" i="4" s="1"/>
  <c r="S9642" i="4"/>
  <c r="T9642" i="4" s="1"/>
  <c r="U9642" i="4" s="1"/>
  <c r="S9643" i="4"/>
  <c r="T9643" i="4" s="1"/>
  <c r="U9643" i="4" s="1"/>
  <c r="S9644" i="4"/>
  <c r="T9644" i="4" s="1"/>
  <c r="U9644" i="4" s="1"/>
  <c r="S9645" i="4"/>
  <c r="T9645" i="4" s="1"/>
  <c r="U9645" i="4" s="1"/>
  <c r="S9646" i="4"/>
  <c r="T9646" i="4" s="1"/>
  <c r="U9646" i="4" s="1"/>
  <c r="S9647" i="4"/>
  <c r="T9647" i="4" s="1"/>
  <c r="U9647" i="4" s="1"/>
  <c r="S9648" i="4"/>
  <c r="T9648" i="4" s="1"/>
  <c r="U9648" i="4" s="1"/>
  <c r="S9649" i="4"/>
  <c r="T9649" i="4" s="1"/>
  <c r="U9649" i="4" s="1"/>
  <c r="S9650" i="4"/>
  <c r="T9650" i="4" s="1"/>
  <c r="U9650" i="4" s="1"/>
  <c r="S9651" i="4"/>
  <c r="T9651" i="4" s="1"/>
  <c r="U9651" i="4" s="1"/>
  <c r="S9652" i="4"/>
  <c r="T9652" i="4" s="1"/>
  <c r="U9652" i="4" s="1"/>
  <c r="S9653" i="4"/>
  <c r="T9653" i="4" s="1"/>
  <c r="U9653" i="4" s="1"/>
  <c r="S9654" i="4"/>
  <c r="T9654" i="4" s="1"/>
  <c r="U9654" i="4" s="1"/>
  <c r="S9655" i="4"/>
  <c r="T9655" i="4" s="1"/>
  <c r="U9655" i="4" s="1"/>
  <c r="S9656" i="4"/>
  <c r="T9656" i="4" s="1"/>
  <c r="U9656" i="4" s="1"/>
  <c r="S9657" i="4"/>
  <c r="T9657" i="4" s="1"/>
  <c r="U9657" i="4" s="1"/>
  <c r="S9658" i="4"/>
  <c r="T9658" i="4" s="1"/>
  <c r="U9658" i="4" s="1"/>
  <c r="S9659" i="4"/>
  <c r="T9659" i="4" s="1"/>
  <c r="U9659" i="4" s="1"/>
  <c r="S9660" i="4"/>
  <c r="T9660" i="4" s="1"/>
  <c r="U9660" i="4" s="1"/>
  <c r="S9661" i="4"/>
  <c r="T9661" i="4" s="1"/>
  <c r="U9661" i="4" s="1"/>
  <c r="S9662" i="4"/>
  <c r="T9662" i="4" s="1"/>
  <c r="U9662" i="4" s="1"/>
  <c r="S9663" i="4"/>
  <c r="T9663" i="4" s="1"/>
  <c r="U9663" i="4" s="1"/>
  <c r="S9664" i="4"/>
  <c r="T9664" i="4" s="1"/>
  <c r="U9664" i="4" s="1"/>
  <c r="S9665" i="4"/>
  <c r="T9665" i="4" s="1"/>
  <c r="U9665" i="4" s="1"/>
  <c r="S9666" i="4"/>
  <c r="T9666" i="4" s="1"/>
  <c r="U9666" i="4" s="1"/>
  <c r="S9667" i="4"/>
  <c r="T9667" i="4" s="1"/>
  <c r="U9667" i="4" s="1"/>
  <c r="S9668" i="4"/>
  <c r="T9668" i="4" s="1"/>
  <c r="U9668" i="4" s="1"/>
  <c r="S9669" i="4"/>
  <c r="T9669" i="4" s="1"/>
  <c r="U9669" i="4" s="1"/>
  <c r="S9670" i="4"/>
  <c r="T9670" i="4" s="1"/>
  <c r="U9670" i="4" s="1"/>
  <c r="S9671" i="4"/>
  <c r="T9671" i="4" s="1"/>
  <c r="U9671" i="4" s="1"/>
  <c r="S9672" i="4"/>
  <c r="T9672" i="4" s="1"/>
  <c r="U9672" i="4" s="1"/>
  <c r="S9673" i="4"/>
  <c r="T9673" i="4" s="1"/>
  <c r="U9673" i="4" s="1"/>
  <c r="S9674" i="4"/>
  <c r="T9674" i="4" s="1"/>
  <c r="U9674" i="4" s="1"/>
  <c r="S9675" i="4"/>
  <c r="T9675" i="4" s="1"/>
  <c r="U9675" i="4" s="1"/>
  <c r="S9676" i="4"/>
  <c r="T9676" i="4" s="1"/>
  <c r="U9676" i="4" s="1"/>
  <c r="S9677" i="4"/>
  <c r="T9677" i="4" s="1"/>
  <c r="U9677" i="4" s="1"/>
  <c r="S9678" i="4"/>
  <c r="T9678" i="4" s="1"/>
  <c r="U9678" i="4" s="1"/>
  <c r="S9679" i="4"/>
  <c r="T9679" i="4" s="1"/>
  <c r="U9679" i="4" s="1"/>
  <c r="S9680" i="4"/>
  <c r="T9680" i="4" s="1"/>
  <c r="U9680" i="4" s="1"/>
  <c r="S9681" i="4"/>
  <c r="T9681" i="4" s="1"/>
  <c r="U9681" i="4" s="1"/>
  <c r="S9682" i="4"/>
  <c r="T9682" i="4" s="1"/>
  <c r="U9682" i="4" s="1"/>
  <c r="S9683" i="4"/>
  <c r="T9683" i="4" s="1"/>
  <c r="U9683" i="4" s="1"/>
  <c r="S9684" i="4"/>
  <c r="T9684" i="4" s="1"/>
  <c r="U9684" i="4" s="1"/>
  <c r="S9685" i="4"/>
  <c r="T9685" i="4" s="1"/>
  <c r="U9685" i="4" s="1"/>
  <c r="S9686" i="4"/>
  <c r="T9686" i="4" s="1"/>
  <c r="U9686" i="4" s="1"/>
  <c r="S9687" i="4"/>
  <c r="T9687" i="4" s="1"/>
  <c r="U9687" i="4" s="1"/>
  <c r="S9688" i="4"/>
  <c r="T9688" i="4" s="1"/>
  <c r="U9688" i="4" s="1"/>
  <c r="S9689" i="4"/>
  <c r="T9689" i="4" s="1"/>
  <c r="U9689" i="4" s="1"/>
  <c r="S9690" i="4"/>
  <c r="T9690" i="4" s="1"/>
  <c r="U9690" i="4" s="1"/>
  <c r="S9691" i="4"/>
  <c r="T9691" i="4" s="1"/>
  <c r="U9691" i="4" s="1"/>
  <c r="S9692" i="4"/>
  <c r="T9692" i="4" s="1"/>
  <c r="U9692" i="4" s="1"/>
  <c r="S9693" i="4"/>
  <c r="T9693" i="4" s="1"/>
  <c r="U9693" i="4" s="1"/>
  <c r="S9694" i="4"/>
  <c r="T9694" i="4" s="1"/>
  <c r="U9694" i="4" s="1"/>
  <c r="S9695" i="4"/>
  <c r="T9695" i="4" s="1"/>
  <c r="U9695" i="4" s="1"/>
  <c r="S9696" i="4"/>
  <c r="T9696" i="4" s="1"/>
  <c r="U9696" i="4" s="1"/>
  <c r="S9697" i="4"/>
  <c r="T9697" i="4" s="1"/>
  <c r="U9697" i="4" s="1"/>
  <c r="S9698" i="4"/>
  <c r="T9698" i="4" s="1"/>
  <c r="U9698" i="4" s="1"/>
  <c r="S9699" i="4"/>
  <c r="T9699" i="4" s="1"/>
  <c r="U9699" i="4" s="1"/>
  <c r="S9700" i="4"/>
  <c r="T9700" i="4" s="1"/>
  <c r="U9700" i="4" s="1"/>
  <c r="S9701" i="4"/>
  <c r="T9701" i="4" s="1"/>
  <c r="U9701" i="4" s="1"/>
  <c r="S9702" i="4"/>
  <c r="T9702" i="4" s="1"/>
  <c r="U9702" i="4" s="1"/>
  <c r="S9703" i="4"/>
  <c r="T9703" i="4" s="1"/>
  <c r="U9703" i="4" s="1"/>
  <c r="S9704" i="4"/>
  <c r="T9704" i="4" s="1"/>
  <c r="U9704" i="4" s="1"/>
  <c r="S9705" i="4"/>
  <c r="T9705" i="4" s="1"/>
  <c r="U9705" i="4" s="1"/>
  <c r="S9706" i="4"/>
  <c r="T9706" i="4" s="1"/>
  <c r="U9706" i="4" s="1"/>
  <c r="S9707" i="4"/>
  <c r="T9707" i="4" s="1"/>
  <c r="U9707" i="4" s="1"/>
  <c r="S9708" i="4"/>
  <c r="T9708" i="4" s="1"/>
  <c r="U9708" i="4" s="1"/>
  <c r="S9709" i="4"/>
  <c r="T9709" i="4" s="1"/>
  <c r="U9709" i="4" s="1"/>
  <c r="S9710" i="4"/>
  <c r="T9710" i="4" s="1"/>
  <c r="U9710" i="4" s="1"/>
  <c r="S9711" i="4"/>
  <c r="T9711" i="4" s="1"/>
  <c r="U9711" i="4" s="1"/>
  <c r="S9712" i="4"/>
  <c r="T9712" i="4" s="1"/>
  <c r="U9712" i="4" s="1"/>
  <c r="S9713" i="4"/>
  <c r="T9713" i="4" s="1"/>
  <c r="U9713" i="4" s="1"/>
  <c r="S9714" i="4"/>
  <c r="T9714" i="4" s="1"/>
  <c r="U9714" i="4" s="1"/>
  <c r="S9715" i="4"/>
  <c r="T9715" i="4" s="1"/>
  <c r="U9715" i="4" s="1"/>
  <c r="S9716" i="4"/>
  <c r="T9716" i="4" s="1"/>
  <c r="U9716" i="4" s="1"/>
  <c r="S9717" i="4"/>
  <c r="T9717" i="4" s="1"/>
  <c r="U9717" i="4" s="1"/>
  <c r="S9718" i="4"/>
  <c r="T9718" i="4" s="1"/>
  <c r="U9718" i="4" s="1"/>
  <c r="S9719" i="4"/>
  <c r="T9719" i="4" s="1"/>
  <c r="U9719" i="4" s="1"/>
  <c r="S9720" i="4"/>
  <c r="T9720" i="4" s="1"/>
  <c r="U9720" i="4" s="1"/>
  <c r="S9721" i="4"/>
  <c r="T9721" i="4" s="1"/>
  <c r="U9721" i="4" s="1"/>
  <c r="S9722" i="4"/>
  <c r="T9722" i="4" s="1"/>
  <c r="U9722" i="4" s="1"/>
  <c r="S9723" i="4"/>
  <c r="T9723" i="4" s="1"/>
  <c r="U9723" i="4" s="1"/>
  <c r="S9724" i="4"/>
  <c r="T9724" i="4" s="1"/>
  <c r="U9724" i="4" s="1"/>
  <c r="S9725" i="4"/>
  <c r="T9725" i="4" s="1"/>
  <c r="U9725" i="4" s="1"/>
  <c r="S9726" i="4"/>
  <c r="T9726" i="4" s="1"/>
  <c r="U9726" i="4" s="1"/>
  <c r="S9727" i="4"/>
  <c r="T9727" i="4" s="1"/>
  <c r="U9727" i="4" s="1"/>
  <c r="S9728" i="4"/>
  <c r="T9728" i="4" s="1"/>
  <c r="U9728" i="4" s="1"/>
  <c r="S9729" i="4"/>
  <c r="T9729" i="4" s="1"/>
  <c r="U9729" i="4" s="1"/>
  <c r="S9730" i="4"/>
  <c r="T9730" i="4" s="1"/>
  <c r="U9730" i="4" s="1"/>
  <c r="S9731" i="4"/>
  <c r="T9731" i="4" s="1"/>
  <c r="U9731" i="4" s="1"/>
  <c r="S9732" i="4"/>
  <c r="T9732" i="4" s="1"/>
  <c r="U9732" i="4" s="1"/>
  <c r="S9733" i="4"/>
  <c r="T9733" i="4" s="1"/>
  <c r="U9733" i="4" s="1"/>
  <c r="S9734" i="4"/>
  <c r="T9734" i="4" s="1"/>
  <c r="U9734" i="4" s="1"/>
  <c r="S9735" i="4"/>
  <c r="T9735" i="4" s="1"/>
  <c r="U9735" i="4" s="1"/>
  <c r="S9736" i="4"/>
  <c r="T9736" i="4" s="1"/>
  <c r="U9736" i="4" s="1"/>
  <c r="S9737" i="4"/>
  <c r="T9737" i="4" s="1"/>
  <c r="U9737" i="4" s="1"/>
  <c r="S9738" i="4"/>
  <c r="T9738" i="4" s="1"/>
  <c r="U9738" i="4" s="1"/>
  <c r="S9739" i="4"/>
  <c r="T9739" i="4" s="1"/>
  <c r="U9739" i="4" s="1"/>
  <c r="S9740" i="4"/>
  <c r="T9740" i="4" s="1"/>
  <c r="U9740" i="4" s="1"/>
  <c r="S9741" i="4"/>
  <c r="T9741" i="4" s="1"/>
  <c r="U9741" i="4" s="1"/>
  <c r="S9742" i="4"/>
  <c r="T9742" i="4" s="1"/>
  <c r="U9742" i="4" s="1"/>
  <c r="S9743" i="4"/>
  <c r="T9743" i="4" s="1"/>
  <c r="U9743" i="4" s="1"/>
  <c r="S9744" i="4"/>
  <c r="T9744" i="4" s="1"/>
  <c r="U9744" i="4" s="1"/>
  <c r="S9745" i="4"/>
  <c r="T9745" i="4" s="1"/>
  <c r="U9745" i="4" s="1"/>
  <c r="S9746" i="4"/>
  <c r="T9746" i="4" s="1"/>
  <c r="U9746" i="4" s="1"/>
  <c r="S9747" i="4"/>
  <c r="T9747" i="4" s="1"/>
  <c r="U9747" i="4" s="1"/>
  <c r="S9748" i="4"/>
  <c r="T9748" i="4" s="1"/>
  <c r="U9748" i="4" s="1"/>
  <c r="S9749" i="4"/>
  <c r="T9749" i="4" s="1"/>
  <c r="U9749" i="4" s="1"/>
  <c r="S9750" i="4"/>
  <c r="T9750" i="4" s="1"/>
  <c r="U9750" i="4" s="1"/>
  <c r="S9751" i="4"/>
  <c r="T9751" i="4" s="1"/>
  <c r="U9751" i="4" s="1"/>
  <c r="S9752" i="4"/>
  <c r="T9752" i="4" s="1"/>
  <c r="U9752" i="4" s="1"/>
  <c r="S9753" i="4"/>
  <c r="T9753" i="4" s="1"/>
  <c r="U9753" i="4" s="1"/>
  <c r="S9754" i="4"/>
  <c r="T9754" i="4" s="1"/>
  <c r="U9754" i="4" s="1"/>
  <c r="S9755" i="4"/>
  <c r="T9755" i="4" s="1"/>
  <c r="U9755" i="4" s="1"/>
  <c r="S9756" i="4"/>
  <c r="T9756" i="4" s="1"/>
  <c r="U9756" i="4" s="1"/>
  <c r="S9757" i="4"/>
  <c r="T9757" i="4" s="1"/>
  <c r="U9757" i="4" s="1"/>
  <c r="S9758" i="4"/>
  <c r="T9758" i="4" s="1"/>
  <c r="U9758" i="4" s="1"/>
  <c r="S9759" i="4"/>
  <c r="T9759" i="4" s="1"/>
  <c r="U9759" i="4" s="1"/>
  <c r="S9760" i="4"/>
  <c r="T9760" i="4" s="1"/>
  <c r="U9760" i="4" s="1"/>
  <c r="S9761" i="4"/>
  <c r="T9761" i="4" s="1"/>
  <c r="U9761" i="4" s="1"/>
  <c r="S9762" i="4"/>
  <c r="T9762" i="4" s="1"/>
  <c r="U9762" i="4" s="1"/>
  <c r="S9763" i="4"/>
  <c r="T9763" i="4" s="1"/>
  <c r="U9763" i="4" s="1"/>
  <c r="S9764" i="4"/>
  <c r="T9764" i="4" s="1"/>
  <c r="U9764" i="4" s="1"/>
  <c r="S9765" i="4"/>
  <c r="T9765" i="4" s="1"/>
  <c r="U9765" i="4" s="1"/>
  <c r="S9766" i="4"/>
  <c r="T9766" i="4" s="1"/>
  <c r="U9766" i="4" s="1"/>
  <c r="S9767" i="4"/>
  <c r="T9767" i="4" s="1"/>
  <c r="U9767" i="4" s="1"/>
  <c r="S9768" i="4"/>
  <c r="T9768" i="4" s="1"/>
  <c r="U9768" i="4" s="1"/>
  <c r="S9769" i="4"/>
  <c r="T9769" i="4" s="1"/>
  <c r="U9769" i="4" s="1"/>
  <c r="S9770" i="4"/>
  <c r="T9770" i="4" s="1"/>
  <c r="U9770" i="4" s="1"/>
  <c r="S9771" i="4"/>
  <c r="T9771" i="4" s="1"/>
  <c r="U9771" i="4" s="1"/>
  <c r="S9772" i="4"/>
  <c r="T9772" i="4" s="1"/>
  <c r="U9772" i="4" s="1"/>
  <c r="S9773" i="4"/>
  <c r="T9773" i="4" s="1"/>
  <c r="U9773" i="4" s="1"/>
  <c r="S9774" i="4"/>
  <c r="T9774" i="4" s="1"/>
  <c r="U9774" i="4" s="1"/>
  <c r="S9775" i="4"/>
  <c r="T9775" i="4" s="1"/>
  <c r="U9775" i="4" s="1"/>
  <c r="S9776" i="4"/>
  <c r="T9776" i="4" s="1"/>
  <c r="U9776" i="4" s="1"/>
  <c r="S9777" i="4"/>
  <c r="T9777" i="4" s="1"/>
  <c r="U9777" i="4" s="1"/>
  <c r="S9778" i="4"/>
  <c r="T9778" i="4" s="1"/>
  <c r="U9778" i="4" s="1"/>
  <c r="S9779" i="4"/>
  <c r="T9779" i="4" s="1"/>
  <c r="U9779" i="4" s="1"/>
  <c r="S9780" i="4"/>
  <c r="T9780" i="4" s="1"/>
  <c r="U9780" i="4" s="1"/>
  <c r="S9781" i="4"/>
  <c r="T9781" i="4" s="1"/>
  <c r="U9781" i="4" s="1"/>
  <c r="S9782" i="4"/>
  <c r="T9782" i="4" s="1"/>
  <c r="U9782" i="4" s="1"/>
  <c r="S9783" i="4"/>
  <c r="T9783" i="4" s="1"/>
  <c r="U9783" i="4" s="1"/>
  <c r="S9784" i="4"/>
  <c r="T9784" i="4" s="1"/>
  <c r="U9784" i="4" s="1"/>
  <c r="S9785" i="4"/>
  <c r="T9785" i="4" s="1"/>
  <c r="U9785" i="4" s="1"/>
  <c r="S9786" i="4"/>
  <c r="T9786" i="4" s="1"/>
  <c r="U9786" i="4" s="1"/>
  <c r="S9787" i="4"/>
  <c r="T9787" i="4" s="1"/>
  <c r="U9787" i="4" s="1"/>
  <c r="S9788" i="4"/>
  <c r="T9788" i="4" s="1"/>
  <c r="U9788" i="4" s="1"/>
  <c r="S9789" i="4"/>
  <c r="T9789" i="4" s="1"/>
  <c r="U9789" i="4" s="1"/>
  <c r="S9790" i="4"/>
  <c r="T9790" i="4" s="1"/>
  <c r="U9790" i="4" s="1"/>
  <c r="S9791" i="4"/>
  <c r="T9791" i="4" s="1"/>
  <c r="U9791" i="4" s="1"/>
  <c r="S9792" i="4"/>
  <c r="T9792" i="4" s="1"/>
  <c r="U9792" i="4" s="1"/>
  <c r="S9793" i="4"/>
  <c r="T9793" i="4" s="1"/>
  <c r="U9793" i="4" s="1"/>
  <c r="S9794" i="4"/>
  <c r="T9794" i="4" s="1"/>
  <c r="U9794" i="4" s="1"/>
  <c r="S9795" i="4"/>
  <c r="T9795" i="4" s="1"/>
  <c r="U9795" i="4" s="1"/>
  <c r="S9796" i="4"/>
  <c r="T9796" i="4" s="1"/>
  <c r="U9796" i="4" s="1"/>
  <c r="S9797" i="4"/>
  <c r="T9797" i="4" s="1"/>
  <c r="U9797" i="4" s="1"/>
  <c r="S9798" i="4"/>
  <c r="T9798" i="4" s="1"/>
  <c r="U9798" i="4" s="1"/>
  <c r="S9799" i="4"/>
  <c r="T9799" i="4" s="1"/>
  <c r="U9799" i="4" s="1"/>
  <c r="S9800" i="4"/>
  <c r="T9800" i="4" s="1"/>
  <c r="U9800" i="4" s="1"/>
  <c r="S9801" i="4"/>
  <c r="T9801" i="4" s="1"/>
  <c r="U9801" i="4" s="1"/>
  <c r="S9802" i="4"/>
  <c r="T9802" i="4" s="1"/>
  <c r="U9802" i="4" s="1"/>
  <c r="S9803" i="4"/>
  <c r="T9803" i="4" s="1"/>
  <c r="U9803" i="4" s="1"/>
  <c r="S9804" i="4"/>
  <c r="T9804" i="4" s="1"/>
  <c r="U9804" i="4" s="1"/>
  <c r="S9805" i="4"/>
  <c r="T9805" i="4" s="1"/>
  <c r="U9805" i="4" s="1"/>
  <c r="S9806" i="4"/>
  <c r="T9806" i="4" s="1"/>
  <c r="U9806" i="4" s="1"/>
  <c r="S9807" i="4"/>
  <c r="T9807" i="4" s="1"/>
  <c r="U9807" i="4" s="1"/>
  <c r="S9808" i="4"/>
  <c r="T9808" i="4" s="1"/>
  <c r="U9808" i="4" s="1"/>
  <c r="S9809" i="4"/>
  <c r="T9809" i="4" s="1"/>
  <c r="U9809" i="4" s="1"/>
  <c r="S9810" i="4"/>
  <c r="T9810" i="4" s="1"/>
  <c r="U9810" i="4" s="1"/>
  <c r="S9811" i="4"/>
  <c r="T9811" i="4" s="1"/>
  <c r="U9811" i="4" s="1"/>
  <c r="S9812" i="4"/>
  <c r="T9812" i="4" s="1"/>
  <c r="U9812" i="4" s="1"/>
  <c r="S9813" i="4"/>
  <c r="T9813" i="4" s="1"/>
  <c r="U9813" i="4" s="1"/>
  <c r="S9814" i="4"/>
  <c r="T9814" i="4" s="1"/>
  <c r="U9814" i="4" s="1"/>
  <c r="S9815" i="4"/>
  <c r="T9815" i="4" s="1"/>
  <c r="U9815" i="4" s="1"/>
  <c r="S9816" i="4"/>
  <c r="T9816" i="4" s="1"/>
  <c r="U9816" i="4" s="1"/>
  <c r="S9817" i="4"/>
  <c r="T9817" i="4" s="1"/>
  <c r="U9817" i="4" s="1"/>
  <c r="S9818" i="4"/>
  <c r="T9818" i="4" s="1"/>
  <c r="U9818" i="4" s="1"/>
  <c r="S9819" i="4"/>
  <c r="T9819" i="4" s="1"/>
  <c r="U9819" i="4" s="1"/>
  <c r="S9820" i="4"/>
  <c r="T9820" i="4" s="1"/>
  <c r="U9820" i="4" s="1"/>
  <c r="S9821" i="4"/>
  <c r="T9821" i="4" s="1"/>
  <c r="U9821" i="4" s="1"/>
  <c r="S9822" i="4"/>
  <c r="T9822" i="4" s="1"/>
  <c r="U9822" i="4" s="1"/>
  <c r="S9823" i="4"/>
  <c r="T9823" i="4" s="1"/>
  <c r="U9823" i="4" s="1"/>
  <c r="S9824" i="4"/>
  <c r="T9824" i="4" s="1"/>
  <c r="U9824" i="4" s="1"/>
  <c r="S9825" i="4"/>
  <c r="T9825" i="4" s="1"/>
  <c r="U9825" i="4" s="1"/>
  <c r="S9826" i="4"/>
  <c r="T9826" i="4" s="1"/>
  <c r="U9826" i="4" s="1"/>
  <c r="S9827" i="4"/>
  <c r="T9827" i="4" s="1"/>
  <c r="U9827" i="4" s="1"/>
  <c r="S9828" i="4"/>
  <c r="T9828" i="4" s="1"/>
  <c r="U9828" i="4" s="1"/>
  <c r="S9829" i="4"/>
  <c r="T9829" i="4" s="1"/>
  <c r="U9829" i="4" s="1"/>
  <c r="S9830" i="4"/>
  <c r="T9830" i="4" s="1"/>
  <c r="U9830" i="4" s="1"/>
  <c r="S9831" i="4"/>
  <c r="T9831" i="4" s="1"/>
  <c r="U9831" i="4" s="1"/>
  <c r="S9832" i="4"/>
  <c r="T9832" i="4" s="1"/>
  <c r="U9832" i="4" s="1"/>
  <c r="S9833" i="4"/>
  <c r="T9833" i="4" s="1"/>
  <c r="U9833" i="4" s="1"/>
  <c r="S9834" i="4"/>
  <c r="T9834" i="4" s="1"/>
  <c r="U9834" i="4" s="1"/>
  <c r="S9835" i="4"/>
  <c r="T9835" i="4" s="1"/>
  <c r="U9835" i="4" s="1"/>
  <c r="S9836" i="4"/>
  <c r="T9836" i="4" s="1"/>
  <c r="U9836" i="4" s="1"/>
  <c r="S9837" i="4"/>
  <c r="T9837" i="4" s="1"/>
  <c r="U9837" i="4" s="1"/>
  <c r="S9838" i="4"/>
  <c r="T9838" i="4" s="1"/>
  <c r="U9838" i="4" s="1"/>
  <c r="S9839" i="4"/>
  <c r="T9839" i="4" s="1"/>
  <c r="U9839" i="4" s="1"/>
  <c r="S9840" i="4"/>
  <c r="T9840" i="4" s="1"/>
  <c r="U9840" i="4" s="1"/>
  <c r="S9841" i="4"/>
  <c r="T9841" i="4" s="1"/>
  <c r="U9841" i="4" s="1"/>
  <c r="S9842" i="4"/>
  <c r="T9842" i="4" s="1"/>
  <c r="U9842" i="4" s="1"/>
  <c r="S9843" i="4"/>
  <c r="T9843" i="4" s="1"/>
  <c r="U9843" i="4" s="1"/>
  <c r="S9844" i="4"/>
  <c r="T9844" i="4" s="1"/>
  <c r="U9844" i="4" s="1"/>
  <c r="S9845" i="4"/>
  <c r="T9845" i="4" s="1"/>
  <c r="U9845" i="4" s="1"/>
  <c r="S9846" i="4"/>
  <c r="T9846" i="4" s="1"/>
  <c r="U9846" i="4" s="1"/>
  <c r="S9847" i="4"/>
  <c r="T9847" i="4" s="1"/>
  <c r="U9847" i="4" s="1"/>
  <c r="S9848" i="4"/>
  <c r="T9848" i="4" s="1"/>
  <c r="U9848" i="4" s="1"/>
  <c r="S9849" i="4"/>
  <c r="T9849" i="4" s="1"/>
  <c r="U9849" i="4" s="1"/>
  <c r="S9850" i="4"/>
  <c r="T9850" i="4" s="1"/>
  <c r="U9850" i="4" s="1"/>
  <c r="S9851" i="4"/>
  <c r="T9851" i="4" s="1"/>
  <c r="U9851" i="4" s="1"/>
  <c r="S9852" i="4"/>
  <c r="T9852" i="4" s="1"/>
  <c r="U9852" i="4" s="1"/>
  <c r="S9853" i="4"/>
  <c r="T9853" i="4" s="1"/>
  <c r="U9853" i="4" s="1"/>
  <c r="S9854" i="4"/>
  <c r="T9854" i="4" s="1"/>
  <c r="U9854" i="4" s="1"/>
  <c r="S9855" i="4"/>
  <c r="T9855" i="4" s="1"/>
  <c r="U9855" i="4" s="1"/>
  <c r="S9856" i="4"/>
  <c r="T9856" i="4" s="1"/>
  <c r="U9856" i="4" s="1"/>
  <c r="S9857" i="4"/>
  <c r="T9857" i="4" s="1"/>
  <c r="U9857" i="4" s="1"/>
  <c r="S9858" i="4"/>
  <c r="T9858" i="4" s="1"/>
  <c r="U9858" i="4" s="1"/>
  <c r="S9859" i="4"/>
  <c r="T9859" i="4" s="1"/>
  <c r="U9859" i="4" s="1"/>
  <c r="S9860" i="4"/>
  <c r="T9860" i="4" s="1"/>
  <c r="U9860" i="4" s="1"/>
  <c r="S9861" i="4"/>
  <c r="T9861" i="4" s="1"/>
  <c r="U9861" i="4" s="1"/>
  <c r="S9862" i="4"/>
  <c r="T9862" i="4" s="1"/>
  <c r="U9862" i="4" s="1"/>
  <c r="S9863" i="4"/>
  <c r="T9863" i="4" s="1"/>
  <c r="U9863" i="4" s="1"/>
  <c r="S9864" i="4"/>
  <c r="T9864" i="4" s="1"/>
  <c r="U9864" i="4" s="1"/>
  <c r="S9865" i="4"/>
  <c r="T9865" i="4" s="1"/>
  <c r="U9865" i="4" s="1"/>
  <c r="S9866" i="4"/>
  <c r="T9866" i="4" s="1"/>
  <c r="U9866" i="4" s="1"/>
  <c r="S9867" i="4"/>
  <c r="T9867" i="4" s="1"/>
  <c r="U9867" i="4" s="1"/>
  <c r="S9868" i="4"/>
  <c r="T9868" i="4" s="1"/>
  <c r="U9868" i="4" s="1"/>
  <c r="S9869" i="4"/>
  <c r="T9869" i="4" s="1"/>
  <c r="U9869" i="4" s="1"/>
  <c r="S9870" i="4"/>
  <c r="T9870" i="4" s="1"/>
  <c r="U9870" i="4" s="1"/>
  <c r="S9871" i="4"/>
  <c r="T9871" i="4" s="1"/>
  <c r="U9871" i="4" s="1"/>
  <c r="S9872" i="4"/>
  <c r="T9872" i="4" s="1"/>
  <c r="U9872" i="4" s="1"/>
  <c r="S9873" i="4"/>
  <c r="T9873" i="4" s="1"/>
  <c r="U9873" i="4" s="1"/>
  <c r="S9874" i="4"/>
  <c r="T9874" i="4" s="1"/>
  <c r="U9874" i="4" s="1"/>
  <c r="S9875" i="4"/>
  <c r="T9875" i="4" s="1"/>
  <c r="U9875" i="4" s="1"/>
  <c r="S9876" i="4"/>
  <c r="T9876" i="4" s="1"/>
  <c r="U9876" i="4" s="1"/>
  <c r="S9877" i="4"/>
  <c r="T9877" i="4" s="1"/>
  <c r="U9877" i="4" s="1"/>
  <c r="S9878" i="4"/>
  <c r="T9878" i="4" s="1"/>
  <c r="U9878" i="4" s="1"/>
  <c r="S9879" i="4"/>
  <c r="T9879" i="4" s="1"/>
  <c r="U9879" i="4" s="1"/>
  <c r="S9880" i="4"/>
  <c r="T9880" i="4" s="1"/>
  <c r="U9880" i="4" s="1"/>
  <c r="S9881" i="4"/>
  <c r="T9881" i="4" s="1"/>
  <c r="U9881" i="4" s="1"/>
  <c r="S9882" i="4"/>
  <c r="T9882" i="4" s="1"/>
  <c r="U9882" i="4" s="1"/>
  <c r="S9883" i="4"/>
  <c r="T9883" i="4" s="1"/>
  <c r="U9883" i="4" s="1"/>
  <c r="S9884" i="4"/>
  <c r="T9884" i="4" s="1"/>
  <c r="U9884" i="4" s="1"/>
  <c r="S9885" i="4"/>
  <c r="T9885" i="4" s="1"/>
  <c r="U9885" i="4" s="1"/>
  <c r="S9886" i="4"/>
  <c r="T9886" i="4" s="1"/>
  <c r="U9886" i="4" s="1"/>
  <c r="S9887" i="4"/>
  <c r="T9887" i="4" s="1"/>
  <c r="U9887" i="4" s="1"/>
  <c r="S9888" i="4"/>
  <c r="T9888" i="4" s="1"/>
  <c r="U9888" i="4" s="1"/>
  <c r="S9889" i="4"/>
  <c r="T9889" i="4" s="1"/>
  <c r="U9889" i="4" s="1"/>
  <c r="S9890" i="4"/>
  <c r="T9890" i="4" s="1"/>
  <c r="U9890" i="4" s="1"/>
  <c r="S9891" i="4"/>
  <c r="T9891" i="4" s="1"/>
  <c r="U9891" i="4" s="1"/>
  <c r="S9892" i="4"/>
  <c r="T9892" i="4" s="1"/>
  <c r="U9892" i="4" s="1"/>
  <c r="S9893" i="4"/>
  <c r="T9893" i="4" s="1"/>
  <c r="U9893" i="4" s="1"/>
  <c r="S9894" i="4"/>
  <c r="T9894" i="4" s="1"/>
  <c r="U9894" i="4" s="1"/>
  <c r="S9895" i="4"/>
  <c r="T9895" i="4" s="1"/>
  <c r="U9895" i="4" s="1"/>
  <c r="S9896" i="4"/>
  <c r="T9896" i="4" s="1"/>
  <c r="U9896" i="4" s="1"/>
  <c r="S9897" i="4"/>
  <c r="T9897" i="4" s="1"/>
  <c r="U9897" i="4" s="1"/>
  <c r="S9898" i="4"/>
  <c r="T9898" i="4" s="1"/>
  <c r="U9898" i="4" s="1"/>
  <c r="S9899" i="4"/>
  <c r="T9899" i="4" s="1"/>
  <c r="U9899" i="4" s="1"/>
  <c r="S9900" i="4"/>
  <c r="T9900" i="4" s="1"/>
  <c r="U9900" i="4" s="1"/>
  <c r="S9901" i="4"/>
  <c r="T9901" i="4" s="1"/>
  <c r="U9901" i="4" s="1"/>
  <c r="S9902" i="4"/>
  <c r="T9902" i="4" s="1"/>
  <c r="U9902" i="4" s="1"/>
  <c r="S9903" i="4"/>
  <c r="T9903" i="4" s="1"/>
  <c r="U9903" i="4" s="1"/>
  <c r="S9904" i="4"/>
  <c r="T9904" i="4" s="1"/>
  <c r="U9904" i="4" s="1"/>
  <c r="S9905" i="4"/>
  <c r="T9905" i="4" s="1"/>
  <c r="U9905" i="4" s="1"/>
  <c r="S9906" i="4"/>
  <c r="T9906" i="4" s="1"/>
  <c r="U9906" i="4" s="1"/>
  <c r="S9907" i="4"/>
  <c r="T9907" i="4" s="1"/>
  <c r="U9907" i="4" s="1"/>
  <c r="S9908" i="4"/>
  <c r="T9908" i="4" s="1"/>
  <c r="U9908" i="4" s="1"/>
  <c r="S9909" i="4"/>
  <c r="T9909" i="4" s="1"/>
  <c r="U9909" i="4" s="1"/>
  <c r="S9910" i="4"/>
  <c r="T9910" i="4" s="1"/>
  <c r="U9910" i="4" s="1"/>
  <c r="S9911" i="4"/>
  <c r="T9911" i="4" s="1"/>
  <c r="U9911" i="4" s="1"/>
  <c r="S9912" i="4"/>
  <c r="T9912" i="4" s="1"/>
  <c r="U9912" i="4" s="1"/>
  <c r="S9913" i="4"/>
  <c r="T9913" i="4" s="1"/>
  <c r="U9913" i="4" s="1"/>
  <c r="S9914" i="4"/>
  <c r="T9914" i="4" s="1"/>
  <c r="U9914" i="4" s="1"/>
  <c r="S9915" i="4"/>
  <c r="T9915" i="4" s="1"/>
  <c r="U9915" i="4" s="1"/>
  <c r="S9916" i="4"/>
  <c r="T9916" i="4" s="1"/>
  <c r="U9916" i="4" s="1"/>
  <c r="S9917" i="4"/>
  <c r="T9917" i="4" s="1"/>
  <c r="U9917" i="4" s="1"/>
  <c r="S9918" i="4"/>
  <c r="T9918" i="4" s="1"/>
  <c r="U9918" i="4" s="1"/>
  <c r="S9919" i="4"/>
  <c r="T9919" i="4" s="1"/>
  <c r="U9919" i="4" s="1"/>
  <c r="S9920" i="4"/>
  <c r="T9920" i="4" s="1"/>
  <c r="U9920" i="4" s="1"/>
  <c r="S9921" i="4"/>
  <c r="T9921" i="4" s="1"/>
  <c r="U9921" i="4" s="1"/>
  <c r="S9922" i="4"/>
  <c r="T9922" i="4" s="1"/>
  <c r="U9922" i="4" s="1"/>
  <c r="S9923" i="4"/>
  <c r="T9923" i="4" s="1"/>
  <c r="U9923" i="4" s="1"/>
  <c r="S9924" i="4"/>
  <c r="T9924" i="4" s="1"/>
  <c r="U9924" i="4" s="1"/>
  <c r="S9925" i="4"/>
  <c r="T9925" i="4" s="1"/>
  <c r="U9925" i="4" s="1"/>
  <c r="S9926" i="4"/>
  <c r="T9926" i="4" s="1"/>
  <c r="U9926" i="4" s="1"/>
  <c r="S9927" i="4"/>
  <c r="T9927" i="4" s="1"/>
  <c r="U9927" i="4" s="1"/>
  <c r="S9928" i="4"/>
  <c r="T9928" i="4" s="1"/>
  <c r="U9928" i="4" s="1"/>
  <c r="S9929" i="4"/>
  <c r="T9929" i="4" s="1"/>
  <c r="U9929" i="4" s="1"/>
  <c r="S9930" i="4"/>
  <c r="T9930" i="4" s="1"/>
  <c r="U9930" i="4" s="1"/>
  <c r="S9931" i="4"/>
  <c r="T9931" i="4" s="1"/>
  <c r="U9931" i="4" s="1"/>
  <c r="S9932" i="4"/>
  <c r="T9932" i="4" s="1"/>
  <c r="U9932" i="4" s="1"/>
  <c r="S9933" i="4"/>
  <c r="T9933" i="4" s="1"/>
  <c r="U9933" i="4" s="1"/>
  <c r="S9934" i="4"/>
  <c r="T9934" i="4" s="1"/>
  <c r="U9934" i="4" s="1"/>
  <c r="S9935" i="4"/>
  <c r="T9935" i="4" s="1"/>
  <c r="U9935" i="4" s="1"/>
  <c r="S9936" i="4"/>
  <c r="T9936" i="4" s="1"/>
  <c r="U9936" i="4" s="1"/>
  <c r="S9937" i="4"/>
  <c r="T9937" i="4" s="1"/>
  <c r="U9937" i="4" s="1"/>
  <c r="S9938" i="4"/>
  <c r="T9938" i="4" s="1"/>
  <c r="U9938" i="4" s="1"/>
  <c r="S9939" i="4"/>
  <c r="T9939" i="4" s="1"/>
  <c r="U9939" i="4" s="1"/>
  <c r="S9940" i="4"/>
  <c r="T9940" i="4" s="1"/>
  <c r="U9940" i="4" s="1"/>
  <c r="S9941" i="4"/>
  <c r="T9941" i="4" s="1"/>
  <c r="U9941" i="4" s="1"/>
  <c r="S9942" i="4"/>
  <c r="T9942" i="4" s="1"/>
  <c r="U9942" i="4" s="1"/>
  <c r="S9943" i="4"/>
  <c r="T9943" i="4" s="1"/>
  <c r="U9943" i="4" s="1"/>
  <c r="S9944" i="4"/>
  <c r="T9944" i="4" s="1"/>
  <c r="U9944" i="4" s="1"/>
  <c r="S9945" i="4"/>
  <c r="T9945" i="4" s="1"/>
  <c r="U9945" i="4" s="1"/>
  <c r="S9946" i="4"/>
  <c r="T9946" i="4" s="1"/>
  <c r="U9946" i="4" s="1"/>
  <c r="S9947" i="4"/>
  <c r="T9947" i="4" s="1"/>
  <c r="U9947" i="4" s="1"/>
  <c r="S9948" i="4"/>
  <c r="T9948" i="4" s="1"/>
  <c r="U9948" i="4" s="1"/>
  <c r="S9949" i="4"/>
  <c r="T9949" i="4" s="1"/>
  <c r="U9949" i="4" s="1"/>
  <c r="S9950" i="4"/>
  <c r="T9950" i="4" s="1"/>
  <c r="U9950" i="4" s="1"/>
  <c r="S9951" i="4"/>
  <c r="T9951" i="4" s="1"/>
  <c r="U9951" i="4" s="1"/>
  <c r="S9952" i="4"/>
  <c r="T9952" i="4" s="1"/>
  <c r="U9952" i="4" s="1"/>
  <c r="S9953" i="4"/>
  <c r="T9953" i="4" s="1"/>
  <c r="U9953" i="4" s="1"/>
  <c r="S9954" i="4"/>
  <c r="T9954" i="4" s="1"/>
  <c r="U9954" i="4" s="1"/>
  <c r="S9955" i="4"/>
  <c r="T9955" i="4" s="1"/>
  <c r="U9955" i="4" s="1"/>
  <c r="S9956" i="4"/>
  <c r="T9956" i="4" s="1"/>
  <c r="U9956" i="4" s="1"/>
  <c r="S9957" i="4"/>
  <c r="T9957" i="4" s="1"/>
  <c r="U9957" i="4" s="1"/>
  <c r="S9958" i="4"/>
  <c r="T9958" i="4" s="1"/>
  <c r="U9958" i="4" s="1"/>
  <c r="S9959" i="4"/>
  <c r="T9959" i="4" s="1"/>
  <c r="U9959" i="4" s="1"/>
  <c r="S9960" i="4"/>
  <c r="T9960" i="4" s="1"/>
  <c r="U9960" i="4" s="1"/>
  <c r="S9961" i="4"/>
  <c r="T9961" i="4" s="1"/>
  <c r="U9961" i="4" s="1"/>
  <c r="S9962" i="4"/>
  <c r="T9962" i="4" s="1"/>
  <c r="U9962" i="4" s="1"/>
  <c r="S9963" i="4"/>
  <c r="T9963" i="4" s="1"/>
  <c r="U9963" i="4" s="1"/>
  <c r="S9964" i="4"/>
  <c r="T9964" i="4" s="1"/>
  <c r="U9964" i="4" s="1"/>
  <c r="S9965" i="4"/>
  <c r="T9965" i="4" s="1"/>
  <c r="U9965" i="4" s="1"/>
  <c r="S9966" i="4"/>
  <c r="T9966" i="4" s="1"/>
  <c r="U9966" i="4" s="1"/>
  <c r="S9967" i="4"/>
  <c r="T9967" i="4" s="1"/>
  <c r="U9967" i="4" s="1"/>
  <c r="S9968" i="4"/>
  <c r="T9968" i="4" s="1"/>
  <c r="U9968" i="4" s="1"/>
  <c r="S9969" i="4"/>
  <c r="T9969" i="4" s="1"/>
  <c r="U9969" i="4" s="1"/>
  <c r="S9970" i="4"/>
  <c r="T9970" i="4" s="1"/>
  <c r="U9970" i="4" s="1"/>
  <c r="S9971" i="4"/>
  <c r="T9971" i="4" s="1"/>
  <c r="U9971" i="4" s="1"/>
  <c r="S9972" i="4"/>
  <c r="T9972" i="4" s="1"/>
  <c r="U9972" i="4" s="1"/>
  <c r="S9973" i="4"/>
  <c r="T9973" i="4" s="1"/>
  <c r="U9973" i="4" s="1"/>
  <c r="S9974" i="4"/>
  <c r="T9974" i="4" s="1"/>
  <c r="U9974" i="4" s="1"/>
  <c r="S9975" i="4"/>
  <c r="T9975" i="4" s="1"/>
  <c r="U9975" i="4" s="1"/>
  <c r="S9976" i="4"/>
  <c r="T9976" i="4" s="1"/>
  <c r="U9976" i="4" s="1"/>
  <c r="S9977" i="4"/>
  <c r="T9977" i="4" s="1"/>
  <c r="U9977" i="4" s="1"/>
  <c r="S9978" i="4"/>
  <c r="T9978" i="4" s="1"/>
  <c r="U9978" i="4" s="1"/>
  <c r="S9979" i="4"/>
  <c r="T9979" i="4" s="1"/>
  <c r="U9979" i="4" s="1"/>
  <c r="S9980" i="4"/>
  <c r="T9980" i="4" s="1"/>
  <c r="U9980" i="4" s="1"/>
  <c r="S9981" i="4"/>
  <c r="T9981" i="4" s="1"/>
  <c r="U9981" i="4" s="1"/>
  <c r="S9982" i="4"/>
  <c r="T9982" i="4" s="1"/>
  <c r="U9982" i="4" s="1"/>
  <c r="S9983" i="4"/>
  <c r="T9983" i="4" s="1"/>
  <c r="U9983" i="4" s="1"/>
  <c r="S9984" i="4"/>
  <c r="T9984" i="4" s="1"/>
  <c r="U9984" i="4" s="1"/>
  <c r="S9985" i="4"/>
  <c r="T9985" i="4" s="1"/>
  <c r="U9985" i="4" s="1"/>
  <c r="S9986" i="4"/>
  <c r="T9986" i="4" s="1"/>
  <c r="U9986" i="4" s="1"/>
  <c r="S9987" i="4"/>
  <c r="T9987" i="4" s="1"/>
  <c r="U9987" i="4" s="1"/>
  <c r="S9988" i="4"/>
  <c r="T9988" i="4" s="1"/>
  <c r="U9988" i="4" s="1"/>
  <c r="S9989" i="4"/>
  <c r="T9989" i="4" s="1"/>
  <c r="U9989" i="4" s="1"/>
  <c r="S9990" i="4"/>
  <c r="T9990" i="4" s="1"/>
  <c r="U9990" i="4" s="1"/>
  <c r="S9991" i="4"/>
  <c r="T9991" i="4" s="1"/>
  <c r="U9991" i="4" s="1"/>
  <c r="S9992" i="4"/>
  <c r="T9992" i="4" s="1"/>
  <c r="U9992" i="4" s="1"/>
  <c r="S9993" i="4"/>
  <c r="T9993" i="4" s="1"/>
  <c r="U9993" i="4" s="1"/>
  <c r="S9994" i="4"/>
  <c r="T9994" i="4" s="1"/>
  <c r="U9994" i="4" s="1"/>
  <c r="S9995" i="4"/>
  <c r="T9995" i="4" s="1"/>
  <c r="U9995" i="4" s="1"/>
  <c r="S9996" i="4"/>
  <c r="T9996" i="4" s="1"/>
  <c r="U9996" i="4" s="1"/>
  <c r="S9997" i="4"/>
  <c r="T9997" i="4" s="1"/>
  <c r="U9997" i="4" s="1"/>
  <c r="S9998" i="4"/>
  <c r="T9998" i="4" s="1"/>
  <c r="U9998" i="4" s="1"/>
  <c r="S9999" i="4"/>
  <c r="T9999" i="4" s="1"/>
  <c r="U9999" i="4" s="1"/>
  <c r="S10000" i="4"/>
  <c r="T10000" i="4" s="1"/>
  <c r="U10000" i="4" s="1"/>
  <c r="S10001" i="4"/>
  <c r="T10001" i="4" s="1"/>
  <c r="U10001" i="4" s="1"/>
  <c r="S10002" i="4"/>
  <c r="T10002" i="4" s="1"/>
  <c r="U10002" i="4" s="1"/>
  <c r="S10003" i="4"/>
  <c r="T10003" i="4" s="1"/>
  <c r="U10003" i="4" s="1"/>
  <c r="S10004" i="4"/>
  <c r="T10004" i="4" s="1"/>
  <c r="U10004" i="4" s="1"/>
  <c r="S10005" i="4"/>
  <c r="T10005" i="4" s="1"/>
  <c r="U10005" i="4" s="1"/>
  <c r="S10006" i="4"/>
  <c r="T10006" i="4" s="1"/>
  <c r="U10006" i="4" s="1"/>
  <c r="S10007" i="4"/>
  <c r="T10007" i="4" s="1"/>
  <c r="U10007" i="4" s="1"/>
  <c r="S10008" i="4"/>
  <c r="T10008" i="4" s="1"/>
  <c r="U10008" i="4" s="1"/>
  <c r="S10009" i="4"/>
  <c r="T10009" i="4" s="1"/>
  <c r="U10009" i="4" s="1"/>
  <c r="S10010" i="4"/>
  <c r="T10010" i="4" s="1"/>
  <c r="U10010" i="4" s="1"/>
  <c r="S10011" i="4"/>
  <c r="T10011" i="4" s="1"/>
  <c r="U10011" i="4" s="1"/>
  <c r="S10012" i="4"/>
  <c r="T10012" i="4" s="1"/>
  <c r="U10012" i="4" s="1"/>
  <c r="S10013" i="4"/>
  <c r="T10013" i="4" s="1"/>
  <c r="U10013" i="4" s="1"/>
  <c r="S10014" i="4"/>
  <c r="T10014" i="4" s="1"/>
  <c r="U10014" i="4" s="1"/>
  <c r="S10015" i="4"/>
  <c r="T10015" i="4" s="1"/>
  <c r="U10015" i="4" s="1"/>
  <c r="S10016" i="4"/>
  <c r="T10016" i="4" s="1"/>
  <c r="U10016" i="4" s="1"/>
  <c r="S10017" i="4"/>
  <c r="T10017" i="4" s="1"/>
  <c r="U10017" i="4" s="1"/>
  <c r="S10018" i="4"/>
  <c r="T10018" i="4" s="1"/>
  <c r="U10018" i="4" s="1"/>
  <c r="S10019" i="4"/>
  <c r="T10019" i="4" s="1"/>
  <c r="U10019" i="4" s="1"/>
  <c r="S10020" i="4"/>
  <c r="T10020" i="4" s="1"/>
  <c r="U10020" i="4" s="1"/>
  <c r="S10021" i="4"/>
  <c r="T10021" i="4" s="1"/>
  <c r="U10021" i="4" s="1"/>
  <c r="S10022" i="4"/>
  <c r="T10022" i="4" s="1"/>
  <c r="U10022" i="4" s="1"/>
  <c r="S10023" i="4"/>
  <c r="T10023" i="4" s="1"/>
  <c r="U10023" i="4" s="1"/>
  <c r="S10024" i="4"/>
  <c r="T10024" i="4" s="1"/>
  <c r="U10024" i="4" s="1"/>
  <c r="S10025" i="4"/>
  <c r="T10025" i="4" s="1"/>
  <c r="U10025" i="4" s="1"/>
  <c r="S10026" i="4"/>
  <c r="T10026" i="4" s="1"/>
  <c r="U10026" i="4" s="1"/>
  <c r="S10027" i="4"/>
  <c r="T10027" i="4" s="1"/>
  <c r="U10027" i="4" s="1"/>
  <c r="S10028" i="4"/>
  <c r="T10028" i="4" s="1"/>
  <c r="U10028" i="4" s="1"/>
  <c r="S10029" i="4"/>
  <c r="T10029" i="4" s="1"/>
  <c r="U10029" i="4" s="1"/>
  <c r="S10030" i="4"/>
  <c r="T10030" i="4" s="1"/>
  <c r="U10030" i="4" s="1"/>
  <c r="S10031" i="4"/>
  <c r="T10031" i="4" s="1"/>
  <c r="U10031" i="4" s="1"/>
  <c r="S10032" i="4"/>
  <c r="T10032" i="4" s="1"/>
  <c r="U10032" i="4" s="1"/>
  <c r="S10033" i="4"/>
  <c r="T10033" i="4" s="1"/>
  <c r="U10033" i="4" s="1"/>
  <c r="S10034" i="4"/>
  <c r="T10034" i="4" s="1"/>
  <c r="U10034" i="4" s="1"/>
  <c r="S10035" i="4"/>
  <c r="T10035" i="4" s="1"/>
  <c r="U10035" i="4" s="1"/>
  <c r="S10036" i="4"/>
  <c r="T10036" i="4" s="1"/>
  <c r="U10036" i="4" s="1"/>
  <c r="S10037" i="4"/>
  <c r="T10037" i="4" s="1"/>
  <c r="U10037" i="4" s="1"/>
  <c r="S10038" i="4"/>
  <c r="T10038" i="4" s="1"/>
  <c r="U10038" i="4" s="1"/>
  <c r="S10039" i="4"/>
  <c r="T10039" i="4" s="1"/>
  <c r="U10039" i="4" s="1"/>
  <c r="S10040" i="4"/>
  <c r="T10040" i="4" s="1"/>
  <c r="U10040" i="4" s="1"/>
  <c r="S10041" i="4"/>
  <c r="T10041" i="4" s="1"/>
  <c r="U10041" i="4" s="1"/>
  <c r="S10042" i="4"/>
  <c r="T10042" i="4" s="1"/>
  <c r="U10042" i="4" s="1"/>
  <c r="S10043" i="4"/>
  <c r="T10043" i="4" s="1"/>
  <c r="U10043" i="4" s="1"/>
  <c r="S10044" i="4"/>
  <c r="T10044" i="4" s="1"/>
  <c r="U10044" i="4" s="1"/>
  <c r="S10045" i="4"/>
  <c r="T10045" i="4" s="1"/>
  <c r="U10045" i="4" s="1"/>
  <c r="S10046" i="4"/>
  <c r="T10046" i="4" s="1"/>
  <c r="U10046" i="4" s="1"/>
  <c r="S10047" i="4"/>
  <c r="T10047" i="4" s="1"/>
  <c r="U10047" i="4" s="1"/>
  <c r="S10048" i="4"/>
  <c r="T10048" i="4" s="1"/>
  <c r="U10048" i="4" s="1"/>
  <c r="S10049" i="4"/>
  <c r="T10049" i="4" s="1"/>
  <c r="U10049" i="4" s="1"/>
  <c r="S10050" i="4"/>
  <c r="T10050" i="4" s="1"/>
  <c r="U10050" i="4" s="1"/>
  <c r="S10051" i="4"/>
  <c r="T10051" i="4" s="1"/>
  <c r="U10051" i="4" s="1"/>
  <c r="S10052" i="4"/>
  <c r="T10052" i="4" s="1"/>
  <c r="U10052" i="4" s="1"/>
  <c r="S10053" i="4"/>
  <c r="T10053" i="4" s="1"/>
  <c r="U10053" i="4" s="1"/>
  <c r="S10054" i="4"/>
  <c r="T10054" i="4" s="1"/>
  <c r="U10054" i="4" s="1"/>
  <c r="S10055" i="4"/>
  <c r="T10055" i="4" s="1"/>
  <c r="U10055" i="4" s="1"/>
  <c r="S10056" i="4"/>
  <c r="T10056" i="4" s="1"/>
  <c r="U10056" i="4" s="1"/>
  <c r="S10057" i="4"/>
  <c r="T10057" i="4" s="1"/>
  <c r="U10057" i="4" s="1"/>
  <c r="S10058" i="4"/>
  <c r="T10058" i="4" s="1"/>
  <c r="U10058" i="4" s="1"/>
  <c r="S10059" i="4"/>
  <c r="T10059" i="4" s="1"/>
  <c r="U10059" i="4" s="1"/>
  <c r="S10060" i="4"/>
  <c r="T10060" i="4" s="1"/>
  <c r="U10060" i="4" s="1"/>
  <c r="S10061" i="4"/>
  <c r="T10061" i="4" s="1"/>
  <c r="U10061" i="4" s="1"/>
  <c r="S10062" i="4"/>
  <c r="T10062" i="4" s="1"/>
  <c r="U10062" i="4" s="1"/>
  <c r="S10063" i="4"/>
  <c r="T10063" i="4" s="1"/>
  <c r="U10063" i="4" s="1"/>
  <c r="S10064" i="4"/>
  <c r="T10064" i="4" s="1"/>
  <c r="U10064" i="4" s="1"/>
  <c r="S10065" i="4"/>
  <c r="T10065" i="4" s="1"/>
  <c r="U10065" i="4" s="1"/>
  <c r="S10066" i="4"/>
  <c r="T10066" i="4" s="1"/>
  <c r="U10066" i="4" s="1"/>
  <c r="S10067" i="4"/>
  <c r="T10067" i="4" s="1"/>
  <c r="U10067" i="4" s="1"/>
  <c r="S10068" i="4"/>
  <c r="T10068" i="4" s="1"/>
  <c r="U10068" i="4" s="1"/>
  <c r="S10069" i="4"/>
  <c r="T10069" i="4" s="1"/>
  <c r="U10069" i="4" s="1"/>
  <c r="S10070" i="4"/>
  <c r="T10070" i="4" s="1"/>
  <c r="U10070" i="4" s="1"/>
  <c r="S10071" i="4"/>
  <c r="T10071" i="4" s="1"/>
  <c r="U10071" i="4" s="1"/>
  <c r="S10072" i="4"/>
  <c r="T10072" i="4" s="1"/>
  <c r="U10072" i="4" s="1"/>
  <c r="S10073" i="4"/>
  <c r="T10073" i="4" s="1"/>
  <c r="U10073" i="4" s="1"/>
  <c r="S10074" i="4"/>
  <c r="T10074" i="4" s="1"/>
  <c r="U10074" i="4" s="1"/>
  <c r="S10075" i="4"/>
  <c r="T10075" i="4" s="1"/>
  <c r="U10075" i="4" s="1"/>
  <c r="S10076" i="4"/>
  <c r="T10076" i="4" s="1"/>
  <c r="U10076" i="4" s="1"/>
  <c r="S10077" i="4"/>
  <c r="T10077" i="4" s="1"/>
  <c r="U10077" i="4" s="1"/>
  <c r="S10078" i="4"/>
  <c r="T10078" i="4" s="1"/>
  <c r="U10078" i="4" s="1"/>
  <c r="S10079" i="4"/>
  <c r="T10079" i="4" s="1"/>
  <c r="U10079" i="4" s="1"/>
  <c r="S10080" i="4"/>
  <c r="T10080" i="4" s="1"/>
  <c r="U10080" i="4" s="1"/>
  <c r="S10081" i="4"/>
  <c r="T10081" i="4" s="1"/>
  <c r="U10081" i="4" s="1"/>
  <c r="S10082" i="4"/>
  <c r="T10082" i="4" s="1"/>
  <c r="U10082" i="4" s="1"/>
  <c r="S10083" i="4"/>
  <c r="T10083" i="4" s="1"/>
  <c r="U10083" i="4" s="1"/>
  <c r="S10084" i="4"/>
  <c r="T10084" i="4" s="1"/>
  <c r="U10084" i="4" s="1"/>
  <c r="S10085" i="4"/>
  <c r="T10085" i="4" s="1"/>
  <c r="U10085" i="4" s="1"/>
  <c r="S10086" i="4"/>
  <c r="T10086" i="4" s="1"/>
  <c r="U10086" i="4" s="1"/>
  <c r="S10087" i="4"/>
  <c r="T10087" i="4" s="1"/>
  <c r="U10087" i="4" s="1"/>
  <c r="S10088" i="4"/>
  <c r="T10088" i="4" s="1"/>
  <c r="U10088" i="4" s="1"/>
  <c r="S10089" i="4"/>
  <c r="T10089" i="4" s="1"/>
  <c r="U10089" i="4" s="1"/>
  <c r="S10090" i="4"/>
  <c r="T10090" i="4" s="1"/>
  <c r="U10090" i="4" s="1"/>
  <c r="S10091" i="4"/>
  <c r="T10091" i="4" s="1"/>
  <c r="U10091" i="4" s="1"/>
  <c r="S10092" i="4"/>
  <c r="T10092" i="4" s="1"/>
  <c r="U10092" i="4" s="1"/>
  <c r="S10093" i="4"/>
  <c r="T10093" i="4" s="1"/>
  <c r="U10093" i="4" s="1"/>
  <c r="S10094" i="4"/>
  <c r="T10094" i="4" s="1"/>
  <c r="U10094" i="4" s="1"/>
  <c r="S10095" i="4"/>
  <c r="T10095" i="4" s="1"/>
  <c r="U10095" i="4" s="1"/>
  <c r="S10096" i="4"/>
  <c r="T10096" i="4" s="1"/>
  <c r="U10096" i="4" s="1"/>
  <c r="S10097" i="4"/>
  <c r="T10097" i="4" s="1"/>
  <c r="U10097" i="4" s="1"/>
  <c r="S10098" i="4"/>
  <c r="T10098" i="4" s="1"/>
  <c r="U10098" i="4" s="1"/>
  <c r="S10099" i="4"/>
  <c r="T10099" i="4" s="1"/>
  <c r="U10099" i="4" s="1"/>
  <c r="S10100" i="4"/>
  <c r="T10100" i="4" s="1"/>
  <c r="U10100" i="4" s="1"/>
  <c r="S10101" i="4"/>
  <c r="T10101" i="4" s="1"/>
  <c r="U10101" i="4" s="1"/>
  <c r="S10102" i="4"/>
  <c r="T10102" i="4" s="1"/>
  <c r="U10102" i="4" s="1"/>
  <c r="S10103" i="4"/>
  <c r="T10103" i="4" s="1"/>
  <c r="U10103" i="4" s="1"/>
  <c r="S10104" i="4"/>
  <c r="T10104" i="4" s="1"/>
  <c r="U10104" i="4" s="1"/>
  <c r="S10105" i="4"/>
  <c r="T10105" i="4" s="1"/>
  <c r="U10105" i="4" s="1"/>
  <c r="S10106" i="4"/>
  <c r="T10106" i="4" s="1"/>
  <c r="U10106" i="4" s="1"/>
  <c r="S10107" i="4"/>
  <c r="T10107" i="4" s="1"/>
  <c r="U10107" i="4" s="1"/>
  <c r="S10108" i="4"/>
  <c r="T10108" i="4" s="1"/>
  <c r="U10108" i="4" s="1"/>
  <c r="S10109" i="4"/>
  <c r="T10109" i="4" s="1"/>
  <c r="U10109" i="4" s="1"/>
  <c r="S10110" i="4"/>
  <c r="T10110" i="4" s="1"/>
  <c r="U10110" i="4" s="1"/>
  <c r="S10111" i="4"/>
  <c r="T10111" i="4" s="1"/>
  <c r="U10111" i="4" s="1"/>
  <c r="S10112" i="4"/>
  <c r="T10112" i="4" s="1"/>
  <c r="U10112" i="4" s="1"/>
  <c r="S10113" i="4"/>
  <c r="T10113" i="4" s="1"/>
  <c r="U10113" i="4" s="1"/>
  <c r="S10114" i="4"/>
  <c r="T10114" i="4" s="1"/>
  <c r="U10114" i="4" s="1"/>
  <c r="S10115" i="4"/>
  <c r="T10115" i="4" s="1"/>
  <c r="U10115" i="4" s="1"/>
  <c r="S10116" i="4"/>
  <c r="T10116" i="4" s="1"/>
  <c r="U10116" i="4" s="1"/>
  <c r="S10117" i="4"/>
  <c r="T10117" i="4" s="1"/>
  <c r="U10117" i="4" s="1"/>
  <c r="S10118" i="4"/>
  <c r="T10118" i="4" s="1"/>
  <c r="U10118" i="4" s="1"/>
  <c r="S10119" i="4"/>
  <c r="T10119" i="4" s="1"/>
  <c r="U10119" i="4" s="1"/>
  <c r="S10120" i="4"/>
  <c r="T10120" i="4" s="1"/>
  <c r="U10120" i="4" s="1"/>
  <c r="S10121" i="4"/>
  <c r="T10121" i="4" s="1"/>
  <c r="U10121" i="4" s="1"/>
  <c r="S10122" i="4"/>
  <c r="T10122" i="4" s="1"/>
  <c r="U10122" i="4" s="1"/>
  <c r="S10123" i="4"/>
  <c r="T10123" i="4" s="1"/>
  <c r="U10123" i="4" s="1"/>
  <c r="S10124" i="4"/>
  <c r="T10124" i="4" s="1"/>
  <c r="U10124" i="4" s="1"/>
  <c r="S10125" i="4"/>
  <c r="T10125" i="4" s="1"/>
  <c r="U10125" i="4" s="1"/>
  <c r="S10126" i="4"/>
  <c r="T10126" i="4" s="1"/>
  <c r="U10126" i="4" s="1"/>
  <c r="S10127" i="4"/>
  <c r="T10127" i="4" s="1"/>
  <c r="U10127" i="4" s="1"/>
  <c r="S10128" i="4"/>
  <c r="T10128" i="4" s="1"/>
  <c r="U10128" i="4" s="1"/>
  <c r="S10129" i="4"/>
  <c r="T10129" i="4" s="1"/>
  <c r="U10129" i="4" s="1"/>
  <c r="S10130" i="4"/>
  <c r="T10130" i="4" s="1"/>
  <c r="U10130" i="4" s="1"/>
  <c r="S10131" i="4"/>
  <c r="T10131" i="4" s="1"/>
  <c r="U10131" i="4" s="1"/>
  <c r="S10132" i="4"/>
  <c r="T10132" i="4" s="1"/>
  <c r="U10132" i="4" s="1"/>
  <c r="S10133" i="4"/>
  <c r="T10133" i="4" s="1"/>
  <c r="U10133" i="4" s="1"/>
  <c r="S10134" i="4"/>
  <c r="T10134" i="4" s="1"/>
  <c r="U10134" i="4" s="1"/>
  <c r="S10135" i="4"/>
  <c r="T10135" i="4" s="1"/>
  <c r="U10135" i="4" s="1"/>
  <c r="S10136" i="4"/>
  <c r="T10136" i="4" s="1"/>
  <c r="U10136" i="4" s="1"/>
  <c r="S10137" i="4"/>
  <c r="T10137" i="4" s="1"/>
  <c r="U10137" i="4" s="1"/>
  <c r="S10138" i="4"/>
  <c r="T10138" i="4" s="1"/>
  <c r="U10138" i="4" s="1"/>
  <c r="S10139" i="4"/>
  <c r="T10139" i="4" s="1"/>
  <c r="U10139" i="4" s="1"/>
  <c r="S10140" i="4"/>
  <c r="T10140" i="4" s="1"/>
  <c r="U10140" i="4" s="1"/>
  <c r="S10141" i="4"/>
  <c r="T10141" i="4" s="1"/>
  <c r="U10141" i="4" s="1"/>
  <c r="S10142" i="4"/>
  <c r="T10142" i="4" s="1"/>
  <c r="U10142" i="4" s="1"/>
  <c r="S10143" i="4"/>
  <c r="T10143" i="4" s="1"/>
  <c r="U10143" i="4" s="1"/>
  <c r="S10144" i="4"/>
  <c r="T10144" i="4" s="1"/>
  <c r="U10144" i="4" s="1"/>
  <c r="S10145" i="4"/>
  <c r="T10145" i="4" s="1"/>
  <c r="U10145" i="4" s="1"/>
  <c r="S10146" i="4"/>
  <c r="T10146" i="4" s="1"/>
  <c r="U10146" i="4" s="1"/>
  <c r="S10147" i="4"/>
  <c r="T10147" i="4" s="1"/>
  <c r="U10147" i="4" s="1"/>
  <c r="S10148" i="4"/>
  <c r="T10148" i="4" s="1"/>
  <c r="U10148" i="4" s="1"/>
  <c r="S10149" i="4"/>
  <c r="T10149" i="4" s="1"/>
  <c r="U10149" i="4" s="1"/>
  <c r="S10150" i="4"/>
  <c r="T10150" i="4" s="1"/>
  <c r="U10150" i="4" s="1"/>
  <c r="S10151" i="4"/>
  <c r="T10151" i="4" s="1"/>
  <c r="U10151" i="4" s="1"/>
  <c r="S10152" i="4"/>
  <c r="T10152" i="4" s="1"/>
  <c r="U10152" i="4" s="1"/>
  <c r="S10153" i="4"/>
  <c r="T10153" i="4" s="1"/>
  <c r="U10153" i="4" s="1"/>
  <c r="S10154" i="4"/>
  <c r="T10154" i="4" s="1"/>
  <c r="U10154" i="4" s="1"/>
  <c r="S10155" i="4"/>
  <c r="T10155" i="4" s="1"/>
  <c r="U10155" i="4" s="1"/>
  <c r="S10156" i="4"/>
  <c r="T10156" i="4" s="1"/>
  <c r="U10156" i="4" s="1"/>
  <c r="S10157" i="4"/>
  <c r="T10157" i="4" s="1"/>
  <c r="U10157" i="4" s="1"/>
  <c r="S10158" i="4"/>
  <c r="T10158" i="4" s="1"/>
  <c r="U10158" i="4" s="1"/>
  <c r="S10159" i="4"/>
  <c r="T10159" i="4" s="1"/>
  <c r="U10159" i="4" s="1"/>
  <c r="S10160" i="4"/>
  <c r="T10160" i="4" s="1"/>
  <c r="U10160" i="4" s="1"/>
  <c r="S10161" i="4"/>
  <c r="T10161" i="4" s="1"/>
  <c r="U10161" i="4" s="1"/>
  <c r="S10162" i="4"/>
  <c r="T10162" i="4" s="1"/>
  <c r="U10162" i="4" s="1"/>
  <c r="S10163" i="4"/>
  <c r="T10163" i="4" s="1"/>
  <c r="U10163" i="4" s="1"/>
  <c r="S10164" i="4"/>
  <c r="T10164" i="4" s="1"/>
  <c r="U10164" i="4" s="1"/>
  <c r="S10165" i="4"/>
  <c r="T10165" i="4" s="1"/>
  <c r="U10165" i="4" s="1"/>
  <c r="S10166" i="4"/>
  <c r="T10166" i="4" s="1"/>
  <c r="U10166" i="4" s="1"/>
  <c r="S10167" i="4"/>
  <c r="T10167" i="4" s="1"/>
  <c r="U10167" i="4" s="1"/>
  <c r="S10168" i="4"/>
  <c r="T10168" i="4" s="1"/>
  <c r="U10168" i="4" s="1"/>
  <c r="S10169" i="4"/>
  <c r="T10169" i="4" s="1"/>
  <c r="U10169" i="4" s="1"/>
  <c r="S10170" i="4"/>
  <c r="T10170" i="4" s="1"/>
  <c r="U10170" i="4" s="1"/>
  <c r="S10171" i="4"/>
  <c r="T10171" i="4" s="1"/>
  <c r="U10171" i="4" s="1"/>
  <c r="S10172" i="4"/>
  <c r="T10172" i="4" s="1"/>
  <c r="U10172" i="4" s="1"/>
  <c r="S10173" i="4"/>
  <c r="T10173" i="4" s="1"/>
  <c r="U10173" i="4" s="1"/>
  <c r="S10174" i="4"/>
  <c r="T10174" i="4" s="1"/>
  <c r="U10174" i="4" s="1"/>
  <c r="S10175" i="4"/>
  <c r="T10175" i="4" s="1"/>
  <c r="U10175" i="4" s="1"/>
  <c r="S10176" i="4"/>
  <c r="T10176" i="4" s="1"/>
  <c r="U10176" i="4" s="1"/>
  <c r="S10177" i="4"/>
  <c r="T10177" i="4" s="1"/>
  <c r="U10177" i="4" s="1"/>
  <c r="S10178" i="4"/>
  <c r="T10178" i="4" s="1"/>
  <c r="U10178" i="4" s="1"/>
  <c r="S10179" i="4"/>
  <c r="T10179" i="4" s="1"/>
  <c r="U10179" i="4" s="1"/>
  <c r="S10180" i="4"/>
  <c r="T10180" i="4" s="1"/>
  <c r="U10180" i="4" s="1"/>
  <c r="S10181" i="4"/>
  <c r="T10181" i="4" s="1"/>
  <c r="U10181" i="4" s="1"/>
  <c r="S10182" i="4"/>
  <c r="T10182" i="4" s="1"/>
  <c r="U10182" i="4" s="1"/>
  <c r="S10183" i="4"/>
  <c r="T10183" i="4" s="1"/>
  <c r="U10183" i="4" s="1"/>
  <c r="S10184" i="4"/>
  <c r="T10184" i="4" s="1"/>
  <c r="U10184" i="4" s="1"/>
  <c r="S10185" i="4"/>
  <c r="T10185" i="4" s="1"/>
  <c r="U10185" i="4" s="1"/>
  <c r="S10186" i="4"/>
  <c r="T10186" i="4" s="1"/>
  <c r="U10186" i="4" s="1"/>
  <c r="S10187" i="4"/>
  <c r="T10187" i="4" s="1"/>
  <c r="U10187" i="4" s="1"/>
  <c r="S10188" i="4"/>
  <c r="T10188" i="4" s="1"/>
  <c r="U10188" i="4" s="1"/>
  <c r="S10189" i="4"/>
  <c r="T10189" i="4" s="1"/>
  <c r="U10189" i="4" s="1"/>
  <c r="S10190" i="4"/>
  <c r="T10190" i="4" s="1"/>
  <c r="U10190" i="4" s="1"/>
  <c r="S10191" i="4"/>
  <c r="T10191" i="4" s="1"/>
  <c r="U10191" i="4" s="1"/>
  <c r="S10192" i="4"/>
  <c r="T10192" i="4" s="1"/>
  <c r="U10192" i="4" s="1"/>
  <c r="S10193" i="4"/>
  <c r="T10193" i="4" s="1"/>
  <c r="U10193" i="4" s="1"/>
  <c r="S10194" i="4"/>
  <c r="T10194" i="4" s="1"/>
  <c r="U10194" i="4" s="1"/>
  <c r="S10195" i="4"/>
  <c r="T10195" i="4" s="1"/>
  <c r="U10195" i="4" s="1"/>
  <c r="S10196" i="4"/>
  <c r="T10196" i="4" s="1"/>
  <c r="U10196" i="4" s="1"/>
  <c r="S10197" i="4"/>
  <c r="T10197" i="4" s="1"/>
  <c r="U10197" i="4" s="1"/>
  <c r="S10198" i="4"/>
  <c r="T10198" i="4" s="1"/>
  <c r="U10198" i="4" s="1"/>
  <c r="S10199" i="4"/>
  <c r="T10199" i="4" s="1"/>
  <c r="U10199" i="4" s="1"/>
  <c r="S10200" i="4"/>
  <c r="T10200" i="4" s="1"/>
  <c r="U10200" i="4" s="1"/>
  <c r="S10201" i="4"/>
  <c r="T10201" i="4" s="1"/>
  <c r="U10201" i="4" s="1"/>
  <c r="S10202" i="4"/>
  <c r="T10202" i="4" s="1"/>
  <c r="U10202" i="4" s="1"/>
  <c r="S10203" i="4"/>
  <c r="T10203" i="4" s="1"/>
  <c r="U10203" i="4" s="1"/>
  <c r="S10204" i="4"/>
  <c r="T10204" i="4" s="1"/>
  <c r="U10204" i="4" s="1"/>
  <c r="S10205" i="4"/>
  <c r="T10205" i="4" s="1"/>
  <c r="U10205" i="4" s="1"/>
  <c r="S10206" i="4"/>
  <c r="T10206" i="4" s="1"/>
  <c r="U10206" i="4" s="1"/>
  <c r="S10207" i="4"/>
  <c r="T10207" i="4" s="1"/>
  <c r="U10207" i="4" s="1"/>
  <c r="S10208" i="4"/>
  <c r="T10208" i="4" s="1"/>
  <c r="U10208" i="4" s="1"/>
  <c r="S10209" i="4"/>
  <c r="T10209" i="4" s="1"/>
  <c r="U10209" i="4" s="1"/>
  <c r="S10210" i="4"/>
  <c r="T10210" i="4" s="1"/>
  <c r="U10210" i="4" s="1"/>
  <c r="S10211" i="4"/>
  <c r="T10211" i="4" s="1"/>
  <c r="U10211" i="4" s="1"/>
  <c r="S10212" i="4"/>
  <c r="T10212" i="4" s="1"/>
  <c r="U10212" i="4" s="1"/>
  <c r="S10213" i="4"/>
  <c r="T10213" i="4" s="1"/>
  <c r="U10213" i="4" s="1"/>
  <c r="S10214" i="4"/>
  <c r="T10214" i="4" s="1"/>
  <c r="U10214" i="4" s="1"/>
  <c r="S10215" i="4"/>
  <c r="T10215" i="4" s="1"/>
  <c r="U10215" i="4" s="1"/>
  <c r="S10216" i="4"/>
  <c r="T10216" i="4" s="1"/>
  <c r="U10216" i="4" s="1"/>
  <c r="S10217" i="4"/>
  <c r="T10217" i="4" s="1"/>
  <c r="U10217" i="4" s="1"/>
  <c r="S10218" i="4"/>
  <c r="T10218" i="4" s="1"/>
  <c r="U10218" i="4" s="1"/>
  <c r="S10219" i="4"/>
  <c r="T10219" i="4" s="1"/>
  <c r="U10219" i="4" s="1"/>
  <c r="S10220" i="4"/>
  <c r="T10220" i="4" s="1"/>
  <c r="U10220" i="4" s="1"/>
  <c r="S10221" i="4"/>
  <c r="T10221" i="4" s="1"/>
  <c r="U10221" i="4" s="1"/>
  <c r="S10222" i="4"/>
  <c r="T10222" i="4" s="1"/>
  <c r="U10222" i="4" s="1"/>
  <c r="S10223" i="4"/>
  <c r="T10223" i="4" s="1"/>
  <c r="U10223" i="4" s="1"/>
  <c r="S10224" i="4"/>
  <c r="T10224" i="4" s="1"/>
  <c r="U10224" i="4" s="1"/>
  <c r="S10225" i="4"/>
  <c r="T10225" i="4" s="1"/>
  <c r="U10225" i="4" s="1"/>
  <c r="S10226" i="4"/>
  <c r="T10226" i="4" s="1"/>
  <c r="U10226" i="4" s="1"/>
  <c r="S10227" i="4"/>
  <c r="T10227" i="4" s="1"/>
  <c r="U10227" i="4" s="1"/>
  <c r="S10228" i="4"/>
  <c r="T10228" i="4" s="1"/>
  <c r="U10228" i="4" s="1"/>
  <c r="S10229" i="4"/>
  <c r="T10229" i="4" s="1"/>
  <c r="U10229" i="4" s="1"/>
  <c r="S10230" i="4"/>
  <c r="T10230" i="4" s="1"/>
  <c r="U10230" i="4" s="1"/>
  <c r="S10231" i="4"/>
  <c r="T10231" i="4" s="1"/>
  <c r="U10231" i="4" s="1"/>
  <c r="S10232" i="4"/>
  <c r="T10232" i="4" s="1"/>
  <c r="U10232" i="4" s="1"/>
  <c r="S10233" i="4"/>
  <c r="T10233" i="4" s="1"/>
  <c r="U10233" i="4" s="1"/>
  <c r="S10234" i="4"/>
  <c r="T10234" i="4" s="1"/>
  <c r="U10234" i="4" s="1"/>
  <c r="S10235" i="4"/>
  <c r="T10235" i="4" s="1"/>
  <c r="U10235" i="4" s="1"/>
  <c r="S10236" i="4"/>
  <c r="T10236" i="4" s="1"/>
  <c r="U10236" i="4" s="1"/>
  <c r="S10237" i="4"/>
  <c r="T10237" i="4" s="1"/>
  <c r="U10237" i="4" s="1"/>
  <c r="S10238" i="4"/>
  <c r="T10238" i="4" s="1"/>
  <c r="U10238" i="4" s="1"/>
  <c r="S10239" i="4"/>
  <c r="T10239" i="4" s="1"/>
  <c r="U10239" i="4" s="1"/>
  <c r="S10240" i="4"/>
  <c r="T10240" i="4" s="1"/>
  <c r="U10240" i="4" s="1"/>
  <c r="S10241" i="4"/>
  <c r="T10241" i="4" s="1"/>
  <c r="U10241" i="4" s="1"/>
  <c r="S10242" i="4"/>
  <c r="T10242" i="4" s="1"/>
  <c r="U10242" i="4" s="1"/>
  <c r="S10243" i="4"/>
  <c r="T10243" i="4" s="1"/>
  <c r="U10243" i="4" s="1"/>
  <c r="S10244" i="4"/>
  <c r="T10244" i="4" s="1"/>
  <c r="U10244" i="4" s="1"/>
  <c r="S10245" i="4"/>
  <c r="T10245" i="4" s="1"/>
  <c r="U10245" i="4" s="1"/>
  <c r="S10246" i="4"/>
  <c r="T10246" i="4" s="1"/>
  <c r="U10246" i="4" s="1"/>
  <c r="S10247" i="4"/>
  <c r="T10247" i="4" s="1"/>
  <c r="U10247" i="4" s="1"/>
  <c r="S10248" i="4"/>
  <c r="T10248" i="4" s="1"/>
  <c r="U10248" i="4" s="1"/>
  <c r="S10249" i="4"/>
  <c r="T10249" i="4" s="1"/>
  <c r="U10249" i="4" s="1"/>
  <c r="S10250" i="4"/>
  <c r="T10250" i="4" s="1"/>
  <c r="U10250" i="4" s="1"/>
  <c r="S10251" i="4"/>
  <c r="T10251" i="4" s="1"/>
  <c r="U10251" i="4" s="1"/>
  <c r="S10252" i="4"/>
  <c r="T10252" i="4" s="1"/>
  <c r="U10252" i="4" s="1"/>
  <c r="S10253" i="4"/>
  <c r="T10253" i="4" s="1"/>
  <c r="U10253" i="4" s="1"/>
  <c r="S10254" i="4"/>
  <c r="T10254" i="4" s="1"/>
  <c r="U10254" i="4" s="1"/>
  <c r="S10255" i="4"/>
  <c r="T10255" i="4" s="1"/>
  <c r="U10255" i="4" s="1"/>
  <c r="S10256" i="4"/>
  <c r="T10256" i="4" s="1"/>
  <c r="U10256" i="4" s="1"/>
  <c r="S10257" i="4"/>
  <c r="T10257" i="4" s="1"/>
  <c r="U10257" i="4" s="1"/>
  <c r="S10258" i="4"/>
  <c r="T10258" i="4" s="1"/>
  <c r="U10258" i="4" s="1"/>
  <c r="S10259" i="4"/>
  <c r="T10259" i="4" s="1"/>
  <c r="U10259" i="4" s="1"/>
  <c r="S10260" i="4"/>
  <c r="T10260" i="4" s="1"/>
  <c r="U10260" i="4" s="1"/>
  <c r="S10261" i="4"/>
  <c r="T10261" i="4" s="1"/>
  <c r="U10261" i="4" s="1"/>
  <c r="S10262" i="4"/>
  <c r="T10262" i="4" s="1"/>
  <c r="U10262" i="4" s="1"/>
  <c r="S10263" i="4"/>
  <c r="T10263" i="4" s="1"/>
  <c r="U10263" i="4" s="1"/>
  <c r="S10264" i="4"/>
  <c r="T10264" i="4" s="1"/>
  <c r="U10264" i="4" s="1"/>
  <c r="S10265" i="4"/>
  <c r="T10265" i="4" s="1"/>
  <c r="U10265" i="4" s="1"/>
  <c r="S10266" i="4"/>
  <c r="T10266" i="4" s="1"/>
  <c r="U10266" i="4" s="1"/>
  <c r="S10267" i="4"/>
  <c r="T10267" i="4" s="1"/>
  <c r="U10267" i="4" s="1"/>
  <c r="S10268" i="4"/>
  <c r="T10268" i="4" s="1"/>
  <c r="U10268" i="4" s="1"/>
  <c r="S10269" i="4"/>
  <c r="T10269" i="4" s="1"/>
  <c r="U10269" i="4" s="1"/>
  <c r="S10270" i="4"/>
  <c r="T10270" i="4" s="1"/>
  <c r="U10270" i="4" s="1"/>
  <c r="S10271" i="4"/>
  <c r="T10271" i="4" s="1"/>
  <c r="U10271" i="4" s="1"/>
  <c r="S10272" i="4"/>
  <c r="T10272" i="4" s="1"/>
  <c r="U10272" i="4" s="1"/>
  <c r="S10273" i="4"/>
  <c r="T10273" i="4" s="1"/>
  <c r="U10273" i="4" s="1"/>
  <c r="S10274" i="4"/>
  <c r="T10274" i="4" s="1"/>
  <c r="U10274" i="4" s="1"/>
  <c r="S10275" i="4"/>
  <c r="T10275" i="4" s="1"/>
  <c r="U10275" i="4" s="1"/>
  <c r="S10276" i="4"/>
  <c r="T10276" i="4" s="1"/>
  <c r="U10276" i="4" s="1"/>
  <c r="S10277" i="4"/>
  <c r="T10277" i="4" s="1"/>
  <c r="U10277" i="4" s="1"/>
  <c r="S10278" i="4"/>
  <c r="T10278" i="4" s="1"/>
  <c r="U10278" i="4" s="1"/>
  <c r="S10279" i="4"/>
  <c r="T10279" i="4" s="1"/>
  <c r="U10279" i="4" s="1"/>
  <c r="S10280" i="4"/>
  <c r="T10280" i="4" s="1"/>
  <c r="U10280" i="4" s="1"/>
  <c r="S10281" i="4"/>
  <c r="T10281" i="4" s="1"/>
  <c r="U10281" i="4" s="1"/>
  <c r="S10282" i="4"/>
  <c r="T10282" i="4" s="1"/>
  <c r="U10282" i="4" s="1"/>
  <c r="S10283" i="4"/>
  <c r="T10283" i="4" s="1"/>
  <c r="U10283" i="4" s="1"/>
  <c r="S10284" i="4"/>
  <c r="T10284" i="4" s="1"/>
  <c r="U10284" i="4" s="1"/>
  <c r="S10285" i="4"/>
  <c r="T10285" i="4" s="1"/>
  <c r="U10285" i="4" s="1"/>
  <c r="S10286" i="4"/>
  <c r="T10286" i="4" s="1"/>
  <c r="U10286" i="4" s="1"/>
  <c r="S10287" i="4"/>
  <c r="T10287" i="4" s="1"/>
  <c r="U10287" i="4" s="1"/>
  <c r="S10288" i="4"/>
  <c r="T10288" i="4" s="1"/>
  <c r="U10288" i="4" s="1"/>
  <c r="S10289" i="4"/>
  <c r="T10289" i="4" s="1"/>
  <c r="U10289" i="4" s="1"/>
  <c r="S10290" i="4"/>
  <c r="T10290" i="4" s="1"/>
  <c r="U10290" i="4" s="1"/>
  <c r="S10291" i="4"/>
  <c r="T10291" i="4" s="1"/>
  <c r="U10291" i="4" s="1"/>
  <c r="S10292" i="4"/>
  <c r="T10292" i="4" s="1"/>
  <c r="U10292" i="4" s="1"/>
  <c r="S10293" i="4"/>
  <c r="T10293" i="4" s="1"/>
  <c r="U10293" i="4" s="1"/>
  <c r="S10294" i="4"/>
  <c r="T10294" i="4" s="1"/>
  <c r="U10294" i="4" s="1"/>
  <c r="S10295" i="4"/>
  <c r="T10295" i="4" s="1"/>
  <c r="U10295" i="4" s="1"/>
  <c r="S10296" i="4"/>
  <c r="T10296" i="4" s="1"/>
  <c r="U10296" i="4" s="1"/>
  <c r="S10297" i="4"/>
  <c r="T10297" i="4" s="1"/>
  <c r="U10297" i="4" s="1"/>
  <c r="S10298" i="4"/>
  <c r="T10298" i="4" s="1"/>
  <c r="U10298" i="4" s="1"/>
  <c r="S10299" i="4"/>
  <c r="T10299" i="4" s="1"/>
  <c r="U10299" i="4" s="1"/>
  <c r="S10300" i="4"/>
  <c r="T10300" i="4" s="1"/>
  <c r="U10300" i="4" s="1"/>
  <c r="S10301" i="4"/>
  <c r="T10301" i="4" s="1"/>
  <c r="U10301" i="4" s="1"/>
  <c r="S10302" i="4"/>
  <c r="T10302" i="4" s="1"/>
  <c r="U10302" i="4" s="1"/>
  <c r="S10303" i="4"/>
  <c r="T10303" i="4" s="1"/>
  <c r="U10303" i="4" s="1"/>
  <c r="S10304" i="4"/>
  <c r="T10304" i="4" s="1"/>
  <c r="U10304" i="4" s="1"/>
  <c r="S10305" i="4"/>
  <c r="T10305" i="4" s="1"/>
  <c r="U10305" i="4" s="1"/>
  <c r="S10306" i="4"/>
  <c r="T10306" i="4" s="1"/>
  <c r="U10306" i="4" s="1"/>
  <c r="S10307" i="4"/>
  <c r="T10307" i="4" s="1"/>
  <c r="U10307" i="4" s="1"/>
  <c r="S10308" i="4"/>
  <c r="T10308" i="4" s="1"/>
  <c r="U10308" i="4" s="1"/>
  <c r="S10309" i="4"/>
  <c r="T10309" i="4" s="1"/>
  <c r="U10309" i="4" s="1"/>
  <c r="S10310" i="4"/>
  <c r="T10310" i="4" s="1"/>
  <c r="U10310" i="4" s="1"/>
  <c r="S10311" i="4"/>
  <c r="T10311" i="4" s="1"/>
  <c r="U10311" i="4" s="1"/>
  <c r="S10312" i="4"/>
  <c r="T10312" i="4" s="1"/>
  <c r="U10312" i="4" s="1"/>
  <c r="S10313" i="4"/>
  <c r="T10313" i="4" s="1"/>
  <c r="U10313" i="4" s="1"/>
  <c r="S10314" i="4"/>
  <c r="T10314" i="4" s="1"/>
  <c r="U10314" i="4" s="1"/>
  <c r="S10315" i="4"/>
  <c r="T10315" i="4" s="1"/>
  <c r="U10315" i="4" s="1"/>
  <c r="S10316" i="4"/>
  <c r="T10316" i="4" s="1"/>
  <c r="U10316" i="4" s="1"/>
  <c r="S10317" i="4"/>
  <c r="T10317" i="4" s="1"/>
  <c r="U10317" i="4" s="1"/>
  <c r="S10318" i="4"/>
  <c r="T10318" i="4" s="1"/>
  <c r="U10318" i="4" s="1"/>
  <c r="S10319" i="4"/>
  <c r="T10319" i="4" s="1"/>
  <c r="U10319" i="4" s="1"/>
  <c r="S10320" i="4"/>
  <c r="T10320" i="4" s="1"/>
  <c r="U10320" i="4" s="1"/>
  <c r="S10321" i="4"/>
  <c r="T10321" i="4" s="1"/>
  <c r="U10321" i="4" s="1"/>
  <c r="S10322" i="4"/>
  <c r="T10322" i="4" s="1"/>
  <c r="U10322" i="4" s="1"/>
  <c r="S10323" i="4"/>
  <c r="T10323" i="4" s="1"/>
  <c r="U10323" i="4" s="1"/>
  <c r="S10324" i="4"/>
  <c r="T10324" i="4" s="1"/>
  <c r="U10324" i="4" s="1"/>
  <c r="S10325" i="4"/>
  <c r="T10325" i="4" s="1"/>
  <c r="U10325" i="4" s="1"/>
  <c r="S10326" i="4"/>
  <c r="T10326" i="4" s="1"/>
  <c r="U10326" i="4" s="1"/>
  <c r="S10327" i="4"/>
  <c r="T10327" i="4" s="1"/>
  <c r="U10327" i="4" s="1"/>
  <c r="S10328" i="4"/>
  <c r="T10328" i="4" s="1"/>
  <c r="U10328" i="4" s="1"/>
  <c r="S10329" i="4"/>
  <c r="T10329" i="4" s="1"/>
  <c r="U10329" i="4" s="1"/>
  <c r="S10330" i="4"/>
  <c r="T10330" i="4" s="1"/>
  <c r="U10330" i="4" s="1"/>
  <c r="S10331" i="4"/>
  <c r="T10331" i="4" s="1"/>
  <c r="U10331" i="4" s="1"/>
  <c r="S10332" i="4"/>
  <c r="T10332" i="4" s="1"/>
  <c r="U10332" i="4" s="1"/>
  <c r="S10333" i="4"/>
  <c r="T10333" i="4" s="1"/>
  <c r="U10333" i="4" s="1"/>
  <c r="S10334" i="4"/>
  <c r="T10334" i="4" s="1"/>
  <c r="U10334" i="4" s="1"/>
  <c r="S10335" i="4"/>
  <c r="T10335" i="4" s="1"/>
  <c r="U10335" i="4" s="1"/>
  <c r="S10336" i="4"/>
  <c r="T10336" i="4" s="1"/>
  <c r="U10336" i="4" s="1"/>
  <c r="S10337" i="4"/>
  <c r="T10337" i="4" s="1"/>
  <c r="U10337" i="4" s="1"/>
  <c r="S10338" i="4"/>
  <c r="T10338" i="4" s="1"/>
  <c r="U10338" i="4" s="1"/>
  <c r="S10339" i="4"/>
  <c r="T10339" i="4" s="1"/>
  <c r="U10339" i="4" s="1"/>
  <c r="S10340" i="4"/>
  <c r="T10340" i="4" s="1"/>
  <c r="U10340" i="4" s="1"/>
  <c r="S10341" i="4"/>
  <c r="T10341" i="4" s="1"/>
  <c r="U10341" i="4" s="1"/>
  <c r="S10342" i="4"/>
  <c r="T10342" i="4" s="1"/>
  <c r="U10342" i="4" s="1"/>
  <c r="S10343" i="4"/>
  <c r="T10343" i="4" s="1"/>
  <c r="U10343" i="4" s="1"/>
  <c r="S10344" i="4"/>
  <c r="T10344" i="4" s="1"/>
  <c r="U10344" i="4" s="1"/>
  <c r="S10345" i="4"/>
  <c r="T10345" i="4" s="1"/>
  <c r="U10345" i="4" s="1"/>
  <c r="S10346" i="4"/>
  <c r="T10346" i="4" s="1"/>
  <c r="U10346" i="4" s="1"/>
  <c r="S10347" i="4"/>
  <c r="T10347" i="4" s="1"/>
  <c r="U10347" i="4" s="1"/>
  <c r="S10348" i="4"/>
  <c r="T10348" i="4" s="1"/>
  <c r="U10348" i="4" s="1"/>
  <c r="S10349" i="4"/>
  <c r="T10349" i="4" s="1"/>
  <c r="U10349" i="4" s="1"/>
  <c r="S10350" i="4"/>
  <c r="T10350" i="4" s="1"/>
  <c r="U10350" i="4" s="1"/>
  <c r="S10351" i="4"/>
  <c r="T10351" i="4" s="1"/>
  <c r="U10351" i="4" s="1"/>
  <c r="S10352" i="4"/>
  <c r="T10352" i="4" s="1"/>
  <c r="U10352" i="4" s="1"/>
  <c r="S10353" i="4"/>
  <c r="T10353" i="4" s="1"/>
  <c r="U10353" i="4" s="1"/>
  <c r="S10354" i="4"/>
  <c r="T10354" i="4" s="1"/>
  <c r="U10354" i="4" s="1"/>
  <c r="S10355" i="4"/>
  <c r="T10355" i="4" s="1"/>
  <c r="U10355" i="4" s="1"/>
  <c r="S10356" i="4"/>
  <c r="T10356" i="4" s="1"/>
  <c r="U10356" i="4" s="1"/>
  <c r="S10357" i="4"/>
  <c r="T10357" i="4" s="1"/>
  <c r="U10357" i="4" s="1"/>
  <c r="S10358" i="4"/>
  <c r="T10358" i="4" s="1"/>
  <c r="U10358" i="4" s="1"/>
  <c r="S10359" i="4"/>
  <c r="T10359" i="4" s="1"/>
  <c r="U10359" i="4" s="1"/>
  <c r="S10360" i="4"/>
  <c r="T10360" i="4" s="1"/>
  <c r="U10360" i="4" s="1"/>
  <c r="S10361" i="4"/>
  <c r="T10361" i="4" s="1"/>
  <c r="U10361" i="4" s="1"/>
  <c r="S10362" i="4"/>
  <c r="T10362" i="4" s="1"/>
  <c r="U10362" i="4" s="1"/>
  <c r="S10363" i="4"/>
  <c r="T10363" i="4" s="1"/>
  <c r="U10363" i="4" s="1"/>
  <c r="S10364" i="4"/>
  <c r="T10364" i="4" s="1"/>
  <c r="U10364" i="4" s="1"/>
  <c r="S10365" i="4"/>
  <c r="T10365" i="4" s="1"/>
  <c r="U10365" i="4" s="1"/>
  <c r="S10366" i="4"/>
  <c r="T10366" i="4" s="1"/>
  <c r="U10366" i="4" s="1"/>
  <c r="S10367" i="4"/>
  <c r="T10367" i="4" s="1"/>
  <c r="U10367" i="4" s="1"/>
  <c r="S10368" i="4"/>
  <c r="T10368" i="4" s="1"/>
  <c r="U10368" i="4" s="1"/>
  <c r="S10369" i="4"/>
  <c r="T10369" i="4" s="1"/>
  <c r="U10369" i="4" s="1"/>
  <c r="S10370" i="4"/>
  <c r="T10370" i="4" s="1"/>
  <c r="U10370" i="4" s="1"/>
  <c r="S10371" i="4"/>
  <c r="T10371" i="4" s="1"/>
  <c r="U10371" i="4" s="1"/>
  <c r="S10372" i="4"/>
  <c r="T10372" i="4" s="1"/>
  <c r="U10372" i="4" s="1"/>
  <c r="S10373" i="4"/>
  <c r="T10373" i="4" s="1"/>
  <c r="U10373" i="4" s="1"/>
  <c r="S10374" i="4"/>
  <c r="T10374" i="4" s="1"/>
  <c r="U10374" i="4" s="1"/>
  <c r="S10375" i="4"/>
  <c r="T10375" i="4" s="1"/>
  <c r="U10375" i="4" s="1"/>
  <c r="S10376" i="4"/>
  <c r="T10376" i="4" s="1"/>
  <c r="U10376" i="4" s="1"/>
  <c r="S10377" i="4"/>
  <c r="T10377" i="4" s="1"/>
  <c r="U10377" i="4" s="1"/>
  <c r="S10378" i="4"/>
  <c r="T10378" i="4" s="1"/>
  <c r="U10378" i="4" s="1"/>
  <c r="S10379" i="4"/>
  <c r="T10379" i="4" s="1"/>
  <c r="U10379" i="4" s="1"/>
  <c r="S10380" i="4"/>
  <c r="T10380" i="4" s="1"/>
  <c r="U10380" i="4" s="1"/>
  <c r="S10381" i="4"/>
  <c r="T10381" i="4" s="1"/>
  <c r="U10381" i="4" s="1"/>
  <c r="S10382" i="4"/>
  <c r="T10382" i="4" s="1"/>
  <c r="U10382" i="4" s="1"/>
  <c r="S10383" i="4"/>
  <c r="T10383" i="4" s="1"/>
  <c r="U10383" i="4" s="1"/>
  <c r="S10384" i="4"/>
  <c r="T10384" i="4" s="1"/>
  <c r="U10384" i="4" s="1"/>
  <c r="S10385" i="4"/>
  <c r="T10385" i="4" s="1"/>
  <c r="U10385" i="4" s="1"/>
  <c r="S10386" i="4"/>
  <c r="T10386" i="4" s="1"/>
  <c r="U10386" i="4" s="1"/>
  <c r="S10387" i="4"/>
  <c r="T10387" i="4" s="1"/>
  <c r="U10387" i="4" s="1"/>
  <c r="S10388" i="4"/>
  <c r="T10388" i="4" s="1"/>
  <c r="U10388" i="4" s="1"/>
  <c r="S10389" i="4"/>
  <c r="T10389" i="4" s="1"/>
  <c r="U10389" i="4" s="1"/>
  <c r="S10390" i="4"/>
  <c r="T10390" i="4" s="1"/>
  <c r="U10390" i="4" s="1"/>
  <c r="S10391" i="4"/>
  <c r="T10391" i="4" s="1"/>
  <c r="U10391" i="4" s="1"/>
  <c r="S10392" i="4"/>
  <c r="T10392" i="4" s="1"/>
  <c r="U10392" i="4" s="1"/>
  <c r="S10393" i="4"/>
  <c r="T10393" i="4" s="1"/>
  <c r="U10393" i="4" s="1"/>
  <c r="S10394" i="4"/>
  <c r="T10394" i="4" s="1"/>
  <c r="U10394" i="4" s="1"/>
  <c r="S10395" i="4"/>
  <c r="T10395" i="4" s="1"/>
  <c r="U10395" i="4" s="1"/>
  <c r="S10396" i="4"/>
  <c r="T10396" i="4" s="1"/>
  <c r="U10396" i="4" s="1"/>
  <c r="S10397" i="4"/>
  <c r="T10397" i="4" s="1"/>
  <c r="U10397" i="4" s="1"/>
  <c r="S10398" i="4"/>
  <c r="T10398" i="4" s="1"/>
  <c r="U10398" i="4" s="1"/>
  <c r="S10399" i="4"/>
  <c r="T10399" i="4" s="1"/>
  <c r="U10399" i="4" s="1"/>
  <c r="S10400" i="4"/>
  <c r="T10400" i="4" s="1"/>
  <c r="U10400" i="4" s="1"/>
  <c r="S10401" i="4"/>
  <c r="T10401" i="4" s="1"/>
  <c r="U10401" i="4" s="1"/>
  <c r="S10402" i="4"/>
  <c r="T10402" i="4" s="1"/>
  <c r="U10402" i="4" s="1"/>
  <c r="S10403" i="4"/>
  <c r="T10403" i="4" s="1"/>
  <c r="U10403" i="4" s="1"/>
  <c r="S10404" i="4"/>
  <c r="T10404" i="4" s="1"/>
  <c r="U10404" i="4" s="1"/>
  <c r="S10405" i="4"/>
  <c r="T10405" i="4" s="1"/>
  <c r="U10405" i="4" s="1"/>
  <c r="S10406" i="4"/>
  <c r="T10406" i="4" s="1"/>
  <c r="U10406" i="4" s="1"/>
  <c r="S10407" i="4"/>
  <c r="T10407" i="4" s="1"/>
  <c r="U10407" i="4" s="1"/>
  <c r="S10408" i="4"/>
  <c r="T10408" i="4" s="1"/>
  <c r="U10408" i="4" s="1"/>
  <c r="S10409" i="4"/>
  <c r="T10409" i="4" s="1"/>
  <c r="U10409" i="4" s="1"/>
  <c r="S10410" i="4"/>
  <c r="T10410" i="4" s="1"/>
  <c r="U10410" i="4" s="1"/>
  <c r="S10411" i="4"/>
  <c r="T10411" i="4" s="1"/>
  <c r="U10411" i="4" s="1"/>
  <c r="S10412" i="4"/>
  <c r="T10412" i="4" s="1"/>
  <c r="U10412" i="4" s="1"/>
  <c r="S10413" i="4"/>
  <c r="T10413" i="4" s="1"/>
  <c r="U10413" i="4" s="1"/>
  <c r="S10414" i="4"/>
  <c r="T10414" i="4" s="1"/>
  <c r="U10414" i="4" s="1"/>
  <c r="S10415" i="4"/>
  <c r="T10415" i="4" s="1"/>
  <c r="U10415" i="4" s="1"/>
  <c r="S10416" i="4"/>
  <c r="T10416" i="4" s="1"/>
  <c r="U10416" i="4" s="1"/>
  <c r="S10417" i="4"/>
  <c r="T10417" i="4" s="1"/>
  <c r="U10417" i="4" s="1"/>
  <c r="S10418" i="4"/>
  <c r="T10418" i="4" s="1"/>
  <c r="U10418" i="4" s="1"/>
  <c r="S10419" i="4"/>
  <c r="T10419" i="4" s="1"/>
  <c r="U10419" i="4" s="1"/>
  <c r="S10420" i="4"/>
  <c r="T10420" i="4" s="1"/>
  <c r="U10420" i="4" s="1"/>
  <c r="S10421" i="4"/>
  <c r="T10421" i="4" s="1"/>
  <c r="U10421" i="4" s="1"/>
  <c r="S10422" i="4"/>
  <c r="T10422" i="4" s="1"/>
  <c r="U10422" i="4" s="1"/>
  <c r="S10423" i="4"/>
  <c r="T10423" i="4" s="1"/>
  <c r="U10423" i="4" s="1"/>
  <c r="S10424" i="4"/>
  <c r="T10424" i="4" s="1"/>
  <c r="U10424" i="4" s="1"/>
  <c r="S10425" i="4"/>
  <c r="T10425" i="4" s="1"/>
  <c r="U10425" i="4" s="1"/>
  <c r="S10426" i="4"/>
  <c r="T10426" i="4" s="1"/>
  <c r="U10426" i="4" s="1"/>
  <c r="S10427" i="4"/>
  <c r="T10427" i="4" s="1"/>
  <c r="U10427" i="4" s="1"/>
  <c r="S10428" i="4"/>
  <c r="T10428" i="4" s="1"/>
  <c r="U10428" i="4" s="1"/>
  <c r="S10429" i="4"/>
  <c r="T10429" i="4" s="1"/>
  <c r="U10429" i="4" s="1"/>
  <c r="S10430" i="4"/>
  <c r="T10430" i="4" s="1"/>
  <c r="U10430" i="4" s="1"/>
  <c r="S10431" i="4"/>
  <c r="T10431" i="4" s="1"/>
  <c r="U10431" i="4" s="1"/>
  <c r="S10432" i="4"/>
  <c r="T10432" i="4" s="1"/>
  <c r="U10432" i="4" s="1"/>
  <c r="S10433" i="4"/>
  <c r="T10433" i="4" s="1"/>
  <c r="U10433" i="4" s="1"/>
  <c r="S10434" i="4"/>
  <c r="T10434" i="4" s="1"/>
  <c r="U10434" i="4" s="1"/>
  <c r="S10435" i="4"/>
  <c r="T10435" i="4" s="1"/>
  <c r="U10435" i="4" s="1"/>
  <c r="S10436" i="4"/>
  <c r="T10436" i="4" s="1"/>
  <c r="U10436" i="4" s="1"/>
  <c r="S10437" i="4"/>
  <c r="T10437" i="4" s="1"/>
  <c r="U10437" i="4" s="1"/>
  <c r="S10438" i="4"/>
  <c r="T10438" i="4" s="1"/>
  <c r="U10438" i="4" s="1"/>
  <c r="S10439" i="4"/>
  <c r="T10439" i="4" s="1"/>
  <c r="U10439" i="4" s="1"/>
  <c r="S10440" i="4"/>
  <c r="T10440" i="4" s="1"/>
  <c r="U10440" i="4" s="1"/>
  <c r="S10441" i="4"/>
  <c r="T10441" i="4" s="1"/>
  <c r="U10441" i="4" s="1"/>
  <c r="S10442" i="4"/>
  <c r="T10442" i="4" s="1"/>
  <c r="U10442" i="4" s="1"/>
  <c r="S10443" i="4"/>
  <c r="T10443" i="4" s="1"/>
  <c r="U10443" i="4" s="1"/>
  <c r="S10444" i="4"/>
  <c r="T10444" i="4" s="1"/>
  <c r="U10444" i="4" s="1"/>
  <c r="S10445" i="4"/>
  <c r="T10445" i="4" s="1"/>
  <c r="U10445" i="4" s="1"/>
  <c r="S10446" i="4"/>
  <c r="T10446" i="4" s="1"/>
  <c r="U10446" i="4" s="1"/>
  <c r="S10447" i="4"/>
  <c r="T10447" i="4" s="1"/>
  <c r="U10447" i="4" s="1"/>
  <c r="S10448" i="4"/>
  <c r="T10448" i="4" s="1"/>
  <c r="U10448" i="4" s="1"/>
  <c r="S10449" i="4"/>
  <c r="T10449" i="4" s="1"/>
  <c r="U10449" i="4" s="1"/>
  <c r="S10450" i="4"/>
  <c r="T10450" i="4" s="1"/>
  <c r="U10450" i="4" s="1"/>
  <c r="S10451" i="4"/>
  <c r="T10451" i="4" s="1"/>
  <c r="U10451" i="4" s="1"/>
  <c r="S10452" i="4"/>
  <c r="T10452" i="4" s="1"/>
  <c r="U10452" i="4" s="1"/>
  <c r="S10453" i="4"/>
  <c r="T10453" i="4" s="1"/>
  <c r="U10453" i="4" s="1"/>
  <c r="S10454" i="4"/>
  <c r="T10454" i="4" s="1"/>
  <c r="U10454" i="4" s="1"/>
  <c r="S10455" i="4"/>
  <c r="T10455" i="4" s="1"/>
  <c r="U10455" i="4" s="1"/>
  <c r="S10456" i="4"/>
  <c r="T10456" i="4" s="1"/>
  <c r="U10456" i="4" s="1"/>
  <c r="S10457" i="4"/>
  <c r="T10457" i="4" s="1"/>
  <c r="U10457" i="4" s="1"/>
  <c r="S10458" i="4"/>
  <c r="T10458" i="4" s="1"/>
  <c r="U10458" i="4" s="1"/>
  <c r="S10459" i="4"/>
  <c r="T10459" i="4" s="1"/>
  <c r="U10459" i="4" s="1"/>
  <c r="S10460" i="4"/>
  <c r="T10460" i="4" s="1"/>
  <c r="U10460" i="4" s="1"/>
  <c r="S10461" i="4"/>
  <c r="T10461" i="4" s="1"/>
  <c r="U10461" i="4" s="1"/>
  <c r="S10462" i="4"/>
  <c r="T10462" i="4" s="1"/>
  <c r="U10462" i="4" s="1"/>
  <c r="S10463" i="4"/>
  <c r="T10463" i="4" s="1"/>
  <c r="U10463" i="4" s="1"/>
  <c r="S10464" i="4"/>
  <c r="T10464" i="4" s="1"/>
  <c r="U10464" i="4" s="1"/>
  <c r="S10465" i="4"/>
  <c r="T10465" i="4" s="1"/>
  <c r="U10465" i="4" s="1"/>
  <c r="S10466" i="4"/>
  <c r="T10466" i="4" s="1"/>
  <c r="U10466" i="4" s="1"/>
  <c r="S10467" i="4"/>
  <c r="T10467" i="4" s="1"/>
  <c r="U10467" i="4" s="1"/>
  <c r="S10468" i="4"/>
  <c r="T10468" i="4" s="1"/>
  <c r="U10468" i="4" s="1"/>
  <c r="S10469" i="4"/>
  <c r="T10469" i="4" s="1"/>
  <c r="U10469" i="4" s="1"/>
  <c r="S10470" i="4"/>
  <c r="T10470" i="4" s="1"/>
  <c r="U10470" i="4" s="1"/>
  <c r="S10471" i="4"/>
  <c r="T10471" i="4" s="1"/>
  <c r="U10471" i="4" s="1"/>
  <c r="S10472" i="4"/>
  <c r="T10472" i="4" s="1"/>
  <c r="U10472" i="4" s="1"/>
  <c r="S10473" i="4"/>
  <c r="T10473" i="4" s="1"/>
  <c r="U10473" i="4" s="1"/>
  <c r="S10474" i="4"/>
  <c r="T10474" i="4" s="1"/>
  <c r="U10474" i="4" s="1"/>
  <c r="S10475" i="4"/>
  <c r="T10475" i="4" s="1"/>
  <c r="U10475" i="4" s="1"/>
  <c r="S10476" i="4"/>
  <c r="T10476" i="4" s="1"/>
  <c r="U10476" i="4" s="1"/>
  <c r="S10477" i="4"/>
  <c r="T10477" i="4" s="1"/>
  <c r="U10477" i="4" s="1"/>
  <c r="S10478" i="4"/>
  <c r="T10478" i="4" s="1"/>
  <c r="U10478" i="4" s="1"/>
  <c r="S10479" i="4"/>
  <c r="T10479" i="4" s="1"/>
  <c r="U10479" i="4" s="1"/>
  <c r="S10480" i="4"/>
  <c r="T10480" i="4" s="1"/>
  <c r="U10480" i="4" s="1"/>
  <c r="S10481" i="4"/>
  <c r="T10481" i="4" s="1"/>
  <c r="U10481" i="4" s="1"/>
  <c r="S10482" i="4"/>
  <c r="T10482" i="4" s="1"/>
  <c r="U10482" i="4" s="1"/>
  <c r="S10483" i="4"/>
  <c r="T10483" i="4" s="1"/>
  <c r="U10483" i="4" s="1"/>
  <c r="S10484" i="4"/>
  <c r="T10484" i="4" s="1"/>
  <c r="U10484" i="4" s="1"/>
  <c r="S10485" i="4"/>
  <c r="T10485" i="4" s="1"/>
  <c r="U10485" i="4" s="1"/>
  <c r="S10486" i="4"/>
  <c r="T10486" i="4" s="1"/>
  <c r="U10486" i="4" s="1"/>
  <c r="S10487" i="4"/>
  <c r="T10487" i="4" s="1"/>
  <c r="U10487" i="4" s="1"/>
  <c r="S10488" i="4"/>
  <c r="T10488" i="4" s="1"/>
  <c r="U10488" i="4" s="1"/>
  <c r="S10489" i="4"/>
  <c r="T10489" i="4" s="1"/>
  <c r="U10489" i="4" s="1"/>
  <c r="S10490" i="4"/>
  <c r="T10490" i="4" s="1"/>
  <c r="U10490" i="4" s="1"/>
  <c r="S10491" i="4"/>
  <c r="T10491" i="4" s="1"/>
  <c r="U10491" i="4" s="1"/>
  <c r="S10492" i="4"/>
  <c r="T10492" i="4" s="1"/>
  <c r="U10492" i="4" s="1"/>
  <c r="S10493" i="4"/>
  <c r="T10493" i="4" s="1"/>
  <c r="U10493" i="4" s="1"/>
  <c r="S10494" i="4"/>
  <c r="T10494" i="4" s="1"/>
  <c r="U10494" i="4" s="1"/>
  <c r="S10495" i="4"/>
  <c r="T10495" i="4" s="1"/>
  <c r="U10495" i="4" s="1"/>
  <c r="S10496" i="4"/>
  <c r="T10496" i="4" s="1"/>
  <c r="U10496" i="4" s="1"/>
  <c r="S10497" i="4"/>
  <c r="T10497" i="4" s="1"/>
  <c r="U10497" i="4" s="1"/>
  <c r="S10498" i="4"/>
  <c r="T10498" i="4" s="1"/>
  <c r="U10498" i="4" s="1"/>
  <c r="S10499" i="4"/>
  <c r="T10499" i="4" s="1"/>
  <c r="U10499" i="4" s="1"/>
  <c r="S10500" i="4"/>
  <c r="T10500" i="4" s="1"/>
  <c r="U10500" i="4" s="1"/>
  <c r="S10501" i="4"/>
  <c r="T10501" i="4" s="1"/>
  <c r="U10501" i="4" s="1"/>
  <c r="S10502" i="4"/>
  <c r="T10502" i="4" s="1"/>
  <c r="U10502" i="4" s="1"/>
  <c r="S10503" i="4"/>
  <c r="T10503" i="4" s="1"/>
  <c r="U10503" i="4" s="1"/>
  <c r="S10504" i="4"/>
  <c r="T10504" i="4" s="1"/>
  <c r="U10504" i="4" s="1"/>
  <c r="S10505" i="4"/>
  <c r="T10505" i="4" s="1"/>
  <c r="U10505" i="4" s="1"/>
  <c r="S10506" i="4"/>
  <c r="T10506" i="4" s="1"/>
  <c r="U10506" i="4" s="1"/>
  <c r="S10507" i="4"/>
  <c r="T10507" i="4" s="1"/>
  <c r="U10507" i="4" s="1"/>
  <c r="S10508" i="4"/>
  <c r="T10508" i="4" s="1"/>
  <c r="U10508" i="4" s="1"/>
  <c r="S10509" i="4"/>
  <c r="T10509" i="4" s="1"/>
  <c r="U10509" i="4" s="1"/>
  <c r="S10510" i="4"/>
  <c r="T10510" i="4" s="1"/>
  <c r="U10510" i="4" s="1"/>
  <c r="S10511" i="4"/>
  <c r="T10511" i="4" s="1"/>
  <c r="U10511" i="4" s="1"/>
  <c r="S10512" i="4"/>
  <c r="T10512" i="4" s="1"/>
  <c r="U10512" i="4" s="1"/>
  <c r="S10513" i="4"/>
  <c r="T10513" i="4" s="1"/>
  <c r="U10513" i="4" s="1"/>
  <c r="S10514" i="4"/>
  <c r="T10514" i="4" s="1"/>
  <c r="U10514" i="4" s="1"/>
  <c r="S10515" i="4"/>
  <c r="T10515" i="4" s="1"/>
  <c r="U10515" i="4" s="1"/>
  <c r="S10516" i="4"/>
  <c r="T10516" i="4" s="1"/>
  <c r="U10516" i="4" s="1"/>
  <c r="S10517" i="4"/>
  <c r="T10517" i="4" s="1"/>
  <c r="U10517" i="4" s="1"/>
  <c r="S10518" i="4"/>
  <c r="T10518" i="4" s="1"/>
  <c r="U10518" i="4" s="1"/>
  <c r="S10519" i="4"/>
  <c r="T10519" i="4" s="1"/>
  <c r="U10519" i="4" s="1"/>
  <c r="S10520" i="4"/>
  <c r="T10520" i="4" s="1"/>
  <c r="U10520" i="4" s="1"/>
  <c r="S10521" i="4"/>
  <c r="T10521" i="4" s="1"/>
  <c r="U10521" i="4" s="1"/>
  <c r="S10522" i="4"/>
  <c r="T10522" i="4" s="1"/>
  <c r="U10522" i="4" s="1"/>
  <c r="S10523" i="4"/>
  <c r="T10523" i="4" s="1"/>
  <c r="U10523" i="4" s="1"/>
  <c r="S10524" i="4"/>
  <c r="T10524" i="4" s="1"/>
  <c r="U10524" i="4" s="1"/>
  <c r="S10525" i="4"/>
  <c r="T10525" i="4" s="1"/>
  <c r="U10525" i="4" s="1"/>
  <c r="S10526" i="4"/>
  <c r="T10526" i="4" s="1"/>
  <c r="U10526" i="4" s="1"/>
  <c r="S10527" i="4"/>
  <c r="T10527" i="4" s="1"/>
  <c r="U10527" i="4" s="1"/>
  <c r="S10528" i="4"/>
  <c r="T10528" i="4" s="1"/>
  <c r="U10528" i="4" s="1"/>
  <c r="S10529" i="4"/>
  <c r="T10529" i="4" s="1"/>
  <c r="U10529" i="4" s="1"/>
  <c r="S10530" i="4"/>
  <c r="T10530" i="4" s="1"/>
  <c r="U10530" i="4" s="1"/>
  <c r="S10531" i="4"/>
  <c r="T10531" i="4" s="1"/>
  <c r="U10531" i="4" s="1"/>
  <c r="S10532" i="4"/>
  <c r="T10532" i="4" s="1"/>
  <c r="U10532" i="4" s="1"/>
  <c r="S10533" i="4"/>
  <c r="T10533" i="4" s="1"/>
  <c r="U10533" i="4" s="1"/>
  <c r="S10534" i="4"/>
  <c r="T10534" i="4" s="1"/>
  <c r="U10534" i="4" s="1"/>
  <c r="S10535" i="4"/>
  <c r="T10535" i="4" s="1"/>
  <c r="U10535" i="4" s="1"/>
  <c r="S10536" i="4"/>
  <c r="T10536" i="4" s="1"/>
  <c r="U10536" i="4" s="1"/>
  <c r="S10537" i="4"/>
  <c r="T10537" i="4" s="1"/>
  <c r="U10537" i="4" s="1"/>
  <c r="S10538" i="4"/>
  <c r="T10538" i="4" s="1"/>
  <c r="U10538" i="4" s="1"/>
  <c r="S10539" i="4"/>
  <c r="T10539" i="4" s="1"/>
  <c r="U10539" i="4" s="1"/>
  <c r="S10540" i="4"/>
  <c r="T10540" i="4" s="1"/>
  <c r="U10540" i="4" s="1"/>
  <c r="S10541" i="4"/>
  <c r="T10541" i="4" s="1"/>
  <c r="U10541" i="4" s="1"/>
  <c r="S10542" i="4"/>
  <c r="T10542" i="4" s="1"/>
  <c r="U10542" i="4" s="1"/>
  <c r="S10543" i="4"/>
  <c r="T10543" i="4" s="1"/>
  <c r="U10543" i="4" s="1"/>
  <c r="S10544" i="4"/>
  <c r="T10544" i="4" s="1"/>
  <c r="U10544" i="4" s="1"/>
  <c r="S10545" i="4"/>
  <c r="T10545" i="4" s="1"/>
  <c r="U10545" i="4" s="1"/>
  <c r="S10546" i="4"/>
  <c r="T10546" i="4" s="1"/>
  <c r="U10546" i="4" s="1"/>
  <c r="S10547" i="4"/>
  <c r="T10547" i="4" s="1"/>
  <c r="U10547" i="4" s="1"/>
  <c r="S10548" i="4"/>
  <c r="T10548" i="4" s="1"/>
  <c r="U10548" i="4" s="1"/>
  <c r="S10549" i="4"/>
  <c r="T10549" i="4" s="1"/>
  <c r="U10549" i="4" s="1"/>
  <c r="S10550" i="4"/>
  <c r="T10550" i="4" s="1"/>
  <c r="U10550" i="4" s="1"/>
  <c r="S10551" i="4"/>
  <c r="T10551" i="4" s="1"/>
  <c r="U10551" i="4" s="1"/>
  <c r="S10552" i="4"/>
  <c r="T10552" i="4" s="1"/>
  <c r="U10552" i="4" s="1"/>
  <c r="S10553" i="4"/>
  <c r="T10553" i="4" s="1"/>
  <c r="U10553" i="4" s="1"/>
  <c r="S10554" i="4"/>
  <c r="T10554" i="4" s="1"/>
  <c r="U10554" i="4" s="1"/>
  <c r="S10555" i="4"/>
  <c r="T10555" i="4" s="1"/>
  <c r="U10555" i="4" s="1"/>
  <c r="S10556" i="4"/>
  <c r="T10556" i="4" s="1"/>
  <c r="U10556" i="4" s="1"/>
  <c r="S10557" i="4"/>
  <c r="T10557" i="4" s="1"/>
  <c r="U10557" i="4" s="1"/>
  <c r="S10558" i="4"/>
  <c r="T10558" i="4" s="1"/>
  <c r="U10558" i="4" s="1"/>
  <c r="S10559" i="4"/>
  <c r="T10559" i="4" s="1"/>
  <c r="U10559" i="4" s="1"/>
  <c r="S10560" i="4"/>
  <c r="T10560" i="4" s="1"/>
  <c r="U10560" i="4" s="1"/>
  <c r="S10561" i="4"/>
  <c r="T10561" i="4" s="1"/>
  <c r="U10561" i="4" s="1"/>
  <c r="S10562" i="4"/>
  <c r="T10562" i="4" s="1"/>
  <c r="U10562" i="4" s="1"/>
  <c r="S10563" i="4"/>
  <c r="T10563" i="4" s="1"/>
  <c r="U10563" i="4" s="1"/>
  <c r="S10564" i="4"/>
  <c r="T10564" i="4" s="1"/>
  <c r="U10564" i="4" s="1"/>
  <c r="S10565" i="4"/>
  <c r="T10565" i="4" s="1"/>
  <c r="U10565" i="4" s="1"/>
  <c r="S10566" i="4"/>
  <c r="T10566" i="4" s="1"/>
  <c r="U10566" i="4" s="1"/>
  <c r="S10567" i="4"/>
  <c r="T10567" i="4" s="1"/>
  <c r="U10567" i="4" s="1"/>
  <c r="S10568" i="4"/>
  <c r="T10568" i="4" s="1"/>
  <c r="U10568" i="4" s="1"/>
  <c r="S10569" i="4"/>
  <c r="T10569" i="4" s="1"/>
  <c r="U10569" i="4" s="1"/>
  <c r="S10570" i="4"/>
  <c r="T10570" i="4" s="1"/>
  <c r="U10570" i="4" s="1"/>
  <c r="S10571" i="4"/>
  <c r="T10571" i="4" s="1"/>
  <c r="U10571" i="4" s="1"/>
  <c r="S10572" i="4"/>
  <c r="T10572" i="4" s="1"/>
  <c r="U10572" i="4" s="1"/>
  <c r="S10573" i="4"/>
  <c r="T10573" i="4" s="1"/>
  <c r="U10573" i="4" s="1"/>
  <c r="S10574" i="4"/>
  <c r="T10574" i="4" s="1"/>
  <c r="U10574" i="4" s="1"/>
  <c r="S10575" i="4"/>
  <c r="T10575" i="4" s="1"/>
  <c r="U10575" i="4" s="1"/>
  <c r="S10576" i="4"/>
  <c r="T10576" i="4" s="1"/>
  <c r="U10576" i="4" s="1"/>
  <c r="S10577" i="4"/>
  <c r="T10577" i="4" s="1"/>
  <c r="U10577" i="4" s="1"/>
  <c r="S10578" i="4"/>
  <c r="T10578" i="4" s="1"/>
  <c r="U10578" i="4" s="1"/>
  <c r="S10579" i="4"/>
  <c r="T10579" i="4" s="1"/>
  <c r="U10579" i="4" s="1"/>
  <c r="S10580" i="4"/>
  <c r="T10580" i="4" s="1"/>
  <c r="U10580" i="4" s="1"/>
  <c r="S10581" i="4"/>
  <c r="T10581" i="4" s="1"/>
  <c r="U10581" i="4" s="1"/>
  <c r="S10582" i="4"/>
  <c r="T10582" i="4" s="1"/>
  <c r="U10582" i="4" s="1"/>
  <c r="S10583" i="4"/>
  <c r="T10583" i="4" s="1"/>
  <c r="U10583" i="4" s="1"/>
  <c r="S10584" i="4"/>
  <c r="T10584" i="4" s="1"/>
  <c r="U10584" i="4" s="1"/>
  <c r="S10585" i="4"/>
  <c r="T10585" i="4" s="1"/>
  <c r="U10585" i="4" s="1"/>
  <c r="S10586" i="4"/>
  <c r="T10586" i="4" s="1"/>
  <c r="U10586" i="4" s="1"/>
  <c r="S10587" i="4"/>
  <c r="T10587" i="4" s="1"/>
  <c r="U10587" i="4" s="1"/>
  <c r="S10588" i="4"/>
  <c r="T10588" i="4" s="1"/>
  <c r="U10588" i="4" s="1"/>
  <c r="S10589" i="4"/>
  <c r="T10589" i="4" s="1"/>
  <c r="U10589" i="4" s="1"/>
  <c r="S10590" i="4"/>
  <c r="T10590" i="4" s="1"/>
  <c r="U10590" i="4" s="1"/>
  <c r="S10591" i="4"/>
  <c r="T10591" i="4" s="1"/>
  <c r="U10591" i="4" s="1"/>
  <c r="S10592" i="4"/>
  <c r="T10592" i="4" s="1"/>
  <c r="U10592" i="4" s="1"/>
  <c r="S10593" i="4"/>
  <c r="T10593" i="4" s="1"/>
  <c r="U10593" i="4" s="1"/>
  <c r="S10594" i="4"/>
  <c r="T10594" i="4" s="1"/>
  <c r="U10594" i="4" s="1"/>
  <c r="S10595" i="4"/>
  <c r="T10595" i="4" s="1"/>
  <c r="U10595" i="4" s="1"/>
  <c r="S10596" i="4"/>
  <c r="T10596" i="4" s="1"/>
  <c r="U10596" i="4" s="1"/>
  <c r="S10597" i="4"/>
  <c r="T10597" i="4" s="1"/>
  <c r="U10597" i="4" s="1"/>
  <c r="S10598" i="4"/>
  <c r="T10598" i="4" s="1"/>
  <c r="U10598" i="4" s="1"/>
  <c r="S10599" i="4"/>
  <c r="T10599" i="4" s="1"/>
  <c r="U10599" i="4" s="1"/>
  <c r="S10600" i="4"/>
  <c r="T10600" i="4" s="1"/>
  <c r="U10600" i="4" s="1"/>
  <c r="S10601" i="4"/>
  <c r="T10601" i="4" s="1"/>
  <c r="U10601" i="4" s="1"/>
  <c r="S10602" i="4"/>
  <c r="T10602" i="4" s="1"/>
  <c r="U10602" i="4" s="1"/>
  <c r="S10603" i="4"/>
  <c r="T10603" i="4" s="1"/>
  <c r="U10603" i="4" s="1"/>
  <c r="S10604" i="4"/>
  <c r="T10604" i="4" s="1"/>
  <c r="U10604" i="4" s="1"/>
  <c r="S10605" i="4"/>
  <c r="T10605" i="4" s="1"/>
  <c r="U10605" i="4" s="1"/>
  <c r="S10606" i="4"/>
  <c r="T10606" i="4" s="1"/>
  <c r="U10606" i="4" s="1"/>
  <c r="S10607" i="4"/>
  <c r="T10607" i="4" s="1"/>
  <c r="U10607" i="4" s="1"/>
  <c r="S10608" i="4"/>
  <c r="T10608" i="4" s="1"/>
  <c r="U10608" i="4" s="1"/>
  <c r="S10609" i="4"/>
  <c r="T10609" i="4" s="1"/>
  <c r="U10609" i="4" s="1"/>
  <c r="S10610" i="4"/>
  <c r="T10610" i="4" s="1"/>
  <c r="U10610" i="4" s="1"/>
  <c r="S10611" i="4"/>
  <c r="T10611" i="4" s="1"/>
  <c r="U10611" i="4" s="1"/>
  <c r="S10612" i="4"/>
  <c r="T10612" i="4" s="1"/>
  <c r="U10612" i="4" s="1"/>
  <c r="S10613" i="4"/>
  <c r="T10613" i="4" s="1"/>
  <c r="U10613" i="4" s="1"/>
  <c r="S10614" i="4"/>
  <c r="T10614" i="4" s="1"/>
  <c r="U10614" i="4" s="1"/>
  <c r="S10615" i="4"/>
  <c r="T10615" i="4" s="1"/>
  <c r="U10615" i="4" s="1"/>
  <c r="S10616" i="4"/>
  <c r="T10616" i="4" s="1"/>
  <c r="U10616" i="4" s="1"/>
  <c r="S10617" i="4"/>
  <c r="T10617" i="4" s="1"/>
  <c r="U10617" i="4" s="1"/>
  <c r="S10618" i="4"/>
  <c r="T10618" i="4" s="1"/>
  <c r="U10618" i="4" s="1"/>
  <c r="S10619" i="4"/>
  <c r="T10619" i="4" s="1"/>
  <c r="U10619" i="4" s="1"/>
  <c r="S10620" i="4"/>
  <c r="T10620" i="4" s="1"/>
  <c r="U10620" i="4" s="1"/>
  <c r="S10621" i="4"/>
  <c r="T10621" i="4" s="1"/>
  <c r="U10621" i="4" s="1"/>
  <c r="S10622" i="4"/>
  <c r="T10622" i="4" s="1"/>
  <c r="U10622" i="4" s="1"/>
  <c r="S10623" i="4"/>
  <c r="T10623" i="4" s="1"/>
  <c r="U10623" i="4" s="1"/>
  <c r="S10624" i="4"/>
  <c r="T10624" i="4" s="1"/>
  <c r="U10624" i="4" s="1"/>
  <c r="S10625" i="4"/>
  <c r="T10625" i="4" s="1"/>
  <c r="U10625" i="4" s="1"/>
  <c r="S10626" i="4"/>
  <c r="T10626" i="4" s="1"/>
  <c r="U10626" i="4" s="1"/>
  <c r="S10627" i="4"/>
  <c r="T10627" i="4" s="1"/>
  <c r="U10627" i="4" s="1"/>
  <c r="S10628" i="4"/>
  <c r="T10628" i="4" s="1"/>
  <c r="U10628" i="4" s="1"/>
  <c r="S10629" i="4"/>
  <c r="T10629" i="4" s="1"/>
  <c r="U10629" i="4" s="1"/>
  <c r="S10630" i="4"/>
  <c r="T10630" i="4" s="1"/>
  <c r="U10630" i="4" s="1"/>
  <c r="S10631" i="4"/>
  <c r="T10631" i="4" s="1"/>
  <c r="U10631" i="4" s="1"/>
  <c r="S10632" i="4"/>
  <c r="T10632" i="4" s="1"/>
  <c r="U10632" i="4" s="1"/>
  <c r="S10633" i="4"/>
  <c r="T10633" i="4" s="1"/>
  <c r="U10633" i="4" s="1"/>
  <c r="S10634" i="4"/>
  <c r="T10634" i="4" s="1"/>
  <c r="U10634" i="4" s="1"/>
  <c r="S10635" i="4"/>
  <c r="T10635" i="4" s="1"/>
  <c r="U10635" i="4" s="1"/>
  <c r="S10636" i="4"/>
  <c r="T10636" i="4" s="1"/>
  <c r="U10636" i="4" s="1"/>
  <c r="S10637" i="4"/>
  <c r="T10637" i="4" s="1"/>
  <c r="U10637" i="4" s="1"/>
  <c r="S10638" i="4"/>
  <c r="T10638" i="4" s="1"/>
  <c r="U10638" i="4" s="1"/>
  <c r="S10639" i="4"/>
  <c r="T10639" i="4" s="1"/>
  <c r="U10639" i="4" s="1"/>
  <c r="S10640" i="4"/>
  <c r="T10640" i="4" s="1"/>
  <c r="U10640" i="4" s="1"/>
  <c r="S10641" i="4"/>
  <c r="T10641" i="4" s="1"/>
  <c r="U10641" i="4" s="1"/>
  <c r="S10642" i="4"/>
  <c r="T10642" i="4" s="1"/>
  <c r="U10642" i="4" s="1"/>
  <c r="S10643" i="4"/>
  <c r="T10643" i="4" s="1"/>
  <c r="U10643" i="4" s="1"/>
  <c r="S10644" i="4"/>
  <c r="T10644" i="4" s="1"/>
  <c r="U10644" i="4" s="1"/>
  <c r="S10645" i="4"/>
  <c r="T10645" i="4" s="1"/>
  <c r="U10645" i="4" s="1"/>
  <c r="S10646" i="4"/>
  <c r="T10646" i="4" s="1"/>
  <c r="U10646" i="4" s="1"/>
  <c r="S10647" i="4"/>
  <c r="T10647" i="4" s="1"/>
  <c r="U10647" i="4" s="1"/>
  <c r="S10648" i="4"/>
  <c r="T10648" i="4" s="1"/>
  <c r="U10648" i="4" s="1"/>
  <c r="S10649" i="4"/>
  <c r="T10649" i="4" s="1"/>
  <c r="U10649" i="4" s="1"/>
  <c r="S10650" i="4"/>
  <c r="T10650" i="4" s="1"/>
  <c r="U10650" i="4" s="1"/>
  <c r="S10651" i="4"/>
  <c r="T10651" i="4" s="1"/>
  <c r="U10651" i="4" s="1"/>
  <c r="S10652" i="4"/>
  <c r="T10652" i="4" s="1"/>
  <c r="U10652" i="4" s="1"/>
  <c r="S10653" i="4"/>
  <c r="T10653" i="4" s="1"/>
  <c r="U10653" i="4" s="1"/>
  <c r="S10654" i="4"/>
  <c r="T10654" i="4" s="1"/>
  <c r="U10654" i="4" s="1"/>
  <c r="S10655" i="4"/>
  <c r="T10655" i="4" s="1"/>
  <c r="U10655" i="4" s="1"/>
  <c r="S10656" i="4"/>
  <c r="T10656" i="4" s="1"/>
  <c r="U10656" i="4" s="1"/>
  <c r="S10657" i="4"/>
  <c r="T10657" i="4" s="1"/>
  <c r="U10657" i="4" s="1"/>
  <c r="S10658" i="4"/>
  <c r="T10658" i="4" s="1"/>
  <c r="U10658" i="4" s="1"/>
  <c r="S10659" i="4"/>
  <c r="T10659" i="4" s="1"/>
  <c r="U10659" i="4" s="1"/>
  <c r="S10660" i="4"/>
  <c r="T10660" i="4" s="1"/>
  <c r="U10660" i="4" s="1"/>
  <c r="S10661" i="4"/>
  <c r="T10661" i="4" s="1"/>
  <c r="U10661" i="4" s="1"/>
  <c r="S10662" i="4"/>
  <c r="T10662" i="4" s="1"/>
  <c r="U10662" i="4" s="1"/>
  <c r="S10663" i="4"/>
  <c r="T10663" i="4" s="1"/>
  <c r="U10663" i="4" s="1"/>
  <c r="S10664" i="4"/>
  <c r="T10664" i="4" s="1"/>
  <c r="U10664" i="4" s="1"/>
  <c r="S10665" i="4"/>
  <c r="T10665" i="4" s="1"/>
  <c r="U10665" i="4" s="1"/>
  <c r="S10666" i="4"/>
  <c r="T10666" i="4" s="1"/>
  <c r="U10666" i="4" s="1"/>
  <c r="S10667" i="4"/>
  <c r="T10667" i="4" s="1"/>
  <c r="U10667" i="4" s="1"/>
  <c r="S10668" i="4"/>
  <c r="T10668" i="4" s="1"/>
  <c r="U10668" i="4" s="1"/>
  <c r="S10669" i="4"/>
  <c r="T10669" i="4" s="1"/>
  <c r="U10669" i="4" s="1"/>
  <c r="S10670" i="4"/>
  <c r="T10670" i="4" s="1"/>
  <c r="U10670" i="4" s="1"/>
  <c r="S10671" i="4"/>
  <c r="T10671" i="4" s="1"/>
  <c r="U10671" i="4" s="1"/>
  <c r="S10672" i="4"/>
  <c r="T10672" i="4" s="1"/>
  <c r="U10672" i="4" s="1"/>
  <c r="S10673" i="4"/>
  <c r="T10673" i="4" s="1"/>
  <c r="U10673" i="4" s="1"/>
  <c r="S10674" i="4"/>
  <c r="T10674" i="4" s="1"/>
  <c r="U10674" i="4" s="1"/>
  <c r="S10675" i="4"/>
  <c r="T10675" i="4" s="1"/>
  <c r="U10675" i="4" s="1"/>
  <c r="S10676" i="4"/>
  <c r="T10676" i="4" s="1"/>
  <c r="U10676" i="4" s="1"/>
  <c r="S10677" i="4"/>
  <c r="T10677" i="4" s="1"/>
  <c r="U10677" i="4" s="1"/>
  <c r="S10678" i="4"/>
  <c r="T10678" i="4" s="1"/>
  <c r="U10678" i="4" s="1"/>
  <c r="S10679" i="4"/>
  <c r="T10679" i="4" s="1"/>
  <c r="U10679" i="4" s="1"/>
  <c r="S10680" i="4"/>
  <c r="T10680" i="4" s="1"/>
  <c r="U10680" i="4" s="1"/>
  <c r="S10681" i="4"/>
  <c r="T10681" i="4" s="1"/>
  <c r="U10681" i="4" s="1"/>
  <c r="S10682" i="4"/>
  <c r="T10682" i="4" s="1"/>
  <c r="U10682" i="4" s="1"/>
  <c r="S10683" i="4"/>
  <c r="T10683" i="4" s="1"/>
  <c r="U10683" i="4" s="1"/>
  <c r="S10684" i="4"/>
  <c r="T10684" i="4" s="1"/>
  <c r="U10684" i="4" s="1"/>
  <c r="S10685" i="4"/>
  <c r="T10685" i="4" s="1"/>
  <c r="U10685" i="4" s="1"/>
  <c r="S10686" i="4"/>
  <c r="T10686" i="4" s="1"/>
  <c r="U10686" i="4" s="1"/>
  <c r="S10687" i="4"/>
  <c r="T10687" i="4" s="1"/>
  <c r="U10687" i="4" s="1"/>
  <c r="S10688" i="4"/>
  <c r="T10688" i="4" s="1"/>
  <c r="U10688" i="4" s="1"/>
  <c r="S10689" i="4"/>
  <c r="T10689" i="4" s="1"/>
  <c r="U10689" i="4" s="1"/>
  <c r="S10690" i="4"/>
  <c r="T10690" i="4" s="1"/>
  <c r="U10690" i="4" s="1"/>
  <c r="S10691" i="4"/>
  <c r="T10691" i="4" s="1"/>
  <c r="U10691" i="4" s="1"/>
  <c r="S10692" i="4"/>
  <c r="T10692" i="4" s="1"/>
  <c r="U10692" i="4" s="1"/>
  <c r="S10693" i="4"/>
  <c r="T10693" i="4" s="1"/>
  <c r="U10693" i="4" s="1"/>
  <c r="S10694" i="4"/>
  <c r="T10694" i="4" s="1"/>
  <c r="U10694" i="4" s="1"/>
  <c r="S10695" i="4"/>
  <c r="T10695" i="4" s="1"/>
  <c r="U10695" i="4" s="1"/>
  <c r="S10696" i="4"/>
  <c r="T10696" i="4" s="1"/>
  <c r="U10696" i="4" s="1"/>
  <c r="S10697" i="4"/>
  <c r="T10697" i="4" s="1"/>
  <c r="U10697" i="4" s="1"/>
  <c r="S10698" i="4"/>
  <c r="T10698" i="4" s="1"/>
  <c r="U10698" i="4" s="1"/>
  <c r="S10699" i="4"/>
  <c r="T10699" i="4" s="1"/>
  <c r="U10699" i="4" s="1"/>
  <c r="S10700" i="4"/>
  <c r="T10700" i="4" s="1"/>
  <c r="U10700" i="4" s="1"/>
  <c r="S10701" i="4"/>
  <c r="T10701" i="4" s="1"/>
  <c r="U10701" i="4" s="1"/>
  <c r="S10702" i="4"/>
  <c r="T10702" i="4" s="1"/>
  <c r="U10702" i="4" s="1"/>
  <c r="S10703" i="4"/>
  <c r="T10703" i="4" s="1"/>
  <c r="U10703" i="4" s="1"/>
  <c r="S10704" i="4"/>
  <c r="T10704" i="4" s="1"/>
  <c r="U10704" i="4" s="1"/>
  <c r="S10705" i="4"/>
  <c r="T10705" i="4" s="1"/>
  <c r="U10705" i="4" s="1"/>
  <c r="S10706" i="4"/>
  <c r="T10706" i="4" s="1"/>
  <c r="U10706" i="4" s="1"/>
  <c r="S10707" i="4"/>
  <c r="T10707" i="4" s="1"/>
  <c r="U10707" i="4" s="1"/>
  <c r="S10708" i="4"/>
  <c r="T10708" i="4" s="1"/>
  <c r="U10708" i="4" s="1"/>
  <c r="S10709" i="4"/>
  <c r="T10709" i="4" s="1"/>
  <c r="U10709" i="4" s="1"/>
  <c r="S10710" i="4"/>
  <c r="T10710" i="4" s="1"/>
  <c r="U10710" i="4" s="1"/>
  <c r="S10711" i="4"/>
  <c r="T10711" i="4" s="1"/>
  <c r="U10711" i="4" s="1"/>
  <c r="S10712" i="4"/>
  <c r="T10712" i="4" s="1"/>
  <c r="U10712" i="4" s="1"/>
  <c r="S10713" i="4"/>
  <c r="T10713" i="4" s="1"/>
  <c r="U10713" i="4" s="1"/>
  <c r="S10714" i="4"/>
  <c r="T10714" i="4" s="1"/>
  <c r="U10714" i="4" s="1"/>
  <c r="S10715" i="4"/>
  <c r="T10715" i="4" s="1"/>
  <c r="U10715" i="4" s="1"/>
  <c r="S10716" i="4"/>
  <c r="T10716" i="4" s="1"/>
  <c r="U10716" i="4" s="1"/>
  <c r="S10717" i="4"/>
  <c r="T10717" i="4" s="1"/>
  <c r="U10717" i="4" s="1"/>
  <c r="S10718" i="4"/>
  <c r="T10718" i="4" s="1"/>
  <c r="U10718" i="4" s="1"/>
  <c r="S10719" i="4"/>
  <c r="T10719" i="4" s="1"/>
  <c r="U10719" i="4" s="1"/>
  <c r="S10720" i="4"/>
  <c r="T10720" i="4" s="1"/>
  <c r="U10720" i="4" s="1"/>
  <c r="S10721" i="4"/>
  <c r="T10721" i="4" s="1"/>
  <c r="U10721" i="4" s="1"/>
  <c r="S10722" i="4"/>
  <c r="T10722" i="4" s="1"/>
  <c r="U10722" i="4" s="1"/>
  <c r="S10723" i="4"/>
  <c r="T10723" i="4" s="1"/>
  <c r="U10723" i="4" s="1"/>
  <c r="S10724" i="4"/>
  <c r="T10724" i="4" s="1"/>
  <c r="U10724" i="4" s="1"/>
  <c r="S10725" i="4"/>
  <c r="T10725" i="4" s="1"/>
  <c r="U10725" i="4" s="1"/>
  <c r="S10726" i="4"/>
  <c r="T10726" i="4" s="1"/>
  <c r="U10726" i="4" s="1"/>
  <c r="S10727" i="4"/>
  <c r="T10727" i="4" s="1"/>
  <c r="U10727" i="4" s="1"/>
  <c r="S10728" i="4"/>
  <c r="T10728" i="4" s="1"/>
  <c r="U10728" i="4" s="1"/>
  <c r="S10729" i="4"/>
  <c r="T10729" i="4" s="1"/>
  <c r="U10729" i="4" s="1"/>
  <c r="S10730" i="4"/>
  <c r="T10730" i="4" s="1"/>
  <c r="U10730" i="4" s="1"/>
  <c r="S10731" i="4"/>
  <c r="T10731" i="4" s="1"/>
  <c r="U10731" i="4" s="1"/>
  <c r="S10732" i="4"/>
  <c r="T10732" i="4" s="1"/>
  <c r="U10732" i="4" s="1"/>
  <c r="S10733" i="4"/>
  <c r="T10733" i="4" s="1"/>
  <c r="U10733" i="4" s="1"/>
  <c r="S10734" i="4"/>
  <c r="T10734" i="4" s="1"/>
  <c r="U10734" i="4" s="1"/>
  <c r="S10735" i="4"/>
  <c r="T10735" i="4" s="1"/>
  <c r="U10735" i="4" s="1"/>
  <c r="S10736" i="4"/>
  <c r="T10736" i="4" s="1"/>
  <c r="U10736" i="4" s="1"/>
  <c r="S10737" i="4"/>
  <c r="T10737" i="4" s="1"/>
  <c r="U10737" i="4" s="1"/>
  <c r="S10738" i="4"/>
  <c r="T10738" i="4" s="1"/>
  <c r="U10738" i="4" s="1"/>
  <c r="S10739" i="4"/>
  <c r="T10739" i="4" s="1"/>
  <c r="U10739" i="4" s="1"/>
  <c r="S10740" i="4"/>
  <c r="T10740" i="4" s="1"/>
  <c r="U10740" i="4" s="1"/>
  <c r="S10741" i="4"/>
  <c r="T10741" i="4" s="1"/>
  <c r="U10741" i="4" s="1"/>
  <c r="S10742" i="4"/>
  <c r="T10742" i="4" s="1"/>
  <c r="U10742" i="4" s="1"/>
  <c r="S10743" i="4"/>
  <c r="T10743" i="4" s="1"/>
  <c r="U10743" i="4" s="1"/>
  <c r="S10744" i="4"/>
  <c r="T10744" i="4" s="1"/>
  <c r="U10744" i="4" s="1"/>
  <c r="S10745" i="4"/>
  <c r="T10745" i="4" s="1"/>
  <c r="U10745" i="4" s="1"/>
  <c r="S10746" i="4"/>
  <c r="T10746" i="4" s="1"/>
  <c r="U10746" i="4" s="1"/>
  <c r="S10747" i="4"/>
  <c r="T10747" i="4" s="1"/>
  <c r="U10747" i="4" s="1"/>
  <c r="S10748" i="4"/>
  <c r="T10748" i="4" s="1"/>
  <c r="U10748" i="4" s="1"/>
  <c r="S10749" i="4"/>
  <c r="T10749" i="4" s="1"/>
  <c r="U10749" i="4" s="1"/>
  <c r="S10750" i="4"/>
  <c r="T10750" i="4" s="1"/>
  <c r="U10750" i="4" s="1"/>
  <c r="S10751" i="4"/>
  <c r="T10751" i="4" s="1"/>
  <c r="U10751" i="4" s="1"/>
  <c r="S10752" i="4"/>
  <c r="T10752" i="4" s="1"/>
  <c r="U10752" i="4" s="1"/>
  <c r="S10753" i="4"/>
  <c r="T10753" i="4" s="1"/>
  <c r="U10753" i="4" s="1"/>
  <c r="S10754" i="4"/>
  <c r="T10754" i="4" s="1"/>
  <c r="U10754" i="4" s="1"/>
  <c r="S10755" i="4"/>
  <c r="T10755" i="4" s="1"/>
  <c r="U10755" i="4" s="1"/>
  <c r="S10756" i="4"/>
  <c r="T10756" i="4" s="1"/>
  <c r="U10756" i="4" s="1"/>
  <c r="S10757" i="4"/>
  <c r="T10757" i="4" s="1"/>
  <c r="U10757" i="4" s="1"/>
  <c r="S10758" i="4"/>
  <c r="T10758" i="4" s="1"/>
  <c r="U10758" i="4" s="1"/>
  <c r="S10759" i="4"/>
  <c r="T10759" i="4" s="1"/>
  <c r="U10759" i="4" s="1"/>
  <c r="S10760" i="4"/>
  <c r="T10760" i="4" s="1"/>
  <c r="U10760" i="4" s="1"/>
  <c r="S10761" i="4"/>
  <c r="T10761" i="4" s="1"/>
  <c r="U10761" i="4" s="1"/>
  <c r="S10762" i="4"/>
  <c r="T10762" i="4" s="1"/>
  <c r="U10762" i="4" s="1"/>
  <c r="S10763" i="4"/>
  <c r="T10763" i="4" s="1"/>
  <c r="U10763" i="4" s="1"/>
  <c r="S10764" i="4"/>
  <c r="T10764" i="4" s="1"/>
  <c r="U10764" i="4" s="1"/>
  <c r="S10765" i="4"/>
  <c r="T10765" i="4" s="1"/>
  <c r="U10765" i="4" s="1"/>
  <c r="S10766" i="4"/>
  <c r="T10766" i="4" s="1"/>
  <c r="U10766" i="4" s="1"/>
  <c r="S10767" i="4"/>
  <c r="T10767" i="4" s="1"/>
  <c r="U10767" i="4" s="1"/>
  <c r="S10768" i="4"/>
  <c r="T10768" i="4" s="1"/>
  <c r="U10768" i="4" s="1"/>
  <c r="S10769" i="4"/>
  <c r="T10769" i="4" s="1"/>
  <c r="U10769" i="4" s="1"/>
  <c r="S10770" i="4"/>
  <c r="T10770" i="4" s="1"/>
  <c r="U10770" i="4" s="1"/>
  <c r="S10771" i="4"/>
  <c r="T10771" i="4" s="1"/>
  <c r="U10771" i="4" s="1"/>
  <c r="S10772" i="4"/>
  <c r="T10772" i="4" s="1"/>
  <c r="U10772" i="4" s="1"/>
  <c r="S10773" i="4"/>
  <c r="T10773" i="4" s="1"/>
  <c r="U10773" i="4" s="1"/>
  <c r="S10774" i="4"/>
  <c r="T10774" i="4" s="1"/>
  <c r="U10774" i="4" s="1"/>
  <c r="S10775" i="4"/>
  <c r="T10775" i="4" s="1"/>
  <c r="U10775" i="4" s="1"/>
  <c r="S10776" i="4"/>
  <c r="T10776" i="4" s="1"/>
  <c r="U10776" i="4" s="1"/>
  <c r="S10777" i="4"/>
  <c r="T10777" i="4" s="1"/>
  <c r="U10777" i="4" s="1"/>
  <c r="S10778" i="4"/>
  <c r="T10778" i="4" s="1"/>
  <c r="U10778" i="4" s="1"/>
  <c r="S10779" i="4"/>
  <c r="T10779" i="4" s="1"/>
  <c r="U10779" i="4" s="1"/>
  <c r="S10780" i="4"/>
  <c r="T10780" i="4" s="1"/>
  <c r="U10780" i="4" s="1"/>
  <c r="S10781" i="4"/>
  <c r="T10781" i="4" s="1"/>
  <c r="U10781" i="4" s="1"/>
  <c r="S10782" i="4"/>
  <c r="T10782" i="4" s="1"/>
  <c r="U10782" i="4" s="1"/>
  <c r="S10783" i="4"/>
  <c r="T10783" i="4" s="1"/>
  <c r="U10783" i="4" s="1"/>
  <c r="S10784" i="4"/>
  <c r="T10784" i="4" s="1"/>
  <c r="U10784" i="4" s="1"/>
  <c r="S10785" i="4"/>
  <c r="T10785" i="4" s="1"/>
  <c r="U10785" i="4" s="1"/>
  <c r="S10786" i="4"/>
  <c r="T10786" i="4" s="1"/>
  <c r="U10786" i="4" s="1"/>
  <c r="S10787" i="4"/>
  <c r="T10787" i="4" s="1"/>
  <c r="U10787" i="4" s="1"/>
  <c r="S10788" i="4"/>
  <c r="T10788" i="4" s="1"/>
  <c r="U10788" i="4" s="1"/>
  <c r="S10789" i="4"/>
  <c r="T10789" i="4" s="1"/>
  <c r="U10789" i="4" s="1"/>
  <c r="S10790" i="4"/>
  <c r="T10790" i="4" s="1"/>
  <c r="U10790" i="4" s="1"/>
  <c r="S10791" i="4"/>
  <c r="T10791" i="4" s="1"/>
  <c r="U10791" i="4" s="1"/>
  <c r="S10792" i="4"/>
  <c r="T10792" i="4" s="1"/>
  <c r="U10792" i="4" s="1"/>
  <c r="S10793" i="4"/>
  <c r="T10793" i="4" s="1"/>
  <c r="U10793" i="4" s="1"/>
  <c r="S10794" i="4"/>
  <c r="T10794" i="4" s="1"/>
  <c r="U10794" i="4" s="1"/>
  <c r="S10795" i="4"/>
  <c r="T10795" i="4" s="1"/>
  <c r="U10795" i="4" s="1"/>
  <c r="S10796" i="4"/>
  <c r="T10796" i="4" s="1"/>
  <c r="U10796" i="4" s="1"/>
  <c r="S10797" i="4"/>
  <c r="T10797" i="4" s="1"/>
  <c r="U10797" i="4" s="1"/>
  <c r="S10798" i="4"/>
  <c r="T10798" i="4" s="1"/>
  <c r="U10798" i="4" s="1"/>
  <c r="S10799" i="4"/>
  <c r="T10799" i="4" s="1"/>
  <c r="U10799" i="4" s="1"/>
  <c r="S10800" i="4"/>
  <c r="T10800" i="4" s="1"/>
  <c r="U10800" i="4" s="1"/>
  <c r="S10801" i="4"/>
  <c r="T10801" i="4" s="1"/>
  <c r="U10801" i="4" s="1"/>
  <c r="S10802" i="4"/>
  <c r="T10802" i="4" s="1"/>
  <c r="U10802" i="4" s="1"/>
  <c r="S10803" i="4"/>
  <c r="T10803" i="4" s="1"/>
  <c r="U10803" i="4" s="1"/>
  <c r="S10804" i="4"/>
  <c r="T10804" i="4" s="1"/>
  <c r="U10804" i="4" s="1"/>
  <c r="S10805" i="4"/>
  <c r="T10805" i="4" s="1"/>
  <c r="U10805" i="4" s="1"/>
  <c r="S10806" i="4"/>
  <c r="T10806" i="4" s="1"/>
  <c r="U10806" i="4" s="1"/>
  <c r="S10807" i="4"/>
  <c r="T10807" i="4" s="1"/>
  <c r="U10807" i="4" s="1"/>
  <c r="S10808" i="4"/>
  <c r="T10808" i="4" s="1"/>
  <c r="U10808" i="4" s="1"/>
  <c r="S10809" i="4"/>
  <c r="T10809" i="4" s="1"/>
  <c r="U10809" i="4" s="1"/>
  <c r="S10810" i="4"/>
  <c r="T10810" i="4" s="1"/>
  <c r="U10810" i="4" s="1"/>
  <c r="S10811" i="4"/>
  <c r="T10811" i="4" s="1"/>
  <c r="U10811" i="4" s="1"/>
  <c r="S10812" i="4"/>
  <c r="T10812" i="4" s="1"/>
  <c r="U10812" i="4" s="1"/>
  <c r="S10813" i="4"/>
  <c r="T10813" i="4" s="1"/>
  <c r="U10813" i="4" s="1"/>
  <c r="S10814" i="4"/>
  <c r="T10814" i="4" s="1"/>
  <c r="U10814" i="4" s="1"/>
  <c r="S10815" i="4"/>
  <c r="T10815" i="4" s="1"/>
  <c r="U10815" i="4" s="1"/>
  <c r="S10816" i="4"/>
  <c r="T10816" i="4" s="1"/>
  <c r="U10816" i="4" s="1"/>
  <c r="S10817" i="4"/>
  <c r="T10817" i="4" s="1"/>
  <c r="U10817" i="4" s="1"/>
  <c r="S10818" i="4"/>
  <c r="T10818" i="4" s="1"/>
  <c r="U10818" i="4" s="1"/>
  <c r="S10819" i="4"/>
  <c r="T10819" i="4" s="1"/>
  <c r="U10819" i="4" s="1"/>
  <c r="S10820" i="4"/>
  <c r="T10820" i="4" s="1"/>
  <c r="U10820" i="4" s="1"/>
  <c r="S10821" i="4"/>
  <c r="T10821" i="4" s="1"/>
  <c r="U10821" i="4" s="1"/>
  <c r="S10822" i="4"/>
  <c r="T10822" i="4" s="1"/>
  <c r="U10822" i="4" s="1"/>
  <c r="S10823" i="4"/>
  <c r="T10823" i="4" s="1"/>
  <c r="U10823" i="4" s="1"/>
  <c r="S10824" i="4"/>
  <c r="T10824" i="4" s="1"/>
  <c r="U10824" i="4" s="1"/>
  <c r="S10825" i="4"/>
  <c r="T10825" i="4" s="1"/>
  <c r="U10825" i="4" s="1"/>
  <c r="S10826" i="4"/>
  <c r="T10826" i="4" s="1"/>
  <c r="U10826" i="4" s="1"/>
  <c r="S10827" i="4"/>
  <c r="T10827" i="4" s="1"/>
  <c r="U10827" i="4" s="1"/>
  <c r="S10828" i="4"/>
  <c r="T10828" i="4" s="1"/>
  <c r="U10828" i="4" s="1"/>
  <c r="S10829" i="4"/>
  <c r="T10829" i="4" s="1"/>
  <c r="U10829" i="4" s="1"/>
  <c r="S10830" i="4"/>
  <c r="T10830" i="4" s="1"/>
  <c r="U10830" i="4" s="1"/>
  <c r="S10831" i="4"/>
  <c r="T10831" i="4" s="1"/>
  <c r="U10831" i="4" s="1"/>
  <c r="S10832" i="4"/>
  <c r="T10832" i="4" s="1"/>
  <c r="U10832" i="4" s="1"/>
  <c r="S10833" i="4"/>
  <c r="T10833" i="4" s="1"/>
  <c r="U10833" i="4" s="1"/>
  <c r="S10834" i="4"/>
  <c r="T10834" i="4" s="1"/>
  <c r="U10834" i="4" s="1"/>
  <c r="S10835" i="4"/>
  <c r="T10835" i="4" s="1"/>
  <c r="U10835" i="4" s="1"/>
  <c r="S10836" i="4"/>
  <c r="T10836" i="4" s="1"/>
  <c r="U10836" i="4" s="1"/>
  <c r="S10837" i="4"/>
  <c r="T10837" i="4" s="1"/>
  <c r="U10837" i="4" s="1"/>
  <c r="S10838" i="4"/>
  <c r="T10838" i="4" s="1"/>
  <c r="U10838" i="4" s="1"/>
  <c r="S10839" i="4"/>
  <c r="T10839" i="4" s="1"/>
  <c r="U10839" i="4" s="1"/>
  <c r="S10840" i="4"/>
  <c r="T10840" i="4" s="1"/>
  <c r="U10840" i="4" s="1"/>
  <c r="S10841" i="4"/>
  <c r="T10841" i="4" s="1"/>
  <c r="U10841" i="4" s="1"/>
  <c r="S10842" i="4"/>
  <c r="T10842" i="4" s="1"/>
  <c r="U10842" i="4" s="1"/>
  <c r="S10843" i="4"/>
  <c r="T10843" i="4" s="1"/>
  <c r="U10843" i="4" s="1"/>
  <c r="S10844" i="4"/>
  <c r="T10844" i="4" s="1"/>
  <c r="U10844" i="4" s="1"/>
  <c r="S10845" i="4"/>
  <c r="T10845" i="4" s="1"/>
  <c r="U10845" i="4" s="1"/>
  <c r="S10846" i="4"/>
  <c r="T10846" i="4" s="1"/>
  <c r="U10846" i="4" s="1"/>
  <c r="S10847" i="4"/>
  <c r="T10847" i="4" s="1"/>
  <c r="U10847" i="4" s="1"/>
  <c r="S10848" i="4"/>
  <c r="T10848" i="4" s="1"/>
  <c r="U10848" i="4" s="1"/>
  <c r="S10849" i="4"/>
  <c r="T10849" i="4" s="1"/>
  <c r="U10849" i="4" s="1"/>
  <c r="S10850" i="4"/>
  <c r="T10850" i="4" s="1"/>
  <c r="U10850" i="4" s="1"/>
  <c r="S10851" i="4"/>
  <c r="T10851" i="4" s="1"/>
  <c r="U10851" i="4" s="1"/>
  <c r="S10852" i="4"/>
  <c r="T10852" i="4" s="1"/>
  <c r="U10852" i="4" s="1"/>
  <c r="S10853" i="4"/>
  <c r="T10853" i="4" s="1"/>
  <c r="U10853" i="4" s="1"/>
  <c r="S10854" i="4"/>
  <c r="T10854" i="4" s="1"/>
  <c r="U10854" i="4" s="1"/>
  <c r="S10855" i="4"/>
  <c r="T10855" i="4" s="1"/>
  <c r="U10855" i="4" s="1"/>
  <c r="S10856" i="4"/>
  <c r="T10856" i="4" s="1"/>
  <c r="U10856" i="4" s="1"/>
  <c r="S10857" i="4"/>
  <c r="T10857" i="4" s="1"/>
  <c r="U10857" i="4" s="1"/>
  <c r="S10858" i="4"/>
  <c r="T10858" i="4" s="1"/>
  <c r="U10858" i="4" s="1"/>
  <c r="S10859" i="4"/>
  <c r="T10859" i="4" s="1"/>
  <c r="U10859" i="4" s="1"/>
  <c r="S10860" i="4"/>
  <c r="T10860" i="4" s="1"/>
  <c r="U10860" i="4" s="1"/>
  <c r="S10861" i="4"/>
  <c r="T10861" i="4" s="1"/>
  <c r="U10861" i="4" s="1"/>
  <c r="S10862" i="4"/>
  <c r="T10862" i="4" s="1"/>
  <c r="U10862" i="4" s="1"/>
  <c r="S10863" i="4"/>
  <c r="T10863" i="4" s="1"/>
  <c r="U10863" i="4" s="1"/>
  <c r="S10864" i="4"/>
  <c r="T10864" i="4" s="1"/>
  <c r="U10864" i="4" s="1"/>
  <c r="S10865" i="4"/>
  <c r="T10865" i="4" s="1"/>
  <c r="U10865" i="4" s="1"/>
  <c r="S10866" i="4"/>
  <c r="T10866" i="4" s="1"/>
  <c r="U10866" i="4" s="1"/>
  <c r="S10867" i="4"/>
  <c r="T10867" i="4" s="1"/>
  <c r="U10867" i="4" s="1"/>
  <c r="S10868" i="4"/>
  <c r="T10868" i="4" s="1"/>
  <c r="U10868" i="4" s="1"/>
  <c r="S10869" i="4"/>
  <c r="T10869" i="4" s="1"/>
  <c r="U10869" i="4" s="1"/>
  <c r="S10870" i="4"/>
  <c r="T10870" i="4" s="1"/>
  <c r="U10870" i="4" s="1"/>
  <c r="S10871" i="4"/>
  <c r="T10871" i="4" s="1"/>
  <c r="U10871" i="4" s="1"/>
  <c r="S10872" i="4"/>
  <c r="T10872" i="4" s="1"/>
  <c r="U10872" i="4" s="1"/>
  <c r="S10873" i="4"/>
  <c r="T10873" i="4" s="1"/>
  <c r="U10873" i="4" s="1"/>
  <c r="S10874" i="4"/>
  <c r="T10874" i="4" s="1"/>
  <c r="U10874" i="4" s="1"/>
  <c r="S10875" i="4"/>
  <c r="T10875" i="4" s="1"/>
  <c r="U10875" i="4" s="1"/>
  <c r="S10876" i="4"/>
  <c r="T10876" i="4" s="1"/>
  <c r="U10876" i="4" s="1"/>
  <c r="S10877" i="4"/>
  <c r="T10877" i="4" s="1"/>
  <c r="U10877" i="4" s="1"/>
  <c r="S10878" i="4"/>
  <c r="T10878" i="4" s="1"/>
  <c r="U10878" i="4" s="1"/>
  <c r="S10879" i="4"/>
  <c r="T10879" i="4" s="1"/>
  <c r="U10879" i="4" s="1"/>
  <c r="S10880" i="4"/>
  <c r="T10880" i="4" s="1"/>
  <c r="U10880" i="4" s="1"/>
  <c r="S10881" i="4"/>
  <c r="T10881" i="4" s="1"/>
  <c r="U10881" i="4" s="1"/>
  <c r="S10882" i="4"/>
  <c r="T10882" i="4" s="1"/>
  <c r="U10882" i="4" s="1"/>
  <c r="S10883" i="4"/>
  <c r="T10883" i="4" s="1"/>
  <c r="U10883" i="4" s="1"/>
  <c r="S10884" i="4"/>
  <c r="T10884" i="4" s="1"/>
  <c r="U10884" i="4" s="1"/>
  <c r="S10885" i="4"/>
  <c r="T10885" i="4" s="1"/>
  <c r="U10885" i="4" s="1"/>
  <c r="S10886" i="4"/>
  <c r="T10886" i="4" s="1"/>
  <c r="U10886" i="4" s="1"/>
  <c r="S10887" i="4"/>
  <c r="T10887" i="4" s="1"/>
  <c r="U10887" i="4" s="1"/>
  <c r="S10888" i="4"/>
  <c r="T10888" i="4" s="1"/>
  <c r="U10888" i="4" s="1"/>
  <c r="S10889" i="4"/>
  <c r="T10889" i="4" s="1"/>
  <c r="U10889" i="4" s="1"/>
  <c r="S10890" i="4"/>
  <c r="T10890" i="4" s="1"/>
  <c r="U10890" i="4" s="1"/>
  <c r="S10891" i="4"/>
  <c r="T10891" i="4" s="1"/>
  <c r="U10891" i="4" s="1"/>
  <c r="S10892" i="4"/>
  <c r="T10892" i="4" s="1"/>
  <c r="U10892" i="4" s="1"/>
  <c r="S10893" i="4"/>
  <c r="T10893" i="4" s="1"/>
  <c r="U10893" i="4" s="1"/>
  <c r="S10894" i="4"/>
  <c r="T10894" i="4" s="1"/>
  <c r="U10894" i="4" s="1"/>
  <c r="S10895" i="4"/>
  <c r="T10895" i="4" s="1"/>
  <c r="U10895" i="4" s="1"/>
  <c r="S10896" i="4"/>
  <c r="T10896" i="4" s="1"/>
  <c r="U10896" i="4" s="1"/>
  <c r="S10897" i="4"/>
  <c r="T10897" i="4" s="1"/>
  <c r="U10897" i="4" s="1"/>
  <c r="S10898" i="4"/>
  <c r="T10898" i="4" s="1"/>
  <c r="U10898" i="4" s="1"/>
  <c r="S10899" i="4"/>
  <c r="T10899" i="4" s="1"/>
  <c r="U10899" i="4" s="1"/>
  <c r="S10900" i="4"/>
  <c r="T10900" i="4" s="1"/>
  <c r="U10900" i="4" s="1"/>
  <c r="S10901" i="4"/>
  <c r="T10901" i="4" s="1"/>
  <c r="U10901" i="4" s="1"/>
  <c r="S10902" i="4"/>
  <c r="T10902" i="4" s="1"/>
  <c r="U10902" i="4" s="1"/>
  <c r="S10903" i="4"/>
  <c r="T10903" i="4" s="1"/>
  <c r="U10903" i="4" s="1"/>
  <c r="S10904" i="4"/>
  <c r="T10904" i="4" s="1"/>
  <c r="U10904" i="4" s="1"/>
  <c r="S10905" i="4"/>
  <c r="T10905" i="4" s="1"/>
  <c r="U10905" i="4" s="1"/>
  <c r="S10906" i="4"/>
  <c r="T10906" i="4" s="1"/>
  <c r="U10906" i="4" s="1"/>
  <c r="S10907" i="4"/>
  <c r="T10907" i="4" s="1"/>
  <c r="U10907" i="4" s="1"/>
  <c r="S10908" i="4"/>
  <c r="T10908" i="4" s="1"/>
  <c r="U10908" i="4" s="1"/>
  <c r="S10909" i="4"/>
  <c r="T10909" i="4" s="1"/>
  <c r="U10909" i="4" s="1"/>
  <c r="S10910" i="4"/>
  <c r="T10910" i="4" s="1"/>
  <c r="U10910" i="4" s="1"/>
  <c r="S10911" i="4"/>
  <c r="T10911" i="4" s="1"/>
  <c r="U10911" i="4" s="1"/>
  <c r="S10912" i="4"/>
  <c r="T10912" i="4" s="1"/>
  <c r="U10912" i="4" s="1"/>
  <c r="S10913" i="4"/>
  <c r="T10913" i="4" s="1"/>
  <c r="U10913" i="4" s="1"/>
  <c r="S10914" i="4"/>
  <c r="T10914" i="4" s="1"/>
  <c r="U10914" i="4" s="1"/>
  <c r="S10915" i="4"/>
  <c r="T10915" i="4" s="1"/>
  <c r="U10915" i="4" s="1"/>
  <c r="S10916" i="4"/>
  <c r="T10916" i="4" s="1"/>
  <c r="U10916" i="4" s="1"/>
  <c r="S10917" i="4"/>
  <c r="T10917" i="4" s="1"/>
  <c r="U10917" i="4" s="1"/>
  <c r="S10918" i="4"/>
  <c r="T10918" i="4" s="1"/>
  <c r="U10918" i="4" s="1"/>
  <c r="S10919" i="4"/>
  <c r="T10919" i="4" s="1"/>
  <c r="U10919" i="4" s="1"/>
  <c r="S10920" i="4"/>
  <c r="T10920" i="4" s="1"/>
  <c r="U10920" i="4" s="1"/>
  <c r="S10921" i="4"/>
  <c r="T10921" i="4" s="1"/>
  <c r="U10921" i="4" s="1"/>
  <c r="S10922" i="4"/>
  <c r="T10922" i="4" s="1"/>
  <c r="U10922" i="4" s="1"/>
  <c r="S10923" i="4"/>
  <c r="T10923" i="4" s="1"/>
  <c r="U10923" i="4" s="1"/>
  <c r="S10924" i="4"/>
  <c r="T10924" i="4" s="1"/>
  <c r="U10924" i="4" s="1"/>
  <c r="S10925" i="4"/>
  <c r="T10925" i="4" s="1"/>
  <c r="U10925" i="4" s="1"/>
  <c r="S10926" i="4"/>
  <c r="T10926" i="4" s="1"/>
  <c r="U10926" i="4" s="1"/>
  <c r="S10927" i="4"/>
  <c r="T10927" i="4" s="1"/>
  <c r="U10927" i="4" s="1"/>
  <c r="S10928" i="4"/>
  <c r="T10928" i="4" s="1"/>
  <c r="U10928" i="4" s="1"/>
  <c r="S10929" i="4"/>
  <c r="T10929" i="4" s="1"/>
  <c r="U10929" i="4" s="1"/>
  <c r="S10930" i="4"/>
  <c r="T10930" i="4" s="1"/>
  <c r="U10930" i="4" s="1"/>
  <c r="S10931" i="4"/>
  <c r="T10931" i="4" s="1"/>
  <c r="U10931" i="4" s="1"/>
  <c r="S10932" i="4"/>
  <c r="T10932" i="4" s="1"/>
  <c r="U10932" i="4" s="1"/>
  <c r="S10933" i="4"/>
  <c r="T10933" i="4" s="1"/>
  <c r="U10933" i="4" s="1"/>
  <c r="S10934" i="4"/>
  <c r="T10934" i="4" s="1"/>
  <c r="U10934" i="4" s="1"/>
  <c r="S10935" i="4"/>
  <c r="T10935" i="4" s="1"/>
  <c r="U10935" i="4" s="1"/>
  <c r="S10936" i="4"/>
  <c r="T10936" i="4" s="1"/>
  <c r="U10936" i="4" s="1"/>
  <c r="S10937" i="4"/>
  <c r="T10937" i="4" s="1"/>
  <c r="U10937" i="4" s="1"/>
  <c r="S10938" i="4"/>
  <c r="T10938" i="4" s="1"/>
  <c r="U10938" i="4" s="1"/>
  <c r="S10939" i="4"/>
  <c r="T10939" i="4" s="1"/>
  <c r="U10939" i="4" s="1"/>
  <c r="S10940" i="4"/>
  <c r="T10940" i="4" s="1"/>
  <c r="U10940" i="4" s="1"/>
  <c r="S10941" i="4"/>
  <c r="T10941" i="4" s="1"/>
  <c r="U10941" i="4" s="1"/>
  <c r="S10942" i="4"/>
  <c r="T10942" i="4" s="1"/>
  <c r="U10942" i="4" s="1"/>
  <c r="S10943" i="4"/>
  <c r="T10943" i="4" s="1"/>
  <c r="U10943" i="4" s="1"/>
  <c r="S10944" i="4"/>
  <c r="T10944" i="4" s="1"/>
  <c r="U10944" i="4" s="1"/>
  <c r="S10945" i="4"/>
  <c r="T10945" i="4" s="1"/>
  <c r="U10945" i="4" s="1"/>
  <c r="S10946" i="4"/>
  <c r="T10946" i="4" s="1"/>
  <c r="U10946" i="4" s="1"/>
  <c r="S10947" i="4"/>
  <c r="T10947" i="4" s="1"/>
  <c r="U10947" i="4" s="1"/>
  <c r="S10948" i="4"/>
  <c r="T10948" i="4" s="1"/>
  <c r="U10948" i="4" s="1"/>
  <c r="S10949" i="4"/>
  <c r="T10949" i="4" s="1"/>
  <c r="U10949" i="4" s="1"/>
  <c r="S10950" i="4"/>
  <c r="T10950" i="4" s="1"/>
  <c r="U10950" i="4" s="1"/>
  <c r="S10951" i="4"/>
  <c r="T10951" i="4" s="1"/>
  <c r="U10951" i="4" s="1"/>
  <c r="S10952" i="4"/>
  <c r="T10952" i="4" s="1"/>
  <c r="U10952" i="4" s="1"/>
  <c r="S10953" i="4"/>
  <c r="T10953" i="4" s="1"/>
  <c r="U10953" i="4" s="1"/>
  <c r="S10954" i="4"/>
  <c r="T10954" i="4" s="1"/>
  <c r="U10954" i="4" s="1"/>
  <c r="S10955" i="4"/>
  <c r="T10955" i="4" s="1"/>
  <c r="U10955" i="4" s="1"/>
  <c r="S10956" i="4"/>
  <c r="T10956" i="4" s="1"/>
  <c r="U10956" i="4" s="1"/>
  <c r="S10957" i="4"/>
  <c r="T10957" i="4" s="1"/>
  <c r="U10957" i="4" s="1"/>
  <c r="S10958" i="4"/>
  <c r="T10958" i="4" s="1"/>
  <c r="U10958" i="4" s="1"/>
  <c r="S10959" i="4"/>
  <c r="T10959" i="4" s="1"/>
  <c r="U10959" i="4" s="1"/>
  <c r="S10960" i="4"/>
  <c r="T10960" i="4" s="1"/>
  <c r="U10960" i="4" s="1"/>
  <c r="S10961" i="4"/>
  <c r="T10961" i="4" s="1"/>
  <c r="U10961" i="4" s="1"/>
  <c r="S10962" i="4"/>
  <c r="T10962" i="4" s="1"/>
  <c r="U10962" i="4" s="1"/>
  <c r="S10963" i="4"/>
  <c r="T10963" i="4" s="1"/>
  <c r="U10963" i="4" s="1"/>
  <c r="S10964" i="4"/>
  <c r="T10964" i="4" s="1"/>
  <c r="U10964" i="4" s="1"/>
  <c r="S10965" i="4"/>
  <c r="T10965" i="4" s="1"/>
  <c r="U10965" i="4" s="1"/>
  <c r="S10966" i="4"/>
  <c r="T10966" i="4" s="1"/>
  <c r="U10966" i="4" s="1"/>
  <c r="S10967" i="4"/>
  <c r="T10967" i="4" s="1"/>
  <c r="U10967" i="4" s="1"/>
  <c r="S10968" i="4"/>
  <c r="T10968" i="4" s="1"/>
  <c r="U10968" i="4" s="1"/>
  <c r="S10969" i="4"/>
  <c r="T10969" i="4" s="1"/>
  <c r="U10969" i="4" s="1"/>
  <c r="S10970" i="4"/>
  <c r="T10970" i="4" s="1"/>
  <c r="U10970" i="4" s="1"/>
  <c r="S10971" i="4"/>
  <c r="T10971" i="4" s="1"/>
  <c r="U10971" i="4" s="1"/>
  <c r="S10972" i="4"/>
  <c r="T10972" i="4" s="1"/>
  <c r="U10972" i="4" s="1"/>
  <c r="S10973" i="4"/>
  <c r="T10973" i="4" s="1"/>
  <c r="U10973" i="4" s="1"/>
  <c r="S10974" i="4"/>
  <c r="T10974" i="4" s="1"/>
  <c r="U10974" i="4" s="1"/>
  <c r="S10975" i="4"/>
  <c r="T10975" i="4" s="1"/>
  <c r="U10975" i="4" s="1"/>
  <c r="S10976" i="4"/>
  <c r="T10976" i="4" s="1"/>
  <c r="U10976" i="4" s="1"/>
  <c r="S10977" i="4"/>
  <c r="T10977" i="4" s="1"/>
  <c r="U10977" i="4" s="1"/>
  <c r="S10978" i="4"/>
  <c r="T10978" i="4" s="1"/>
  <c r="U10978" i="4" s="1"/>
  <c r="S10979" i="4"/>
  <c r="T10979" i="4" s="1"/>
  <c r="U10979" i="4" s="1"/>
  <c r="S10980" i="4"/>
  <c r="T10980" i="4" s="1"/>
  <c r="U10980" i="4" s="1"/>
  <c r="S10981" i="4"/>
  <c r="T10981" i="4" s="1"/>
  <c r="U10981" i="4" s="1"/>
  <c r="S10982" i="4"/>
  <c r="T10982" i="4" s="1"/>
  <c r="U10982" i="4" s="1"/>
  <c r="S10983" i="4"/>
  <c r="T10983" i="4" s="1"/>
  <c r="U10983" i="4" s="1"/>
  <c r="S10984" i="4"/>
  <c r="T10984" i="4" s="1"/>
  <c r="U10984" i="4" s="1"/>
  <c r="S10985" i="4"/>
  <c r="T10985" i="4" s="1"/>
  <c r="U10985" i="4" s="1"/>
  <c r="S10986" i="4"/>
  <c r="T10986" i="4" s="1"/>
  <c r="U10986" i="4" s="1"/>
  <c r="S10987" i="4"/>
  <c r="T10987" i="4" s="1"/>
  <c r="U10987" i="4" s="1"/>
  <c r="S10988" i="4"/>
  <c r="T10988" i="4" s="1"/>
  <c r="U10988" i="4" s="1"/>
  <c r="S10989" i="4"/>
  <c r="T10989" i="4" s="1"/>
  <c r="U10989" i="4" s="1"/>
  <c r="S10990" i="4"/>
  <c r="T10990" i="4" s="1"/>
  <c r="U10990" i="4" s="1"/>
  <c r="S10991" i="4"/>
  <c r="T10991" i="4" s="1"/>
  <c r="U10991" i="4" s="1"/>
  <c r="S10992" i="4"/>
  <c r="T10992" i="4" s="1"/>
  <c r="U10992" i="4" s="1"/>
  <c r="S10993" i="4"/>
  <c r="T10993" i="4" s="1"/>
  <c r="U10993" i="4" s="1"/>
  <c r="S10994" i="4"/>
  <c r="T10994" i="4" s="1"/>
  <c r="U10994" i="4" s="1"/>
  <c r="S10995" i="4"/>
  <c r="T10995" i="4" s="1"/>
  <c r="U10995" i="4" s="1"/>
  <c r="S10996" i="4"/>
  <c r="T10996" i="4" s="1"/>
  <c r="U10996" i="4" s="1"/>
  <c r="S10997" i="4"/>
  <c r="T10997" i="4" s="1"/>
  <c r="U10997" i="4" s="1"/>
  <c r="S10998" i="4"/>
  <c r="T10998" i="4" s="1"/>
  <c r="U10998" i="4" s="1"/>
  <c r="S10999" i="4"/>
  <c r="T10999" i="4" s="1"/>
  <c r="U10999" i="4" s="1"/>
  <c r="S11000" i="4"/>
  <c r="T11000" i="4" s="1"/>
  <c r="U11000" i="4" s="1"/>
  <c r="S11001" i="4"/>
  <c r="T11001" i="4" s="1"/>
  <c r="U11001" i="4" s="1"/>
  <c r="S11002" i="4"/>
  <c r="T11002" i="4" s="1"/>
  <c r="U11002" i="4" s="1"/>
  <c r="S11003" i="4"/>
  <c r="T11003" i="4" s="1"/>
  <c r="U11003" i="4" s="1"/>
  <c r="S11004" i="4"/>
  <c r="T11004" i="4" s="1"/>
  <c r="U11004" i="4" s="1"/>
  <c r="S11005" i="4"/>
  <c r="T11005" i="4" s="1"/>
  <c r="U11005" i="4" s="1"/>
  <c r="S11006" i="4"/>
  <c r="T11006" i="4" s="1"/>
  <c r="U11006" i="4" s="1"/>
  <c r="S11007" i="4"/>
  <c r="T11007" i="4" s="1"/>
  <c r="U11007" i="4" s="1"/>
  <c r="S11008" i="4"/>
  <c r="T11008" i="4" s="1"/>
  <c r="U11008" i="4" s="1"/>
  <c r="S11009" i="4"/>
  <c r="T11009" i="4" s="1"/>
  <c r="U11009" i="4" s="1"/>
  <c r="S11010" i="4"/>
  <c r="T11010" i="4" s="1"/>
  <c r="U11010" i="4" s="1"/>
  <c r="S11011" i="4"/>
  <c r="T11011" i="4" s="1"/>
  <c r="U11011" i="4" s="1"/>
  <c r="S11012" i="4"/>
  <c r="T11012" i="4" s="1"/>
  <c r="U11012" i="4" s="1"/>
  <c r="S11013" i="4"/>
  <c r="T11013" i="4" s="1"/>
  <c r="U11013" i="4" s="1"/>
  <c r="S11014" i="4"/>
  <c r="T11014" i="4" s="1"/>
  <c r="U11014" i="4" s="1"/>
  <c r="S11015" i="4"/>
  <c r="T11015" i="4" s="1"/>
  <c r="U11015" i="4" s="1"/>
  <c r="S11016" i="4"/>
  <c r="T11016" i="4" s="1"/>
  <c r="U11016" i="4" s="1"/>
  <c r="S11017" i="4"/>
  <c r="T11017" i="4" s="1"/>
  <c r="U11017" i="4" s="1"/>
  <c r="S11018" i="4"/>
  <c r="T11018" i="4" s="1"/>
  <c r="U11018" i="4" s="1"/>
  <c r="S11019" i="4"/>
  <c r="T11019" i="4" s="1"/>
  <c r="U11019" i="4" s="1"/>
  <c r="S11020" i="4"/>
  <c r="T11020" i="4" s="1"/>
  <c r="U11020" i="4" s="1"/>
  <c r="S11021" i="4"/>
  <c r="T11021" i="4" s="1"/>
  <c r="U11021" i="4" s="1"/>
  <c r="S11022" i="4"/>
  <c r="T11022" i="4" s="1"/>
  <c r="U11022" i="4" s="1"/>
  <c r="S11023" i="4"/>
  <c r="T11023" i="4" s="1"/>
  <c r="U11023" i="4" s="1"/>
  <c r="S11024" i="4"/>
  <c r="T11024" i="4" s="1"/>
  <c r="U11024" i="4" s="1"/>
  <c r="S11025" i="4"/>
  <c r="T11025" i="4" s="1"/>
  <c r="U11025" i="4" s="1"/>
  <c r="S11026" i="4"/>
  <c r="T11026" i="4" s="1"/>
  <c r="U11026" i="4" s="1"/>
  <c r="S11027" i="4"/>
  <c r="T11027" i="4" s="1"/>
  <c r="U11027" i="4" s="1"/>
  <c r="S11028" i="4"/>
  <c r="T11028" i="4" s="1"/>
  <c r="U11028" i="4" s="1"/>
  <c r="S11029" i="4"/>
  <c r="T11029" i="4" s="1"/>
  <c r="U11029" i="4" s="1"/>
  <c r="S11030" i="4"/>
  <c r="T11030" i="4" s="1"/>
  <c r="U11030" i="4" s="1"/>
  <c r="S11031" i="4"/>
  <c r="T11031" i="4" s="1"/>
  <c r="U11031" i="4" s="1"/>
  <c r="S11032" i="4"/>
  <c r="T11032" i="4" s="1"/>
  <c r="U11032" i="4" s="1"/>
  <c r="S11033" i="4"/>
  <c r="T11033" i="4" s="1"/>
  <c r="U11033" i="4" s="1"/>
  <c r="S11034" i="4"/>
  <c r="T11034" i="4" s="1"/>
  <c r="U11034" i="4" s="1"/>
  <c r="S11035" i="4"/>
  <c r="T11035" i="4" s="1"/>
  <c r="U11035" i="4" s="1"/>
  <c r="S11036" i="4"/>
  <c r="T11036" i="4" s="1"/>
  <c r="U11036" i="4" s="1"/>
  <c r="S11037" i="4"/>
  <c r="T11037" i="4" s="1"/>
  <c r="U11037" i="4" s="1"/>
  <c r="S11038" i="4"/>
  <c r="T11038" i="4" s="1"/>
  <c r="U11038" i="4" s="1"/>
  <c r="S11039" i="4"/>
  <c r="T11039" i="4" s="1"/>
  <c r="U11039" i="4" s="1"/>
  <c r="S11040" i="4"/>
  <c r="T11040" i="4" s="1"/>
  <c r="U11040" i="4" s="1"/>
  <c r="S11041" i="4"/>
  <c r="T11041" i="4" s="1"/>
  <c r="U11041" i="4" s="1"/>
  <c r="S11042" i="4"/>
  <c r="T11042" i="4" s="1"/>
  <c r="U11042" i="4" s="1"/>
  <c r="S11043" i="4"/>
  <c r="T11043" i="4" s="1"/>
  <c r="U11043" i="4" s="1"/>
  <c r="S11044" i="4"/>
  <c r="T11044" i="4" s="1"/>
  <c r="U11044" i="4" s="1"/>
  <c r="S11045" i="4"/>
  <c r="T11045" i="4" s="1"/>
  <c r="U11045" i="4" s="1"/>
  <c r="S11046" i="4"/>
  <c r="T11046" i="4" s="1"/>
  <c r="U11046" i="4" s="1"/>
  <c r="S11047" i="4"/>
  <c r="T11047" i="4" s="1"/>
  <c r="U11047" i="4" s="1"/>
  <c r="S11048" i="4"/>
  <c r="T11048" i="4" s="1"/>
  <c r="U11048" i="4" s="1"/>
  <c r="S11049" i="4"/>
  <c r="T11049" i="4" s="1"/>
  <c r="U11049" i="4" s="1"/>
  <c r="S11050" i="4"/>
  <c r="T11050" i="4" s="1"/>
  <c r="U11050" i="4" s="1"/>
  <c r="S11051" i="4"/>
  <c r="T11051" i="4" s="1"/>
  <c r="U11051" i="4" s="1"/>
  <c r="S11052" i="4"/>
  <c r="T11052" i="4" s="1"/>
  <c r="U11052" i="4" s="1"/>
  <c r="S11053" i="4"/>
  <c r="T11053" i="4" s="1"/>
  <c r="U11053" i="4" s="1"/>
  <c r="S11054" i="4"/>
  <c r="T11054" i="4" s="1"/>
  <c r="U11054" i="4" s="1"/>
  <c r="S11055" i="4"/>
  <c r="T11055" i="4" s="1"/>
  <c r="U11055" i="4" s="1"/>
  <c r="S11056" i="4"/>
  <c r="T11056" i="4" s="1"/>
  <c r="U11056" i="4" s="1"/>
  <c r="S11057" i="4"/>
  <c r="T11057" i="4" s="1"/>
  <c r="U11057" i="4" s="1"/>
  <c r="S11058" i="4"/>
  <c r="T11058" i="4" s="1"/>
  <c r="U11058" i="4" s="1"/>
  <c r="S11059" i="4"/>
  <c r="T11059" i="4" s="1"/>
  <c r="U11059" i="4" s="1"/>
  <c r="S11060" i="4"/>
  <c r="T11060" i="4" s="1"/>
  <c r="U11060" i="4" s="1"/>
  <c r="S11061" i="4"/>
  <c r="T11061" i="4" s="1"/>
  <c r="U11061" i="4" s="1"/>
  <c r="S11062" i="4"/>
  <c r="T11062" i="4" s="1"/>
  <c r="U11062" i="4" s="1"/>
  <c r="S11063" i="4"/>
  <c r="T11063" i="4" s="1"/>
  <c r="U11063" i="4" s="1"/>
  <c r="S11064" i="4"/>
  <c r="T11064" i="4" s="1"/>
  <c r="U11064" i="4" s="1"/>
  <c r="S11065" i="4"/>
  <c r="T11065" i="4" s="1"/>
  <c r="U11065" i="4" s="1"/>
  <c r="S11066" i="4"/>
  <c r="T11066" i="4" s="1"/>
  <c r="U11066" i="4" s="1"/>
  <c r="S11067" i="4"/>
  <c r="T11067" i="4" s="1"/>
  <c r="U11067" i="4" s="1"/>
  <c r="S11068" i="4"/>
  <c r="T11068" i="4" s="1"/>
  <c r="U11068" i="4" s="1"/>
  <c r="S11069" i="4"/>
  <c r="T11069" i="4" s="1"/>
  <c r="U11069" i="4" s="1"/>
  <c r="S11070" i="4"/>
  <c r="T11070" i="4" s="1"/>
  <c r="U11070" i="4" s="1"/>
  <c r="S11071" i="4"/>
  <c r="T11071" i="4" s="1"/>
  <c r="U11071" i="4" s="1"/>
  <c r="S11072" i="4"/>
  <c r="T11072" i="4" s="1"/>
  <c r="U11072" i="4" s="1"/>
  <c r="S11073" i="4"/>
  <c r="T11073" i="4" s="1"/>
  <c r="U11073" i="4" s="1"/>
  <c r="S11074" i="4"/>
  <c r="T11074" i="4" s="1"/>
  <c r="U11074" i="4" s="1"/>
  <c r="S11075" i="4"/>
  <c r="T11075" i="4" s="1"/>
  <c r="U11075" i="4" s="1"/>
  <c r="S11076" i="4"/>
  <c r="T11076" i="4" s="1"/>
  <c r="U11076" i="4" s="1"/>
  <c r="S11077" i="4"/>
  <c r="T11077" i="4" s="1"/>
  <c r="U11077" i="4" s="1"/>
  <c r="S11078" i="4"/>
  <c r="T11078" i="4" s="1"/>
  <c r="U11078" i="4" s="1"/>
  <c r="S11079" i="4"/>
  <c r="T11079" i="4" s="1"/>
  <c r="U11079" i="4" s="1"/>
  <c r="S11080" i="4"/>
  <c r="T11080" i="4" s="1"/>
  <c r="U11080" i="4" s="1"/>
  <c r="S11081" i="4"/>
  <c r="T11081" i="4" s="1"/>
  <c r="U11081" i="4" s="1"/>
  <c r="S11082" i="4"/>
  <c r="T11082" i="4" s="1"/>
  <c r="U11082" i="4" s="1"/>
  <c r="S11083" i="4"/>
  <c r="T11083" i="4" s="1"/>
  <c r="U11083" i="4" s="1"/>
  <c r="S11084" i="4"/>
  <c r="T11084" i="4" s="1"/>
  <c r="U11084" i="4" s="1"/>
  <c r="S11085" i="4"/>
  <c r="T11085" i="4" s="1"/>
  <c r="U11085" i="4" s="1"/>
  <c r="S11086" i="4"/>
  <c r="T11086" i="4" s="1"/>
  <c r="U11086" i="4" s="1"/>
  <c r="S11087" i="4"/>
  <c r="T11087" i="4" s="1"/>
  <c r="U11087" i="4" s="1"/>
  <c r="S11088" i="4"/>
  <c r="T11088" i="4" s="1"/>
  <c r="U11088" i="4" s="1"/>
  <c r="S11089" i="4"/>
  <c r="T11089" i="4" s="1"/>
  <c r="U11089" i="4" s="1"/>
  <c r="S11090" i="4"/>
  <c r="T11090" i="4" s="1"/>
  <c r="U11090" i="4" s="1"/>
  <c r="S11091" i="4"/>
  <c r="T11091" i="4" s="1"/>
  <c r="U11091" i="4" s="1"/>
  <c r="S11092" i="4"/>
  <c r="T11092" i="4" s="1"/>
  <c r="U11092" i="4" s="1"/>
  <c r="S11093" i="4"/>
  <c r="T11093" i="4" s="1"/>
  <c r="U11093" i="4" s="1"/>
  <c r="S11094" i="4"/>
  <c r="T11094" i="4" s="1"/>
  <c r="U11094" i="4" s="1"/>
  <c r="S11095" i="4"/>
  <c r="T11095" i="4" s="1"/>
  <c r="U11095" i="4" s="1"/>
  <c r="S11096" i="4"/>
  <c r="T11096" i="4" s="1"/>
  <c r="U11096" i="4" s="1"/>
  <c r="S11097" i="4"/>
  <c r="T11097" i="4" s="1"/>
  <c r="U11097" i="4" s="1"/>
  <c r="S11098" i="4"/>
  <c r="T11098" i="4" s="1"/>
  <c r="U11098" i="4" s="1"/>
  <c r="S11099" i="4"/>
  <c r="T11099" i="4" s="1"/>
  <c r="U11099" i="4" s="1"/>
  <c r="S11100" i="4"/>
  <c r="T11100" i="4" s="1"/>
  <c r="U11100" i="4" s="1"/>
  <c r="S11101" i="4"/>
  <c r="T11101" i="4" s="1"/>
  <c r="U11101" i="4" s="1"/>
  <c r="S11102" i="4"/>
  <c r="T11102" i="4" s="1"/>
  <c r="U11102" i="4" s="1"/>
  <c r="S11103" i="4"/>
  <c r="T11103" i="4" s="1"/>
  <c r="U11103" i="4" s="1"/>
  <c r="S11104" i="4"/>
  <c r="T11104" i="4" s="1"/>
  <c r="U11104" i="4" s="1"/>
  <c r="S11105" i="4"/>
  <c r="T11105" i="4" s="1"/>
  <c r="U11105" i="4" s="1"/>
  <c r="S11106" i="4"/>
  <c r="T11106" i="4" s="1"/>
  <c r="U11106" i="4" s="1"/>
  <c r="S11107" i="4"/>
  <c r="T11107" i="4" s="1"/>
  <c r="U11107" i="4" s="1"/>
  <c r="S11108" i="4"/>
  <c r="T11108" i="4" s="1"/>
  <c r="U11108" i="4" s="1"/>
  <c r="S11109" i="4"/>
  <c r="T11109" i="4" s="1"/>
  <c r="U11109" i="4" s="1"/>
  <c r="S11110" i="4"/>
  <c r="T11110" i="4" s="1"/>
  <c r="U11110" i="4" s="1"/>
  <c r="S11111" i="4"/>
  <c r="T11111" i="4" s="1"/>
  <c r="U11111" i="4" s="1"/>
  <c r="S11112" i="4"/>
  <c r="T11112" i="4" s="1"/>
  <c r="U11112" i="4" s="1"/>
  <c r="S11113" i="4"/>
  <c r="T11113" i="4" s="1"/>
  <c r="U11113" i="4" s="1"/>
  <c r="S11114" i="4"/>
  <c r="T11114" i="4" s="1"/>
  <c r="U11114" i="4" s="1"/>
  <c r="S11115" i="4"/>
  <c r="T11115" i="4" s="1"/>
  <c r="U11115" i="4" s="1"/>
  <c r="S11116" i="4"/>
  <c r="T11116" i="4" s="1"/>
  <c r="U11116" i="4" s="1"/>
  <c r="S11117" i="4"/>
  <c r="T11117" i="4" s="1"/>
  <c r="U11117" i="4" s="1"/>
  <c r="S11118" i="4"/>
  <c r="T11118" i="4" s="1"/>
  <c r="U11118" i="4" s="1"/>
  <c r="S11119" i="4"/>
  <c r="T11119" i="4" s="1"/>
  <c r="U11119" i="4" s="1"/>
  <c r="S11120" i="4"/>
  <c r="T11120" i="4" s="1"/>
  <c r="U11120" i="4" s="1"/>
  <c r="S11121" i="4"/>
  <c r="T11121" i="4" s="1"/>
  <c r="U11121" i="4" s="1"/>
  <c r="S11122" i="4"/>
  <c r="T11122" i="4" s="1"/>
  <c r="U11122" i="4" s="1"/>
  <c r="S11123" i="4"/>
  <c r="T11123" i="4" s="1"/>
  <c r="U11123" i="4" s="1"/>
  <c r="S11124" i="4"/>
  <c r="T11124" i="4" s="1"/>
  <c r="U11124" i="4" s="1"/>
  <c r="S11125" i="4"/>
  <c r="T11125" i="4" s="1"/>
  <c r="U11125" i="4" s="1"/>
  <c r="S11126" i="4"/>
  <c r="T11126" i="4" s="1"/>
  <c r="U11126" i="4" s="1"/>
  <c r="S11127" i="4"/>
  <c r="T11127" i="4" s="1"/>
  <c r="U11127" i="4" s="1"/>
  <c r="S11128" i="4"/>
  <c r="T11128" i="4" s="1"/>
  <c r="U11128" i="4" s="1"/>
  <c r="S11129" i="4"/>
  <c r="T11129" i="4" s="1"/>
  <c r="U11129" i="4" s="1"/>
  <c r="S11130" i="4"/>
  <c r="T11130" i="4" s="1"/>
  <c r="U11130" i="4" s="1"/>
  <c r="S11131" i="4"/>
  <c r="T11131" i="4" s="1"/>
  <c r="U11131" i="4" s="1"/>
  <c r="S11132" i="4"/>
  <c r="T11132" i="4" s="1"/>
  <c r="U11132" i="4" s="1"/>
  <c r="S11133" i="4"/>
  <c r="T11133" i="4" s="1"/>
  <c r="U11133" i="4" s="1"/>
  <c r="S11134" i="4"/>
  <c r="T11134" i="4" s="1"/>
  <c r="U11134" i="4" s="1"/>
  <c r="S11135" i="4"/>
  <c r="T11135" i="4" s="1"/>
  <c r="U11135" i="4" s="1"/>
  <c r="S11136" i="4"/>
  <c r="T11136" i="4" s="1"/>
  <c r="U11136" i="4" s="1"/>
  <c r="S11137" i="4"/>
  <c r="T11137" i="4" s="1"/>
  <c r="U11137" i="4" s="1"/>
  <c r="S11138" i="4"/>
  <c r="T11138" i="4" s="1"/>
  <c r="U11138" i="4" s="1"/>
  <c r="S11139" i="4"/>
  <c r="T11139" i="4" s="1"/>
  <c r="U11139" i="4" s="1"/>
  <c r="S11140" i="4"/>
  <c r="T11140" i="4" s="1"/>
  <c r="U11140" i="4" s="1"/>
  <c r="S11141" i="4"/>
  <c r="T11141" i="4" s="1"/>
  <c r="U11141" i="4" s="1"/>
  <c r="S11142" i="4"/>
  <c r="T11142" i="4" s="1"/>
  <c r="U11142" i="4" s="1"/>
  <c r="S11143" i="4"/>
  <c r="T11143" i="4" s="1"/>
  <c r="U11143" i="4" s="1"/>
  <c r="S11144" i="4"/>
  <c r="T11144" i="4" s="1"/>
  <c r="U11144" i="4" s="1"/>
  <c r="S11145" i="4"/>
  <c r="T11145" i="4" s="1"/>
  <c r="U11145" i="4" s="1"/>
  <c r="S11146" i="4"/>
  <c r="T11146" i="4" s="1"/>
  <c r="U11146" i="4" s="1"/>
  <c r="S11147" i="4"/>
  <c r="T11147" i="4" s="1"/>
  <c r="U11147" i="4" s="1"/>
  <c r="S11148" i="4"/>
  <c r="T11148" i="4" s="1"/>
  <c r="U11148" i="4" s="1"/>
  <c r="S11149" i="4"/>
  <c r="T11149" i="4" s="1"/>
  <c r="U11149" i="4" s="1"/>
  <c r="S11150" i="4"/>
  <c r="T11150" i="4" s="1"/>
  <c r="U11150" i="4" s="1"/>
  <c r="S11151" i="4"/>
  <c r="T11151" i="4" s="1"/>
  <c r="U11151" i="4" s="1"/>
  <c r="S11152" i="4"/>
  <c r="T11152" i="4" s="1"/>
  <c r="U11152" i="4" s="1"/>
  <c r="S11153" i="4"/>
  <c r="T11153" i="4" s="1"/>
  <c r="U11153" i="4" s="1"/>
  <c r="S11154" i="4"/>
  <c r="T11154" i="4" s="1"/>
  <c r="U11154" i="4" s="1"/>
  <c r="S11155" i="4"/>
  <c r="T11155" i="4" s="1"/>
  <c r="U11155" i="4" s="1"/>
  <c r="S11156" i="4"/>
  <c r="T11156" i="4" s="1"/>
  <c r="U11156" i="4" s="1"/>
  <c r="S11157" i="4"/>
  <c r="T11157" i="4" s="1"/>
  <c r="U11157" i="4" s="1"/>
  <c r="S11158" i="4"/>
  <c r="T11158" i="4" s="1"/>
  <c r="U11158" i="4" s="1"/>
  <c r="S11159" i="4"/>
  <c r="T11159" i="4" s="1"/>
  <c r="U11159" i="4" s="1"/>
  <c r="S11160" i="4"/>
  <c r="T11160" i="4" s="1"/>
  <c r="U11160" i="4" s="1"/>
  <c r="S11161" i="4"/>
  <c r="T11161" i="4" s="1"/>
  <c r="U11161" i="4" s="1"/>
  <c r="S11162" i="4"/>
  <c r="T11162" i="4" s="1"/>
  <c r="U11162" i="4" s="1"/>
  <c r="S11163" i="4"/>
  <c r="T11163" i="4" s="1"/>
  <c r="U11163" i="4" s="1"/>
  <c r="S11164" i="4"/>
  <c r="T11164" i="4" s="1"/>
  <c r="U11164" i="4" s="1"/>
  <c r="S11165" i="4"/>
  <c r="T11165" i="4" s="1"/>
  <c r="U11165" i="4" s="1"/>
  <c r="S11166" i="4"/>
  <c r="T11166" i="4" s="1"/>
  <c r="U11166" i="4" s="1"/>
  <c r="S11167" i="4"/>
  <c r="T11167" i="4" s="1"/>
  <c r="U11167" i="4" s="1"/>
  <c r="S11168" i="4"/>
  <c r="T11168" i="4" s="1"/>
  <c r="U11168" i="4" s="1"/>
  <c r="S11169" i="4"/>
  <c r="T11169" i="4" s="1"/>
  <c r="U11169" i="4" s="1"/>
  <c r="S11170" i="4"/>
  <c r="T11170" i="4" s="1"/>
  <c r="U11170" i="4" s="1"/>
  <c r="S11171" i="4"/>
  <c r="T11171" i="4" s="1"/>
  <c r="U11171" i="4" s="1"/>
  <c r="S11172" i="4"/>
  <c r="T11172" i="4" s="1"/>
  <c r="U11172" i="4" s="1"/>
  <c r="S11173" i="4"/>
  <c r="T11173" i="4" s="1"/>
  <c r="U11173" i="4" s="1"/>
  <c r="S11174" i="4"/>
  <c r="T11174" i="4" s="1"/>
  <c r="U11174" i="4" s="1"/>
  <c r="S11175" i="4"/>
  <c r="T11175" i="4" s="1"/>
  <c r="U11175" i="4" s="1"/>
  <c r="S11176" i="4"/>
  <c r="T11176" i="4" s="1"/>
  <c r="U11176" i="4" s="1"/>
  <c r="S11177" i="4"/>
  <c r="T11177" i="4" s="1"/>
  <c r="U11177" i="4" s="1"/>
  <c r="S11178" i="4"/>
  <c r="T11178" i="4" s="1"/>
  <c r="U11178" i="4" s="1"/>
  <c r="S11179" i="4"/>
  <c r="T11179" i="4" s="1"/>
  <c r="U11179" i="4" s="1"/>
  <c r="S11180" i="4"/>
  <c r="T11180" i="4" s="1"/>
  <c r="U11180" i="4" s="1"/>
  <c r="S11181" i="4"/>
  <c r="T11181" i="4" s="1"/>
  <c r="U11181" i="4" s="1"/>
  <c r="S11182" i="4"/>
  <c r="T11182" i="4" s="1"/>
  <c r="U11182" i="4" s="1"/>
  <c r="S11183" i="4"/>
  <c r="T11183" i="4" s="1"/>
  <c r="U11183" i="4" s="1"/>
  <c r="S11184" i="4"/>
  <c r="T11184" i="4" s="1"/>
  <c r="U11184" i="4" s="1"/>
  <c r="S11185" i="4"/>
  <c r="T11185" i="4" s="1"/>
  <c r="U11185" i="4" s="1"/>
  <c r="S11186" i="4"/>
  <c r="T11186" i="4" s="1"/>
  <c r="U11186" i="4" s="1"/>
  <c r="S11187" i="4"/>
  <c r="T11187" i="4" s="1"/>
  <c r="U11187" i="4" s="1"/>
  <c r="S11188" i="4"/>
  <c r="T11188" i="4" s="1"/>
  <c r="U11188" i="4" s="1"/>
  <c r="S11189" i="4"/>
  <c r="T11189" i="4" s="1"/>
  <c r="U11189" i="4" s="1"/>
  <c r="S11190" i="4"/>
  <c r="T11190" i="4" s="1"/>
  <c r="U11190" i="4" s="1"/>
  <c r="S11191" i="4"/>
  <c r="T11191" i="4" s="1"/>
  <c r="U11191" i="4" s="1"/>
  <c r="S11192" i="4"/>
  <c r="T11192" i="4" s="1"/>
  <c r="U11192" i="4" s="1"/>
  <c r="S11193" i="4"/>
  <c r="T11193" i="4" s="1"/>
  <c r="U11193" i="4" s="1"/>
  <c r="S11194" i="4"/>
  <c r="T11194" i="4" s="1"/>
  <c r="U11194" i="4" s="1"/>
  <c r="S11195" i="4"/>
  <c r="T11195" i="4" s="1"/>
  <c r="U11195" i="4" s="1"/>
  <c r="S11196" i="4"/>
  <c r="T11196" i="4" s="1"/>
  <c r="U11196" i="4" s="1"/>
  <c r="S11197" i="4"/>
  <c r="T11197" i="4" s="1"/>
  <c r="U11197" i="4" s="1"/>
  <c r="S11198" i="4"/>
  <c r="T11198" i="4" s="1"/>
  <c r="U11198" i="4" s="1"/>
  <c r="S11199" i="4"/>
  <c r="T11199" i="4" s="1"/>
  <c r="U11199" i="4" s="1"/>
  <c r="S11200" i="4"/>
  <c r="T11200" i="4" s="1"/>
  <c r="U11200" i="4" s="1"/>
  <c r="S11201" i="4"/>
  <c r="T11201" i="4" s="1"/>
  <c r="U11201" i="4" s="1"/>
  <c r="S11202" i="4"/>
  <c r="T11202" i="4" s="1"/>
  <c r="U11202" i="4" s="1"/>
  <c r="S11203" i="4"/>
  <c r="T11203" i="4" s="1"/>
  <c r="U11203" i="4" s="1"/>
  <c r="S11204" i="4"/>
  <c r="T11204" i="4" s="1"/>
  <c r="U11204" i="4" s="1"/>
  <c r="S11205" i="4"/>
  <c r="T11205" i="4" s="1"/>
  <c r="U11205" i="4" s="1"/>
  <c r="S11206" i="4"/>
  <c r="T11206" i="4" s="1"/>
  <c r="U11206" i="4" s="1"/>
  <c r="S11207" i="4"/>
  <c r="T11207" i="4" s="1"/>
  <c r="U11207" i="4" s="1"/>
  <c r="S11208" i="4"/>
  <c r="T11208" i="4" s="1"/>
  <c r="U11208" i="4" s="1"/>
  <c r="S11209" i="4"/>
  <c r="T11209" i="4" s="1"/>
  <c r="U11209" i="4" s="1"/>
  <c r="S11210" i="4"/>
  <c r="T11210" i="4" s="1"/>
  <c r="U11210" i="4" s="1"/>
  <c r="S11211" i="4"/>
  <c r="T11211" i="4" s="1"/>
  <c r="U11211" i="4" s="1"/>
  <c r="S11212" i="4"/>
  <c r="T11212" i="4" s="1"/>
  <c r="U11212" i="4" s="1"/>
  <c r="S11213" i="4"/>
  <c r="T11213" i="4" s="1"/>
  <c r="U11213" i="4" s="1"/>
  <c r="S11214" i="4"/>
  <c r="T11214" i="4" s="1"/>
  <c r="U11214" i="4" s="1"/>
  <c r="S11215" i="4"/>
  <c r="T11215" i="4" s="1"/>
  <c r="U11215" i="4" s="1"/>
  <c r="S11216" i="4"/>
  <c r="T11216" i="4" s="1"/>
  <c r="U11216" i="4" s="1"/>
  <c r="S11217" i="4"/>
  <c r="T11217" i="4" s="1"/>
  <c r="U11217" i="4" s="1"/>
  <c r="S11218" i="4"/>
  <c r="T11218" i="4" s="1"/>
  <c r="U11218" i="4" s="1"/>
  <c r="S11219" i="4"/>
  <c r="T11219" i="4" s="1"/>
  <c r="U11219" i="4" s="1"/>
  <c r="S11220" i="4"/>
  <c r="T11220" i="4" s="1"/>
  <c r="U11220" i="4" s="1"/>
  <c r="S11221" i="4"/>
  <c r="T11221" i="4" s="1"/>
  <c r="U11221" i="4" s="1"/>
  <c r="S11222" i="4"/>
  <c r="T11222" i="4" s="1"/>
  <c r="U11222" i="4" s="1"/>
  <c r="S11223" i="4"/>
  <c r="T11223" i="4" s="1"/>
  <c r="U11223" i="4" s="1"/>
  <c r="S11224" i="4"/>
  <c r="T11224" i="4" s="1"/>
  <c r="U11224" i="4" s="1"/>
  <c r="S11225" i="4"/>
  <c r="T11225" i="4" s="1"/>
  <c r="U11225" i="4" s="1"/>
  <c r="S11226" i="4"/>
  <c r="T11226" i="4" s="1"/>
  <c r="U11226" i="4" s="1"/>
  <c r="S11227" i="4"/>
  <c r="T11227" i="4" s="1"/>
  <c r="U11227" i="4" s="1"/>
  <c r="S11228" i="4"/>
  <c r="T11228" i="4" s="1"/>
  <c r="U11228" i="4" s="1"/>
  <c r="S11229" i="4"/>
  <c r="T11229" i="4" s="1"/>
  <c r="U11229" i="4" s="1"/>
  <c r="S11230" i="4"/>
  <c r="T11230" i="4" s="1"/>
  <c r="U11230" i="4" s="1"/>
  <c r="S11231" i="4"/>
  <c r="T11231" i="4" s="1"/>
  <c r="U11231" i="4" s="1"/>
  <c r="S11232" i="4"/>
  <c r="T11232" i="4" s="1"/>
  <c r="U11232" i="4" s="1"/>
  <c r="S11233" i="4"/>
  <c r="T11233" i="4" s="1"/>
  <c r="U11233" i="4" s="1"/>
  <c r="S11234" i="4"/>
  <c r="T11234" i="4" s="1"/>
  <c r="U11234" i="4" s="1"/>
  <c r="S11235" i="4"/>
  <c r="T11235" i="4" s="1"/>
  <c r="U11235" i="4" s="1"/>
  <c r="S11236" i="4"/>
  <c r="T11236" i="4" s="1"/>
  <c r="U11236" i="4" s="1"/>
  <c r="S11237" i="4"/>
  <c r="T11237" i="4" s="1"/>
  <c r="U11237" i="4" s="1"/>
  <c r="S11238" i="4"/>
  <c r="T11238" i="4" s="1"/>
  <c r="U11238" i="4" s="1"/>
  <c r="S11239" i="4"/>
  <c r="T11239" i="4" s="1"/>
  <c r="U11239" i="4" s="1"/>
  <c r="S11240" i="4"/>
  <c r="T11240" i="4" s="1"/>
  <c r="U11240" i="4" s="1"/>
  <c r="S11241" i="4"/>
  <c r="T11241" i="4" s="1"/>
  <c r="U11241" i="4" s="1"/>
  <c r="S11242" i="4"/>
  <c r="T11242" i="4" s="1"/>
  <c r="U11242" i="4" s="1"/>
  <c r="S11243" i="4"/>
  <c r="T11243" i="4" s="1"/>
  <c r="U11243" i="4" s="1"/>
  <c r="S11244" i="4"/>
  <c r="T11244" i="4" s="1"/>
  <c r="U11244" i="4" s="1"/>
  <c r="S11245" i="4"/>
  <c r="T11245" i="4" s="1"/>
  <c r="U11245" i="4" s="1"/>
  <c r="S11246" i="4"/>
  <c r="T11246" i="4" s="1"/>
  <c r="U11246" i="4" s="1"/>
  <c r="S11247" i="4"/>
  <c r="T11247" i="4" s="1"/>
  <c r="U11247" i="4" s="1"/>
  <c r="S11248" i="4"/>
  <c r="T11248" i="4" s="1"/>
  <c r="U11248" i="4" s="1"/>
  <c r="S11249" i="4"/>
  <c r="T11249" i="4" s="1"/>
  <c r="U11249" i="4" s="1"/>
  <c r="S11250" i="4"/>
  <c r="T11250" i="4" s="1"/>
  <c r="U11250" i="4" s="1"/>
  <c r="S11251" i="4"/>
  <c r="T11251" i="4" s="1"/>
  <c r="U11251" i="4" s="1"/>
  <c r="S11252" i="4"/>
  <c r="T11252" i="4" s="1"/>
  <c r="U11252" i="4" s="1"/>
  <c r="S11253" i="4"/>
  <c r="T11253" i="4" s="1"/>
  <c r="U11253" i="4" s="1"/>
  <c r="S11254" i="4"/>
  <c r="T11254" i="4" s="1"/>
  <c r="U11254" i="4" s="1"/>
  <c r="S11255" i="4"/>
  <c r="T11255" i="4" s="1"/>
  <c r="U11255" i="4" s="1"/>
  <c r="S11256" i="4"/>
  <c r="T11256" i="4" s="1"/>
  <c r="U11256" i="4" s="1"/>
  <c r="S11257" i="4"/>
  <c r="T11257" i="4" s="1"/>
  <c r="U11257" i="4" s="1"/>
  <c r="S11258" i="4"/>
  <c r="T11258" i="4" s="1"/>
  <c r="U11258" i="4" s="1"/>
  <c r="S11259" i="4"/>
  <c r="T11259" i="4" s="1"/>
  <c r="U11259" i="4" s="1"/>
  <c r="S11260" i="4"/>
  <c r="T11260" i="4" s="1"/>
  <c r="U11260" i="4" s="1"/>
  <c r="S11261" i="4"/>
  <c r="T11261" i="4" s="1"/>
  <c r="U11261" i="4" s="1"/>
  <c r="S11262" i="4"/>
  <c r="T11262" i="4" s="1"/>
  <c r="U11262" i="4" s="1"/>
  <c r="S11263" i="4"/>
  <c r="T11263" i="4" s="1"/>
  <c r="U11263" i="4" s="1"/>
  <c r="S11264" i="4"/>
  <c r="T11264" i="4" s="1"/>
  <c r="U11264" i="4" s="1"/>
  <c r="S11265" i="4"/>
  <c r="T11265" i="4" s="1"/>
  <c r="U11265" i="4" s="1"/>
  <c r="S11266" i="4"/>
  <c r="T11266" i="4" s="1"/>
  <c r="U11266" i="4" s="1"/>
  <c r="S11267" i="4"/>
  <c r="T11267" i="4" s="1"/>
  <c r="U11267" i="4" s="1"/>
  <c r="S11268" i="4"/>
  <c r="T11268" i="4" s="1"/>
  <c r="U11268" i="4" s="1"/>
  <c r="S11269" i="4"/>
  <c r="T11269" i="4" s="1"/>
  <c r="U11269" i="4" s="1"/>
  <c r="S11270" i="4"/>
  <c r="T11270" i="4" s="1"/>
  <c r="U11270" i="4" s="1"/>
  <c r="S11271" i="4"/>
  <c r="T11271" i="4" s="1"/>
  <c r="U11271" i="4" s="1"/>
  <c r="S11272" i="4"/>
  <c r="T11272" i="4" s="1"/>
  <c r="U11272" i="4" s="1"/>
  <c r="S11273" i="4"/>
  <c r="T11273" i="4" s="1"/>
  <c r="U11273" i="4" s="1"/>
  <c r="S11274" i="4"/>
  <c r="T11274" i="4" s="1"/>
  <c r="U11274" i="4" s="1"/>
  <c r="S11275" i="4"/>
  <c r="T11275" i="4" s="1"/>
  <c r="U11275" i="4" s="1"/>
  <c r="S11276" i="4"/>
  <c r="T11276" i="4" s="1"/>
  <c r="U11276" i="4" s="1"/>
  <c r="S11277" i="4"/>
  <c r="T11277" i="4" s="1"/>
  <c r="U11277" i="4" s="1"/>
  <c r="S11278" i="4"/>
  <c r="T11278" i="4" s="1"/>
  <c r="U11278" i="4" s="1"/>
  <c r="S11279" i="4"/>
  <c r="T11279" i="4" s="1"/>
  <c r="U11279" i="4" s="1"/>
  <c r="S11280" i="4"/>
  <c r="T11280" i="4" s="1"/>
  <c r="U11280" i="4" s="1"/>
  <c r="S11281" i="4"/>
  <c r="T11281" i="4" s="1"/>
  <c r="U11281" i="4" s="1"/>
  <c r="S11282" i="4"/>
  <c r="T11282" i="4" s="1"/>
  <c r="U11282" i="4" s="1"/>
  <c r="S11283" i="4"/>
  <c r="T11283" i="4" s="1"/>
  <c r="U11283" i="4" s="1"/>
  <c r="S11284" i="4"/>
  <c r="T11284" i="4" s="1"/>
  <c r="U11284" i="4" s="1"/>
  <c r="S11285" i="4"/>
  <c r="T11285" i="4" s="1"/>
  <c r="U11285" i="4" s="1"/>
  <c r="S11286" i="4"/>
  <c r="T11286" i="4" s="1"/>
  <c r="U11286" i="4" s="1"/>
  <c r="S11287" i="4"/>
  <c r="T11287" i="4" s="1"/>
  <c r="U11287" i="4" s="1"/>
  <c r="S11288" i="4"/>
  <c r="T11288" i="4" s="1"/>
  <c r="U11288" i="4" s="1"/>
  <c r="S11289" i="4"/>
  <c r="T11289" i="4" s="1"/>
  <c r="U11289" i="4" s="1"/>
  <c r="S11290" i="4"/>
  <c r="T11290" i="4" s="1"/>
  <c r="U11290" i="4" s="1"/>
  <c r="S11291" i="4"/>
  <c r="T11291" i="4" s="1"/>
  <c r="U11291" i="4" s="1"/>
  <c r="S11292" i="4"/>
  <c r="T11292" i="4" s="1"/>
  <c r="U11292" i="4" s="1"/>
  <c r="S11293" i="4"/>
  <c r="T11293" i="4" s="1"/>
  <c r="U11293" i="4" s="1"/>
  <c r="S11294" i="4"/>
  <c r="T11294" i="4" s="1"/>
  <c r="U11294" i="4" s="1"/>
  <c r="S11295" i="4"/>
  <c r="T11295" i="4" s="1"/>
  <c r="U11295" i="4" s="1"/>
  <c r="S11296" i="4"/>
  <c r="T11296" i="4" s="1"/>
  <c r="U11296" i="4" s="1"/>
  <c r="S11297" i="4"/>
  <c r="T11297" i="4" s="1"/>
  <c r="U11297" i="4" s="1"/>
  <c r="S11298" i="4"/>
  <c r="T11298" i="4" s="1"/>
  <c r="U11298" i="4" s="1"/>
  <c r="S11299" i="4"/>
  <c r="T11299" i="4" s="1"/>
  <c r="U11299" i="4" s="1"/>
  <c r="S11300" i="4"/>
  <c r="T11300" i="4" s="1"/>
  <c r="U11300" i="4" s="1"/>
  <c r="S11301" i="4"/>
  <c r="T11301" i="4" s="1"/>
  <c r="U11301" i="4" s="1"/>
  <c r="S11302" i="4"/>
  <c r="T11302" i="4" s="1"/>
  <c r="U11302" i="4" s="1"/>
  <c r="S11303" i="4"/>
  <c r="T11303" i="4" s="1"/>
  <c r="U11303" i="4" s="1"/>
  <c r="S11304" i="4"/>
  <c r="T11304" i="4" s="1"/>
  <c r="U11304" i="4" s="1"/>
  <c r="S11305" i="4"/>
  <c r="T11305" i="4" s="1"/>
  <c r="U11305" i="4" s="1"/>
  <c r="S11306" i="4"/>
  <c r="T11306" i="4" s="1"/>
  <c r="U11306" i="4" s="1"/>
  <c r="S11307" i="4"/>
  <c r="T11307" i="4" s="1"/>
  <c r="U11307" i="4" s="1"/>
  <c r="S11308" i="4"/>
  <c r="T11308" i="4" s="1"/>
  <c r="U11308" i="4" s="1"/>
  <c r="S11309" i="4"/>
  <c r="T11309" i="4" s="1"/>
  <c r="U11309" i="4" s="1"/>
  <c r="S11310" i="4"/>
  <c r="T11310" i="4" s="1"/>
  <c r="U11310" i="4" s="1"/>
  <c r="S11311" i="4"/>
  <c r="T11311" i="4" s="1"/>
  <c r="U11311" i="4" s="1"/>
  <c r="S11312" i="4"/>
  <c r="T11312" i="4" s="1"/>
  <c r="U11312" i="4" s="1"/>
  <c r="S11313" i="4"/>
  <c r="T11313" i="4" s="1"/>
  <c r="U11313" i="4" s="1"/>
  <c r="S11314" i="4"/>
  <c r="T11314" i="4" s="1"/>
  <c r="U11314" i="4" s="1"/>
  <c r="S11315" i="4"/>
  <c r="T11315" i="4" s="1"/>
  <c r="U11315" i="4" s="1"/>
  <c r="S11316" i="4"/>
  <c r="T11316" i="4" s="1"/>
  <c r="U11316" i="4" s="1"/>
  <c r="S11317" i="4"/>
  <c r="T11317" i="4" s="1"/>
  <c r="U11317" i="4" s="1"/>
  <c r="S11318" i="4"/>
  <c r="T11318" i="4" s="1"/>
  <c r="U11318" i="4" s="1"/>
  <c r="S11319" i="4"/>
  <c r="T11319" i="4" s="1"/>
  <c r="U11319" i="4" s="1"/>
  <c r="S11320" i="4"/>
  <c r="T11320" i="4" s="1"/>
  <c r="U11320" i="4" s="1"/>
  <c r="S11321" i="4"/>
  <c r="T11321" i="4" s="1"/>
  <c r="U11321" i="4" s="1"/>
  <c r="S11322" i="4"/>
  <c r="T11322" i="4" s="1"/>
  <c r="U11322" i="4" s="1"/>
  <c r="S11323" i="4"/>
  <c r="T11323" i="4" s="1"/>
  <c r="U11323" i="4" s="1"/>
  <c r="S11324" i="4"/>
  <c r="T11324" i="4" s="1"/>
  <c r="U11324" i="4" s="1"/>
  <c r="S11325" i="4"/>
  <c r="T11325" i="4" s="1"/>
  <c r="U11325" i="4" s="1"/>
  <c r="S11326" i="4"/>
  <c r="T11326" i="4" s="1"/>
  <c r="U11326" i="4" s="1"/>
  <c r="S11327" i="4"/>
  <c r="T11327" i="4" s="1"/>
  <c r="U11327" i="4" s="1"/>
  <c r="S11328" i="4"/>
  <c r="T11328" i="4" s="1"/>
  <c r="U11328" i="4" s="1"/>
  <c r="S11329" i="4"/>
  <c r="T11329" i="4" s="1"/>
  <c r="U11329" i="4" s="1"/>
  <c r="S11330" i="4"/>
  <c r="T11330" i="4" s="1"/>
  <c r="U11330" i="4" s="1"/>
  <c r="S11331" i="4"/>
  <c r="T11331" i="4" s="1"/>
  <c r="U11331" i="4" s="1"/>
  <c r="S11332" i="4"/>
  <c r="T11332" i="4" s="1"/>
  <c r="U11332" i="4" s="1"/>
  <c r="S11333" i="4"/>
  <c r="T11333" i="4" s="1"/>
  <c r="U11333" i="4" s="1"/>
  <c r="S11334" i="4"/>
  <c r="T11334" i="4" s="1"/>
  <c r="U11334" i="4" s="1"/>
  <c r="S11335" i="4"/>
  <c r="T11335" i="4" s="1"/>
  <c r="U11335" i="4" s="1"/>
  <c r="S11336" i="4"/>
  <c r="T11336" i="4" s="1"/>
  <c r="U11336" i="4" s="1"/>
  <c r="S11337" i="4"/>
  <c r="T11337" i="4" s="1"/>
  <c r="U11337" i="4" s="1"/>
  <c r="S11338" i="4"/>
  <c r="T11338" i="4" s="1"/>
  <c r="U11338" i="4" s="1"/>
  <c r="S11339" i="4"/>
  <c r="T11339" i="4" s="1"/>
  <c r="U11339" i="4" s="1"/>
  <c r="S11340" i="4"/>
  <c r="T11340" i="4" s="1"/>
  <c r="U11340" i="4" s="1"/>
  <c r="S11341" i="4"/>
  <c r="T11341" i="4" s="1"/>
  <c r="U11341" i="4" s="1"/>
  <c r="S11342" i="4"/>
  <c r="T11342" i="4" s="1"/>
  <c r="U11342" i="4" s="1"/>
  <c r="S11343" i="4"/>
  <c r="T11343" i="4" s="1"/>
  <c r="U11343" i="4" s="1"/>
  <c r="S11344" i="4"/>
  <c r="T11344" i="4" s="1"/>
  <c r="U11344" i="4" s="1"/>
  <c r="S11345" i="4"/>
  <c r="T11345" i="4" s="1"/>
  <c r="U11345" i="4" s="1"/>
  <c r="S11346" i="4"/>
  <c r="T11346" i="4" s="1"/>
  <c r="U11346" i="4" s="1"/>
  <c r="S11347" i="4"/>
  <c r="T11347" i="4" s="1"/>
  <c r="U11347" i="4" s="1"/>
  <c r="S11348" i="4"/>
  <c r="T11348" i="4" s="1"/>
  <c r="U11348" i="4" s="1"/>
  <c r="S11349" i="4"/>
  <c r="T11349" i="4" s="1"/>
  <c r="U11349" i="4" s="1"/>
  <c r="S11350" i="4"/>
  <c r="T11350" i="4" s="1"/>
  <c r="U11350" i="4" s="1"/>
  <c r="S11351" i="4"/>
  <c r="T11351" i="4" s="1"/>
  <c r="U11351" i="4" s="1"/>
  <c r="S11352" i="4"/>
  <c r="T11352" i="4" s="1"/>
  <c r="U11352" i="4" s="1"/>
  <c r="S11353" i="4"/>
  <c r="T11353" i="4" s="1"/>
  <c r="U11353" i="4" s="1"/>
  <c r="S11354" i="4"/>
  <c r="T11354" i="4" s="1"/>
  <c r="U11354" i="4" s="1"/>
  <c r="S11355" i="4"/>
  <c r="T11355" i="4" s="1"/>
  <c r="U11355" i="4" s="1"/>
  <c r="S11356" i="4"/>
  <c r="T11356" i="4" s="1"/>
  <c r="U11356" i="4" s="1"/>
  <c r="S11357" i="4"/>
  <c r="T11357" i="4" s="1"/>
  <c r="U11357" i="4" s="1"/>
  <c r="S11358" i="4"/>
  <c r="T11358" i="4" s="1"/>
  <c r="U11358" i="4" s="1"/>
  <c r="S11359" i="4"/>
  <c r="T11359" i="4" s="1"/>
  <c r="U11359" i="4" s="1"/>
  <c r="S11360" i="4"/>
  <c r="T11360" i="4" s="1"/>
  <c r="U11360" i="4" s="1"/>
  <c r="S11361" i="4"/>
  <c r="T11361" i="4" s="1"/>
  <c r="U11361" i="4" s="1"/>
  <c r="S11362" i="4"/>
  <c r="T11362" i="4" s="1"/>
  <c r="U11362" i="4" s="1"/>
  <c r="S11363" i="4"/>
  <c r="T11363" i="4" s="1"/>
  <c r="U11363" i="4" s="1"/>
  <c r="S11364" i="4"/>
  <c r="T11364" i="4" s="1"/>
  <c r="U11364" i="4" s="1"/>
  <c r="S11365" i="4"/>
  <c r="T11365" i="4" s="1"/>
  <c r="U11365" i="4" s="1"/>
  <c r="S11366" i="4"/>
  <c r="T11366" i="4" s="1"/>
  <c r="U11366" i="4" s="1"/>
  <c r="S11367" i="4"/>
  <c r="T11367" i="4" s="1"/>
  <c r="U11367" i="4" s="1"/>
  <c r="S11368" i="4"/>
  <c r="T11368" i="4" s="1"/>
  <c r="U11368" i="4" s="1"/>
  <c r="S11369" i="4"/>
  <c r="T11369" i="4" s="1"/>
  <c r="U11369" i="4" s="1"/>
  <c r="S11370" i="4"/>
  <c r="T11370" i="4" s="1"/>
  <c r="U11370" i="4" s="1"/>
  <c r="S11371" i="4"/>
  <c r="T11371" i="4" s="1"/>
  <c r="U11371" i="4" s="1"/>
  <c r="S11372" i="4"/>
  <c r="T11372" i="4" s="1"/>
  <c r="U11372" i="4" s="1"/>
  <c r="S11373" i="4"/>
  <c r="T11373" i="4" s="1"/>
  <c r="U11373" i="4" s="1"/>
  <c r="S11374" i="4"/>
  <c r="T11374" i="4" s="1"/>
  <c r="U11374" i="4" s="1"/>
  <c r="S11375" i="4"/>
  <c r="T11375" i="4" s="1"/>
  <c r="U11375" i="4" s="1"/>
  <c r="S11376" i="4"/>
  <c r="T11376" i="4" s="1"/>
  <c r="U11376" i="4" s="1"/>
  <c r="S11377" i="4"/>
  <c r="T11377" i="4" s="1"/>
  <c r="U11377" i="4" s="1"/>
  <c r="S11378" i="4"/>
  <c r="T11378" i="4" s="1"/>
  <c r="U11378" i="4" s="1"/>
  <c r="S11379" i="4"/>
  <c r="T11379" i="4" s="1"/>
  <c r="U11379" i="4" s="1"/>
  <c r="S11380" i="4"/>
  <c r="T11380" i="4" s="1"/>
  <c r="U11380" i="4" s="1"/>
  <c r="S11381" i="4"/>
  <c r="T11381" i="4" s="1"/>
  <c r="U11381" i="4" s="1"/>
  <c r="S11382" i="4"/>
  <c r="T11382" i="4" s="1"/>
  <c r="U11382" i="4" s="1"/>
  <c r="S11383" i="4"/>
  <c r="T11383" i="4" s="1"/>
  <c r="U11383" i="4" s="1"/>
  <c r="S11384" i="4"/>
  <c r="T11384" i="4" s="1"/>
  <c r="U11384" i="4" s="1"/>
  <c r="S11385" i="4"/>
  <c r="T11385" i="4" s="1"/>
  <c r="U11385" i="4" s="1"/>
  <c r="S11386" i="4"/>
  <c r="T11386" i="4" s="1"/>
  <c r="U11386" i="4" s="1"/>
  <c r="S11387" i="4"/>
  <c r="T11387" i="4" s="1"/>
  <c r="U11387" i="4" s="1"/>
  <c r="S11388" i="4"/>
  <c r="T11388" i="4" s="1"/>
  <c r="U11388" i="4" s="1"/>
  <c r="S11389" i="4"/>
  <c r="T11389" i="4" s="1"/>
  <c r="U11389" i="4" s="1"/>
  <c r="S11390" i="4"/>
  <c r="T11390" i="4" s="1"/>
  <c r="U11390" i="4" s="1"/>
  <c r="S11391" i="4"/>
  <c r="T11391" i="4" s="1"/>
  <c r="U11391" i="4" s="1"/>
  <c r="S11392" i="4"/>
  <c r="T11392" i="4" s="1"/>
  <c r="U11392" i="4" s="1"/>
  <c r="S11393" i="4"/>
  <c r="T11393" i="4" s="1"/>
  <c r="U11393" i="4" s="1"/>
  <c r="S11394" i="4"/>
  <c r="T11394" i="4" s="1"/>
  <c r="U11394" i="4" s="1"/>
  <c r="S11395" i="4"/>
  <c r="T11395" i="4" s="1"/>
  <c r="U11395" i="4" s="1"/>
  <c r="S11396" i="4"/>
  <c r="T11396" i="4" s="1"/>
  <c r="U11396" i="4" s="1"/>
  <c r="S11397" i="4"/>
  <c r="T11397" i="4" s="1"/>
  <c r="U11397" i="4" s="1"/>
  <c r="S11398" i="4"/>
  <c r="T11398" i="4" s="1"/>
  <c r="U11398" i="4" s="1"/>
  <c r="S11399" i="4"/>
  <c r="T11399" i="4" s="1"/>
  <c r="U11399" i="4" s="1"/>
  <c r="S11400" i="4"/>
  <c r="T11400" i="4" s="1"/>
  <c r="U11400" i="4" s="1"/>
  <c r="S11401" i="4"/>
  <c r="T11401" i="4" s="1"/>
  <c r="U11401" i="4" s="1"/>
  <c r="S11402" i="4"/>
  <c r="T11402" i="4" s="1"/>
  <c r="U11402" i="4" s="1"/>
  <c r="S11403" i="4"/>
  <c r="T11403" i="4" s="1"/>
  <c r="U11403" i="4" s="1"/>
  <c r="S11404" i="4"/>
  <c r="T11404" i="4" s="1"/>
  <c r="U11404" i="4" s="1"/>
  <c r="S11405" i="4"/>
  <c r="T11405" i="4" s="1"/>
  <c r="U11405" i="4" s="1"/>
  <c r="S11406" i="4"/>
  <c r="T11406" i="4" s="1"/>
  <c r="U11406" i="4" s="1"/>
  <c r="S11407" i="4"/>
  <c r="T11407" i="4" s="1"/>
  <c r="U11407" i="4" s="1"/>
  <c r="S11408" i="4"/>
  <c r="T11408" i="4" s="1"/>
  <c r="U11408" i="4" s="1"/>
  <c r="S11409" i="4"/>
  <c r="T11409" i="4" s="1"/>
  <c r="U11409" i="4" s="1"/>
  <c r="S11410" i="4"/>
  <c r="T11410" i="4" s="1"/>
  <c r="U11410" i="4" s="1"/>
  <c r="S11411" i="4"/>
  <c r="T11411" i="4" s="1"/>
  <c r="U11411" i="4" s="1"/>
  <c r="S11412" i="4"/>
  <c r="T11412" i="4" s="1"/>
  <c r="U11412" i="4" s="1"/>
  <c r="S11413" i="4"/>
  <c r="T11413" i="4" s="1"/>
  <c r="U11413" i="4" s="1"/>
  <c r="S11414" i="4"/>
  <c r="T11414" i="4" s="1"/>
  <c r="U11414" i="4" s="1"/>
  <c r="S11415" i="4"/>
  <c r="T11415" i="4" s="1"/>
  <c r="U11415" i="4" s="1"/>
  <c r="S11416" i="4"/>
  <c r="T11416" i="4" s="1"/>
  <c r="U11416" i="4" s="1"/>
  <c r="S11417" i="4"/>
  <c r="T11417" i="4" s="1"/>
  <c r="U11417" i="4" s="1"/>
  <c r="S11418" i="4"/>
  <c r="T11418" i="4" s="1"/>
  <c r="U11418" i="4" s="1"/>
  <c r="S11419" i="4"/>
  <c r="T11419" i="4" s="1"/>
  <c r="U11419" i="4" s="1"/>
  <c r="S11420" i="4"/>
  <c r="T11420" i="4" s="1"/>
  <c r="U11420" i="4" s="1"/>
  <c r="S11421" i="4"/>
  <c r="T11421" i="4" s="1"/>
  <c r="U11421" i="4" s="1"/>
  <c r="S11422" i="4"/>
  <c r="T11422" i="4" s="1"/>
  <c r="U11422" i="4" s="1"/>
  <c r="S11423" i="4"/>
  <c r="T11423" i="4" s="1"/>
  <c r="U11423" i="4" s="1"/>
  <c r="S11424" i="4"/>
  <c r="T11424" i="4" s="1"/>
  <c r="U11424" i="4" s="1"/>
  <c r="S11425" i="4"/>
  <c r="T11425" i="4" s="1"/>
  <c r="U11425" i="4" s="1"/>
  <c r="S11426" i="4"/>
  <c r="T11426" i="4" s="1"/>
  <c r="U11426" i="4" s="1"/>
  <c r="S11427" i="4"/>
  <c r="T11427" i="4" s="1"/>
  <c r="U11427" i="4" s="1"/>
  <c r="S11428" i="4"/>
  <c r="T11428" i="4" s="1"/>
  <c r="U11428" i="4" s="1"/>
  <c r="S11429" i="4"/>
  <c r="T11429" i="4" s="1"/>
  <c r="U11429" i="4" s="1"/>
  <c r="S11430" i="4"/>
  <c r="T11430" i="4" s="1"/>
  <c r="U11430" i="4" s="1"/>
  <c r="S11431" i="4"/>
  <c r="T11431" i="4" s="1"/>
  <c r="U11431" i="4" s="1"/>
  <c r="S11432" i="4"/>
  <c r="T11432" i="4" s="1"/>
  <c r="U11432" i="4" s="1"/>
  <c r="S11433" i="4"/>
  <c r="T11433" i="4" s="1"/>
  <c r="U11433" i="4" s="1"/>
  <c r="S11434" i="4"/>
  <c r="T11434" i="4" s="1"/>
  <c r="U11434" i="4" s="1"/>
  <c r="S11435" i="4"/>
  <c r="T11435" i="4" s="1"/>
  <c r="U11435" i="4" s="1"/>
  <c r="S11436" i="4"/>
  <c r="T11436" i="4" s="1"/>
  <c r="U11436" i="4" s="1"/>
  <c r="S11437" i="4"/>
  <c r="T11437" i="4" s="1"/>
  <c r="U11437" i="4" s="1"/>
  <c r="S11438" i="4"/>
  <c r="T11438" i="4" s="1"/>
  <c r="U11438" i="4" s="1"/>
  <c r="S11439" i="4"/>
  <c r="T11439" i="4" s="1"/>
  <c r="U11439" i="4" s="1"/>
  <c r="S11440" i="4"/>
  <c r="T11440" i="4" s="1"/>
  <c r="U11440" i="4" s="1"/>
  <c r="S11441" i="4"/>
  <c r="T11441" i="4" s="1"/>
  <c r="U11441" i="4" s="1"/>
  <c r="S11442" i="4"/>
  <c r="T11442" i="4" s="1"/>
  <c r="U11442" i="4" s="1"/>
  <c r="S11443" i="4"/>
  <c r="T11443" i="4" s="1"/>
  <c r="U11443" i="4" s="1"/>
  <c r="S11444" i="4"/>
  <c r="T11444" i="4" s="1"/>
  <c r="U11444" i="4" s="1"/>
  <c r="S11445" i="4"/>
  <c r="T11445" i="4" s="1"/>
  <c r="U11445" i="4" s="1"/>
  <c r="S11446" i="4"/>
  <c r="T11446" i="4" s="1"/>
  <c r="U11446" i="4" s="1"/>
  <c r="S11447" i="4"/>
  <c r="T11447" i="4" s="1"/>
  <c r="U11447" i="4" s="1"/>
  <c r="S11448" i="4"/>
  <c r="T11448" i="4" s="1"/>
  <c r="U11448" i="4" s="1"/>
  <c r="S11449" i="4"/>
  <c r="T11449" i="4" s="1"/>
  <c r="U11449" i="4" s="1"/>
  <c r="S11450" i="4"/>
  <c r="T11450" i="4" s="1"/>
  <c r="U11450" i="4" s="1"/>
  <c r="S11451" i="4"/>
  <c r="T11451" i="4" s="1"/>
  <c r="U11451" i="4" s="1"/>
  <c r="S11452" i="4"/>
  <c r="T11452" i="4" s="1"/>
  <c r="U11452" i="4" s="1"/>
  <c r="S11453" i="4"/>
  <c r="T11453" i="4" s="1"/>
  <c r="U11453" i="4" s="1"/>
  <c r="S11454" i="4"/>
  <c r="T11454" i="4" s="1"/>
  <c r="U11454" i="4" s="1"/>
  <c r="S11455" i="4"/>
  <c r="T11455" i="4" s="1"/>
  <c r="U11455" i="4" s="1"/>
  <c r="S11456" i="4"/>
  <c r="T11456" i="4" s="1"/>
  <c r="U11456" i="4" s="1"/>
  <c r="S11457" i="4"/>
  <c r="T11457" i="4" s="1"/>
  <c r="U11457" i="4" s="1"/>
  <c r="S11458" i="4"/>
  <c r="T11458" i="4" s="1"/>
  <c r="U11458" i="4" s="1"/>
  <c r="S11459" i="4"/>
  <c r="T11459" i="4" s="1"/>
  <c r="U11459" i="4" s="1"/>
  <c r="S11460" i="4"/>
  <c r="T11460" i="4" s="1"/>
  <c r="U11460" i="4" s="1"/>
  <c r="S11461" i="4"/>
  <c r="T11461" i="4" s="1"/>
  <c r="U11461" i="4" s="1"/>
  <c r="S11462" i="4"/>
  <c r="T11462" i="4" s="1"/>
  <c r="U11462" i="4" s="1"/>
  <c r="S11463" i="4"/>
  <c r="T11463" i="4" s="1"/>
  <c r="U11463" i="4" s="1"/>
  <c r="S11464" i="4"/>
  <c r="T11464" i="4" s="1"/>
  <c r="U11464" i="4" s="1"/>
  <c r="S11465" i="4"/>
  <c r="T11465" i="4" s="1"/>
  <c r="U11465" i="4" s="1"/>
  <c r="S11466" i="4"/>
  <c r="T11466" i="4" s="1"/>
  <c r="U11466" i="4" s="1"/>
  <c r="S11467" i="4"/>
  <c r="T11467" i="4" s="1"/>
  <c r="U11467" i="4" s="1"/>
  <c r="S11468" i="4"/>
  <c r="T11468" i="4" s="1"/>
  <c r="U11468" i="4" s="1"/>
  <c r="S11469" i="4"/>
  <c r="T11469" i="4" s="1"/>
  <c r="U11469" i="4" s="1"/>
  <c r="S11470" i="4"/>
  <c r="T11470" i="4" s="1"/>
  <c r="U11470" i="4" s="1"/>
  <c r="S11471" i="4"/>
  <c r="T11471" i="4" s="1"/>
  <c r="U11471" i="4" s="1"/>
  <c r="S11472" i="4"/>
  <c r="T11472" i="4" s="1"/>
  <c r="U11472" i="4" s="1"/>
  <c r="S11473" i="4"/>
  <c r="T11473" i="4" s="1"/>
  <c r="U11473" i="4" s="1"/>
  <c r="S11474" i="4"/>
  <c r="T11474" i="4" s="1"/>
  <c r="U11474" i="4" s="1"/>
  <c r="S11475" i="4"/>
  <c r="T11475" i="4" s="1"/>
  <c r="U11475" i="4" s="1"/>
  <c r="S11476" i="4"/>
  <c r="T11476" i="4" s="1"/>
  <c r="U11476" i="4" s="1"/>
  <c r="S11477" i="4"/>
  <c r="T11477" i="4" s="1"/>
  <c r="U11477" i="4" s="1"/>
  <c r="S11478" i="4"/>
  <c r="T11478" i="4" s="1"/>
  <c r="U11478" i="4" s="1"/>
  <c r="S11479" i="4"/>
  <c r="T11479" i="4" s="1"/>
  <c r="U11479" i="4" s="1"/>
  <c r="S11480" i="4"/>
  <c r="T11480" i="4" s="1"/>
  <c r="U11480" i="4" s="1"/>
  <c r="S11481" i="4"/>
  <c r="T11481" i="4" s="1"/>
  <c r="U11481" i="4" s="1"/>
  <c r="S11482" i="4"/>
  <c r="T11482" i="4" s="1"/>
  <c r="U11482" i="4" s="1"/>
  <c r="S11483" i="4"/>
  <c r="T11483" i="4" s="1"/>
  <c r="U11483" i="4" s="1"/>
  <c r="S11484" i="4"/>
  <c r="T11484" i="4" s="1"/>
  <c r="U11484" i="4" s="1"/>
  <c r="S11485" i="4"/>
  <c r="T11485" i="4" s="1"/>
  <c r="U11485" i="4" s="1"/>
  <c r="S11486" i="4"/>
  <c r="T11486" i="4" s="1"/>
  <c r="U11486" i="4" s="1"/>
  <c r="S11487" i="4"/>
  <c r="T11487" i="4" s="1"/>
  <c r="U11487" i="4" s="1"/>
  <c r="S11488" i="4"/>
  <c r="T11488" i="4" s="1"/>
  <c r="U11488" i="4" s="1"/>
  <c r="S11489" i="4"/>
  <c r="T11489" i="4" s="1"/>
  <c r="U11489" i="4" s="1"/>
  <c r="S11490" i="4"/>
  <c r="T11490" i="4" s="1"/>
  <c r="U11490" i="4" s="1"/>
  <c r="S11491" i="4"/>
  <c r="T11491" i="4" s="1"/>
  <c r="U11491" i="4" s="1"/>
  <c r="S11492" i="4"/>
  <c r="T11492" i="4" s="1"/>
  <c r="U11492" i="4" s="1"/>
  <c r="S11493" i="4"/>
  <c r="T11493" i="4" s="1"/>
  <c r="U11493" i="4" s="1"/>
  <c r="S11494" i="4"/>
  <c r="T11494" i="4" s="1"/>
  <c r="U11494" i="4" s="1"/>
  <c r="S11495" i="4"/>
  <c r="T11495" i="4" s="1"/>
  <c r="U11495" i="4" s="1"/>
  <c r="S11496" i="4"/>
  <c r="T11496" i="4" s="1"/>
  <c r="U11496" i="4" s="1"/>
  <c r="S11497" i="4"/>
  <c r="T11497" i="4" s="1"/>
  <c r="U11497" i="4" s="1"/>
  <c r="S11498" i="4"/>
  <c r="T11498" i="4" s="1"/>
  <c r="U11498" i="4" s="1"/>
  <c r="S11499" i="4"/>
  <c r="T11499" i="4" s="1"/>
  <c r="U11499" i="4" s="1"/>
  <c r="S11500" i="4"/>
  <c r="T11500" i="4" s="1"/>
  <c r="U11500" i="4" s="1"/>
  <c r="S11501" i="4"/>
  <c r="T11501" i="4" s="1"/>
  <c r="U11501" i="4" s="1"/>
  <c r="S11502" i="4"/>
  <c r="T11502" i="4" s="1"/>
  <c r="U11502" i="4" s="1"/>
  <c r="S11503" i="4"/>
  <c r="T11503" i="4" s="1"/>
  <c r="U11503" i="4" s="1"/>
  <c r="S11504" i="4"/>
  <c r="T11504" i="4" s="1"/>
  <c r="U11504" i="4" s="1"/>
  <c r="S11505" i="4"/>
  <c r="T11505" i="4" s="1"/>
  <c r="U11505" i="4" s="1"/>
  <c r="S11506" i="4"/>
  <c r="T11506" i="4" s="1"/>
  <c r="U11506" i="4" s="1"/>
  <c r="S11507" i="4"/>
  <c r="T11507" i="4" s="1"/>
  <c r="U11507" i="4" s="1"/>
  <c r="S11508" i="4"/>
  <c r="T11508" i="4" s="1"/>
  <c r="U11508" i="4" s="1"/>
  <c r="S11509" i="4"/>
  <c r="T11509" i="4" s="1"/>
  <c r="U11509" i="4" s="1"/>
  <c r="S11510" i="4"/>
  <c r="T11510" i="4" s="1"/>
  <c r="U11510" i="4" s="1"/>
  <c r="S11511" i="4"/>
  <c r="T11511" i="4" s="1"/>
  <c r="U11511" i="4" s="1"/>
  <c r="S11512" i="4"/>
  <c r="T11512" i="4" s="1"/>
  <c r="U11512" i="4" s="1"/>
  <c r="S11513" i="4"/>
  <c r="T11513" i="4" s="1"/>
  <c r="U11513" i="4" s="1"/>
  <c r="S11514" i="4"/>
  <c r="T11514" i="4" s="1"/>
  <c r="U11514" i="4" s="1"/>
  <c r="S11515" i="4"/>
  <c r="T11515" i="4" s="1"/>
  <c r="U11515" i="4" s="1"/>
  <c r="S11516" i="4"/>
  <c r="T11516" i="4" s="1"/>
  <c r="U11516" i="4" s="1"/>
  <c r="S11517" i="4"/>
  <c r="T11517" i="4" s="1"/>
  <c r="U11517" i="4" s="1"/>
  <c r="S11518" i="4"/>
  <c r="T11518" i="4" s="1"/>
  <c r="U11518" i="4" s="1"/>
  <c r="S11519" i="4"/>
  <c r="T11519" i="4" s="1"/>
  <c r="U11519" i="4" s="1"/>
  <c r="S11520" i="4"/>
  <c r="T11520" i="4" s="1"/>
  <c r="U11520" i="4" s="1"/>
  <c r="S11521" i="4"/>
  <c r="T11521" i="4" s="1"/>
  <c r="U11521" i="4" s="1"/>
  <c r="S11522" i="4"/>
  <c r="T11522" i="4" s="1"/>
  <c r="U11522" i="4" s="1"/>
  <c r="S11523" i="4"/>
  <c r="T11523" i="4" s="1"/>
  <c r="U11523" i="4" s="1"/>
  <c r="S11524" i="4"/>
  <c r="T11524" i="4" s="1"/>
  <c r="U11524" i="4" s="1"/>
  <c r="S11525" i="4"/>
  <c r="T11525" i="4" s="1"/>
  <c r="U11525" i="4" s="1"/>
  <c r="S11526" i="4"/>
  <c r="T11526" i="4" s="1"/>
  <c r="U11526" i="4" s="1"/>
  <c r="S11527" i="4"/>
  <c r="T11527" i="4" s="1"/>
  <c r="U11527" i="4" s="1"/>
  <c r="S11528" i="4"/>
  <c r="T11528" i="4" s="1"/>
  <c r="U11528" i="4" s="1"/>
  <c r="S11529" i="4"/>
  <c r="T11529" i="4" s="1"/>
  <c r="U11529" i="4" s="1"/>
  <c r="S11530" i="4"/>
  <c r="T11530" i="4" s="1"/>
  <c r="U11530" i="4" s="1"/>
  <c r="S11531" i="4"/>
  <c r="T11531" i="4" s="1"/>
  <c r="U11531" i="4" s="1"/>
  <c r="S11532" i="4"/>
  <c r="T11532" i="4" s="1"/>
  <c r="U11532" i="4" s="1"/>
  <c r="S11533" i="4"/>
  <c r="T11533" i="4" s="1"/>
  <c r="U11533" i="4" s="1"/>
  <c r="S11534" i="4"/>
  <c r="T11534" i="4" s="1"/>
  <c r="U11534" i="4" s="1"/>
  <c r="S11535" i="4"/>
  <c r="T11535" i="4" s="1"/>
  <c r="U11535" i="4" s="1"/>
  <c r="S11536" i="4"/>
  <c r="T11536" i="4" s="1"/>
  <c r="U11536" i="4" s="1"/>
  <c r="S11537" i="4"/>
  <c r="T11537" i="4" s="1"/>
  <c r="U11537" i="4" s="1"/>
  <c r="S11538" i="4"/>
  <c r="T11538" i="4" s="1"/>
  <c r="U11538" i="4" s="1"/>
  <c r="S11539" i="4"/>
  <c r="T11539" i="4" s="1"/>
  <c r="U11539" i="4" s="1"/>
  <c r="S11540" i="4"/>
  <c r="T11540" i="4" s="1"/>
  <c r="U11540" i="4" s="1"/>
  <c r="S11541" i="4"/>
  <c r="T11541" i="4" s="1"/>
  <c r="U11541" i="4" s="1"/>
  <c r="S11542" i="4"/>
  <c r="T11542" i="4" s="1"/>
  <c r="U11542" i="4" s="1"/>
  <c r="S11543" i="4"/>
  <c r="T11543" i="4" s="1"/>
  <c r="U11543" i="4" s="1"/>
  <c r="S11544" i="4"/>
  <c r="T11544" i="4" s="1"/>
  <c r="U11544" i="4" s="1"/>
  <c r="S11545" i="4"/>
  <c r="T11545" i="4" s="1"/>
  <c r="U11545" i="4" s="1"/>
  <c r="S11546" i="4"/>
  <c r="T11546" i="4" s="1"/>
  <c r="U11546" i="4" s="1"/>
  <c r="S11547" i="4"/>
  <c r="T11547" i="4" s="1"/>
  <c r="U11547" i="4" s="1"/>
  <c r="S11548" i="4"/>
  <c r="T11548" i="4" s="1"/>
  <c r="U11548" i="4" s="1"/>
  <c r="S11549" i="4"/>
  <c r="T11549" i="4" s="1"/>
  <c r="U11549" i="4" s="1"/>
  <c r="S11550" i="4"/>
  <c r="T11550" i="4" s="1"/>
  <c r="U11550" i="4" s="1"/>
  <c r="S11551" i="4"/>
  <c r="T11551" i="4" s="1"/>
  <c r="U11551" i="4" s="1"/>
  <c r="S11552" i="4"/>
  <c r="T11552" i="4" s="1"/>
  <c r="U11552" i="4" s="1"/>
  <c r="S11553" i="4"/>
  <c r="T11553" i="4" s="1"/>
  <c r="U11553" i="4" s="1"/>
  <c r="S11554" i="4"/>
  <c r="T11554" i="4" s="1"/>
  <c r="U11554" i="4" s="1"/>
  <c r="S11555" i="4"/>
  <c r="T11555" i="4" s="1"/>
  <c r="U11555" i="4" s="1"/>
  <c r="S11556" i="4"/>
  <c r="T11556" i="4" s="1"/>
  <c r="U11556" i="4" s="1"/>
  <c r="S11557" i="4"/>
  <c r="T11557" i="4" s="1"/>
  <c r="U11557" i="4" s="1"/>
  <c r="S11558" i="4"/>
  <c r="T11558" i="4" s="1"/>
  <c r="U11558" i="4" s="1"/>
  <c r="S11559" i="4"/>
  <c r="T11559" i="4" s="1"/>
  <c r="U11559" i="4" s="1"/>
  <c r="S11560" i="4"/>
  <c r="T11560" i="4" s="1"/>
  <c r="U11560" i="4" s="1"/>
  <c r="S11561" i="4"/>
  <c r="T11561" i="4" s="1"/>
  <c r="U11561" i="4" s="1"/>
  <c r="S11562" i="4"/>
  <c r="T11562" i="4" s="1"/>
  <c r="U11562" i="4" s="1"/>
  <c r="S11563" i="4"/>
  <c r="T11563" i="4" s="1"/>
  <c r="U11563" i="4" s="1"/>
  <c r="S11564" i="4"/>
  <c r="T11564" i="4" s="1"/>
  <c r="U11564" i="4" s="1"/>
  <c r="S11565" i="4"/>
  <c r="T11565" i="4" s="1"/>
  <c r="U11565" i="4" s="1"/>
  <c r="S11566" i="4"/>
  <c r="T11566" i="4" s="1"/>
  <c r="U11566" i="4" s="1"/>
  <c r="S11567" i="4"/>
  <c r="T11567" i="4" s="1"/>
  <c r="U11567" i="4" s="1"/>
  <c r="S11568" i="4"/>
  <c r="T11568" i="4" s="1"/>
  <c r="U11568" i="4" s="1"/>
  <c r="S11569" i="4"/>
  <c r="T11569" i="4" s="1"/>
  <c r="U11569" i="4" s="1"/>
  <c r="S11570" i="4"/>
  <c r="T11570" i="4" s="1"/>
  <c r="U11570" i="4" s="1"/>
  <c r="S11571" i="4"/>
  <c r="T11571" i="4" s="1"/>
  <c r="U11571" i="4" s="1"/>
  <c r="S11572" i="4"/>
  <c r="T11572" i="4" s="1"/>
  <c r="U11572" i="4" s="1"/>
  <c r="S11573" i="4"/>
  <c r="T11573" i="4" s="1"/>
  <c r="U11573" i="4" s="1"/>
  <c r="S11574" i="4"/>
  <c r="T11574" i="4" s="1"/>
  <c r="U11574" i="4" s="1"/>
  <c r="S11575" i="4"/>
  <c r="T11575" i="4" s="1"/>
  <c r="U11575" i="4" s="1"/>
  <c r="S11576" i="4"/>
  <c r="T11576" i="4" s="1"/>
  <c r="U11576" i="4" s="1"/>
  <c r="S11577" i="4"/>
  <c r="T11577" i="4" s="1"/>
  <c r="U11577" i="4" s="1"/>
  <c r="S11578" i="4"/>
  <c r="T11578" i="4" s="1"/>
  <c r="U11578" i="4" s="1"/>
  <c r="S11579" i="4"/>
  <c r="T11579" i="4" s="1"/>
  <c r="U11579" i="4" s="1"/>
  <c r="S11580" i="4"/>
  <c r="T11580" i="4" s="1"/>
  <c r="U11580" i="4" s="1"/>
  <c r="S11581" i="4"/>
  <c r="T11581" i="4" s="1"/>
  <c r="U11581" i="4" s="1"/>
  <c r="S11582" i="4"/>
  <c r="T11582" i="4" s="1"/>
  <c r="U11582" i="4" s="1"/>
  <c r="S11583" i="4"/>
  <c r="T11583" i="4" s="1"/>
  <c r="U11583" i="4" s="1"/>
  <c r="S11584" i="4"/>
  <c r="T11584" i="4" s="1"/>
  <c r="U11584" i="4" s="1"/>
  <c r="S11585" i="4"/>
  <c r="T11585" i="4" s="1"/>
  <c r="U11585" i="4" s="1"/>
  <c r="S11586" i="4"/>
  <c r="T11586" i="4" s="1"/>
  <c r="U11586" i="4" s="1"/>
  <c r="S11587" i="4"/>
  <c r="T11587" i="4" s="1"/>
  <c r="U11587" i="4" s="1"/>
  <c r="S11588" i="4"/>
  <c r="T11588" i="4" s="1"/>
  <c r="U11588" i="4" s="1"/>
  <c r="S11589" i="4"/>
  <c r="T11589" i="4" s="1"/>
  <c r="U11589" i="4" s="1"/>
  <c r="S11590" i="4"/>
  <c r="T11590" i="4" s="1"/>
  <c r="U11590" i="4" s="1"/>
  <c r="S11591" i="4"/>
  <c r="T11591" i="4" s="1"/>
  <c r="U11591" i="4" s="1"/>
  <c r="S11592" i="4"/>
  <c r="T11592" i="4" s="1"/>
  <c r="U11592" i="4" s="1"/>
  <c r="S11593" i="4"/>
  <c r="T11593" i="4" s="1"/>
  <c r="U11593" i="4" s="1"/>
  <c r="S11594" i="4"/>
  <c r="T11594" i="4" s="1"/>
  <c r="U11594" i="4" s="1"/>
  <c r="S11595" i="4"/>
  <c r="T11595" i="4" s="1"/>
  <c r="U11595" i="4" s="1"/>
  <c r="S11596" i="4"/>
  <c r="T11596" i="4" s="1"/>
  <c r="U11596" i="4" s="1"/>
  <c r="S11597" i="4"/>
  <c r="T11597" i="4" s="1"/>
  <c r="U11597" i="4" s="1"/>
  <c r="S11598" i="4"/>
  <c r="T11598" i="4" s="1"/>
  <c r="U11598" i="4" s="1"/>
  <c r="S11599" i="4"/>
  <c r="T11599" i="4" s="1"/>
  <c r="U11599" i="4" s="1"/>
  <c r="S11600" i="4"/>
  <c r="T11600" i="4" s="1"/>
  <c r="U11600" i="4" s="1"/>
  <c r="S11601" i="4"/>
  <c r="T11601" i="4" s="1"/>
  <c r="U11601" i="4" s="1"/>
  <c r="S11602" i="4"/>
  <c r="T11602" i="4" s="1"/>
  <c r="U11602" i="4" s="1"/>
  <c r="S11603" i="4"/>
  <c r="T11603" i="4" s="1"/>
  <c r="U11603" i="4" s="1"/>
  <c r="S11604" i="4"/>
  <c r="T11604" i="4" s="1"/>
  <c r="U11604" i="4" s="1"/>
  <c r="S11605" i="4"/>
  <c r="T11605" i="4" s="1"/>
  <c r="U11605" i="4" s="1"/>
  <c r="S11606" i="4"/>
  <c r="T11606" i="4" s="1"/>
  <c r="U11606" i="4" s="1"/>
  <c r="S11607" i="4"/>
  <c r="T11607" i="4" s="1"/>
  <c r="U11607" i="4" s="1"/>
  <c r="S11608" i="4"/>
  <c r="T11608" i="4" s="1"/>
  <c r="U11608" i="4" s="1"/>
  <c r="S11609" i="4"/>
  <c r="T11609" i="4" s="1"/>
  <c r="U11609" i="4" s="1"/>
  <c r="S11610" i="4"/>
  <c r="T11610" i="4" s="1"/>
  <c r="U11610" i="4" s="1"/>
  <c r="S11611" i="4"/>
  <c r="T11611" i="4" s="1"/>
  <c r="U11611" i="4" s="1"/>
  <c r="S11612" i="4"/>
  <c r="T11612" i="4" s="1"/>
  <c r="U11612" i="4" s="1"/>
  <c r="S11613" i="4"/>
  <c r="T11613" i="4" s="1"/>
  <c r="U11613" i="4" s="1"/>
  <c r="S11614" i="4"/>
  <c r="T11614" i="4" s="1"/>
  <c r="U11614" i="4" s="1"/>
  <c r="S11615" i="4"/>
  <c r="T11615" i="4" s="1"/>
  <c r="U11615" i="4" s="1"/>
  <c r="S11616" i="4"/>
  <c r="T11616" i="4" s="1"/>
  <c r="U11616" i="4" s="1"/>
  <c r="S11617" i="4"/>
  <c r="T11617" i="4" s="1"/>
  <c r="U11617" i="4" s="1"/>
  <c r="S11618" i="4"/>
  <c r="T11618" i="4" s="1"/>
  <c r="U11618" i="4" s="1"/>
  <c r="S11619" i="4"/>
  <c r="T11619" i="4" s="1"/>
  <c r="U11619" i="4" s="1"/>
  <c r="S11620" i="4"/>
  <c r="T11620" i="4" s="1"/>
  <c r="U11620" i="4" s="1"/>
  <c r="S11621" i="4"/>
  <c r="T11621" i="4" s="1"/>
  <c r="U11621" i="4" s="1"/>
  <c r="S11622" i="4"/>
  <c r="T11622" i="4" s="1"/>
  <c r="U11622" i="4" s="1"/>
  <c r="S11623" i="4"/>
  <c r="T11623" i="4" s="1"/>
  <c r="U11623" i="4" s="1"/>
  <c r="S11624" i="4"/>
  <c r="T11624" i="4" s="1"/>
  <c r="U11624" i="4" s="1"/>
  <c r="S11625" i="4"/>
  <c r="T11625" i="4" s="1"/>
  <c r="U11625" i="4" s="1"/>
  <c r="S11626" i="4"/>
  <c r="T11626" i="4" s="1"/>
  <c r="U11626" i="4" s="1"/>
  <c r="S11627" i="4"/>
  <c r="T11627" i="4" s="1"/>
  <c r="U11627" i="4" s="1"/>
  <c r="S11628" i="4"/>
  <c r="T11628" i="4" s="1"/>
  <c r="U11628" i="4" s="1"/>
  <c r="S11629" i="4"/>
  <c r="T11629" i="4" s="1"/>
  <c r="U11629" i="4" s="1"/>
  <c r="S11630" i="4"/>
  <c r="T11630" i="4" s="1"/>
  <c r="U11630" i="4" s="1"/>
  <c r="S11631" i="4"/>
  <c r="T11631" i="4" s="1"/>
  <c r="U11631" i="4" s="1"/>
  <c r="S11632" i="4"/>
  <c r="T11632" i="4" s="1"/>
  <c r="U11632" i="4" s="1"/>
  <c r="S11633" i="4"/>
  <c r="T11633" i="4" s="1"/>
  <c r="U11633" i="4" s="1"/>
  <c r="S11634" i="4"/>
  <c r="T11634" i="4" s="1"/>
  <c r="U11634" i="4" s="1"/>
  <c r="S11635" i="4"/>
  <c r="T11635" i="4" s="1"/>
  <c r="U11635" i="4" s="1"/>
  <c r="S11636" i="4"/>
  <c r="T11636" i="4" s="1"/>
  <c r="U11636" i="4" s="1"/>
  <c r="S11637" i="4"/>
  <c r="T11637" i="4" s="1"/>
  <c r="U11637" i="4" s="1"/>
  <c r="S11638" i="4"/>
  <c r="T11638" i="4" s="1"/>
  <c r="U11638" i="4" s="1"/>
  <c r="S11639" i="4"/>
  <c r="T11639" i="4" s="1"/>
  <c r="U11639" i="4" s="1"/>
  <c r="S11640" i="4"/>
  <c r="T11640" i="4" s="1"/>
  <c r="U11640" i="4" s="1"/>
  <c r="S11641" i="4"/>
  <c r="T11641" i="4" s="1"/>
  <c r="U11641" i="4" s="1"/>
  <c r="S11642" i="4"/>
  <c r="T11642" i="4" s="1"/>
  <c r="U11642" i="4" s="1"/>
  <c r="S11643" i="4"/>
  <c r="T11643" i="4" s="1"/>
  <c r="U11643" i="4" s="1"/>
  <c r="S11644" i="4"/>
  <c r="T11644" i="4" s="1"/>
  <c r="U11644" i="4" s="1"/>
  <c r="S11645" i="4"/>
  <c r="T11645" i="4" s="1"/>
  <c r="U11645" i="4" s="1"/>
  <c r="S11646" i="4"/>
  <c r="T11646" i="4" s="1"/>
  <c r="U11646" i="4" s="1"/>
  <c r="S11647" i="4"/>
  <c r="T11647" i="4" s="1"/>
  <c r="U11647" i="4" s="1"/>
  <c r="S11648" i="4"/>
  <c r="T11648" i="4" s="1"/>
  <c r="U11648" i="4" s="1"/>
  <c r="S11649" i="4"/>
  <c r="T11649" i="4" s="1"/>
  <c r="U11649" i="4" s="1"/>
  <c r="S11650" i="4"/>
  <c r="T11650" i="4" s="1"/>
  <c r="U11650" i="4" s="1"/>
  <c r="S11651" i="4"/>
  <c r="T11651" i="4" s="1"/>
  <c r="U11651" i="4" s="1"/>
  <c r="S11652" i="4"/>
  <c r="T11652" i="4" s="1"/>
  <c r="U11652" i="4" s="1"/>
  <c r="S11653" i="4"/>
  <c r="T11653" i="4" s="1"/>
  <c r="U11653" i="4" s="1"/>
  <c r="S11654" i="4"/>
  <c r="T11654" i="4" s="1"/>
  <c r="U11654" i="4" s="1"/>
  <c r="S11655" i="4"/>
  <c r="T11655" i="4" s="1"/>
  <c r="U11655" i="4" s="1"/>
  <c r="S11656" i="4"/>
  <c r="T11656" i="4" s="1"/>
  <c r="U11656" i="4" s="1"/>
  <c r="S11657" i="4"/>
  <c r="T11657" i="4" s="1"/>
  <c r="U11657" i="4" s="1"/>
  <c r="S11658" i="4"/>
  <c r="T11658" i="4" s="1"/>
  <c r="U11658" i="4" s="1"/>
  <c r="S11659" i="4"/>
  <c r="T11659" i="4" s="1"/>
  <c r="U11659" i="4" s="1"/>
  <c r="S11660" i="4"/>
  <c r="T11660" i="4" s="1"/>
  <c r="U11660" i="4" s="1"/>
  <c r="S11661" i="4"/>
  <c r="T11661" i="4" s="1"/>
  <c r="U11661" i="4" s="1"/>
  <c r="S11662" i="4"/>
  <c r="T11662" i="4" s="1"/>
  <c r="U11662" i="4" s="1"/>
  <c r="S11663" i="4"/>
  <c r="T11663" i="4" s="1"/>
  <c r="U11663" i="4" s="1"/>
  <c r="S11664" i="4"/>
  <c r="T11664" i="4" s="1"/>
  <c r="U11664" i="4" s="1"/>
  <c r="S11665" i="4"/>
  <c r="T11665" i="4" s="1"/>
  <c r="U11665" i="4" s="1"/>
  <c r="S11666" i="4"/>
  <c r="T11666" i="4" s="1"/>
  <c r="U11666" i="4" s="1"/>
  <c r="S11667" i="4"/>
  <c r="T11667" i="4" s="1"/>
  <c r="U11667" i="4" s="1"/>
  <c r="S11668" i="4"/>
  <c r="T11668" i="4" s="1"/>
  <c r="U11668" i="4" s="1"/>
  <c r="S11669" i="4"/>
  <c r="T11669" i="4" s="1"/>
  <c r="U11669" i="4" s="1"/>
  <c r="S11670" i="4"/>
  <c r="T11670" i="4" s="1"/>
  <c r="U11670" i="4" s="1"/>
  <c r="S11671" i="4"/>
  <c r="T11671" i="4" s="1"/>
  <c r="U11671" i="4" s="1"/>
  <c r="S11672" i="4"/>
  <c r="T11672" i="4" s="1"/>
  <c r="U11672" i="4" s="1"/>
  <c r="S11673" i="4"/>
  <c r="T11673" i="4" s="1"/>
  <c r="U11673" i="4" s="1"/>
  <c r="S11674" i="4"/>
  <c r="T11674" i="4" s="1"/>
  <c r="U11674" i="4" s="1"/>
  <c r="S11675" i="4"/>
  <c r="T11675" i="4" s="1"/>
  <c r="U11675" i="4" s="1"/>
  <c r="S11676" i="4"/>
  <c r="T11676" i="4" s="1"/>
  <c r="U11676" i="4" s="1"/>
  <c r="S11677" i="4"/>
  <c r="T11677" i="4" s="1"/>
  <c r="U11677" i="4" s="1"/>
  <c r="S11678" i="4"/>
  <c r="T11678" i="4" s="1"/>
  <c r="U11678" i="4" s="1"/>
  <c r="S11679" i="4"/>
  <c r="T11679" i="4" s="1"/>
  <c r="U11679" i="4" s="1"/>
  <c r="S11680" i="4"/>
  <c r="T11680" i="4" s="1"/>
  <c r="U11680" i="4" s="1"/>
  <c r="S11681" i="4"/>
  <c r="T11681" i="4" s="1"/>
  <c r="U11681" i="4" s="1"/>
  <c r="S11682" i="4"/>
  <c r="T11682" i="4" s="1"/>
  <c r="U11682" i="4" s="1"/>
  <c r="S11683" i="4"/>
  <c r="T11683" i="4" s="1"/>
  <c r="U11683" i="4" s="1"/>
  <c r="S11684" i="4"/>
  <c r="T11684" i="4" s="1"/>
  <c r="U11684" i="4" s="1"/>
  <c r="S11685" i="4"/>
  <c r="T11685" i="4" s="1"/>
  <c r="U11685" i="4" s="1"/>
  <c r="S11686" i="4"/>
  <c r="T11686" i="4" s="1"/>
  <c r="U11686" i="4" s="1"/>
  <c r="S11687" i="4"/>
  <c r="T11687" i="4" s="1"/>
  <c r="U11687" i="4" s="1"/>
  <c r="S11688" i="4"/>
  <c r="T11688" i="4" s="1"/>
  <c r="U11688" i="4" s="1"/>
  <c r="S11689" i="4"/>
  <c r="T11689" i="4" s="1"/>
  <c r="U11689" i="4" s="1"/>
  <c r="S11690" i="4"/>
  <c r="T11690" i="4" s="1"/>
  <c r="U11690" i="4" s="1"/>
  <c r="S11691" i="4"/>
  <c r="T11691" i="4" s="1"/>
  <c r="U11691" i="4" s="1"/>
  <c r="S11692" i="4"/>
  <c r="T11692" i="4" s="1"/>
  <c r="U11692" i="4" s="1"/>
  <c r="S11693" i="4"/>
  <c r="T11693" i="4" s="1"/>
  <c r="U11693" i="4" s="1"/>
  <c r="S11694" i="4"/>
  <c r="T11694" i="4" s="1"/>
  <c r="U11694" i="4" s="1"/>
  <c r="S11695" i="4"/>
  <c r="T11695" i="4" s="1"/>
  <c r="U11695" i="4" s="1"/>
  <c r="S11696" i="4"/>
  <c r="T11696" i="4" s="1"/>
  <c r="U11696" i="4" s="1"/>
  <c r="S11697" i="4"/>
  <c r="T11697" i="4" s="1"/>
  <c r="U11697" i="4" s="1"/>
  <c r="S11698" i="4"/>
  <c r="T11698" i="4" s="1"/>
  <c r="U11698" i="4" s="1"/>
  <c r="S11699" i="4"/>
  <c r="T11699" i="4" s="1"/>
  <c r="U11699" i="4" s="1"/>
  <c r="S11700" i="4"/>
  <c r="T11700" i="4" s="1"/>
  <c r="U11700" i="4" s="1"/>
  <c r="S11701" i="4"/>
  <c r="T11701" i="4" s="1"/>
  <c r="U11701" i="4" s="1"/>
  <c r="S11702" i="4"/>
  <c r="T11702" i="4" s="1"/>
  <c r="U11702" i="4" s="1"/>
  <c r="S11703" i="4"/>
  <c r="T11703" i="4" s="1"/>
  <c r="U11703" i="4" s="1"/>
  <c r="S11704" i="4"/>
  <c r="T11704" i="4" s="1"/>
  <c r="U11704" i="4" s="1"/>
  <c r="S11705" i="4"/>
  <c r="T11705" i="4" s="1"/>
  <c r="U11705" i="4" s="1"/>
  <c r="S11706" i="4"/>
  <c r="T11706" i="4" s="1"/>
  <c r="U11706" i="4" s="1"/>
  <c r="S11707" i="4"/>
  <c r="T11707" i="4" s="1"/>
  <c r="U11707" i="4" s="1"/>
  <c r="S11708" i="4"/>
  <c r="T11708" i="4" s="1"/>
  <c r="U11708" i="4" s="1"/>
  <c r="S11709" i="4"/>
  <c r="T11709" i="4" s="1"/>
  <c r="U11709" i="4" s="1"/>
  <c r="S11710" i="4"/>
  <c r="T11710" i="4" s="1"/>
  <c r="U11710" i="4" s="1"/>
  <c r="S11711" i="4"/>
  <c r="T11711" i="4" s="1"/>
  <c r="U11711" i="4" s="1"/>
  <c r="S11712" i="4"/>
  <c r="T11712" i="4" s="1"/>
  <c r="U11712" i="4" s="1"/>
  <c r="S11713" i="4"/>
  <c r="T11713" i="4" s="1"/>
  <c r="U11713" i="4" s="1"/>
  <c r="S11714" i="4"/>
  <c r="T11714" i="4" s="1"/>
  <c r="U11714" i="4" s="1"/>
  <c r="S11715" i="4"/>
  <c r="T11715" i="4" s="1"/>
  <c r="U11715" i="4" s="1"/>
  <c r="S11716" i="4"/>
  <c r="T11716" i="4" s="1"/>
  <c r="U11716" i="4" s="1"/>
  <c r="S11717" i="4"/>
  <c r="T11717" i="4" s="1"/>
  <c r="U11717" i="4" s="1"/>
  <c r="S11718" i="4"/>
  <c r="T11718" i="4" s="1"/>
  <c r="U11718" i="4" s="1"/>
  <c r="S11719" i="4"/>
  <c r="T11719" i="4" s="1"/>
  <c r="U11719" i="4" s="1"/>
  <c r="S11720" i="4"/>
  <c r="T11720" i="4" s="1"/>
  <c r="U11720" i="4" s="1"/>
  <c r="S11721" i="4"/>
  <c r="T11721" i="4" s="1"/>
  <c r="U11721" i="4" s="1"/>
  <c r="S11722" i="4"/>
  <c r="T11722" i="4" s="1"/>
  <c r="U11722" i="4" s="1"/>
  <c r="S11723" i="4"/>
  <c r="T11723" i="4" s="1"/>
  <c r="U11723" i="4" s="1"/>
  <c r="S11724" i="4"/>
  <c r="T11724" i="4" s="1"/>
  <c r="U11724" i="4" s="1"/>
  <c r="S11725" i="4"/>
  <c r="T11725" i="4" s="1"/>
  <c r="U11725" i="4" s="1"/>
  <c r="S11726" i="4"/>
  <c r="T11726" i="4" s="1"/>
  <c r="U11726" i="4" s="1"/>
  <c r="S11727" i="4"/>
  <c r="T11727" i="4" s="1"/>
  <c r="U11727" i="4" s="1"/>
  <c r="S11728" i="4"/>
  <c r="T11728" i="4" s="1"/>
  <c r="U11728" i="4" s="1"/>
  <c r="S11729" i="4"/>
  <c r="T11729" i="4" s="1"/>
  <c r="U11729" i="4" s="1"/>
  <c r="S11730" i="4"/>
  <c r="T11730" i="4" s="1"/>
  <c r="U11730" i="4" s="1"/>
  <c r="S11731" i="4"/>
  <c r="T11731" i="4" s="1"/>
  <c r="U11731" i="4" s="1"/>
  <c r="S11732" i="4"/>
  <c r="T11732" i="4" s="1"/>
  <c r="U11732" i="4" s="1"/>
  <c r="S11733" i="4"/>
  <c r="T11733" i="4" s="1"/>
  <c r="U11733" i="4" s="1"/>
  <c r="S11734" i="4"/>
  <c r="T11734" i="4" s="1"/>
  <c r="U11734" i="4" s="1"/>
  <c r="S11735" i="4"/>
  <c r="T11735" i="4" s="1"/>
  <c r="U11735" i="4" s="1"/>
  <c r="S11736" i="4"/>
  <c r="T11736" i="4" s="1"/>
  <c r="U11736" i="4" s="1"/>
  <c r="S11737" i="4"/>
  <c r="T11737" i="4" s="1"/>
  <c r="U11737" i="4" s="1"/>
  <c r="S11738" i="4"/>
  <c r="T11738" i="4" s="1"/>
  <c r="U11738" i="4" s="1"/>
  <c r="S11739" i="4"/>
  <c r="T11739" i="4" s="1"/>
  <c r="U11739" i="4" s="1"/>
  <c r="S11740" i="4"/>
  <c r="T11740" i="4" s="1"/>
  <c r="U11740" i="4" s="1"/>
  <c r="S11741" i="4"/>
  <c r="T11741" i="4" s="1"/>
  <c r="U11741" i="4" s="1"/>
  <c r="S11742" i="4"/>
  <c r="T11742" i="4" s="1"/>
  <c r="U11742" i="4" s="1"/>
  <c r="S11743" i="4"/>
  <c r="T11743" i="4" s="1"/>
  <c r="U11743" i="4" s="1"/>
  <c r="S11744" i="4"/>
  <c r="T11744" i="4" s="1"/>
  <c r="U11744" i="4" s="1"/>
  <c r="S11745" i="4"/>
  <c r="T11745" i="4" s="1"/>
  <c r="U11745" i="4" s="1"/>
  <c r="S11746" i="4"/>
  <c r="T11746" i="4" s="1"/>
  <c r="U11746" i="4" s="1"/>
  <c r="S11747" i="4"/>
  <c r="T11747" i="4" s="1"/>
  <c r="U11747" i="4" s="1"/>
  <c r="S11748" i="4"/>
  <c r="T11748" i="4" s="1"/>
  <c r="U11748" i="4" s="1"/>
  <c r="S11749" i="4"/>
  <c r="T11749" i="4" s="1"/>
  <c r="U11749" i="4" s="1"/>
  <c r="S11750" i="4"/>
  <c r="T11750" i="4" s="1"/>
  <c r="U11750" i="4" s="1"/>
  <c r="S11751" i="4"/>
  <c r="T11751" i="4" s="1"/>
  <c r="U11751" i="4" s="1"/>
  <c r="S11752" i="4"/>
  <c r="T11752" i="4" s="1"/>
  <c r="U11752" i="4" s="1"/>
  <c r="S11753" i="4"/>
  <c r="T11753" i="4" s="1"/>
  <c r="U11753" i="4" s="1"/>
  <c r="S11754" i="4"/>
  <c r="T11754" i="4" s="1"/>
  <c r="U11754" i="4" s="1"/>
  <c r="S11755" i="4"/>
  <c r="T11755" i="4" s="1"/>
  <c r="U11755" i="4" s="1"/>
  <c r="S11756" i="4"/>
  <c r="T11756" i="4" s="1"/>
  <c r="U11756" i="4" s="1"/>
  <c r="S11757" i="4"/>
  <c r="T11757" i="4" s="1"/>
  <c r="U11757" i="4" s="1"/>
  <c r="S11758" i="4"/>
  <c r="T11758" i="4" s="1"/>
  <c r="U11758" i="4" s="1"/>
  <c r="S11759" i="4"/>
  <c r="T11759" i="4" s="1"/>
  <c r="U11759" i="4" s="1"/>
  <c r="S11760" i="4"/>
  <c r="T11760" i="4" s="1"/>
  <c r="U11760" i="4" s="1"/>
  <c r="S11761" i="4"/>
  <c r="T11761" i="4" s="1"/>
  <c r="U11761" i="4" s="1"/>
  <c r="S11762" i="4"/>
  <c r="T11762" i="4" s="1"/>
  <c r="U11762" i="4" s="1"/>
  <c r="S11763" i="4"/>
  <c r="T11763" i="4" s="1"/>
  <c r="U11763" i="4" s="1"/>
  <c r="S11764" i="4"/>
  <c r="T11764" i="4" s="1"/>
  <c r="U11764" i="4" s="1"/>
  <c r="S11765" i="4"/>
  <c r="T11765" i="4" s="1"/>
  <c r="U11765" i="4" s="1"/>
  <c r="S11766" i="4"/>
  <c r="T11766" i="4" s="1"/>
  <c r="U11766" i="4" s="1"/>
  <c r="S11767" i="4"/>
  <c r="T11767" i="4" s="1"/>
  <c r="U11767" i="4" s="1"/>
  <c r="S11768" i="4"/>
  <c r="T11768" i="4" s="1"/>
  <c r="U11768" i="4" s="1"/>
  <c r="S11769" i="4"/>
  <c r="T11769" i="4" s="1"/>
  <c r="U11769" i="4" s="1"/>
  <c r="S11770" i="4"/>
  <c r="T11770" i="4" s="1"/>
  <c r="U11770" i="4" s="1"/>
  <c r="S11771" i="4"/>
  <c r="T11771" i="4" s="1"/>
  <c r="U11771" i="4" s="1"/>
  <c r="S11772" i="4"/>
  <c r="T11772" i="4" s="1"/>
  <c r="U11772" i="4" s="1"/>
  <c r="S11773" i="4"/>
  <c r="T11773" i="4" s="1"/>
  <c r="U11773" i="4" s="1"/>
  <c r="S11774" i="4"/>
  <c r="T11774" i="4" s="1"/>
  <c r="U11774" i="4" s="1"/>
  <c r="S11775" i="4"/>
  <c r="T11775" i="4" s="1"/>
  <c r="U11775" i="4" s="1"/>
  <c r="S11776" i="4"/>
  <c r="T11776" i="4" s="1"/>
  <c r="U11776" i="4" s="1"/>
  <c r="S11777" i="4"/>
  <c r="T11777" i="4" s="1"/>
  <c r="U11777" i="4" s="1"/>
  <c r="S11778" i="4"/>
  <c r="T11778" i="4" s="1"/>
  <c r="U11778" i="4" s="1"/>
  <c r="S11779" i="4"/>
  <c r="T11779" i="4" s="1"/>
  <c r="U11779" i="4" s="1"/>
  <c r="S11780" i="4"/>
  <c r="T11780" i="4" s="1"/>
  <c r="U11780" i="4" s="1"/>
  <c r="S11781" i="4"/>
  <c r="T11781" i="4" s="1"/>
  <c r="U11781" i="4" s="1"/>
  <c r="S11782" i="4"/>
  <c r="T11782" i="4" s="1"/>
  <c r="U11782" i="4" s="1"/>
  <c r="S11783" i="4"/>
  <c r="T11783" i="4" s="1"/>
  <c r="U11783" i="4" s="1"/>
  <c r="S11784" i="4"/>
  <c r="T11784" i="4" s="1"/>
  <c r="U11784" i="4" s="1"/>
  <c r="S11785" i="4"/>
  <c r="T11785" i="4" s="1"/>
  <c r="U11785" i="4" s="1"/>
  <c r="S11786" i="4"/>
  <c r="T11786" i="4" s="1"/>
  <c r="U11786" i="4" s="1"/>
  <c r="S11787" i="4"/>
  <c r="T11787" i="4" s="1"/>
  <c r="U11787" i="4" s="1"/>
  <c r="S11788" i="4"/>
  <c r="T11788" i="4" s="1"/>
  <c r="U11788" i="4" s="1"/>
  <c r="S11789" i="4"/>
  <c r="T11789" i="4" s="1"/>
  <c r="U11789" i="4" s="1"/>
  <c r="S11790" i="4"/>
  <c r="T11790" i="4" s="1"/>
  <c r="U11790" i="4" s="1"/>
  <c r="S11791" i="4"/>
  <c r="T11791" i="4" s="1"/>
  <c r="U11791" i="4" s="1"/>
  <c r="S11792" i="4"/>
  <c r="T11792" i="4" s="1"/>
  <c r="U11792" i="4" s="1"/>
  <c r="S11793" i="4"/>
  <c r="T11793" i="4" s="1"/>
  <c r="U11793" i="4" s="1"/>
  <c r="S11794" i="4"/>
  <c r="T11794" i="4" s="1"/>
  <c r="U11794" i="4" s="1"/>
  <c r="S11795" i="4"/>
  <c r="T11795" i="4" s="1"/>
  <c r="U11795" i="4" s="1"/>
  <c r="S11796" i="4"/>
  <c r="T11796" i="4" s="1"/>
  <c r="U11796" i="4" s="1"/>
  <c r="S11797" i="4"/>
  <c r="T11797" i="4" s="1"/>
  <c r="U11797" i="4" s="1"/>
  <c r="S11798" i="4"/>
  <c r="T11798" i="4" s="1"/>
  <c r="U11798" i="4" s="1"/>
  <c r="S11799" i="4"/>
  <c r="T11799" i="4" s="1"/>
  <c r="U11799" i="4" s="1"/>
  <c r="S11800" i="4"/>
  <c r="T11800" i="4" s="1"/>
  <c r="U11800" i="4" s="1"/>
  <c r="S11801" i="4"/>
  <c r="T11801" i="4" s="1"/>
  <c r="U11801" i="4" s="1"/>
  <c r="S11802" i="4"/>
  <c r="T11802" i="4" s="1"/>
  <c r="U11802" i="4" s="1"/>
  <c r="S11803" i="4"/>
  <c r="T11803" i="4" s="1"/>
  <c r="U11803" i="4" s="1"/>
  <c r="S11804" i="4"/>
  <c r="T11804" i="4" s="1"/>
  <c r="U11804" i="4" s="1"/>
  <c r="S11805" i="4"/>
  <c r="T11805" i="4" s="1"/>
  <c r="U11805" i="4" s="1"/>
  <c r="S11806" i="4"/>
  <c r="T11806" i="4" s="1"/>
  <c r="U11806" i="4" s="1"/>
  <c r="S11807" i="4"/>
  <c r="T11807" i="4" s="1"/>
  <c r="U11807" i="4" s="1"/>
  <c r="S11808" i="4"/>
  <c r="T11808" i="4" s="1"/>
  <c r="U11808" i="4" s="1"/>
  <c r="S11809" i="4"/>
  <c r="T11809" i="4" s="1"/>
  <c r="U11809" i="4" s="1"/>
  <c r="S11810" i="4"/>
  <c r="T11810" i="4" s="1"/>
  <c r="U11810" i="4" s="1"/>
  <c r="S11811" i="4"/>
  <c r="T11811" i="4" s="1"/>
  <c r="U11811" i="4" s="1"/>
  <c r="S11812" i="4"/>
  <c r="T11812" i="4" s="1"/>
  <c r="U11812" i="4" s="1"/>
  <c r="S11813" i="4"/>
  <c r="T11813" i="4" s="1"/>
  <c r="U11813" i="4" s="1"/>
  <c r="S11814" i="4"/>
  <c r="T11814" i="4" s="1"/>
  <c r="U11814" i="4" s="1"/>
  <c r="S11815" i="4"/>
  <c r="T11815" i="4" s="1"/>
  <c r="U11815" i="4" s="1"/>
  <c r="S11816" i="4"/>
  <c r="T11816" i="4" s="1"/>
  <c r="U11816" i="4" s="1"/>
  <c r="S11817" i="4"/>
  <c r="T11817" i="4" s="1"/>
  <c r="U11817" i="4" s="1"/>
  <c r="S11818" i="4"/>
  <c r="T11818" i="4" s="1"/>
  <c r="U11818" i="4" s="1"/>
  <c r="S11819" i="4"/>
  <c r="T11819" i="4" s="1"/>
  <c r="U11819" i="4" s="1"/>
  <c r="S11820" i="4"/>
  <c r="T11820" i="4" s="1"/>
  <c r="U11820" i="4" s="1"/>
  <c r="S11821" i="4"/>
  <c r="T11821" i="4" s="1"/>
  <c r="U11821" i="4" s="1"/>
  <c r="S11822" i="4"/>
  <c r="T11822" i="4" s="1"/>
  <c r="U11822" i="4" s="1"/>
  <c r="S11823" i="4"/>
  <c r="T11823" i="4" s="1"/>
  <c r="U11823" i="4" s="1"/>
  <c r="S11824" i="4"/>
  <c r="T11824" i="4" s="1"/>
  <c r="U11824" i="4" s="1"/>
  <c r="S11825" i="4"/>
  <c r="T11825" i="4" s="1"/>
  <c r="U11825" i="4" s="1"/>
  <c r="S11826" i="4"/>
  <c r="T11826" i="4" s="1"/>
  <c r="U11826" i="4" s="1"/>
  <c r="S11827" i="4"/>
  <c r="T11827" i="4" s="1"/>
  <c r="U11827" i="4" s="1"/>
  <c r="S11828" i="4"/>
  <c r="T11828" i="4" s="1"/>
  <c r="U11828" i="4" s="1"/>
  <c r="S11829" i="4"/>
  <c r="T11829" i="4" s="1"/>
  <c r="U11829" i="4" s="1"/>
  <c r="S11830" i="4"/>
  <c r="T11830" i="4" s="1"/>
  <c r="U11830" i="4" s="1"/>
  <c r="S11831" i="4"/>
  <c r="T11831" i="4" s="1"/>
  <c r="U11831" i="4" s="1"/>
  <c r="S11832" i="4"/>
  <c r="T11832" i="4" s="1"/>
  <c r="U11832" i="4" s="1"/>
  <c r="S11833" i="4"/>
  <c r="T11833" i="4" s="1"/>
  <c r="U11833" i="4" s="1"/>
  <c r="S11834" i="4"/>
  <c r="T11834" i="4" s="1"/>
  <c r="U11834" i="4" s="1"/>
  <c r="S11835" i="4"/>
  <c r="T11835" i="4" s="1"/>
  <c r="U11835" i="4" s="1"/>
  <c r="S11836" i="4"/>
  <c r="T11836" i="4" s="1"/>
  <c r="U11836" i="4" s="1"/>
  <c r="S11837" i="4"/>
  <c r="T11837" i="4" s="1"/>
  <c r="U11837" i="4" s="1"/>
  <c r="S11838" i="4"/>
  <c r="T11838" i="4" s="1"/>
  <c r="U11838" i="4" s="1"/>
  <c r="S11839" i="4"/>
  <c r="T11839" i="4" s="1"/>
  <c r="U11839" i="4" s="1"/>
  <c r="S11840" i="4"/>
  <c r="T11840" i="4" s="1"/>
  <c r="U11840" i="4" s="1"/>
  <c r="S11841" i="4"/>
  <c r="T11841" i="4" s="1"/>
  <c r="U11841" i="4" s="1"/>
  <c r="S11842" i="4"/>
  <c r="T11842" i="4" s="1"/>
  <c r="U11842" i="4" s="1"/>
  <c r="S11843" i="4"/>
  <c r="T11843" i="4" s="1"/>
  <c r="U11843" i="4" s="1"/>
  <c r="S11844" i="4"/>
  <c r="T11844" i="4" s="1"/>
  <c r="U11844" i="4" s="1"/>
  <c r="S11845" i="4"/>
  <c r="T11845" i="4" s="1"/>
  <c r="U11845" i="4" s="1"/>
  <c r="S11846" i="4"/>
  <c r="T11846" i="4" s="1"/>
  <c r="U11846" i="4" s="1"/>
  <c r="S11847" i="4"/>
  <c r="T11847" i="4" s="1"/>
  <c r="U11847" i="4" s="1"/>
  <c r="S11848" i="4"/>
  <c r="T11848" i="4" s="1"/>
  <c r="U11848" i="4" s="1"/>
  <c r="S11849" i="4"/>
  <c r="T11849" i="4" s="1"/>
  <c r="U11849" i="4" s="1"/>
  <c r="S11850" i="4"/>
  <c r="T11850" i="4" s="1"/>
  <c r="U11850" i="4" s="1"/>
  <c r="S11851" i="4"/>
  <c r="T11851" i="4" s="1"/>
  <c r="U11851" i="4" s="1"/>
  <c r="S11852" i="4"/>
  <c r="T11852" i="4" s="1"/>
  <c r="U11852" i="4" s="1"/>
  <c r="S11853" i="4"/>
  <c r="T11853" i="4" s="1"/>
  <c r="U11853" i="4" s="1"/>
  <c r="S11854" i="4"/>
  <c r="T11854" i="4" s="1"/>
  <c r="U11854" i="4" s="1"/>
  <c r="S11855" i="4"/>
  <c r="T11855" i="4" s="1"/>
  <c r="U11855" i="4" s="1"/>
  <c r="S11856" i="4"/>
  <c r="T11856" i="4" s="1"/>
  <c r="U11856" i="4" s="1"/>
  <c r="S11857" i="4"/>
  <c r="T11857" i="4" s="1"/>
  <c r="U11857" i="4" s="1"/>
  <c r="S11858" i="4"/>
  <c r="T11858" i="4" s="1"/>
  <c r="U11858" i="4" s="1"/>
  <c r="S11859" i="4"/>
  <c r="T11859" i="4" s="1"/>
  <c r="U11859" i="4" s="1"/>
  <c r="S11860" i="4"/>
  <c r="T11860" i="4" s="1"/>
  <c r="U11860" i="4" s="1"/>
  <c r="S11861" i="4"/>
  <c r="T11861" i="4" s="1"/>
  <c r="U11861" i="4" s="1"/>
  <c r="S11862" i="4"/>
  <c r="T11862" i="4" s="1"/>
  <c r="U11862" i="4" s="1"/>
  <c r="S11863" i="4"/>
  <c r="T11863" i="4" s="1"/>
  <c r="U11863" i="4" s="1"/>
  <c r="S11864" i="4"/>
  <c r="T11864" i="4" s="1"/>
  <c r="U11864" i="4" s="1"/>
  <c r="S11865" i="4"/>
  <c r="T11865" i="4" s="1"/>
  <c r="U11865" i="4" s="1"/>
  <c r="S11866" i="4"/>
  <c r="T11866" i="4" s="1"/>
  <c r="U11866" i="4" s="1"/>
  <c r="S11867" i="4"/>
  <c r="T11867" i="4" s="1"/>
  <c r="U11867" i="4" s="1"/>
  <c r="S11868" i="4"/>
  <c r="T11868" i="4" s="1"/>
  <c r="U11868" i="4" s="1"/>
  <c r="S11869" i="4"/>
  <c r="T11869" i="4" s="1"/>
  <c r="U11869" i="4" s="1"/>
  <c r="S11870" i="4"/>
  <c r="T11870" i="4" s="1"/>
  <c r="U11870" i="4" s="1"/>
  <c r="S11871" i="4"/>
  <c r="T11871" i="4" s="1"/>
  <c r="U11871" i="4" s="1"/>
  <c r="S11872" i="4"/>
  <c r="T11872" i="4" s="1"/>
  <c r="U11872" i="4" s="1"/>
  <c r="S11873" i="4"/>
  <c r="T11873" i="4" s="1"/>
  <c r="U11873" i="4" s="1"/>
  <c r="S11874" i="4"/>
  <c r="T11874" i="4" s="1"/>
  <c r="U11874" i="4" s="1"/>
  <c r="S11875" i="4"/>
  <c r="T11875" i="4" s="1"/>
  <c r="U11875" i="4" s="1"/>
  <c r="S11876" i="4"/>
  <c r="T11876" i="4" s="1"/>
  <c r="U11876" i="4" s="1"/>
  <c r="S11877" i="4"/>
  <c r="T11877" i="4" s="1"/>
  <c r="U11877" i="4" s="1"/>
  <c r="S11878" i="4"/>
  <c r="T11878" i="4" s="1"/>
  <c r="U11878" i="4" s="1"/>
  <c r="S11879" i="4"/>
  <c r="T11879" i="4" s="1"/>
  <c r="U11879" i="4" s="1"/>
  <c r="S11880" i="4"/>
  <c r="T11880" i="4" s="1"/>
  <c r="U11880" i="4" s="1"/>
  <c r="S11881" i="4"/>
  <c r="T11881" i="4" s="1"/>
  <c r="U11881" i="4" s="1"/>
  <c r="S11882" i="4"/>
  <c r="T11882" i="4" s="1"/>
  <c r="U11882" i="4" s="1"/>
  <c r="S11883" i="4"/>
  <c r="T11883" i="4" s="1"/>
  <c r="U11883" i="4" s="1"/>
  <c r="S11884" i="4"/>
  <c r="T11884" i="4" s="1"/>
  <c r="U11884" i="4" s="1"/>
  <c r="S11885" i="4"/>
  <c r="T11885" i="4" s="1"/>
  <c r="U11885" i="4" s="1"/>
  <c r="S11886" i="4"/>
  <c r="T11886" i="4" s="1"/>
  <c r="U11886" i="4" s="1"/>
  <c r="S11887" i="4"/>
  <c r="T11887" i="4" s="1"/>
  <c r="U11887" i="4" s="1"/>
  <c r="S11888" i="4"/>
  <c r="T11888" i="4" s="1"/>
  <c r="U11888" i="4" s="1"/>
  <c r="S11889" i="4"/>
  <c r="T11889" i="4" s="1"/>
  <c r="U11889" i="4" s="1"/>
  <c r="S11890" i="4"/>
  <c r="T11890" i="4" s="1"/>
  <c r="U11890" i="4" s="1"/>
  <c r="S11891" i="4"/>
  <c r="T11891" i="4" s="1"/>
  <c r="U11891" i="4" s="1"/>
  <c r="S11892" i="4"/>
  <c r="T11892" i="4" s="1"/>
  <c r="U11892" i="4" s="1"/>
  <c r="S11893" i="4"/>
  <c r="T11893" i="4" s="1"/>
  <c r="U11893" i="4" s="1"/>
  <c r="S11894" i="4"/>
  <c r="T11894" i="4" s="1"/>
  <c r="U11894" i="4" s="1"/>
  <c r="S11895" i="4"/>
  <c r="T11895" i="4" s="1"/>
  <c r="U11895" i="4" s="1"/>
  <c r="S11896" i="4"/>
  <c r="T11896" i="4" s="1"/>
  <c r="U11896" i="4" s="1"/>
  <c r="S11897" i="4"/>
  <c r="T11897" i="4" s="1"/>
  <c r="U11897" i="4" s="1"/>
  <c r="S11898" i="4"/>
  <c r="T11898" i="4" s="1"/>
  <c r="U11898" i="4" s="1"/>
  <c r="S11899" i="4"/>
  <c r="T11899" i="4" s="1"/>
  <c r="U11899" i="4" s="1"/>
  <c r="S11900" i="4"/>
  <c r="T11900" i="4" s="1"/>
  <c r="U11900" i="4" s="1"/>
  <c r="S11901" i="4"/>
  <c r="T11901" i="4" s="1"/>
  <c r="U11901" i="4" s="1"/>
  <c r="S11902" i="4"/>
  <c r="T11902" i="4" s="1"/>
  <c r="U11902" i="4" s="1"/>
  <c r="S11903" i="4"/>
  <c r="T11903" i="4" s="1"/>
  <c r="U11903" i="4" s="1"/>
  <c r="S11904" i="4"/>
  <c r="T11904" i="4" s="1"/>
  <c r="U11904" i="4" s="1"/>
  <c r="S11905" i="4"/>
  <c r="T11905" i="4" s="1"/>
  <c r="U11905" i="4" s="1"/>
  <c r="S11906" i="4"/>
  <c r="T11906" i="4" s="1"/>
  <c r="U11906" i="4" s="1"/>
  <c r="S11907" i="4"/>
  <c r="T11907" i="4" s="1"/>
  <c r="U11907" i="4" s="1"/>
  <c r="S11908" i="4"/>
  <c r="T11908" i="4" s="1"/>
  <c r="U11908" i="4" s="1"/>
  <c r="S11909" i="4"/>
  <c r="T11909" i="4" s="1"/>
  <c r="U11909" i="4" s="1"/>
  <c r="S11910" i="4"/>
  <c r="T11910" i="4" s="1"/>
  <c r="U11910" i="4" s="1"/>
  <c r="S11911" i="4"/>
  <c r="T11911" i="4" s="1"/>
  <c r="U11911" i="4" s="1"/>
  <c r="S11912" i="4"/>
  <c r="T11912" i="4" s="1"/>
  <c r="U11912" i="4" s="1"/>
  <c r="S11913" i="4"/>
  <c r="T11913" i="4" s="1"/>
  <c r="U11913" i="4" s="1"/>
  <c r="S11914" i="4"/>
  <c r="T11914" i="4" s="1"/>
  <c r="U11914" i="4" s="1"/>
  <c r="S11915" i="4"/>
  <c r="T11915" i="4" s="1"/>
  <c r="U11915" i="4" s="1"/>
  <c r="S11916" i="4"/>
  <c r="T11916" i="4" s="1"/>
  <c r="U11916" i="4" s="1"/>
  <c r="S11917" i="4"/>
  <c r="T11917" i="4" s="1"/>
  <c r="U11917" i="4" s="1"/>
  <c r="S11918" i="4"/>
  <c r="T11918" i="4" s="1"/>
  <c r="U11918" i="4" s="1"/>
  <c r="S11919" i="4"/>
  <c r="T11919" i="4" s="1"/>
  <c r="U11919" i="4" s="1"/>
  <c r="S11920" i="4"/>
  <c r="T11920" i="4" s="1"/>
  <c r="U11920" i="4" s="1"/>
  <c r="S11921" i="4"/>
  <c r="T11921" i="4" s="1"/>
  <c r="U11921" i="4" s="1"/>
  <c r="S11922" i="4"/>
  <c r="T11922" i="4" s="1"/>
  <c r="U11922" i="4" s="1"/>
  <c r="S11923" i="4"/>
  <c r="T11923" i="4" s="1"/>
  <c r="U11923" i="4" s="1"/>
  <c r="S11924" i="4"/>
  <c r="T11924" i="4" s="1"/>
  <c r="U11924" i="4" s="1"/>
  <c r="S11925" i="4"/>
  <c r="T11925" i="4" s="1"/>
  <c r="U11925" i="4" s="1"/>
  <c r="S11926" i="4"/>
  <c r="T11926" i="4" s="1"/>
  <c r="U11926" i="4" s="1"/>
  <c r="S11927" i="4"/>
  <c r="T11927" i="4" s="1"/>
  <c r="U11927" i="4" s="1"/>
  <c r="S11928" i="4"/>
  <c r="T11928" i="4" s="1"/>
  <c r="U11928" i="4" s="1"/>
  <c r="S11929" i="4"/>
  <c r="T11929" i="4" s="1"/>
  <c r="U11929" i="4" s="1"/>
  <c r="S11930" i="4"/>
  <c r="T11930" i="4" s="1"/>
  <c r="U11930" i="4" s="1"/>
  <c r="S11931" i="4"/>
  <c r="T11931" i="4" s="1"/>
  <c r="U11931" i="4" s="1"/>
  <c r="S11932" i="4"/>
  <c r="T11932" i="4" s="1"/>
  <c r="U11932" i="4" s="1"/>
  <c r="S11933" i="4"/>
  <c r="T11933" i="4" s="1"/>
  <c r="U11933" i="4" s="1"/>
  <c r="S11934" i="4"/>
  <c r="T11934" i="4" s="1"/>
  <c r="U11934" i="4" s="1"/>
  <c r="S11935" i="4"/>
  <c r="T11935" i="4" s="1"/>
  <c r="U11935" i="4" s="1"/>
  <c r="S11936" i="4"/>
  <c r="T11936" i="4" s="1"/>
  <c r="U11936" i="4" s="1"/>
  <c r="S11937" i="4"/>
  <c r="T11937" i="4" s="1"/>
  <c r="U11937" i="4" s="1"/>
  <c r="S11938" i="4"/>
  <c r="T11938" i="4" s="1"/>
  <c r="U11938" i="4" s="1"/>
  <c r="S11939" i="4"/>
  <c r="T11939" i="4" s="1"/>
  <c r="U11939" i="4" s="1"/>
  <c r="S11940" i="4"/>
  <c r="T11940" i="4" s="1"/>
  <c r="U11940" i="4" s="1"/>
  <c r="S11941" i="4"/>
  <c r="T11941" i="4" s="1"/>
  <c r="U11941" i="4" s="1"/>
  <c r="S11942" i="4"/>
  <c r="T11942" i="4" s="1"/>
  <c r="U11942" i="4" s="1"/>
  <c r="S11943" i="4"/>
  <c r="T11943" i="4" s="1"/>
  <c r="U11943" i="4" s="1"/>
  <c r="S11944" i="4"/>
  <c r="T11944" i="4" s="1"/>
  <c r="U11944" i="4" s="1"/>
  <c r="S11945" i="4"/>
  <c r="T11945" i="4" s="1"/>
  <c r="U11945" i="4" s="1"/>
  <c r="S11946" i="4"/>
  <c r="T11946" i="4" s="1"/>
  <c r="U11946" i="4" s="1"/>
  <c r="S11947" i="4"/>
  <c r="T11947" i="4" s="1"/>
  <c r="U11947" i="4" s="1"/>
  <c r="S11948" i="4"/>
  <c r="T11948" i="4" s="1"/>
  <c r="U11948" i="4" s="1"/>
  <c r="S11949" i="4"/>
  <c r="T11949" i="4" s="1"/>
  <c r="U11949" i="4" s="1"/>
  <c r="S11950" i="4"/>
  <c r="T11950" i="4" s="1"/>
  <c r="U11950" i="4" s="1"/>
  <c r="S11951" i="4"/>
  <c r="T11951" i="4" s="1"/>
  <c r="U11951" i="4" s="1"/>
  <c r="S11952" i="4"/>
  <c r="T11952" i="4" s="1"/>
  <c r="U11952" i="4" s="1"/>
  <c r="S11953" i="4"/>
  <c r="T11953" i="4" s="1"/>
  <c r="U11953" i="4" s="1"/>
  <c r="S11954" i="4"/>
  <c r="T11954" i="4" s="1"/>
  <c r="U11954" i="4" s="1"/>
  <c r="S11955" i="4"/>
  <c r="T11955" i="4" s="1"/>
  <c r="U11955" i="4" s="1"/>
  <c r="S11956" i="4"/>
  <c r="T11956" i="4" s="1"/>
  <c r="U11956" i="4" s="1"/>
  <c r="S11957" i="4"/>
  <c r="T11957" i="4" s="1"/>
  <c r="U11957" i="4" s="1"/>
  <c r="S11958" i="4"/>
  <c r="T11958" i="4" s="1"/>
  <c r="U11958" i="4" s="1"/>
  <c r="S11959" i="4"/>
  <c r="T11959" i="4" s="1"/>
  <c r="U11959" i="4" s="1"/>
  <c r="S11960" i="4"/>
  <c r="T11960" i="4" s="1"/>
  <c r="U11960" i="4" s="1"/>
  <c r="S11961" i="4"/>
  <c r="T11961" i="4" s="1"/>
  <c r="U11961" i="4" s="1"/>
  <c r="S11962" i="4"/>
  <c r="T11962" i="4" s="1"/>
  <c r="U11962" i="4" s="1"/>
  <c r="S11963" i="4"/>
  <c r="T11963" i="4" s="1"/>
  <c r="U11963" i="4" s="1"/>
  <c r="S11964" i="4"/>
  <c r="T11964" i="4" s="1"/>
  <c r="U11964" i="4" s="1"/>
  <c r="S11965" i="4"/>
  <c r="T11965" i="4" s="1"/>
  <c r="U11965" i="4" s="1"/>
  <c r="S11966" i="4"/>
  <c r="T11966" i="4" s="1"/>
  <c r="U11966" i="4" s="1"/>
  <c r="S11967" i="4"/>
  <c r="T11967" i="4" s="1"/>
  <c r="U11967" i="4" s="1"/>
  <c r="S11968" i="4"/>
  <c r="T11968" i="4" s="1"/>
  <c r="U11968" i="4" s="1"/>
  <c r="S11969" i="4"/>
  <c r="T11969" i="4" s="1"/>
  <c r="U11969" i="4" s="1"/>
  <c r="S11970" i="4"/>
  <c r="T11970" i="4" s="1"/>
  <c r="U11970" i="4" s="1"/>
  <c r="S11971" i="4"/>
  <c r="T11971" i="4" s="1"/>
  <c r="U11971" i="4" s="1"/>
  <c r="S11972" i="4"/>
  <c r="T11972" i="4" s="1"/>
  <c r="U11972" i="4" s="1"/>
  <c r="S11973" i="4"/>
  <c r="T11973" i="4" s="1"/>
  <c r="U11973" i="4" s="1"/>
  <c r="S11974" i="4"/>
  <c r="T11974" i="4" s="1"/>
  <c r="U11974" i="4" s="1"/>
  <c r="S11975" i="4"/>
  <c r="T11975" i="4" s="1"/>
  <c r="U11975" i="4" s="1"/>
  <c r="S11976" i="4"/>
  <c r="T11976" i="4" s="1"/>
  <c r="U11976" i="4" s="1"/>
  <c r="S11977" i="4"/>
  <c r="T11977" i="4" s="1"/>
  <c r="U11977" i="4" s="1"/>
  <c r="S11978" i="4"/>
  <c r="T11978" i="4" s="1"/>
  <c r="U11978" i="4" s="1"/>
  <c r="S11979" i="4"/>
  <c r="T11979" i="4" s="1"/>
  <c r="U11979" i="4" s="1"/>
  <c r="S11980" i="4"/>
  <c r="T11980" i="4" s="1"/>
  <c r="U11980" i="4" s="1"/>
  <c r="S11981" i="4"/>
  <c r="T11981" i="4" s="1"/>
  <c r="U11981" i="4" s="1"/>
  <c r="S11982" i="4"/>
  <c r="T11982" i="4" s="1"/>
  <c r="U11982" i="4" s="1"/>
  <c r="S11983" i="4"/>
  <c r="T11983" i="4" s="1"/>
  <c r="U11983" i="4" s="1"/>
  <c r="S11984" i="4"/>
  <c r="T11984" i="4" s="1"/>
  <c r="U11984" i="4" s="1"/>
  <c r="S11985" i="4"/>
  <c r="T11985" i="4" s="1"/>
  <c r="U11985" i="4" s="1"/>
  <c r="S11986" i="4"/>
  <c r="T11986" i="4" s="1"/>
  <c r="U11986" i="4" s="1"/>
  <c r="S11987" i="4"/>
  <c r="T11987" i="4" s="1"/>
  <c r="U11987" i="4" s="1"/>
  <c r="S11988" i="4"/>
  <c r="T11988" i="4" s="1"/>
  <c r="U11988" i="4" s="1"/>
  <c r="S11989" i="4"/>
  <c r="T11989" i="4" s="1"/>
  <c r="U11989" i="4" s="1"/>
  <c r="S11990" i="4"/>
  <c r="T11990" i="4" s="1"/>
  <c r="U11990" i="4" s="1"/>
  <c r="S11991" i="4"/>
  <c r="T11991" i="4" s="1"/>
  <c r="U11991" i="4" s="1"/>
  <c r="S11992" i="4"/>
  <c r="T11992" i="4" s="1"/>
  <c r="U11992" i="4" s="1"/>
  <c r="S11993" i="4"/>
  <c r="T11993" i="4" s="1"/>
  <c r="U11993" i="4" s="1"/>
  <c r="S11994" i="4"/>
  <c r="T11994" i="4" s="1"/>
  <c r="U11994" i="4" s="1"/>
  <c r="S11995" i="4"/>
  <c r="T11995" i="4" s="1"/>
  <c r="U11995" i="4" s="1"/>
  <c r="S11996" i="4"/>
  <c r="T11996" i="4" s="1"/>
  <c r="U11996" i="4" s="1"/>
  <c r="S11997" i="4"/>
  <c r="T11997" i="4" s="1"/>
  <c r="U11997" i="4" s="1"/>
  <c r="S11998" i="4"/>
  <c r="T11998" i="4" s="1"/>
  <c r="U11998" i="4" s="1"/>
  <c r="S11999" i="4"/>
  <c r="T11999" i="4" s="1"/>
  <c r="U11999" i="4" s="1"/>
  <c r="S12000" i="4"/>
  <c r="T12000" i="4" s="1"/>
  <c r="U12000" i="4" s="1"/>
  <c r="S12001" i="4"/>
  <c r="T12001" i="4" s="1"/>
  <c r="U12001" i="4" s="1"/>
  <c r="S12002" i="4"/>
  <c r="T12002" i="4" s="1"/>
  <c r="U12002" i="4" s="1"/>
  <c r="S12003" i="4"/>
  <c r="T12003" i="4" s="1"/>
  <c r="U12003" i="4" s="1"/>
  <c r="S12004" i="4"/>
  <c r="T12004" i="4" s="1"/>
  <c r="U12004" i="4" s="1"/>
  <c r="S12005" i="4"/>
  <c r="T12005" i="4" s="1"/>
  <c r="U12005" i="4" s="1"/>
  <c r="S12006" i="4"/>
  <c r="T12006" i="4" s="1"/>
  <c r="U12006" i="4" s="1"/>
  <c r="S12007" i="4"/>
  <c r="T12007" i="4" s="1"/>
  <c r="U12007" i="4" s="1"/>
  <c r="S12008" i="4"/>
  <c r="T12008" i="4" s="1"/>
  <c r="U12008" i="4" s="1"/>
  <c r="S12009" i="4"/>
  <c r="T12009" i="4" s="1"/>
  <c r="U12009" i="4" s="1"/>
  <c r="S12010" i="4"/>
  <c r="T12010" i="4" s="1"/>
  <c r="U12010" i="4" s="1"/>
  <c r="S12011" i="4"/>
  <c r="T12011" i="4" s="1"/>
  <c r="U12011" i="4" s="1"/>
  <c r="S12012" i="4"/>
  <c r="T12012" i="4" s="1"/>
  <c r="U12012" i="4" s="1"/>
  <c r="S12013" i="4"/>
  <c r="T12013" i="4" s="1"/>
  <c r="U12013" i="4" s="1"/>
  <c r="S12014" i="4"/>
  <c r="T12014" i="4" s="1"/>
  <c r="U12014" i="4" s="1"/>
  <c r="S12015" i="4"/>
  <c r="T12015" i="4" s="1"/>
  <c r="U12015" i="4" s="1"/>
  <c r="S12016" i="4"/>
  <c r="T12016" i="4" s="1"/>
  <c r="U12016" i="4" s="1"/>
  <c r="S12017" i="4"/>
  <c r="T12017" i="4" s="1"/>
  <c r="U12017" i="4" s="1"/>
  <c r="S12018" i="4"/>
  <c r="T12018" i="4" s="1"/>
  <c r="U12018" i="4" s="1"/>
  <c r="S12019" i="4"/>
  <c r="T12019" i="4" s="1"/>
  <c r="U12019" i="4" s="1"/>
  <c r="S12020" i="4"/>
  <c r="T12020" i="4" s="1"/>
  <c r="U12020" i="4" s="1"/>
  <c r="S12021" i="4"/>
  <c r="T12021" i="4" s="1"/>
  <c r="U12021" i="4" s="1"/>
  <c r="S12022" i="4"/>
  <c r="T12022" i="4" s="1"/>
  <c r="U12022" i="4" s="1"/>
  <c r="S12023" i="4"/>
  <c r="T12023" i="4" s="1"/>
  <c r="U12023" i="4" s="1"/>
  <c r="S12024" i="4"/>
  <c r="T12024" i="4" s="1"/>
  <c r="U12024" i="4" s="1"/>
  <c r="S12025" i="4"/>
  <c r="T12025" i="4" s="1"/>
  <c r="U12025" i="4" s="1"/>
  <c r="S12026" i="4"/>
  <c r="T12026" i="4" s="1"/>
  <c r="U12026" i="4" s="1"/>
  <c r="S12027" i="4"/>
  <c r="T12027" i="4" s="1"/>
  <c r="U12027" i="4" s="1"/>
  <c r="S12028" i="4"/>
  <c r="T12028" i="4" s="1"/>
  <c r="U12028" i="4" s="1"/>
  <c r="S12029" i="4"/>
  <c r="T12029" i="4" s="1"/>
  <c r="U12029" i="4" s="1"/>
  <c r="S12030" i="4"/>
  <c r="T12030" i="4" s="1"/>
  <c r="U12030" i="4" s="1"/>
  <c r="S12031" i="4"/>
  <c r="T12031" i="4" s="1"/>
  <c r="U12031" i="4" s="1"/>
  <c r="S12032" i="4"/>
  <c r="T12032" i="4" s="1"/>
  <c r="U12032" i="4" s="1"/>
  <c r="S12033" i="4"/>
  <c r="T12033" i="4" s="1"/>
  <c r="U12033" i="4" s="1"/>
  <c r="S12034" i="4"/>
  <c r="T12034" i="4" s="1"/>
  <c r="U12034" i="4" s="1"/>
  <c r="S12035" i="4"/>
  <c r="T12035" i="4" s="1"/>
  <c r="U12035" i="4" s="1"/>
  <c r="S12036" i="4"/>
  <c r="T12036" i="4" s="1"/>
  <c r="U12036" i="4" s="1"/>
  <c r="S12037" i="4"/>
  <c r="T12037" i="4" s="1"/>
  <c r="U12037" i="4" s="1"/>
  <c r="S12038" i="4"/>
  <c r="T12038" i="4" s="1"/>
  <c r="U12038" i="4" s="1"/>
  <c r="S12039" i="4"/>
  <c r="T12039" i="4" s="1"/>
  <c r="U12039" i="4" s="1"/>
  <c r="S12040" i="4"/>
  <c r="T12040" i="4" s="1"/>
  <c r="U12040" i="4" s="1"/>
  <c r="S12041" i="4"/>
  <c r="T12041" i="4" s="1"/>
  <c r="U12041" i="4" s="1"/>
  <c r="S12042" i="4"/>
  <c r="T12042" i="4" s="1"/>
  <c r="U12042" i="4" s="1"/>
  <c r="S12043" i="4"/>
  <c r="T12043" i="4" s="1"/>
  <c r="U12043" i="4" s="1"/>
  <c r="S12044" i="4"/>
  <c r="T12044" i="4" s="1"/>
  <c r="U12044" i="4" s="1"/>
  <c r="S12045" i="4"/>
  <c r="T12045" i="4" s="1"/>
  <c r="U12045" i="4" s="1"/>
  <c r="S12046" i="4"/>
  <c r="T12046" i="4" s="1"/>
  <c r="U12046" i="4" s="1"/>
  <c r="S12047" i="4"/>
  <c r="T12047" i="4" s="1"/>
  <c r="U12047" i="4" s="1"/>
  <c r="S12048" i="4"/>
  <c r="T12048" i="4" s="1"/>
  <c r="U12048" i="4" s="1"/>
  <c r="S12049" i="4"/>
  <c r="T12049" i="4" s="1"/>
  <c r="U12049" i="4" s="1"/>
  <c r="S12050" i="4"/>
  <c r="T12050" i="4" s="1"/>
  <c r="U12050" i="4" s="1"/>
  <c r="S12051" i="4"/>
  <c r="T12051" i="4" s="1"/>
  <c r="U12051" i="4" s="1"/>
  <c r="S12052" i="4"/>
  <c r="T12052" i="4" s="1"/>
  <c r="U12052" i="4" s="1"/>
  <c r="S12053" i="4"/>
  <c r="T12053" i="4" s="1"/>
  <c r="U12053" i="4" s="1"/>
  <c r="S12054" i="4"/>
  <c r="T12054" i="4" s="1"/>
  <c r="U12054" i="4" s="1"/>
  <c r="S12055" i="4"/>
  <c r="T12055" i="4" s="1"/>
  <c r="U12055" i="4" s="1"/>
  <c r="S12056" i="4"/>
  <c r="T12056" i="4" s="1"/>
  <c r="U12056" i="4" s="1"/>
  <c r="S12057" i="4"/>
  <c r="T12057" i="4" s="1"/>
  <c r="U12057" i="4" s="1"/>
  <c r="S12058" i="4"/>
  <c r="T12058" i="4" s="1"/>
  <c r="U12058" i="4" s="1"/>
  <c r="S12059" i="4"/>
  <c r="T12059" i="4" s="1"/>
  <c r="U12059" i="4" s="1"/>
  <c r="S12060" i="4"/>
  <c r="T12060" i="4" s="1"/>
  <c r="U12060" i="4" s="1"/>
  <c r="S12061" i="4"/>
  <c r="T12061" i="4" s="1"/>
  <c r="U12061" i="4" s="1"/>
  <c r="S12062" i="4"/>
  <c r="T12062" i="4" s="1"/>
  <c r="U12062" i="4" s="1"/>
  <c r="S12063" i="4"/>
  <c r="T12063" i="4" s="1"/>
  <c r="U12063" i="4" s="1"/>
  <c r="S12064" i="4"/>
  <c r="T12064" i="4" s="1"/>
  <c r="U12064" i="4" s="1"/>
  <c r="S12065" i="4"/>
  <c r="T12065" i="4" s="1"/>
  <c r="U12065" i="4" s="1"/>
  <c r="S12066" i="4"/>
  <c r="T12066" i="4" s="1"/>
  <c r="U12066" i="4" s="1"/>
  <c r="S12067" i="4"/>
  <c r="T12067" i="4" s="1"/>
  <c r="U12067" i="4" s="1"/>
  <c r="S12068" i="4"/>
  <c r="T12068" i="4" s="1"/>
  <c r="U12068" i="4" s="1"/>
  <c r="S12069" i="4"/>
  <c r="T12069" i="4" s="1"/>
  <c r="U12069" i="4" s="1"/>
  <c r="S12070" i="4"/>
  <c r="T12070" i="4" s="1"/>
  <c r="U12070" i="4" s="1"/>
  <c r="S12071" i="4"/>
  <c r="T12071" i="4" s="1"/>
  <c r="U12071" i="4" s="1"/>
  <c r="S12072" i="4"/>
  <c r="T12072" i="4" s="1"/>
  <c r="U12072" i="4" s="1"/>
  <c r="S12073" i="4"/>
  <c r="T12073" i="4" s="1"/>
  <c r="U12073" i="4" s="1"/>
  <c r="S12074" i="4"/>
  <c r="T12074" i="4" s="1"/>
  <c r="U12074" i="4" s="1"/>
  <c r="S12075" i="4"/>
  <c r="T12075" i="4" s="1"/>
  <c r="U12075" i="4" s="1"/>
  <c r="S12076" i="4"/>
  <c r="T12076" i="4" s="1"/>
  <c r="U12076" i="4" s="1"/>
  <c r="S12077" i="4"/>
  <c r="T12077" i="4" s="1"/>
  <c r="U12077" i="4" s="1"/>
  <c r="S12078" i="4"/>
  <c r="T12078" i="4" s="1"/>
  <c r="U12078" i="4" s="1"/>
  <c r="S12079" i="4"/>
  <c r="T12079" i="4" s="1"/>
  <c r="U12079" i="4" s="1"/>
  <c r="S12080" i="4"/>
  <c r="T12080" i="4" s="1"/>
  <c r="U12080" i="4" s="1"/>
  <c r="S12081" i="4"/>
  <c r="T12081" i="4" s="1"/>
  <c r="U12081" i="4" s="1"/>
  <c r="S12082" i="4"/>
  <c r="T12082" i="4" s="1"/>
  <c r="U12082" i="4" s="1"/>
  <c r="S12083" i="4"/>
  <c r="T12083" i="4" s="1"/>
  <c r="U12083" i="4" s="1"/>
  <c r="S12084" i="4"/>
  <c r="T12084" i="4" s="1"/>
  <c r="U12084" i="4" s="1"/>
  <c r="S12085" i="4"/>
  <c r="T12085" i="4" s="1"/>
  <c r="U12085" i="4" s="1"/>
  <c r="S12086" i="4"/>
  <c r="T12086" i="4" s="1"/>
  <c r="U12086" i="4" s="1"/>
  <c r="S12087" i="4"/>
  <c r="T12087" i="4" s="1"/>
  <c r="U12087" i="4" s="1"/>
  <c r="S12088" i="4"/>
  <c r="T12088" i="4" s="1"/>
  <c r="U12088" i="4" s="1"/>
  <c r="S12089" i="4"/>
  <c r="T12089" i="4" s="1"/>
  <c r="U12089" i="4" s="1"/>
  <c r="S12090" i="4"/>
  <c r="T12090" i="4" s="1"/>
  <c r="U12090" i="4" s="1"/>
  <c r="S12091" i="4"/>
  <c r="T12091" i="4" s="1"/>
  <c r="U12091" i="4" s="1"/>
  <c r="S12092" i="4"/>
  <c r="T12092" i="4" s="1"/>
  <c r="U12092" i="4" s="1"/>
  <c r="S12093" i="4"/>
  <c r="T12093" i="4" s="1"/>
  <c r="U12093" i="4" s="1"/>
  <c r="S12094" i="4"/>
  <c r="T12094" i="4" s="1"/>
  <c r="U12094" i="4" s="1"/>
  <c r="S12095" i="4"/>
  <c r="T12095" i="4" s="1"/>
  <c r="U12095" i="4" s="1"/>
  <c r="S12096" i="4"/>
  <c r="T12096" i="4" s="1"/>
  <c r="U12096" i="4" s="1"/>
  <c r="S12097" i="4"/>
  <c r="T12097" i="4" s="1"/>
  <c r="U12097" i="4" s="1"/>
  <c r="S12098" i="4"/>
  <c r="T12098" i="4" s="1"/>
  <c r="U12098" i="4" s="1"/>
  <c r="S12099" i="4"/>
  <c r="T12099" i="4" s="1"/>
  <c r="U12099" i="4" s="1"/>
  <c r="S12100" i="4"/>
  <c r="T12100" i="4" s="1"/>
  <c r="U12100" i="4" s="1"/>
  <c r="S12101" i="4"/>
  <c r="T12101" i="4" s="1"/>
  <c r="U12101" i="4" s="1"/>
  <c r="S12102" i="4"/>
  <c r="T12102" i="4" s="1"/>
  <c r="U12102" i="4" s="1"/>
  <c r="S12103" i="4"/>
  <c r="T12103" i="4" s="1"/>
  <c r="U12103" i="4" s="1"/>
  <c r="S12104" i="4"/>
  <c r="T12104" i="4" s="1"/>
  <c r="U12104" i="4" s="1"/>
  <c r="S12105" i="4"/>
  <c r="T12105" i="4" s="1"/>
  <c r="U12105" i="4" s="1"/>
  <c r="S12106" i="4"/>
  <c r="T12106" i="4" s="1"/>
  <c r="U12106" i="4" s="1"/>
  <c r="S12107" i="4"/>
  <c r="T12107" i="4" s="1"/>
  <c r="U12107" i="4" s="1"/>
  <c r="S12108" i="4"/>
  <c r="T12108" i="4" s="1"/>
  <c r="U12108" i="4" s="1"/>
  <c r="S12109" i="4"/>
  <c r="T12109" i="4" s="1"/>
  <c r="U12109" i="4" s="1"/>
  <c r="S12110" i="4"/>
  <c r="T12110" i="4" s="1"/>
  <c r="U12110" i="4" s="1"/>
  <c r="S12111" i="4"/>
  <c r="T12111" i="4" s="1"/>
  <c r="U12111" i="4" s="1"/>
  <c r="S12112" i="4"/>
  <c r="T12112" i="4" s="1"/>
  <c r="U12112" i="4" s="1"/>
  <c r="S12113" i="4"/>
  <c r="T12113" i="4" s="1"/>
  <c r="U12113" i="4" s="1"/>
  <c r="S12114" i="4"/>
  <c r="T12114" i="4" s="1"/>
  <c r="U12114" i="4" s="1"/>
  <c r="S12115" i="4"/>
  <c r="T12115" i="4" s="1"/>
  <c r="U12115" i="4" s="1"/>
  <c r="S12116" i="4"/>
  <c r="T12116" i="4" s="1"/>
  <c r="U12116" i="4" s="1"/>
  <c r="S12117" i="4"/>
  <c r="T12117" i="4" s="1"/>
  <c r="U12117" i="4" s="1"/>
  <c r="S12118" i="4"/>
  <c r="T12118" i="4" s="1"/>
  <c r="U12118" i="4" s="1"/>
  <c r="S12119" i="4"/>
  <c r="T12119" i="4" s="1"/>
  <c r="U12119" i="4" s="1"/>
  <c r="S12120" i="4"/>
  <c r="T12120" i="4" s="1"/>
  <c r="U12120" i="4" s="1"/>
  <c r="S12121" i="4"/>
  <c r="T12121" i="4" s="1"/>
  <c r="U12121" i="4" s="1"/>
  <c r="S12122" i="4"/>
  <c r="T12122" i="4" s="1"/>
  <c r="U12122" i="4" s="1"/>
  <c r="S12123" i="4"/>
  <c r="T12123" i="4" s="1"/>
  <c r="U12123" i="4" s="1"/>
  <c r="S12124" i="4"/>
  <c r="T12124" i="4" s="1"/>
  <c r="U12124" i="4" s="1"/>
  <c r="S12125" i="4"/>
  <c r="T12125" i="4" s="1"/>
  <c r="U12125" i="4" s="1"/>
  <c r="S12126" i="4"/>
  <c r="T12126" i="4" s="1"/>
  <c r="U12126" i="4" s="1"/>
  <c r="S12127" i="4"/>
  <c r="T12127" i="4" s="1"/>
  <c r="U12127" i="4" s="1"/>
  <c r="S12128" i="4"/>
  <c r="T12128" i="4" s="1"/>
  <c r="U12128" i="4" s="1"/>
  <c r="S12129" i="4"/>
  <c r="T12129" i="4" s="1"/>
  <c r="U12129" i="4" s="1"/>
  <c r="S12130" i="4"/>
  <c r="T12130" i="4" s="1"/>
  <c r="U12130" i="4" s="1"/>
  <c r="S12131" i="4"/>
  <c r="T12131" i="4" s="1"/>
  <c r="U12131" i="4" s="1"/>
  <c r="S12132" i="4"/>
  <c r="T12132" i="4" s="1"/>
  <c r="U12132" i="4" s="1"/>
  <c r="S12133" i="4"/>
  <c r="T12133" i="4" s="1"/>
  <c r="U12133" i="4" s="1"/>
  <c r="S12134" i="4"/>
  <c r="T12134" i="4" s="1"/>
  <c r="U12134" i="4" s="1"/>
  <c r="S12135" i="4"/>
  <c r="T12135" i="4" s="1"/>
  <c r="U12135" i="4" s="1"/>
  <c r="S12136" i="4"/>
  <c r="T12136" i="4" s="1"/>
  <c r="U12136" i="4" s="1"/>
  <c r="S12137" i="4"/>
  <c r="T12137" i="4" s="1"/>
  <c r="U12137" i="4" s="1"/>
  <c r="S12138" i="4"/>
  <c r="T12138" i="4" s="1"/>
  <c r="U12138" i="4" s="1"/>
  <c r="S12139" i="4"/>
  <c r="T12139" i="4" s="1"/>
  <c r="U12139" i="4" s="1"/>
  <c r="S12140" i="4"/>
  <c r="T12140" i="4" s="1"/>
  <c r="U12140" i="4" s="1"/>
  <c r="S12141" i="4"/>
  <c r="T12141" i="4" s="1"/>
  <c r="U12141" i="4" s="1"/>
  <c r="S12142" i="4"/>
  <c r="T12142" i="4" s="1"/>
  <c r="U12142" i="4" s="1"/>
  <c r="S12143" i="4"/>
  <c r="T12143" i="4" s="1"/>
  <c r="U12143" i="4" s="1"/>
  <c r="S12144" i="4"/>
  <c r="T12144" i="4" s="1"/>
  <c r="U12144" i="4" s="1"/>
  <c r="S12145" i="4"/>
  <c r="T12145" i="4" s="1"/>
  <c r="U12145" i="4" s="1"/>
  <c r="S12146" i="4"/>
  <c r="T12146" i="4" s="1"/>
  <c r="U12146" i="4" s="1"/>
  <c r="S12147" i="4"/>
  <c r="T12147" i="4" s="1"/>
  <c r="U12147" i="4" s="1"/>
  <c r="S12148" i="4"/>
  <c r="T12148" i="4" s="1"/>
  <c r="U12148" i="4" s="1"/>
  <c r="S12149" i="4"/>
  <c r="T12149" i="4" s="1"/>
  <c r="U12149" i="4" s="1"/>
  <c r="S12150" i="4"/>
  <c r="T12150" i="4" s="1"/>
  <c r="U12150" i="4" s="1"/>
  <c r="S12151" i="4"/>
  <c r="T12151" i="4" s="1"/>
  <c r="U12151" i="4" s="1"/>
  <c r="S12152" i="4"/>
  <c r="T12152" i="4" s="1"/>
  <c r="U12152" i="4" s="1"/>
  <c r="S12153" i="4"/>
  <c r="T12153" i="4" s="1"/>
  <c r="U12153" i="4" s="1"/>
  <c r="S12154" i="4"/>
  <c r="T12154" i="4" s="1"/>
  <c r="U12154" i="4" s="1"/>
  <c r="S12155" i="4"/>
  <c r="T12155" i="4" s="1"/>
  <c r="U12155" i="4" s="1"/>
  <c r="S12156" i="4"/>
  <c r="T12156" i="4" s="1"/>
  <c r="U12156" i="4" s="1"/>
  <c r="S12157" i="4"/>
  <c r="T12157" i="4" s="1"/>
  <c r="U12157" i="4" s="1"/>
  <c r="S12158" i="4"/>
  <c r="T12158" i="4" s="1"/>
  <c r="U12158" i="4" s="1"/>
  <c r="S12159" i="4"/>
  <c r="T12159" i="4" s="1"/>
  <c r="U12159" i="4" s="1"/>
  <c r="S12160" i="4"/>
  <c r="T12160" i="4" s="1"/>
  <c r="U12160" i="4" s="1"/>
  <c r="S12161" i="4"/>
  <c r="T12161" i="4" s="1"/>
  <c r="U12161" i="4" s="1"/>
  <c r="S12162" i="4"/>
  <c r="T12162" i="4" s="1"/>
  <c r="U12162" i="4" s="1"/>
  <c r="S12163" i="4"/>
  <c r="T12163" i="4" s="1"/>
  <c r="U12163" i="4" s="1"/>
  <c r="S12164" i="4"/>
  <c r="T12164" i="4" s="1"/>
  <c r="U12164" i="4" s="1"/>
  <c r="S12165" i="4"/>
  <c r="T12165" i="4" s="1"/>
  <c r="U12165" i="4" s="1"/>
  <c r="S12166" i="4"/>
  <c r="T12166" i="4" s="1"/>
  <c r="U12166" i="4" s="1"/>
  <c r="S12167" i="4"/>
  <c r="T12167" i="4" s="1"/>
  <c r="U12167" i="4" s="1"/>
  <c r="S12168" i="4"/>
  <c r="T12168" i="4" s="1"/>
  <c r="U12168" i="4" s="1"/>
  <c r="S12169" i="4"/>
  <c r="T12169" i="4" s="1"/>
  <c r="U12169" i="4" s="1"/>
  <c r="S12170" i="4"/>
  <c r="T12170" i="4" s="1"/>
  <c r="U12170" i="4" s="1"/>
  <c r="S12171" i="4"/>
  <c r="T12171" i="4" s="1"/>
  <c r="U12171" i="4" s="1"/>
  <c r="S12172" i="4"/>
  <c r="T12172" i="4" s="1"/>
  <c r="U12172" i="4" s="1"/>
  <c r="S12173" i="4"/>
  <c r="T12173" i="4" s="1"/>
  <c r="U12173" i="4" s="1"/>
  <c r="S12174" i="4"/>
  <c r="T12174" i="4" s="1"/>
  <c r="U12174" i="4" s="1"/>
  <c r="S12175" i="4"/>
  <c r="T12175" i="4" s="1"/>
  <c r="U12175" i="4" s="1"/>
  <c r="S12176" i="4"/>
  <c r="T12176" i="4" s="1"/>
  <c r="U12176" i="4" s="1"/>
  <c r="S12177" i="4"/>
  <c r="T12177" i="4" s="1"/>
  <c r="U12177" i="4" s="1"/>
  <c r="S12178" i="4"/>
  <c r="T12178" i="4" s="1"/>
  <c r="U12178" i="4" s="1"/>
  <c r="S12179" i="4"/>
  <c r="T12179" i="4" s="1"/>
  <c r="U12179" i="4" s="1"/>
  <c r="S12180" i="4"/>
  <c r="T12180" i="4" s="1"/>
  <c r="U12180" i="4" s="1"/>
  <c r="S12181" i="4"/>
  <c r="T12181" i="4" s="1"/>
  <c r="U12181" i="4" s="1"/>
  <c r="S12182" i="4"/>
  <c r="T12182" i="4" s="1"/>
  <c r="U12182" i="4" s="1"/>
  <c r="S12183" i="4"/>
  <c r="T12183" i="4" s="1"/>
  <c r="U12183" i="4" s="1"/>
  <c r="S12184" i="4"/>
  <c r="T12184" i="4" s="1"/>
  <c r="U12184" i="4" s="1"/>
  <c r="S12185" i="4"/>
  <c r="T12185" i="4" s="1"/>
  <c r="U12185" i="4" s="1"/>
  <c r="S12186" i="4"/>
  <c r="T12186" i="4" s="1"/>
  <c r="U12186" i="4" s="1"/>
  <c r="S12187" i="4"/>
  <c r="T12187" i="4" s="1"/>
  <c r="U12187" i="4" s="1"/>
  <c r="S12188" i="4"/>
  <c r="T12188" i="4" s="1"/>
  <c r="U12188" i="4" s="1"/>
  <c r="S12189" i="4"/>
  <c r="T12189" i="4" s="1"/>
  <c r="U12189" i="4" s="1"/>
  <c r="S12190" i="4"/>
  <c r="T12190" i="4" s="1"/>
  <c r="U12190" i="4" s="1"/>
  <c r="S12191" i="4"/>
  <c r="T12191" i="4" s="1"/>
  <c r="U12191" i="4" s="1"/>
  <c r="S12192" i="4"/>
  <c r="T12192" i="4" s="1"/>
  <c r="U12192" i="4" s="1"/>
  <c r="S12193" i="4"/>
  <c r="T12193" i="4" s="1"/>
  <c r="U12193" i="4" s="1"/>
  <c r="S12194" i="4"/>
  <c r="T12194" i="4" s="1"/>
  <c r="U12194" i="4" s="1"/>
  <c r="S12195" i="4"/>
  <c r="T12195" i="4" s="1"/>
  <c r="U12195" i="4" s="1"/>
  <c r="S12196" i="4"/>
  <c r="T12196" i="4" s="1"/>
  <c r="U12196" i="4" s="1"/>
  <c r="S12197" i="4"/>
  <c r="T12197" i="4" s="1"/>
  <c r="U12197" i="4" s="1"/>
  <c r="S12198" i="4"/>
  <c r="T12198" i="4" s="1"/>
  <c r="U12198" i="4" s="1"/>
  <c r="S12199" i="4"/>
  <c r="T12199" i="4" s="1"/>
  <c r="U12199" i="4" s="1"/>
  <c r="S12200" i="4"/>
  <c r="T12200" i="4" s="1"/>
  <c r="U12200" i="4" s="1"/>
  <c r="S12201" i="4"/>
  <c r="T12201" i="4" s="1"/>
  <c r="U12201" i="4" s="1"/>
  <c r="S12202" i="4"/>
  <c r="T12202" i="4" s="1"/>
  <c r="U12202" i="4" s="1"/>
  <c r="S12203" i="4"/>
  <c r="T12203" i="4" s="1"/>
  <c r="U12203" i="4" s="1"/>
  <c r="S12204" i="4"/>
  <c r="T12204" i="4" s="1"/>
  <c r="U12204" i="4" s="1"/>
  <c r="S12205" i="4"/>
  <c r="T12205" i="4" s="1"/>
  <c r="U12205" i="4" s="1"/>
  <c r="S12206" i="4"/>
  <c r="T12206" i="4" s="1"/>
  <c r="U12206" i="4" s="1"/>
  <c r="S12207" i="4"/>
  <c r="T12207" i="4" s="1"/>
  <c r="U12207" i="4" s="1"/>
  <c r="S12208" i="4"/>
  <c r="T12208" i="4" s="1"/>
  <c r="U12208" i="4" s="1"/>
  <c r="S12209" i="4"/>
  <c r="T12209" i="4" s="1"/>
  <c r="U12209" i="4" s="1"/>
  <c r="S12210" i="4"/>
  <c r="T12210" i="4" s="1"/>
  <c r="U12210" i="4" s="1"/>
  <c r="S12211" i="4"/>
  <c r="T12211" i="4" s="1"/>
  <c r="U12211" i="4" s="1"/>
  <c r="S12212" i="4"/>
  <c r="T12212" i="4" s="1"/>
  <c r="U12212" i="4" s="1"/>
  <c r="S12213" i="4"/>
  <c r="T12213" i="4" s="1"/>
  <c r="U12213" i="4" s="1"/>
  <c r="S12214" i="4"/>
  <c r="T12214" i="4" s="1"/>
  <c r="U12214" i="4" s="1"/>
  <c r="S12215" i="4"/>
  <c r="T12215" i="4" s="1"/>
  <c r="U12215" i="4" s="1"/>
  <c r="S12216" i="4"/>
  <c r="T12216" i="4" s="1"/>
  <c r="U12216" i="4" s="1"/>
  <c r="S12217" i="4"/>
  <c r="T12217" i="4" s="1"/>
  <c r="U12217" i="4" s="1"/>
  <c r="S12218" i="4"/>
  <c r="T12218" i="4" s="1"/>
  <c r="U12218" i="4" s="1"/>
  <c r="S12219" i="4"/>
  <c r="T12219" i="4" s="1"/>
  <c r="U12219" i="4" s="1"/>
  <c r="S12220" i="4"/>
  <c r="T12220" i="4" s="1"/>
  <c r="U12220" i="4" s="1"/>
  <c r="S12221" i="4"/>
  <c r="T12221" i="4" s="1"/>
  <c r="U12221" i="4" s="1"/>
  <c r="S12222" i="4"/>
  <c r="T12222" i="4" s="1"/>
  <c r="U12222" i="4" s="1"/>
  <c r="S12223" i="4"/>
  <c r="T12223" i="4" s="1"/>
  <c r="U12223" i="4" s="1"/>
  <c r="S12224" i="4"/>
  <c r="T12224" i="4" s="1"/>
  <c r="U12224" i="4" s="1"/>
  <c r="S12225" i="4"/>
  <c r="T12225" i="4" s="1"/>
  <c r="U12225" i="4" s="1"/>
  <c r="S12226" i="4"/>
  <c r="T12226" i="4" s="1"/>
  <c r="U12226" i="4" s="1"/>
  <c r="S12227" i="4"/>
  <c r="T12227" i="4" s="1"/>
  <c r="U12227" i="4" s="1"/>
  <c r="S12228" i="4"/>
  <c r="T12228" i="4" s="1"/>
  <c r="U12228" i="4" s="1"/>
  <c r="S12229" i="4"/>
  <c r="T12229" i="4" s="1"/>
  <c r="U12229" i="4" s="1"/>
  <c r="S12230" i="4"/>
  <c r="T12230" i="4" s="1"/>
  <c r="U12230" i="4" s="1"/>
  <c r="S12231" i="4"/>
  <c r="T12231" i="4" s="1"/>
  <c r="U12231" i="4" s="1"/>
  <c r="S12232" i="4"/>
  <c r="T12232" i="4" s="1"/>
  <c r="U12232" i="4" s="1"/>
  <c r="S12233" i="4"/>
  <c r="T12233" i="4" s="1"/>
  <c r="U12233" i="4" s="1"/>
  <c r="S12234" i="4"/>
  <c r="T12234" i="4" s="1"/>
  <c r="U12234" i="4" s="1"/>
  <c r="S12235" i="4"/>
  <c r="T12235" i="4" s="1"/>
  <c r="U12235" i="4" s="1"/>
  <c r="S12236" i="4"/>
  <c r="T12236" i="4" s="1"/>
  <c r="U12236" i="4" s="1"/>
  <c r="S12237" i="4"/>
  <c r="T12237" i="4" s="1"/>
  <c r="U12237" i="4" s="1"/>
  <c r="S12238" i="4"/>
  <c r="T12238" i="4" s="1"/>
  <c r="U12238" i="4" s="1"/>
  <c r="S12239" i="4"/>
  <c r="T12239" i="4" s="1"/>
  <c r="U12239" i="4" s="1"/>
  <c r="S12240" i="4"/>
  <c r="T12240" i="4" s="1"/>
  <c r="U12240" i="4" s="1"/>
  <c r="S12241" i="4"/>
  <c r="T12241" i="4" s="1"/>
  <c r="U12241" i="4" s="1"/>
  <c r="S12242" i="4"/>
  <c r="T12242" i="4" s="1"/>
  <c r="U12242" i="4" s="1"/>
  <c r="S12243" i="4"/>
  <c r="T12243" i="4" s="1"/>
  <c r="U12243" i="4" s="1"/>
  <c r="S12244" i="4"/>
  <c r="T12244" i="4" s="1"/>
  <c r="U12244" i="4" s="1"/>
  <c r="S12245" i="4"/>
  <c r="T12245" i="4" s="1"/>
  <c r="U12245" i="4" s="1"/>
  <c r="S12246" i="4"/>
  <c r="T12246" i="4" s="1"/>
  <c r="U12246" i="4" s="1"/>
  <c r="S12247" i="4"/>
  <c r="T12247" i="4" s="1"/>
  <c r="U12247" i="4" s="1"/>
  <c r="S12248" i="4"/>
  <c r="T12248" i="4" s="1"/>
  <c r="U12248" i="4" s="1"/>
  <c r="S12249" i="4"/>
  <c r="T12249" i="4" s="1"/>
  <c r="U12249" i="4" s="1"/>
  <c r="S12250" i="4"/>
  <c r="T12250" i="4" s="1"/>
  <c r="U12250" i="4" s="1"/>
  <c r="S12251" i="4"/>
  <c r="T12251" i="4" s="1"/>
  <c r="U12251" i="4" s="1"/>
  <c r="S12252" i="4"/>
  <c r="T12252" i="4" s="1"/>
  <c r="U12252" i="4" s="1"/>
  <c r="S12253" i="4"/>
  <c r="T12253" i="4" s="1"/>
  <c r="U12253" i="4" s="1"/>
  <c r="S12254" i="4"/>
  <c r="T12254" i="4" s="1"/>
  <c r="U12254" i="4" s="1"/>
  <c r="S12255" i="4"/>
  <c r="T12255" i="4" s="1"/>
  <c r="U12255" i="4" s="1"/>
  <c r="S12256" i="4"/>
  <c r="T12256" i="4" s="1"/>
  <c r="U12256" i="4" s="1"/>
  <c r="S12257" i="4"/>
  <c r="T12257" i="4" s="1"/>
  <c r="U12257" i="4" s="1"/>
  <c r="S12258" i="4"/>
  <c r="T12258" i="4" s="1"/>
  <c r="U12258" i="4" s="1"/>
  <c r="S12259" i="4"/>
  <c r="T12259" i="4" s="1"/>
  <c r="U12259" i="4" s="1"/>
  <c r="S12260" i="4"/>
  <c r="T12260" i="4" s="1"/>
  <c r="U12260" i="4" s="1"/>
  <c r="S12261" i="4"/>
  <c r="T12261" i="4" s="1"/>
  <c r="U12261" i="4" s="1"/>
  <c r="S12262" i="4"/>
  <c r="T12262" i="4" s="1"/>
  <c r="U12262" i="4" s="1"/>
  <c r="S12263" i="4"/>
  <c r="T12263" i="4" s="1"/>
  <c r="U12263" i="4" s="1"/>
  <c r="S12264" i="4"/>
  <c r="T12264" i="4" s="1"/>
  <c r="U12264" i="4" s="1"/>
  <c r="S12265" i="4"/>
  <c r="T12265" i="4" s="1"/>
  <c r="U12265" i="4" s="1"/>
  <c r="S12266" i="4"/>
  <c r="T12266" i="4" s="1"/>
  <c r="U12266" i="4" s="1"/>
  <c r="S12267" i="4"/>
  <c r="T12267" i="4" s="1"/>
  <c r="U12267" i="4" s="1"/>
  <c r="S12268" i="4"/>
  <c r="T12268" i="4" s="1"/>
  <c r="U12268" i="4" s="1"/>
  <c r="S12269" i="4"/>
  <c r="T12269" i="4" s="1"/>
  <c r="U12269" i="4" s="1"/>
  <c r="S12270" i="4"/>
  <c r="T12270" i="4" s="1"/>
  <c r="U12270" i="4" s="1"/>
  <c r="S12271" i="4"/>
  <c r="T12271" i="4" s="1"/>
  <c r="U12271" i="4" s="1"/>
  <c r="S12272" i="4"/>
  <c r="T12272" i="4" s="1"/>
  <c r="U12272" i="4" s="1"/>
  <c r="S12273" i="4"/>
  <c r="T12273" i="4" s="1"/>
  <c r="U12273" i="4" s="1"/>
  <c r="S12274" i="4"/>
  <c r="T12274" i="4" s="1"/>
  <c r="U12274" i="4" s="1"/>
  <c r="S12275" i="4"/>
  <c r="T12275" i="4" s="1"/>
  <c r="U12275" i="4" s="1"/>
  <c r="S12276" i="4"/>
  <c r="T12276" i="4" s="1"/>
  <c r="U12276" i="4" s="1"/>
  <c r="S12277" i="4"/>
  <c r="T12277" i="4" s="1"/>
  <c r="U12277" i="4" s="1"/>
  <c r="S12278" i="4"/>
  <c r="T12278" i="4" s="1"/>
  <c r="U12278" i="4" s="1"/>
  <c r="S12279" i="4"/>
  <c r="T12279" i="4" s="1"/>
  <c r="U12279" i="4" s="1"/>
  <c r="S12280" i="4"/>
  <c r="T12280" i="4" s="1"/>
  <c r="U12280" i="4" s="1"/>
  <c r="S12281" i="4"/>
  <c r="T12281" i="4" s="1"/>
  <c r="U12281" i="4" s="1"/>
  <c r="S12282" i="4"/>
  <c r="T12282" i="4" s="1"/>
  <c r="U12282" i="4" s="1"/>
  <c r="S12283" i="4"/>
  <c r="T12283" i="4" s="1"/>
  <c r="U12283" i="4" s="1"/>
  <c r="S12284" i="4"/>
  <c r="T12284" i="4" s="1"/>
  <c r="U12284" i="4" s="1"/>
  <c r="S12285" i="4"/>
  <c r="T12285" i="4" s="1"/>
  <c r="U12285" i="4" s="1"/>
  <c r="S12286" i="4"/>
  <c r="T12286" i="4" s="1"/>
  <c r="U12286" i="4" s="1"/>
  <c r="S12287" i="4"/>
  <c r="T12287" i="4" s="1"/>
  <c r="U12287" i="4" s="1"/>
  <c r="S12288" i="4"/>
  <c r="T12288" i="4" s="1"/>
  <c r="U12288" i="4" s="1"/>
  <c r="S12289" i="4"/>
  <c r="T12289" i="4" s="1"/>
  <c r="U12289" i="4" s="1"/>
  <c r="S12290" i="4"/>
  <c r="T12290" i="4" s="1"/>
  <c r="U12290" i="4" s="1"/>
  <c r="S12291" i="4"/>
  <c r="T12291" i="4" s="1"/>
  <c r="U12291" i="4" s="1"/>
  <c r="S12292" i="4"/>
  <c r="T12292" i="4" s="1"/>
  <c r="U12292" i="4" s="1"/>
  <c r="S12293" i="4"/>
  <c r="T12293" i="4" s="1"/>
  <c r="U12293" i="4" s="1"/>
  <c r="S12294" i="4"/>
  <c r="T12294" i="4" s="1"/>
  <c r="U12294" i="4" s="1"/>
  <c r="S12295" i="4"/>
  <c r="T12295" i="4" s="1"/>
  <c r="U12295" i="4" s="1"/>
  <c r="S12296" i="4"/>
  <c r="T12296" i="4" s="1"/>
  <c r="U12296" i="4" s="1"/>
  <c r="S12297" i="4"/>
  <c r="T12297" i="4" s="1"/>
  <c r="U12297" i="4" s="1"/>
  <c r="S12298" i="4"/>
  <c r="T12298" i="4" s="1"/>
  <c r="U12298" i="4" s="1"/>
  <c r="S12299" i="4"/>
  <c r="T12299" i="4" s="1"/>
  <c r="U12299" i="4" s="1"/>
  <c r="S12300" i="4"/>
  <c r="T12300" i="4" s="1"/>
  <c r="U12300" i="4" s="1"/>
  <c r="S12301" i="4"/>
  <c r="T12301" i="4" s="1"/>
  <c r="U12301" i="4" s="1"/>
  <c r="S12302" i="4"/>
  <c r="T12302" i="4" s="1"/>
  <c r="U12302" i="4" s="1"/>
  <c r="S12303" i="4"/>
  <c r="T12303" i="4" s="1"/>
  <c r="U12303" i="4" s="1"/>
  <c r="S12304" i="4"/>
  <c r="T12304" i="4" s="1"/>
  <c r="U12304" i="4" s="1"/>
  <c r="S12305" i="4"/>
  <c r="T12305" i="4" s="1"/>
  <c r="U12305" i="4" s="1"/>
  <c r="S12306" i="4"/>
  <c r="T12306" i="4" s="1"/>
  <c r="U12306" i="4" s="1"/>
  <c r="S12307" i="4"/>
  <c r="T12307" i="4" s="1"/>
  <c r="U12307" i="4" s="1"/>
  <c r="S12308" i="4"/>
  <c r="T12308" i="4" s="1"/>
  <c r="U12308" i="4" s="1"/>
  <c r="S12309" i="4"/>
  <c r="T12309" i="4" s="1"/>
  <c r="U12309" i="4" s="1"/>
  <c r="S12310" i="4"/>
  <c r="T12310" i="4" s="1"/>
  <c r="U12310" i="4" s="1"/>
  <c r="S12311" i="4"/>
  <c r="T12311" i="4" s="1"/>
  <c r="U12311" i="4" s="1"/>
  <c r="S12312" i="4"/>
  <c r="T12312" i="4" s="1"/>
  <c r="U12312" i="4" s="1"/>
  <c r="S12313" i="4"/>
  <c r="T12313" i="4" s="1"/>
  <c r="U12313" i="4" s="1"/>
  <c r="S12314" i="4"/>
  <c r="T12314" i="4" s="1"/>
  <c r="U12314" i="4" s="1"/>
  <c r="S12315" i="4"/>
  <c r="T12315" i="4" s="1"/>
  <c r="U12315" i="4" s="1"/>
  <c r="S12316" i="4"/>
  <c r="T12316" i="4" s="1"/>
  <c r="U12316" i="4" s="1"/>
  <c r="S12317" i="4"/>
  <c r="T12317" i="4" s="1"/>
  <c r="U12317" i="4" s="1"/>
  <c r="S12318" i="4"/>
  <c r="T12318" i="4" s="1"/>
  <c r="U12318" i="4" s="1"/>
  <c r="S12319" i="4"/>
  <c r="T12319" i="4" s="1"/>
  <c r="U12319" i="4" s="1"/>
  <c r="S12320" i="4"/>
  <c r="T12320" i="4" s="1"/>
  <c r="U12320" i="4" s="1"/>
  <c r="S12321" i="4"/>
  <c r="T12321" i="4" s="1"/>
  <c r="U12321" i="4" s="1"/>
  <c r="S12322" i="4"/>
  <c r="T12322" i="4" s="1"/>
  <c r="U12322" i="4" s="1"/>
  <c r="S12323" i="4"/>
  <c r="T12323" i="4" s="1"/>
  <c r="U12323" i="4" s="1"/>
  <c r="S12324" i="4"/>
  <c r="T12324" i="4" s="1"/>
  <c r="U12324" i="4" s="1"/>
  <c r="S12325" i="4"/>
  <c r="T12325" i="4" s="1"/>
  <c r="U12325" i="4" s="1"/>
  <c r="S12326" i="4"/>
  <c r="T12326" i="4" s="1"/>
  <c r="U12326" i="4" s="1"/>
  <c r="S12327" i="4"/>
  <c r="T12327" i="4" s="1"/>
  <c r="U12327" i="4" s="1"/>
  <c r="S12328" i="4"/>
  <c r="T12328" i="4" s="1"/>
  <c r="U12328" i="4" s="1"/>
  <c r="S12329" i="4"/>
  <c r="T12329" i="4" s="1"/>
  <c r="U12329" i="4" s="1"/>
  <c r="S12330" i="4"/>
  <c r="T12330" i="4" s="1"/>
  <c r="U12330" i="4" s="1"/>
  <c r="S12331" i="4"/>
  <c r="T12331" i="4" s="1"/>
  <c r="U12331" i="4" s="1"/>
  <c r="S12332" i="4"/>
  <c r="T12332" i="4" s="1"/>
  <c r="U12332" i="4" s="1"/>
  <c r="S12333" i="4"/>
  <c r="T12333" i="4" s="1"/>
  <c r="U12333" i="4" s="1"/>
  <c r="S12334" i="4"/>
  <c r="T12334" i="4" s="1"/>
  <c r="U12334" i="4" s="1"/>
  <c r="S12335" i="4"/>
  <c r="T12335" i="4" s="1"/>
  <c r="U12335" i="4" s="1"/>
  <c r="S12336" i="4"/>
  <c r="T12336" i="4" s="1"/>
  <c r="U12336" i="4" s="1"/>
  <c r="S12337" i="4"/>
  <c r="T12337" i="4" s="1"/>
  <c r="U12337" i="4" s="1"/>
  <c r="S12338" i="4"/>
  <c r="T12338" i="4" s="1"/>
  <c r="U12338" i="4" s="1"/>
  <c r="S12339" i="4"/>
  <c r="T12339" i="4" s="1"/>
  <c r="U12339" i="4" s="1"/>
  <c r="S12340" i="4"/>
  <c r="T12340" i="4" s="1"/>
  <c r="U12340" i="4" s="1"/>
  <c r="S12341" i="4"/>
  <c r="T12341" i="4" s="1"/>
  <c r="U12341" i="4" s="1"/>
  <c r="S12342" i="4"/>
  <c r="T12342" i="4" s="1"/>
  <c r="U12342" i="4" s="1"/>
  <c r="S12343" i="4"/>
  <c r="T12343" i="4" s="1"/>
  <c r="U12343" i="4" s="1"/>
  <c r="S12344" i="4"/>
  <c r="T12344" i="4" s="1"/>
  <c r="U12344" i="4" s="1"/>
  <c r="S12345" i="4"/>
  <c r="T12345" i="4" s="1"/>
  <c r="U12345" i="4" s="1"/>
  <c r="S12346" i="4"/>
  <c r="T12346" i="4" s="1"/>
  <c r="U12346" i="4" s="1"/>
  <c r="S12347" i="4"/>
  <c r="T12347" i="4" s="1"/>
  <c r="U12347" i="4" s="1"/>
  <c r="S12348" i="4"/>
  <c r="T12348" i="4" s="1"/>
  <c r="U12348" i="4" s="1"/>
  <c r="S12349" i="4"/>
  <c r="T12349" i="4" s="1"/>
  <c r="U12349" i="4" s="1"/>
  <c r="S12350" i="4"/>
  <c r="T12350" i="4" s="1"/>
  <c r="U12350" i="4" s="1"/>
  <c r="S12351" i="4"/>
  <c r="T12351" i="4" s="1"/>
  <c r="U12351" i="4" s="1"/>
  <c r="S12352" i="4"/>
  <c r="T12352" i="4" s="1"/>
  <c r="U12352" i="4" s="1"/>
  <c r="S12353" i="4"/>
  <c r="T12353" i="4" s="1"/>
  <c r="U12353" i="4" s="1"/>
  <c r="S12354" i="4"/>
  <c r="T12354" i="4" s="1"/>
  <c r="U12354" i="4" s="1"/>
  <c r="S12355" i="4"/>
  <c r="T12355" i="4" s="1"/>
  <c r="U12355" i="4" s="1"/>
  <c r="S12356" i="4"/>
  <c r="T12356" i="4" s="1"/>
  <c r="U12356" i="4" s="1"/>
  <c r="S12357" i="4"/>
  <c r="T12357" i="4" s="1"/>
  <c r="U12357" i="4" s="1"/>
  <c r="S12358" i="4"/>
  <c r="T12358" i="4" s="1"/>
  <c r="U12358" i="4" s="1"/>
  <c r="S12359" i="4"/>
  <c r="T12359" i="4" s="1"/>
  <c r="U12359" i="4" s="1"/>
  <c r="S12360" i="4"/>
  <c r="T12360" i="4" s="1"/>
  <c r="U12360" i="4" s="1"/>
  <c r="S12361" i="4"/>
  <c r="T12361" i="4" s="1"/>
  <c r="U12361" i="4" s="1"/>
  <c r="S12362" i="4"/>
  <c r="T12362" i="4" s="1"/>
  <c r="U12362" i="4" s="1"/>
  <c r="S12363" i="4"/>
  <c r="T12363" i="4" s="1"/>
  <c r="U12363" i="4" s="1"/>
  <c r="S12364" i="4"/>
  <c r="T12364" i="4" s="1"/>
  <c r="U12364" i="4" s="1"/>
  <c r="S12365" i="4"/>
  <c r="T12365" i="4" s="1"/>
  <c r="U12365" i="4" s="1"/>
  <c r="S12366" i="4"/>
  <c r="T12366" i="4" s="1"/>
  <c r="U12366" i="4" s="1"/>
  <c r="S12367" i="4"/>
  <c r="T12367" i="4" s="1"/>
  <c r="U12367" i="4" s="1"/>
  <c r="S12368" i="4"/>
  <c r="T12368" i="4" s="1"/>
  <c r="U12368" i="4" s="1"/>
  <c r="S12369" i="4"/>
  <c r="T12369" i="4" s="1"/>
  <c r="U12369" i="4" s="1"/>
  <c r="S12370" i="4"/>
  <c r="T12370" i="4" s="1"/>
  <c r="U12370" i="4" s="1"/>
  <c r="S12371" i="4"/>
  <c r="T12371" i="4" s="1"/>
  <c r="U12371" i="4" s="1"/>
  <c r="S12372" i="4"/>
  <c r="T12372" i="4" s="1"/>
  <c r="U12372" i="4" s="1"/>
  <c r="S12373" i="4"/>
  <c r="T12373" i="4" s="1"/>
  <c r="U12373" i="4" s="1"/>
  <c r="S12374" i="4"/>
  <c r="T12374" i="4" s="1"/>
  <c r="U12374" i="4" s="1"/>
  <c r="S12375" i="4"/>
  <c r="T12375" i="4" s="1"/>
  <c r="U12375" i="4" s="1"/>
  <c r="S12376" i="4"/>
  <c r="T12376" i="4" s="1"/>
  <c r="U12376" i="4" s="1"/>
  <c r="S12377" i="4"/>
  <c r="T12377" i="4" s="1"/>
  <c r="U12377" i="4" s="1"/>
  <c r="S12378" i="4"/>
  <c r="T12378" i="4" s="1"/>
  <c r="U12378" i="4" s="1"/>
  <c r="S12379" i="4"/>
  <c r="T12379" i="4" s="1"/>
  <c r="U12379" i="4" s="1"/>
  <c r="S12380" i="4"/>
  <c r="T12380" i="4" s="1"/>
  <c r="U12380" i="4" s="1"/>
  <c r="S12381" i="4"/>
  <c r="T12381" i="4" s="1"/>
  <c r="U12381" i="4" s="1"/>
  <c r="S12382" i="4"/>
  <c r="T12382" i="4" s="1"/>
  <c r="U12382" i="4" s="1"/>
  <c r="S12383" i="4"/>
  <c r="T12383" i="4" s="1"/>
  <c r="U12383" i="4" s="1"/>
  <c r="S12384" i="4"/>
  <c r="T12384" i="4" s="1"/>
  <c r="U12384" i="4" s="1"/>
  <c r="S12385" i="4"/>
  <c r="T12385" i="4" s="1"/>
  <c r="U12385" i="4" s="1"/>
  <c r="S12386" i="4"/>
  <c r="T12386" i="4" s="1"/>
  <c r="U12386" i="4" s="1"/>
  <c r="S12387" i="4"/>
  <c r="T12387" i="4" s="1"/>
  <c r="U12387" i="4" s="1"/>
  <c r="S12388" i="4"/>
  <c r="T12388" i="4" s="1"/>
  <c r="U12388" i="4" s="1"/>
  <c r="S12389" i="4"/>
  <c r="T12389" i="4" s="1"/>
  <c r="U12389" i="4" s="1"/>
  <c r="S12390" i="4"/>
  <c r="T12390" i="4" s="1"/>
  <c r="U12390" i="4" s="1"/>
  <c r="S12391" i="4"/>
  <c r="T12391" i="4" s="1"/>
  <c r="U12391" i="4" s="1"/>
  <c r="S12392" i="4"/>
  <c r="T12392" i="4" s="1"/>
  <c r="U12392" i="4" s="1"/>
  <c r="S12393" i="4"/>
  <c r="T12393" i="4" s="1"/>
  <c r="U12393" i="4" s="1"/>
  <c r="S12394" i="4"/>
  <c r="T12394" i="4" s="1"/>
  <c r="U12394" i="4" s="1"/>
  <c r="S12395" i="4"/>
  <c r="T12395" i="4" s="1"/>
  <c r="U12395" i="4" s="1"/>
  <c r="S12396" i="4"/>
  <c r="T12396" i="4" s="1"/>
  <c r="U12396" i="4" s="1"/>
  <c r="S12397" i="4"/>
  <c r="T12397" i="4" s="1"/>
  <c r="U12397" i="4" s="1"/>
  <c r="S12398" i="4"/>
  <c r="T12398" i="4" s="1"/>
  <c r="U12398" i="4" s="1"/>
  <c r="S12399" i="4"/>
  <c r="T12399" i="4" s="1"/>
  <c r="U12399" i="4" s="1"/>
  <c r="S12400" i="4"/>
  <c r="T12400" i="4" s="1"/>
  <c r="U12400" i="4" s="1"/>
  <c r="S12401" i="4"/>
  <c r="T12401" i="4" s="1"/>
  <c r="U12401" i="4" s="1"/>
  <c r="S12402" i="4"/>
  <c r="T12402" i="4" s="1"/>
  <c r="U12402" i="4" s="1"/>
  <c r="S12403" i="4"/>
  <c r="T12403" i="4" s="1"/>
  <c r="U12403" i="4" s="1"/>
  <c r="S12404" i="4"/>
  <c r="T12404" i="4" s="1"/>
  <c r="U12404" i="4" s="1"/>
  <c r="S12405" i="4"/>
  <c r="T12405" i="4" s="1"/>
  <c r="U12405" i="4" s="1"/>
  <c r="S12406" i="4"/>
  <c r="T12406" i="4" s="1"/>
  <c r="U12406" i="4" s="1"/>
  <c r="S12407" i="4"/>
  <c r="T12407" i="4" s="1"/>
  <c r="U12407" i="4" s="1"/>
  <c r="S12408" i="4"/>
  <c r="T12408" i="4" s="1"/>
  <c r="U12408" i="4" s="1"/>
  <c r="S12409" i="4"/>
  <c r="T12409" i="4" s="1"/>
  <c r="U12409" i="4" s="1"/>
  <c r="S12410" i="4"/>
  <c r="T12410" i="4" s="1"/>
  <c r="U12410" i="4" s="1"/>
  <c r="S12411" i="4"/>
  <c r="T12411" i="4" s="1"/>
  <c r="U12411" i="4" s="1"/>
  <c r="S12412" i="4"/>
  <c r="T12412" i="4" s="1"/>
  <c r="U12412" i="4" s="1"/>
  <c r="S12413" i="4"/>
  <c r="T12413" i="4" s="1"/>
  <c r="U12413" i="4" s="1"/>
  <c r="S12414" i="4"/>
  <c r="T12414" i="4" s="1"/>
  <c r="U12414" i="4" s="1"/>
  <c r="S12415" i="4"/>
  <c r="T12415" i="4" s="1"/>
  <c r="U12415" i="4" s="1"/>
  <c r="S12416" i="4"/>
  <c r="T12416" i="4" s="1"/>
  <c r="U12416" i="4" s="1"/>
  <c r="S12417" i="4"/>
  <c r="T12417" i="4" s="1"/>
  <c r="U12417" i="4" s="1"/>
  <c r="S12418" i="4"/>
  <c r="T12418" i="4" s="1"/>
  <c r="U12418" i="4" s="1"/>
  <c r="S12419" i="4"/>
  <c r="T12419" i="4" s="1"/>
  <c r="U12419" i="4" s="1"/>
  <c r="S12420" i="4"/>
  <c r="T12420" i="4" s="1"/>
  <c r="U12420" i="4" s="1"/>
  <c r="S12421" i="4"/>
  <c r="T12421" i="4" s="1"/>
  <c r="U12421" i="4" s="1"/>
  <c r="S12422" i="4"/>
  <c r="T12422" i="4" s="1"/>
  <c r="U12422" i="4" s="1"/>
  <c r="S12423" i="4"/>
  <c r="T12423" i="4" s="1"/>
  <c r="U12423" i="4" s="1"/>
  <c r="S12424" i="4"/>
  <c r="T12424" i="4" s="1"/>
  <c r="U12424" i="4" s="1"/>
  <c r="S12425" i="4"/>
  <c r="T12425" i="4" s="1"/>
  <c r="U12425" i="4" s="1"/>
  <c r="S12426" i="4"/>
  <c r="T12426" i="4" s="1"/>
  <c r="U12426" i="4" s="1"/>
  <c r="S12427" i="4"/>
  <c r="T12427" i="4" s="1"/>
  <c r="U12427" i="4" s="1"/>
  <c r="S12428" i="4"/>
  <c r="T12428" i="4" s="1"/>
  <c r="U12428" i="4" s="1"/>
  <c r="S12429" i="4"/>
  <c r="T12429" i="4" s="1"/>
  <c r="U12429" i="4" s="1"/>
  <c r="S12430" i="4"/>
  <c r="T12430" i="4" s="1"/>
  <c r="U12430" i="4" s="1"/>
  <c r="S12431" i="4"/>
  <c r="T12431" i="4" s="1"/>
  <c r="U12431" i="4" s="1"/>
  <c r="S12432" i="4"/>
  <c r="T12432" i="4" s="1"/>
  <c r="U12432" i="4" s="1"/>
  <c r="S12433" i="4"/>
  <c r="T12433" i="4" s="1"/>
  <c r="U12433" i="4" s="1"/>
  <c r="S12434" i="4"/>
  <c r="T12434" i="4" s="1"/>
  <c r="U12434" i="4" s="1"/>
  <c r="S12435" i="4"/>
  <c r="T12435" i="4" s="1"/>
  <c r="U12435" i="4" s="1"/>
  <c r="S12436" i="4"/>
  <c r="T12436" i="4" s="1"/>
  <c r="U12436" i="4" s="1"/>
  <c r="S12437" i="4"/>
  <c r="T12437" i="4" s="1"/>
  <c r="U12437" i="4" s="1"/>
  <c r="S12438" i="4"/>
  <c r="T12438" i="4" s="1"/>
  <c r="U12438" i="4" s="1"/>
  <c r="S12439" i="4"/>
  <c r="T12439" i="4" s="1"/>
  <c r="U12439" i="4" s="1"/>
  <c r="S12440" i="4"/>
  <c r="T12440" i="4" s="1"/>
  <c r="U12440" i="4" s="1"/>
  <c r="S12441" i="4"/>
  <c r="T12441" i="4" s="1"/>
  <c r="U12441" i="4" s="1"/>
  <c r="S12442" i="4"/>
  <c r="T12442" i="4" s="1"/>
  <c r="U12442" i="4" s="1"/>
  <c r="S12443" i="4"/>
  <c r="T12443" i="4" s="1"/>
  <c r="U12443" i="4" s="1"/>
  <c r="S12444" i="4"/>
  <c r="T12444" i="4" s="1"/>
  <c r="U12444" i="4" s="1"/>
  <c r="S12445" i="4"/>
  <c r="T12445" i="4" s="1"/>
  <c r="U12445" i="4" s="1"/>
  <c r="S12446" i="4"/>
  <c r="T12446" i="4" s="1"/>
  <c r="U12446" i="4" s="1"/>
  <c r="S12447" i="4"/>
  <c r="T12447" i="4" s="1"/>
  <c r="U12447" i="4" s="1"/>
  <c r="S12448" i="4"/>
  <c r="T12448" i="4" s="1"/>
  <c r="U12448" i="4" s="1"/>
  <c r="S12449" i="4"/>
  <c r="T12449" i="4" s="1"/>
  <c r="U12449" i="4" s="1"/>
  <c r="S12450" i="4"/>
  <c r="T12450" i="4" s="1"/>
  <c r="U12450" i="4" s="1"/>
  <c r="S12451" i="4"/>
  <c r="T12451" i="4" s="1"/>
  <c r="U12451" i="4" s="1"/>
  <c r="S12452" i="4"/>
  <c r="T12452" i="4" s="1"/>
  <c r="U12452" i="4" s="1"/>
  <c r="S12453" i="4"/>
  <c r="T12453" i="4" s="1"/>
  <c r="U12453" i="4" s="1"/>
  <c r="S12454" i="4"/>
  <c r="T12454" i="4" s="1"/>
  <c r="U12454" i="4" s="1"/>
  <c r="S12455" i="4"/>
  <c r="T12455" i="4" s="1"/>
  <c r="U12455" i="4" s="1"/>
  <c r="S12456" i="4"/>
  <c r="T12456" i="4" s="1"/>
  <c r="U12456" i="4" s="1"/>
  <c r="S12457" i="4"/>
  <c r="T12457" i="4" s="1"/>
  <c r="U12457" i="4" s="1"/>
  <c r="S12458" i="4"/>
  <c r="T12458" i="4" s="1"/>
  <c r="U12458" i="4" s="1"/>
  <c r="S12459" i="4"/>
  <c r="T12459" i="4" s="1"/>
  <c r="U12459" i="4" s="1"/>
  <c r="S12460" i="4"/>
  <c r="T12460" i="4" s="1"/>
  <c r="U12460" i="4" s="1"/>
  <c r="S12461" i="4"/>
  <c r="T12461" i="4" s="1"/>
  <c r="U12461" i="4" s="1"/>
  <c r="S12462" i="4"/>
  <c r="T12462" i="4" s="1"/>
  <c r="U12462" i="4" s="1"/>
  <c r="S12463" i="4"/>
  <c r="T12463" i="4" s="1"/>
  <c r="U12463" i="4" s="1"/>
  <c r="S12464" i="4"/>
  <c r="T12464" i="4" s="1"/>
  <c r="U12464" i="4" s="1"/>
  <c r="S12465" i="4"/>
  <c r="T12465" i="4" s="1"/>
  <c r="U12465" i="4" s="1"/>
  <c r="S12466" i="4"/>
  <c r="T12466" i="4" s="1"/>
  <c r="U12466" i="4" s="1"/>
  <c r="S12467" i="4"/>
  <c r="T12467" i="4" s="1"/>
  <c r="U12467" i="4" s="1"/>
  <c r="S12468" i="4"/>
  <c r="T12468" i="4" s="1"/>
  <c r="U12468" i="4" s="1"/>
  <c r="S12469" i="4"/>
  <c r="T12469" i="4" s="1"/>
  <c r="U12469" i="4" s="1"/>
  <c r="S12470" i="4"/>
  <c r="T12470" i="4" s="1"/>
  <c r="U12470" i="4" s="1"/>
  <c r="S12471" i="4"/>
  <c r="T12471" i="4" s="1"/>
  <c r="U12471" i="4" s="1"/>
  <c r="S12472" i="4"/>
  <c r="T12472" i="4" s="1"/>
  <c r="U12472" i="4" s="1"/>
  <c r="S12473" i="4"/>
  <c r="T12473" i="4" s="1"/>
  <c r="U12473" i="4" s="1"/>
  <c r="S12474" i="4"/>
  <c r="T12474" i="4" s="1"/>
  <c r="U12474" i="4" s="1"/>
  <c r="S12475" i="4"/>
  <c r="T12475" i="4" s="1"/>
  <c r="U12475" i="4" s="1"/>
  <c r="S12476" i="4"/>
  <c r="T12476" i="4" s="1"/>
  <c r="U12476" i="4" s="1"/>
  <c r="S12477" i="4"/>
  <c r="T12477" i="4" s="1"/>
  <c r="U12477" i="4" s="1"/>
  <c r="S12478" i="4"/>
  <c r="T12478" i="4" s="1"/>
  <c r="U12478" i="4" s="1"/>
  <c r="S12479" i="4"/>
  <c r="T12479" i="4" s="1"/>
  <c r="U12479" i="4" s="1"/>
  <c r="S12480" i="4"/>
  <c r="T12480" i="4" s="1"/>
  <c r="U12480" i="4" s="1"/>
  <c r="S12481" i="4"/>
  <c r="T12481" i="4" s="1"/>
  <c r="U12481" i="4" s="1"/>
  <c r="S12482" i="4"/>
  <c r="T12482" i="4" s="1"/>
  <c r="U12482" i="4" s="1"/>
  <c r="S12483" i="4"/>
  <c r="T12483" i="4" s="1"/>
  <c r="U12483" i="4" s="1"/>
  <c r="S12484" i="4"/>
  <c r="T12484" i="4" s="1"/>
  <c r="U12484" i="4" s="1"/>
  <c r="S12485" i="4"/>
  <c r="T12485" i="4" s="1"/>
  <c r="U12485" i="4" s="1"/>
  <c r="S12486" i="4"/>
  <c r="T12486" i="4" s="1"/>
  <c r="U12486" i="4" s="1"/>
  <c r="S12487" i="4"/>
  <c r="T12487" i="4" s="1"/>
  <c r="U12487" i="4" s="1"/>
  <c r="S12488" i="4"/>
  <c r="T12488" i="4" s="1"/>
  <c r="U12488" i="4" s="1"/>
  <c r="S12489" i="4"/>
  <c r="T12489" i="4" s="1"/>
  <c r="U12489" i="4" s="1"/>
  <c r="S12490" i="4"/>
  <c r="T12490" i="4" s="1"/>
  <c r="U12490" i="4" s="1"/>
  <c r="S12491" i="4"/>
  <c r="T12491" i="4" s="1"/>
  <c r="U12491" i="4" s="1"/>
  <c r="S12492" i="4"/>
  <c r="T12492" i="4" s="1"/>
  <c r="U12492" i="4" s="1"/>
  <c r="S12493" i="4"/>
  <c r="T12493" i="4" s="1"/>
  <c r="U12493" i="4" s="1"/>
  <c r="S12494" i="4"/>
  <c r="T12494" i="4" s="1"/>
  <c r="U12494" i="4" s="1"/>
  <c r="S12495" i="4"/>
  <c r="T12495" i="4" s="1"/>
  <c r="U12495" i="4" s="1"/>
  <c r="S12496" i="4"/>
  <c r="T12496" i="4" s="1"/>
  <c r="U12496" i="4" s="1"/>
  <c r="S12497" i="4"/>
  <c r="T12497" i="4" s="1"/>
  <c r="U12497" i="4" s="1"/>
  <c r="S12498" i="4"/>
  <c r="T12498" i="4" s="1"/>
  <c r="U12498" i="4" s="1"/>
  <c r="S12499" i="4"/>
  <c r="T12499" i="4" s="1"/>
  <c r="U12499" i="4" s="1"/>
  <c r="S12500" i="4"/>
  <c r="T12500" i="4" s="1"/>
  <c r="U12500" i="4" s="1"/>
  <c r="S12501" i="4"/>
  <c r="T12501" i="4" s="1"/>
  <c r="U12501" i="4" s="1"/>
  <c r="S12502" i="4"/>
  <c r="T12502" i="4" s="1"/>
  <c r="U12502" i="4" s="1"/>
  <c r="S12503" i="4"/>
  <c r="T12503" i="4" s="1"/>
  <c r="U12503" i="4" s="1"/>
  <c r="S12504" i="4"/>
  <c r="T12504" i="4" s="1"/>
  <c r="U12504" i="4" s="1"/>
  <c r="S12505" i="4"/>
  <c r="T12505" i="4" s="1"/>
  <c r="U12505" i="4" s="1"/>
  <c r="S12506" i="4"/>
  <c r="T12506" i="4" s="1"/>
  <c r="U12506" i="4" s="1"/>
  <c r="S12507" i="4"/>
  <c r="T12507" i="4" s="1"/>
  <c r="U12507" i="4" s="1"/>
  <c r="S12508" i="4"/>
  <c r="T12508" i="4" s="1"/>
  <c r="U12508" i="4" s="1"/>
  <c r="S12509" i="4"/>
  <c r="T12509" i="4" s="1"/>
  <c r="U12509" i="4" s="1"/>
  <c r="S12510" i="4"/>
  <c r="T12510" i="4" s="1"/>
  <c r="U12510" i="4" s="1"/>
  <c r="S12511" i="4"/>
  <c r="T12511" i="4" s="1"/>
  <c r="U12511" i="4" s="1"/>
  <c r="S12512" i="4"/>
  <c r="T12512" i="4" s="1"/>
  <c r="U12512" i="4" s="1"/>
  <c r="S12513" i="4"/>
  <c r="T12513" i="4" s="1"/>
  <c r="U12513" i="4" s="1"/>
  <c r="S12514" i="4"/>
  <c r="T12514" i="4" s="1"/>
  <c r="U12514" i="4" s="1"/>
  <c r="S12515" i="4"/>
  <c r="T12515" i="4" s="1"/>
  <c r="U12515" i="4" s="1"/>
  <c r="S12516" i="4"/>
  <c r="T12516" i="4" s="1"/>
  <c r="U12516" i="4" s="1"/>
  <c r="S12517" i="4"/>
  <c r="T12517" i="4" s="1"/>
  <c r="U12517" i="4" s="1"/>
  <c r="S12518" i="4"/>
  <c r="T12518" i="4" s="1"/>
  <c r="U12518" i="4" s="1"/>
  <c r="S12519" i="4"/>
  <c r="T12519" i="4" s="1"/>
  <c r="U12519" i="4" s="1"/>
  <c r="S12520" i="4"/>
  <c r="T12520" i="4" s="1"/>
  <c r="U12520" i="4" s="1"/>
  <c r="S12521" i="4"/>
  <c r="T12521" i="4" s="1"/>
  <c r="U12521" i="4" s="1"/>
  <c r="S12522" i="4"/>
  <c r="T12522" i="4" s="1"/>
  <c r="U12522" i="4" s="1"/>
  <c r="S12523" i="4"/>
  <c r="T12523" i="4" s="1"/>
  <c r="U12523" i="4" s="1"/>
  <c r="S12524" i="4"/>
  <c r="T12524" i="4" s="1"/>
  <c r="U12524" i="4" s="1"/>
  <c r="S12525" i="4"/>
  <c r="T12525" i="4" s="1"/>
  <c r="U12525" i="4" s="1"/>
  <c r="S12526" i="4"/>
  <c r="T12526" i="4" s="1"/>
  <c r="U12526" i="4" s="1"/>
  <c r="S12527" i="4"/>
  <c r="T12527" i="4" s="1"/>
  <c r="U12527" i="4" s="1"/>
  <c r="S12528" i="4"/>
  <c r="T12528" i="4" s="1"/>
  <c r="U12528" i="4" s="1"/>
  <c r="S12529" i="4"/>
  <c r="T12529" i="4" s="1"/>
  <c r="U12529" i="4" s="1"/>
  <c r="S12530" i="4"/>
  <c r="T12530" i="4" s="1"/>
  <c r="U12530" i="4" s="1"/>
  <c r="S12531" i="4"/>
  <c r="T12531" i="4" s="1"/>
  <c r="U12531" i="4" s="1"/>
  <c r="S12532" i="4"/>
  <c r="T12532" i="4" s="1"/>
  <c r="U12532" i="4" s="1"/>
  <c r="S12533" i="4"/>
  <c r="T12533" i="4" s="1"/>
  <c r="U12533" i="4" s="1"/>
  <c r="S12534" i="4"/>
  <c r="T12534" i="4" s="1"/>
  <c r="U12534" i="4" s="1"/>
  <c r="S12535" i="4"/>
  <c r="T12535" i="4" s="1"/>
  <c r="U12535" i="4" s="1"/>
  <c r="S12536" i="4"/>
  <c r="T12536" i="4" s="1"/>
  <c r="U12536" i="4" s="1"/>
  <c r="S12537" i="4"/>
  <c r="T12537" i="4" s="1"/>
  <c r="U12537" i="4" s="1"/>
  <c r="S12538" i="4"/>
  <c r="T12538" i="4" s="1"/>
  <c r="U12538" i="4" s="1"/>
  <c r="S12539" i="4"/>
  <c r="T12539" i="4" s="1"/>
  <c r="U12539" i="4" s="1"/>
  <c r="S12540" i="4"/>
  <c r="T12540" i="4" s="1"/>
  <c r="U12540" i="4" s="1"/>
  <c r="S12541" i="4"/>
  <c r="T12541" i="4" s="1"/>
  <c r="U12541" i="4" s="1"/>
  <c r="S12542" i="4"/>
  <c r="T12542" i="4" s="1"/>
  <c r="U12542" i="4" s="1"/>
  <c r="S12543" i="4"/>
  <c r="T12543" i="4" s="1"/>
  <c r="U12543" i="4" s="1"/>
  <c r="S12544" i="4"/>
  <c r="T12544" i="4" s="1"/>
  <c r="U12544" i="4" s="1"/>
  <c r="S12545" i="4"/>
  <c r="T12545" i="4" s="1"/>
  <c r="U12545" i="4" s="1"/>
  <c r="S12546" i="4"/>
  <c r="T12546" i="4" s="1"/>
  <c r="U12546" i="4" s="1"/>
  <c r="S12547" i="4"/>
  <c r="T12547" i="4" s="1"/>
  <c r="U12547" i="4" s="1"/>
  <c r="S12548" i="4"/>
  <c r="T12548" i="4" s="1"/>
  <c r="U12548" i="4" s="1"/>
  <c r="S12549" i="4"/>
  <c r="T12549" i="4" s="1"/>
  <c r="U12549" i="4" s="1"/>
  <c r="S12550" i="4"/>
  <c r="T12550" i="4" s="1"/>
  <c r="U12550" i="4" s="1"/>
  <c r="S12551" i="4"/>
  <c r="T12551" i="4" s="1"/>
  <c r="U12551" i="4" s="1"/>
  <c r="S12552" i="4"/>
  <c r="T12552" i="4" s="1"/>
  <c r="U12552" i="4" s="1"/>
  <c r="S12553" i="4"/>
  <c r="T12553" i="4" s="1"/>
  <c r="U12553" i="4" s="1"/>
  <c r="S12554" i="4"/>
  <c r="T12554" i="4" s="1"/>
  <c r="U12554" i="4" s="1"/>
  <c r="S12555" i="4"/>
  <c r="T12555" i="4" s="1"/>
  <c r="U12555" i="4" s="1"/>
  <c r="S12556" i="4"/>
  <c r="T12556" i="4" s="1"/>
  <c r="U12556" i="4" s="1"/>
  <c r="S12557" i="4"/>
  <c r="T12557" i="4" s="1"/>
  <c r="U12557" i="4" s="1"/>
  <c r="S12558" i="4"/>
  <c r="T12558" i="4" s="1"/>
  <c r="U12558" i="4" s="1"/>
  <c r="S12559" i="4"/>
  <c r="T12559" i="4" s="1"/>
  <c r="U12559" i="4" s="1"/>
  <c r="S12560" i="4"/>
  <c r="T12560" i="4" s="1"/>
  <c r="U12560" i="4" s="1"/>
  <c r="S12561" i="4"/>
  <c r="T12561" i="4" s="1"/>
  <c r="U12561" i="4" s="1"/>
  <c r="S12562" i="4"/>
  <c r="T12562" i="4" s="1"/>
  <c r="U12562" i="4" s="1"/>
  <c r="S12563" i="4"/>
  <c r="T12563" i="4" s="1"/>
  <c r="U12563" i="4" s="1"/>
  <c r="S12564" i="4"/>
  <c r="T12564" i="4" s="1"/>
  <c r="U12564" i="4" s="1"/>
  <c r="S12565" i="4"/>
  <c r="T12565" i="4" s="1"/>
  <c r="U12565" i="4" s="1"/>
  <c r="S12566" i="4"/>
  <c r="T12566" i="4" s="1"/>
  <c r="U12566" i="4" s="1"/>
  <c r="S12567" i="4"/>
  <c r="T12567" i="4" s="1"/>
  <c r="U12567" i="4" s="1"/>
  <c r="S12568" i="4"/>
  <c r="T12568" i="4" s="1"/>
  <c r="U12568" i="4" s="1"/>
  <c r="S12569" i="4"/>
  <c r="T12569" i="4" s="1"/>
  <c r="U12569" i="4" s="1"/>
  <c r="S12570" i="4"/>
  <c r="T12570" i="4" s="1"/>
  <c r="U12570" i="4" s="1"/>
  <c r="S12571" i="4"/>
  <c r="T12571" i="4" s="1"/>
  <c r="U12571" i="4" s="1"/>
  <c r="S12572" i="4"/>
  <c r="T12572" i="4" s="1"/>
  <c r="U12572" i="4" s="1"/>
  <c r="S12573" i="4"/>
  <c r="T12573" i="4" s="1"/>
  <c r="U12573" i="4" s="1"/>
  <c r="S12574" i="4"/>
  <c r="T12574" i="4" s="1"/>
  <c r="U12574" i="4" s="1"/>
  <c r="S12575" i="4"/>
  <c r="T12575" i="4" s="1"/>
  <c r="U12575" i="4" s="1"/>
  <c r="S12576" i="4"/>
  <c r="T12576" i="4" s="1"/>
  <c r="U12576" i="4" s="1"/>
  <c r="S12577" i="4"/>
  <c r="T12577" i="4" s="1"/>
  <c r="U12577" i="4" s="1"/>
  <c r="S12578" i="4"/>
  <c r="T12578" i="4" s="1"/>
  <c r="U12578" i="4" s="1"/>
  <c r="S12579" i="4"/>
  <c r="T12579" i="4" s="1"/>
  <c r="U12579" i="4" s="1"/>
  <c r="S12580" i="4"/>
  <c r="T12580" i="4" s="1"/>
  <c r="U12580" i="4" s="1"/>
  <c r="S12581" i="4"/>
  <c r="T12581" i="4" s="1"/>
  <c r="U12581" i="4" s="1"/>
  <c r="S12582" i="4"/>
  <c r="T12582" i="4" s="1"/>
  <c r="U12582" i="4" s="1"/>
  <c r="S12583" i="4"/>
  <c r="T12583" i="4" s="1"/>
  <c r="U12583" i="4" s="1"/>
  <c r="S12584" i="4"/>
  <c r="T12584" i="4" s="1"/>
  <c r="U12584" i="4" s="1"/>
  <c r="S12585" i="4"/>
  <c r="T12585" i="4" s="1"/>
  <c r="U12585" i="4" s="1"/>
  <c r="S12586" i="4"/>
  <c r="T12586" i="4" s="1"/>
  <c r="U12586" i="4" s="1"/>
  <c r="S12587" i="4"/>
  <c r="T12587" i="4" s="1"/>
  <c r="U12587" i="4" s="1"/>
  <c r="S12588" i="4"/>
  <c r="T12588" i="4" s="1"/>
  <c r="U12588" i="4" s="1"/>
  <c r="S12589" i="4"/>
  <c r="T12589" i="4" s="1"/>
  <c r="U12589" i="4" s="1"/>
  <c r="S12590" i="4"/>
  <c r="T12590" i="4" s="1"/>
  <c r="U12590" i="4" s="1"/>
  <c r="S12591" i="4"/>
  <c r="T12591" i="4" s="1"/>
  <c r="U12591" i="4" s="1"/>
  <c r="S12592" i="4"/>
  <c r="T12592" i="4" s="1"/>
  <c r="U12592" i="4" s="1"/>
  <c r="S12593" i="4"/>
  <c r="T12593" i="4" s="1"/>
  <c r="U12593" i="4" s="1"/>
  <c r="S12594" i="4"/>
  <c r="T12594" i="4" s="1"/>
  <c r="U12594" i="4" s="1"/>
  <c r="S12595" i="4"/>
  <c r="T12595" i="4" s="1"/>
  <c r="U12595" i="4" s="1"/>
  <c r="S12596" i="4"/>
  <c r="T12596" i="4" s="1"/>
  <c r="U12596" i="4" s="1"/>
  <c r="S12597" i="4"/>
  <c r="T12597" i="4" s="1"/>
  <c r="U12597" i="4" s="1"/>
  <c r="S12598" i="4"/>
  <c r="T12598" i="4" s="1"/>
  <c r="U12598" i="4" s="1"/>
  <c r="S12599" i="4"/>
  <c r="T12599" i="4" s="1"/>
  <c r="U12599" i="4" s="1"/>
  <c r="S12600" i="4"/>
  <c r="T12600" i="4" s="1"/>
  <c r="U12600" i="4" s="1"/>
  <c r="S12601" i="4"/>
  <c r="T12601" i="4" s="1"/>
  <c r="U12601" i="4" s="1"/>
  <c r="S12602" i="4"/>
  <c r="T12602" i="4" s="1"/>
  <c r="U12602" i="4" s="1"/>
  <c r="S12603" i="4"/>
  <c r="T12603" i="4" s="1"/>
  <c r="U12603" i="4" s="1"/>
  <c r="S12604" i="4"/>
  <c r="T12604" i="4" s="1"/>
  <c r="U12604" i="4" s="1"/>
  <c r="S12605" i="4"/>
  <c r="T12605" i="4" s="1"/>
  <c r="U12605" i="4" s="1"/>
  <c r="S12606" i="4"/>
  <c r="T12606" i="4" s="1"/>
  <c r="U12606" i="4" s="1"/>
  <c r="S12607" i="4"/>
  <c r="T12607" i="4" s="1"/>
  <c r="U12607" i="4" s="1"/>
  <c r="S12608" i="4"/>
  <c r="T12608" i="4" s="1"/>
  <c r="U12608" i="4" s="1"/>
  <c r="S12609" i="4"/>
  <c r="T12609" i="4" s="1"/>
  <c r="U12609" i="4" s="1"/>
  <c r="S12610" i="4"/>
  <c r="T12610" i="4" s="1"/>
  <c r="U12610" i="4" s="1"/>
  <c r="S12611" i="4"/>
  <c r="T12611" i="4" s="1"/>
  <c r="U12611" i="4" s="1"/>
  <c r="S12612" i="4"/>
  <c r="T12612" i="4" s="1"/>
  <c r="U12612" i="4" s="1"/>
  <c r="S12613" i="4"/>
  <c r="T12613" i="4" s="1"/>
  <c r="U12613" i="4" s="1"/>
  <c r="S12614" i="4"/>
  <c r="T12614" i="4" s="1"/>
  <c r="U12614" i="4" s="1"/>
  <c r="S12615" i="4"/>
  <c r="T12615" i="4" s="1"/>
  <c r="U12615" i="4" s="1"/>
  <c r="S12616" i="4"/>
  <c r="T12616" i="4" s="1"/>
  <c r="U12616" i="4" s="1"/>
  <c r="S12617" i="4"/>
  <c r="T12617" i="4" s="1"/>
  <c r="U12617" i="4" s="1"/>
  <c r="S12618" i="4"/>
  <c r="T12618" i="4" s="1"/>
  <c r="U12618" i="4" s="1"/>
  <c r="S12619" i="4"/>
  <c r="T12619" i="4" s="1"/>
  <c r="U12619" i="4" s="1"/>
  <c r="S12620" i="4"/>
  <c r="T12620" i="4" s="1"/>
  <c r="U12620" i="4" s="1"/>
  <c r="S12621" i="4"/>
  <c r="T12621" i="4" s="1"/>
  <c r="U12621" i="4" s="1"/>
  <c r="S12622" i="4"/>
  <c r="T12622" i="4" s="1"/>
  <c r="U12622" i="4" s="1"/>
  <c r="S12623" i="4"/>
  <c r="T12623" i="4" s="1"/>
  <c r="U12623" i="4" s="1"/>
  <c r="S12624" i="4"/>
  <c r="T12624" i="4" s="1"/>
  <c r="U12624" i="4" s="1"/>
  <c r="S12625" i="4"/>
  <c r="T12625" i="4" s="1"/>
  <c r="U12625" i="4" s="1"/>
  <c r="S12626" i="4"/>
  <c r="T12626" i="4" s="1"/>
  <c r="U12626" i="4" s="1"/>
  <c r="S12627" i="4"/>
  <c r="T12627" i="4" s="1"/>
  <c r="U12627" i="4" s="1"/>
  <c r="S12628" i="4"/>
  <c r="T12628" i="4" s="1"/>
  <c r="U12628" i="4" s="1"/>
  <c r="S12629" i="4"/>
  <c r="T12629" i="4" s="1"/>
  <c r="U12629" i="4" s="1"/>
  <c r="S12630" i="4"/>
  <c r="T12630" i="4" s="1"/>
  <c r="U12630" i="4" s="1"/>
  <c r="S12631" i="4"/>
  <c r="T12631" i="4" s="1"/>
  <c r="U12631" i="4" s="1"/>
  <c r="S12632" i="4"/>
  <c r="T12632" i="4" s="1"/>
  <c r="U12632" i="4" s="1"/>
  <c r="S12633" i="4"/>
  <c r="T12633" i="4" s="1"/>
  <c r="U12633" i="4" s="1"/>
  <c r="S12634" i="4"/>
  <c r="T12634" i="4" s="1"/>
  <c r="U12634" i="4" s="1"/>
  <c r="S12635" i="4"/>
  <c r="T12635" i="4" s="1"/>
  <c r="U12635" i="4" s="1"/>
  <c r="S12636" i="4"/>
  <c r="T12636" i="4" s="1"/>
  <c r="U12636" i="4" s="1"/>
  <c r="S12637" i="4"/>
  <c r="T12637" i="4" s="1"/>
  <c r="U12637" i="4" s="1"/>
  <c r="S12638" i="4"/>
  <c r="T12638" i="4" s="1"/>
  <c r="U12638" i="4" s="1"/>
  <c r="S12639" i="4"/>
  <c r="T12639" i="4" s="1"/>
  <c r="U12639" i="4" s="1"/>
  <c r="S12640" i="4"/>
  <c r="T12640" i="4" s="1"/>
  <c r="U12640" i="4" s="1"/>
  <c r="S12641" i="4"/>
  <c r="T12641" i="4" s="1"/>
  <c r="U12641" i="4" s="1"/>
  <c r="S12642" i="4"/>
  <c r="T12642" i="4" s="1"/>
  <c r="U12642" i="4" s="1"/>
  <c r="S12643" i="4"/>
  <c r="T12643" i="4" s="1"/>
  <c r="U12643" i="4" s="1"/>
  <c r="S12644" i="4"/>
  <c r="T12644" i="4" s="1"/>
  <c r="U12644" i="4" s="1"/>
  <c r="S12645" i="4"/>
  <c r="T12645" i="4" s="1"/>
  <c r="U12645" i="4" s="1"/>
  <c r="S12646" i="4"/>
  <c r="T12646" i="4" s="1"/>
  <c r="U12646" i="4" s="1"/>
  <c r="S12647" i="4"/>
  <c r="T12647" i="4" s="1"/>
  <c r="U12647" i="4" s="1"/>
  <c r="S12648" i="4"/>
  <c r="T12648" i="4" s="1"/>
  <c r="U12648" i="4" s="1"/>
  <c r="S12649" i="4"/>
  <c r="T12649" i="4" s="1"/>
  <c r="U12649" i="4" s="1"/>
  <c r="S12650" i="4"/>
  <c r="T12650" i="4" s="1"/>
  <c r="U12650" i="4" s="1"/>
  <c r="S12651" i="4"/>
  <c r="T12651" i="4" s="1"/>
  <c r="U12651" i="4" s="1"/>
  <c r="S12652" i="4"/>
  <c r="T12652" i="4" s="1"/>
  <c r="U12652" i="4" s="1"/>
  <c r="S12653" i="4"/>
  <c r="T12653" i="4" s="1"/>
  <c r="U12653" i="4" s="1"/>
  <c r="S12654" i="4"/>
  <c r="T12654" i="4" s="1"/>
  <c r="U12654" i="4" s="1"/>
  <c r="S12655" i="4"/>
  <c r="T12655" i="4" s="1"/>
  <c r="U12655" i="4" s="1"/>
  <c r="S12656" i="4"/>
  <c r="T12656" i="4" s="1"/>
  <c r="U12656" i="4" s="1"/>
  <c r="S12657" i="4"/>
  <c r="T12657" i="4" s="1"/>
  <c r="U12657" i="4" s="1"/>
  <c r="S12658" i="4"/>
  <c r="T12658" i="4" s="1"/>
  <c r="U12658" i="4" s="1"/>
  <c r="S12659" i="4"/>
  <c r="T12659" i="4" s="1"/>
  <c r="U12659" i="4" s="1"/>
  <c r="S12660" i="4"/>
  <c r="T12660" i="4" s="1"/>
  <c r="U12660" i="4" s="1"/>
  <c r="S12661" i="4"/>
  <c r="T12661" i="4" s="1"/>
  <c r="U12661" i="4" s="1"/>
  <c r="S12662" i="4"/>
  <c r="T12662" i="4" s="1"/>
  <c r="U12662" i="4" s="1"/>
  <c r="S12663" i="4"/>
  <c r="T12663" i="4" s="1"/>
  <c r="U12663" i="4" s="1"/>
  <c r="S12664" i="4"/>
  <c r="T12664" i="4" s="1"/>
  <c r="U12664" i="4" s="1"/>
  <c r="S12665" i="4"/>
  <c r="T12665" i="4" s="1"/>
  <c r="U12665" i="4" s="1"/>
  <c r="S12666" i="4"/>
  <c r="T12666" i="4" s="1"/>
  <c r="U12666" i="4" s="1"/>
  <c r="S12667" i="4"/>
  <c r="T12667" i="4" s="1"/>
  <c r="U12667" i="4" s="1"/>
  <c r="S12668" i="4"/>
  <c r="T12668" i="4" s="1"/>
  <c r="U12668" i="4" s="1"/>
  <c r="S12669" i="4"/>
  <c r="T12669" i="4" s="1"/>
  <c r="U12669" i="4" s="1"/>
  <c r="S12670" i="4"/>
  <c r="T12670" i="4" s="1"/>
  <c r="U12670" i="4" s="1"/>
  <c r="S12671" i="4"/>
  <c r="T12671" i="4" s="1"/>
  <c r="U12671" i="4" s="1"/>
  <c r="S12672" i="4"/>
  <c r="T12672" i="4" s="1"/>
  <c r="U12672" i="4" s="1"/>
  <c r="S12673" i="4"/>
  <c r="T12673" i="4" s="1"/>
  <c r="U12673" i="4" s="1"/>
  <c r="S12674" i="4"/>
  <c r="T12674" i="4" s="1"/>
  <c r="U12674" i="4" s="1"/>
  <c r="S12675" i="4"/>
  <c r="T12675" i="4" s="1"/>
  <c r="U12675" i="4" s="1"/>
  <c r="S12676" i="4"/>
  <c r="T12676" i="4" s="1"/>
  <c r="U12676" i="4" s="1"/>
  <c r="S12677" i="4"/>
  <c r="T12677" i="4" s="1"/>
  <c r="U12677" i="4" s="1"/>
  <c r="S12678" i="4"/>
  <c r="T12678" i="4" s="1"/>
  <c r="U12678" i="4" s="1"/>
  <c r="S12679" i="4"/>
  <c r="T12679" i="4" s="1"/>
  <c r="U12679" i="4" s="1"/>
  <c r="S12680" i="4"/>
  <c r="T12680" i="4" s="1"/>
  <c r="U12680" i="4" s="1"/>
  <c r="S12681" i="4"/>
  <c r="T12681" i="4" s="1"/>
  <c r="U12681" i="4" s="1"/>
  <c r="S12682" i="4"/>
  <c r="T12682" i="4" s="1"/>
  <c r="U12682" i="4" s="1"/>
  <c r="S12683" i="4"/>
  <c r="T12683" i="4" s="1"/>
  <c r="U12683" i="4" s="1"/>
  <c r="S12684" i="4"/>
  <c r="T12684" i="4" s="1"/>
  <c r="U12684" i="4" s="1"/>
  <c r="S12685" i="4"/>
  <c r="T12685" i="4" s="1"/>
  <c r="U12685" i="4" s="1"/>
  <c r="S12686" i="4"/>
  <c r="T12686" i="4" s="1"/>
  <c r="U12686" i="4" s="1"/>
  <c r="S12687" i="4"/>
  <c r="T12687" i="4" s="1"/>
  <c r="U12687" i="4" s="1"/>
  <c r="S12688" i="4"/>
  <c r="T12688" i="4" s="1"/>
  <c r="U12688" i="4" s="1"/>
  <c r="S12689" i="4"/>
  <c r="T12689" i="4" s="1"/>
  <c r="U12689" i="4" s="1"/>
  <c r="S12690" i="4"/>
  <c r="T12690" i="4" s="1"/>
  <c r="U12690" i="4" s="1"/>
  <c r="S12691" i="4"/>
  <c r="T12691" i="4" s="1"/>
  <c r="U12691" i="4" s="1"/>
  <c r="S12692" i="4"/>
  <c r="T12692" i="4" s="1"/>
  <c r="U12692" i="4" s="1"/>
  <c r="S12693" i="4"/>
  <c r="T12693" i="4" s="1"/>
  <c r="U12693" i="4" s="1"/>
  <c r="S12694" i="4"/>
  <c r="T12694" i="4" s="1"/>
  <c r="U12694" i="4" s="1"/>
  <c r="S12695" i="4"/>
  <c r="T12695" i="4" s="1"/>
  <c r="U12695" i="4" s="1"/>
  <c r="S12696" i="4"/>
  <c r="T12696" i="4" s="1"/>
  <c r="U12696" i="4" s="1"/>
  <c r="S12697" i="4"/>
  <c r="T12697" i="4" s="1"/>
  <c r="U12697" i="4" s="1"/>
  <c r="S12698" i="4"/>
  <c r="T12698" i="4" s="1"/>
  <c r="U12698" i="4" s="1"/>
  <c r="S12699" i="4"/>
  <c r="T12699" i="4" s="1"/>
  <c r="U12699" i="4" s="1"/>
  <c r="S12700" i="4"/>
  <c r="T12700" i="4" s="1"/>
  <c r="U12700" i="4" s="1"/>
  <c r="S12701" i="4"/>
  <c r="T12701" i="4" s="1"/>
  <c r="U12701" i="4" s="1"/>
  <c r="S12702" i="4"/>
  <c r="T12702" i="4" s="1"/>
  <c r="U12702" i="4" s="1"/>
  <c r="S12703" i="4"/>
  <c r="T12703" i="4" s="1"/>
  <c r="U12703" i="4" s="1"/>
  <c r="S12704" i="4"/>
  <c r="T12704" i="4" s="1"/>
  <c r="U12704" i="4" s="1"/>
  <c r="S12705" i="4"/>
  <c r="T12705" i="4" s="1"/>
  <c r="U12705" i="4" s="1"/>
  <c r="S12706" i="4"/>
  <c r="T12706" i="4" s="1"/>
  <c r="U12706" i="4" s="1"/>
  <c r="S12707" i="4"/>
  <c r="T12707" i="4" s="1"/>
  <c r="U12707" i="4" s="1"/>
  <c r="S12708" i="4"/>
  <c r="T12708" i="4" s="1"/>
  <c r="U12708" i="4" s="1"/>
  <c r="S12709" i="4"/>
  <c r="T12709" i="4" s="1"/>
  <c r="U12709" i="4" s="1"/>
  <c r="S12710" i="4"/>
  <c r="T12710" i="4" s="1"/>
  <c r="U12710" i="4" s="1"/>
  <c r="S12711" i="4"/>
  <c r="T12711" i="4" s="1"/>
  <c r="U12711" i="4" s="1"/>
  <c r="S12712" i="4"/>
  <c r="T12712" i="4" s="1"/>
  <c r="U12712" i="4" s="1"/>
  <c r="S12713" i="4"/>
  <c r="T12713" i="4" s="1"/>
  <c r="U12713" i="4" s="1"/>
  <c r="S12714" i="4"/>
  <c r="T12714" i="4" s="1"/>
  <c r="U12714" i="4" s="1"/>
  <c r="S12715" i="4"/>
  <c r="T12715" i="4" s="1"/>
  <c r="U12715" i="4" s="1"/>
  <c r="S12716" i="4"/>
  <c r="T12716" i="4" s="1"/>
  <c r="U12716" i="4" s="1"/>
  <c r="S12717" i="4"/>
  <c r="T12717" i="4" s="1"/>
  <c r="U12717" i="4" s="1"/>
  <c r="S12718" i="4"/>
  <c r="T12718" i="4" s="1"/>
  <c r="U12718" i="4" s="1"/>
  <c r="S12719" i="4"/>
  <c r="T12719" i="4" s="1"/>
  <c r="U12719" i="4" s="1"/>
  <c r="S12720" i="4"/>
  <c r="T12720" i="4" s="1"/>
  <c r="U12720" i="4" s="1"/>
  <c r="S12721" i="4"/>
  <c r="T12721" i="4" s="1"/>
  <c r="U12721" i="4" s="1"/>
  <c r="S12722" i="4"/>
  <c r="T12722" i="4" s="1"/>
  <c r="U12722" i="4" s="1"/>
  <c r="S12723" i="4"/>
  <c r="T12723" i="4" s="1"/>
  <c r="U12723" i="4" s="1"/>
  <c r="S12724" i="4"/>
  <c r="T12724" i="4" s="1"/>
  <c r="U12724" i="4" s="1"/>
  <c r="S12725" i="4"/>
  <c r="T12725" i="4" s="1"/>
  <c r="U12725" i="4" s="1"/>
  <c r="S12726" i="4"/>
  <c r="T12726" i="4" s="1"/>
  <c r="U12726" i="4" s="1"/>
  <c r="S12727" i="4"/>
  <c r="T12727" i="4" s="1"/>
  <c r="U12727" i="4" s="1"/>
  <c r="S12728" i="4"/>
  <c r="T12728" i="4" s="1"/>
  <c r="U12728" i="4" s="1"/>
  <c r="S12729" i="4"/>
  <c r="T12729" i="4" s="1"/>
  <c r="U12729" i="4" s="1"/>
  <c r="S12730" i="4"/>
  <c r="T12730" i="4" s="1"/>
  <c r="U12730" i="4" s="1"/>
  <c r="S12731" i="4"/>
  <c r="T12731" i="4" s="1"/>
  <c r="U12731" i="4" s="1"/>
  <c r="S12732" i="4"/>
  <c r="T12732" i="4" s="1"/>
  <c r="U12732" i="4" s="1"/>
  <c r="S12733" i="4"/>
  <c r="T12733" i="4" s="1"/>
  <c r="U12733" i="4" s="1"/>
  <c r="S12734" i="4"/>
  <c r="T12734" i="4" s="1"/>
  <c r="U12734" i="4" s="1"/>
  <c r="S12735" i="4"/>
  <c r="T12735" i="4" s="1"/>
  <c r="U12735" i="4" s="1"/>
  <c r="S12736" i="4"/>
  <c r="T12736" i="4" s="1"/>
  <c r="U12736" i="4" s="1"/>
  <c r="S12737" i="4"/>
  <c r="T12737" i="4" s="1"/>
  <c r="U12737" i="4" s="1"/>
  <c r="S12738" i="4"/>
  <c r="T12738" i="4" s="1"/>
  <c r="U12738" i="4" s="1"/>
  <c r="S12739" i="4"/>
  <c r="T12739" i="4" s="1"/>
  <c r="U12739" i="4" s="1"/>
  <c r="S12740" i="4"/>
  <c r="T12740" i="4" s="1"/>
  <c r="U12740" i="4" s="1"/>
  <c r="S12741" i="4"/>
  <c r="T12741" i="4" s="1"/>
  <c r="U12741" i="4" s="1"/>
  <c r="S12742" i="4"/>
  <c r="T12742" i="4" s="1"/>
  <c r="U12742" i="4" s="1"/>
  <c r="S12743" i="4"/>
  <c r="T12743" i="4" s="1"/>
  <c r="U12743" i="4" s="1"/>
  <c r="S12744" i="4"/>
  <c r="T12744" i="4" s="1"/>
  <c r="U12744" i="4" s="1"/>
  <c r="S12745" i="4"/>
  <c r="T12745" i="4" s="1"/>
  <c r="U12745" i="4" s="1"/>
  <c r="S12746" i="4"/>
  <c r="T12746" i="4" s="1"/>
  <c r="U12746" i="4" s="1"/>
  <c r="S12747" i="4"/>
  <c r="T12747" i="4" s="1"/>
  <c r="U12747" i="4" s="1"/>
  <c r="S12748" i="4"/>
  <c r="T12748" i="4" s="1"/>
  <c r="U12748" i="4" s="1"/>
  <c r="S12749" i="4"/>
  <c r="T12749" i="4" s="1"/>
  <c r="U12749" i="4" s="1"/>
  <c r="S12750" i="4"/>
  <c r="T12750" i="4" s="1"/>
  <c r="U12750" i="4" s="1"/>
  <c r="S12751" i="4"/>
  <c r="T12751" i="4" s="1"/>
  <c r="U12751" i="4" s="1"/>
  <c r="S12752" i="4"/>
  <c r="T12752" i="4" s="1"/>
  <c r="U12752" i="4" s="1"/>
  <c r="S12753" i="4"/>
  <c r="T12753" i="4" s="1"/>
  <c r="U12753" i="4" s="1"/>
  <c r="S12754" i="4"/>
  <c r="T12754" i="4" s="1"/>
  <c r="U12754" i="4" s="1"/>
  <c r="S12755" i="4"/>
  <c r="T12755" i="4" s="1"/>
  <c r="U12755" i="4" s="1"/>
  <c r="S12756" i="4"/>
  <c r="T12756" i="4" s="1"/>
  <c r="U12756" i="4" s="1"/>
  <c r="S12757" i="4"/>
  <c r="T12757" i="4" s="1"/>
  <c r="U12757" i="4" s="1"/>
  <c r="S12758" i="4"/>
  <c r="T12758" i="4" s="1"/>
  <c r="U12758" i="4" s="1"/>
  <c r="S12759" i="4"/>
  <c r="T12759" i="4" s="1"/>
  <c r="U12759" i="4" s="1"/>
  <c r="S12760" i="4"/>
  <c r="T12760" i="4" s="1"/>
  <c r="U12760" i="4" s="1"/>
  <c r="S12761" i="4"/>
  <c r="T12761" i="4" s="1"/>
  <c r="U12761" i="4" s="1"/>
  <c r="S12762" i="4"/>
  <c r="T12762" i="4" s="1"/>
  <c r="U12762" i="4" s="1"/>
  <c r="S12763" i="4"/>
  <c r="T12763" i="4" s="1"/>
  <c r="U12763" i="4" s="1"/>
  <c r="S12764" i="4"/>
  <c r="T12764" i="4" s="1"/>
  <c r="U12764" i="4" s="1"/>
  <c r="S12765" i="4"/>
  <c r="T12765" i="4" s="1"/>
  <c r="U12765" i="4" s="1"/>
  <c r="S12766" i="4"/>
  <c r="T12766" i="4" s="1"/>
  <c r="U12766" i="4" s="1"/>
  <c r="S12767" i="4"/>
  <c r="T12767" i="4" s="1"/>
  <c r="U12767" i="4" s="1"/>
  <c r="S12768" i="4"/>
  <c r="T12768" i="4" s="1"/>
  <c r="U12768" i="4" s="1"/>
  <c r="S12769" i="4"/>
  <c r="T12769" i="4" s="1"/>
  <c r="U12769" i="4" s="1"/>
  <c r="S12770" i="4"/>
  <c r="T12770" i="4" s="1"/>
  <c r="U12770" i="4" s="1"/>
  <c r="S12771" i="4"/>
  <c r="T12771" i="4" s="1"/>
  <c r="U12771" i="4" s="1"/>
  <c r="S12772" i="4"/>
  <c r="T12772" i="4" s="1"/>
  <c r="U12772" i="4" s="1"/>
  <c r="S12773" i="4"/>
  <c r="T12773" i="4" s="1"/>
  <c r="U12773" i="4" s="1"/>
  <c r="S12774" i="4"/>
  <c r="T12774" i="4" s="1"/>
  <c r="U12774" i="4" s="1"/>
  <c r="S12775" i="4"/>
  <c r="T12775" i="4" s="1"/>
  <c r="U12775" i="4" s="1"/>
  <c r="S12776" i="4"/>
  <c r="T12776" i="4" s="1"/>
  <c r="U12776" i="4" s="1"/>
  <c r="S12777" i="4"/>
  <c r="T12777" i="4" s="1"/>
  <c r="U12777" i="4" s="1"/>
  <c r="S12778" i="4"/>
  <c r="T12778" i="4" s="1"/>
  <c r="U12778" i="4" s="1"/>
  <c r="S12779" i="4"/>
  <c r="T12779" i="4" s="1"/>
  <c r="U12779" i="4" s="1"/>
  <c r="S12780" i="4"/>
  <c r="T12780" i="4" s="1"/>
  <c r="U12780" i="4" s="1"/>
  <c r="S12781" i="4"/>
  <c r="T12781" i="4" s="1"/>
  <c r="U12781" i="4" s="1"/>
  <c r="S12782" i="4"/>
  <c r="T12782" i="4" s="1"/>
  <c r="U12782" i="4" s="1"/>
  <c r="S12783" i="4"/>
  <c r="T12783" i="4" s="1"/>
  <c r="U12783" i="4" s="1"/>
  <c r="S12784" i="4"/>
  <c r="T12784" i="4" s="1"/>
  <c r="U12784" i="4" s="1"/>
  <c r="S12785" i="4"/>
  <c r="T12785" i="4" s="1"/>
  <c r="U12785" i="4" s="1"/>
  <c r="S12786" i="4"/>
  <c r="T12786" i="4" s="1"/>
  <c r="U12786" i="4" s="1"/>
  <c r="S12787" i="4"/>
  <c r="T12787" i="4" s="1"/>
  <c r="U12787" i="4" s="1"/>
  <c r="S12788" i="4"/>
  <c r="T12788" i="4" s="1"/>
  <c r="U12788" i="4" s="1"/>
  <c r="S12789" i="4"/>
  <c r="T12789" i="4" s="1"/>
  <c r="U12789" i="4" s="1"/>
  <c r="S12790" i="4"/>
  <c r="T12790" i="4" s="1"/>
  <c r="U12790" i="4" s="1"/>
  <c r="S12791" i="4"/>
  <c r="T12791" i="4" s="1"/>
  <c r="U12791" i="4" s="1"/>
  <c r="S12792" i="4"/>
  <c r="T12792" i="4" s="1"/>
  <c r="U12792" i="4" s="1"/>
  <c r="S12793" i="4"/>
  <c r="T12793" i="4" s="1"/>
  <c r="U12793" i="4" s="1"/>
  <c r="S12794" i="4"/>
  <c r="T12794" i="4" s="1"/>
  <c r="U12794" i="4" s="1"/>
  <c r="S12795" i="4"/>
  <c r="T12795" i="4" s="1"/>
  <c r="U12795" i="4" s="1"/>
  <c r="S12796" i="4"/>
  <c r="T12796" i="4" s="1"/>
  <c r="U12796" i="4" s="1"/>
  <c r="S12797" i="4"/>
  <c r="T12797" i="4" s="1"/>
  <c r="U12797" i="4" s="1"/>
  <c r="S12798" i="4"/>
  <c r="T12798" i="4" s="1"/>
  <c r="U12798" i="4" s="1"/>
  <c r="S12799" i="4"/>
  <c r="T12799" i="4" s="1"/>
  <c r="U12799" i="4" s="1"/>
  <c r="S12800" i="4"/>
  <c r="T12800" i="4" s="1"/>
  <c r="U12800" i="4" s="1"/>
  <c r="S12801" i="4"/>
  <c r="T12801" i="4" s="1"/>
  <c r="U12801" i="4" s="1"/>
  <c r="S12802" i="4"/>
  <c r="T12802" i="4" s="1"/>
  <c r="U12802" i="4" s="1"/>
  <c r="S12803" i="4"/>
  <c r="T12803" i="4" s="1"/>
  <c r="U12803" i="4" s="1"/>
  <c r="S12804" i="4"/>
  <c r="T12804" i="4" s="1"/>
  <c r="U12804" i="4" s="1"/>
  <c r="S12805" i="4"/>
  <c r="T12805" i="4" s="1"/>
  <c r="U12805" i="4" s="1"/>
  <c r="S12806" i="4"/>
  <c r="T12806" i="4" s="1"/>
  <c r="U12806" i="4" s="1"/>
  <c r="S12807" i="4"/>
  <c r="T12807" i="4" s="1"/>
  <c r="U12807" i="4" s="1"/>
  <c r="S12808" i="4"/>
  <c r="T12808" i="4" s="1"/>
  <c r="U12808" i="4" s="1"/>
  <c r="S12809" i="4"/>
  <c r="T12809" i="4" s="1"/>
  <c r="U12809" i="4" s="1"/>
  <c r="S12810" i="4"/>
  <c r="T12810" i="4" s="1"/>
  <c r="U12810" i="4" s="1"/>
  <c r="S12811" i="4"/>
  <c r="T12811" i="4" s="1"/>
  <c r="U12811" i="4" s="1"/>
  <c r="S12812" i="4"/>
  <c r="T12812" i="4" s="1"/>
  <c r="U12812" i="4" s="1"/>
  <c r="S12813" i="4"/>
  <c r="T12813" i="4" s="1"/>
  <c r="U12813" i="4" s="1"/>
  <c r="S12814" i="4"/>
  <c r="T12814" i="4" s="1"/>
  <c r="U12814" i="4" s="1"/>
  <c r="S12815" i="4"/>
  <c r="T12815" i="4" s="1"/>
  <c r="U12815" i="4" s="1"/>
  <c r="S12816" i="4"/>
  <c r="T12816" i="4" s="1"/>
  <c r="U12816" i="4" s="1"/>
  <c r="S12817" i="4"/>
  <c r="T12817" i="4" s="1"/>
  <c r="U12817" i="4" s="1"/>
  <c r="S12818" i="4"/>
  <c r="T12818" i="4" s="1"/>
  <c r="U12818" i="4" s="1"/>
  <c r="S12819" i="4"/>
  <c r="T12819" i="4" s="1"/>
  <c r="U12819" i="4" s="1"/>
  <c r="S12820" i="4"/>
  <c r="T12820" i="4" s="1"/>
  <c r="U12820" i="4" s="1"/>
  <c r="S12821" i="4"/>
  <c r="T12821" i="4" s="1"/>
  <c r="U12821" i="4" s="1"/>
  <c r="S12822" i="4"/>
  <c r="T12822" i="4" s="1"/>
  <c r="U12822" i="4" s="1"/>
  <c r="S12823" i="4"/>
  <c r="T12823" i="4" s="1"/>
  <c r="U12823" i="4" s="1"/>
  <c r="S12824" i="4"/>
  <c r="T12824" i="4" s="1"/>
  <c r="U12824" i="4" s="1"/>
  <c r="S12825" i="4"/>
  <c r="T12825" i="4" s="1"/>
  <c r="U12825" i="4" s="1"/>
  <c r="S12826" i="4"/>
  <c r="T12826" i="4" s="1"/>
  <c r="U12826" i="4" s="1"/>
  <c r="S12827" i="4"/>
  <c r="T12827" i="4" s="1"/>
  <c r="U12827" i="4" s="1"/>
  <c r="S12828" i="4"/>
  <c r="T12828" i="4" s="1"/>
  <c r="U12828" i="4" s="1"/>
  <c r="S12829" i="4"/>
  <c r="T12829" i="4" s="1"/>
  <c r="U12829" i="4" s="1"/>
  <c r="S12830" i="4"/>
  <c r="T12830" i="4" s="1"/>
  <c r="U12830" i="4" s="1"/>
  <c r="S12831" i="4"/>
  <c r="T12831" i="4" s="1"/>
  <c r="U12831" i="4" s="1"/>
  <c r="S12832" i="4"/>
  <c r="T12832" i="4" s="1"/>
  <c r="U12832" i="4" s="1"/>
  <c r="S12833" i="4"/>
  <c r="T12833" i="4" s="1"/>
  <c r="U12833" i="4" s="1"/>
  <c r="S12834" i="4"/>
  <c r="T12834" i="4" s="1"/>
  <c r="U12834" i="4" s="1"/>
  <c r="S12835" i="4"/>
  <c r="T12835" i="4" s="1"/>
  <c r="U12835" i="4" s="1"/>
  <c r="S12836" i="4"/>
  <c r="T12836" i="4" s="1"/>
  <c r="U12836" i="4" s="1"/>
  <c r="S12837" i="4"/>
  <c r="T12837" i="4" s="1"/>
  <c r="U12837" i="4" s="1"/>
  <c r="S12838" i="4"/>
  <c r="T12838" i="4" s="1"/>
  <c r="U12838" i="4" s="1"/>
  <c r="S12839" i="4"/>
  <c r="T12839" i="4" s="1"/>
  <c r="U12839" i="4" s="1"/>
  <c r="S12840" i="4"/>
  <c r="T12840" i="4" s="1"/>
  <c r="U12840" i="4" s="1"/>
  <c r="S12841" i="4"/>
  <c r="T12841" i="4" s="1"/>
  <c r="U12841" i="4" s="1"/>
  <c r="S12842" i="4"/>
  <c r="T12842" i="4" s="1"/>
  <c r="U12842" i="4" s="1"/>
  <c r="S12843" i="4"/>
  <c r="T12843" i="4" s="1"/>
  <c r="U12843" i="4" s="1"/>
  <c r="S12844" i="4"/>
  <c r="T12844" i="4" s="1"/>
  <c r="U12844" i="4" s="1"/>
  <c r="S12845" i="4"/>
  <c r="T12845" i="4" s="1"/>
  <c r="U12845" i="4" s="1"/>
  <c r="S12846" i="4"/>
  <c r="T12846" i="4" s="1"/>
  <c r="U12846" i="4" s="1"/>
  <c r="S12847" i="4"/>
  <c r="T12847" i="4" s="1"/>
  <c r="U12847" i="4" s="1"/>
  <c r="S12848" i="4"/>
  <c r="T12848" i="4" s="1"/>
  <c r="U12848" i="4" s="1"/>
  <c r="S12849" i="4"/>
  <c r="T12849" i="4" s="1"/>
  <c r="U12849" i="4" s="1"/>
  <c r="S12850" i="4"/>
  <c r="T12850" i="4" s="1"/>
  <c r="U12850" i="4" s="1"/>
  <c r="S12851" i="4"/>
  <c r="T12851" i="4" s="1"/>
  <c r="U12851" i="4" s="1"/>
  <c r="S12852" i="4"/>
  <c r="T12852" i="4" s="1"/>
  <c r="U12852" i="4" s="1"/>
  <c r="S12853" i="4"/>
  <c r="T12853" i="4" s="1"/>
  <c r="U12853" i="4" s="1"/>
  <c r="S12854" i="4"/>
  <c r="T12854" i="4" s="1"/>
  <c r="U12854" i="4" s="1"/>
  <c r="S12855" i="4"/>
  <c r="T12855" i="4" s="1"/>
  <c r="U12855" i="4" s="1"/>
  <c r="S12856" i="4"/>
  <c r="T12856" i="4" s="1"/>
  <c r="U12856" i="4" s="1"/>
  <c r="S12857" i="4"/>
  <c r="T12857" i="4" s="1"/>
  <c r="U12857" i="4" s="1"/>
  <c r="S12858" i="4"/>
  <c r="T12858" i="4" s="1"/>
  <c r="U12858" i="4" s="1"/>
  <c r="S12859" i="4"/>
  <c r="T12859" i="4" s="1"/>
  <c r="U12859" i="4" s="1"/>
  <c r="S12860" i="4"/>
  <c r="T12860" i="4" s="1"/>
  <c r="U12860" i="4" s="1"/>
  <c r="S12861" i="4"/>
  <c r="T12861" i="4" s="1"/>
  <c r="U12861" i="4" s="1"/>
  <c r="S12862" i="4"/>
  <c r="T12862" i="4" s="1"/>
  <c r="U12862" i="4" s="1"/>
  <c r="S12863" i="4"/>
  <c r="T12863" i="4" s="1"/>
  <c r="U12863" i="4" s="1"/>
  <c r="S12864" i="4"/>
  <c r="T12864" i="4" s="1"/>
  <c r="U12864" i="4" s="1"/>
  <c r="S12865" i="4"/>
  <c r="T12865" i="4" s="1"/>
  <c r="U12865" i="4" s="1"/>
  <c r="S12866" i="4"/>
  <c r="T12866" i="4" s="1"/>
  <c r="U12866" i="4" s="1"/>
  <c r="S12867" i="4"/>
  <c r="T12867" i="4" s="1"/>
  <c r="U12867" i="4" s="1"/>
  <c r="S12868" i="4"/>
  <c r="T12868" i="4" s="1"/>
  <c r="U12868" i="4" s="1"/>
  <c r="S12869" i="4"/>
  <c r="T12869" i="4" s="1"/>
  <c r="U12869" i="4" s="1"/>
  <c r="S12870" i="4"/>
  <c r="T12870" i="4" s="1"/>
  <c r="U12870" i="4" s="1"/>
  <c r="S12871" i="4"/>
  <c r="T12871" i="4" s="1"/>
  <c r="U12871" i="4" s="1"/>
  <c r="S12872" i="4"/>
  <c r="T12872" i="4" s="1"/>
  <c r="U12872" i="4" s="1"/>
  <c r="S12873" i="4"/>
  <c r="T12873" i="4" s="1"/>
  <c r="U12873" i="4" s="1"/>
  <c r="S12874" i="4"/>
  <c r="T12874" i="4" s="1"/>
  <c r="U12874" i="4" s="1"/>
  <c r="S12875" i="4"/>
  <c r="T12875" i="4" s="1"/>
  <c r="U12875" i="4" s="1"/>
  <c r="S12876" i="4"/>
  <c r="T12876" i="4" s="1"/>
  <c r="U12876" i="4" s="1"/>
  <c r="S12877" i="4"/>
  <c r="T12877" i="4" s="1"/>
  <c r="U12877" i="4" s="1"/>
  <c r="S12878" i="4"/>
  <c r="T12878" i="4" s="1"/>
  <c r="U12878" i="4" s="1"/>
  <c r="S12879" i="4"/>
  <c r="T12879" i="4" s="1"/>
  <c r="U12879" i="4" s="1"/>
  <c r="S12880" i="4"/>
  <c r="T12880" i="4" s="1"/>
  <c r="U12880" i="4" s="1"/>
  <c r="S12881" i="4"/>
  <c r="T12881" i="4" s="1"/>
  <c r="U12881" i="4" s="1"/>
  <c r="S12882" i="4"/>
  <c r="T12882" i="4" s="1"/>
  <c r="U12882" i="4" s="1"/>
  <c r="S12883" i="4"/>
  <c r="T12883" i="4" s="1"/>
  <c r="U12883" i="4" s="1"/>
  <c r="S12884" i="4"/>
  <c r="T12884" i="4" s="1"/>
  <c r="U12884" i="4" s="1"/>
  <c r="S12885" i="4"/>
  <c r="T12885" i="4" s="1"/>
  <c r="U12885" i="4" s="1"/>
  <c r="S12886" i="4"/>
  <c r="T12886" i="4" s="1"/>
  <c r="U12886" i="4" s="1"/>
  <c r="S12887" i="4"/>
  <c r="T12887" i="4" s="1"/>
  <c r="U12887" i="4" s="1"/>
  <c r="S12888" i="4"/>
  <c r="T12888" i="4" s="1"/>
  <c r="U12888" i="4" s="1"/>
  <c r="S12889" i="4"/>
  <c r="T12889" i="4" s="1"/>
  <c r="U12889" i="4" s="1"/>
  <c r="S12890" i="4"/>
  <c r="T12890" i="4" s="1"/>
  <c r="U12890" i="4" s="1"/>
  <c r="S12891" i="4"/>
  <c r="T12891" i="4" s="1"/>
  <c r="U12891" i="4" s="1"/>
  <c r="S12892" i="4"/>
  <c r="T12892" i="4" s="1"/>
  <c r="U12892" i="4" s="1"/>
  <c r="S12893" i="4"/>
  <c r="T12893" i="4" s="1"/>
  <c r="U12893" i="4" s="1"/>
  <c r="S12894" i="4"/>
  <c r="T12894" i="4" s="1"/>
  <c r="U12894" i="4" s="1"/>
  <c r="S12895" i="4"/>
  <c r="T12895" i="4" s="1"/>
  <c r="U12895" i="4" s="1"/>
  <c r="S12896" i="4"/>
  <c r="T12896" i="4" s="1"/>
  <c r="U12896" i="4" s="1"/>
  <c r="S12897" i="4"/>
  <c r="T12897" i="4" s="1"/>
  <c r="U12897" i="4" s="1"/>
  <c r="S12898" i="4"/>
  <c r="T12898" i="4" s="1"/>
  <c r="U12898" i="4" s="1"/>
  <c r="S12899" i="4"/>
  <c r="T12899" i="4" s="1"/>
  <c r="U12899" i="4" s="1"/>
  <c r="S12900" i="4"/>
  <c r="T12900" i="4" s="1"/>
  <c r="U12900" i="4" s="1"/>
  <c r="S12901" i="4"/>
  <c r="T12901" i="4" s="1"/>
  <c r="U12901" i="4" s="1"/>
  <c r="S12902" i="4"/>
  <c r="T12902" i="4" s="1"/>
  <c r="U12902" i="4" s="1"/>
  <c r="S12903" i="4"/>
  <c r="T12903" i="4" s="1"/>
  <c r="U12903" i="4" s="1"/>
  <c r="S12904" i="4"/>
  <c r="T12904" i="4" s="1"/>
  <c r="U12904" i="4" s="1"/>
  <c r="S12905" i="4"/>
  <c r="T12905" i="4" s="1"/>
  <c r="U12905" i="4" s="1"/>
  <c r="S12906" i="4"/>
  <c r="T12906" i="4" s="1"/>
  <c r="U12906" i="4" s="1"/>
  <c r="S12907" i="4"/>
  <c r="T12907" i="4" s="1"/>
  <c r="U12907" i="4" s="1"/>
  <c r="S12908" i="4"/>
  <c r="T12908" i="4" s="1"/>
  <c r="U12908" i="4" s="1"/>
  <c r="S12909" i="4"/>
  <c r="T12909" i="4" s="1"/>
  <c r="U12909" i="4" s="1"/>
  <c r="S12910" i="4"/>
  <c r="T12910" i="4" s="1"/>
  <c r="U12910" i="4" s="1"/>
  <c r="S12911" i="4"/>
  <c r="T12911" i="4" s="1"/>
  <c r="U12911" i="4" s="1"/>
  <c r="S12912" i="4"/>
  <c r="T12912" i="4" s="1"/>
  <c r="U12912" i="4" s="1"/>
  <c r="S12913" i="4"/>
  <c r="T12913" i="4" s="1"/>
  <c r="U12913" i="4" s="1"/>
  <c r="S12914" i="4"/>
  <c r="T12914" i="4" s="1"/>
  <c r="U12914" i="4" s="1"/>
  <c r="S12915" i="4"/>
  <c r="T12915" i="4" s="1"/>
  <c r="U12915" i="4" s="1"/>
  <c r="S12916" i="4"/>
  <c r="T12916" i="4" s="1"/>
  <c r="U12916" i="4" s="1"/>
  <c r="S12917" i="4"/>
  <c r="T12917" i="4" s="1"/>
  <c r="U12917" i="4" s="1"/>
  <c r="S12918" i="4"/>
  <c r="T12918" i="4" s="1"/>
  <c r="U12918" i="4" s="1"/>
  <c r="S12919" i="4"/>
  <c r="T12919" i="4" s="1"/>
  <c r="U12919" i="4" s="1"/>
  <c r="S12920" i="4"/>
  <c r="T12920" i="4" s="1"/>
  <c r="U12920" i="4" s="1"/>
  <c r="S12921" i="4"/>
  <c r="T12921" i="4" s="1"/>
  <c r="U12921" i="4" s="1"/>
  <c r="S12922" i="4"/>
  <c r="T12922" i="4" s="1"/>
  <c r="U12922" i="4" s="1"/>
  <c r="S12923" i="4"/>
  <c r="T12923" i="4" s="1"/>
  <c r="U12923" i="4" s="1"/>
  <c r="S12924" i="4"/>
  <c r="T12924" i="4" s="1"/>
  <c r="U12924" i="4" s="1"/>
  <c r="S12925" i="4"/>
  <c r="T12925" i="4" s="1"/>
  <c r="U12925" i="4" s="1"/>
  <c r="S12926" i="4"/>
  <c r="T12926" i="4" s="1"/>
  <c r="U12926" i="4" s="1"/>
  <c r="S12927" i="4"/>
  <c r="T12927" i="4" s="1"/>
  <c r="U12927" i="4" s="1"/>
  <c r="S12928" i="4"/>
  <c r="T12928" i="4" s="1"/>
  <c r="U12928" i="4" s="1"/>
  <c r="S12929" i="4"/>
  <c r="T12929" i="4" s="1"/>
  <c r="U12929" i="4" s="1"/>
  <c r="S12930" i="4"/>
  <c r="T12930" i="4" s="1"/>
  <c r="U12930" i="4" s="1"/>
  <c r="S12931" i="4"/>
  <c r="T12931" i="4" s="1"/>
  <c r="U12931" i="4" s="1"/>
  <c r="S12932" i="4"/>
  <c r="T12932" i="4" s="1"/>
  <c r="U12932" i="4" s="1"/>
  <c r="S12933" i="4"/>
  <c r="T12933" i="4" s="1"/>
  <c r="U12933" i="4" s="1"/>
  <c r="S12934" i="4"/>
  <c r="T12934" i="4" s="1"/>
  <c r="U12934" i="4" s="1"/>
  <c r="S12935" i="4"/>
  <c r="T12935" i="4" s="1"/>
  <c r="U12935" i="4" s="1"/>
  <c r="S12936" i="4"/>
  <c r="T12936" i="4" s="1"/>
  <c r="U12936" i="4" s="1"/>
  <c r="S12937" i="4"/>
  <c r="T12937" i="4" s="1"/>
  <c r="U12937" i="4" s="1"/>
  <c r="S12938" i="4"/>
  <c r="T12938" i="4" s="1"/>
  <c r="U12938" i="4" s="1"/>
  <c r="S12939" i="4"/>
  <c r="T12939" i="4" s="1"/>
  <c r="U12939" i="4" s="1"/>
  <c r="S12940" i="4"/>
  <c r="T12940" i="4" s="1"/>
  <c r="U12940" i="4" s="1"/>
  <c r="S12941" i="4"/>
  <c r="T12941" i="4" s="1"/>
  <c r="U12941" i="4" s="1"/>
  <c r="S12942" i="4"/>
  <c r="T12942" i="4" s="1"/>
  <c r="U12942" i="4" s="1"/>
  <c r="S12943" i="4"/>
  <c r="T12943" i="4" s="1"/>
  <c r="U12943" i="4" s="1"/>
  <c r="S12944" i="4"/>
  <c r="T12944" i="4" s="1"/>
  <c r="U12944" i="4" s="1"/>
  <c r="S12945" i="4"/>
  <c r="T12945" i="4" s="1"/>
  <c r="U12945" i="4" s="1"/>
  <c r="S12946" i="4"/>
  <c r="T12946" i="4" s="1"/>
  <c r="U12946" i="4" s="1"/>
  <c r="S12947" i="4"/>
  <c r="T12947" i="4" s="1"/>
  <c r="U12947" i="4" s="1"/>
  <c r="S12948" i="4"/>
  <c r="T12948" i="4" s="1"/>
  <c r="U12948" i="4" s="1"/>
  <c r="S12949" i="4"/>
  <c r="T12949" i="4" s="1"/>
  <c r="U12949" i="4" s="1"/>
  <c r="S12950" i="4"/>
  <c r="T12950" i="4" s="1"/>
  <c r="U12950" i="4" s="1"/>
  <c r="S12951" i="4"/>
  <c r="T12951" i="4" s="1"/>
  <c r="U12951" i="4" s="1"/>
  <c r="S12952" i="4"/>
  <c r="T12952" i="4" s="1"/>
  <c r="U12952" i="4" s="1"/>
  <c r="S12953" i="4"/>
  <c r="T12953" i="4" s="1"/>
  <c r="U12953" i="4" s="1"/>
  <c r="S12954" i="4"/>
  <c r="T12954" i="4" s="1"/>
  <c r="U12954" i="4" s="1"/>
  <c r="S12955" i="4"/>
  <c r="T12955" i="4" s="1"/>
  <c r="U12955" i="4" s="1"/>
  <c r="S12956" i="4"/>
  <c r="T12956" i="4" s="1"/>
  <c r="U12956" i="4" s="1"/>
  <c r="S12957" i="4"/>
  <c r="T12957" i="4" s="1"/>
  <c r="U12957" i="4" s="1"/>
  <c r="S12958" i="4"/>
  <c r="T12958" i="4" s="1"/>
  <c r="U12958" i="4" s="1"/>
  <c r="S12959" i="4"/>
  <c r="T12959" i="4" s="1"/>
  <c r="U12959" i="4" s="1"/>
  <c r="S12960" i="4"/>
  <c r="T12960" i="4" s="1"/>
  <c r="U12960" i="4" s="1"/>
  <c r="S12961" i="4"/>
  <c r="T12961" i="4" s="1"/>
  <c r="U12961" i="4" s="1"/>
  <c r="S12962" i="4"/>
  <c r="T12962" i="4" s="1"/>
  <c r="U12962" i="4" s="1"/>
  <c r="S12963" i="4"/>
  <c r="T12963" i="4" s="1"/>
  <c r="U12963" i="4" s="1"/>
  <c r="S12964" i="4"/>
  <c r="T12964" i="4" s="1"/>
  <c r="U12964" i="4" s="1"/>
  <c r="S12965" i="4"/>
  <c r="T12965" i="4" s="1"/>
  <c r="U12965" i="4" s="1"/>
  <c r="S12966" i="4"/>
  <c r="T12966" i="4" s="1"/>
  <c r="U12966" i="4" s="1"/>
  <c r="S12967" i="4"/>
  <c r="T12967" i="4" s="1"/>
  <c r="U12967" i="4" s="1"/>
  <c r="S12968" i="4"/>
  <c r="T12968" i="4" s="1"/>
  <c r="U12968" i="4" s="1"/>
  <c r="S12969" i="4"/>
  <c r="T12969" i="4" s="1"/>
  <c r="U12969" i="4" s="1"/>
  <c r="S12970" i="4"/>
  <c r="T12970" i="4" s="1"/>
  <c r="U12970" i="4" s="1"/>
  <c r="S12971" i="4"/>
  <c r="T12971" i="4" s="1"/>
  <c r="U12971" i="4" s="1"/>
  <c r="S12972" i="4"/>
  <c r="T12972" i="4" s="1"/>
  <c r="U12972" i="4" s="1"/>
  <c r="S12973" i="4"/>
  <c r="T12973" i="4" s="1"/>
  <c r="U12973" i="4" s="1"/>
  <c r="S12974" i="4"/>
  <c r="T12974" i="4" s="1"/>
  <c r="U12974" i="4" s="1"/>
  <c r="S12975" i="4"/>
  <c r="T12975" i="4" s="1"/>
  <c r="U12975" i="4" s="1"/>
  <c r="S12976" i="4"/>
  <c r="T12976" i="4" s="1"/>
  <c r="U12976" i="4" s="1"/>
  <c r="S12977" i="4"/>
  <c r="T12977" i="4" s="1"/>
  <c r="U12977" i="4" s="1"/>
  <c r="S12978" i="4"/>
  <c r="T12978" i="4" s="1"/>
  <c r="U12978" i="4" s="1"/>
  <c r="S12979" i="4"/>
  <c r="T12979" i="4" s="1"/>
  <c r="U12979" i="4" s="1"/>
  <c r="S12980" i="4"/>
  <c r="T12980" i="4" s="1"/>
  <c r="U12980" i="4" s="1"/>
  <c r="S12981" i="4"/>
  <c r="T12981" i="4" s="1"/>
  <c r="U12981" i="4" s="1"/>
  <c r="S12982" i="4"/>
  <c r="T12982" i="4" s="1"/>
  <c r="U12982" i="4" s="1"/>
  <c r="S12983" i="4"/>
  <c r="T12983" i="4" s="1"/>
  <c r="U12983" i="4" s="1"/>
  <c r="S12984" i="4"/>
  <c r="T12984" i="4" s="1"/>
  <c r="U12984" i="4" s="1"/>
  <c r="S12985" i="4"/>
  <c r="T12985" i="4" s="1"/>
  <c r="U12985" i="4" s="1"/>
  <c r="S12986" i="4"/>
  <c r="T12986" i="4" s="1"/>
  <c r="U12986" i="4" s="1"/>
  <c r="S12987" i="4"/>
  <c r="T12987" i="4" s="1"/>
  <c r="U12987" i="4" s="1"/>
  <c r="S12988" i="4"/>
  <c r="T12988" i="4" s="1"/>
  <c r="U12988" i="4" s="1"/>
  <c r="S12989" i="4"/>
  <c r="T12989" i="4" s="1"/>
  <c r="U12989" i="4" s="1"/>
  <c r="S12990" i="4"/>
  <c r="T12990" i="4" s="1"/>
  <c r="U12990" i="4" s="1"/>
  <c r="S12991" i="4"/>
  <c r="T12991" i="4" s="1"/>
  <c r="U12991" i="4" s="1"/>
  <c r="S12992" i="4"/>
  <c r="T12992" i="4" s="1"/>
  <c r="U12992" i="4" s="1"/>
  <c r="S12993" i="4"/>
  <c r="T12993" i="4" s="1"/>
  <c r="U12993" i="4" s="1"/>
  <c r="S12994" i="4"/>
  <c r="T12994" i="4" s="1"/>
  <c r="U12994" i="4" s="1"/>
  <c r="S12995" i="4"/>
  <c r="T12995" i="4" s="1"/>
  <c r="U12995" i="4" s="1"/>
  <c r="S12996" i="4"/>
  <c r="T12996" i="4" s="1"/>
  <c r="U12996" i="4" s="1"/>
  <c r="S12997" i="4"/>
  <c r="T12997" i="4" s="1"/>
  <c r="U12997" i="4" s="1"/>
  <c r="S12998" i="4"/>
  <c r="T12998" i="4" s="1"/>
  <c r="U12998" i="4" s="1"/>
  <c r="S12999" i="4"/>
  <c r="T12999" i="4" s="1"/>
  <c r="U12999" i="4" s="1"/>
  <c r="S13000" i="4"/>
  <c r="T13000" i="4" s="1"/>
  <c r="U13000" i="4" s="1"/>
  <c r="S13001" i="4"/>
  <c r="T13001" i="4" s="1"/>
  <c r="U13001" i="4" s="1"/>
  <c r="S13002" i="4"/>
  <c r="T13002" i="4" s="1"/>
  <c r="U13002" i="4" s="1"/>
  <c r="S13003" i="4"/>
  <c r="T13003" i="4" s="1"/>
  <c r="U13003" i="4" s="1"/>
  <c r="S13004" i="4"/>
  <c r="T13004" i="4" s="1"/>
  <c r="U13004" i="4" s="1"/>
  <c r="S13005" i="4"/>
  <c r="T13005" i="4" s="1"/>
  <c r="U13005" i="4" s="1"/>
  <c r="S13006" i="4"/>
  <c r="T13006" i="4" s="1"/>
  <c r="U13006" i="4" s="1"/>
  <c r="S13007" i="4"/>
  <c r="T13007" i="4" s="1"/>
  <c r="U13007" i="4" s="1"/>
  <c r="S13008" i="4"/>
  <c r="T13008" i="4" s="1"/>
  <c r="U13008" i="4" s="1"/>
  <c r="S13009" i="4"/>
  <c r="T13009" i="4" s="1"/>
  <c r="U13009" i="4" s="1"/>
  <c r="S13010" i="4"/>
  <c r="T13010" i="4" s="1"/>
  <c r="U13010" i="4" s="1"/>
  <c r="S13011" i="4"/>
  <c r="T13011" i="4" s="1"/>
  <c r="U13011" i="4" s="1"/>
  <c r="S13012" i="4"/>
  <c r="T13012" i="4" s="1"/>
  <c r="U13012" i="4" s="1"/>
  <c r="S13013" i="4"/>
  <c r="T13013" i="4" s="1"/>
  <c r="U13013" i="4" s="1"/>
  <c r="S13014" i="4"/>
  <c r="T13014" i="4" s="1"/>
  <c r="U13014" i="4" s="1"/>
  <c r="S13015" i="4"/>
  <c r="T13015" i="4" s="1"/>
  <c r="U13015" i="4" s="1"/>
  <c r="S13016" i="4"/>
  <c r="T13016" i="4" s="1"/>
  <c r="U13016" i="4" s="1"/>
  <c r="S13017" i="4"/>
  <c r="T13017" i="4" s="1"/>
  <c r="U13017" i="4" s="1"/>
  <c r="S13018" i="4"/>
  <c r="T13018" i="4" s="1"/>
  <c r="U13018" i="4" s="1"/>
  <c r="S13019" i="4"/>
  <c r="T13019" i="4" s="1"/>
  <c r="U13019" i="4" s="1"/>
  <c r="S13020" i="4"/>
  <c r="T13020" i="4" s="1"/>
  <c r="U13020" i="4" s="1"/>
  <c r="S13021" i="4"/>
  <c r="T13021" i="4" s="1"/>
  <c r="U13021" i="4" s="1"/>
  <c r="S13022" i="4"/>
  <c r="T13022" i="4" s="1"/>
  <c r="U13022" i="4" s="1"/>
  <c r="S13023" i="4"/>
  <c r="T13023" i="4" s="1"/>
  <c r="U13023" i="4" s="1"/>
  <c r="S13024" i="4"/>
  <c r="T13024" i="4" s="1"/>
  <c r="U13024" i="4" s="1"/>
  <c r="S13025" i="4"/>
  <c r="T13025" i="4" s="1"/>
  <c r="U13025" i="4" s="1"/>
  <c r="S13026" i="4"/>
  <c r="T13026" i="4" s="1"/>
  <c r="U13026" i="4" s="1"/>
  <c r="S13027" i="4"/>
  <c r="T13027" i="4" s="1"/>
  <c r="U13027" i="4" s="1"/>
  <c r="S13028" i="4"/>
  <c r="T13028" i="4" s="1"/>
  <c r="U13028" i="4" s="1"/>
  <c r="S13029" i="4"/>
  <c r="T13029" i="4" s="1"/>
  <c r="U13029" i="4" s="1"/>
  <c r="S13030" i="4"/>
  <c r="T13030" i="4" s="1"/>
  <c r="U13030" i="4" s="1"/>
  <c r="S13031" i="4"/>
  <c r="T13031" i="4" s="1"/>
  <c r="U13031" i="4" s="1"/>
  <c r="S13032" i="4"/>
  <c r="T13032" i="4" s="1"/>
  <c r="U13032" i="4" s="1"/>
  <c r="S13033" i="4"/>
  <c r="T13033" i="4" s="1"/>
  <c r="U13033" i="4" s="1"/>
  <c r="S13034" i="4"/>
  <c r="T13034" i="4" s="1"/>
  <c r="U13034" i="4" s="1"/>
  <c r="S13035" i="4"/>
  <c r="T13035" i="4" s="1"/>
  <c r="U13035" i="4" s="1"/>
  <c r="S13036" i="4"/>
  <c r="T13036" i="4" s="1"/>
  <c r="U13036" i="4" s="1"/>
  <c r="S13037" i="4"/>
  <c r="T13037" i="4" s="1"/>
  <c r="U13037" i="4" s="1"/>
  <c r="S13038" i="4"/>
  <c r="T13038" i="4" s="1"/>
  <c r="U13038" i="4" s="1"/>
  <c r="S13039" i="4"/>
  <c r="T13039" i="4" s="1"/>
  <c r="U13039" i="4" s="1"/>
  <c r="S13040" i="4"/>
  <c r="T13040" i="4" s="1"/>
  <c r="U13040" i="4" s="1"/>
  <c r="S13041" i="4"/>
  <c r="T13041" i="4" s="1"/>
  <c r="U13041" i="4" s="1"/>
  <c r="S13042" i="4"/>
  <c r="T13042" i="4" s="1"/>
  <c r="U13042" i="4" s="1"/>
  <c r="S13043" i="4"/>
  <c r="T13043" i="4" s="1"/>
  <c r="U13043" i="4" s="1"/>
  <c r="S13044" i="4"/>
  <c r="T13044" i="4" s="1"/>
  <c r="U13044" i="4" s="1"/>
  <c r="S13045" i="4"/>
  <c r="T13045" i="4" s="1"/>
  <c r="U13045" i="4" s="1"/>
  <c r="S13046" i="4"/>
  <c r="T13046" i="4" s="1"/>
  <c r="U13046" i="4" s="1"/>
  <c r="S13047" i="4"/>
  <c r="T13047" i="4" s="1"/>
  <c r="U13047" i="4" s="1"/>
  <c r="S13048" i="4"/>
  <c r="T13048" i="4" s="1"/>
  <c r="U13048" i="4" s="1"/>
  <c r="S13049" i="4"/>
  <c r="T13049" i="4" s="1"/>
  <c r="U13049" i="4" s="1"/>
  <c r="S13050" i="4"/>
  <c r="T13050" i="4" s="1"/>
  <c r="U13050" i="4" s="1"/>
  <c r="S13051" i="4"/>
  <c r="T13051" i="4" s="1"/>
  <c r="U13051" i="4" s="1"/>
  <c r="S13052" i="4"/>
  <c r="T13052" i="4" s="1"/>
  <c r="U13052" i="4" s="1"/>
  <c r="S13053" i="4"/>
  <c r="T13053" i="4" s="1"/>
  <c r="U13053" i="4" s="1"/>
  <c r="S13054" i="4"/>
  <c r="T13054" i="4" s="1"/>
  <c r="U13054" i="4" s="1"/>
  <c r="S13055" i="4"/>
  <c r="T13055" i="4" s="1"/>
  <c r="U13055" i="4" s="1"/>
  <c r="S13056" i="4"/>
  <c r="T13056" i="4" s="1"/>
  <c r="U13056" i="4" s="1"/>
  <c r="S13057" i="4"/>
  <c r="T13057" i="4" s="1"/>
  <c r="U13057" i="4" s="1"/>
  <c r="S13058" i="4"/>
  <c r="T13058" i="4" s="1"/>
  <c r="U13058" i="4" s="1"/>
  <c r="S13059" i="4"/>
  <c r="T13059" i="4" s="1"/>
  <c r="U13059" i="4" s="1"/>
  <c r="S13060" i="4"/>
  <c r="T13060" i="4" s="1"/>
  <c r="U13060" i="4" s="1"/>
  <c r="S13061" i="4"/>
  <c r="T13061" i="4" s="1"/>
  <c r="U13061" i="4" s="1"/>
  <c r="S13062" i="4"/>
  <c r="T13062" i="4" s="1"/>
  <c r="U13062" i="4" s="1"/>
  <c r="S13063" i="4"/>
  <c r="T13063" i="4" s="1"/>
  <c r="U13063" i="4" s="1"/>
  <c r="S13064" i="4"/>
  <c r="T13064" i="4" s="1"/>
  <c r="U13064" i="4" s="1"/>
  <c r="S13065" i="4"/>
  <c r="T13065" i="4" s="1"/>
  <c r="U13065" i="4" s="1"/>
  <c r="S13066" i="4"/>
  <c r="T13066" i="4" s="1"/>
  <c r="U13066" i="4" s="1"/>
  <c r="S13067" i="4"/>
  <c r="T13067" i="4" s="1"/>
  <c r="U13067" i="4" s="1"/>
  <c r="S13068" i="4"/>
  <c r="T13068" i="4" s="1"/>
  <c r="U13068" i="4" s="1"/>
  <c r="S13069" i="4"/>
  <c r="T13069" i="4" s="1"/>
  <c r="U13069" i="4" s="1"/>
  <c r="S13070" i="4"/>
  <c r="T13070" i="4" s="1"/>
  <c r="U13070" i="4" s="1"/>
  <c r="S13071" i="4"/>
  <c r="T13071" i="4" s="1"/>
  <c r="U13071" i="4" s="1"/>
  <c r="S13072" i="4"/>
  <c r="T13072" i="4" s="1"/>
  <c r="U13072" i="4" s="1"/>
  <c r="S13073" i="4"/>
  <c r="T13073" i="4" s="1"/>
  <c r="U13073" i="4" s="1"/>
  <c r="S13074" i="4"/>
  <c r="T13074" i="4" s="1"/>
  <c r="U13074" i="4" s="1"/>
  <c r="S13075" i="4"/>
  <c r="T13075" i="4" s="1"/>
  <c r="U13075" i="4" s="1"/>
  <c r="S13076" i="4"/>
  <c r="T13076" i="4" s="1"/>
  <c r="U13076" i="4" s="1"/>
  <c r="S13077" i="4"/>
  <c r="T13077" i="4" s="1"/>
  <c r="U13077" i="4" s="1"/>
  <c r="S13078" i="4"/>
  <c r="T13078" i="4" s="1"/>
  <c r="U13078" i="4" s="1"/>
  <c r="S13079" i="4"/>
  <c r="T13079" i="4" s="1"/>
  <c r="U13079" i="4" s="1"/>
  <c r="S13080" i="4"/>
  <c r="T13080" i="4" s="1"/>
  <c r="U13080" i="4" s="1"/>
  <c r="S13081" i="4"/>
  <c r="T13081" i="4" s="1"/>
  <c r="U13081" i="4" s="1"/>
  <c r="S13082" i="4"/>
  <c r="T13082" i="4" s="1"/>
  <c r="U13082" i="4" s="1"/>
  <c r="S13083" i="4"/>
  <c r="T13083" i="4" s="1"/>
  <c r="U13083" i="4" s="1"/>
  <c r="S13084" i="4"/>
  <c r="T13084" i="4" s="1"/>
  <c r="U13084" i="4" s="1"/>
  <c r="S13085" i="4"/>
  <c r="T13085" i="4" s="1"/>
  <c r="U13085" i="4" s="1"/>
  <c r="S13086" i="4"/>
  <c r="T13086" i="4" s="1"/>
  <c r="U13086" i="4" s="1"/>
  <c r="S13087" i="4"/>
  <c r="T13087" i="4" s="1"/>
  <c r="U13087" i="4" s="1"/>
  <c r="S13088" i="4"/>
  <c r="T13088" i="4" s="1"/>
  <c r="U13088" i="4" s="1"/>
  <c r="S13089" i="4"/>
  <c r="T13089" i="4" s="1"/>
  <c r="U13089" i="4" s="1"/>
  <c r="S13090" i="4"/>
  <c r="T13090" i="4" s="1"/>
  <c r="U13090" i="4" s="1"/>
  <c r="S13091" i="4"/>
  <c r="T13091" i="4" s="1"/>
  <c r="U13091" i="4" s="1"/>
  <c r="S13092" i="4"/>
  <c r="T13092" i="4" s="1"/>
  <c r="U13092" i="4" s="1"/>
  <c r="S13093" i="4"/>
  <c r="T13093" i="4" s="1"/>
  <c r="U13093" i="4" s="1"/>
  <c r="S13094" i="4"/>
  <c r="T13094" i="4" s="1"/>
  <c r="U13094" i="4" s="1"/>
  <c r="S13095" i="4"/>
  <c r="T13095" i="4" s="1"/>
  <c r="U13095" i="4" s="1"/>
  <c r="S13096" i="4"/>
  <c r="T13096" i="4" s="1"/>
  <c r="U13096" i="4" s="1"/>
  <c r="S13097" i="4"/>
  <c r="T13097" i="4" s="1"/>
  <c r="U13097" i="4" s="1"/>
  <c r="S13098" i="4"/>
  <c r="T13098" i="4" s="1"/>
  <c r="U13098" i="4" s="1"/>
  <c r="S13099" i="4"/>
  <c r="T13099" i="4" s="1"/>
  <c r="U13099" i="4" s="1"/>
  <c r="S13100" i="4"/>
  <c r="T13100" i="4" s="1"/>
  <c r="U13100" i="4" s="1"/>
  <c r="S13101" i="4"/>
  <c r="T13101" i="4" s="1"/>
  <c r="U13101" i="4" s="1"/>
  <c r="S13102" i="4"/>
  <c r="T13102" i="4" s="1"/>
  <c r="U13102" i="4" s="1"/>
  <c r="S13103" i="4"/>
  <c r="T13103" i="4" s="1"/>
  <c r="U13103" i="4" s="1"/>
  <c r="S13104" i="4"/>
  <c r="T13104" i="4" s="1"/>
  <c r="U13104" i="4" s="1"/>
  <c r="S13105" i="4"/>
  <c r="T13105" i="4" s="1"/>
  <c r="U13105" i="4" s="1"/>
  <c r="S13106" i="4"/>
  <c r="T13106" i="4" s="1"/>
  <c r="U13106" i="4" s="1"/>
  <c r="S13107" i="4"/>
  <c r="T13107" i="4" s="1"/>
  <c r="U13107" i="4" s="1"/>
  <c r="S13108" i="4"/>
  <c r="T13108" i="4" s="1"/>
  <c r="U13108" i="4" s="1"/>
  <c r="S13109" i="4"/>
  <c r="T13109" i="4" s="1"/>
  <c r="U13109" i="4" s="1"/>
  <c r="S13110" i="4"/>
  <c r="T13110" i="4" s="1"/>
  <c r="U13110" i="4" s="1"/>
  <c r="S13111" i="4"/>
  <c r="T13111" i="4" s="1"/>
  <c r="U13111" i="4" s="1"/>
  <c r="S13112" i="4"/>
  <c r="T13112" i="4" s="1"/>
  <c r="U13112" i="4" s="1"/>
  <c r="S13113" i="4"/>
  <c r="T13113" i="4" s="1"/>
  <c r="U13113" i="4" s="1"/>
  <c r="S13114" i="4"/>
  <c r="T13114" i="4" s="1"/>
  <c r="U13114" i="4" s="1"/>
  <c r="S13115" i="4"/>
  <c r="T13115" i="4" s="1"/>
  <c r="U13115" i="4" s="1"/>
  <c r="S13116" i="4"/>
  <c r="T13116" i="4" s="1"/>
  <c r="U13116" i="4" s="1"/>
  <c r="S13117" i="4"/>
  <c r="T13117" i="4" s="1"/>
  <c r="U13117" i="4" s="1"/>
  <c r="S13118" i="4"/>
  <c r="T13118" i="4" s="1"/>
  <c r="U13118" i="4" s="1"/>
  <c r="S13119" i="4"/>
  <c r="T13119" i="4" s="1"/>
  <c r="U13119" i="4" s="1"/>
  <c r="S13120" i="4"/>
  <c r="T13120" i="4" s="1"/>
  <c r="U13120" i="4" s="1"/>
  <c r="S13121" i="4"/>
  <c r="T13121" i="4" s="1"/>
  <c r="U13121" i="4" s="1"/>
  <c r="S13122" i="4"/>
  <c r="T13122" i="4" s="1"/>
  <c r="U13122" i="4" s="1"/>
  <c r="S13123" i="4"/>
  <c r="T13123" i="4" s="1"/>
  <c r="U13123" i="4" s="1"/>
  <c r="S13124" i="4"/>
  <c r="T13124" i="4" s="1"/>
  <c r="U13124" i="4" s="1"/>
  <c r="S13125" i="4"/>
  <c r="T13125" i="4" s="1"/>
  <c r="U13125" i="4" s="1"/>
  <c r="S13126" i="4"/>
  <c r="T13126" i="4" s="1"/>
  <c r="U13126" i="4" s="1"/>
  <c r="S13127" i="4"/>
  <c r="T13127" i="4" s="1"/>
  <c r="U13127" i="4" s="1"/>
  <c r="S13128" i="4"/>
  <c r="T13128" i="4" s="1"/>
  <c r="U13128" i="4" s="1"/>
  <c r="S13129" i="4"/>
  <c r="T13129" i="4" s="1"/>
  <c r="U13129" i="4" s="1"/>
  <c r="S13130" i="4"/>
  <c r="T13130" i="4" s="1"/>
  <c r="U13130" i="4" s="1"/>
  <c r="S13131" i="4"/>
  <c r="T13131" i="4" s="1"/>
  <c r="U13131" i="4" s="1"/>
  <c r="S13132" i="4"/>
  <c r="T13132" i="4" s="1"/>
  <c r="U13132" i="4" s="1"/>
  <c r="S13133" i="4"/>
  <c r="T13133" i="4" s="1"/>
  <c r="U13133" i="4" s="1"/>
  <c r="S13134" i="4"/>
  <c r="T13134" i="4" s="1"/>
  <c r="U13134" i="4" s="1"/>
  <c r="S13135" i="4"/>
  <c r="T13135" i="4" s="1"/>
  <c r="U13135" i="4" s="1"/>
  <c r="S13136" i="4"/>
  <c r="T13136" i="4" s="1"/>
  <c r="U13136" i="4" s="1"/>
  <c r="S13137" i="4"/>
  <c r="T13137" i="4" s="1"/>
  <c r="U13137" i="4" s="1"/>
  <c r="S13138" i="4"/>
  <c r="T13138" i="4" s="1"/>
  <c r="U13138" i="4" s="1"/>
  <c r="S13139" i="4"/>
  <c r="T13139" i="4" s="1"/>
  <c r="U13139" i="4" s="1"/>
  <c r="S13140" i="4"/>
  <c r="T13140" i="4" s="1"/>
  <c r="U13140" i="4" s="1"/>
  <c r="S13141" i="4"/>
  <c r="T13141" i="4" s="1"/>
  <c r="U13141" i="4" s="1"/>
  <c r="S13142" i="4"/>
  <c r="T13142" i="4" s="1"/>
  <c r="U13142" i="4" s="1"/>
  <c r="S13143" i="4"/>
  <c r="T13143" i="4" s="1"/>
  <c r="U13143" i="4" s="1"/>
  <c r="S13144" i="4"/>
  <c r="T13144" i="4" s="1"/>
  <c r="U13144" i="4" s="1"/>
  <c r="S13145" i="4"/>
  <c r="T13145" i="4" s="1"/>
  <c r="U13145" i="4" s="1"/>
  <c r="S13146" i="4"/>
  <c r="T13146" i="4" s="1"/>
  <c r="U13146" i="4" s="1"/>
  <c r="S13147" i="4"/>
  <c r="T13147" i="4" s="1"/>
  <c r="U13147" i="4" s="1"/>
  <c r="S13148" i="4"/>
  <c r="T13148" i="4" s="1"/>
  <c r="U13148" i="4" s="1"/>
  <c r="S13149" i="4"/>
  <c r="T13149" i="4" s="1"/>
  <c r="U13149" i="4" s="1"/>
  <c r="S13150" i="4"/>
  <c r="T13150" i="4" s="1"/>
  <c r="U13150" i="4" s="1"/>
  <c r="S13151" i="4"/>
  <c r="T13151" i="4" s="1"/>
  <c r="U13151" i="4" s="1"/>
  <c r="S13152" i="4"/>
  <c r="T13152" i="4" s="1"/>
  <c r="U13152" i="4" s="1"/>
  <c r="S13153" i="4"/>
  <c r="T13153" i="4" s="1"/>
  <c r="U13153" i="4" s="1"/>
  <c r="S13154" i="4"/>
  <c r="T13154" i="4" s="1"/>
  <c r="U13154" i="4" s="1"/>
  <c r="S13155" i="4"/>
  <c r="T13155" i="4" s="1"/>
  <c r="U13155" i="4" s="1"/>
  <c r="S13156" i="4"/>
  <c r="T13156" i="4" s="1"/>
  <c r="U13156" i="4" s="1"/>
  <c r="S13157" i="4"/>
  <c r="T13157" i="4" s="1"/>
  <c r="U13157" i="4" s="1"/>
  <c r="S13158" i="4"/>
  <c r="T13158" i="4" s="1"/>
  <c r="U13158" i="4" s="1"/>
  <c r="S13159" i="4"/>
  <c r="T13159" i="4" s="1"/>
  <c r="U13159" i="4" s="1"/>
  <c r="S13160" i="4"/>
  <c r="T13160" i="4" s="1"/>
  <c r="U13160" i="4" s="1"/>
  <c r="S13161" i="4"/>
  <c r="T13161" i="4" s="1"/>
  <c r="U13161" i="4" s="1"/>
  <c r="S13162" i="4"/>
  <c r="T13162" i="4" s="1"/>
  <c r="U13162" i="4" s="1"/>
  <c r="S13163" i="4"/>
  <c r="T13163" i="4" s="1"/>
  <c r="U13163" i="4" s="1"/>
  <c r="S13164" i="4"/>
  <c r="T13164" i="4" s="1"/>
  <c r="U13164" i="4" s="1"/>
  <c r="S13165" i="4"/>
  <c r="T13165" i="4" s="1"/>
  <c r="U13165" i="4" s="1"/>
  <c r="S13166" i="4"/>
  <c r="T13166" i="4" s="1"/>
  <c r="U13166" i="4" s="1"/>
  <c r="S13167" i="4"/>
  <c r="T13167" i="4" s="1"/>
  <c r="U13167" i="4" s="1"/>
  <c r="S13168" i="4"/>
  <c r="T13168" i="4" s="1"/>
  <c r="U13168" i="4" s="1"/>
  <c r="S13169" i="4"/>
  <c r="T13169" i="4" s="1"/>
  <c r="U13169" i="4" s="1"/>
  <c r="S13170" i="4"/>
  <c r="T13170" i="4" s="1"/>
  <c r="U13170" i="4" s="1"/>
  <c r="S13171" i="4"/>
  <c r="T13171" i="4" s="1"/>
  <c r="U13171" i="4" s="1"/>
  <c r="S13172" i="4"/>
  <c r="T13172" i="4" s="1"/>
  <c r="U13172" i="4" s="1"/>
  <c r="S13173" i="4"/>
  <c r="T13173" i="4" s="1"/>
  <c r="U13173" i="4" s="1"/>
  <c r="S13174" i="4"/>
  <c r="T13174" i="4" s="1"/>
  <c r="U13174" i="4" s="1"/>
  <c r="S13175" i="4"/>
  <c r="T13175" i="4" s="1"/>
  <c r="U13175" i="4" s="1"/>
  <c r="S13176" i="4"/>
  <c r="T13176" i="4" s="1"/>
  <c r="U13176" i="4" s="1"/>
  <c r="S13177" i="4"/>
  <c r="T13177" i="4" s="1"/>
  <c r="U13177" i="4" s="1"/>
  <c r="S13178" i="4"/>
  <c r="T13178" i="4" s="1"/>
  <c r="U13178" i="4" s="1"/>
  <c r="S13179" i="4"/>
  <c r="T13179" i="4" s="1"/>
  <c r="U13179" i="4" s="1"/>
  <c r="S13180" i="4"/>
  <c r="T13180" i="4" s="1"/>
  <c r="U13180" i="4" s="1"/>
  <c r="S13181" i="4"/>
  <c r="T13181" i="4" s="1"/>
  <c r="U13181" i="4" s="1"/>
  <c r="S13182" i="4"/>
  <c r="T13182" i="4" s="1"/>
  <c r="U13182" i="4" s="1"/>
  <c r="S13183" i="4"/>
  <c r="T13183" i="4" s="1"/>
  <c r="U13183" i="4" s="1"/>
  <c r="S13184" i="4"/>
  <c r="T13184" i="4" s="1"/>
  <c r="U13184" i="4" s="1"/>
  <c r="S13185" i="4"/>
  <c r="T13185" i="4" s="1"/>
  <c r="U13185" i="4" s="1"/>
  <c r="S13186" i="4"/>
  <c r="T13186" i="4" s="1"/>
  <c r="U13186" i="4" s="1"/>
  <c r="S13187" i="4"/>
  <c r="T13187" i="4" s="1"/>
  <c r="U13187" i="4" s="1"/>
  <c r="S13188" i="4"/>
  <c r="T13188" i="4" s="1"/>
  <c r="U13188" i="4" s="1"/>
  <c r="S13189" i="4"/>
  <c r="T13189" i="4" s="1"/>
  <c r="U13189" i="4" s="1"/>
  <c r="S13190" i="4"/>
  <c r="T13190" i="4" s="1"/>
  <c r="U13190" i="4" s="1"/>
  <c r="S13191" i="4"/>
  <c r="T13191" i="4" s="1"/>
  <c r="U13191" i="4" s="1"/>
  <c r="S13192" i="4"/>
  <c r="T13192" i="4" s="1"/>
  <c r="U13192" i="4" s="1"/>
  <c r="S13193" i="4"/>
  <c r="T13193" i="4" s="1"/>
  <c r="U13193" i="4" s="1"/>
  <c r="S13194" i="4"/>
  <c r="T13194" i="4" s="1"/>
  <c r="U13194" i="4" s="1"/>
  <c r="S13195" i="4"/>
  <c r="T13195" i="4" s="1"/>
  <c r="U13195" i="4" s="1"/>
  <c r="S13196" i="4"/>
  <c r="T13196" i="4" s="1"/>
  <c r="U13196" i="4" s="1"/>
  <c r="S13197" i="4"/>
  <c r="T13197" i="4" s="1"/>
  <c r="U13197" i="4" s="1"/>
  <c r="S13198" i="4"/>
  <c r="T13198" i="4" s="1"/>
  <c r="U13198" i="4" s="1"/>
  <c r="S13199" i="4"/>
  <c r="T13199" i="4" s="1"/>
  <c r="U13199" i="4" s="1"/>
  <c r="S13200" i="4"/>
  <c r="T13200" i="4" s="1"/>
  <c r="U13200" i="4" s="1"/>
  <c r="S13201" i="4"/>
  <c r="T13201" i="4" s="1"/>
  <c r="U13201" i="4" s="1"/>
  <c r="S13202" i="4"/>
  <c r="T13202" i="4" s="1"/>
  <c r="U13202" i="4" s="1"/>
  <c r="S13203" i="4"/>
  <c r="T13203" i="4" s="1"/>
  <c r="U13203" i="4" s="1"/>
  <c r="S13204" i="4"/>
  <c r="T13204" i="4" s="1"/>
  <c r="U13204" i="4" s="1"/>
  <c r="S13205" i="4"/>
  <c r="T13205" i="4" s="1"/>
  <c r="U13205" i="4" s="1"/>
  <c r="S13206" i="4"/>
  <c r="T13206" i="4" s="1"/>
  <c r="U13206" i="4" s="1"/>
  <c r="S13207" i="4"/>
  <c r="T13207" i="4" s="1"/>
  <c r="U13207" i="4" s="1"/>
  <c r="S13208" i="4"/>
  <c r="T13208" i="4" s="1"/>
  <c r="U13208" i="4" s="1"/>
  <c r="S13209" i="4"/>
  <c r="T13209" i="4" s="1"/>
  <c r="U13209" i="4" s="1"/>
  <c r="S13210" i="4"/>
  <c r="T13210" i="4" s="1"/>
  <c r="U13210" i="4" s="1"/>
  <c r="S13211" i="4"/>
  <c r="T13211" i="4" s="1"/>
  <c r="U13211" i="4" s="1"/>
  <c r="S13212" i="4"/>
  <c r="T13212" i="4" s="1"/>
  <c r="U13212" i="4" s="1"/>
  <c r="S13213" i="4"/>
  <c r="T13213" i="4" s="1"/>
  <c r="U13213" i="4" s="1"/>
  <c r="S13214" i="4"/>
  <c r="T13214" i="4" s="1"/>
  <c r="U13214" i="4" s="1"/>
  <c r="S13215" i="4"/>
  <c r="T13215" i="4" s="1"/>
  <c r="U13215" i="4" s="1"/>
  <c r="S13216" i="4"/>
  <c r="T13216" i="4" s="1"/>
  <c r="U13216" i="4" s="1"/>
  <c r="S13217" i="4"/>
  <c r="T13217" i="4" s="1"/>
  <c r="U13217" i="4" s="1"/>
  <c r="S13218" i="4"/>
  <c r="T13218" i="4" s="1"/>
  <c r="U13218" i="4" s="1"/>
  <c r="S13219" i="4"/>
  <c r="T13219" i="4" s="1"/>
  <c r="U13219" i="4" s="1"/>
  <c r="S13220" i="4"/>
  <c r="T13220" i="4" s="1"/>
  <c r="U13220" i="4" s="1"/>
  <c r="S13221" i="4"/>
  <c r="T13221" i="4" s="1"/>
  <c r="U13221" i="4" s="1"/>
  <c r="S13222" i="4"/>
  <c r="T13222" i="4" s="1"/>
  <c r="U13222" i="4" s="1"/>
  <c r="S13223" i="4"/>
  <c r="T13223" i="4" s="1"/>
  <c r="U13223" i="4" s="1"/>
  <c r="S13224" i="4"/>
  <c r="T13224" i="4" s="1"/>
  <c r="U13224" i="4" s="1"/>
  <c r="S13225" i="4"/>
  <c r="T13225" i="4" s="1"/>
  <c r="U13225" i="4" s="1"/>
  <c r="S13226" i="4"/>
  <c r="T13226" i="4" s="1"/>
  <c r="U13226" i="4" s="1"/>
  <c r="S13227" i="4"/>
  <c r="T13227" i="4" s="1"/>
  <c r="U13227" i="4" s="1"/>
  <c r="S13228" i="4"/>
  <c r="T13228" i="4" s="1"/>
  <c r="U13228" i="4" s="1"/>
  <c r="S13229" i="4"/>
  <c r="T13229" i="4" s="1"/>
  <c r="U13229" i="4" s="1"/>
  <c r="S13230" i="4"/>
  <c r="T13230" i="4" s="1"/>
  <c r="U13230" i="4" s="1"/>
  <c r="S13231" i="4"/>
  <c r="T13231" i="4" s="1"/>
  <c r="U13231" i="4" s="1"/>
  <c r="S13232" i="4"/>
  <c r="T13232" i="4" s="1"/>
  <c r="U13232" i="4" s="1"/>
  <c r="S13233" i="4"/>
  <c r="T13233" i="4" s="1"/>
  <c r="U13233" i="4" s="1"/>
  <c r="S13234" i="4"/>
  <c r="T13234" i="4" s="1"/>
  <c r="U13234" i="4" s="1"/>
  <c r="S13235" i="4"/>
  <c r="T13235" i="4" s="1"/>
  <c r="U13235" i="4" s="1"/>
  <c r="S13236" i="4"/>
  <c r="T13236" i="4" s="1"/>
  <c r="U13236" i="4" s="1"/>
  <c r="S13237" i="4"/>
  <c r="T13237" i="4" s="1"/>
  <c r="U13237" i="4" s="1"/>
  <c r="S13238" i="4"/>
  <c r="T13238" i="4" s="1"/>
  <c r="U13238" i="4" s="1"/>
  <c r="S13239" i="4"/>
  <c r="T13239" i="4" s="1"/>
  <c r="U13239" i="4" s="1"/>
  <c r="S13240" i="4"/>
  <c r="T13240" i="4" s="1"/>
  <c r="U13240" i="4" s="1"/>
  <c r="S13241" i="4"/>
  <c r="T13241" i="4" s="1"/>
  <c r="U13241" i="4" s="1"/>
  <c r="S13242" i="4"/>
  <c r="T13242" i="4" s="1"/>
  <c r="U13242" i="4" s="1"/>
  <c r="S13243" i="4"/>
  <c r="T13243" i="4" s="1"/>
  <c r="U13243" i="4" s="1"/>
  <c r="S13244" i="4"/>
  <c r="T13244" i="4" s="1"/>
  <c r="U13244" i="4" s="1"/>
  <c r="S13245" i="4"/>
  <c r="T13245" i="4" s="1"/>
  <c r="U13245" i="4" s="1"/>
  <c r="S13246" i="4"/>
  <c r="T13246" i="4" s="1"/>
  <c r="U13246" i="4" s="1"/>
  <c r="S13247" i="4"/>
  <c r="T13247" i="4" s="1"/>
  <c r="U13247" i="4" s="1"/>
  <c r="S13248" i="4"/>
  <c r="T13248" i="4" s="1"/>
  <c r="U13248" i="4" s="1"/>
  <c r="S13249" i="4"/>
  <c r="T13249" i="4" s="1"/>
  <c r="U13249" i="4" s="1"/>
  <c r="S13250" i="4"/>
  <c r="T13250" i="4" s="1"/>
  <c r="U13250" i="4" s="1"/>
  <c r="S13251" i="4"/>
  <c r="T13251" i="4" s="1"/>
  <c r="U13251" i="4" s="1"/>
  <c r="S13252" i="4"/>
  <c r="T13252" i="4" s="1"/>
  <c r="U13252" i="4" s="1"/>
  <c r="S13253" i="4"/>
  <c r="T13253" i="4" s="1"/>
  <c r="U13253" i="4" s="1"/>
  <c r="S13254" i="4"/>
  <c r="T13254" i="4" s="1"/>
  <c r="U13254" i="4" s="1"/>
  <c r="S13255" i="4"/>
  <c r="T13255" i="4" s="1"/>
  <c r="U13255" i="4" s="1"/>
  <c r="S13256" i="4"/>
  <c r="T13256" i="4" s="1"/>
  <c r="U13256" i="4" s="1"/>
  <c r="S13257" i="4"/>
  <c r="T13257" i="4" s="1"/>
  <c r="U13257" i="4" s="1"/>
  <c r="S13258" i="4"/>
  <c r="T13258" i="4" s="1"/>
  <c r="U13258" i="4" s="1"/>
  <c r="S13259" i="4"/>
  <c r="T13259" i="4" s="1"/>
  <c r="U13259" i="4" s="1"/>
  <c r="S13260" i="4"/>
  <c r="T13260" i="4" s="1"/>
  <c r="U13260" i="4" s="1"/>
  <c r="S13261" i="4"/>
  <c r="T13261" i="4" s="1"/>
  <c r="U13261" i="4" s="1"/>
  <c r="S13262" i="4"/>
  <c r="T13262" i="4" s="1"/>
  <c r="U13262" i="4" s="1"/>
  <c r="S13263" i="4"/>
  <c r="T13263" i="4" s="1"/>
  <c r="U13263" i="4" s="1"/>
  <c r="S13264" i="4"/>
  <c r="T13264" i="4" s="1"/>
  <c r="U13264" i="4" s="1"/>
  <c r="S13265" i="4"/>
  <c r="T13265" i="4" s="1"/>
  <c r="U13265" i="4" s="1"/>
  <c r="S13266" i="4"/>
  <c r="T13266" i="4" s="1"/>
  <c r="U13266" i="4" s="1"/>
  <c r="S13267" i="4"/>
  <c r="T13267" i="4" s="1"/>
  <c r="U13267" i="4" s="1"/>
  <c r="S13268" i="4"/>
  <c r="T13268" i="4" s="1"/>
  <c r="U13268" i="4" s="1"/>
  <c r="S13269" i="4"/>
  <c r="T13269" i="4" s="1"/>
  <c r="U13269" i="4" s="1"/>
  <c r="S13270" i="4"/>
  <c r="T13270" i="4" s="1"/>
  <c r="U13270" i="4" s="1"/>
  <c r="S13271" i="4"/>
  <c r="T13271" i="4" s="1"/>
  <c r="U13271" i="4" s="1"/>
  <c r="S13272" i="4"/>
  <c r="T13272" i="4" s="1"/>
  <c r="U13272" i="4" s="1"/>
  <c r="S13273" i="4"/>
  <c r="T13273" i="4" s="1"/>
  <c r="U13273" i="4" s="1"/>
  <c r="S13274" i="4"/>
  <c r="T13274" i="4" s="1"/>
  <c r="U13274" i="4" s="1"/>
  <c r="S13275" i="4"/>
  <c r="T13275" i="4" s="1"/>
  <c r="U13275" i="4" s="1"/>
  <c r="S13276" i="4"/>
  <c r="T13276" i="4" s="1"/>
  <c r="U13276" i="4" s="1"/>
  <c r="S13277" i="4"/>
  <c r="T13277" i="4" s="1"/>
  <c r="U13277" i="4" s="1"/>
  <c r="S13278" i="4"/>
  <c r="T13278" i="4" s="1"/>
  <c r="U13278" i="4" s="1"/>
  <c r="S13279" i="4"/>
  <c r="T13279" i="4" s="1"/>
  <c r="U13279" i="4" s="1"/>
  <c r="S13280" i="4"/>
  <c r="T13280" i="4" s="1"/>
  <c r="U13280" i="4" s="1"/>
  <c r="S13281" i="4"/>
  <c r="T13281" i="4" s="1"/>
  <c r="U13281" i="4" s="1"/>
  <c r="S13282" i="4"/>
  <c r="T13282" i="4" s="1"/>
  <c r="U13282" i="4" s="1"/>
  <c r="S13283" i="4"/>
  <c r="T13283" i="4" s="1"/>
  <c r="U13283" i="4" s="1"/>
  <c r="S13284" i="4"/>
  <c r="T13284" i="4" s="1"/>
  <c r="U13284" i="4" s="1"/>
  <c r="S13285" i="4"/>
  <c r="T13285" i="4" s="1"/>
  <c r="U13285" i="4" s="1"/>
  <c r="S13286" i="4"/>
  <c r="T13286" i="4" s="1"/>
  <c r="U13286" i="4" s="1"/>
  <c r="S13287" i="4"/>
  <c r="T13287" i="4" s="1"/>
  <c r="U13287" i="4" s="1"/>
  <c r="S13288" i="4"/>
  <c r="T13288" i="4" s="1"/>
  <c r="U13288" i="4" s="1"/>
  <c r="S13289" i="4"/>
  <c r="T13289" i="4" s="1"/>
  <c r="U13289" i="4" s="1"/>
  <c r="S13290" i="4"/>
  <c r="T13290" i="4" s="1"/>
  <c r="U13290" i="4" s="1"/>
  <c r="S13291" i="4"/>
  <c r="T13291" i="4" s="1"/>
  <c r="U13291" i="4" s="1"/>
  <c r="S13292" i="4"/>
  <c r="T13292" i="4" s="1"/>
  <c r="U13292" i="4" s="1"/>
  <c r="S13293" i="4"/>
  <c r="T13293" i="4" s="1"/>
  <c r="U13293" i="4" s="1"/>
  <c r="S13294" i="4"/>
  <c r="T13294" i="4" s="1"/>
  <c r="U13294" i="4" s="1"/>
  <c r="S13295" i="4"/>
  <c r="T13295" i="4" s="1"/>
  <c r="U13295" i="4" s="1"/>
  <c r="S13296" i="4"/>
  <c r="T13296" i="4" s="1"/>
  <c r="U13296" i="4" s="1"/>
  <c r="S13297" i="4"/>
  <c r="T13297" i="4" s="1"/>
  <c r="U13297" i="4" s="1"/>
  <c r="S13298" i="4"/>
  <c r="T13298" i="4" s="1"/>
  <c r="U13298" i="4" s="1"/>
  <c r="S13299" i="4"/>
  <c r="T13299" i="4" s="1"/>
  <c r="U13299" i="4" s="1"/>
  <c r="S13300" i="4"/>
  <c r="T13300" i="4" s="1"/>
  <c r="U13300" i="4" s="1"/>
  <c r="S13301" i="4"/>
  <c r="T13301" i="4" s="1"/>
  <c r="U13301" i="4" s="1"/>
  <c r="S13302" i="4"/>
  <c r="T13302" i="4" s="1"/>
  <c r="U13302" i="4" s="1"/>
  <c r="S13303" i="4"/>
  <c r="T13303" i="4" s="1"/>
  <c r="U13303" i="4" s="1"/>
  <c r="S13304" i="4"/>
  <c r="T13304" i="4" s="1"/>
  <c r="U13304" i="4" s="1"/>
  <c r="S13305" i="4"/>
  <c r="T13305" i="4" s="1"/>
  <c r="U13305" i="4" s="1"/>
  <c r="S13306" i="4"/>
  <c r="T13306" i="4" s="1"/>
  <c r="U13306" i="4" s="1"/>
  <c r="S13307" i="4"/>
  <c r="T13307" i="4" s="1"/>
  <c r="U13307" i="4" s="1"/>
  <c r="S13308" i="4"/>
  <c r="T13308" i="4" s="1"/>
  <c r="U13308" i="4" s="1"/>
  <c r="S13309" i="4"/>
  <c r="T13309" i="4" s="1"/>
  <c r="U13309" i="4" s="1"/>
  <c r="S13310" i="4"/>
  <c r="T13310" i="4" s="1"/>
  <c r="U13310" i="4" s="1"/>
  <c r="S13311" i="4"/>
  <c r="T13311" i="4" s="1"/>
  <c r="U13311" i="4" s="1"/>
  <c r="S13312" i="4"/>
  <c r="T13312" i="4" s="1"/>
  <c r="U13312" i="4" s="1"/>
  <c r="S13313" i="4"/>
  <c r="T13313" i="4" s="1"/>
  <c r="U13313" i="4" s="1"/>
  <c r="S13314" i="4"/>
  <c r="T13314" i="4" s="1"/>
  <c r="U13314" i="4" s="1"/>
  <c r="S13315" i="4"/>
  <c r="T13315" i="4" s="1"/>
  <c r="U13315" i="4" s="1"/>
  <c r="S13316" i="4"/>
  <c r="T13316" i="4" s="1"/>
  <c r="U13316" i="4" s="1"/>
  <c r="S13317" i="4"/>
  <c r="T13317" i="4" s="1"/>
  <c r="U13317" i="4" s="1"/>
  <c r="S13318" i="4"/>
  <c r="T13318" i="4" s="1"/>
  <c r="U13318" i="4" s="1"/>
  <c r="S13319" i="4"/>
  <c r="T13319" i="4" s="1"/>
  <c r="U13319" i="4" s="1"/>
  <c r="S13320" i="4"/>
  <c r="T13320" i="4" s="1"/>
  <c r="U13320" i="4" s="1"/>
  <c r="S13321" i="4"/>
  <c r="T13321" i="4" s="1"/>
  <c r="U13321" i="4" s="1"/>
  <c r="S13322" i="4"/>
  <c r="T13322" i="4" s="1"/>
  <c r="U13322" i="4" s="1"/>
  <c r="S13323" i="4"/>
  <c r="T13323" i="4" s="1"/>
  <c r="U13323" i="4" s="1"/>
  <c r="S13324" i="4"/>
  <c r="T13324" i="4" s="1"/>
  <c r="U13324" i="4" s="1"/>
  <c r="S13325" i="4"/>
  <c r="T13325" i="4" s="1"/>
  <c r="U13325" i="4" s="1"/>
  <c r="S13326" i="4"/>
  <c r="T13326" i="4" s="1"/>
  <c r="U13326" i="4" s="1"/>
  <c r="S13327" i="4"/>
  <c r="T13327" i="4" s="1"/>
  <c r="U13327" i="4" s="1"/>
  <c r="S13328" i="4"/>
  <c r="T13328" i="4" s="1"/>
  <c r="U13328" i="4" s="1"/>
  <c r="S13329" i="4"/>
  <c r="T13329" i="4" s="1"/>
  <c r="U13329" i="4" s="1"/>
  <c r="S13330" i="4"/>
  <c r="T13330" i="4" s="1"/>
  <c r="U13330" i="4" s="1"/>
  <c r="S13331" i="4"/>
  <c r="T13331" i="4" s="1"/>
  <c r="U13331" i="4" s="1"/>
  <c r="S13332" i="4"/>
  <c r="T13332" i="4" s="1"/>
  <c r="U13332" i="4" s="1"/>
  <c r="S13333" i="4"/>
  <c r="T13333" i="4" s="1"/>
  <c r="U13333" i="4" s="1"/>
  <c r="S13334" i="4"/>
  <c r="T13334" i="4" s="1"/>
  <c r="U13334" i="4" s="1"/>
  <c r="S13335" i="4"/>
  <c r="T13335" i="4" s="1"/>
  <c r="U13335" i="4" s="1"/>
  <c r="S13336" i="4"/>
  <c r="T13336" i="4" s="1"/>
  <c r="U13336" i="4" s="1"/>
  <c r="S13337" i="4"/>
  <c r="T13337" i="4" s="1"/>
  <c r="U13337" i="4" s="1"/>
  <c r="S13338" i="4"/>
  <c r="T13338" i="4" s="1"/>
  <c r="U13338" i="4" s="1"/>
  <c r="S13339" i="4"/>
  <c r="T13339" i="4" s="1"/>
  <c r="U13339" i="4" s="1"/>
  <c r="S13340" i="4"/>
  <c r="T13340" i="4" s="1"/>
  <c r="U13340" i="4" s="1"/>
  <c r="S13341" i="4"/>
  <c r="T13341" i="4" s="1"/>
  <c r="U13341" i="4" s="1"/>
  <c r="S13342" i="4"/>
  <c r="T13342" i="4" s="1"/>
  <c r="U13342" i="4" s="1"/>
  <c r="S13343" i="4"/>
  <c r="T13343" i="4" s="1"/>
  <c r="U13343" i="4" s="1"/>
  <c r="S13344" i="4"/>
  <c r="T13344" i="4" s="1"/>
  <c r="U13344" i="4" s="1"/>
  <c r="S13345" i="4"/>
  <c r="T13345" i="4" s="1"/>
  <c r="U13345" i="4" s="1"/>
  <c r="S13346" i="4"/>
  <c r="T13346" i="4" s="1"/>
  <c r="U13346" i="4" s="1"/>
  <c r="S13347" i="4"/>
  <c r="T13347" i="4" s="1"/>
  <c r="U13347" i="4" s="1"/>
  <c r="S13348" i="4"/>
  <c r="T13348" i="4" s="1"/>
  <c r="U13348" i="4" s="1"/>
  <c r="S13349" i="4"/>
  <c r="T13349" i="4" s="1"/>
  <c r="U13349" i="4" s="1"/>
  <c r="S13350" i="4"/>
  <c r="T13350" i="4" s="1"/>
  <c r="U13350" i="4" s="1"/>
  <c r="S13351" i="4"/>
  <c r="T13351" i="4" s="1"/>
  <c r="U13351" i="4" s="1"/>
  <c r="S13352" i="4"/>
  <c r="T13352" i="4" s="1"/>
  <c r="U13352" i="4" s="1"/>
  <c r="S13353" i="4"/>
  <c r="T13353" i="4" s="1"/>
  <c r="U13353" i="4" s="1"/>
  <c r="S13354" i="4"/>
  <c r="T13354" i="4" s="1"/>
  <c r="U13354" i="4" s="1"/>
  <c r="S13355" i="4"/>
  <c r="T13355" i="4" s="1"/>
  <c r="U13355" i="4" s="1"/>
  <c r="S13356" i="4"/>
  <c r="T13356" i="4" s="1"/>
  <c r="U13356" i="4" s="1"/>
  <c r="S13357" i="4"/>
  <c r="T13357" i="4" s="1"/>
  <c r="U13357" i="4" s="1"/>
  <c r="S13358" i="4"/>
  <c r="T13358" i="4" s="1"/>
  <c r="U13358" i="4" s="1"/>
  <c r="S13359" i="4"/>
  <c r="T13359" i="4" s="1"/>
  <c r="U13359" i="4" s="1"/>
  <c r="S13360" i="4"/>
  <c r="T13360" i="4" s="1"/>
  <c r="U13360" i="4" s="1"/>
  <c r="S13361" i="4"/>
  <c r="T13361" i="4" s="1"/>
  <c r="U13361" i="4" s="1"/>
  <c r="S13362" i="4"/>
  <c r="T13362" i="4" s="1"/>
  <c r="U13362" i="4" s="1"/>
  <c r="S13363" i="4"/>
  <c r="T13363" i="4" s="1"/>
  <c r="U13363" i="4" s="1"/>
  <c r="S13364" i="4"/>
  <c r="T13364" i="4" s="1"/>
  <c r="U13364" i="4" s="1"/>
  <c r="S13365" i="4"/>
  <c r="T13365" i="4" s="1"/>
  <c r="U13365" i="4" s="1"/>
  <c r="S13366" i="4"/>
  <c r="T13366" i="4" s="1"/>
  <c r="U13366" i="4" s="1"/>
  <c r="S13367" i="4"/>
  <c r="T13367" i="4" s="1"/>
  <c r="U13367" i="4" s="1"/>
  <c r="S13368" i="4"/>
  <c r="T13368" i="4" s="1"/>
  <c r="U13368" i="4" s="1"/>
  <c r="S13369" i="4"/>
  <c r="T13369" i="4" s="1"/>
  <c r="U13369" i="4" s="1"/>
  <c r="S13370" i="4"/>
  <c r="T13370" i="4" s="1"/>
  <c r="U13370" i="4" s="1"/>
  <c r="S13371" i="4"/>
  <c r="T13371" i="4" s="1"/>
  <c r="U13371" i="4" s="1"/>
  <c r="S13372" i="4"/>
  <c r="T13372" i="4" s="1"/>
  <c r="U13372" i="4" s="1"/>
  <c r="S13373" i="4"/>
  <c r="T13373" i="4" s="1"/>
  <c r="U13373" i="4" s="1"/>
  <c r="S13374" i="4"/>
  <c r="T13374" i="4" s="1"/>
  <c r="U13374" i="4" s="1"/>
  <c r="S13375" i="4"/>
  <c r="T13375" i="4" s="1"/>
  <c r="U13375" i="4" s="1"/>
  <c r="S13376" i="4"/>
  <c r="T13376" i="4" s="1"/>
  <c r="U13376" i="4" s="1"/>
  <c r="S13377" i="4"/>
  <c r="T13377" i="4" s="1"/>
  <c r="U13377" i="4" s="1"/>
  <c r="S13378" i="4"/>
  <c r="T13378" i="4" s="1"/>
  <c r="U13378" i="4" s="1"/>
  <c r="S13379" i="4"/>
  <c r="T13379" i="4" s="1"/>
  <c r="U13379" i="4" s="1"/>
  <c r="S13380" i="4"/>
  <c r="T13380" i="4" s="1"/>
  <c r="U13380" i="4" s="1"/>
  <c r="S13381" i="4"/>
  <c r="T13381" i="4" s="1"/>
  <c r="U13381" i="4" s="1"/>
  <c r="S13382" i="4"/>
  <c r="T13382" i="4" s="1"/>
  <c r="U13382" i="4" s="1"/>
  <c r="S13383" i="4"/>
  <c r="T13383" i="4" s="1"/>
  <c r="U13383" i="4" s="1"/>
  <c r="S13384" i="4"/>
  <c r="T13384" i="4" s="1"/>
  <c r="U13384" i="4" s="1"/>
  <c r="S13385" i="4"/>
  <c r="T13385" i="4" s="1"/>
  <c r="U13385" i="4" s="1"/>
  <c r="S13386" i="4"/>
  <c r="T13386" i="4" s="1"/>
  <c r="U13386" i="4" s="1"/>
  <c r="S13387" i="4"/>
  <c r="T13387" i="4" s="1"/>
  <c r="U13387" i="4" s="1"/>
  <c r="S13388" i="4"/>
  <c r="T13388" i="4" s="1"/>
  <c r="U13388" i="4" s="1"/>
  <c r="S13389" i="4"/>
  <c r="T13389" i="4" s="1"/>
  <c r="U13389" i="4" s="1"/>
  <c r="S13390" i="4"/>
  <c r="T13390" i="4" s="1"/>
  <c r="U13390" i="4" s="1"/>
  <c r="S13391" i="4"/>
  <c r="T13391" i="4" s="1"/>
  <c r="U13391" i="4" s="1"/>
  <c r="S13392" i="4"/>
  <c r="T13392" i="4" s="1"/>
  <c r="U13392" i="4" s="1"/>
  <c r="S13393" i="4"/>
  <c r="T13393" i="4" s="1"/>
  <c r="U13393" i="4" s="1"/>
  <c r="S13394" i="4"/>
  <c r="T13394" i="4" s="1"/>
  <c r="U13394" i="4" s="1"/>
  <c r="S13395" i="4"/>
  <c r="T13395" i="4" s="1"/>
  <c r="U13395" i="4" s="1"/>
  <c r="S13396" i="4"/>
  <c r="T13396" i="4" s="1"/>
  <c r="U13396" i="4" s="1"/>
  <c r="S13397" i="4"/>
  <c r="T13397" i="4" s="1"/>
  <c r="U13397" i="4" s="1"/>
  <c r="S13398" i="4"/>
  <c r="T13398" i="4" s="1"/>
  <c r="U13398" i="4" s="1"/>
  <c r="S13399" i="4"/>
  <c r="T13399" i="4" s="1"/>
  <c r="U13399" i="4" s="1"/>
  <c r="S13400" i="4"/>
  <c r="T13400" i="4" s="1"/>
  <c r="U13400" i="4" s="1"/>
  <c r="S13401" i="4"/>
  <c r="T13401" i="4" s="1"/>
  <c r="U13401" i="4" s="1"/>
  <c r="S13402" i="4"/>
  <c r="T13402" i="4" s="1"/>
  <c r="U13402" i="4" s="1"/>
  <c r="S13403" i="4"/>
  <c r="T13403" i="4" s="1"/>
  <c r="U13403" i="4" s="1"/>
  <c r="S13404" i="4"/>
  <c r="T13404" i="4" s="1"/>
  <c r="U13404" i="4" s="1"/>
  <c r="S13405" i="4"/>
  <c r="T13405" i="4" s="1"/>
  <c r="U13405" i="4" s="1"/>
  <c r="S13406" i="4"/>
  <c r="T13406" i="4" s="1"/>
  <c r="U13406" i="4" s="1"/>
  <c r="S13407" i="4"/>
  <c r="T13407" i="4" s="1"/>
  <c r="U13407" i="4" s="1"/>
  <c r="S13408" i="4"/>
  <c r="T13408" i="4" s="1"/>
  <c r="U13408" i="4" s="1"/>
  <c r="S13409" i="4"/>
  <c r="T13409" i="4" s="1"/>
  <c r="U13409" i="4" s="1"/>
  <c r="S13410" i="4"/>
  <c r="T13410" i="4" s="1"/>
  <c r="U13410" i="4" s="1"/>
  <c r="S13411" i="4"/>
  <c r="T13411" i="4" s="1"/>
  <c r="U13411" i="4" s="1"/>
  <c r="S13412" i="4"/>
  <c r="T13412" i="4" s="1"/>
  <c r="U13412" i="4" s="1"/>
  <c r="S13413" i="4"/>
  <c r="T13413" i="4" s="1"/>
  <c r="U13413" i="4" s="1"/>
  <c r="S13414" i="4"/>
  <c r="T13414" i="4" s="1"/>
  <c r="U13414" i="4" s="1"/>
  <c r="S13415" i="4"/>
  <c r="T13415" i="4" s="1"/>
  <c r="U13415" i="4" s="1"/>
  <c r="S13416" i="4"/>
  <c r="T13416" i="4" s="1"/>
  <c r="U13416" i="4" s="1"/>
  <c r="S13417" i="4"/>
  <c r="T13417" i="4" s="1"/>
  <c r="U13417" i="4" s="1"/>
  <c r="S13418" i="4"/>
  <c r="T13418" i="4" s="1"/>
  <c r="U13418" i="4" s="1"/>
  <c r="S13419" i="4"/>
  <c r="T13419" i="4" s="1"/>
  <c r="U13419" i="4" s="1"/>
  <c r="S13420" i="4"/>
  <c r="T13420" i="4" s="1"/>
  <c r="U13420" i="4" s="1"/>
  <c r="S13421" i="4"/>
  <c r="T13421" i="4" s="1"/>
  <c r="U13421" i="4" s="1"/>
  <c r="S13422" i="4"/>
  <c r="T13422" i="4" s="1"/>
  <c r="U13422" i="4" s="1"/>
  <c r="S13423" i="4"/>
  <c r="T13423" i="4" s="1"/>
  <c r="U13423" i="4" s="1"/>
  <c r="S13424" i="4"/>
  <c r="T13424" i="4" s="1"/>
  <c r="U13424" i="4" s="1"/>
  <c r="S13425" i="4"/>
  <c r="T13425" i="4" s="1"/>
  <c r="U13425" i="4" s="1"/>
  <c r="S13426" i="4"/>
  <c r="T13426" i="4" s="1"/>
  <c r="U13426" i="4" s="1"/>
  <c r="S13427" i="4"/>
  <c r="T13427" i="4" s="1"/>
  <c r="U13427" i="4" s="1"/>
  <c r="S13428" i="4"/>
  <c r="T13428" i="4" s="1"/>
  <c r="U13428" i="4" s="1"/>
  <c r="S13429" i="4"/>
  <c r="T13429" i="4" s="1"/>
  <c r="U13429" i="4" s="1"/>
  <c r="S13430" i="4"/>
  <c r="T13430" i="4" s="1"/>
  <c r="U13430" i="4" s="1"/>
  <c r="S13431" i="4"/>
  <c r="T13431" i="4" s="1"/>
  <c r="U13431" i="4" s="1"/>
  <c r="S13432" i="4"/>
  <c r="T13432" i="4" s="1"/>
  <c r="U13432" i="4" s="1"/>
  <c r="S13433" i="4"/>
  <c r="T13433" i="4" s="1"/>
  <c r="U13433" i="4" s="1"/>
  <c r="S13434" i="4"/>
  <c r="T13434" i="4" s="1"/>
  <c r="U13434" i="4" s="1"/>
  <c r="S13435" i="4"/>
  <c r="T13435" i="4" s="1"/>
  <c r="U13435" i="4" s="1"/>
  <c r="S13436" i="4"/>
  <c r="T13436" i="4" s="1"/>
  <c r="U13436" i="4" s="1"/>
  <c r="S13437" i="4"/>
  <c r="T13437" i="4" s="1"/>
  <c r="U13437" i="4" s="1"/>
  <c r="S13438" i="4"/>
  <c r="T13438" i="4" s="1"/>
  <c r="U13438" i="4" s="1"/>
  <c r="S13439" i="4"/>
  <c r="T13439" i="4" s="1"/>
  <c r="U13439" i="4" s="1"/>
  <c r="S13440" i="4"/>
  <c r="T13440" i="4" s="1"/>
  <c r="U13440" i="4" s="1"/>
  <c r="S13441" i="4"/>
  <c r="T13441" i="4" s="1"/>
  <c r="U13441" i="4" s="1"/>
  <c r="S13442" i="4"/>
  <c r="T13442" i="4" s="1"/>
  <c r="U13442" i="4" s="1"/>
  <c r="S13443" i="4"/>
  <c r="T13443" i="4" s="1"/>
  <c r="U13443" i="4" s="1"/>
  <c r="S13444" i="4"/>
  <c r="T13444" i="4" s="1"/>
  <c r="U13444" i="4" s="1"/>
  <c r="S13445" i="4"/>
  <c r="T13445" i="4" s="1"/>
  <c r="U13445" i="4" s="1"/>
  <c r="S13446" i="4"/>
  <c r="T13446" i="4" s="1"/>
  <c r="U13446" i="4" s="1"/>
  <c r="S13447" i="4"/>
  <c r="T13447" i="4" s="1"/>
  <c r="U13447" i="4" s="1"/>
  <c r="S13448" i="4"/>
  <c r="T13448" i="4" s="1"/>
  <c r="U13448" i="4" s="1"/>
  <c r="S13449" i="4"/>
  <c r="T13449" i="4" s="1"/>
  <c r="U13449" i="4" s="1"/>
  <c r="S13450" i="4"/>
  <c r="T13450" i="4" s="1"/>
  <c r="U13450" i="4" s="1"/>
  <c r="S13451" i="4"/>
  <c r="T13451" i="4" s="1"/>
  <c r="U13451" i="4" s="1"/>
  <c r="S13452" i="4"/>
  <c r="T13452" i="4" s="1"/>
  <c r="U13452" i="4" s="1"/>
  <c r="S13453" i="4"/>
  <c r="T13453" i="4" s="1"/>
  <c r="U13453" i="4" s="1"/>
  <c r="S13454" i="4"/>
  <c r="T13454" i="4" s="1"/>
  <c r="U13454" i="4" s="1"/>
  <c r="S13455" i="4"/>
  <c r="T13455" i="4" s="1"/>
  <c r="U13455" i="4" s="1"/>
  <c r="S13456" i="4"/>
  <c r="T13456" i="4" s="1"/>
  <c r="U13456" i="4" s="1"/>
  <c r="S13457" i="4"/>
  <c r="T13457" i="4" s="1"/>
  <c r="U13457" i="4" s="1"/>
  <c r="S13458" i="4"/>
  <c r="T13458" i="4" s="1"/>
  <c r="U13458" i="4" s="1"/>
  <c r="S13459" i="4"/>
  <c r="T13459" i="4" s="1"/>
  <c r="U13459" i="4" s="1"/>
  <c r="S13460" i="4"/>
  <c r="T13460" i="4" s="1"/>
  <c r="U13460" i="4" s="1"/>
  <c r="S13461" i="4"/>
  <c r="T13461" i="4" s="1"/>
  <c r="U13461" i="4" s="1"/>
  <c r="S13462" i="4"/>
  <c r="T13462" i="4" s="1"/>
  <c r="U13462" i="4" s="1"/>
  <c r="S13463" i="4"/>
  <c r="T13463" i="4" s="1"/>
  <c r="U13463" i="4" s="1"/>
  <c r="S13464" i="4"/>
  <c r="T13464" i="4" s="1"/>
  <c r="U13464" i="4" s="1"/>
  <c r="S13465" i="4"/>
  <c r="T13465" i="4" s="1"/>
  <c r="U13465" i="4" s="1"/>
  <c r="S13466" i="4"/>
  <c r="T13466" i="4" s="1"/>
  <c r="U13466" i="4" s="1"/>
  <c r="S13467" i="4"/>
  <c r="T13467" i="4" s="1"/>
  <c r="U13467" i="4" s="1"/>
  <c r="S13468" i="4"/>
  <c r="T13468" i="4" s="1"/>
  <c r="U13468" i="4" s="1"/>
  <c r="S13469" i="4"/>
  <c r="T13469" i="4" s="1"/>
  <c r="U13469" i="4" s="1"/>
  <c r="S13470" i="4"/>
  <c r="T13470" i="4" s="1"/>
  <c r="U13470" i="4" s="1"/>
  <c r="S13471" i="4"/>
  <c r="T13471" i="4" s="1"/>
  <c r="U13471" i="4" s="1"/>
  <c r="S13472" i="4"/>
  <c r="T13472" i="4" s="1"/>
  <c r="U13472" i="4" s="1"/>
  <c r="S13473" i="4"/>
  <c r="T13473" i="4" s="1"/>
  <c r="U13473" i="4" s="1"/>
  <c r="S13474" i="4"/>
  <c r="T13474" i="4" s="1"/>
  <c r="U13474" i="4" s="1"/>
  <c r="S13475" i="4"/>
  <c r="T13475" i="4" s="1"/>
  <c r="U13475" i="4" s="1"/>
  <c r="S13476" i="4"/>
  <c r="T13476" i="4" s="1"/>
  <c r="U13476" i="4" s="1"/>
  <c r="S13477" i="4"/>
  <c r="T13477" i="4" s="1"/>
  <c r="U13477" i="4" s="1"/>
  <c r="S13478" i="4"/>
  <c r="T13478" i="4" s="1"/>
  <c r="U13478" i="4" s="1"/>
  <c r="S13479" i="4"/>
  <c r="T13479" i="4" s="1"/>
  <c r="U13479" i="4" s="1"/>
  <c r="S13480" i="4"/>
  <c r="T13480" i="4" s="1"/>
  <c r="U13480" i="4" s="1"/>
  <c r="S13481" i="4"/>
  <c r="T13481" i="4" s="1"/>
  <c r="U13481" i="4" s="1"/>
  <c r="S13482" i="4"/>
  <c r="T13482" i="4" s="1"/>
  <c r="U13482" i="4" s="1"/>
  <c r="S13483" i="4"/>
  <c r="T13483" i="4" s="1"/>
  <c r="U13483" i="4" s="1"/>
  <c r="S13484" i="4"/>
  <c r="T13484" i="4" s="1"/>
  <c r="U13484" i="4" s="1"/>
  <c r="S13485" i="4"/>
  <c r="T13485" i="4" s="1"/>
  <c r="U13485" i="4" s="1"/>
  <c r="S13486" i="4"/>
  <c r="T13486" i="4" s="1"/>
  <c r="U13486" i="4" s="1"/>
  <c r="S13487" i="4"/>
  <c r="T13487" i="4" s="1"/>
  <c r="U13487" i="4" s="1"/>
  <c r="S13488" i="4"/>
  <c r="T13488" i="4" s="1"/>
  <c r="U13488" i="4" s="1"/>
  <c r="S13489" i="4"/>
  <c r="T13489" i="4" s="1"/>
  <c r="U13489" i="4" s="1"/>
  <c r="S13490" i="4"/>
  <c r="T13490" i="4" s="1"/>
  <c r="U13490" i="4" s="1"/>
  <c r="S13491" i="4"/>
  <c r="T13491" i="4" s="1"/>
  <c r="U13491" i="4" s="1"/>
  <c r="S13492" i="4"/>
  <c r="T13492" i="4" s="1"/>
  <c r="U13492" i="4" s="1"/>
  <c r="S13493" i="4"/>
  <c r="T13493" i="4" s="1"/>
  <c r="U13493" i="4" s="1"/>
  <c r="S13494" i="4"/>
  <c r="T13494" i="4" s="1"/>
  <c r="U13494" i="4" s="1"/>
  <c r="S13495" i="4"/>
  <c r="T13495" i="4" s="1"/>
  <c r="U13495" i="4" s="1"/>
  <c r="S13496" i="4"/>
  <c r="T13496" i="4" s="1"/>
  <c r="U13496" i="4" s="1"/>
  <c r="S13497" i="4"/>
  <c r="T13497" i="4" s="1"/>
  <c r="U13497" i="4" s="1"/>
  <c r="S13498" i="4"/>
  <c r="T13498" i="4" s="1"/>
  <c r="U13498" i="4" s="1"/>
  <c r="S13499" i="4"/>
  <c r="T13499" i="4" s="1"/>
  <c r="U13499" i="4" s="1"/>
  <c r="S13500" i="4"/>
  <c r="T13500" i="4" s="1"/>
  <c r="U13500" i="4" s="1"/>
  <c r="S13501" i="4"/>
  <c r="T13501" i="4" s="1"/>
  <c r="U13501" i="4" s="1"/>
  <c r="S13502" i="4"/>
  <c r="T13502" i="4" s="1"/>
  <c r="U13502" i="4" s="1"/>
  <c r="S13503" i="4"/>
  <c r="T13503" i="4" s="1"/>
  <c r="U13503" i="4" s="1"/>
  <c r="S13504" i="4"/>
  <c r="T13504" i="4" s="1"/>
  <c r="U13504" i="4" s="1"/>
  <c r="S13505" i="4"/>
  <c r="T13505" i="4" s="1"/>
  <c r="U13505" i="4" s="1"/>
  <c r="S13506" i="4"/>
  <c r="T13506" i="4" s="1"/>
  <c r="U13506" i="4" s="1"/>
  <c r="S13507" i="4"/>
  <c r="T13507" i="4" s="1"/>
  <c r="U13507" i="4" s="1"/>
  <c r="S13508" i="4"/>
  <c r="T13508" i="4" s="1"/>
  <c r="U13508" i="4" s="1"/>
  <c r="S13509" i="4"/>
  <c r="T13509" i="4" s="1"/>
  <c r="U13509" i="4" s="1"/>
  <c r="S13510" i="4"/>
  <c r="T13510" i="4" s="1"/>
  <c r="U13510" i="4" s="1"/>
  <c r="S13511" i="4"/>
  <c r="T13511" i="4" s="1"/>
  <c r="U13511" i="4" s="1"/>
  <c r="S13512" i="4"/>
  <c r="T13512" i="4" s="1"/>
  <c r="U13512" i="4" s="1"/>
  <c r="S13513" i="4"/>
  <c r="T13513" i="4" s="1"/>
  <c r="U13513" i="4" s="1"/>
  <c r="S13514" i="4"/>
  <c r="T13514" i="4" s="1"/>
  <c r="U13514" i="4" s="1"/>
  <c r="S13515" i="4"/>
  <c r="T13515" i="4" s="1"/>
  <c r="U13515" i="4" s="1"/>
  <c r="S13516" i="4"/>
  <c r="T13516" i="4" s="1"/>
  <c r="U13516" i="4" s="1"/>
  <c r="S13517" i="4"/>
  <c r="T13517" i="4" s="1"/>
  <c r="U13517" i="4" s="1"/>
  <c r="S13518" i="4"/>
  <c r="T13518" i="4" s="1"/>
  <c r="U13518" i="4" s="1"/>
  <c r="S13519" i="4"/>
  <c r="T13519" i="4" s="1"/>
  <c r="U13519" i="4" s="1"/>
  <c r="S13520" i="4"/>
  <c r="T13520" i="4" s="1"/>
  <c r="U13520" i="4" s="1"/>
  <c r="S13521" i="4"/>
  <c r="T13521" i="4" s="1"/>
  <c r="U13521" i="4" s="1"/>
  <c r="S13522" i="4"/>
  <c r="T13522" i="4" s="1"/>
  <c r="U13522" i="4" s="1"/>
  <c r="S13523" i="4"/>
  <c r="T13523" i="4" s="1"/>
  <c r="U13523" i="4" s="1"/>
  <c r="S13524" i="4"/>
  <c r="T13524" i="4" s="1"/>
  <c r="U13524" i="4" s="1"/>
  <c r="S13525" i="4"/>
  <c r="T13525" i="4" s="1"/>
  <c r="U13525" i="4" s="1"/>
  <c r="S13526" i="4"/>
  <c r="T13526" i="4" s="1"/>
  <c r="U13526" i="4" s="1"/>
  <c r="S13527" i="4"/>
  <c r="T13527" i="4" s="1"/>
  <c r="U13527" i="4" s="1"/>
  <c r="S13528" i="4"/>
  <c r="T13528" i="4" s="1"/>
  <c r="U13528" i="4" s="1"/>
  <c r="S13529" i="4"/>
  <c r="T13529" i="4" s="1"/>
  <c r="U13529" i="4" s="1"/>
  <c r="S13530" i="4"/>
  <c r="T13530" i="4" s="1"/>
  <c r="U13530" i="4" s="1"/>
  <c r="S13531" i="4"/>
  <c r="T13531" i="4" s="1"/>
  <c r="U13531" i="4" s="1"/>
  <c r="S13532" i="4"/>
  <c r="T13532" i="4" s="1"/>
  <c r="U13532" i="4" s="1"/>
  <c r="S13533" i="4"/>
  <c r="T13533" i="4" s="1"/>
  <c r="U13533" i="4" s="1"/>
  <c r="S13534" i="4"/>
  <c r="T13534" i="4" s="1"/>
  <c r="U13534" i="4" s="1"/>
  <c r="S13535" i="4"/>
  <c r="T13535" i="4" s="1"/>
  <c r="U13535" i="4" s="1"/>
  <c r="S13536" i="4"/>
  <c r="T13536" i="4" s="1"/>
  <c r="U13536" i="4" s="1"/>
  <c r="S13537" i="4"/>
  <c r="T13537" i="4" s="1"/>
  <c r="U13537" i="4" s="1"/>
  <c r="S13538" i="4"/>
  <c r="T13538" i="4" s="1"/>
  <c r="U13538" i="4" s="1"/>
  <c r="S13539" i="4"/>
  <c r="T13539" i="4" s="1"/>
  <c r="U13539" i="4" s="1"/>
  <c r="S13540" i="4"/>
  <c r="T13540" i="4" s="1"/>
  <c r="U13540" i="4" s="1"/>
  <c r="S13541" i="4"/>
  <c r="T13541" i="4" s="1"/>
  <c r="U13541" i="4" s="1"/>
  <c r="S13542" i="4"/>
  <c r="T13542" i="4" s="1"/>
  <c r="U13542" i="4" s="1"/>
  <c r="S13543" i="4"/>
  <c r="T13543" i="4" s="1"/>
  <c r="U13543" i="4" s="1"/>
  <c r="S13544" i="4"/>
  <c r="T13544" i="4" s="1"/>
  <c r="U13544" i="4" s="1"/>
  <c r="S13545" i="4"/>
  <c r="T13545" i="4" s="1"/>
  <c r="U13545" i="4" s="1"/>
  <c r="S13546" i="4"/>
  <c r="T13546" i="4" s="1"/>
  <c r="U13546" i="4" s="1"/>
  <c r="S13547" i="4"/>
  <c r="T13547" i="4" s="1"/>
  <c r="U13547" i="4" s="1"/>
  <c r="S13548" i="4"/>
  <c r="T13548" i="4" s="1"/>
  <c r="U13548" i="4" s="1"/>
  <c r="S13549" i="4"/>
  <c r="T13549" i="4" s="1"/>
  <c r="U13549" i="4" s="1"/>
  <c r="S13550" i="4"/>
  <c r="T13550" i="4" s="1"/>
  <c r="U13550" i="4" s="1"/>
  <c r="S13551" i="4"/>
  <c r="T13551" i="4" s="1"/>
  <c r="U13551" i="4" s="1"/>
  <c r="S13552" i="4"/>
  <c r="T13552" i="4" s="1"/>
  <c r="U13552" i="4" s="1"/>
  <c r="S13553" i="4"/>
  <c r="T13553" i="4" s="1"/>
  <c r="U13553" i="4" s="1"/>
  <c r="S13554" i="4"/>
  <c r="T13554" i="4" s="1"/>
  <c r="U13554" i="4" s="1"/>
  <c r="S13555" i="4"/>
  <c r="T13555" i="4" s="1"/>
  <c r="U13555" i="4" s="1"/>
  <c r="S13556" i="4"/>
  <c r="T13556" i="4" s="1"/>
  <c r="U13556" i="4" s="1"/>
  <c r="S13557" i="4"/>
  <c r="T13557" i="4" s="1"/>
  <c r="U13557" i="4" s="1"/>
  <c r="S13558" i="4"/>
  <c r="T13558" i="4" s="1"/>
  <c r="U13558" i="4" s="1"/>
  <c r="S13559" i="4"/>
  <c r="T13559" i="4" s="1"/>
  <c r="U13559" i="4" s="1"/>
  <c r="S13560" i="4"/>
  <c r="T13560" i="4" s="1"/>
  <c r="U13560" i="4" s="1"/>
  <c r="S13561" i="4"/>
  <c r="T13561" i="4" s="1"/>
  <c r="U13561" i="4" s="1"/>
  <c r="S13562" i="4"/>
  <c r="T13562" i="4" s="1"/>
  <c r="U13562" i="4" s="1"/>
  <c r="S13563" i="4"/>
  <c r="T13563" i="4" s="1"/>
  <c r="U13563" i="4" s="1"/>
  <c r="S13564" i="4"/>
  <c r="T13564" i="4" s="1"/>
  <c r="U13564" i="4" s="1"/>
  <c r="S13565" i="4"/>
  <c r="T13565" i="4" s="1"/>
  <c r="U13565" i="4" s="1"/>
  <c r="S13566" i="4"/>
  <c r="T13566" i="4" s="1"/>
  <c r="U13566" i="4" s="1"/>
  <c r="S13567" i="4"/>
  <c r="T13567" i="4" s="1"/>
  <c r="U13567" i="4" s="1"/>
  <c r="S13568" i="4"/>
  <c r="T13568" i="4" s="1"/>
  <c r="U13568" i="4" s="1"/>
  <c r="S13569" i="4"/>
  <c r="T13569" i="4" s="1"/>
  <c r="U13569" i="4" s="1"/>
  <c r="S13570" i="4"/>
  <c r="T13570" i="4" s="1"/>
  <c r="U13570" i="4" s="1"/>
  <c r="S13571" i="4"/>
  <c r="T13571" i="4" s="1"/>
  <c r="U13571" i="4" s="1"/>
  <c r="S13572" i="4"/>
  <c r="T13572" i="4" s="1"/>
  <c r="U13572" i="4" s="1"/>
  <c r="S13573" i="4"/>
  <c r="T13573" i="4" s="1"/>
  <c r="U13573" i="4" s="1"/>
  <c r="S13574" i="4"/>
  <c r="T13574" i="4" s="1"/>
  <c r="U13574" i="4" s="1"/>
  <c r="S13575" i="4"/>
  <c r="T13575" i="4" s="1"/>
  <c r="U13575" i="4" s="1"/>
  <c r="S13576" i="4"/>
  <c r="T13576" i="4" s="1"/>
  <c r="U13576" i="4" s="1"/>
  <c r="S13577" i="4"/>
  <c r="T13577" i="4" s="1"/>
  <c r="U13577" i="4" s="1"/>
  <c r="S13578" i="4"/>
  <c r="T13578" i="4" s="1"/>
  <c r="U13578" i="4" s="1"/>
  <c r="S13579" i="4"/>
  <c r="T13579" i="4" s="1"/>
  <c r="U13579" i="4" s="1"/>
  <c r="S13580" i="4"/>
  <c r="T13580" i="4" s="1"/>
  <c r="U13580" i="4" s="1"/>
  <c r="S13581" i="4"/>
  <c r="T13581" i="4" s="1"/>
  <c r="U13581" i="4" s="1"/>
  <c r="S13582" i="4"/>
  <c r="T13582" i="4" s="1"/>
  <c r="U13582" i="4" s="1"/>
  <c r="S13583" i="4"/>
  <c r="T13583" i="4" s="1"/>
  <c r="U13583" i="4" s="1"/>
  <c r="S13584" i="4"/>
  <c r="T13584" i="4" s="1"/>
  <c r="U13584" i="4" s="1"/>
  <c r="S13585" i="4"/>
  <c r="T13585" i="4" s="1"/>
  <c r="U13585" i="4" s="1"/>
  <c r="S13586" i="4"/>
  <c r="T13586" i="4" s="1"/>
  <c r="U13586" i="4" s="1"/>
  <c r="S13587" i="4"/>
  <c r="T13587" i="4" s="1"/>
  <c r="U13587" i="4" s="1"/>
  <c r="S13588" i="4"/>
  <c r="T13588" i="4" s="1"/>
  <c r="U13588" i="4" s="1"/>
  <c r="S13589" i="4"/>
  <c r="T13589" i="4" s="1"/>
  <c r="U13589" i="4" s="1"/>
  <c r="S13590" i="4"/>
  <c r="T13590" i="4" s="1"/>
  <c r="U13590" i="4" s="1"/>
  <c r="S13591" i="4"/>
  <c r="T13591" i="4" s="1"/>
  <c r="U13591" i="4" s="1"/>
  <c r="S13592" i="4"/>
  <c r="T13592" i="4" s="1"/>
  <c r="U13592" i="4" s="1"/>
  <c r="S13593" i="4"/>
  <c r="T13593" i="4" s="1"/>
  <c r="U13593" i="4" s="1"/>
  <c r="S13594" i="4"/>
  <c r="T13594" i="4" s="1"/>
  <c r="U13594" i="4" s="1"/>
  <c r="S13595" i="4"/>
  <c r="T13595" i="4" s="1"/>
  <c r="U13595" i="4" s="1"/>
  <c r="S13596" i="4"/>
  <c r="T13596" i="4" s="1"/>
  <c r="U13596" i="4" s="1"/>
  <c r="S13597" i="4"/>
  <c r="T13597" i="4" s="1"/>
  <c r="U13597" i="4" s="1"/>
  <c r="S13598" i="4"/>
  <c r="T13598" i="4" s="1"/>
  <c r="U13598" i="4" s="1"/>
  <c r="S13599" i="4"/>
  <c r="T13599" i="4" s="1"/>
  <c r="U13599" i="4" s="1"/>
  <c r="S13600" i="4"/>
  <c r="T13600" i="4" s="1"/>
  <c r="U13600" i="4" s="1"/>
  <c r="S13601" i="4"/>
  <c r="T13601" i="4" s="1"/>
  <c r="U13601" i="4" s="1"/>
  <c r="S13602" i="4"/>
  <c r="T13602" i="4" s="1"/>
  <c r="U13602" i="4" s="1"/>
  <c r="S13603" i="4"/>
  <c r="T13603" i="4" s="1"/>
  <c r="U13603" i="4" s="1"/>
  <c r="S13604" i="4"/>
  <c r="T13604" i="4" s="1"/>
  <c r="U13604" i="4" s="1"/>
  <c r="S13605" i="4"/>
  <c r="T13605" i="4" s="1"/>
  <c r="U13605" i="4" s="1"/>
  <c r="S13606" i="4"/>
  <c r="T13606" i="4" s="1"/>
  <c r="U13606" i="4" s="1"/>
  <c r="S13607" i="4"/>
  <c r="T13607" i="4" s="1"/>
  <c r="U13607" i="4" s="1"/>
  <c r="S13608" i="4"/>
  <c r="T13608" i="4" s="1"/>
  <c r="U13608" i="4" s="1"/>
  <c r="S13609" i="4"/>
  <c r="T13609" i="4" s="1"/>
  <c r="U13609" i="4" s="1"/>
  <c r="S13610" i="4"/>
  <c r="T13610" i="4" s="1"/>
  <c r="U13610" i="4" s="1"/>
  <c r="S13611" i="4"/>
  <c r="T13611" i="4" s="1"/>
  <c r="U13611" i="4" s="1"/>
  <c r="S13612" i="4"/>
  <c r="T13612" i="4" s="1"/>
  <c r="U13612" i="4" s="1"/>
  <c r="S13613" i="4"/>
  <c r="T13613" i="4" s="1"/>
  <c r="U13613" i="4" s="1"/>
  <c r="S13614" i="4"/>
  <c r="T13614" i="4" s="1"/>
  <c r="U13614" i="4" s="1"/>
  <c r="S13615" i="4"/>
  <c r="T13615" i="4" s="1"/>
  <c r="U13615" i="4" s="1"/>
  <c r="S13616" i="4"/>
  <c r="T13616" i="4" s="1"/>
  <c r="U13616" i="4" s="1"/>
  <c r="S13617" i="4"/>
  <c r="T13617" i="4" s="1"/>
  <c r="U13617" i="4" s="1"/>
  <c r="S13618" i="4"/>
  <c r="T13618" i="4" s="1"/>
  <c r="U13618" i="4" s="1"/>
  <c r="S13619" i="4"/>
  <c r="T13619" i="4" s="1"/>
  <c r="U13619" i="4" s="1"/>
  <c r="S13620" i="4"/>
  <c r="T13620" i="4" s="1"/>
  <c r="U13620" i="4" s="1"/>
  <c r="S13621" i="4"/>
  <c r="T13621" i="4" s="1"/>
  <c r="U13621" i="4" s="1"/>
  <c r="S13622" i="4"/>
  <c r="T13622" i="4" s="1"/>
  <c r="U13622" i="4" s="1"/>
  <c r="S13623" i="4"/>
  <c r="T13623" i="4" s="1"/>
  <c r="U13623" i="4" s="1"/>
  <c r="S13624" i="4"/>
  <c r="T13624" i="4" s="1"/>
  <c r="U13624" i="4" s="1"/>
  <c r="S13625" i="4"/>
  <c r="T13625" i="4" s="1"/>
  <c r="U13625" i="4" s="1"/>
  <c r="S13626" i="4"/>
  <c r="T13626" i="4" s="1"/>
  <c r="U13626" i="4" s="1"/>
  <c r="S13627" i="4"/>
  <c r="T13627" i="4" s="1"/>
  <c r="U13627" i="4" s="1"/>
  <c r="S13628" i="4"/>
  <c r="T13628" i="4" s="1"/>
  <c r="U13628" i="4" s="1"/>
  <c r="S13629" i="4"/>
  <c r="T13629" i="4" s="1"/>
  <c r="U13629" i="4" s="1"/>
  <c r="S13630" i="4"/>
  <c r="T13630" i="4" s="1"/>
  <c r="U13630" i="4" s="1"/>
  <c r="S13631" i="4"/>
  <c r="T13631" i="4" s="1"/>
  <c r="U13631" i="4" s="1"/>
  <c r="S13632" i="4"/>
  <c r="T13632" i="4" s="1"/>
  <c r="U13632" i="4" s="1"/>
  <c r="S13633" i="4"/>
  <c r="T13633" i="4" s="1"/>
  <c r="U13633" i="4" s="1"/>
  <c r="S13634" i="4"/>
  <c r="T13634" i="4" s="1"/>
  <c r="U13634" i="4" s="1"/>
  <c r="S13635" i="4"/>
  <c r="T13635" i="4" s="1"/>
  <c r="U13635" i="4" s="1"/>
  <c r="S13636" i="4"/>
  <c r="T13636" i="4" s="1"/>
  <c r="U13636" i="4" s="1"/>
  <c r="S13637" i="4"/>
  <c r="T13637" i="4" s="1"/>
  <c r="U13637" i="4" s="1"/>
  <c r="S13638" i="4"/>
  <c r="T13638" i="4" s="1"/>
  <c r="U13638" i="4" s="1"/>
  <c r="S13639" i="4"/>
  <c r="T13639" i="4" s="1"/>
  <c r="U13639" i="4" s="1"/>
  <c r="S13640" i="4"/>
  <c r="T13640" i="4" s="1"/>
  <c r="U13640" i="4" s="1"/>
  <c r="S13641" i="4"/>
  <c r="T13641" i="4" s="1"/>
  <c r="U13641" i="4" s="1"/>
  <c r="S13642" i="4"/>
  <c r="T13642" i="4" s="1"/>
  <c r="U13642" i="4" s="1"/>
  <c r="S13643" i="4"/>
  <c r="T13643" i="4" s="1"/>
  <c r="U13643" i="4" s="1"/>
  <c r="S13644" i="4"/>
  <c r="T13644" i="4" s="1"/>
  <c r="U13644" i="4" s="1"/>
  <c r="S13645" i="4"/>
  <c r="T13645" i="4" s="1"/>
  <c r="U13645" i="4" s="1"/>
  <c r="S13646" i="4"/>
  <c r="T13646" i="4" s="1"/>
  <c r="U13646" i="4" s="1"/>
  <c r="S13647" i="4"/>
  <c r="T13647" i="4" s="1"/>
  <c r="U13647" i="4" s="1"/>
  <c r="S13648" i="4"/>
  <c r="T13648" i="4" s="1"/>
  <c r="U13648" i="4" s="1"/>
  <c r="S13649" i="4"/>
  <c r="T13649" i="4" s="1"/>
  <c r="U13649" i="4" s="1"/>
  <c r="S13650" i="4"/>
  <c r="T13650" i="4" s="1"/>
  <c r="U13650" i="4" s="1"/>
  <c r="S13651" i="4"/>
  <c r="T13651" i="4" s="1"/>
  <c r="U13651" i="4" s="1"/>
  <c r="S13652" i="4"/>
  <c r="T13652" i="4" s="1"/>
  <c r="U13652" i="4" s="1"/>
  <c r="S13653" i="4"/>
  <c r="T13653" i="4" s="1"/>
  <c r="U13653" i="4" s="1"/>
  <c r="S13654" i="4"/>
  <c r="T13654" i="4" s="1"/>
  <c r="U13654" i="4" s="1"/>
  <c r="S13655" i="4"/>
  <c r="T13655" i="4" s="1"/>
  <c r="U13655" i="4" s="1"/>
  <c r="S13656" i="4"/>
  <c r="T13656" i="4" s="1"/>
  <c r="U13656" i="4" s="1"/>
  <c r="S13657" i="4"/>
  <c r="T13657" i="4" s="1"/>
  <c r="U13657" i="4" s="1"/>
  <c r="S13658" i="4"/>
  <c r="T13658" i="4" s="1"/>
  <c r="U13658" i="4" s="1"/>
  <c r="S13659" i="4"/>
  <c r="T13659" i="4" s="1"/>
  <c r="U13659" i="4" s="1"/>
  <c r="S13660" i="4"/>
  <c r="T13660" i="4" s="1"/>
  <c r="U13660" i="4" s="1"/>
  <c r="S13661" i="4"/>
  <c r="T13661" i="4" s="1"/>
  <c r="U13661" i="4" s="1"/>
  <c r="S13662" i="4"/>
  <c r="T13662" i="4" s="1"/>
  <c r="U13662" i="4" s="1"/>
  <c r="S13663" i="4"/>
  <c r="T13663" i="4" s="1"/>
  <c r="U13663" i="4" s="1"/>
  <c r="S13664" i="4"/>
  <c r="T13664" i="4" s="1"/>
  <c r="U13664" i="4" s="1"/>
  <c r="S13665" i="4"/>
  <c r="T13665" i="4" s="1"/>
  <c r="U13665" i="4" s="1"/>
  <c r="S13666" i="4"/>
  <c r="T13666" i="4" s="1"/>
  <c r="U13666" i="4" s="1"/>
  <c r="S13667" i="4"/>
  <c r="T13667" i="4" s="1"/>
  <c r="U13667" i="4" s="1"/>
  <c r="S13668" i="4"/>
  <c r="T13668" i="4" s="1"/>
  <c r="U13668" i="4" s="1"/>
  <c r="S13669" i="4"/>
  <c r="T13669" i="4" s="1"/>
  <c r="U13669" i="4" s="1"/>
  <c r="S13670" i="4"/>
  <c r="T13670" i="4" s="1"/>
  <c r="U13670" i="4" s="1"/>
  <c r="S13671" i="4"/>
  <c r="T13671" i="4" s="1"/>
  <c r="U13671" i="4" s="1"/>
  <c r="S13672" i="4"/>
  <c r="T13672" i="4" s="1"/>
  <c r="U13672" i="4" s="1"/>
  <c r="S13673" i="4"/>
  <c r="T13673" i="4" s="1"/>
  <c r="U13673" i="4" s="1"/>
  <c r="S13674" i="4"/>
  <c r="T13674" i="4" s="1"/>
  <c r="U13674" i="4" s="1"/>
  <c r="S13675" i="4"/>
  <c r="T13675" i="4" s="1"/>
  <c r="U13675" i="4" s="1"/>
  <c r="S13676" i="4"/>
  <c r="T13676" i="4" s="1"/>
  <c r="U13676" i="4" s="1"/>
  <c r="S13677" i="4"/>
  <c r="T13677" i="4" s="1"/>
  <c r="U13677" i="4" s="1"/>
  <c r="S13678" i="4"/>
  <c r="T13678" i="4" s="1"/>
  <c r="U13678" i="4" s="1"/>
  <c r="S13679" i="4"/>
  <c r="T13679" i="4" s="1"/>
  <c r="U13679" i="4" s="1"/>
  <c r="S13680" i="4"/>
  <c r="T13680" i="4" s="1"/>
  <c r="U13680" i="4" s="1"/>
  <c r="S13681" i="4"/>
  <c r="T13681" i="4" s="1"/>
  <c r="U13681" i="4" s="1"/>
  <c r="S13682" i="4"/>
  <c r="T13682" i="4" s="1"/>
  <c r="U13682" i="4" s="1"/>
  <c r="S13683" i="4"/>
  <c r="T13683" i="4" s="1"/>
  <c r="U13683" i="4" s="1"/>
  <c r="S13684" i="4"/>
  <c r="T13684" i="4" s="1"/>
  <c r="U13684" i="4" s="1"/>
  <c r="S13685" i="4"/>
  <c r="T13685" i="4" s="1"/>
  <c r="U13685" i="4" s="1"/>
  <c r="S13686" i="4"/>
  <c r="T13686" i="4" s="1"/>
  <c r="U13686" i="4" s="1"/>
  <c r="S13687" i="4"/>
  <c r="T13687" i="4" s="1"/>
  <c r="U13687" i="4" s="1"/>
  <c r="S13688" i="4"/>
  <c r="T13688" i="4" s="1"/>
  <c r="U13688" i="4" s="1"/>
  <c r="S13689" i="4"/>
  <c r="T13689" i="4" s="1"/>
  <c r="U13689" i="4" s="1"/>
  <c r="S13690" i="4"/>
  <c r="T13690" i="4" s="1"/>
  <c r="U13690" i="4" s="1"/>
  <c r="S13691" i="4"/>
  <c r="T13691" i="4" s="1"/>
  <c r="U13691" i="4" s="1"/>
  <c r="S13692" i="4"/>
  <c r="T13692" i="4" s="1"/>
  <c r="U13692" i="4" s="1"/>
  <c r="S13693" i="4"/>
  <c r="T13693" i="4" s="1"/>
  <c r="U13693" i="4" s="1"/>
  <c r="S13694" i="4"/>
  <c r="T13694" i="4" s="1"/>
  <c r="U13694" i="4" s="1"/>
  <c r="S13695" i="4"/>
  <c r="T13695" i="4" s="1"/>
  <c r="U13695" i="4" s="1"/>
  <c r="S13696" i="4"/>
  <c r="T13696" i="4" s="1"/>
  <c r="U13696" i="4" s="1"/>
  <c r="S13697" i="4"/>
  <c r="T13697" i="4" s="1"/>
  <c r="U13697" i="4" s="1"/>
  <c r="S13698" i="4"/>
  <c r="T13698" i="4" s="1"/>
  <c r="U13698" i="4" s="1"/>
  <c r="S13699" i="4"/>
  <c r="T13699" i="4" s="1"/>
  <c r="U13699" i="4" s="1"/>
  <c r="S13700" i="4"/>
  <c r="T13700" i="4" s="1"/>
  <c r="U13700" i="4" s="1"/>
  <c r="S13701" i="4"/>
  <c r="T13701" i="4" s="1"/>
  <c r="U13701" i="4" s="1"/>
  <c r="S13702" i="4"/>
  <c r="T13702" i="4" s="1"/>
  <c r="U13702" i="4" s="1"/>
  <c r="S13703" i="4"/>
  <c r="T13703" i="4" s="1"/>
  <c r="U13703" i="4" s="1"/>
  <c r="S13704" i="4"/>
  <c r="T13704" i="4" s="1"/>
  <c r="U13704" i="4" s="1"/>
  <c r="S13705" i="4"/>
  <c r="T13705" i="4" s="1"/>
  <c r="U13705" i="4" s="1"/>
  <c r="S13706" i="4"/>
  <c r="T13706" i="4" s="1"/>
  <c r="U13706" i="4" s="1"/>
  <c r="S13707" i="4"/>
  <c r="T13707" i="4" s="1"/>
  <c r="U13707" i="4" s="1"/>
  <c r="S13708" i="4"/>
  <c r="T13708" i="4" s="1"/>
  <c r="U13708" i="4" s="1"/>
  <c r="S13709" i="4"/>
  <c r="T13709" i="4" s="1"/>
  <c r="U13709" i="4" s="1"/>
  <c r="S13710" i="4"/>
  <c r="T13710" i="4" s="1"/>
  <c r="U13710" i="4" s="1"/>
  <c r="S13711" i="4"/>
  <c r="T13711" i="4" s="1"/>
  <c r="U13711" i="4" s="1"/>
  <c r="S13712" i="4"/>
  <c r="T13712" i="4" s="1"/>
  <c r="U13712" i="4" s="1"/>
  <c r="S13713" i="4"/>
  <c r="T13713" i="4" s="1"/>
  <c r="U13713" i="4" s="1"/>
  <c r="S13714" i="4"/>
  <c r="T13714" i="4" s="1"/>
  <c r="U13714" i="4" s="1"/>
  <c r="S13715" i="4"/>
  <c r="T13715" i="4" s="1"/>
  <c r="U13715" i="4" s="1"/>
  <c r="S13716" i="4"/>
  <c r="T13716" i="4" s="1"/>
  <c r="U13716" i="4" s="1"/>
  <c r="S13717" i="4"/>
  <c r="T13717" i="4" s="1"/>
  <c r="U13717" i="4" s="1"/>
  <c r="S13718" i="4"/>
  <c r="T13718" i="4" s="1"/>
  <c r="U13718" i="4" s="1"/>
  <c r="S13719" i="4"/>
  <c r="T13719" i="4" s="1"/>
  <c r="U13719" i="4" s="1"/>
  <c r="S13720" i="4"/>
  <c r="T13720" i="4" s="1"/>
  <c r="U13720" i="4" s="1"/>
  <c r="S13721" i="4"/>
  <c r="T13721" i="4" s="1"/>
  <c r="U13721" i="4" s="1"/>
  <c r="S13722" i="4"/>
  <c r="T13722" i="4" s="1"/>
  <c r="U13722" i="4" s="1"/>
  <c r="S13723" i="4"/>
  <c r="T13723" i="4" s="1"/>
  <c r="U13723" i="4" s="1"/>
  <c r="S13724" i="4"/>
  <c r="T13724" i="4" s="1"/>
  <c r="U13724" i="4" s="1"/>
  <c r="S13725" i="4"/>
  <c r="T13725" i="4" s="1"/>
  <c r="U13725" i="4" s="1"/>
  <c r="S13726" i="4"/>
  <c r="T13726" i="4" s="1"/>
  <c r="U13726" i="4" s="1"/>
  <c r="S13727" i="4"/>
  <c r="T13727" i="4" s="1"/>
  <c r="U13727" i="4" s="1"/>
  <c r="S13728" i="4"/>
  <c r="T13728" i="4" s="1"/>
  <c r="U13728" i="4" s="1"/>
  <c r="S13729" i="4"/>
  <c r="T13729" i="4" s="1"/>
  <c r="U13729" i="4" s="1"/>
  <c r="S13730" i="4"/>
  <c r="T13730" i="4" s="1"/>
  <c r="U13730" i="4" s="1"/>
  <c r="S13731" i="4"/>
  <c r="T13731" i="4" s="1"/>
  <c r="U13731" i="4" s="1"/>
  <c r="S13732" i="4"/>
  <c r="T13732" i="4" s="1"/>
  <c r="U13732" i="4" s="1"/>
  <c r="S13733" i="4"/>
  <c r="T13733" i="4" s="1"/>
  <c r="U13733" i="4" s="1"/>
  <c r="S13734" i="4"/>
  <c r="T13734" i="4" s="1"/>
  <c r="U13734" i="4" s="1"/>
  <c r="S13735" i="4"/>
  <c r="T13735" i="4" s="1"/>
  <c r="U13735" i="4" s="1"/>
  <c r="S13736" i="4"/>
  <c r="T13736" i="4" s="1"/>
  <c r="U13736" i="4" s="1"/>
  <c r="S13737" i="4"/>
  <c r="T13737" i="4" s="1"/>
  <c r="U13737" i="4" s="1"/>
  <c r="S13738" i="4"/>
  <c r="T13738" i="4" s="1"/>
  <c r="U13738" i="4" s="1"/>
  <c r="S13739" i="4"/>
  <c r="T13739" i="4" s="1"/>
  <c r="U13739" i="4" s="1"/>
  <c r="S13740" i="4"/>
  <c r="T13740" i="4" s="1"/>
  <c r="U13740" i="4" s="1"/>
  <c r="S13741" i="4"/>
  <c r="T13741" i="4" s="1"/>
  <c r="U13741" i="4" s="1"/>
  <c r="S13742" i="4"/>
  <c r="T13742" i="4" s="1"/>
  <c r="U13742" i="4" s="1"/>
  <c r="S13743" i="4"/>
  <c r="T13743" i="4" s="1"/>
  <c r="U13743" i="4" s="1"/>
  <c r="S13744" i="4"/>
  <c r="T13744" i="4" s="1"/>
  <c r="U13744" i="4" s="1"/>
  <c r="S13745" i="4"/>
  <c r="T13745" i="4" s="1"/>
  <c r="U13745" i="4" s="1"/>
  <c r="S13746" i="4"/>
  <c r="T13746" i="4" s="1"/>
  <c r="U13746" i="4" s="1"/>
  <c r="S13747" i="4"/>
  <c r="T13747" i="4" s="1"/>
  <c r="U13747" i="4" s="1"/>
  <c r="S13748" i="4"/>
  <c r="T13748" i="4" s="1"/>
  <c r="U13748" i="4" s="1"/>
  <c r="S13749" i="4"/>
  <c r="T13749" i="4" s="1"/>
  <c r="U13749" i="4" s="1"/>
  <c r="S13750" i="4"/>
  <c r="T13750" i="4" s="1"/>
  <c r="U13750" i="4" s="1"/>
  <c r="S13751" i="4"/>
  <c r="T13751" i="4" s="1"/>
  <c r="U13751" i="4" s="1"/>
  <c r="S13752" i="4"/>
  <c r="T13752" i="4" s="1"/>
  <c r="U13752" i="4" s="1"/>
  <c r="S13753" i="4"/>
  <c r="T13753" i="4" s="1"/>
  <c r="U13753" i="4" s="1"/>
  <c r="S13754" i="4"/>
  <c r="T13754" i="4" s="1"/>
  <c r="U13754" i="4" s="1"/>
  <c r="S13755" i="4"/>
  <c r="T13755" i="4" s="1"/>
  <c r="U13755" i="4" s="1"/>
  <c r="S13756" i="4"/>
  <c r="T13756" i="4" s="1"/>
  <c r="U13756" i="4" s="1"/>
  <c r="S13757" i="4"/>
  <c r="T13757" i="4" s="1"/>
  <c r="U13757" i="4" s="1"/>
  <c r="S13758" i="4"/>
  <c r="T13758" i="4" s="1"/>
  <c r="U13758" i="4" s="1"/>
  <c r="S13759" i="4"/>
  <c r="T13759" i="4" s="1"/>
  <c r="U13759" i="4" s="1"/>
  <c r="S13760" i="4"/>
  <c r="T13760" i="4" s="1"/>
  <c r="U13760" i="4" s="1"/>
  <c r="S13761" i="4"/>
  <c r="T13761" i="4" s="1"/>
  <c r="U13761" i="4" s="1"/>
  <c r="S13762" i="4"/>
  <c r="T13762" i="4" s="1"/>
  <c r="U13762" i="4" s="1"/>
  <c r="S13763" i="4"/>
  <c r="T13763" i="4" s="1"/>
  <c r="U13763" i="4" s="1"/>
  <c r="S13764" i="4"/>
  <c r="T13764" i="4" s="1"/>
  <c r="U13764" i="4" s="1"/>
  <c r="S13765" i="4"/>
  <c r="T13765" i="4" s="1"/>
  <c r="U13765" i="4" s="1"/>
  <c r="S13766" i="4"/>
  <c r="T13766" i="4" s="1"/>
  <c r="U13766" i="4" s="1"/>
  <c r="S13767" i="4"/>
  <c r="T13767" i="4" s="1"/>
  <c r="U13767" i="4" s="1"/>
  <c r="S13768" i="4"/>
  <c r="T13768" i="4" s="1"/>
  <c r="U13768" i="4" s="1"/>
  <c r="S13769" i="4"/>
  <c r="T13769" i="4" s="1"/>
  <c r="U13769" i="4" s="1"/>
  <c r="S13770" i="4"/>
  <c r="T13770" i="4" s="1"/>
  <c r="U13770" i="4" s="1"/>
  <c r="S13771" i="4"/>
  <c r="T13771" i="4" s="1"/>
  <c r="U13771" i="4" s="1"/>
  <c r="S13772" i="4"/>
  <c r="T13772" i="4" s="1"/>
  <c r="U13772" i="4" s="1"/>
  <c r="S13773" i="4"/>
  <c r="T13773" i="4" s="1"/>
  <c r="U13773" i="4" s="1"/>
  <c r="S13774" i="4"/>
  <c r="T13774" i="4" s="1"/>
  <c r="U13774" i="4" s="1"/>
  <c r="S13775" i="4"/>
  <c r="T13775" i="4" s="1"/>
  <c r="U13775" i="4" s="1"/>
  <c r="S13776" i="4"/>
  <c r="T13776" i="4" s="1"/>
  <c r="U13776" i="4" s="1"/>
  <c r="S13777" i="4"/>
  <c r="T13777" i="4" s="1"/>
  <c r="U13777" i="4" s="1"/>
  <c r="S13778" i="4"/>
  <c r="T13778" i="4" s="1"/>
  <c r="U13778" i="4" s="1"/>
  <c r="S13779" i="4"/>
  <c r="T13779" i="4" s="1"/>
  <c r="U13779" i="4" s="1"/>
  <c r="S13780" i="4"/>
  <c r="T13780" i="4" s="1"/>
  <c r="U13780" i="4" s="1"/>
  <c r="S13781" i="4"/>
  <c r="T13781" i="4" s="1"/>
  <c r="U13781" i="4" s="1"/>
  <c r="S13782" i="4"/>
  <c r="T13782" i="4" s="1"/>
  <c r="U13782" i="4" s="1"/>
  <c r="S13783" i="4"/>
  <c r="T13783" i="4" s="1"/>
  <c r="U13783" i="4" s="1"/>
  <c r="S13784" i="4"/>
  <c r="T13784" i="4" s="1"/>
  <c r="U13784" i="4" s="1"/>
  <c r="S13785" i="4"/>
  <c r="T13785" i="4" s="1"/>
  <c r="U13785" i="4" s="1"/>
  <c r="S13786" i="4"/>
  <c r="T13786" i="4" s="1"/>
  <c r="U13786" i="4" s="1"/>
  <c r="S13787" i="4"/>
  <c r="T13787" i="4" s="1"/>
  <c r="U13787" i="4" s="1"/>
  <c r="S13788" i="4"/>
  <c r="T13788" i="4" s="1"/>
  <c r="U13788" i="4" s="1"/>
  <c r="S13789" i="4"/>
  <c r="T13789" i="4" s="1"/>
  <c r="U13789" i="4" s="1"/>
  <c r="S13790" i="4"/>
  <c r="T13790" i="4" s="1"/>
  <c r="U13790" i="4" s="1"/>
  <c r="S13791" i="4"/>
  <c r="T13791" i="4" s="1"/>
  <c r="U13791" i="4" s="1"/>
  <c r="S13792" i="4"/>
  <c r="T13792" i="4" s="1"/>
  <c r="U13792" i="4" s="1"/>
  <c r="S13793" i="4"/>
  <c r="T13793" i="4" s="1"/>
  <c r="U13793" i="4" s="1"/>
  <c r="S13794" i="4"/>
  <c r="T13794" i="4" s="1"/>
  <c r="U13794" i="4" s="1"/>
  <c r="S13795" i="4"/>
  <c r="T13795" i="4" s="1"/>
  <c r="U13795" i="4" s="1"/>
  <c r="S13796" i="4"/>
  <c r="T13796" i="4" s="1"/>
  <c r="U13796" i="4" s="1"/>
  <c r="S13797" i="4"/>
  <c r="T13797" i="4" s="1"/>
  <c r="U13797" i="4" s="1"/>
  <c r="S13798" i="4"/>
  <c r="T13798" i="4" s="1"/>
  <c r="U13798" i="4" s="1"/>
  <c r="S13799" i="4"/>
  <c r="T13799" i="4" s="1"/>
  <c r="U13799" i="4" s="1"/>
  <c r="S13800" i="4"/>
  <c r="T13800" i="4" s="1"/>
  <c r="U13800" i="4" s="1"/>
  <c r="S13801" i="4"/>
  <c r="T13801" i="4" s="1"/>
  <c r="U13801" i="4" s="1"/>
  <c r="S13802" i="4"/>
  <c r="T13802" i="4" s="1"/>
  <c r="U13802" i="4" s="1"/>
  <c r="S13803" i="4"/>
  <c r="T13803" i="4" s="1"/>
  <c r="U13803" i="4" s="1"/>
  <c r="S13804" i="4"/>
  <c r="T13804" i="4" s="1"/>
  <c r="U13804" i="4" s="1"/>
  <c r="S13805" i="4"/>
  <c r="T13805" i="4" s="1"/>
  <c r="U13805" i="4" s="1"/>
  <c r="S13806" i="4"/>
  <c r="T13806" i="4" s="1"/>
  <c r="U13806" i="4" s="1"/>
  <c r="S13807" i="4"/>
  <c r="T13807" i="4" s="1"/>
  <c r="U13807" i="4" s="1"/>
  <c r="S13808" i="4"/>
  <c r="T13808" i="4" s="1"/>
  <c r="U13808" i="4" s="1"/>
  <c r="S13809" i="4"/>
  <c r="T13809" i="4" s="1"/>
  <c r="U13809" i="4" s="1"/>
  <c r="S13810" i="4"/>
  <c r="T13810" i="4" s="1"/>
  <c r="U13810" i="4" s="1"/>
  <c r="S13811" i="4"/>
  <c r="T13811" i="4" s="1"/>
  <c r="U13811" i="4" s="1"/>
  <c r="S13812" i="4"/>
  <c r="T13812" i="4" s="1"/>
  <c r="U13812" i="4" s="1"/>
  <c r="S13813" i="4"/>
  <c r="T13813" i="4" s="1"/>
  <c r="U13813" i="4" s="1"/>
  <c r="S13814" i="4"/>
  <c r="T13814" i="4" s="1"/>
  <c r="U13814" i="4" s="1"/>
  <c r="S13815" i="4"/>
  <c r="T13815" i="4" s="1"/>
  <c r="U13815" i="4" s="1"/>
  <c r="S13816" i="4"/>
  <c r="T13816" i="4" s="1"/>
  <c r="U13816" i="4" s="1"/>
  <c r="S13817" i="4"/>
  <c r="T13817" i="4" s="1"/>
  <c r="U13817" i="4" s="1"/>
  <c r="S13818" i="4"/>
  <c r="T13818" i="4" s="1"/>
  <c r="U13818" i="4" s="1"/>
  <c r="S13819" i="4"/>
  <c r="T13819" i="4" s="1"/>
  <c r="U13819" i="4" s="1"/>
  <c r="S13820" i="4"/>
  <c r="T13820" i="4" s="1"/>
  <c r="U13820" i="4" s="1"/>
  <c r="S13821" i="4"/>
  <c r="T13821" i="4" s="1"/>
  <c r="U13821" i="4" s="1"/>
  <c r="S13822" i="4"/>
  <c r="T13822" i="4" s="1"/>
  <c r="U13822" i="4" s="1"/>
  <c r="S13823" i="4"/>
  <c r="T13823" i="4" s="1"/>
  <c r="U13823" i="4" s="1"/>
  <c r="S13824" i="4"/>
  <c r="T13824" i="4" s="1"/>
  <c r="U13824" i="4" s="1"/>
  <c r="S13825" i="4"/>
  <c r="T13825" i="4" s="1"/>
  <c r="U13825" i="4" s="1"/>
  <c r="S13826" i="4"/>
  <c r="T13826" i="4" s="1"/>
  <c r="U13826" i="4" s="1"/>
  <c r="S13827" i="4"/>
  <c r="T13827" i="4" s="1"/>
  <c r="U13827" i="4" s="1"/>
  <c r="S13828" i="4"/>
  <c r="T13828" i="4" s="1"/>
  <c r="U13828" i="4" s="1"/>
  <c r="S13829" i="4"/>
  <c r="T13829" i="4" s="1"/>
  <c r="U13829" i="4" s="1"/>
  <c r="S13830" i="4"/>
  <c r="T13830" i="4" s="1"/>
  <c r="U13830" i="4" s="1"/>
  <c r="S13831" i="4"/>
  <c r="T13831" i="4" s="1"/>
  <c r="U13831" i="4" s="1"/>
  <c r="S13832" i="4"/>
  <c r="T13832" i="4" s="1"/>
  <c r="U13832" i="4" s="1"/>
  <c r="S13833" i="4"/>
  <c r="T13833" i="4" s="1"/>
  <c r="U13833" i="4" s="1"/>
  <c r="S13834" i="4"/>
  <c r="T13834" i="4" s="1"/>
  <c r="U13834" i="4" s="1"/>
  <c r="S13835" i="4"/>
  <c r="T13835" i="4" s="1"/>
  <c r="U13835" i="4" s="1"/>
  <c r="S13836" i="4"/>
  <c r="T13836" i="4" s="1"/>
  <c r="U13836" i="4" s="1"/>
  <c r="S13837" i="4"/>
  <c r="T13837" i="4" s="1"/>
  <c r="U13837" i="4" s="1"/>
  <c r="S13838" i="4"/>
  <c r="T13838" i="4" s="1"/>
  <c r="U13838" i="4" s="1"/>
  <c r="S13839" i="4"/>
  <c r="T13839" i="4" s="1"/>
  <c r="U13839" i="4" s="1"/>
  <c r="S13840" i="4"/>
  <c r="T13840" i="4" s="1"/>
  <c r="U13840" i="4" s="1"/>
  <c r="S13841" i="4"/>
  <c r="T13841" i="4" s="1"/>
  <c r="U13841" i="4" s="1"/>
  <c r="S13842" i="4"/>
  <c r="T13842" i="4" s="1"/>
  <c r="U13842" i="4" s="1"/>
  <c r="S13843" i="4"/>
  <c r="T13843" i="4" s="1"/>
  <c r="U13843" i="4" s="1"/>
  <c r="S13844" i="4"/>
  <c r="T13844" i="4" s="1"/>
  <c r="U13844" i="4" s="1"/>
  <c r="S13845" i="4"/>
  <c r="T13845" i="4" s="1"/>
  <c r="U13845" i="4" s="1"/>
  <c r="S13846" i="4"/>
  <c r="T13846" i="4" s="1"/>
  <c r="U13846" i="4" s="1"/>
  <c r="S13847" i="4"/>
  <c r="T13847" i="4" s="1"/>
  <c r="U13847" i="4" s="1"/>
  <c r="S13848" i="4"/>
  <c r="T13848" i="4" s="1"/>
  <c r="U13848" i="4" s="1"/>
  <c r="S13849" i="4"/>
  <c r="T13849" i="4" s="1"/>
  <c r="U13849" i="4" s="1"/>
  <c r="S13850" i="4"/>
  <c r="T13850" i="4" s="1"/>
  <c r="U13850" i="4" s="1"/>
  <c r="S13851" i="4"/>
  <c r="T13851" i="4" s="1"/>
  <c r="U13851" i="4" s="1"/>
  <c r="S13852" i="4"/>
  <c r="T13852" i="4" s="1"/>
  <c r="U13852" i="4" s="1"/>
  <c r="S13853" i="4"/>
  <c r="T13853" i="4" s="1"/>
  <c r="U13853" i="4" s="1"/>
  <c r="S13854" i="4"/>
  <c r="T13854" i="4" s="1"/>
  <c r="U13854" i="4" s="1"/>
  <c r="S13855" i="4"/>
  <c r="T13855" i="4" s="1"/>
  <c r="U13855" i="4" s="1"/>
  <c r="S13856" i="4"/>
  <c r="T13856" i="4" s="1"/>
  <c r="U13856" i="4" s="1"/>
  <c r="S13857" i="4"/>
  <c r="T13857" i="4" s="1"/>
  <c r="U13857" i="4" s="1"/>
  <c r="S13858" i="4"/>
  <c r="T13858" i="4" s="1"/>
  <c r="U13858" i="4" s="1"/>
  <c r="S13859" i="4"/>
  <c r="T13859" i="4" s="1"/>
  <c r="U13859" i="4" s="1"/>
  <c r="S13860" i="4"/>
  <c r="T13860" i="4" s="1"/>
  <c r="U13860" i="4" s="1"/>
  <c r="S13861" i="4"/>
  <c r="T13861" i="4" s="1"/>
  <c r="U13861" i="4" s="1"/>
  <c r="S13862" i="4"/>
  <c r="T13862" i="4" s="1"/>
  <c r="U13862" i="4" s="1"/>
  <c r="S13863" i="4"/>
  <c r="T13863" i="4" s="1"/>
  <c r="U13863" i="4" s="1"/>
  <c r="S13864" i="4"/>
  <c r="T13864" i="4" s="1"/>
  <c r="U13864" i="4" s="1"/>
  <c r="S13865" i="4"/>
  <c r="T13865" i="4" s="1"/>
  <c r="U13865" i="4" s="1"/>
  <c r="S13866" i="4"/>
  <c r="T13866" i="4" s="1"/>
  <c r="U13866" i="4" s="1"/>
  <c r="S13867" i="4"/>
  <c r="T13867" i="4" s="1"/>
  <c r="U13867" i="4" s="1"/>
  <c r="S13868" i="4"/>
  <c r="T13868" i="4" s="1"/>
  <c r="U13868" i="4" s="1"/>
  <c r="S13869" i="4"/>
  <c r="T13869" i="4" s="1"/>
  <c r="U13869" i="4" s="1"/>
  <c r="S13870" i="4"/>
  <c r="T13870" i="4" s="1"/>
  <c r="U13870" i="4" s="1"/>
  <c r="S13871" i="4"/>
  <c r="T13871" i="4" s="1"/>
  <c r="U13871" i="4" s="1"/>
  <c r="S13872" i="4"/>
  <c r="T13872" i="4" s="1"/>
  <c r="U13872" i="4" s="1"/>
  <c r="S13873" i="4"/>
  <c r="T13873" i="4" s="1"/>
  <c r="U13873" i="4" s="1"/>
  <c r="S13874" i="4"/>
  <c r="T13874" i="4" s="1"/>
  <c r="U13874" i="4" s="1"/>
  <c r="S13875" i="4"/>
  <c r="T13875" i="4" s="1"/>
  <c r="U13875" i="4" s="1"/>
  <c r="S13876" i="4"/>
  <c r="T13876" i="4" s="1"/>
  <c r="U13876" i="4" s="1"/>
  <c r="S13877" i="4"/>
  <c r="T13877" i="4" s="1"/>
  <c r="U13877" i="4" s="1"/>
  <c r="S13878" i="4"/>
  <c r="T13878" i="4" s="1"/>
  <c r="U13878" i="4" s="1"/>
  <c r="S13879" i="4"/>
  <c r="T13879" i="4" s="1"/>
  <c r="U13879" i="4" s="1"/>
  <c r="S13880" i="4"/>
  <c r="T13880" i="4" s="1"/>
  <c r="U13880" i="4" s="1"/>
  <c r="S13881" i="4"/>
  <c r="T13881" i="4" s="1"/>
  <c r="U13881" i="4" s="1"/>
  <c r="S13882" i="4"/>
  <c r="T13882" i="4" s="1"/>
  <c r="U13882" i="4" s="1"/>
  <c r="S13883" i="4"/>
  <c r="T13883" i="4" s="1"/>
  <c r="U13883" i="4" s="1"/>
  <c r="S13884" i="4"/>
  <c r="T13884" i="4" s="1"/>
  <c r="U13884" i="4" s="1"/>
  <c r="S13885" i="4"/>
  <c r="T13885" i="4" s="1"/>
  <c r="U13885" i="4" s="1"/>
  <c r="S13886" i="4"/>
  <c r="T13886" i="4" s="1"/>
  <c r="U13886" i="4" s="1"/>
  <c r="S13887" i="4"/>
  <c r="T13887" i="4" s="1"/>
  <c r="U13887" i="4" s="1"/>
  <c r="S13888" i="4"/>
  <c r="T13888" i="4" s="1"/>
  <c r="U13888" i="4" s="1"/>
  <c r="S13889" i="4"/>
  <c r="T13889" i="4" s="1"/>
  <c r="U13889" i="4" s="1"/>
  <c r="S13890" i="4"/>
  <c r="T13890" i="4" s="1"/>
  <c r="U13890" i="4" s="1"/>
  <c r="S13891" i="4"/>
  <c r="T13891" i="4" s="1"/>
  <c r="U13891" i="4" s="1"/>
  <c r="S13892" i="4"/>
  <c r="T13892" i="4" s="1"/>
  <c r="U13892" i="4" s="1"/>
  <c r="S13893" i="4"/>
  <c r="T13893" i="4" s="1"/>
  <c r="U13893" i="4" s="1"/>
  <c r="S13894" i="4"/>
  <c r="T13894" i="4" s="1"/>
  <c r="U13894" i="4" s="1"/>
  <c r="S13895" i="4"/>
  <c r="T13895" i="4" s="1"/>
  <c r="U13895" i="4" s="1"/>
  <c r="S13896" i="4"/>
  <c r="T13896" i="4" s="1"/>
  <c r="U13896" i="4" s="1"/>
  <c r="S13897" i="4"/>
  <c r="T13897" i="4" s="1"/>
  <c r="U13897" i="4" s="1"/>
  <c r="S13898" i="4"/>
  <c r="T13898" i="4" s="1"/>
  <c r="U13898" i="4" s="1"/>
  <c r="S13899" i="4"/>
  <c r="T13899" i="4" s="1"/>
  <c r="U13899" i="4" s="1"/>
  <c r="S13900" i="4"/>
  <c r="T13900" i="4" s="1"/>
  <c r="U13900" i="4" s="1"/>
  <c r="S13901" i="4"/>
  <c r="T13901" i="4" s="1"/>
  <c r="U13901" i="4" s="1"/>
  <c r="S13902" i="4"/>
  <c r="T13902" i="4" s="1"/>
  <c r="U13902" i="4" s="1"/>
  <c r="S13903" i="4"/>
  <c r="T13903" i="4" s="1"/>
  <c r="U13903" i="4" s="1"/>
  <c r="S13904" i="4"/>
  <c r="T13904" i="4" s="1"/>
  <c r="U13904" i="4" s="1"/>
  <c r="S13905" i="4"/>
  <c r="T13905" i="4" s="1"/>
  <c r="U13905" i="4" s="1"/>
  <c r="S13906" i="4"/>
  <c r="T13906" i="4" s="1"/>
  <c r="U13906" i="4" s="1"/>
  <c r="S13907" i="4"/>
  <c r="T13907" i="4" s="1"/>
  <c r="U13907" i="4" s="1"/>
  <c r="S13908" i="4"/>
  <c r="T13908" i="4" s="1"/>
  <c r="U13908" i="4" s="1"/>
  <c r="S13909" i="4"/>
  <c r="T13909" i="4" s="1"/>
  <c r="U13909" i="4" s="1"/>
  <c r="S13910" i="4"/>
  <c r="T13910" i="4" s="1"/>
  <c r="U13910" i="4" s="1"/>
  <c r="S13911" i="4"/>
  <c r="T13911" i="4" s="1"/>
  <c r="U13911" i="4" s="1"/>
  <c r="S13912" i="4"/>
  <c r="T13912" i="4" s="1"/>
  <c r="U13912" i="4" s="1"/>
  <c r="S13913" i="4"/>
  <c r="T13913" i="4" s="1"/>
  <c r="U13913" i="4" s="1"/>
  <c r="S13914" i="4"/>
  <c r="T13914" i="4" s="1"/>
  <c r="U13914" i="4" s="1"/>
  <c r="S13915" i="4"/>
  <c r="T13915" i="4" s="1"/>
  <c r="U13915" i="4" s="1"/>
  <c r="S13916" i="4"/>
  <c r="T13916" i="4" s="1"/>
  <c r="U13916" i="4" s="1"/>
  <c r="S13917" i="4"/>
  <c r="T13917" i="4" s="1"/>
  <c r="U13917" i="4" s="1"/>
  <c r="S13918" i="4"/>
  <c r="T13918" i="4" s="1"/>
  <c r="U13918" i="4" s="1"/>
  <c r="S13919" i="4"/>
  <c r="T13919" i="4" s="1"/>
  <c r="U13919" i="4" s="1"/>
  <c r="S13920" i="4"/>
  <c r="T13920" i="4" s="1"/>
  <c r="U13920" i="4" s="1"/>
  <c r="S13921" i="4"/>
  <c r="T13921" i="4" s="1"/>
  <c r="U13921" i="4" s="1"/>
  <c r="S13922" i="4"/>
  <c r="T13922" i="4" s="1"/>
  <c r="U13922" i="4" s="1"/>
  <c r="S13923" i="4"/>
  <c r="T13923" i="4" s="1"/>
  <c r="U13923" i="4" s="1"/>
  <c r="S13924" i="4"/>
  <c r="T13924" i="4" s="1"/>
  <c r="U13924" i="4" s="1"/>
  <c r="S13925" i="4"/>
  <c r="T13925" i="4" s="1"/>
  <c r="U13925" i="4" s="1"/>
  <c r="S13926" i="4"/>
  <c r="T13926" i="4" s="1"/>
  <c r="U13926" i="4" s="1"/>
  <c r="S13927" i="4"/>
  <c r="T13927" i="4" s="1"/>
  <c r="U13927" i="4" s="1"/>
  <c r="S13928" i="4"/>
  <c r="T13928" i="4" s="1"/>
  <c r="U13928" i="4" s="1"/>
  <c r="S13929" i="4"/>
  <c r="T13929" i="4" s="1"/>
  <c r="U13929" i="4" s="1"/>
  <c r="S13930" i="4"/>
  <c r="T13930" i="4" s="1"/>
  <c r="U13930" i="4" s="1"/>
  <c r="S13931" i="4"/>
  <c r="T13931" i="4" s="1"/>
  <c r="U13931" i="4" s="1"/>
  <c r="S13932" i="4"/>
  <c r="T13932" i="4" s="1"/>
  <c r="U13932" i="4" s="1"/>
  <c r="S13933" i="4"/>
  <c r="T13933" i="4" s="1"/>
  <c r="U13933" i="4" s="1"/>
  <c r="S13934" i="4"/>
  <c r="T13934" i="4" s="1"/>
  <c r="U13934" i="4" s="1"/>
  <c r="S13935" i="4"/>
  <c r="T13935" i="4" s="1"/>
  <c r="U13935" i="4" s="1"/>
  <c r="S13936" i="4"/>
  <c r="T13936" i="4" s="1"/>
  <c r="U13936" i="4" s="1"/>
  <c r="S13937" i="4"/>
  <c r="T13937" i="4" s="1"/>
  <c r="U13937" i="4" s="1"/>
  <c r="S13938" i="4"/>
  <c r="T13938" i="4" s="1"/>
  <c r="U13938" i="4" s="1"/>
  <c r="S13939" i="4"/>
  <c r="T13939" i="4" s="1"/>
  <c r="U13939" i="4" s="1"/>
  <c r="S13940" i="4"/>
  <c r="T13940" i="4" s="1"/>
  <c r="U13940" i="4" s="1"/>
  <c r="S13941" i="4"/>
  <c r="T13941" i="4" s="1"/>
  <c r="U13941" i="4" s="1"/>
  <c r="S13942" i="4"/>
  <c r="T13942" i="4" s="1"/>
  <c r="U13942" i="4" s="1"/>
  <c r="S13943" i="4"/>
  <c r="T13943" i="4" s="1"/>
  <c r="U13943" i="4" s="1"/>
  <c r="S13944" i="4"/>
  <c r="T13944" i="4" s="1"/>
  <c r="U13944" i="4" s="1"/>
  <c r="S13945" i="4"/>
  <c r="T13945" i="4" s="1"/>
  <c r="U13945" i="4" s="1"/>
  <c r="S13946" i="4"/>
  <c r="T13946" i="4" s="1"/>
  <c r="U13946" i="4" s="1"/>
  <c r="S13947" i="4"/>
  <c r="T13947" i="4" s="1"/>
  <c r="U13947" i="4" s="1"/>
  <c r="S13948" i="4"/>
  <c r="T13948" i="4" s="1"/>
  <c r="U13948" i="4" s="1"/>
  <c r="S13949" i="4"/>
  <c r="T13949" i="4" s="1"/>
  <c r="U13949" i="4" s="1"/>
  <c r="S13950" i="4"/>
  <c r="T13950" i="4" s="1"/>
  <c r="U13950" i="4" s="1"/>
  <c r="S13951" i="4"/>
  <c r="T13951" i="4" s="1"/>
  <c r="U13951" i="4" s="1"/>
  <c r="S13952" i="4"/>
  <c r="T13952" i="4" s="1"/>
  <c r="U13952" i="4" s="1"/>
  <c r="S13953" i="4"/>
  <c r="T13953" i="4" s="1"/>
  <c r="U13953" i="4" s="1"/>
  <c r="S13954" i="4"/>
  <c r="T13954" i="4" s="1"/>
  <c r="U13954" i="4" s="1"/>
  <c r="S13955" i="4"/>
  <c r="T13955" i="4" s="1"/>
  <c r="U13955" i="4" s="1"/>
  <c r="S13956" i="4"/>
  <c r="T13956" i="4" s="1"/>
  <c r="U13956" i="4" s="1"/>
  <c r="S13957" i="4"/>
  <c r="T13957" i="4" s="1"/>
  <c r="U13957" i="4" s="1"/>
  <c r="S13958" i="4"/>
  <c r="T13958" i="4" s="1"/>
  <c r="U13958" i="4" s="1"/>
  <c r="S13959" i="4"/>
  <c r="T13959" i="4" s="1"/>
  <c r="U13959" i="4" s="1"/>
  <c r="S13960" i="4"/>
  <c r="T13960" i="4" s="1"/>
  <c r="U13960" i="4" s="1"/>
  <c r="S13961" i="4"/>
  <c r="T13961" i="4" s="1"/>
  <c r="U13961" i="4" s="1"/>
  <c r="S13962" i="4"/>
  <c r="T13962" i="4" s="1"/>
  <c r="U13962" i="4" s="1"/>
  <c r="S13963" i="4"/>
  <c r="T13963" i="4" s="1"/>
  <c r="U13963" i="4" s="1"/>
  <c r="S13964" i="4"/>
  <c r="T13964" i="4" s="1"/>
  <c r="U13964" i="4" s="1"/>
  <c r="S13965" i="4"/>
  <c r="T13965" i="4" s="1"/>
  <c r="U13965" i="4" s="1"/>
  <c r="S13966" i="4"/>
  <c r="T13966" i="4" s="1"/>
  <c r="U13966" i="4" s="1"/>
  <c r="S13967" i="4"/>
  <c r="T13967" i="4" s="1"/>
  <c r="U13967" i="4" s="1"/>
  <c r="S13968" i="4"/>
  <c r="T13968" i="4" s="1"/>
  <c r="U13968" i="4" s="1"/>
  <c r="S13969" i="4"/>
  <c r="T13969" i="4" s="1"/>
  <c r="U13969" i="4" s="1"/>
  <c r="S13970" i="4"/>
  <c r="T13970" i="4" s="1"/>
  <c r="U13970" i="4" s="1"/>
  <c r="S13971" i="4"/>
  <c r="T13971" i="4" s="1"/>
  <c r="U13971" i="4" s="1"/>
  <c r="S13972" i="4"/>
  <c r="T13972" i="4" s="1"/>
  <c r="U13972" i="4" s="1"/>
  <c r="S13973" i="4"/>
  <c r="T13973" i="4" s="1"/>
  <c r="U13973" i="4" s="1"/>
  <c r="S13974" i="4"/>
  <c r="T13974" i="4" s="1"/>
  <c r="U13974" i="4" s="1"/>
  <c r="S13975" i="4"/>
  <c r="T13975" i="4" s="1"/>
  <c r="U13975" i="4" s="1"/>
  <c r="S13976" i="4"/>
  <c r="T13976" i="4" s="1"/>
  <c r="U13976" i="4" s="1"/>
  <c r="S13977" i="4"/>
  <c r="T13977" i="4" s="1"/>
  <c r="U13977" i="4" s="1"/>
  <c r="S13978" i="4"/>
  <c r="T13978" i="4" s="1"/>
  <c r="U13978" i="4" s="1"/>
  <c r="S13979" i="4"/>
  <c r="T13979" i="4" s="1"/>
  <c r="U13979" i="4" s="1"/>
  <c r="S13980" i="4"/>
  <c r="T13980" i="4" s="1"/>
  <c r="U13980" i="4" s="1"/>
  <c r="S13981" i="4"/>
  <c r="T13981" i="4" s="1"/>
  <c r="U13981" i="4" s="1"/>
  <c r="S13982" i="4"/>
  <c r="T13982" i="4" s="1"/>
  <c r="U13982" i="4" s="1"/>
  <c r="S13983" i="4"/>
  <c r="T13983" i="4" s="1"/>
  <c r="U13983" i="4" s="1"/>
  <c r="S13984" i="4"/>
  <c r="T13984" i="4" s="1"/>
  <c r="U13984" i="4" s="1"/>
  <c r="S13985" i="4"/>
  <c r="T13985" i="4" s="1"/>
  <c r="U13985" i="4" s="1"/>
  <c r="S13986" i="4"/>
  <c r="T13986" i="4" s="1"/>
  <c r="U13986" i="4" s="1"/>
  <c r="S13987" i="4"/>
  <c r="T13987" i="4" s="1"/>
  <c r="U13987" i="4" s="1"/>
  <c r="S13988" i="4"/>
  <c r="T13988" i="4" s="1"/>
  <c r="U13988" i="4" s="1"/>
  <c r="S13989" i="4"/>
  <c r="T13989" i="4" s="1"/>
  <c r="U13989" i="4" s="1"/>
  <c r="S13990" i="4"/>
  <c r="T13990" i="4" s="1"/>
  <c r="U13990" i="4" s="1"/>
  <c r="S13991" i="4"/>
  <c r="T13991" i="4" s="1"/>
  <c r="U13991" i="4" s="1"/>
  <c r="S13992" i="4"/>
  <c r="T13992" i="4" s="1"/>
  <c r="U13992" i="4" s="1"/>
  <c r="S13993" i="4"/>
  <c r="T13993" i="4" s="1"/>
  <c r="U13993" i="4" s="1"/>
  <c r="S13994" i="4"/>
  <c r="T13994" i="4" s="1"/>
  <c r="U13994" i="4" s="1"/>
  <c r="S13995" i="4"/>
  <c r="T13995" i="4" s="1"/>
  <c r="U13995" i="4" s="1"/>
  <c r="S13996" i="4"/>
  <c r="T13996" i="4" s="1"/>
  <c r="U13996" i="4" s="1"/>
  <c r="S13997" i="4"/>
  <c r="T13997" i="4" s="1"/>
  <c r="U13997" i="4" s="1"/>
  <c r="S13998" i="4"/>
  <c r="T13998" i="4" s="1"/>
  <c r="U13998" i="4" s="1"/>
  <c r="S13999" i="4"/>
  <c r="T13999" i="4" s="1"/>
  <c r="U13999" i="4" s="1"/>
  <c r="S14000" i="4"/>
  <c r="T14000" i="4" s="1"/>
  <c r="U14000" i="4" s="1"/>
  <c r="S14001" i="4"/>
  <c r="T14001" i="4" s="1"/>
  <c r="U14001" i="4" s="1"/>
  <c r="S14002" i="4"/>
  <c r="T14002" i="4" s="1"/>
  <c r="U14002" i="4" s="1"/>
  <c r="S14003" i="4"/>
  <c r="T14003" i="4" s="1"/>
  <c r="U14003" i="4" s="1"/>
  <c r="S14004" i="4"/>
  <c r="T14004" i="4" s="1"/>
  <c r="U14004" i="4" s="1"/>
  <c r="S14005" i="4"/>
  <c r="T14005" i="4" s="1"/>
  <c r="U14005" i="4" s="1"/>
  <c r="S14006" i="4"/>
  <c r="T14006" i="4" s="1"/>
  <c r="U14006" i="4" s="1"/>
  <c r="S14007" i="4"/>
  <c r="T14007" i="4" s="1"/>
  <c r="U14007" i="4" s="1"/>
  <c r="S14008" i="4"/>
  <c r="T14008" i="4" s="1"/>
  <c r="U14008" i="4" s="1"/>
  <c r="S14009" i="4"/>
  <c r="T14009" i="4" s="1"/>
  <c r="U14009" i="4" s="1"/>
  <c r="S14010" i="4"/>
  <c r="T14010" i="4" s="1"/>
  <c r="U14010" i="4" s="1"/>
  <c r="S14011" i="4"/>
  <c r="T14011" i="4" s="1"/>
  <c r="U14011" i="4" s="1"/>
  <c r="S14012" i="4"/>
  <c r="T14012" i="4" s="1"/>
  <c r="U14012" i="4" s="1"/>
  <c r="S14013" i="4"/>
  <c r="T14013" i="4" s="1"/>
  <c r="U14013" i="4" s="1"/>
  <c r="S14014" i="4"/>
  <c r="T14014" i="4" s="1"/>
  <c r="U14014" i="4" s="1"/>
  <c r="S14015" i="4"/>
  <c r="T14015" i="4" s="1"/>
  <c r="U14015" i="4" s="1"/>
  <c r="S14016" i="4"/>
  <c r="T14016" i="4" s="1"/>
  <c r="U14016" i="4" s="1"/>
  <c r="S14017" i="4"/>
  <c r="T14017" i="4" s="1"/>
  <c r="U14017" i="4" s="1"/>
  <c r="S14018" i="4"/>
  <c r="T14018" i="4" s="1"/>
  <c r="U14018" i="4" s="1"/>
  <c r="S14019" i="4"/>
  <c r="T14019" i="4" s="1"/>
  <c r="U14019" i="4" s="1"/>
  <c r="S14020" i="4"/>
  <c r="T14020" i="4" s="1"/>
  <c r="U14020" i="4" s="1"/>
  <c r="S14021" i="4"/>
  <c r="T14021" i="4" s="1"/>
  <c r="U14021" i="4" s="1"/>
  <c r="S14022" i="4"/>
  <c r="T14022" i="4" s="1"/>
  <c r="U14022" i="4" s="1"/>
  <c r="S14023" i="4"/>
  <c r="T14023" i="4" s="1"/>
  <c r="U14023" i="4" s="1"/>
  <c r="S14024" i="4"/>
  <c r="T14024" i="4" s="1"/>
  <c r="U14024" i="4" s="1"/>
  <c r="S14025" i="4"/>
  <c r="T14025" i="4" s="1"/>
  <c r="U14025" i="4" s="1"/>
  <c r="S14026" i="4"/>
  <c r="T14026" i="4" s="1"/>
  <c r="U14026" i="4" s="1"/>
  <c r="S14027" i="4"/>
  <c r="T14027" i="4" s="1"/>
  <c r="U14027" i="4" s="1"/>
  <c r="S14028" i="4"/>
  <c r="T14028" i="4" s="1"/>
  <c r="U14028" i="4" s="1"/>
  <c r="S14029" i="4"/>
  <c r="T14029" i="4" s="1"/>
  <c r="U14029" i="4" s="1"/>
  <c r="S14030" i="4"/>
  <c r="T14030" i="4" s="1"/>
  <c r="U14030" i="4" s="1"/>
  <c r="S14031" i="4"/>
  <c r="T14031" i="4" s="1"/>
  <c r="U14031" i="4" s="1"/>
  <c r="S14032" i="4"/>
  <c r="T14032" i="4" s="1"/>
  <c r="U14032" i="4" s="1"/>
  <c r="S14033" i="4"/>
  <c r="T14033" i="4" s="1"/>
  <c r="U14033" i="4" s="1"/>
  <c r="S14034" i="4"/>
  <c r="T14034" i="4" s="1"/>
  <c r="U14034" i="4" s="1"/>
  <c r="S14035" i="4"/>
  <c r="T14035" i="4" s="1"/>
  <c r="U14035" i="4" s="1"/>
  <c r="S14036" i="4"/>
  <c r="T14036" i="4" s="1"/>
  <c r="U14036" i="4" s="1"/>
  <c r="S14037" i="4"/>
  <c r="T14037" i="4" s="1"/>
  <c r="U14037" i="4" s="1"/>
  <c r="S14038" i="4"/>
  <c r="T14038" i="4" s="1"/>
  <c r="U14038" i="4" s="1"/>
  <c r="S14039" i="4"/>
  <c r="T14039" i="4" s="1"/>
  <c r="U14039" i="4" s="1"/>
  <c r="S14040" i="4"/>
  <c r="T14040" i="4" s="1"/>
  <c r="U14040" i="4" s="1"/>
  <c r="S14041" i="4"/>
  <c r="T14041" i="4" s="1"/>
  <c r="U14041" i="4" s="1"/>
  <c r="S14042" i="4"/>
  <c r="T14042" i="4" s="1"/>
  <c r="U14042" i="4" s="1"/>
  <c r="S14043" i="4"/>
  <c r="T14043" i="4" s="1"/>
  <c r="U14043" i="4" s="1"/>
  <c r="S14044" i="4"/>
  <c r="T14044" i="4" s="1"/>
  <c r="U14044" i="4" s="1"/>
  <c r="S14045" i="4"/>
  <c r="T14045" i="4" s="1"/>
  <c r="U14045" i="4" s="1"/>
  <c r="S14046" i="4"/>
  <c r="T14046" i="4" s="1"/>
  <c r="U14046" i="4" s="1"/>
  <c r="S14047" i="4"/>
  <c r="T14047" i="4" s="1"/>
  <c r="U14047" i="4" s="1"/>
  <c r="S14048" i="4"/>
  <c r="T14048" i="4" s="1"/>
  <c r="U14048" i="4" s="1"/>
  <c r="S14049" i="4"/>
  <c r="T14049" i="4" s="1"/>
  <c r="U14049" i="4" s="1"/>
  <c r="S14050" i="4"/>
  <c r="T14050" i="4" s="1"/>
  <c r="U14050" i="4" s="1"/>
  <c r="S14051" i="4"/>
  <c r="T14051" i="4" s="1"/>
  <c r="U14051" i="4" s="1"/>
  <c r="S14052" i="4"/>
  <c r="T14052" i="4" s="1"/>
  <c r="U14052" i="4" s="1"/>
  <c r="S14053" i="4"/>
  <c r="T14053" i="4" s="1"/>
  <c r="U14053" i="4" s="1"/>
  <c r="S14054" i="4"/>
  <c r="T14054" i="4" s="1"/>
  <c r="U14054" i="4" s="1"/>
  <c r="S14055" i="4"/>
  <c r="T14055" i="4" s="1"/>
  <c r="U14055" i="4" s="1"/>
  <c r="S14056" i="4"/>
  <c r="T14056" i="4" s="1"/>
  <c r="U14056" i="4" s="1"/>
  <c r="S14057" i="4"/>
  <c r="T14057" i="4" s="1"/>
  <c r="U14057" i="4" s="1"/>
  <c r="S14058" i="4"/>
  <c r="T14058" i="4" s="1"/>
  <c r="U14058" i="4" s="1"/>
  <c r="S14059" i="4"/>
  <c r="T14059" i="4" s="1"/>
  <c r="U14059" i="4" s="1"/>
  <c r="S14060" i="4"/>
  <c r="T14060" i="4" s="1"/>
  <c r="U14060" i="4" s="1"/>
  <c r="S14061" i="4"/>
  <c r="T14061" i="4" s="1"/>
  <c r="U14061" i="4" s="1"/>
  <c r="S14062" i="4"/>
  <c r="T14062" i="4" s="1"/>
  <c r="U14062" i="4" s="1"/>
  <c r="S14063" i="4"/>
  <c r="T14063" i="4" s="1"/>
  <c r="U14063" i="4" s="1"/>
  <c r="S14064" i="4"/>
  <c r="T14064" i="4" s="1"/>
  <c r="U14064" i="4" s="1"/>
  <c r="S14065" i="4"/>
  <c r="T14065" i="4" s="1"/>
  <c r="U14065" i="4" s="1"/>
  <c r="S14066" i="4"/>
  <c r="T14066" i="4" s="1"/>
  <c r="U14066" i="4" s="1"/>
  <c r="S14067" i="4"/>
  <c r="T14067" i="4" s="1"/>
  <c r="U14067" i="4" s="1"/>
  <c r="S14068" i="4"/>
  <c r="T14068" i="4" s="1"/>
  <c r="U14068" i="4" s="1"/>
  <c r="S14069" i="4"/>
  <c r="T14069" i="4" s="1"/>
  <c r="U14069" i="4" s="1"/>
  <c r="S14070" i="4"/>
  <c r="T14070" i="4" s="1"/>
  <c r="U14070" i="4" s="1"/>
  <c r="S14071" i="4"/>
  <c r="T14071" i="4" s="1"/>
  <c r="U14071" i="4" s="1"/>
  <c r="S14072" i="4"/>
  <c r="T14072" i="4" s="1"/>
  <c r="U14072" i="4" s="1"/>
  <c r="S14073" i="4"/>
  <c r="T14073" i="4" s="1"/>
  <c r="U14073" i="4" s="1"/>
  <c r="S14074" i="4"/>
  <c r="T14074" i="4" s="1"/>
  <c r="U14074" i="4" s="1"/>
  <c r="S14075" i="4"/>
  <c r="T14075" i="4" s="1"/>
  <c r="U14075" i="4" s="1"/>
  <c r="S14076" i="4"/>
  <c r="T14076" i="4" s="1"/>
  <c r="U14076" i="4" s="1"/>
  <c r="S14077" i="4"/>
  <c r="T14077" i="4" s="1"/>
  <c r="U14077" i="4" s="1"/>
  <c r="S14078" i="4"/>
  <c r="T14078" i="4" s="1"/>
  <c r="U14078" i="4" s="1"/>
  <c r="S14079" i="4"/>
  <c r="T14079" i="4" s="1"/>
  <c r="U14079" i="4" s="1"/>
  <c r="S14080" i="4"/>
  <c r="T14080" i="4" s="1"/>
  <c r="U14080" i="4" s="1"/>
  <c r="S14081" i="4"/>
  <c r="T14081" i="4" s="1"/>
  <c r="U14081" i="4" s="1"/>
  <c r="S14082" i="4"/>
  <c r="T14082" i="4" s="1"/>
  <c r="U14082" i="4" s="1"/>
  <c r="S14083" i="4"/>
  <c r="T14083" i="4" s="1"/>
  <c r="U14083" i="4" s="1"/>
  <c r="S14084" i="4"/>
  <c r="T14084" i="4" s="1"/>
  <c r="U14084" i="4" s="1"/>
  <c r="S14085" i="4"/>
  <c r="T14085" i="4" s="1"/>
  <c r="U14085" i="4" s="1"/>
  <c r="S14086" i="4"/>
  <c r="T14086" i="4" s="1"/>
  <c r="U14086" i="4" s="1"/>
  <c r="S14087" i="4"/>
  <c r="T14087" i="4" s="1"/>
  <c r="U14087" i="4" s="1"/>
  <c r="S14088" i="4"/>
  <c r="T14088" i="4" s="1"/>
  <c r="U14088" i="4" s="1"/>
  <c r="S14089" i="4"/>
  <c r="T14089" i="4" s="1"/>
  <c r="U14089" i="4" s="1"/>
  <c r="S14090" i="4"/>
  <c r="T14090" i="4" s="1"/>
  <c r="U14090" i="4" s="1"/>
  <c r="S14091" i="4"/>
  <c r="T14091" i="4" s="1"/>
  <c r="U14091" i="4" s="1"/>
  <c r="S14092" i="4"/>
  <c r="T14092" i="4" s="1"/>
  <c r="U14092" i="4" s="1"/>
  <c r="S14093" i="4"/>
  <c r="T14093" i="4" s="1"/>
  <c r="U14093" i="4" s="1"/>
  <c r="S14094" i="4"/>
  <c r="T14094" i="4" s="1"/>
  <c r="U14094" i="4" s="1"/>
  <c r="S14095" i="4"/>
  <c r="T14095" i="4" s="1"/>
  <c r="U14095" i="4" s="1"/>
  <c r="S14096" i="4"/>
  <c r="T14096" i="4" s="1"/>
  <c r="U14096" i="4" s="1"/>
  <c r="S14097" i="4"/>
  <c r="T14097" i="4" s="1"/>
  <c r="U14097" i="4" s="1"/>
  <c r="S14098" i="4"/>
  <c r="T14098" i="4" s="1"/>
  <c r="U14098" i="4" s="1"/>
  <c r="S14099" i="4"/>
  <c r="T14099" i="4" s="1"/>
  <c r="U14099" i="4" s="1"/>
  <c r="S14100" i="4"/>
  <c r="T14100" i="4" s="1"/>
  <c r="U14100" i="4" s="1"/>
  <c r="S14101" i="4"/>
  <c r="T14101" i="4" s="1"/>
  <c r="U14101" i="4" s="1"/>
  <c r="S14102" i="4"/>
  <c r="T14102" i="4" s="1"/>
  <c r="U14102" i="4" s="1"/>
  <c r="S14103" i="4"/>
  <c r="T14103" i="4" s="1"/>
  <c r="U14103" i="4" s="1"/>
  <c r="S14104" i="4"/>
  <c r="T14104" i="4" s="1"/>
  <c r="U14104" i="4" s="1"/>
  <c r="S14105" i="4"/>
  <c r="T14105" i="4" s="1"/>
  <c r="U14105" i="4" s="1"/>
  <c r="S14106" i="4"/>
  <c r="T14106" i="4" s="1"/>
  <c r="U14106" i="4" s="1"/>
  <c r="S14107" i="4"/>
  <c r="T14107" i="4" s="1"/>
  <c r="U14107" i="4" s="1"/>
  <c r="S14108" i="4"/>
  <c r="T14108" i="4" s="1"/>
  <c r="U14108" i="4" s="1"/>
  <c r="S14109" i="4"/>
  <c r="T14109" i="4" s="1"/>
  <c r="U14109" i="4" s="1"/>
  <c r="S14110" i="4"/>
  <c r="T14110" i="4" s="1"/>
  <c r="U14110" i="4" s="1"/>
  <c r="S14111" i="4"/>
  <c r="T14111" i="4" s="1"/>
  <c r="U14111" i="4" s="1"/>
  <c r="S14112" i="4"/>
  <c r="T14112" i="4" s="1"/>
  <c r="U14112" i="4" s="1"/>
  <c r="S14113" i="4"/>
  <c r="T14113" i="4" s="1"/>
  <c r="U14113" i="4" s="1"/>
  <c r="S14114" i="4"/>
  <c r="T14114" i="4" s="1"/>
  <c r="U14114" i="4" s="1"/>
  <c r="S14115" i="4"/>
  <c r="T14115" i="4" s="1"/>
  <c r="U14115" i="4" s="1"/>
  <c r="S14116" i="4"/>
  <c r="T14116" i="4" s="1"/>
  <c r="U14116" i="4" s="1"/>
  <c r="S14117" i="4"/>
  <c r="T14117" i="4" s="1"/>
  <c r="U14117" i="4" s="1"/>
  <c r="S14118" i="4"/>
  <c r="T14118" i="4" s="1"/>
  <c r="U14118" i="4" s="1"/>
  <c r="S14119" i="4"/>
  <c r="T14119" i="4" s="1"/>
  <c r="U14119" i="4" s="1"/>
  <c r="S14120" i="4"/>
  <c r="T14120" i="4" s="1"/>
  <c r="U14120" i="4" s="1"/>
  <c r="S14121" i="4"/>
  <c r="T14121" i="4" s="1"/>
  <c r="U14121" i="4" s="1"/>
  <c r="S14122" i="4"/>
  <c r="T14122" i="4" s="1"/>
  <c r="U14122" i="4" s="1"/>
  <c r="S14123" i="4"/>
  <c r="T14123" i="4" s="1"/>
  <c r="U14123" i="4" s="1"/>
  <c r="S14124" i="4"/>
  <c r="T14124" i="4" s="1"/>
  <c r="U14124" i="4" s="1"/>
  <c r="S14125" i="4"/>
  <c r="T14125" i="4" s="1"/>
  <c r="U14125" i="4" s="1"/>
  <c r="S14126" i="4"/>
  <c r="T14126" i="4" s="1"/>
  <c r="U14126" i="4" s="1"/>
  <c r="S14127" i="4"/>
  <c r="T14127" i="4" s="1"/>
  <c r="U14127" i="4" s="1"/>
  <c r="S14128" i="4"/>
  <c r="T14128" i="4" s="1"/>
  <c r="U14128" i="4" s="1"/>
  <c r="S14129" i="4"/>
  <c r="T14129" i="4" s="1"/>
  <c r="U14129" i="4" s="1"/>
  <c r="S14130" i="4"/>
  <c r="T14130" i="4" s="1"/>
  <c r="U14130" i="4" s="1"/>
  <c r="S14131" i="4"/>
  <c r="T14131" i="4" s="1"/>
  <c r="U14131" i="4" s="1"/>
  <c r="S14132" i="4"/>
  <c r="T14132" i="4" s="1"/>
  <c r="U14132" i="4" s="1"/>
  <c r="S14133" i="4"/>
  <c r="T14133" i="4" s="1"/>
  <c r="U14133" i="4" s="1"/>
  <c r="S14134" i="4"/>
  <c r="T14134" i="4" s="1"/>
  <c r="U14134" i="4" s="1"/>
  <c r="S14135" i="4"/>
  <c r="T14135" i="4" s="1"/>
  <c r="U14135" i="4" s="1"/>
  <c r="S14136" i="4"/>
  <c r="T14136" i="4" s="1"/>
  <c r="U14136" i="4" s="1"/>
  <c r="S14137" i="4"/>
  <c r="T14137" i="4" s="1"/>
  <c r="U14137" i="4" s="1"/>
  <c r="S14138" i="4"/>
  <c r="T14138" i="4" s="1"/>
  <c r="U14138" i="4" s="1"/>
  <c r="S14139" i="4"/>
  <c r="T14139" i="4" s="1"/>
  <c r="U14139" i="4" s="1"/>
  <c r="S14140" i="4"/>
  <c r="T14140" i="4" s="1"/>
  <c r="U14140" i="4" s="1"/>
  <c r="S14141" i="4"/>
  <c r="T14141" i="4" s="1"/>
  <c r="U14141" i="4" s="1"/>
  <c r="S14142" i="4"/>
  <c r="T14142" i="4" s="1"/>
  <c r="U14142" i="4" s="1"/>
  <c r="S14143" i="4"/>
  <c r="T14143" i="4" s="1"/>
  <c r="U14143" i="4" s="1"/>
  <c r="S14144" i="4"/>
  <c r="T14144" i="4" s="1"/>
  <c r="U14144" i="4" s="1"/>
  <c r="S14145" i="4"/>
  <c r="T14145" i="4" s="1"/>
  <c r="U14145" i="4" s="1"/>
  <c r="S14146" i="4"/>
  <c r="T14146" i="4" s="1"/>
  <c r="U14146" i="4" s="1"/>
  <c r="S14147" i="4"/>
  <c r="T14147" i="4" s="1"/>
  <c r="U14147" i="4" s="1"/>
  <c r="S14148" i="4"/>
  <c r="T14148" i="4" s="1"/>
  <c r="U14148" i="4" s="1"/>
  <c r="S14149" i="4"/>
  <c r="T14149" i="4" s="1"/>
  <c r="U14149" i="4" s="1"/>
  <c r="S14150" i="4"/>
  <c r="T14150" i="4" s="1"/>
  <c r="U14150" i="4" s="1"/>
  <c r="S14151" i="4"/>
  <c r="T14151" i="4" s="1"/>
  <c r="U14151" i="4" s="1"/>
  <c r="S14152" i="4"/>
  <c r="T14152" i="4" s="1"/>
  <c r="U14152" i="4" s="1"/>
  <c r="S14153" i="4"/>
  <c r="T14153" i="4" s="1"/>
  <c r="U14153" i="4" s="1"/>
  <c r="S14154" i="4"/>
  <c r="T14154" i="4" s="1"/>
  <c r="U14154" i="4" s="1"/>
  <c r="S14155" i="4"/>
  <c r="T14155" i="4" s="1"/>
  <c r="U14155" i="4" s="1"/>
  <c r="S14156" i="4"/>
  <c r="T14156" i="4" s="1"/>
  <c r="U14156" i="4" s="1"/>
  <c r="S14157" i="4"/>
  <c r="T14157" i="4" s="1"/>
  <c r="U14157" i="4" s="1"/>
  <c r="S14158" i="4"/>
  <c r="T14158" i="4" s="1"/>
  <c r="U14158" i="4" s="1"/>
  <c r="S14159" i="4"/>
  <c r="T14159" i="4" s="1"/>
  <c r="U14159" i="4" s="1"/>
  <c r="S14160" i="4"/>
  <c r="T14160" i="4" s="1"/>
  <c r="U14160" i="4" s="1"/>
  <c r="S14161" i="4"/>
  <c r="T14161" i="4" s="1"/>
  <c r="U14161" i="4" s="1"/>
  <c r="S14162" i="4"/>
  <c r="T14162" i="4" s="1"/>
  <c r="U14162" i="4" s="1"/>
  <c r="S14163" i="4"/>
  <c r="T14163" i="4" s="1"/>
  <c r="U14163" i="4" s="1"/>
  <c r="S14164" i="4"/>
  <c r="T14164" i="4" s="1"/>
  <c r="U14164" i="4" s="1"/>
  <c r="S14165" i="4"/>
  <c r="T14165" i="4" s="1"/>
  <c r="U14165" i="4" s="1"/>
  <c r="S14166" i="4"/>
  <c r="T14166" i="4" s="1"/>
  <c r="U14166" i="4" s="1"/>
  <c r="S14167" i="4"/>
  <c r="T14167" i="4" s="1"/>
  <c r="U14167" i="4" s="1"/>
  <c r="S14168" i="4"/>
  <c r="T14168" i="4" s="1"/>
  <c r="U14168" i="4" s="1"/>
  <c r="S14169" i="4"/>
  <c r="T14169" i="4" s="1"/>
  <c r="U14169" i="4" s="1"/>
  <c r="S14170" i="4"/>
  <c r="T14170" i="4" s="1"/>
  <c r="U14170" i="4" s="1"/>
  <c r="S14171" i="4"/>
  <c r="T14171" i="4" s="1"/>
  <c r="U14171" i="4" s="1"/>
  <c r="S14172" i="4"/>
  <c r="T14172" i="4" s="1"/>
  <c r="U14172" i="4" s="1"/>
  <c r="S14173" i="4"/>
  <c r="T14173" i="4" s="1"/>
  <c r="U14173" i="4" s="1"/>
  <c r="S14174" i="4"/>
  <c r="T14174" i="4" s="1"/>
  <c r="U14174" i="4" s="1"/>
  <c r="S14175" i="4"/>
  <c r="T14175" i="4" s="1"/>
  <c r="U14175" i="4" s="1"/>
  <c r="S14176" i="4"/>
  <c r="T14176" i="4" s="1"/>
  <c r="U14176" i="4" s="1"/>
  <c r="S14177" i="4"/>
  <c r="T14177" i="4" s="1"/>
  <c r="U14177" i="4" s="1"/>
  <c r="S14178" i="4"/>
  <c r="T14178" i="4" s="1"/>
  <c r="U14178" i="4" s="1"/>
  <c r="S14179" i="4"/>
  <c r="T14179" i="4" s="1"/>
  <c r="U14179" i="4" s="1"/>
  <c r="S14180" i="4"/>
  <c r="T14180" i="4" s="1"/>
  <c r="U14180" i="4" s="1"/>
  <c r="S14181" i="4"/>
  <c r="T14181" i="4" s="1"/>
  <c r="U14181" i="4" s="1"/>
  <c r="S14182" i="4"/>
  <c r="T14182" i="4" s="1"/>
  <c r="U14182" i="4" s="1"/>
  <c r="S14183" i="4"/>
  <c r="T14183" i="4" s="1"/>
  <c r="U14183" i="4" s="1"/>
  <c r="S14184" i="4"/>
  <c r="T14184" i="4" s="1"/>
  <c r="U14184" i="4" s="1"/>
  <c r="S14185" i="4"/>
  <c r="T14185" i="4" s="1"/>
  <c r="U14185" i="4" s="1"/>
  <c r="S14186" i="4"/>
  <c r="T14186" i="4" s="1"/>
  <c r="U14186" i="4" s="1"/>
  <c r="S14187" i="4"/>
  <c r="T14187" i="4" s="1"/>
  <c r="U14187" i="4" s="1"/>
  <c r="S14188" i="4"/>
  <c r="T14188" i="4" s="1"/>
  <c r="U14188" i="4" s="1"/>
  <c r="S14189" i="4"/>
  <c r="T14189" i="4" s="1"/>
  <c r="U14189" i="4" s="1"/>
  <c r="S14190" i="4"/>
  <c r="T14190" i="4" s="1"/>
  <c r="U14190" i="4" s="1"/>
  <c r="S14191" i="4"/>
  <c r="T14191" i="4" s="1"/>
  <c r="U14191" i="4" s="1"/>
  <c r="S14192" i="4"/>
  <c r="T14192" i="4" s="1"/>
  <c r="U14192" i="4" s="1"/>
  <c r="S14193" i="4"/>
  <c r="T14193" i="4" s="1"/>
  <c r="U14193" i="4" s="1"/>
  <c r="S14194" i="4"/>
  <c r="T14194" i="4" s="1"/>
  <c r="U14194" i="4" s="1"/>
  <c r="S14195" i="4"/>
  <c r="T14195" i="4" s="1"/>
  <c r="U14195" i="4" s="1"/>
  <c r="S14196" i="4"/>
  <c r="T14196" i="4" s="1"/>
  <c r="U14196" i="4" s="1"/>
  <c r="S14197" i="4"/>
  <c r="T14197" i="4" s="1"/>
  <c r="U14197" i="4" s="1"/>
  <c r="S14198" i="4"/>
  <c r="T14198" i="4" s="1"/>
  <c r="U14198" i="4" s="1"/>
  <c r="S14199" i="4"/>
  <c r="T14199" i="4" s="1"/>
  <c r="U14199" i="4" s="1"/>
  <c r="S14200" i="4"/>
  <c r="T14200" i="4" s="1"/>
  <c r="U14200" i="4" s="1"/>
  <c r="S14201" i="4"/>
  <c r="T14201" i="4" s="1"/>
  <c r="U14201" i="4" s="1"/>
  <c r="S14202" i="4"/>
  <c r="T14202" i="4" s="1"/>
  <c r="U14202" i="4" s="1"/>
  <c r="S14203" i="4"/>
  <c r="T14203" i="4" s="1"/>
  <c r="U14203" i="4" s="1"/>
  <c r="S14204" i="4"/>
  <c r="T14204" i="4" s="1"/>
  <c r="U14204" i="4" s="1"/>
  <c r="S14205" i="4"/>
  <c r="T14205" i="4" s="1"/>
  <c r="U14205" i="4" s="1"/>
  <c r="S14206" i="4"/>
  <c r="T14206" i="4" s="1"/>
  <c r="U14206" i="4" s="1"/>
  <c r="S14207" i="4"/>
  <c r="T14207" i="4" s="1"/>
  <c r="U14207" i="4" s="1"/>
  <c r="S14208" i="4"/>
  <c r="T14208" i="4" s="1"/>
  <c r="U14208" i="4" s="1"/>
  <c r="S14209" i="4"/>
  <c r="T14209" i="4" s="1"/>
  <c r="U14209" i="4" s="1"/>
  <c r="S14210" i="4"/>
  <c r="T14210" i="4" s="1"/>
  <c r="U14210" i="4" s="1"/>
  <c r="S14211" i="4"/>
  <c r="T14211" i="4" s="1"/>
  <c r="U14211" i="4" s="1"/>
  <c r="S14212" i="4"/>
  <c r="T14212" i="4" s="1"/>
  <c r="U14212" i="4" s="1"/>
  <c r="S14213" i="4"/>
  <c r="T14213" i="4" s="1"/>
  <c r="U14213" i="4" s="1"/>
  <c r="S14214" i="4"/>
  <c r="T14214" i="4" s="1"/>
  <c r="U14214" i="4" s="1"/>
  <c r="S14215" i="4"/>
  <c r="T14215" i="4" s="1"/>
  <c r="U14215" i="4" s="1"/>
  <c r="S14216" i="4"/>
  <c r="T14216" i="4" s="1"/>
  <c r="U14216" i="4" s="1"/>
  <c r="S14217" i="4"/>
  <c r="T14217" i="4" s="1"/>
  <c r="U14217" i="4" s="1"/>
  <c r="S14218" i="4"/>
  <c r="T14218" i="4" s="1"/>
  <c r="U14218" i="4" s="1"/>
  <c r="S14219" i="4"/>
  <c r="T14219" i="4" s="1"/>
  <c r="U14219" i="4" s="1"/>
  <c r="S14220" i="4"/>
  <c r="T14220" i="4" s="1"/>
  <c r="U14220" i="4" s="1"/>
  <c r="S14221" i="4"/>
  <c r="T14221" i="4" s="1"/>
  <c r="U14221" i="4" s="1"/>
  <c r="S14222" i="4"/>
  <c r="T14222" i="4" s="1"/>
  <c r="U14222" i="4" s="1"/>
  <c r="S14223" i="4"/>
  <c r="T14223" i="4" s="1"/>
  <c r="U14223" i="4" s="1"/>
  <c r="S14224" i="4"/>
  <c r="T14224" i="4" s="1"/>
  <c r="U14224" i="4" s="1"/>
  <c r="S14225" i="4"/>
  <c r="T14225" i="4" s="1"/>
  <c r="U14225" i="4" s="1"/>
  <c r="S14226" i="4"/>
  <c r="T14226" i="4" s="1"/>
  <c r="U14226" i="4" s="1"/>
  <c r="S14227" i="4"/>
  <c r="T14227" i="4" s="1"/>
  <c r="U14227" i="4" s="1"/>
  <c r="S14228" i="4"/>
  <c r="T14228" i="4" s="1"/>
  <c r="U14228" i="4" s="1"/>
  <c r="S14229" i="4"/>
  <c r="T14229" i="4" s="1"/>
  <c r="U14229" i="4" s="1"/>
  <c r="S14230" i="4"/>
  <c r="T14230" i="4" s="1"/>
  <c r="U14230" i="4" s="1"/>
  <c r="S14231" i="4"/>
  <c r="T14231" i="4" s="1"/>
  <c r="U14231" i="4" s="1"/>
  <c r="S14232" i="4"/>
  <c r="T14232" i="4" s="1"/>
  <c r="U14232" i="4" s="1"/>
  <c r="S14233" i="4"/>
  <c r="T14233" i="4" s="1"/>
  <c r="U14233" i="4" s="1"/>
  <c r="S14234" i="4"/>
  <c r="T14234" i="4" s="1"/>
  <c r="U14234" i="4" s="1"/>
  <c r="S14235" i="4"/>
  <c r="T14235" i="4" s="1"/>
  <c r="U14235" i="4" s="1"/>
  <c r="S14236" i="4"/>
  <c r="T14236" i="4" s="1"/>
  <c r="U14236" i="4" s="1"/>
  <c r="S14237" i="4"/>
  <c r="T14237" i="4" s="1"/>
  <c r="U14237" i="4" s="1"/>
  <c r="S14238" i="4"/>
  <c r="T14238" i="4" s="1"/>
  <c r="U14238" i="4" s="1"/>
  <c r="S14239" i="4"/>
  <c r="T14239" i="4" s="1"/>
  <c r="U14239" i="4" s="1"/>
  <c r="S14240" i="4"/>
  <c r="T14240" i="4" s="1"/>
  <c r="U14240" i="4" s="1"/>
  <c r="S14241" i="4"/>
  <c r="T14241" i="4" s="1"/>
  <c r="U14241" i="4" s="1"/>
  <c r="S14242" i="4"/>
  <c r="T14242" i="4" s="1"/>
  <c r="U14242" i="4" s="1"/>
  <c r="S14243" i="4"/>
  <c r="T14243" i="4" s="1"/>
  <c r="U14243" i="4" s="1"/>
  <c r="S14244" i="4"/>
  <c r="T14244" i="4" s="1"/>
  <c r="U14244" i="4" s="1"/>
  <c r="S14245" i="4"/>
  <c r="T14245" i="4" s="1"/>
  <c r="U14245" i="4" s="1"/>
  <c r="S14246" i="4"/>
  <c r="T14246" i="4" s="1"/>
  <c r="U14246" i="4" s="1"/>
  <c r="S14247" i="4"/>
  <c r="T14247" i="4" s="1"/>
  <c r="U14247" i="4" s="1"/>
  <c r="S14248" i="4"/>
  <c r="T14248" i="4" s="1"/>
  <c r="U14248" i="4" s="1"/>
  <c r="S14249" i="4"/>
  <c r="T14249" i="4" s="1"/>
  <c r="U14249" i="4" s="1"/>
  <c r="S14250" i="4"/>
  <c r="T14250" i="4" s="1"/>
  <c r="U14250" i="4" s="1"/>
  <c r="S14251" i="4"/>
  <c r="T14251" i="4" s="1"/>
  <c r="U14251" i="4" s="1"/>
  <c r="S14252" i="4"/>
  <c r="T14252" i="4" s="1"/>
  <c r="U14252" i="4" s="1"/>
  <c r="S14253" i="4"/>
  <c r="T14253" i="4" s="1"/>
  <c r="U14253" i="4" s="1"/>
  <c r="S14254" i="4"/>
  <c r="T14254" i="4" s="1"/>
  <c r="U14254" i="4" s="1"/>
  <c r="S14255" i="4"/>
  <c r="T14255" i="4" s="1"/>
  <c r="U14255" i="4" s="1"/>
  <c r="S14256" i="4"/>
  <c r="T14256" i="4" s="1"/>
  <c r="U14256" i="4" s="1"/>
  <c r="S14257" i="4"/>
  <c r="T14257" i="4" s="1"/>
  <c r="U14257" i="4" s="1"/>
  <c r="S14258" i="4"/>
  <c r="T14258" i="4" s="1"/>
  <c r="U14258" i="4" s="1"/>
  <c r="S14259" i="4"/>
  <c r="T14259" i="4" s="1"/>
  <c r="U14259" i="4" s="1"/>
  <c r="S14260" i="4"/>
  <c r="T14260" i="4" s="1"/>
  <c r="U14260" i="4" s="1"/>
  <c r="S14261" i="4"/>
  <c r="T14261" i="4" s="1"/>
  <c r="U14261" i="4" s="1"/>
  <c r="S14262" i="4"/>
  <c r="T14262" i="4" s="1"/>
  <c r="U14262" i="4" s="1"/>
  <c r="S14263" i="4"/>
  <c r="T14263" i="4" s="1"/>
  <c r="U14263" i="4" s="1"/>
  <c r="S14264" i="4"/>
  <c r="T14264" i="4" s="1"/>
  <c r="U14264" i="4" s="1"/>
  <c r="S14265" i="4"/>
  <c r="T14265" i="4" s="1"/>
  <c r="U14265" i="4" s="1"/>
  <c r="S14266" i="4"/>
  <c r="T14266" i="4" s="1"/>
  <c r="U14266" i="4" s="1"/>
  <c r="S14267" i="4"/>
  <c r="T14267" i="4" s="1"/>
  <c r="U14267" i="4" s="1"/>
  <c r="S14268" i="4"/>
  <c r="T14268" i="4" s="1"/>
  <c r="U14268" i="4" s="1"/>
  <c r="S14269" i="4"/>
  <c r="T14269" i="4" s="1"/>
  <c r="U14269" i="4" s="1"/>
  <c r="S14270" i="4"/>
  <c r="T14270" i="4" s="1"/>
  <c r="U14270" i="4" s="1"/>
  <c r="S14271" i="4"/>
  <c r="T14271" i="4" s="1"/>
  <c r="U14271" i="4" s="1"/>
  <c r="S14272" i="4"/>
  <c r="T14272" i="4" s="1"/>
  <c r="U14272" i="4" s="1"/>
  <c r="S14273" i="4"/>
  <c r="T14273" i="4" s="1"/>
  <c r="U14273" i="4" s="1"/>
  <c r="S14274" i="4"/>
  <c r="T14274" i="4" s="1"/>
  <c r="U14274" i="4" s="1"/>
  <c r="S14275" i="4"/>
  <c r="T14275" i="4" s="1"/>
  <c r="U14275" i="4" s="1"/>
  <c r="S14276" i="4"/>
  <c r="T14276" i="4" s="1"/>
  <c r="U14276" i="4" s="1"/>
  <c r="S14277" i="4"/>
  <c r="T14277" i="4" s="1"/>
  <c r="U14277" i="4" s="1"/>
  <c r="S14278" i="4"/>
  <c r="T14278" i="4" s="1"/>
  <c r="U14278" i="4" s="1"/>
  <c r="S14279" i="4"/>
  <c r="T14279" i="4" s="1"/>
  <c r="U14279" i="4" s="1"/>
  <c r="S14280" i="4"/>
  <c r="T14280" i="4" s="1"/>
  <c r="U14280" i="4" s="1"/>
  <c r="S14281" i="4"/>
  <c r="T14281" i="4" s="1"/>
  <c r="U14281" i="4" s="1"/>
  <c r="S14282" i="4"/>
  <c r="T14282" i="4" s="1"/>
  <c r="U14282" i="4" s="1"/>
  <c r="S14283" i="4"/>
  <c r="T14283" i="4" s="1"/>
  <c r="U14283" i="4" s="1"/>
  <c r="S14284" i="4"/>
  <c r="T14284" i="4" s="1"/>
  <c r="U14284" i="4" s="1"/>
  <c r="S14285" i="4"/>
  <c r="T14285" i="4" s="1"/>
  <c r="U14285" i="4" s="1"/>
  <c r="S14286" i="4"/>
  <c r="T14286" i="4" s="1"/>
  <c r="U14286" i="4" s="1"/>
  <c r="S14287" i="4"/>
  <c r="T14287" i="4" s="1"/>
  <c r="U14287" i="4" s="1"/>
  <c r="S14288" i="4"/>
  <c r="T14288" i="4" s="1"/>
  <c r="U14288" i="4" s="1"/>
  <c r="S14289" i="4"/>
  <c r="T14289" i="4" s="1"/>
  <c r="U14289" i="4" s="1"/>
  <c r="S14290" i="4"/>
  <c r="T14290" i="4" s="1"/>
  <c r="U14290" i="4" s="1"/>
  <c r="S14291" i="4"/>
  <c r="T14291" i="4" s="1"/>
  <c r="U14291" i="4" s="1"/>
  <c r="S14292" i="4"/>
  <c r="T14292" i="4" s="1"/>
  <c r="U14292" i="4" s="1"/>
  <c r="S14293" i="4"/>
  <c r="T14293" i="4" s="1"/>
  <c r="U14293" i="4" s="1"/>
  <c r="S14294" i="4"/>
  <c r="T14294" i="4" s="1"/>
  <c r="U14294" i="4" s="1"/>
  <c r="S14295" i="4"/>
  <c r="T14295" i="4" s="1"/>
  <c r="U14295" i="4" s="1"/>
  <c r="S14296" i="4"/>
  <c r="T14296" i="4" s="1"/>
  <c r="U14296" i="4" s="1"/>
  <c r="S14297" i="4"/>
  <c r="T14297" i="4" s="1"/>
  <c r="U14297" i="4" s="1"/>
  <c r="S14298" i="4"/>
  <c r="T14298" i="4" s="1"/>
  <c r="U14298" i="4" s="1"/>
  <c r="S14299" i="4"/>
  <c r="T14299" i="4" s="1"/>
  <c r="U14299" i="4" s="1"/>
  <c r="S14300" i="4"/>
  <c r="T14300" i="4" s="1"/>
  <c r="U14300" i="4" s="1"/>
  <c r="S14301" i="4"/>
  <c r="T14301" i="4" s="1"/>
  <c r="U14301" i="4" s="1"/>
  <c r="S14302" i="4"/>
  <c r="T14302" i="4" s="1"/>
  <c r="U14302" i="4" s="1"/>
  <c r="S14303" i="4"/>
  <c r="T14303" i="4" s="1"/>
  <c r="U14303" i="4" s="1"/>
  <c r="S14304" i="4"/>
  <c r="T14304" i="4" s="1"/>
  <c r="U14304" i="4" s="1"/>
  <c r="S14305" i="4"/>
  <c r="T14305" i="4" s="1"/>
  <c r="U14305" i="4" s="1"/>
  <c r="S14306" i="4"/>
  <c r="T14306" i="4" s="1"/>
  <c r="U14306" i="4" s="1"/>
  <c r="S14307" i="4"/>
  <c r="T14307" i="4" s="1"/>
  <c r="U14307" i="4" s="1"/>
  <c r="S14308" i="4"/>
  <c r="T14308" i="4" s="1"/>
  <c r="U14308" i="4" s="1"/>
  <c r="S14309" i="4"/>
  <c r="T14309" i="4" s="1"/>
  <c r="U14309" i="4" s="1"/>
  <c r="S14310" i="4"/>
  <c r="T14310" i="4" s="1"/>
  <c r="U14310" i="4" s="1"/>
  <c r="S14311" i="4"/>
  <c r="T14311" i="4" s="1"/>
  <c r="U14311" i="4" s="1"/>
  <c r="S14312" i="4"/>
  <c r="T14312" i="4" s="1"/>
  <c r="U14312" i="4" s="1"/>
  <c r="S14313" i="4"/>
  <c r="T14313" i="4" s="1"/>
  <c r="U14313" i="4" s="1"/>
  <c r="S14314" i="4"/>
  <c r="T14314" i="4" s="1"/>
  <c r="U14314" i="4" s="1"/>
  <c r="S14315" i="4"/>
  <c r="T14315" i="4" s="1"/>
  <c r="U14315" i="4" s="1"/>
  <c r="S14316" i="4"/>
  <c r="T14316" i="4" s="1"/>
  <c r="U14316" i="4" s="1"/>
  <c r="S14317" i="4"/>
  <c r="T14317" i="4" s="1"/>
  <c r="U14317" i="4" s="1"/>
  <c r="S14318" i="4"/>
  <c r="T14318" i="4" s="1"/>
  <c r="U14318" i="4" s="1"/>
  <c r="S14319" i="4"/>
  <c r="T14319" i="4" s="1"/>
  <c r="U14319" i="4" s="1"/>
  <c r="S14320" i="4"/>
  <c r="T14320" i="4" s="1"/>
  <c r="U14320" i="4" s="1"/>
  <c r="S14321" i="4"/>
  <c r="T14321" i="4" s="1"/>
  <c r="U14321" i="4" s="1"/>
  <c r="S14322" i="4"/>
  <c r="T14322" i="4" s="1"/>
  <c r="U14322" i="4" s="1"/>
  <c r="S14323" i="4"/>
  <c r="T14323" i="4" s="1"/>
  <c r="U14323" i="4" s="1"/>
  <c r="S14324" i="4"/>
  <c r="T14324" i="4" s="1"/>
  <c r="U14324" i="4" s="1"/>
  <c r="S14325" i="4"/>
  <c r="T14325" i="4" s="1"/>
  <c r="U14325" i="4" s="1"/>
  <c r="S14326" i="4"/>
  <c r="T14326" i="4" s="1"/>
  <c r="U14326" i="4" s="1"/>
  <c r="S14327" i="4"/>
  <c r="T14327" i="4" s="1"/>
  <c r="U14327" i="4" s="1"/>
  <c r="S14328" i="4"/>
  <c r="T14328" i="4" s="1"/>
  <c r="U14328" i="4" s="1"/>
  <c r="S14329" i="4"/>
  <c r="T14329" i="4" s="1"/>
  <c r="U14329" i="4" s="1"/>
  <c r="S14330" i="4"/>
  <c r="T14330" i="4" s="1"/>
  <c r="U14330" i="4" s="1"/>
  <c r="S14331" i="4"/>
  <c r="T14331" i="4" s="1"/>
  <c r="U14331" i="4" s="1"/>
  <c r="S14332" i="4"/>
  <c r="T14332" i="4" s="1"/>
  <c r="U14332" i="4" s="1"/>
  <c r="S14333" i="4"/>
  <c r="T14333" i="4" s="1"/>
  <c r="U14333" i="4" s="1"/>
  <c r="S14334" i="4"/>
  <c r="T14334" i="4" s="1"/>
  <c r="U14334" i="4" s="1"/>
  <c r="S14335" i="4"/>
  <c r="T14335" i="4" s="1"/>
  <c r="U14335" i="4" s="1"/>
  <c r="S14336" i="4"/>
  <c r="T14336" i="4" s="1"/>
  <c r="U14336" i="4" s="1"/>
  <c r="S14337" i="4"/>
  <c r="T14337" i="4" s="1"/>
  <c r="U14337" i="4" s="1"/>
  <c r="S14338" i="4"/>
  <c r="T14338" i="4" s="1"/>
  <c r="U14338" i="4" s="1"/>
  <c r="S14339" i="4"/>
  <c r="T14339" i="4" s="1"/>
  <c r="U14339" i="4" s="1"/>
  <c r="S14340" i="4"/>
  <c r="T14340" i="4" s="1"/>
  <c r="U14340" i="4" s="1"/>
  <c r="S14341" i="4"/>
  <c r="T14341" i="4" s="1"/>
  <c r="U14341" i="4" s="1"/>
  <c r="S14342" i="4"/>
  <c r="T14342" i="4" s="1"/>
  <c r="U14342" i="4" s="1"/>
  <c r="S14343" i="4"/>
  <c r="T14343" i="4" s="1"/>
  <c r="U14343" i="4" s="1"/>
  <c r="S14344" i="4"/>
  <c r="T14344" i="4" s="1"/>
  <c r="U14344" i="4" s="1"/>
  <c r="S14345" i="4"/>
  <c r="T14345" i="4" s="1"/>
  <c r="U14345" i="4" s="1"/>
  <c r="S14346" i="4"/>
  <c r="T14346" i="4" s="1"/>
  <c r="U14346" i="4" s="1"/>
  <c r="S14347" i="4"/>
  <c r="T14347" i="4" s="1"/>
  <c r="U14347" i="4" s="1"/>
  <c r="S14348" i="4"/>
  <c r="T14348" i="4" s="1"/>
  <c r="U14348" i="4" s="1"/>
  <c r="S14349" i="4"/>
  <c r="T14349" i="4" s="1"/>
  <c r="U14349" i="4" s="1"/>
  <c r="S14350" i="4"/>
  <c r="T14350" i="4" s="1"/>
  <c r="U14350" i="4" s="1"/>
  <c r="S14351" i="4"/>
  <c r="T14351" i="4" s="1"/>
  <c r="U14351" i="4" s="1"/>
  <c r="S14352" i="4"/>
  <c r="T14352" i="4" s="1"/>
  <c r="U14352" i="4" s="1"/>
  <c r="S14353" i="4"/>
  <c r="T14353" i="4" s="1"/>
  <c r="U14353" i="4" s="1"/>
  <c r="S14354" i="4"/>
  <c r="T14354" i="4" s="1"/>
  <c r="U14354" i="4" s="1"/>
  <c r="S14355" i="4"/>
  <c r="T14355" i="4" s="1"/>
  <c r="U14355" i="4" s="1"/>
  <c r="S14356" i="4"/>
  <c r="T14356" i="4" s="1"/>
  <c r="U14356" i="4" s="1"/>
  <c r="S14357" i="4"/>
  <c r="T14357" i="4" s="1"/>
  <c r="U14357" i="4" s="1"/>
  <c r="S14358" i="4"/>
  <c r="T14358" i="4" s="1"/>
  <c r="U14358" i="4" s="1"/>
  <c r="S14359" i="4"/>
  <c r="T14359" i="4" s="1"/>
  <c r="U14359" i="4" s="1"/>
  <c r="S14360" i="4"/>
  <c r="T14360" i="4" s="1"/>
  <c r="U14360" i="4" s="1"/>
  <c r="S14361" i="4"/>
  <c r="T14361" i="4" s="1"/>
  <c r="U14361" i="4" s="1"/>
  <c r="S14362" i="4"/>
  <c r="T14362" i="4" s="1"/>
  <c r="U14362" i="4" s="1"/>
  <c r="S14363" i="4"/>
  <c r="T14363" i="4" s="1"/>
  <c r="U14363" i="4" s="1"/>
  <c r="S14364" i="4"/>
  <c r="T14364" i="4" s="1"/>
  <c r="U14364" i="4" s="1"/>
  <c r="S14365" i="4"/>
  <c r="T14365" i="4" s="1"/>
  <c r="U14365" i="4" s="1"/>
  <c r="S14366" i="4"/>
  <c r="T14366" i="4" s="1"/>
  <c r="U14366" i="4" s="1"/>
  <c r="S14367" i="4"/>
  <c r="T14367" i="4" s="1"/>
  <c r="U14367" i="4" s="1"/>
  <c r="S14368" i="4"/>
  <c r="T14368" i="4" s="1"/>
  <c r="U14368" i="4" s="1"/>
  <c r="S14369" i="4"/>
  <c r="T14369" i="4" s="1"/>
  <c r="U14369" i="4" s="1"/>
  <c r="S14370" i="4"/>
  <c r="T14370" i="4" s="1"/>
  <c r="U14370" i="4" s="1"/>
  <c r="S14371" i="4"/>
  <c r="T14371" i="4" s="1"/>
  <c r="U14371" i="4" s="1"/>
  <c r="S14372" i="4"/>
  <c r="T14372" i="4" s="1"/>
  <c r="U14372" i="4" s="1"/>
  <c r="S14373" i="4"/>
  <c r="T14373" i="4" s="1"/>
  <c r="U14373" i="4" s="1"/>
  <c r="S14374" i="4"/>
  <c r="T14374" i="4" s="1"/>
  <c r="U14374" i="4" s="1"/>
  <c r="S14375" i="4"/>
  <c r="T14375" i="4" s="1"/>
  <c r="U14375" i="4" s="1"/>
  <c r="S14376" i="4"/>
  <c r="T14376" i="4" s="1"/>
  <c r="U14376" i="4" s="1"/>
  <c r="S14377" i="4"/>
  <c r="T14377" i="4" s="1"/>
  <c r="U14377" i="4" s="1"/>
  <c r="S14378" i="4"/>
  <c r="T14378" i="4" s="1"/>
  <c r="U14378" i="4" s="1"/>
  <c r="S14379" i="4"/>
  <c r="T14379" i="4" s="1"/>
  <c r="U14379" i="4" s="1"/>
  <c r="S14380" i="4"/>
  <c r="T14380" i="4" s="1"/>
  <c r="U14380" i="4" s="1"/>
  <c r="S14381" i="4"/>
  <c r="T14381" i="4" s="1"/>
  <c r="U14381" i="4" s="1"/>
  <c r="S14382" i="4"/>
  <c r="T14382" i="4" s="1"/>
  <c r="U14382" i="4" s="1"/>
  <c r="S14383" i="4"/>
  <c r="T14383" i="4" s="1"/>
  <c r="U14383" i="4" s="1"/>
  <c r="S14384" i="4"/>
  <c r="T14384" i="4" s="1"/>
  <c r="U14384" i="4" s="1"/>
  <c r="S14385" i="4"/>
  <c r="T14385" i="4" s="1"/>
  <c r="U14385" i="4" s="1"/>
  <c r="S14386" i="4"/>
  <c r="T14386" i="4" s="1"/>
  <c r="U14386" i="4" s="1"/>
  <c r="S14387" i="4"/>
  <c r="T14387" i="4" s="1"/>
  <c r="U14387" i="4" s="1"/>
  <c r="S14388" i="4"/>
  <c r="T14388" i="4" s="1"/>
  <c r="U14388" i="4" s="1"/>
  <c r="S14389" i="4"/>
  <c r="T14389" i="4" s="1"/>
  <c r="U14389" i="4" s="1"/>
  <c r="S14390" i="4"/>
  <c r="T14390" i="4" s="1"/>
  <c r="U14390" i="4" s="1"/>
  <c r="S14391" i="4"/>
  <c r="T14391" i="4" s="1"/>
  <c r="U14391" i="4" s="1"/>
  <c r="S14392" i="4"/>
  <c r="T14392" i="4" s="1"/>
  <c r="U14392" i="4" s="1"/>
  <c r="S14393" i="4"/>
  <c r="T14393" i="4" s="1"/>
  <c r="U14393" i="4" s="1"/>
  <c r="S14394" i="4"/>
  <c r="T14394" i="4" s="1"/>
  <c r="U14394" i="4" s="1"/>
  <c r="S14395" i="4"/>
  <c r="T14395" i="4" s="1"/>
  <c r="U14395" i="4" s="1"/>
  <c r="S14396" i="4"/>
  <c r="T14396" i="4" s="1"/>
  <c r="U14396" i="4" s="1"/>
  <c r="S14397" i="4"/>
  <c r="T14397" i="4" s="1"/>
  <c r="U14397" i="4" s="1"/>
  <c r="S14398" i="4"/>
  <c r="T14398" i="4" s="1"/>
  <c r="U14398" i="4" s="1"/>
  <c r="S14399" i="4"/>
  <c r="T14399" i="4" s="1"/>
  <c r="U14399" i="4" s="1"/>
  <c r="S14400" i="4"/>
  <c r="T14400" i="4" s="1"/>
  <c r="U14400" i="4" s="1"/>
  <c r="S14401" i="4"/>
  <c r="T14401" i="4" s="1"/>
  <c r="U14401" i="4" s="1"/>
  <c r="S14402" i="4"/>
  <c r="T14402" i="4" s="1"/>
  <c r="U14402" i="4" s="1"/>
  <c r="S14403" i="4"/>
  <c r="T14403" i="4" s="1"/>
  <c r="U14403" i="4" s="1"/>
  <c r="S14404" i="4"/>
  <c r="T14404" i="4" s="1"/>
  <c r="U14404" i="4" s="1"/>
  <c r="S14405" i="4"/>
  <c r="T14405" i="4" s="1"/>
  <c r="U14405" i="4" s="1"/>
  <c r="S14406" i="4"/>
  <c r="T14406" i="4" s="1"/>
  <c r="U14406" i="4" s="1"/>
  <c r="S14407" i="4"/>
  <c r="T14407" i="4" s="1"/>
  <c r="U14407" i="4" s="1"/>
  <c r="S14408" i="4"/>
  <c r="T14408" i="4" s="1"/>
  <c r="U14408" i="4" s="1"/>
  <c r="S14409" i="4"/>
  <c r="T14409" i="4" s="1"/>
  <c r="U14409" i="4" s="1"/>
  <c r="S14410" i="4"/>
  <c r="T14410" i="4" s="1"/>
  <c r="U14410" i="4" s="1"/>
  <c r="S14411" i="4"/>
  <c r="T14411" i="4" s="1"/>
  <c r="U14411" i="4" s="1"/>
  <c r="S14412" i="4"/>
  <c r="T14412" i="4" s="1"/>
  <c r="U14412" i="4" s="1"/>
  <c r="S14413" i="4"/>
  <c r="T14413" i="4" s="1"/>
  <c r="U14413" i="4" s="1"/>
  <c r="S14414" i="4"/>
  <c r="T14414" i="4" s="1"/>
  <c r="U14414" i="4" s="1"/>
  <c r="S14415" i="4"/>
  <c r="T14415" i="4" s="1"/>
  <c r="U14415" i="4" s="1"/>
  <c r="S14416" i="4"/>
  <c r="T14416" i="4" s="1"/>
  <c r="U14416" i="4" s="1"/>
  <c r="S14417" i="4"/>
  <c r="T14417" i="4" s="1"/>
  <c r="U14417" i="4" s="1"/>
  <c r="S14418" i="4"/>
  <c r="T14418" i="4" s="1"/>
  <c r="U14418" i="4" s="1"/>
  <c r="S14419" i="4"/>
  <c r="T14419" i="4" s="1"/>
  <c r="U14419" i="4" s="1"/>
  <c r="S14420" i="4"/>
  <c r="T14420" i="4" s="1"/>
  <c r="U14420" i="4" s="1"/>
  <c r="S14421" i="4"/>
  <c r="T14421" i="4" s="1"/>
  <c r="U14421" i="4" s="1"/>
  <c r="S14422" i="4"/>
  <c r="T14422" i="4" s="1"/>
  <c r="U14422" i="4" s="1"/>
  <c r="S14423" i="4"/>
  <c r="T14423" i="4" s="1"/>
  <c r="U14423" i="4" s="1"/>
  <c r="S14424" i="4"/>
  <c r="T14424" i="4" s="1"/>
  <c r="U14424" i="4" s="1"/>
  <c r="S14425" i="4"/>
  <c r="T14425" i="4" s="1"/>
  <c r="U14425" i="4" s="1"/>
  <c r="S14426" i="4"/>
  <c r="T14426" i="4" s="1"/>
  <c r="U14426" i="4" s="1"/>
  <c r="S14427" i="4"/>
  <c r="T14427" i="4" s="1"/>
  <c r="U14427" i="4" s="1"/>
  <c r="S14428" i="4"/>
  <c r="T14428" i="4" s="1"/>
  <c r="U14428" i="4" s="1"/>
  <c r="S14429" i="4"/>
  <c r="T14429" i="4" s="1"/>
  <c r="U14429" i="4" s="1"/>
  <c r="S14430" i="4"/>
  <c r="T14430" i="4" s="1"/>
  <c r="U14430" i="4" s="1"/>
  <c r="S14431" i="4"/>
  <c r="T14431" i="4" s="1"/>
  <c r="U14431" i="4" s="1"/>
  <c r="S14432" i="4"/>
  <c r="T14432" i="4" s="1"/>
  <c r="U14432" i="4" s="1"/>
  <c r="S14433" i="4"/>
  <c r="T14433" i="4" s="1"/>
  <c r="U14433" i="4" s="1"/>
  <c r="S14434" i="4"/>
  <c r="T14434" i="4" s="1"/>
  <c r="U14434" i="4" s="1"/>
  <c r="S14435" i="4"/>
  <c r="T14435" i="4" s="1"/>
  <c r="U14435" i="4" s="1"/>
  <c r="S14436" i="4"/>
  <c r="T14436" i="4" s="1"/>
  <c r="U14436" i="4" s="1"/>
  <c r="S14437" i="4"/>
  <c r="T14437" i="4" s="1"/>
  <c r="U14437" i="4" s="1"/>
  <c r="S14438" i="4"/>
  <c r="T14438" i="4" s="1"/>
  <c r="U14438" i="4" s="1"/>
  <c r="S14439" i="4"/>
  <c r="T14439" i="4" s="1"/>
  <c r="U14439" i="4" s="1"/>
  <c r="S14440" i="4"/>
  <c r="T14440" i="4" s="1"/>
  <c r="U14440" i="4" s="1"/>
  <c r="S14441" i="4"/>
  <c r="T14441" i="4" s="1"/>
  <c r="U14441" i="4" s="1"/>
  <c r="S14442" i="4"/>
  <c r="T14442" i="4" s="1"/>
  <c r="U14442" i="4" s="1"/>
  <c r="S14443" i="4"/>
  <c r="T14443" i="4" s="1"/>
  <c r="U14443" i="4" s="1"/>
  <c r="S14444" i="4"/>
  <c r="T14444" i="4" s="1"/>
  <c r="U14444" i="4" s="1"/>
  <c r="S14445" i="4"/>
  <c r="T14445" i="4" s="1"/>
  <c r="U14445" i="4" s="1"/>
  <c r="S14446" i="4"/>
  <c r="T14446" i="4" s="1"/>
  <c r="U14446" i="4" s="1"/>
  <c r="S14447" i="4"/>
  <c r="T14447" i="4" s="1"/>
  <c r="U14447" i="4" s="1"/>
  <c r="S14448" i="4"/>
  <c r="T14448" i="4" s="1"/>
  <c r="U14448" i="4" s="1"/>
  <c r="S14449" i="4"/>
  <c r="T14449" i="4" s="1"/>
  <c r="U14449" i="4" s="1"/>
  <c r="S14450" i="4"/>
  <c r="T14450" i="4" s="1"/>
  <c r="U14450" i="4" s="1"/>
  <c r="S14451" i="4"/>
  <c r="T14451" i="4" s="1"/>
  <c r="U14451" i="4" s="1"/>
  <c r="S14452" i="4"/>
  <c r="T14452" i="4" s="1"/>
  <c r="U14452" i="4" s="1"/>
  <c r="S14453" i="4"/>
  <c r="T14453" i="4" s="1"/>
  <c r="U14453" i="4" s="1"/>
  <c r="S14454" i="4"/>
  <c r="T14454" i="4" s="1"/>
  <c r="U14454" i="4" s="1"/>
  <c r="S14455" i="4"/>
  <c r="T14455" i="4" s="1"/>
  <c r="U14455" i="4" s="1"/>
  <c r="S14456" i="4"/>
  <c r="T14456" i="4" s="1"/>
  <c r="U14456" i="4" s="1"/>
  <c r="S14457" i="4"/>
  <c r="T14457" i="4" s="1"/>
  <c r="U14457" i="4" s="1"/>
  <c r="S14458" i="4"/>
  <c r="T14458" i="4" s="1"/>
  <c r="U14458" i="4" s="1"/>
  <c r="S14459" i="4"/>
  <c r="T14459" i="4" s="1"/>
  <c r="U14459" i="4" s="1"/>
  <c r="S14460" i="4"/>
  <c r="T14460" i="4" s="1"/>
  <c r="U14460" i="4" s="1"/>
  <c r="S14461" i="4"/>
  <c r="T14461" i="4" s="1"/>
  <c r="U14461" i="4" s="1"/>
  <c r="S14462" i="4"/>
  <c r="T14462" i="4" s="1"/>
  <c r="U14462" i="4" s="1"/>
  <c r="S14463" i="4"/>
  <c r="T14463" i="4" s="1"/>
  <c r="U14463" i="4" s="1"/>
  <c r="S14464" i="4"/>
  <c r="T14464" i="4" s="1"/>
  <c r="U14464" i="4" s="1"/>
  <c r="S14465" i="4"/>
  <c r="T14465" i="4" s="1"/>
  <c r="U14465" i="4" s="1"/>
  <c r="S14466" i="4"/>
  <c r="T14466" i="4" s="1"/>
  <c r="U14466" i="4" s="1"/>
  <c r="S14467" i="4"/>
  <c r="T14467" i="4" s="1"/>
  <c r="U14467" i="4" s="1"/>
  <c r="S14468" i="4"/>
  <c r="T14468" i="4" s="1"/>
  <c r="U14468" i="4" s="1"/>
  <c r="S14469" i="4"/>
  <c r="T14469" i="4" s="1"/>
  <c r="U14469" i="4" s="1"/>
  <c r="S14470" i="4"/>
  <c r="T14470" i="4" s="1"/>
  <c r="U14470" i="4" s="1"/>
  <c r="S14471" i="4"/>
  <c r="T14471" i="4" s="1"/>
  <c r="U14471" i="4" s="1"/>
  <c r="S14472" i="4"/>
  <c r="T14472" i="4" s="1"/>
  <c r="U14472" i="4" s="1"/>
  <c r="S14473" i="4"/>
  <c r="T14473" i="4" s="1"/>
  <c r="U14473" i="4" s="1"/>
  <c r="S14474" i="4"/>
  <c r="T14474" i="4" s="1"/>
  <c r="U14474" i="4" s="1"/>
  <c r="S14475" i="4"/>
  <c r="T14475" i="4" s="1"/>
  <c r="U14475" i="4" s="1"/>
  <c r="S14476" i="4"/>
  <c r="T14476" i="4" s="1"/>
  <c r="U14476" i="4" s="1"/>
  <c r="S14477" i="4"/>
  <c r="T14477" i="4" s="1"/>
  <c r="U14477" i="4" s="1"/>
  <c r="S14478" i="4"/>
  <c r="T14478" i="4" s="1"/>
  <c r="U14478" i="4" s="1"/>
  <c r="S14479" i="4"/>
  <c r="T14479" i="4" s="1"/>
  <c r="U14479" i="4" s="1"/>
  <c r="S14480" i="4"/>
  <c r="T14480" i="4" s="1"/>
  <c r="U14480" i="4" s="1"/>
  <c r="S14481" i="4"/>
  <c r="T14481" i="4" s="1"/>
  <c r="U14481" i="4" s="1"/>
  <c r="S14482" i="4"/>
  <c r="T14482" i="4" s="1"/>
  <c r="U14482" i="4" s="1"/>
  <c r="S14483" i="4"/>
  <c r="T14483" i="4" s="1"/>
  <c r="U14483" i="4" s="1"/>
  <c r="S14484" i="4"/>
  <c r="T14484" i="4" s="1"/>
  <c r="U14484" i="4" s="1"/>
  <c r="S14485" i="4"/>
  <c r="T14485" i="4" s="1"/>
  <c r="U14485" i="4" s="1"/>
  <c r="S14486" i="4"/>
  <c r="T14486" i="4" s="1"/>
  <c r="U14486" i="4" s="1"/>
  <c r="S14487" i="4"/>
  <c r="T14487" i="4" s="1"/>
  <c r="U14487" i="4" s="1"/>
  <c r="S14488" i="4"/>
  <c r="T14488" i="4" s="1"/>
  <c r="U14488" i="4" s="1"/>
  <c r="S14489" i="4"/>
  <c r="T14489" i="4" s="1"/>
  <c r="U14489" i="4" s="1"/>
  <c r="S14490" i="4"/>
  <c r="T14490" i="4" s="1"/>
  <c r="U14490" i="4" s="1"/>
  <c r="S14491" i="4"/>
  <c r="T14491" i="4" s="1"/>
  <c r="U14491" i="4" s="1"/>
  <c r="S14492" i="4"/>
  <c r="T14492" i="4" s="1"/>
  <c r="U14492" i="4" s="1"/>
  <c r="S14493" i="4"/>
  <c r="T14493" i="4" s="1"/>
  <c r="U14493" i="4" s="1"/>
  <c r="S14494" i="4"/>
  <c r="T14494" i="4" s="1"/>
  <c r="U14494" i="4" s="1"/>
  <c r="S14495" i="4"/>
  <c r="T14495" i="4" s="1"/>
  <c r="U14495" i="4" s="1"/>
  <c r="S14496" i="4"/>
  <c r="T14496" i="4" s="1"/>
  <c r="U14496" i="4" s="1"/>
  <c r="S14497" i="4"/>
  <c r="T14497" i="4" s="1"/>
  <c r="U14497" i="4" s="1"/>
  <c r="S14498" i="4"/>
  <c r="T14498" i="4" s="1"/>
  <c r="U14498" i="4" s="1"/>
  <c r="S14499" i="4"/>
  <c r="T14499" i="4" s="1"/>
  <c r="U14499" i="4" s="1"/>
  <c r="S14500" i="4"/>
  <c r="T14500" i="4" s="1"/>
  <c r="U14500" i="4" s="1"/>
  <c r="S14501" i="4"/>
  <c r="T14501" i="4" s="1"/>
  <c r="U14501" i="4" s="1"/>
  <c r="S14502" i="4"/>
  <c r="T14502" i="4" s="1"/>
  <c r="U14502" i="4" s="1"/>
  <c r="S14503" i="4"/>
  <c r="T14503" i="4" s="1"/>
  <c r="U14503" i="4" s="1"/>
  <c r="S14504" i="4"/>
  <c r="T14504" i="4" s="1"/>
  <c r="U14504" i="4" s="1"/>
  <c r="S14505" i="4"/>
  <c r="T14505" i="4" s="1"/>
  <c r="U14505" i="4" s="1"/>
  <c r="S14506" i="4"/>
  <c r="T14506" i="4" s="1"/>
  <c r="U14506" i="4" s="1"/>
  <c r="S14507" i="4"/>
  <c r="T14507" i="4" s="1"/>
  <c r="U14507" i="4" s="1"/>
  <c r="S14508" i="4"/>
  <c r="T14508" i="4" s="1"/>
  <c r="U14508" i="4" s="1"/>
  <c r="S14509" i="4"/>
  <c r="T14509" i="4" s="1"/>
  <c r="U14509" i="4" s="1"/>
  <c r="S14510" i="4"/>
  <c r="T14510" i="4" s="1"/>
  <c r="U14510" i="4" s="1"/>
  <c r="S14511" i="4"/>
  <c r="T14511" i="4" s="1"/>
  <c r="U14511" i="4" s="1"/>
  <c r="S14512" i="4"/>
  <c r="T14512" i="4" s="1"/>
  <c r="U14512" i="4" s="1"/>
  <c r="S14513" i="4"/>
  <c r="T14513" i="4" s="1"/>
  <c r="U14513" i="4" s="1"/>
  <c r="S14514" i="4"/>
  <c r="T14514" i="4" s="1"/>
  <c r="U14514" i="4" s="1"/>
  <c r="S14515" i="4"/>
  <c r="T14515" i="4" s="1"/>
  <c r="U14515" i="4" s="1"/>
  <c r="S14516" i="4"/>
  <c r="T14516" i="4" s="1"/>
  <c r="U14516" i="4" s="1"/>
  <c r="S14517" i="4"/>
  <c r="T14517" i="4" s="1"/>
  <c r="U14517" i="4" s="1"/>
  <c r="S14518" i="4"/>
  <c r="T14518" i="4" s="1"/>
  <c r="U14518" i="4" s="1"/>
  <c r="S14519" i="4"/>
  <c r="T14519" i="4" s="1"/>
  <c r="U14519" i="4" s="1"/>
  <c r="S14520" i="4"/>
  <c r="T14520" i="4" s="1"/>
  <c r="U14520" i="4" s="1"/>
  <c r="S14521" i="4"/>
  <c r="T14521" i="4" s="1"/>
  <c r="U14521" i="4" s="1"/>
  <c r="S14522" i="4"/>
  <c r="T14522" i="4" s="1"/>
  <c r="U14522" i="4" s="1"/>
  <c r="S14523" i="4"/>
  <c r="T14523" i="4" s="1"/>
  <c r="U14523" i="4" s="1"/>
  <c r="S14524" i="4"/>
  <c r="T14524" i="4" s="1"/>
  <c r="U14524" i="4" s="1"/>
  <c r="S14525" i="4"/>
  <c r="T14525" i="4" s="1"/>
  <c r="U14525" i="4" s="1"/>
  <c r="S14526" i="4"/>
  <c r="T14526" i="4" s="1"/>
  <c r="U14526" i="4" s="1"/>
  <c r="S14527" i="4"/>
  <c r="T14527" i="4" s="1"/>
  <c r="U14527" i="4" s="1"/>
  <c r="S14528" i="4"/>
  <c r="T14528" i="4" s="1"/>
  <c r="U14528" i="4" s="1"/>
  <c r="S14529" i="4"/>
  <c r="T14529" i="4" s="1"/>
  <c r="U14529" i="4" s="1"/>
  <c r="S14530" i="4"/>
  <c r="T14530" i="4" s="1"/>
  <c r="U14530" i="4" s="1"/>
  <c r="S14531" i="4"/>
  <c r="T14531" i="4" s="1"/>
  <c r="U14531" i="4" s="1"/>
  <c r="S14532" i="4"/>
  <c r="T14532" i="4" s="1"/>
  <c r="U14532" i="4" s="1"/>
  <c r="S14533" i="4"/>
  <c r="T14533" i="4" s="1"/>
  <c r="U14533" i="4" s="1"/>
  <c r="S14534" i="4"/>
  <c r="T14534" i="4" s="1"/>
  <c r="U14534" i="4" s="1"/>
  <c r="S14535" i="4"/>
  <c r="T14535" i="4" s="1"/>
  <c r="U14535" i="4" s="1"/>
  <c r="S14536" i="4"/>
  <c r="T14536" i="4" s="1"/>
  <c r="U14536" i="4" s="1"/>
  <c r="S14537" i="4"/>
  <c r="T14537" i="4" s="1"/>
  <c r="U14537" i="4" s="1"/>
  <c r="S14538" i="4"/>
  <c r="T14538" i="4" s="1"/>
  <c r="U14538" i="4" s="1"/>
  <c r="S14539" i="4"/>
  <c r="T14539" i="4" s="1"/>
  <c r="U14539" i="4" s="1"/>
  <c r="S14540" i="4"/>
  <c r="T14540" i="4" s="1"/>
  <c r="U14540" i="4" s="1"/>
  <c r="S14541" i="4"/>
  <c r="T14541" i="4" s="1"/>
  <c r="U14541" i="4" s="1"/>
  <c r="S14542" i="4"/>
  <c r="T14542" i="4" s="1"/>
  <c r="U14542" i="4" s="1"/>
  <c r="S14543" i="4"/>
  <c r="T14543" i="4" s="1"/>
  <c r="U14543" i="4" s="1"/>
  <c r="S14544" i="4"/>
  <c r="T14544" i="4" s="1"/>
  <c r="U14544" i="4" s="1"/>
  <c r="S14545" i="4"/>
  <c r="T14545" i="4" s="1"/>
  <c r="U14545" i="4" s="1"/>
  <c r="S14546" i="4"/>
  <c r="T14546" i="4" s="1"/>
  <c r="U14546" i="4" s="1"/>
  <c r="S14547" i="4"/>
  <c r="T14547" i="4" s="1"/>
  <c r="U14547" i="4" s="1"/>
  <c r="S14548" i="4"/>
  <c r="T14548" i="4" s="1"/>
  <c r="U14548" i="4" s="1"/>
  <c r="S14549" i="4"/>
  <c r="T14549" i="4" s="1"/>
  <c r="U14549" i="4" s="1"/>
  <c r="S14550" i="4"/>
  <c r="T14550" i="4" s="1"/>
  <c r="U14550" i="4" s="1"/>
  <c r="S14551" i="4"/>
  <c r="T14551" i="4" s="1"/>
  <c r="U14551" i="4" s="1"/>
  <c r="S14552" i="4"/>
  <c r="T14552" i="4" s="1"/>
  <c r="U14552" i="4" s="1"/>
  <c r="S14553" i="4"/>
  <c r="T14553" i="4" s="1"/>
  <c r="U14553" i="4" s="1"/>
  <c r="S14554" i="4"/>
  <c r="T14554" i="4" s="1"/>
  <c r="U14554" i="4" s="1"/>
  <c r="S14555" i="4"/>
  <c r="T14555" i="4" s="1"/>
  <c r="U14555" i="4" s="1"/>
  <c r="S14556" i="4"/>
  <c r="T14556" i="4" s="1"/>
  <c r="U14556" i="4" s="1"/>
  <c r="S14557" i="4"/>
  <c r="T14557" i="4" s="1"/>
  <c r="U14557" i="4" s="1"/>
  <c r="S14558" i="4"/>
  <c r="T14558" i="4" s="1"/>
  <c r="U14558" i="4" s="1"/>
  <c r="S14559" i="4"/>
  <c r="T14559" i="4" s="1"/>
  <c r="U14559" i="4" s="1"/>
  <c r="S14560" i="4"/>
  <c r="T14560" i="4" s="1"/>
  <c r="U14560" i="4" s="1"/>
  <c r="S14561" i="4"/>
  <c r="T14561" i="4" s="1"/>
  <c r="U14561" i="4" s="1"/>
  <c r="S14562" i="4"/>
  <c r="T14562" i="4" s="1"/>
  <c r="U14562" i="4" s="1"/>
  <c r="S14563" i="4"/>
  <c r="T14563" i="4" s="1"/>
  <c r="U14563" i="4" s="1"/>
  <c r="S14564" i="4"/>
  <c r="T14564" i="4" s="1"/>
  <c r="U14564" i="4" s="1"/>
  <c r="S14565" i="4"/>
  <c r="T14565" i="4" s="1"/>
  <c r="U14565" i="4" s="1"/>
  <c r="S14566" i="4"/>
  <c r="T14566" i="4" s="1"/>
  <c r="U14566" i="4" s="1"/>
  <c r="S14567" i="4"/>
  <c r="T14567" i="4" s="1"/>
  <c r="U14567" i="4" s="1"/>
  <c r="S14568" i="4"/>
  <c r="T14568" i="4" s="1"/>
  <c r="U14568" i="4" s="1"/>
  <c r="S14569" i="4"/>
  <c r="T14569" i="4" s="1"/>
  <c r="U14569" i="4" s="1"/>
  <c r="S14570" i="4"/>
  <c r="T14570" i="4" s="1"/>
  <c r="U14570" i="4" s="1"/>
  <c r="S14571" i="4"/>
  <c r="T14571" i="4" s="1"/>
  <c r="U14571" i="4" s="1"/>
  <c r="S14572" i="4"/>
  <c r="T14572" i="4" s="1"/>
  <c r="U14572" i="4" s="1"/>
  <c r="S14573" i="4"/>
  <c r="T14573" i="4" s="1"/>
  <c r="U14573" i="4" s="1"/>
  <c r="S14574" i="4"/>
  <c r="T14574" i="4" s="1"/>
  <c r="U14574" i="4" s="1"/>
  <c r="S14575" i="4"/>
  <c r="T14575" i="4" s="1"/>
  <c r="U14575" i="4" s="1"/>
  <c r="S14576" i="4"/>
  <c r="T14576" i="4" s="1"/>
  <c r="U14576" i="4" s="1"/>
  <c r="S14577" i="4"/>
  <c r="T14577" i="4" s="1"/>
  <c r="U14577" i="4" s="1"/>
  <c r="S14578" i="4"/>
  <c r="T14578" i="4" s="1"/>
  <c r="U14578" i="4" s="1"/>
  <c r="S14579" i="4"/>
  <c r="T14579" i="4" s="1"/>
  <c r="U14579" i="4" s="1"/>
  <c r="S14580" i="4"/>
  <c r="T14580" i="4" s="1"/>
  <c r="U14580" i="4" s="1"/>
  <c r="S14581" i="4"/>
  <c r="T14581" i="4" s="1"/>
  <c r="U14581" i="4" s="1"/>
  <c r="S14582" i="4"/>
  <c r="T14582" i="4" s="1"/>
  <c r="U14582" i="4" s="1"/>
  <c r="S14583" i="4"/>
  <c r="T14583" i="4" s="1"/>
  <c r="U14583" i="4" s="1"/>
  <c r="S14584" i="4"/>
  <c r="T14584" i="4" s="1"/>
  <c r="U14584" i="4" s="1"/>
  <c r="S14585" i="4"/>
  <c r="T14585" i="4" s="1"/>
  <c r="U14585" i="4" s="1"/>
  <c r="S14586" i="4"/>
  <c r="T14586" i="4" s="1"/>
  <c r="U14586" i="4" s="1"/>
  <c r="S14587" i="4"/>
  <c r="T14587" i="4" s="1"/>
  <c r="U14587" i="4" s="1"/>
  <c r="S14588" i="4"/>
  <c r="T14588" i="4" s="1"/>
  <c r="U14588" i="4" s="1"/>
  <c r="S14589" i="4"/>
  <c r="T14589" i="4" s="1"/>
  <c r="U14589" i="4" s="1"/>
  <c r="S14590" i="4"/>
  <c r="T14590" i="4" s="1"/>
  <c r="U14590" i="4" s="1"/>
  <c r="S14591" i="4"/>
  <c r="T14591" i="4" s="1"/>
  <c r="U14591" i="4" s="1"/>
  <c r="S14592" i="4"/>
  <c r="T14592" i="4" s="1"/>
  <c r="U14592" i="4" s="1"/>
  <c r="S14593" i="4"/>
  <c r="T14593" i="4" s="1"/>
  <c r="U14593" i="4" s="1"/>
  <c r="S14594" i="4"/>
  <c r="T14594" i="4" s="1"/>
  <c r="U14594" i="4" s="1"/>
  <c r="S14595" i="4"/>
  <c r="T14595" i="4" s="1"/>
  <c r="U14595" i="4" s="1"/>
  <c r="S14596" i="4"/>
  <c r="T14596" i="4" s="1"/>
  <c r="U14596" i="4" s="1"/>
  <c r="S14597" i="4"/>
  <c r="T14597" i="4" s="1"/>
  <c r="U14597" i="4" s="1"/>
  <c r="S14598" i="4"/>
  <c r="T14598" i="4" s="1"/>
  <c r="U14598" i="4" s="1"/>
  <c r="S14599" i="4"/>
  <c r="T14599" i="4" s="1"/>
  <c r="U14599" i="4" s="1"/>
  <c r="S14600" i="4"/>
  <c r="T14600" i="4" s="1"/>
  <c r="U14600" i="4" s="1"/>
  <c r="S14601" i="4"/>
  <c r="T14601" i="4" s="1"/>
  <c r="U14601" i="4" s="1"/>
  <c r="S14602" i="4"/>
  <c r="T14602" i="4" s="1"/>
  <c r="U14602" i="4" s="1"/>
  <c r="S14603" i="4"/>
  <c r="T14603" i="4" s="1"/>
  <c r="U14603" i="4" s="1"/>
  <c r="S14604" i="4"/>
  <c r="T14604" i="4" s="1"/>
  <c r="U14604" i="4" s="1"/>
  <c r="S14605" i="4"/>
  <c r="T14605" i="4" s="1"/>
  <c r="U14605" i="4" s="1"/>
  <c r="S14606" i="4"/>
  <c r="T14606" i="4" s="1"/>
  <c r="U14606" i="4" s="1"/>
  <c r="S14607" i="4"/>
  <c r="T14607" i="4" s="1"/>
  <c r="U14607" i="4" s="1"/>
  <c r="S14608" i="4"/>
  <c r="T14608" i="4" s="1"/>
  <c r="U14608" i="4" s="1"/>
  <c r="S14609" i="4"/>
  <c r="T14609" i="4" s="1"/>
  <c r="U14609" i="4" s="1"/>
  <c r="S14610" i="4"/>
  <c r="T14610" i="4" s="1"/>
  <c r="U14610" i="4" s="1"/>
  <c r="S14611" i="4"/>
  <c r="T14611" i="4" s="1"/>
  <c r="U14611" i="4" s="1"/>
  <c r="S14612" i="4"/>
  <c r="T14612" i="4" s="1"/>
  <c r="U14612" i="4" s="1"/>
  <c r="S14613" i="4"/>
  <c r="T14613" i="4" s="1"/>
  <c r="U14613" i="4" s="1"/>
  <c r="S14614" i="4"/>
  <c r="T14614" i="4" s="1"/>
  <c r="U14614" i="4" s="1"/>
  <c r="S14615" i="4"/>
  <c r="T14615" i="4" s="1"/>
  <c r="U14615" i="4" s="1"/>
  <c r="S14616" i="4"/>
  <c r="T14616" i="4" s="1"/>
  <c r="U14616" i="4" s="1"/>
  <c r="S14617" i="4"/>
  <c r="T14617" i="4" s="1"/>
  <c r="U14617" i="4" s="1"/>
  <c r="S14618" i="4"/>
  <c r="T14618" i="4" s="1"/>
  <c r="U14618" i="4" s="1"/>
  <c r="S14619" i="4"/>
  <c r="T14619" i="4" s="1"/>
  <c r="U14619" i="4" s="1"/>
  <c r="S14620" i="4"/>
  <c r="T14620" i="4" s="1"/>
  <c r="U14620" i="4" s="1"/>
  <c r="S14621" i="4"/>
  <c r="T14621" i="4" s="1"/>
  <c r="U14621" i="4" s="1"/>
  <c r="S14622" i="4"/>
  <c r="T14622" i="4" s="1"/>
  <c r="U14622" i="4" s="1"/>
  <c r="S14623" i="4"/>
  <c r="T14623" i="4" s="1"/>
  <c r="U14623" i="4" s="1"/>
  <c r="S14624" i="4"/>
  <c r="T14624" i="4" s="1"/>
  <c r="U14624" i="4" s="1"/>
  <c r="S14625" i="4"/>
  <c r="T14625" i="4" s="1"/>
  <c r="U14625" i="4" s="1"/>
  <c r="S14626" i="4"/>
  <c r="T14626" i="4" s="1"/>
  <c r="U14626" i="4" s="1"/>
  <c r="S14627" i="4"/>
  <c r="T14627" i="4" s="1"/>
  <c r="U14627" i="4" s="1"/>
  <c r="S14628" i="4"/>
  <c r="T14628" i="4" s="1"/>
  <c r="U14628" i="4" s="1"/>
  <c r="S14629" i="4"/>
  <c r="T14629" i="4" s="1"/>
  <c r="U14629" i="4" s="1"/>
  <c r="S14630" i="4"/>
  <c r="T14630" i="4" s="1"/>
  <c r="U14630" i="4" s="1"/>
  <c r="S14631" i="4"/>
  <c r="T14631" i="4" s="1"/>
  <c r="U14631" i="4" s="1"/>
  <c r="S14632" i="4"/>
  <c r="T14632" i="4" s="1"/>
  <c r="U14632" i="4" s="1"/>
  <c r="S14633" i="4"/>
  <c r="T14633" i="4" s="1"/>
  <c r="U14633" i="4" s="1"/>
  <c r="S14634" i="4"/>
  <c r="T14634" i="4" s="1"/>
  <c r="U14634" i="4" s="1"/>
  <c r="S14635" i="4"/>
  <c r="T14635" i="4" s="1"/>
  <c r="U14635" i="4" s="1"/>
  <c r="S14636" i="4"/>
  <c r="T14636" i="4" s="1"/>
  <c r="U14636" i="4" s="1"/>
  <c r="S14637" i="4"/>
  <c r="T14637" i="4" s="1"/>
  <c r="U14637" i="4" s="1"/>
  <c r="S14638" i="4"/>
  <c r="T14638" i="4" s="1"/>
  <c r="U14638" i="4" s="1"/>
  <c r="S14639" i="4"/>
  <c r="T14639" i="4" s="1"/>
  <c r="U14639" i="4" s="1"/>
  <c r="S14640" i="4"/>
  <c r="T14640" i="4" s="1"/>
  <c r="U14640" i="4" s="1"/>
  <c r="S14641" i="4"/>
  <c r="T14641" i="4" s="1"/>
  <c r="U14641" i="4" s="1"/>
  <c r="S14642" i="4"/>
  <c r="T14642" i="4" s="1"/>
  <c r="U14642" i="4" s="1"/>
  <c r="S14643" i="4"/>
  <c r="T14643" i="4" s="1"/>
  <c r="U14643" i="4" s="1"/>
  <c r="S14644" i="4"/>
  <c r="T14644" i="4" s="1"/>
  <c r="U14644" i="4" s="1"/>
  <c r="S14645" i="4"/>
  <c r="T14645" i="4" s="1"/>
  <c r="U14645" i="4" s="1"/>
  <c r="S14646" i="4"/>
  <c r="T14646" i="4" s="1"/>
  <c r="U14646" i="4" s="1"/>
  <c r="S14647" i="4"/>
  <c r="T14647" i="4" s="1"/>
  <c r="U14647" i="4" s="1"/>
  <c r="S14648" i="4"/>
  <c r="T14648" i="4" s="1"/>
  <c r="U14648" i="4" s="1"/>
  <c r="S14649" i="4"/>
  <c r="T14649" i="4" s="1"/>
  <c r="U14649" i="4" s="1"/>
  <c r="S14650" i="4"/>
  <c r="T14650" i="4" s="1"/>
  <c r="U14650" i="4" s="1"/>
  <c r="S14651" i="4"/>
  <c r="T14651" i="4" s="1"/>
  <c r="U14651" i="4" s="1"/>
  <c r="S14652" i="4"/>
  <c r="T14652" i="4" s="1"/>
  <c r="U14652" i="4" s="1"/>
  <c r="S14653" i="4"/>
  <c r="T14653" i="4" s="1"/>
  <c r="U14653" i="4" s="1"/>
  <c r="S14654" i="4"/>
  <c r="T14654" i="4" s="1"/>
  <c r="U14654" i="4" s="1"/>
  <c r="S14655" i="4"/>
  <c r="T14655" i="4" s="1"/>
  <c r="U14655" i="4" s="1"/>
  <c r="S14656" i="4"/>
  <c r="T14656" i="4" s="1"/>
  <c r="U14656" i="4" s="1"/>
  <c r="S14657" i="4"/>
  <c r="T14657" i="4" s="1"/>
  <c r="U14657" i="4" s="1"/>
  <c r="S14658" i="4"/>
  <c r="T14658" i="4" s="1"/>
  <c r="U14658" i="4" s="1"/>
  <c r="S14659" i="4"/>
  <c r="T14659" i="4" s="1"/>
  <c r="U14659" i="4" s="1"/>
  <c r="S14660" i="4"/>
  <c r="T14660" i="4" s="1"/>
  <c r="U14660" i="4" s="1"/>
  <c r="S14661" i="4"/>
  <c r="T14661" i="4" s="1"/>
  <c r="U14661" i="4" s="1"/>
  <c r="S14662" i="4"/>
  <c r="T14662" i="4" s="1"/>
  <c r="U14662" i="4" s="1"/>
  <c r="S14663" i="4"/>
  <c r="T14663" i="4" s="1"/>
  <c r="U14663" i="4" s="1"/>
  <c r="S14664" i="4"/>
  <c r="T14664" i="4" s="1"/>
  <c r="U14664" i="4" s="1"/>
  <c r="S14665" i="4"/>
  <c r="T14665" i="4" s="1"/>
  <c r="U14665" i="4" s="1"/>
  <c r="S14666" i="4"/>
  <c r="T14666" i="4" s="1"/>
  <c r="U14666" i="4" s="1"/>
  <c r="S14667" i="4"/>
  <c r="T14667" i="4" s="1"/>
  <c r="U14667" i="4" s="1"/>
  <c r="S14668" i="4"/>
  <c r="T14668" i="4" s="1"/>
  <c r="U14668" i="4" s="1"/>
  <c r="S14669" i="4"/>
  <c r="T14669" i="4" s="1"/>
  <c r="U14669" i="4" s="1"/>
  <c r="S14670" i="4"/>
  <c r="T14670" i="4" s="1"/>
  <c r="U14670" i="4" s="1"/>
  <c r="S14671" i="4"/>
  <c r="T14671" i="4" s="1"/>
  <c r="U14671" i="4" s="1"/>
  <c r="S14672" i="4"/>
  <c r="T14672" i="4" s="1"/>
  <c r="U14672" i="4" s="1"/>
  <c r="S14673" i="4"/>
  <c r="T14673" i="4" s="1"/>
  <c r="U14673" i="4" s="1"/>
  <c r="S14674" i="4"/>
  <c r="T14674" i="4" s="1"/>
  <c r="U14674" i="4" s="1"/>
  <c r="S14675" i="4"/>
  <c r="T14675" i="4" s="1"/>
  <c r="U14675" i="4" s="1"/>
  <c r="S14676" i="4"/>
  <c r="T14676" i="4" s="1"/>
  <c r="U14676" i="4" s="1"/>
  <c r="S14677" i="4"/>
  <c r="T14677" i="4" s="1"/>
  <c r="U14677" i="4" s="1"/>
  <c r="S14678" i="4"/>
  <c r="T14678" i="4" s="1"/>
  <c r="U14678" i="4" s="1"/>
  <c r="S14679" i="4"/>
  <c r="T14679" i="4" s="1"/>
  <c r="U14679" i="4" s="1"/>
  <c r="S14680" i="4"/>
  <c r="T14680" i="4" s="1"/>
  <c r="U14680" i="4" s="1"/>
  <c r="S14681" i="4"/>
  <c r="T14681" i="4" s="1"/>
  <c r="U14681" i="4" s="1"/>
  <c r="S14682" i="4"/>
  <c r="T14682" i="4" s="1"/>
  <c r="U14682" i="4" s="1"/>
  <c r="S14683" i="4"/>
  <c r="T14683" i="4" s="1"/>
  <c r="U14683" i="4" s="1"/>
  <c r="S14684" i="4"/>
  <c r="T14684" i="4" s="1"/>
  <c r="U14684" i="4" s="1"/>
  <c r="S14685" i="4"/>
  <c r="T14685" i="4" s="1"/>
  <c r="U14685" i="4" s="1"/>
  <c r="S14686" i="4"/>
  <c r="T14686" i="4" s="1"/>
  <c r="U14686" i="4" s="1"/>
  <c r="S14687" i="4"/>
  <c r="T14687" i="4" s="1"/>
  <c r="U14687" i="4" s="1"/>
  <c r="S14688" i="4"/>
  <c r="T14688" i="4" s="1"/>
  <c r="U14688" i="4" s="1"/>
  <c r="S14689" i="4"/>
  <c r="T14689" i="4" s="1"/>
  <c r="U14689" i="4" s="1"/>
  <c r="S14690" i="4"/>
  <c r="T14690" i="4" s="1"/>
  <c r="U14690" i="4" s="1"/>
  <c r="S14691" i="4"/>
  <c r="T14691" i="4" s="1"/>
  <c r="U14691" i="4" s="1"/>
  <c r="S14692" i="4"/>
  <c r="T14692" i="4" s="1"/>
  <c r="U14692" i="4" s="1"/>
  <c r="S14693" i="4"/>
  <c r="T14693" i="4" s="1"/>
  <c r="U14693" i="4" s="1"/>
  <c r="S14694" i="4"/>
  <c r="T14694" i="4" s="1"/>
  <c r="U14694" i="4" s="1"/>
  <c r="S14695" i="4"/>
  <c r="T14695" i="4" s="1"/>
  <c r="U14695" i="4" s="1"/>
  <c r="S14696" i="4"/>
  <c r="T14696" i="4" s="1"/>
  <c r="U14696" i="4" s="1"/>
  <c r="S14697" i="4"/>
  <c r="T14697" i="4" s="1"/>
  <c r="U14697" i="4" s="1"/>
  <c r="S14698" i="4"/>
  <c r="T14698" i="4" s="1"/>
  <c r="U14698" i="4" s="1"/>
  <c r="S14699" i="4"/>
  <c r="T14699" i="4" s="1"/>
  <c r="U14699" i="4" s="1"/>
  <c r="S14700" i="4"/>
  <c r="T14700" i="4" s="1"/>
  <c r="U14700" i="4" s="1"/>
  <c r="S14701" i="4"/>
  <c r="T14701" i="4" s="1"/>
  <c r="U14701" i="4" s="1"/>
  <c r="S14702" i="4"/>
  <c r="T14702" i="4" s="1"/>
  <c r="U14702" i="4" s="1"/>
  <c r="S14703" i="4"/>
  <c r="T14703" i="4" s="1"/>
  <c r="U14703" i="4" s="1"/>
  <c r="S14704" i="4"/>
  <c r="T14704" i="4" s="1"/>
  <c r="U14704" i="4" s="1"/>
  <c r="S14705" i="4"/>
  <c r="T14705" i="4" s="1"/>
  <c r="U14705" i="4" s="1"/>
  <c r="S14706" i="4"/>
  <c r="T14706" i="4" s="1"/>
  <c r="U14706" i="4" s="1"/>
  <c r="S14707" i="4"/>
  <c r="T14707" i="4" s="1"/>
  <c r="U14707" i="4" s="1"/>
  <c r="S14708" i="4"/>
  <c r="T14708" i="4" s="1"/>
  <c r="U14708" i="4" s="1"/>
  <c r="S14709" i="4"/>
  <c r="T14709" i="4" s="1"/>
  <c r="U14709" i="4" s="1"/>
  <c r="S14710" i="4"/>
  <c r="T14710" i="4" s="1"/>
  <c r="U14710" i="4" s="1"/>
  <c r="S14711" i="4"/>
  <c r="T14711" i="4" s="1"/>
  <c r="U14711" i="4" s="1"/>
  <c r="S14712" i="4"/>
  <c r="T14712" i="4" s="1"/>
  <c r="U14712" i="4" s="1"/>
  <c r="S14713" i="4"/>
  <c r="T14713" i="4" s="1"/>
  <c r="U14713" i="4" s="1"/>
  <c r="S14714" i="4"/>
  <c r="T14714" i="4" s="1"/>
  <c r="U14714" i="4" s="1"/>
  <c r="S14715" i="4"/>
  <c r="T14715" i="4" s="1"/>
  <c r="U14715" i="4" s="1"/>
  <c r="S14716" i="4"/>
  <c r="T14716" i="4" s="1"/>
  <c r="U14716" i="4" s="1"/>
  <c r="S14717" i="4"/>
  <c r="T14717" i="4" s="1"/>
  <c r="U14717" i="4" s="1"/>
  <c r="S14718" i="4"/>
  <c r="T14718" i="4" s="1"/>
  <c r="U14718" i="4" s="1"/>
  <c r="S14719" i="4"/>
  <c r="T14719" i="4" s="1"/>
  <c r="U14719" i="4" s="1"/>
  <c r="S14720" i="4"/>
  <c r="T14720" i="4" s="1"/>
  <c r="U14720" i="4" s="1"/>
  <c r="S14721" i="4"/>
  <c r="T14721" i="4" s="1"/>
  <c r="U14721" i="4" s="1"/>
  <c r="S14722" i="4"/>
  <c r="T14722" i="4" s="1"/>
  <c r="U14722" i="4" s="1"/>
  <c r="S14723" i="4"/>
  <c r="T14723" i="4" s="1"/>
  <c r="U14723" i="4" s="1"/>
  <c r="S14724" i="4"/>
  <c r="T14724" i="4" s="1"/>
  <c r="U14724" i="4" s="1"/>
  <c r="S14725" i="4"/>
  <c r="T14725" i="4" s="1"/>
  <c r="U14725" i="4" s="1"/>
  <c r="S14726" i="4"/>
  <c r="T14726" i="4" s="1"/>
  <c r="U14726" i="4" s="1"/>
  <c r="S14727" i="4"/>
  <c r="T14727" i="4" s="1"/>
  <c r="U14727" i="4" s="1"/>
  <c r="S14728" i="4"/>
  <c r="T14728" i="4" s="1"/>
  <c r="U14728" i="4" s="1"/>
  <c r="S14729" i="4"/>
  <c r="T14729" i="4" s="1"/>
  <c r="U14729" i="4" s="1"/>
  <c r="S14730" i="4"/>
  <c r="T14730" i="4" s="1"/>
  <c r="U14730" i="4" s="1"/>
  <c r="S14731" i="4"/>
  <c r="T14731" i="4" s="1"/>
  <c r="U14731" i="4" s="1"/>
  <c r="S14732" i="4"/>
  <c r="T14732" i="4" s="1"/>
  <c r="U14732" i="4" s="1"/>
  <c r="S14733" i="4"/>
  <c r="T14733" i="4" s="1"/>
  <c r="U14733" i="4" s="1"/>
  <c r="S14734" i="4"/>
  <c r="T14734" i="4" s="1"/>
  <c r="U14734" i="4" s="1"/>
  <c r="S14735" i="4"/>
  <c r="T14735" i="4" s="1"/>
  <c r="U14735" i="4" s="1"/>
  <c r="S14736" i="4"/>
  <c r="T14736" i="4" s="1"/>
  <c r="U14736" i="4" s="1"/>
  <c r="S14737" i="4"/>
  <c r="T14737" i="4" s="1"/>
  <c r="U14737" i="4" s="1"/>
  <c r="S14738" i="4"/>
  <c r="T14738" i="4" s="1"/>
  <c r="U14738" i="4" s="1"/>
  <c r="S14739" i="4"/>
  <c r="T14739" i="4" s="1"/>
  <c r="U14739" i="4" s="1"/>
  <c r="S14740" i="4"/>
  <c r="T14740" i="4" s="1"/>
  <c r="U14740" i="4" s="1"/>
  <c r="S14741" i="4"/>
  <c r="T14741" i="4" s="1"/>
  <c r="U14741" i="4" s="1"/>
  <c r="S14742" i="4"/>
  <c r="T14742" i="4" s="1"/>
  <c r="U14742" i="4" s="1"/>
  <c r="S14743" i="4"/>
  <c r="T14743" i="4" s="1"/>
  <c r="U14743" i="4" s="1"/>
  <c r="S14744" i="4"/>
  <c r="T14744" i="4" s="1"/>
  <c r="U14744" i="4" s="1"/>
  <c r="S14745" i="4"/>
  <c r="T14745" i="4" s="1"/>
  <c r="U14745" i="4" s="1"/>
  <c r="S14746" i="4"/>
  <c r="T14746" i="4" s="1"/>
  <c r="U14746" i="4" s="1"/>
  <c r="S14747" i="4"/>
  <c r="T14747" i="4" s="1"/>
  <c r="U14747" i="4" s="1"/>
  <c r="S14748" i="4"/>
  <c r="T14748" i="4" s="1"/>
  <c r="U14748" i="4" s="1"/>
  <c r="S14749" i="4"/>
  <c r="T14749" i="4" s="1"/>
  <c r="U14749" i="4" s="1"/>
  <c r="S14750" i="4"/>
  <c r="T14750" i="4" s="1"/>
  <c r="U14750" i="4" s="1"/>
  <c r="S14751" i="4"/>
  <c r="T14751" i="4" s="1"/>
  <c r="U14751" i="4" s="1"/>
  <c r="S14752" i="4"/>
  <c r="T14752" i="4" s="1"/>
  <c r="U14752" i="4" s="1"/>
  <c r="S14753" i="4"/>
  <c r="T14753" i="4" s="1"/>
  <c r="U14753" i="4" s="1"/>
  <c r="S14754" i="4"/>
  <c r="T14754" i="4" s="1"/>
  <c r="U14754" i="4" s="1"/>
  <c r="S14755" i="4"/>
  <c r="T14755" i="4" s="1"/>
  <c r="U14755" i="4" s="1"/>
  <c r="S14756" i="4"/>
  <c r="T14756" i="4" s="1"/>
  <c r="U14756" i="4" s="1"/>
  <c r="S14757" i="4"/>
  <c r="T14757" i="4" s="1"/>
  <c r="U14757" i="4" s="1"/>
  <c r="S14758" i="4"/>
  <c r="T14758" i="4" s="1"/>
  <c r="U14758" i="4" s="1"/>
  <c r="S14759" i="4"/>
  <c r="T14759" i="4" s="1"/>
  <c r="U14759" i="4" s="1"/>
  <c r="S14760" i="4"/>
  <c r="T14760" i="4" s="1"/>
  <c r="U14760" i="4" s="1"/>
  <c r="S14761" i="4"/>
  <c r="T14761" i="4" s="1"/>
  <c r="U14761" i="4" s="1"/>
  <c r="S14762" i="4"/>
  <c r="T14762" i="4" s="1"/>
  <c r="U14762" i="4" s="1"/>
  <c r="S14763" i="4"/>
  <c r="T14763" i="4" s="1"/>
  <c r="U14763" i="4" s="1"/>
  <c r="S14764" i="4"/>
  <c r="T14764" i="4" s="1"/>
  <c r="U14764" i="4" s="1"/>
  <c r="S14765" i="4"/>
  <c r="T14765" i="4" s="1"/>
  <c r="U14765" i="4" s="1"/>
  <c r="S14766" i="4"/>
  <c r="T14766" i="4" s="1"/>
  <c r="U14766" i="4" s="1"/>
  <c r="S14767" i="4"/>
  <c r="T14767" i="4" s="1"/>
  <c r="U14767" i="4" s="1"/>
  <c r="S14768" i="4"/>
  <c r="T14768" i="4" s="1"/>
  <c r="U14768" i="4" s="1"/>
  <c r="S14769" i="4"/>
  <c r="T14769" i="4" s="1"/>
  <c r="U14769" i="4" s="1"/>
  <c r="S14770" i="4"/>
  <c r="T14770" i="4" s="1"/>
  <c r="U14770" i="4" s="1"/>
  <c r="S14771" i="4"/>
  <c r="T14771" i="4" s="1"/>
  <c r="U14771" i="4" s="1"/>
  <c r="S14772" i="4"/>
  <c r="T14772" i="4" s="1"/>
  <c r="U14772" i="4" s="1"/>
  <c r="S14773" i="4"/>
  <c r="T14773" i="4" s="1"/>
  <c r="U14773" i="4" s="1"/>
  <c r="S14774" i="4"/>
  <c r="T14774" i="4" s="1"/>
  <c r="U14774" i="4" s="1"/>
  <c r="S14775" i="4"/>
  <c r="T14775" i="4" s="1"/>
  <c r="U14775" i="4" s="1"/>
  <c r="S14776" i="4"/>
  <c r="T14776" i="4" s="1"/>
  <c r="U14776" i="4" s="1"/>
  <c r="S14777" i="4"/>
  <c r="T14777" i="4" s="1"/>
  <c r="U14777" i="4" s="1"/>
  <c r="S14778" i="4"/>
  <c r="T14778" i="4" s="1"/>
  <c r="U14778" i="4" s="1"/>
  <c r="S14779" i="4"/>
  <c r="T14779" i="4" s="1"/>
  <c r="U14779" i="4" s="1"/>
  <c r="S14780" i="4"/>
  <c r="T14780" i="4" s="1"/>
  <c r="U14780" i="4" s="1"/>
  <c r="S14781" i="4"/>
  <c r="T14781" i="4" s="1"/>
  <c r="U14781" i="4" s="1"/>
  <c r="S14782" i="4"/>
  <c r="T14782" i="4" s="1"/>
  <c r="U14782" i="4" s="1"/>
  <c r="S14783" i="4"/>
  <c r="T14783" i="4" s="1"/>
  <c r="U14783" i="4" s="1"/>
  <c r="S14784" i="4"/>
  <c r="T14784" i="4" s="1"/>
  <c r="U14784" i="4" s="1"/>
  <c r="S14785" i="4"/>
  <c r="T14785" i="4" s="1"/>
  <c r="U14785" i="4" s="1"/>
  <c r="S14786" i="4"/>
  <c r="T14786" i="4" s="1"/>
  <c r="U14786" i="4" s="1"/>
  <c r="S14787" i="4"/>
  <c r="T14787" i="4" s="1"/>
  <c r="U14787" i="4" s="1"/>
  <c r="S14788" i="4"/>
  <c r="T14788" i="4" s="1"/>
  <c r="U14788" i="4" s="1"/>
  <c r="S14789" i="4"/>
  <c r="T14789" i="4" s="1"/>
  <c r="U14789" i="4" s="1"/>
  <c r="S14790" i="4"/>
  <c r="T14790" i="4" s="1"/>
  <c r="U14790" i="4" s="1"/>
  <c r="S14791" i="4"/>
  <c r="T14791" i="4" s="1"/>
  <c r="U14791" i="4" s="1"/>
  <c r="S14792" i="4"/>
  <c r="T14792" i="4" s="1"/>
  <c r="U14792" i="4" s="1"/>
  <c r="S14793" i="4"/>
  <c r="T14793" i="4" s="1"/>
  <c r="U14793" i="4" s="1"/>
  <c r="S14794" i="4"/>
  <c r="T14794" i="4" s="1"/>
  <c r="U14794" i="4" s="1"/>
  <c r="S14795" i="4"/>
  <c r="T14795" i="4" s="1"/>
  <c r="U14795" i="4" s="1"/>
  <c r="S14796" i="4"/>
  <c r="T14796" i="4" s="1"/>
  <c r="U14796" i="4" s="1"/>
  <c r="S14797" i="4"/>
  <c r="T14797" i="4" s="1"/>
  <c r="U14797" i="4" s="1"/>
  <c r="S14798" i="4"/>
  <c r="T14798" i="4" s="1"/>
  <c r="U14798" i="4" s="1"/>
  <c r="S14799" i="4"/>
  <c r="T14799" i="4" s="1"/>
  <c r="U14799" i="4" s="1"/>
  <c r="S14800" i="4"/>
  <c r="T14800" i="4" s="1"/>
  <c r="U14800" i="4" s="1"/>
  <c r="S14801" i="4"/>
  <c r="T14801" i="4" s="1"/>
  <c r="U14801" i="4" s="1"/>
  <c r="S14802" i="4"/>
  <c r="T14802" i="4" s="1"/>
  <c r="U14802" i="4" s="1"/>
  <c r="S14803" i="4"/>
  <c r="T14803" i="4" s="1"/>
  <c r="U14803" i="4" s="1"/>
  <c r="S14804" i="4"/>
  <c r="T14804" i="4" s="1"/>
  <c r="U14804" i="4" s="1"/>
  <c r="S14805" i="4"/>
  <c r="T14805" i="4" s="1"/>
  <c r="U14805" i="4" s="1"/>
  <c r="S14806" i="4"/>
  <c r="T14806" i="4" s="1"/>
  <c r="U14806" i="4" s="1"/>
  <c r="S14807" i="4"/>
  <c r="T14807" i="4" s="1"/>
  <c r="U14807" i="4" s="1"/>
  <c r="S14808" i="4"/>
  <c r="T14808" i="4" s="1"/>
  <c r="U14808" i="4" s="1"/>
  <c r="S14809" i="4"/>
  <c r="T14809" i="4" s="1"/>
  <c r="U14809" i="4" s="1"/>
  <c r="S14810" i="4"/>
  <c r="T14810" i="4" s="1"/>
  <c r="U14810" i="4" s="1"/>
  <c r="S14811" i="4"/>
  <c r="T14811" i="4" s="1"/>
  <c r="U14811" i="4" s="1"/>
  <c r="S14812" i="4"/>
  <c r="T14812" i="4" s="1"/>
  <c r="U14812" i="4" s="1"/>
  <c r="S14813" i="4"/>
  <c r="T14813" i="4" s="1"/>
  <c r="U14813" i="4" s="1"/>
  <c r="S14814" i="4"/>
  <c r="T14814" i="4" s="1"/>
  <c r="U14814" i="4" s="1"/>
  <c r="S14815" i="4"/>
  <c r="T14815" i="4" s="1"/>
  <c r="U14815" i="4" s="1"/>
  <c r="S14816" i="4"/>
  <c r="T14816" i="4" s="1"/>
  <c r="U14816" i="4" s="1"/>
  <c r="S14817" i="4"/>
  <c r="T14817" i="4" s="1"/>
  <c r="U14817" i="4" s="1"/>
  <c r="S14818" i="4"/>
  <c r="T14818" i="4" s="1"/>
  <c r="U14818" i="4" s="1"/>
  <c r="S14819" i="4"/>
  <c r="T14819" i="4" s="1"/>
  <c r="U14819" i="4" s="1"/>
  <c r="S14820" i="4"/>
  <c r="T14820" i="4" s="1"/>
  <c r="U14820" i="4" s="1"/>
  <c r="S14821" i="4"/>
  <c r="T14821" i="4" s="1"/>
  <c r="U14821" i="4" s="1"/>
  <c r="S14822" i="4"/>
  <c r="T14822" i="4" s="1"/>
  <c r="U14822" i="4" s="1"/>
  <c r="S14823" i="4"/>
  <c r="T14823" i="4" s="1"/>
  <c r="U14823" i="4" s="1"/>
  <c r="S14824" i="4"/>
  <c r="T14824" i="4" s="1"/>
  <c r="U14824" i="4" s="1"/>
  <c r="S14825" i="4"/>
  <c r="T14825" i="4" s="1"/>
  <c r="U14825" i="4" s="1"/>
  <c r="S14826" i="4"/>
  <c r="T14826" i="4" s="1"/>
  <c r="U14826" i="4" s="1"/>
  <c r="S14827" i="4"/>
  <c r="T14827" i="4" s="1"/>
  <c r="U14827" i="4" s="1"/>
  <c r="S14828" i="4"/>
  <c r="T14828" i="4" s="1"/>
  <c r="U14828" i="4" s="1"/>
  <c r="S14829" i="4"/>
  <c r="T14829" i="4" s="1"/>
  <c r="U14829" i="4" s="1"/>
  <c r="S14830" i="4"/>
  <c r="T14830" i="4" s="1"/>
  <c r="U14830" i="4" s="1"/>
  <c r="S14831" i="4"/>
  <c r="T14831" i="4" s="1"/>
  <c r="U14831" i="4" s="1"/>
  <c r="S14832" i="4"/>
  <c r="T14832" i="4" s="1"/>
  <c r="U14832" i="4" s="1"/>
  <c r="S14833" i="4"/>
  <c r="T14833" i="4" s="1"/>
  <c r="U14833" i="4" s="1"/>
  <c r="S14834" i="4"/>
  <c r="T14834" i="4" s="1"/>
  <c r="U14834" i="4" s="1"/>
  <c r="S14835" i="4"/>
  <c r="T14835" i="4" s="1"/>
  <c r="U14835" i="4" s="1"/>
  <c r="S14836" i="4"/>
  <c r="T14836" i="4" s="1"/>
  <c r="U14836" i="4" s="1"/>
  <c r="S14837" i="4"/>
  <c r="T14837" i="4" s="1"/>
  <c r="U14837" i="4" s="1"/>
  <c r="S14838" i="4"/>
  <c r="T14838" i="4" s="1"/>
  <c r="U14838" i="4" s="1"/>
  <c r="S14839" i="4"/>
  <c r="T14839" i="4" s="1"/>
  <c r="U14839" i="4" s="1"/>
  <c r="S14840" i="4"/>
  <c r="T14840" i="4" s="1"/>
  <c r="U14840" i="4" s="1"/>
  <c r="S14841" i="4"/>
  <c r="T14841" i="4" s="1"/>
  <c r="U14841" i="4" s="1"/>
  <c r="S14842" i="4"/>
  <c r="T14842" i="4" s="1"/>
  <c r="U14842" i="4" s="1"/>
  <c r="S14843" i="4"/>
  <c r="T14843" i="4" s="1"/>
  <c r="U14843" i="4" s="1"/>
  <c r="S14844" i="4"/>
  <c r="T14844" i="4" s="1"/>
  <c r="U14844" i="4" s="1"/>
  <c r="S14845" i="4"/>
  <c r="T14845" i="4" s="1"/>
  <c r="U14845" i="4" s="1"/>
  <c r="S14846" i="4"/>
  <c r="T14846" i="4" s="1"/>
  <c r="U14846" i="4" s="1"/>
  <c r="S14847" i="4"/>
  <c r="T14847" i="4" s="1"/>
  <c r="U14847" i="4" s="1"/>
  <c r="S14848" i="4"/>
  <c r="T14848" i="4" s="1"/>
  <c r="U14848" i="4" s="1"/>
  <c r="S14849" i="4"/>
  <c r="T14849" i="4" s="1"/>
  <c r="U14849" i="4" s="1"/>
  <c r="S14850" i="4"/>
  <c r="T14850" i="4" s="1"/>
  <c r="U14850" i="4" s="1"/>
  <c r="S14851" i="4"/>
  <c r="T14851" i="4" s="1"/>
  <c r="U14851" i="4" s="1"/>
  <c r="S14852" i="4"/>
  <c r="T14852" i="4" s="1"/>
  <c r="U14852" i="4" s="1"/>
  <c r="S14853" i="4"/>
  <c r="T14853" i="4" s="1"/>
  <c r="U14853" i="4" s="1"/>
  <c r="S14854" i="4"/>
  <c r="T14854" i="4" s="1"/>
  <c r="U14854" i="4" s="1"/>
  <c r="S14855" i="4"/>
  <c r="T14855" i="4" s="1"/>
  <c r="U14855" i="4" s="1"/>
  <c r="S14856" i="4"/>
  <c r="T14856" i="4" s="1"/>
  <c r="U14856" i="4" s="1"/>
  <c r="S14857" i="4"/>
  <c r="T14857" i="4" s="1"/>
  <c r="U14857" i="4" s="1"/>
  <c r="S14858" i="4"/>
  <c r="T14858" i="4" s="1"/>
  <c r="U14858" i="4" s="1"/>
  <c r="S14859" i="4"/>
  <c r="T14859" i="4" s="1"/>
  <c r="U14859" i="4" s="1"/>
  <c r="S14860" i="4"/>
  <c r="T14860" i="4" s="1"/>
  <c r="U14860" i="4" s="1"/>
  <c r="S14861" i="4"/>
  <c r="T14861" i="4" s="1"/>
  <c r="U14861" i="4" s="1"/>
  <c r="S14862" i="4"/>
  <c r="T14862" i="4" s="1"/>
  <c r="U14862" i="4" s="1"/>
  <c r="S14863" i="4"/>
  <c r="T14863" i="4" s="1"/>
  <c r="U14863" i="4" s="1"/>
  <c r="S14864" i="4"/>
  <c r="T14864" i="4" s="1"/>
  <c r="U14864" i="4" s="1"/>
  <c r="S14865" i="4"/>
  <c r="T14865" i="4" s="1"/>
  <c r="U14865" i="4" s="1"/>
  <c r="S14866" i="4"/>
  <c r="T14866" i="4" s="1"/>
  <c r="U14866" i="4" s="1"/>
  <c r="S14867" i="4"/>
  <c r="T14867" i="4" s="1"/>
  <c r="U14867" i="4" s="1"/>
  <c r="S14868" i="4"/>
  <c r="T14868" i="4" s="1"/>
  <c r="U14868" i="4" s="1"/>
  <c r="S14869" i="4"/>
  <c r="T14869" i="4" s="1"/>
  <c r="U14869" i="4" s="1"/>
  <c r="S14870" i="4"/>
  <c r="T14870" i="4" s="1"/>
  <c r="U14870" i="4" s="1"/>
  <c r="S14871" i="4"/>
  <c r="T14871" i="4" s="1"/>
  <c r="U14871" i="4" s="1"/>
  <c r="S14872" i="4"/>
  <c r="T14872" i="4" s="1"/>
  <c r="U14872" i="4" s="1"/>
  <c r="S14873" i="4"/>
  <c r="T14873" i="4" s="1"/>
  <c r="U14873" i="4" s="1"/>
  <c r="S14874" i="4"/>
  <c r="T14874" i="4" s="1"/>
  <c r="U14874" i="4" s="1"/>
  <c r="S14875" i="4"/>
  <c r="T14875" i="4" s="1"/>
  <c r="U14875" i="4" s="1"/>
  <c r="S14876" i="4"/>
  <c r="T14876" i="4" s="1"/>
  <c r="U14876" i="4" s="1"/>
  <c r="S14877" i="4"/>
  <c r="T14877" i="4" s="1"/>
  <c r="U14877" i="4" s="1"/>
  <c r="S14878" i="4"/>
  <c r="T14878" i="4" s="1"/>
  <c r="U14878" i="4" s="1"/>
  <c r="S14879" i="4"/>
  <c r="T14879" i="4" s="1"/>
  <c r="U14879" i="4" s="1"/>
  <c r="S14880" i="4"/>
  <c r="T14880" i="4" s="1"/>
  <c r="U14880" i="4" s="1"/>
  <c r="S14881" i="4"/>
  <c r="T14881" i="4" s="1"/>
  <c r="U14881" i="4" s="1"/>
  <c r="S14882" i="4"/>
  <c r="T14882" i="4" s="1"/>
  <c r="U14882" i="4" s="1"/>
  <c r="S14883" i="4"/>
  <c r="T14883" i="4" s="1"/>
  <c r="U14883" i="4" s="1"/>
  <c r="S14884" i="4"/>
  <c r="T14884" i="4" s="1"/>
  <c r="U14884" i="4" s="1"/>
  <c r="S14885" i="4"/>
  <c r="T14885" i="4" s="1"/>
  <c r="U14885" i="4" s="1"/>
  <c r="S14886" i="4"/>
  <c r="T14886" i="4" s="1"/>
  <c r="U14886" i="4" s="1"/>
  <c r="S14887" i="4"/>
  <c r="T14887" i="4" s="1"/>
  <c r="U14887" i="4" s="1"/>
  <c r="S14888" i="4"/>
  <c r="T14888" i="4" s="1"/>
  <c r="U14888" i="4" s="1"/>
  <c r="S14889" i="4"/>
  <c r="T14889" i="4" s="1"/>
  <c r="U14889" i="4" s="1"/>
  <c r="S14890" i="4"/>
  <c r="T14890" i="4" s="1"/>
  <c r="U14890" i="4" s="1"/>
  <c r="S14891" i="4"/>
  <c r="T14891" i="4" s="1"/>
  <c r="U14891" i="4" s="1"/>
  <c r="S14892" i="4"/>
  <c r="T14892" i="4" s="1"/>
  <c r="U14892" i="4" s="1"/>
  <c r="S14893" i="4"/>
  <c r="T14893" i="4" s="1"/>
  <c r="U14893" i="4" s="1"/>
  <c r="S14894" i="4"/>
  <c r="T14894" i="4" s="1"/>
  <c r="U14894" i="4" s="1"/>
  <c r="S14895" i="4"/>
  <c r="T14895" i="4" s="1"/>
  <c r="U14895" i="4" s="1"/>
  <c r="S14896" i="4"/>
  <c r="T14896" i="4" s="1"/>
  <c r="U14896" i="4" s="1"/>
  <c r="S14897" i="4"/>
  <c r="T14897" i="4" s="1"/>
  <c r="U14897" i="4" s="1"/>
  <c r="S14898" i="4"/>
  <c r="T14898" i="4" s="1"/>
  <c r="U14898" i="4" s="1"/>
  <c r="S14899" i="4"/>
  <c r="T14899" i="4" s="1"/>
  <c r="U14899" i="4" s="1"/>
  <c r="S14900" i="4"/>
  <c r="T14900" i="4" s="1"/>
  <c r="U14900" i="4" s="1"/>
  <c r="S14901" i="4"/>
  <c r="T14901" i="4" s="1"/>
  <c r="U14901" i="4" s="1"/>
  <c r="S14902" i="4"/>
  <c r="T14902" i="4" s="1"/>
  <c r="U14902" i="4" s="1"/>
  <c r="S14903" i="4"/>
  <c r="T14903" i="4" s="1"/>
  <c r="U14903" i="4" s="1"/>
  <c r="S14904" i="4"/>
  <c r="T14904" i="4" s="1"/>
  <c r="U14904" i="4" s="1"/>
  <c r="S14905" i="4"/>
  <c r="T14905" i="4" s="1"/>
  <c r="U14905" i="4" s="1"/>
  <c r="S14906" i="4"/>
  <c r="T14906" i="4" s="1"/>
  <c r="U14906" i="4" s="1"/>
  <c r="S14907" i="4"/>
  <c r="T14907" i="4" s="1"/>
  <c r="U14907" i="4" s="1"/>
  <c r="S14908" i="4"/>
  <c r="T14908" i="4" s="1"/>
  <c r="U14908" i="4" s="1"/>
  <c r="S14909" i="4"/>
  <c r="T14909" i="4" s="1"/>
  <c r="U14909" i="4" s="1"/>
  <c r="S14910" i="4"/>
  <c r="T14910" i="4" s="1"/>
  <c r="U14910" i="4" s="1"/>
  <c r="S14911" i="4"/>
  <c r="T14911" i="4" s="1"/>
  <c r="U14911" i="4" s="1"/>
  <c r="S14912" i="4"/>
  <c r="T14912" i="4" s="1"/>
  <c r="U14912" i="4" s="1"/>
  <c r="S14913" i="4"/>
  <c r="T14913" i="4" s="1"/>
  <c r="U14913" i="4" s="1"/>
  <c r="S14914" i="4"/>
  <c r="T14914" i="4" s="1"/>
  <c r="U14914" i="4" s="1"/>
  <c r="S14915" i="4"/>
  <c r="T14915" i="4" s="1"/>
  <c r="U14915" i="4" s="1"/>
  <c r="S14916" i="4"/>
  <c r="T14916" i="4" s="1"/>
  <c r="U14916" i="4" s="1"/>
  <c r="S14917" i="4"/>
  <c r="T14917" i="4" s="1"/>
  <c r="U14917" i="4" s="1"/>
  <c r="S14918" i="4"/>
  <c r="T14918" i="4" s="1"/>
  <c r="U14918" i="4" s="1"/>
  <c r="S14919" i="4"/>
  <c r="T14919" i="4" s="1"/>
  <c r="U14919" i="4" s="1"/>
  <c r="S14920" i="4"/>
  <c r="T14920" i="4" s="1"/>
  <c r="U14920" i="4" s="1"/>
  <c r="S14921" i="4"/>
  <c r="T14921" i="4" s="1"/>
  <c r="U14921" i="4" s="1"/>
  <c r="S14922" i="4"/>
  <c r="T14922" i="4" s="1"/>
  <c r="U14922" i="4" s="1"/>
  <c r="S14923" i="4"/>
  <c r="T14923" i="4" s="1"/>
  <c r="U14923" i="4" s="1"/>
  <c r="S14924" i="4"/>
  <c r="T14924" i="4" s="1"/>
  <c r="U14924" i="4" s="1"/>
  <c r="S14925" i="4"/>
  <c r="T14925" i="4" s="1"/>
  <c r="U14925" i="4" s="1"/>
  <c r="S14926" i="4"/>
  <c r="T14926" i="4" s="1"/>
  <c r="U14926" i="4" s="1"/>
  <c r="S14927" i="4"/>
  <c r="T14927" i="4" s="1"/>
  <c r="U14927" i="4" s="1"/>
  <c r="S14928" i="4"/>
  <c r="T14928" i="4" s="1"/>
  <c r="U14928" i="4" s="1"/>
  <c r="S14929" i="4"/>
  <c r="T14929" i="4" s="1"/>
  <c r="U14929" i="4" s="1"/>
  <c r="S14930" i="4"/>
  <c r="T14930" i="4" s="1"/>
  <c r="U14930" i="4" s="1"/>
  <c r="S14931" i="4"/>
  <c r="T14931" i="4" s="1"/>
  <c r="U14931" i="4" s="1"/>
  <c r="S14932" i="4"/>
  <c r="T14932" i="4" s="1"/>
  <c r="U14932" i="4" s="1"/>
  <c r="S14933" i="4"/>
  <c r="T14933" i="4" s="1"/>
  <c r="U14933" i="4" s="1"/>
  <c r="S14934" i="4"/>
  <c r="T14934" i="4" s="1"/>
  <c r="U14934" i="4" s="1"/>
  <c r="S14935" i="4"/>
  <c r="T14935" i="4" s="1"/>
  <c r="U14935" i="4" s="1"/>
  <c r="S14936" i="4"/>
  <c r="T14936" i="4" s="1"/>
  <c r="U14936" i="4" s="1"/>
  <c r="S14937" i="4"/>
  <c r="T14937" i="4" s="1"/>
  <c r="U14937" i="4" s="1"/>
  <c r="S14938" i="4"/>
  <c r="T14938" i="4" s="1"/>
  <c r="U14938" i="4" s="1"/>
  <c r="S14939" i="4"/>
  <c r="T14939" i="4" s="1"/>
  <c r="U14939" i="4" s="1"/>
  <c r="S14940" i="4"/>
  <c r="T14940" i="4" s="1"/>
  <c r="U14940" i="4" s="1"/>
  <c r="S14941" i="4"/>
  <c r="T14941" i="4" s="1"/>
  <c r="U14941" i="4" s="1"/>
  <c r="S14942" i="4"/>
  <c r="T14942" i="4" s="1"/>
  <c r="U14942" i="4" s="1"/>
  <c r="S14943" i="4"/>
  <c r="T14943" i="4" s="1"/>
  <c r="U14943" i="4" s="1"/>
  <c r="S14944" i="4"/>
  <c r="T14944" i="4" s="1"/>
  <c r="U14944" i="4" s="1"/>
  <c r="S14945" i="4"/>
  <c r="T14945" i="4" s="1"/>
  <c r="U14945" i="4" s="1"/>
  <c r="S14946" i="4"/>
  <c r="T14946" i="4" s="1"/>
  <c r="U14946" i="4" s="1"/>
  <c r="S14947" i="4"/>
  <c r="T14947" i="4" s="1"/>
  <c r="U14947" i="4" s="1"/>
  <c r="S14948" i="4"/>
  <c r="T14948" i="4" s="1"/>
  <c r="U14948" i="4" s="1"/>
  <c r="S14949" i="4"/>
  <c r="T14949" i="4" s="1"/>
  <c r="U14949" i="4" s="1"/>
  <c r="S14950" i="4"/>
  <c r="T14950" i="4" s="1"/>
  <c r="U14950" i="4" s="1"/>
  <c r="S14951" i="4"/>
  <c r="T14951" i="4" s="1"/>
  <c r="U14951" i="4" s="1"/>
  <c r="S14952" i="4"/>
  <c r="T14952" i="4" s="1"/>
  <c r="U14952" i="4" s="1"/>
  <c r="S14953" i="4"/>
  <c r="T14953" i="4" s="1"/>
  <c r="U14953" i="4" s="1"/>
  <c r="S14954" i="4"/>
  <c r="T14954" i="4" s="1"/>
  <c r="U14954" i="4" s="1"/>
  <c r="S14955" i="4"/>
  <c r="T14955" i="4" s="1"/>
  <c r="U14955" i="4" s="1"/>
  <c r="S14956" i="4"/>
  <c r="T14956" i="4" s="1"/>
  <c r="U14956" i="4" s="1"/>
  <c r="S14957" i="4"/>
  <c r="T14957" i="4" s="1"/>
  <c r="U14957" i="4" s="1"/>
  <c r="S14958" i="4"/>
  <c r="T14958" i="4" s="1"/>
  <c r="U14958" i="4" s="1"/>
  <c r="S14959" i="4"/>
  <c r="T14959" i="4" s="1"/>
  <c r="U14959" i="4" s="1"/>
  <c r="S14960" i="4"/>
  <c r="T14960" i="4" s="1"/>
  <c r="U14960" i="4" s="1"/>
  <c r="S14961" i="4"/>
  <c r="T14961" i="4" s="1"/>
  <c r="U14961" i="4" s="1"/>
  <c r="S14962" i="4"/>
  <c r="T14962" i="4" s="1"/>
  <c r="U14962" i="4" s="1"/>
  <c r="S14963" i="4"/>
  <c r="T14963" i="4" s="1"/>
  <c r="U14963" i="4" s="1"/>
  <c r="S14964" i="4"/>
  <c r="T14964" i="4" s="1"/>
  <c r="U14964" i="4" s="1"/>
  <c r="S14965" i="4"/>
  <c r="T14965" i="4" s="1"/>
  <c r="U14965" i="4" s="1"/>
  <c r="S14966" i="4"/>
  <c r="T14966" i="4" s="1"/>
  <c r="U14966" i="4" s="1"/>
  <c r="S14967" i="4"/>
  <c r="T14967" i="4" s="1"/>
  <c r="U14967" i="4" s="1"/>
  <c r="S14968" i="4"/>
  <c r="T14968" i="4" s="1"/>
  <c r="U14968" i="4" s="1"/>
  <c r="S14969" i="4"/>
  <c r="T14969" i="4" s="1"/>
  <c r="U14969" i="4" s="1"/>
  <c r="S14970" i="4"/>
  <c r="T14970" i="4" s="1"/>
  <c r="U14970" i="4" s="1"/>
  <c r="S14971" i="4"/>
  <c r="T14971" i="4" s="1"/>
  <c r="U14971" i="4" s="1"/>
  <c r="S14972" i="4"/>
  <c r="T14972" i="4" s="1"/>
  <c r="U14972" i="4" s="1"/>
  <c r="S14973" i="4"/>
  <c r="T14973" i="4" s="1"/>
  <c r="U14973" i="4" s="1"/>
  <c r="S14974" i="4"/>
  <c r="T14974" i="4" s="1"/>
  <c r="U14974" i="4" s="1"/>
  <c r="S14975" i="4"/>
  <c r="T14975" i="4" s="1"/>
  <c r="U14975" i="4" s="1"/>
  <c r="S14976" i="4"/>
  <c r="T14976" i="4" s="1"/>
  <c r="U14976" i="4" s="1"/>
  <c r="S14977" i="4"/>
  <c r="T14977" i="4" s="1"/>
  <c r="U14977" i="4" s="1"/>
  <c r="S14978" i="4"/>
  <c r="T14978" i="4" s="1"/>
  <c r="U14978" i="4" s="1"/>
  <c r="S14979" i="4"/>
  <c r="T14979" i="4" s="1"/>
  <c r="U14979" i="4" s="1"/>
  <c r="S14980" i="4"/>
  <c r="T14980" i="4" s="1"/>
  <c r="U14980" i="4" s="1"/>
  <c r="S14981" i="4"/>
  <c r="T14981" i="4" s="1"/>
  <c r="U14981" i="4" s="1"/>
  <c r="S14982" i="4"/>
  <c r="T14982" i="4" s="1"/>
  <c r="U14982" i="4" s="1"/>
  <c r="S14983" i="4"/>
  <c r="T14983" i="4" s="1"/>
  <c r="U14983" i="4" s="1"/>
  <c r="S14984" i="4"/>
  <c r="T14984" i="4" s="1"/>
  <c r="U14984" i="4" s="1"/>
  <c r="S14985" i="4"/>
  <c r="T14985" i="4" s="1"/>
  <c r="U14985" i="4" s="1"/>
  <c r="S14986" i="4"/>
  <c r="T14986" i="4" s="1"/>
  <c r="U14986" i="4" s="1"/>
  <c r="S14987" i="4"/>
  <c r="T14987" i="4" s="1"/>
  <c r="U14987" i="4" s="1"/>
  <c r="S14988" i="4"/>
  <c r="T14988" i="4" s="1"/>
  <c r="U14988" i="4" s="1"/>
  <c r="S14989" i="4"/>
  <c r="T14989" i="4" s="1"/>
  <c r="U14989" i="4" s="1"/>
  <c r="S14990" i="4"/>
  <c r="T14990" i="4" s="1"/>
  <c r="U14990" i="4" s="1"/>
  <c r="S14991" i="4"/>
  <c r="T14991" i="4" s="1"/>
  <c r="U14991" i="4" s="1"/>
  <c r="S14992" i="4"/>
  <c r="T14992" i="4" s="1"/>
  <c r="U14992" i="4" s="1"/>
  <c r="S14993" i="4"/>
  <c r="T14993" i="4" s="1"/>
  <c r="U14993" i="4" s="1"/>
  <c r="S14994" i="4"/>
  <c r="T14994" i="4" s="1"/>
  <c r="U14994" i="4" s="1"/>
  <c r="S14995" i="4"/>
  <c r="T14995" i="4" s="1"/>
  <c r="U14995" i="4" s="1"/>
  <c r="S14996" i="4"/>
  <c r="T14996" i="4" s="1"/>
  <c r="U14996" i="4" s="1"/>
  <c r="S14997" i="4"/>
  <c r="T14997" i="4" s="1"/>
  <c r="U14997" i="4" s="1"/>
  <c r="S14998" i="4"/>
  <c r="T14998" i="4" s="1"/>
  <c r="U14998" i="4" s="1"/>
  <c r="S14999" i="4"/>
  <c r="T14999" i="4" s="1"/>
  <c r="U14999" i="4" s="1"/>
  <c r="S15000" i="4"/>
  <c r="T15000" i="4" s="1"/>
  <c r="U15000" i="4" s="1"/>
  <c r="S15001" i="4"/>
  <c r="T15001" i="4" s="1"/>
  <c r="U15001" i="4" s="1"/>
  <c r="S15002" i="4"/>
  <c r="T15002" i="4" s="1"/>
  <c r="U15002" i="4" s="1"/>
  <c r="S15003" i="4"/>
  <c r="T15003" i="4" s="1"/>
  <c r="U15003" i="4" s="1"/>
  <c r="S15004" i="4"/>
  <c r="T15004" i="4" s="1"/>
  <c r="U15004" i="4" s="1"/>
  <c r="S15005" i="4"/>
  <c r="T15005" i="4" s="1"/>
  <c r="U15005" i="4" s="1"/>
  <c r="S15006" i="4"/>
  <c r="T15006" i="4" s="1"/>
  <c r="U15006" i="4" s="1"/>
  <c r="S15007" i="4"/>
  <c r="T15007" i="4" s="1"/>
  <c r="U15007" i="4" s="1"/>
  <c r="S15008" i="4"/>
  <c r="T15008" i="4" s="1"/>
  <c r="U15008" i="4" s="1"/>
  <c r="S15009" i="4"/>
  <c r="T15009" i="4" s="1"/>
  <c r="U15009" i="4" s="1"/>
  <c r="S15010" i="4"/>
  <c r="T15010" i="4" s="1"/>
  <c r="U15010" i="4" s="1"/>
  <c r="S15011" i="4"/>
  <c r="T15011" i="4" s="1"/>
  <c r="U15011" i="4" s="1"/>
  <c r="S15012" i="4"/>
  <c r="T15012" i="4" s="1"/>
  <c r="U15012" i="4" s="1"/>
  <c r="S15013" i="4"/>
  <c r="T15013" i="4" s="1"/>
  <c r="U15013" i="4" s="1"/>
  <c r="S15014" i="4"/>
  <c r="T15014" i="4" s="1"/>
  <c r="U15014" i="4" s="1"/>
  <c r="S15015" i="4"/>
  <c r="T15015" i="4" s="1"/>
  <c r="U15015" i="4" s="1"/>
  <c r="S15016" i="4"/>
  <c r="T15016" i="4" s="1"/>
  <c r="U15016" i="4" s="1"/>
  <c r="S15017" i="4"/>
  <c r="T15017" i="4" s="1"/>
  <c r="U15017" i="4" s="1"/>
  <c r="S15018" i="4"/>
  <c r="T15018" i="4" s="1"/>
  <c r="U15018" i="4" s="1"/>
  <c r="S15019" i="4"/>
  <c r="T15019" i="4" s="1"/>
  <c r="U15019" i="4" s="1"/>
  <c r="S15020" i="4"/>
  <c r="T15020" i="4" s="1"/>
  <c r="U15020" i="4" s="1"/>
  <c r="S15021" i="4"/>
  <c r="T15021" i="4" s="1"/>
  <c r="U15021" i="4" s="1"/>
  <c r="S15022" i="4"/>
  <c r="T15022" i="4" s="1"/>
  <c r="U15022" i="4" s="1"/>
  <c r="S15023" i="4"/>
  <c r="T15023" i="4" s="1"/>
  <c r="U15023" i="4" s="1"/>
  <c r="S15024" i="4"/>
  <c r="T15024" i="4" s="1"/>
  <c r="U15024" i="4" s="1"/>
  <c r="S15025" i="4"/>
  <c r="T15025" i="4" s="1"/>
  <c r="U15025" i="4" s="1"/>
  <c r="S15026" i="4"/>
  <c r="T15026" i="4" s="1"/>
  <c r="U15026" i="4" s="1"/>
  <c r="S15027" i="4"/>
  <c r="T15027" i="4" s="1"/>
  <c r="U15027" i="4" s="1"/>
  <c r="S15028" i="4"/>
  <c r="T15028" i="4" s="1"/>
  <c r="U15028" i="4" s="1"/>
  <c r="S15029" i="4"/>
  <c r="T15029" i="4" s="1"/>
  <c r="U15029" i="4" s="1"/>
  <c r="S15030" i="4"/>
  <c r="T15030" i="4" s="1"/>
  <c r="U15030" i="4" s="1"/>
  <c r="S15031" i="4"/>
  <c r="T15031" i="4" s="1"/>
  <c r="U15031" i="4" s="1"/>
  <c r="S15032" i="4"/>
  <c r="T15032" i="4" s="1"/>
  <c r="U15032" i="4" s="1"/>
  <c r="S15033" i="4"/>
  <c r="T15033" i="4" s="1"/>
  <c r="U15033" i="4" s="1"/>
  <c r="S15034" i="4"/>
  <c r="T15034" i="4" s="1"/>
  <c r="U15034" i="4" s="1"/>
  <c r="S15035" i="4"/>
  <c r="T15035" i="4" s="1"/>
  <c r="U15035" i="4" s="1"/>
  <c r="S15036" i="4"/>
  <c r="T15036" i="4" s="1"/>
  <c r="U15036" i="4" s="1"/>
  <c r="S15037" i="4"/>
  <c r="T15037" i="4" s="1"/>
  <c r="U15037" i="4" s="1"/>
  <c r="S15038" i="4"/>
  <c r="T15038" i="4" s="1"/>
  <c r="U15038" i="4" s="1"/>
  <c r="S15039" i="4"/>
  <c r="T15039" i="4" s="1"/>
  <c r="U15039" i="4" s="1"/>
  <c r="S15040" i="4"/>
  <c r="T15040" i="4" s="1"/>
  <c r="U15040" i="4" s="1"/>
  <c r="S15041" i="4"/>
  <c r="T15041" i="4" s="1"/>
  <c r="U15041" i="4" s="1"/>
  <c r="S15042" i="4"/>
  <c r="T15042" i="4" s="1"/>
  <c r="U15042" i="4" s="1"/>
  <c r="S15043" i="4"/>
  <c r="T15043" i="4" s="1"/>
  <c r="U15043" i="4" s="1"/>
  <c r="S15044" i="4"/>
  <c r="T15044" i="4" s="1"/>
  <c r="U15044" i="4" s="1"/>
  <c r="S15045" i="4"/>
  <c r="T15045" i="4" s="1"/>
  <c r="U15045" i="4" s="1"/>
  <c r="S15046" i="4"/>
  <c r="T15046" i="4" s="1"/>
  <c r="U15046" i="4" s="1"/>
  <c r="S15047" i="4"/>
  <c r="T15047" i="4" s="1"/>
  <c r="U15047" i="4" s="1"/>
  <c r="S15048" i="4"/>
  <c r="T15048" i="4" s="1"/>
  <c r="U15048" i="4" s="1"/>
  <c r="S15049" i="4"/>
  <c r="T15049" i="4" s="1"/>
  <c r="U15049" i="4" s="1"/>
  <c r="S15050" i="4"/>
  <c r="T15050" i="4" s="1"/>
  <c r="U15050" i="4" s="1"/>
  <c r="S15051" i="4"/>
  <c r="T15051" i="4" s="1"/>
  <c r="U15051" i="4" s="1"/>
  <c r="S15052" i="4"/>
  <c r="T15052" i="4" s="1"/>
  <c r="U15052" i="4" s="1"/>
  <c r="S15053" i="4"/>
  <c r="T15053" i="4" s="1"/>
  <c r="U15053" i="4" s="1"/>
  <c r="S15054" i="4"/>
  <c r="T15054" i="4" s="1"/>
  <c r="U15054" i="4" s="1"/>
  <c r="S15055" i="4"/>
  <c r="T15055" i="4" s="1"/>
  <c r="U15055" i="4" s="1"/>
  <c r="S15056" i="4"/>
  <c r="T15056" i="4" s="1"/>
  <c r="U15056" i="4" s="1"/>
  <c r="S15057" i="4"/>
  <c r="T15057" i="4" s="1"/>
  <c r="U15057" i="4" s="1"/>
  <c r="S15058" i="4"/>
  <c r="T15058" i="4" s="1"/>
  <c r="U15058" i="4" s="1"/>
  <c r="S15059" i="4"/>
  <c r="T15059" i="4" s="1"/>
  <c r="U15059" i="4" s="1"/>
  <c r="S15060" i="4"/>
  <c r="T15060" i="4" s="1"/>
  <c r="U15060" i="4" s="1"/>
  <c r="S15061" i="4"/>
  <c r="T15061" i="4" s="1"/>
  <c r="U15061" i="4" s="1"/>
  <c r="S15062" i="4"/>
  <c r="T15062" i="4" s="1"/>
  <c r="U15062" i="4" s="1"/>
  <c r="S15063" i="4"/>
  <c r="T15063" i="4" s="1"/>
  <c r="U15063" i="4" s="1"/>
  <c r="S15064" i="4"/>
  <c r="T15064" i="4" s="1"/>
  <c r="U15064" i="4" s="1"/>
  <c r="S15065" i="4"/>
  <c r="T15065" i="4" s="1"/>
  <c r="U15065" i="4" s="1"/>
  <c r="S15066" i="4"/>
  <c r="T15066" i="4" s="1"/>
  <c r="U15066" i="4" s="1"/>
  <c r="S15067" i="4"/>
  <c r="T15067" i="4" s="1"/>
  <c r="U15067" i="4" s="1"/>
  <c r="S15068" i="4"/>
  <c r="T15068" i="4" s="1"/>
  <c r="U15068" i="4" s="1"/>
  <c r="S15069" i="4"/>
  <c r="T15069" i="4" s="1"/>
  <c r="U15069" i="4" s="1"/>
  <c r="S15070" i="4"/>
  <c r="T15070" i="4" s="1"/>
  <c r="U15070" i="4" s="1"/>
  <c r="S15071" i="4"/>
  <c r="T15071" i="4" s="1"/>
  <c r="U15071" i="4" s="1"/>
  <c r="S15072" i="4"/>
  <c r="T15072" i="4" s="1"/>
  <c r="U15072" i="4" s="1"/>
  <c r="S15073" i="4"/>
  <c r="T15073" i="4" s="1"/>
  <c r="U15073" i="4" s="1"/>
  <c r="S15074" i="4"/>
  <c r="T15074" i="4" s="1"/>
  <c r="U15074" i="4" s="1"/>
  <c r="S15075" i="4"/>
  <c r="T15075" i="4" s="1"/>
  <c r="U15075" i="4" s="1"/>
  <c r="S15076" i="4"/>
  <c r="T15076" i="4" s="1"/>
  <c r="U15076" i="4" s="1"/>
  <c r="S15077" i="4"/>
  <c r="T15077" i="4" s="1"/>
  <c r="U15077" i="4" s="1"/>
  <c r="S15078" i="4"/>
  <c r="T15078" i="4" s="1"/>
  <c r="U15078" i="4" s="1"/>
  <c r="S15079" i="4"/>
  <c r="T15079" i="4" s="1"/>
  <c r="U15079" i="4" s="1"/>
  <c r="S15080" i="4"/>
  <c r="T15080" i="4" s="1"/>
  <c r="U15080" i="4" s="1"/>
  <c r="S15081" i="4"/>
  <c r="T15081" i="4" s="1"/>
  <c r="U15081" i="4" s="1"/>
  <c r="S15082" i="4"/>
  <c r="T15082" i="4" s="1"/>
  <c r="U15082" i="4" s="1"/>
  <c r="S15083" i="4"/>
  <c r="T15083" i="4" s="1"/>
  <c r="U15083" i="4" s="1"/>
  <c r="S15084" i="4"/>
  <c r="T15084" i="4" s="1"/>
  <c r="U15084" i="4" s="1"/>
  <c r="S15085" i="4"/>
  <c r="T15085" i="4" s="1"/>
  <c r="U15085" i="4" s="1"/>
  <c r="S15086" i="4"/>
  <c r="T15086" i="4" s="1"/>
  <c r="U15086" i="4" s="1"/>
  <c r="S15087" i="4"/>
  <c r="T15087" i="4" s="1"/>
  <c r="U15087" i="4" s="1"/>
  <c r="S15088" i="4"/>
  <c r="T15088" i="4" s="1"/>
  <c r="U15088" i="4" s="1"/>
  <c r="S15089" i="4"/>
  <c r="T15089" i="4" s="1"/>
  <c r="U15089" i="4" s="1"/>
  <c r="S15090" i="4"/>
  <c r="T15090" i="4" s="1"/>
  <c r="U15090" i="4" s="1"/>
  <c r="S15091" i="4"/>
  <c r="T15091" i="4" s="1"/>
  <c r="U15091" i="4" s="1"/>
  <c r="S15092" i="4"/>
  <c r="T15092" i="4" s="1"/>
  <c r="U15092" i="4" s="1"/>
  <c r="S15093" i="4"/>
  <c r="T15093" i="4" s="1"/>
  <c r="U15093" i="4" s="1"/>
  <c r="S15094" i="4"/>
  <c r="T15094" i="4" s="1"/>
  <c r="U15094" i="4" s="1"/>
  <c r="S15095" i="4"/>
  <c r="T15095" i="4" s="1"/>
  <c r="U15095" i="4" s="1"/>
  <c r="S15096" i="4"/>
  <c r="T15096" i="4" s="1"/>
  <c r="U15096" i="4" s="1"/>
  <c r="S15097" i="4"/>
  <c r="T15097" i="4" s="1"/>
  <c r="U15097" i="4" s="1"/>
  <c r="S15098" i="4"/>
  <c r="T15098" i="4" s="1"/>
  <c r="U15098" i="4" s="1"/>
  <c r="S15099" i="4"/>
  <c r="T15099" i="4" s="1"/>
  <c r="U15099" i="4" s="1"/>
  <c r="S15100" i="4"/>
  <c r="T15100" i="4" s="1"/>
  <c r="U15100" i="4" s="1"/>
  <c r="S15101" i="4"/>
  <c r="T15101" i="4" s="1"/>
  <c r="U15101" i="4" s="1"/>
  <c r="S15102" i="4"/>
  <c r="T15102" i="4" s="1"/>
  <c r="U15102" i="4" s="1"/>
  <c r="S15103" i="4"/>
  <c r="T15103" i="4" s="1"/>
  <c r="U15103" i="4" s="1"/>
  <c r="S15104" i="4"/>
  <c r="T15104" i="4" s="1"/>
  <c r="U15104" i="4" s="1"/>
  <c r="S15105" i="4"/>
  <c r="T15105" i="4" s="1"/>
  <c r="U15105" i="4" s="1"/>
  <c r="S15106" i="4"/>
  <c r="T15106" i="4" s="1"/>
  <c r="U15106" i="4" s="1"/>
  <c r="S15107" i="4"/>
  <c r="T15107" i="4" s="1"/>
  <c r="U15107" i="4" s="1"/>
  <c r="S15108" i="4"/>
  <c r="T15108" i="4" s="1"/>
  <c r="U15108" i="4" s="1"/>
  <c r="S15109" i="4"/>
  <c r="T15109" i="4" s="1"/>
  <c r="U15109" i="4" s="1"/>
  <c r="S15110" i="4"/>
  <c r="T15110" i="4" s="1"/>
  <c r="U15110" i="4" s="1"/>
  <c r="S15111" i="4"/>
  <c r="T15111" i="4" s="1"/>
  <c r="U15111" i="4" s="1"/>
  <c r="S15112" i="4"/>
  <c r="T15112" i="4" s="1"/>
  <c r="U15112" i="4" s="1"/>
  <c r="S15113" i="4"/>
  <c r="T15113" i="4" s="1"/>
  <c r="U15113" i="4" s="1"/>
  <c r="S15114" i="4"/>
  <c r="T15114" i="4" s="1"/>
  <c r="U15114" i="4" s="1"/>
  <c r="S15115" i="4"/>
  <c r="T15115" i="4" s="1"/>
  <c r="U15115" i="4" s="1"/>
  <c r="S15116" i="4"/>
  <c r="T15116" i="4" s="1"/>
  <c r="U15116" i="4" s="1"/>
  <c r="S15117" i="4"/>
  <c r="T15117" i="4" s="1"/>
  <c r="U15117" i="4" s="1"/>
  <c r="S15118" i="4"/>
  <c r="T15118" i="4" s="1"/>
  <c r="U15118" i="4" s="1"/>
  <c r="S15119" i="4"/>
  <c r="T15119" i="4" s="1"/>
  <c r="U15119" i="4" s="1"/>
  <c r="S15120" i="4"/>
  <c r="T15120" i="4" s="1"/>
  <c r="U15120" i="4" s="1"/>
  <c r="S15121" i="4"/>
  <c r="T15121" i="4" s="1"/>
  <c r="U15121" i="4" s="1"/>
  <c r="S15122" i="4"/>
  <c r="T15122" i="4" s="1"/>
  <c r="U15122" i="4" s="1"/>
  <c r="S15123" i="4"/>
  <c r="T15123" i="4" s="1"/>
  <c r="U15123" i="4" s="1"/>
  <c r="S15124" i="4"/>
  <c r="T15124" i="4" s="1"/>
  <c r="U15124" i="4" s="1"/>
  <c r="S15125" i="4"/>
  <c r="T15125" i="4" s="1"/>
  <c r="U15125" i="4" s="1"/>
  <c r="S15126" i="4"/>
  <c r="T15126" i="4" s="1"/>
  <c r="U15126" i="4" s="1"/>
  <c r="S15127" i="4"/>
  <c r="T15127" i="4" s="1"/>
  <c r="U15127" i="4" s="1"/>
  <c r="S15128" i="4"/>
  <c r="T15128" i="4" s="1"/>
  <c r="U15128" i="4" s="1"/>
  <c r="S15129" i="4"/>
  <c r="T15129" i="4" s="1"/>
  <c r="U15129" i="4" s="1"/>
  <c r="S15130" i="4"/>
  <c r="T15130" i="4" s="1"/>
  <c r="U15130" i="4" s="1"/>
  <c r="S15131" i="4"/>
  <c r="T15131" i="4" s="1"/>
  <c r="U15131" i="4" s="1"/>
  <c r="S15132" i="4"/>
  <c r="T15132" i="4" s="1"/>
  <c r="U15132" i="4" s="1"/>
  <c r="S15133" i="4"/>
  <c r="T15133" i="4" s="1"/>
  <c r="U15133" i="4" s="1"/>
  <c r="S15134" i="4"/>
  <c r="T15134" i="4" s="1"/>
  <c r="U15134" i="4" s="1"/>
  <c r="S15135" i="4"/>
  <c r="T15135" i="4" s="1"/>
  <c r="U15135" i="4" s="1"/>
  <c r="S15136" i="4"/>
  <c r="T15136" i="4" s="1"/>
  <c r="U15136" i="4" s="1"/>
  <c r="S15137" i="4"/>
  <c r="T15137" i="4" s="1"/>
  <c r="U15137" i="4" s="1"/>
  <c r="S15138" i="4"/>
  <c r="T15138" i="4" s="1"/>
  <c r="U15138" i="4" s="1"/>
  <c r="S15139" i="4"/>
  <c r="T15139" i="4" s="1"/>
  <c r="U15139" i="4" s="1"/>
  <c r="S15140" i="4"/>
  <c r="T15140" i="4" s="1"/>
  <c r="U15140" i="4" s="1"/>
  <c r="S15141" i="4"/>
  <c r="T15141" i="4" s="1"/>
  <c r="U15141" i="4" s="1"/>
  <c r="S15142" i="4"/>
  <c r="T15142" i="4" s="1"/>
  <c r="U15142" i="4" s="1"/>
  <c r="S15143" i="4"/>
  <c r="T15143" i="4" s="1"/>
  <c r="U15143" i="4" s="1"/>
  <c r="S15144" i="4"/>
  <c r="T15144" i="4" s="1"/>
  <c r="U15144" i="4" s="1"/>
  <c r="S15145" i="4"/>
  <c r="T15145" i="4" s="1"/>
  <c r="U15145" i="4" s="1"/>
  <c r="S15146" i="4"/>
  <c r="T15146" i="4" s="1"/>
  <c r="U15146" i="4" s="1"/>
  <c r="S15147" i="4"/>
  <c r="T15147" i="4" s="1"/>
  <c r="U15147" i="4" s="1"/>
  <c r="S15148" i="4"/>
  <c r="T15148" i="4" s="1"/>
  <c r="U15148" i="4" s="1"/>
  <c r="S15149" i="4"/>
  <c r="T15149" i="4" s="1"/>
  <c r="U15149" i="4" s="1"/>
  <c r="S15150" i="4"/>
  <c r="T15150" i="4" s="1"/>
  <c r="U15150" i="4" s="1"/>
  <c r="S15151" i="4"/>
  <c r="T15151" i="4" s="1"/>
  <c r="U15151" i="4" s="1"/>
  <c r="S15152" i="4"/>
  <c r="T15152" i="4" s="1"/>
  <c r="U15152" i="4" s="1"/>
  <c r="S15153" i="4"/>
  <c r="T15153" i="4" s="1"/>
  <c r="U15153" i="4" s="1"/>
  <c r="S15154" i="4"/>
  <c r="T15154" i="4" s="1"/>
  <c r="U15154" i="4" s="1"/>
  <c r="S15155" i="4"/>
  <c r="T15155" i="4" s="1"/>
  <c r="U15155" i="4" s="1"/>
  <c r="S15156" i="4"/>
  <c r="T15156" i="4" s="1"/>
  <c r="U15156" i="4" s="1"/>
  <c r="S15157" i="4"/>
  <c r="T15157" i="4" s="1"/>
  <c r="U15157" i="4" s="1"/>
  <c r="S15158" i="4"/>
  <c r="T15158" i="4" s="1"/>
  <c r="U15158" i="4" s="1"/>
  <c r="S15159" i="4"/>
  <c r="T15159" i="4" s="1"/>
  <c r="U15159" i="4" s="1"/>
  <c r="S15160" i="4"/>
  <c r="T15160" i="4" s="1"/>
  <c r="U15160" i="4" s="1"/>
  <c r="S15161" i="4"/>
  <c r="T15161" i="4" s="1"/>
  <c r="U15161" i="4" s="1"/>
  <c r="S15162" i="4"/>
  <c r="T15162" i="4" s="1"/>
  <c r="U15162" i="4" s="1"/>
  <c r="S15163" i="4"/>
  <c r="T15163" i="4" s="1"/>
  <c r="U15163" i="4" s="1"/>
  <c r="S15164" i="4"/>
  <c r="T15164" i="4" s="1"/>
  <c r="U15164" i="4" s="1"/>
  <c r="S15165" i="4"/>
  <c r="T15165" i="4" s="1"/>
  <c r="U15165" i="4" s="1"/>
  <c r="S15166" i="4"/>
  <c r="T15166" i="4" s="1"/>
  <c r="U15166" i="4" s="1"/>
  <c r="S15167" i="4"/>
  <c r="T15167" i="4" s="1"/>
  <c r="U15167" i="4" s="1"/>
  <c r="S15168" i="4"/>
  <c r="T15168" i="4" s="1"/>
  <c r="U15168" i="4" s="1"/>
  <c r="S15169" i="4"/>
  <c r="T15169" i="4" s="1"/>
  <c r="U15169" i="4" s="1"/>
  <c r="S15170" i="4"/>
  <c r="T15170" i="4" s="1"/>
  <c r="U15170" i="4" s="1"/>
  <c r="S15171" i="4"/>
  <c r="T15171" i="4" s="1"/>
  <c r="U15171" i="4" s="1"/>
  <c r="S15172" i="4"/>
  <c r="T15172" i="4" s="1"/>
  <c r="U15172" i="4" s="1"/>
  <c r="S15173" i="4"/>
  <c r="T15173" i="4" s="1"/>
  <c r="U15173" i="4" s="1"/>
  <c r="S15174" i="4"/>
  <c r="T15174" i="4" s="1"/>
  <c r="U15174" i="4" s="1"/>
  <c r="S15175" i="4"/>
  <c r="T15175" i="4" s="1"/>
  <c r="U15175" i="4" s="1"/>
  <c r="S15176" i="4"/>
  <c r="T15176" i="4" s="1"/>
  <c r="U15176" i="4" s="1"/>
  <c r="S15177" i="4"/>
  <c r="T15177" i="4" s="1"/>
  <c r="U15177" i="4" s="1"/>
  <c r="S15178" i="4"/>
  <c r="T15178" i="4" s="1"/>
  <c r="U15178" i="4" s="1"/>
  <c r="S15179" i="4"/>
  <c r="T15179" i="4" s="1"/>
  <c r="U15179" i="4" s="1"/>
  <c r="S15180" i="4"/>
  <c r="T15180" i="4" s="1"/>
  <c r="U15180" i="4" s="1"/>
  <c r="S15181" i="4"/>
  <c r="T15181" i="4" s="1"/>
  <c r="U15181" i="4" s="1"/>
  <c r="S15182" i="4"/>
  <c r="T15182" i="4" s="1"/>
  <c r="U15182" i="4" s="1"/>
  <c r="S15183" i="4"/>
  <c r="T15183" i="4" s="1"/>
  <c r="U15183" i="4" s="1"/>
  <c r="S15184" i="4"/>
  <c r="T15184" i="4" s="1"/>
  <c r="U15184" i="4" s="1"/>
  <c r="S15185" i="4"/>
  <c r="T15185" i="4" s="1"/>
  <c r="U15185" i="4" s="1"/>
  <c r="S15186" i="4"/>
  <c r="T15186" i="4" s="1"/>
  <c r="U15186" i="4" s="1"/>
  <c r="S15187" i="4"/>
  <c r="T15187" i="4" s="1"/>
  <c r="U15187" i="4" s="1"/>
  <c r="S15188" i="4"/>
  <c r="T15188" i="4" s="1"/>
  <c r="U15188" i="4" s="1"/>
  <c r="S15189" i="4"/>
  <c r="T15189" i="4" s="1"/>
  <c r="U15189" i="4" s="1"/>
  <c r="S15190" i="4"/>
  <c r="T15190" i="4" s="1"/>
  <c r="U15190" i="4" s="1"/>
  <c r="S15191" i="4"/>
  <c r="T15191" i="4" s="1"/>
  <c r="U15191" i="4" s="1"/>
  <c r="S15192" i="4"/>
  <c r="T15192" i="4" s="1"/>
  <c r="U15192" i="4" s="1"/>
  <c r="S15193" i="4"/>
  <c r="T15193" i="4" s="1"/>
  <c r="U15193" i="4" s="1"/>
  <c r="S15194" i="4"/>
  <c r="T15194" i="4" s="1"/>
  <c r="U15194" i="4" s="1"/>
  <c r="S15195" i="4"/>
  <c r="T15195" i="4" s="1"/>
  <c r="U15195" i="4" s="1"/>
  <c r="S15196" i="4"/>
  <c r="T15196" i="4" s="1"/>
  <c r="U15196" i="4" s="1"/>
  <c r="S15197" i="4"/>
  <c r="T15197" i="4" s="1"/>
  <c r="U15197" i="4" s="1"/>
  <c r="S15198" i="4"/>
  <c r="T15198" i="4" s="1"/>
  <c r="U15198" i="4" s="1"/>
  <c r="S15199" i="4"/>
  <c r="T15199" i="4" s="1"/>
  <c r="U15199" i="4" s="1"/>
  <c r="S15200" i="4"/>
  <c r="T15200" i="4" s="1"/>
  <c r="U15200" i="4" s="1"/>
  <c r="S15201" i="4"/>
  <c r="T15201" i="4" s="1"/>
  <c r="U15201" i="4" s="1"/>
  <c r="S15202" i="4"/>
  <c r="T15202" i="4" s="1"/>
  <c r="U15202" i="4" s="1"/>
  <c r="S15203" i="4"/>
  <c r="T15203" i="4" s="1"/>
  <c r="U15203" i="4" s="1"/>
  <c r="S15204" i="4"/>
  <c r="T15204" i="4" s="1"/>
  <c r="U15204" i="4" s="1"/>
  <c r="S15205" i="4"/>
  <c r="T15205" i="4" s="1"/>
  <c r="U15205" i="4" s="1"/>
  <c r="S15206" i="4"/>
  <c r="T15206" i="4" s="1"/>
  <c r="U15206" i="4" s="1"/>
  <c r="S15207" i="4"/>
  <c r="T15207" i="4" s="1"/>
  <c r="U15207" i="4" s="1"/>
  <c r="S15208" i="4"/>
  <c r="T15208" i="4" s="1"/>
  <c r="U15208" i="4" s="1"/>
  <c r="S15209" i="4"/>
  <c r="T15209" i="4" s="1"/>
  <c r="U15209" i="4" s="1"/>
  <c r="S15210" i="4"/>
  <c r="T15210" i="4" s="1"/>
  <c r="U15210" i="4" s="1"/>
  <c r="S15211" i="4"/>
  <c r="T15211" i="4" s="1"/>
  <c r="U15211" i="4" s="1"/>
  <c r="S15212" i="4"/>
  <c r="T15212" i="4" s="1"/>
  <c r="U15212" i="4" s="1"/>
  <c r="S15213" i="4"/>
  <c r="T15213" i="4" s="1"/>
  <c r="U15213" i="4" s="1"/>
  <c r="S15214" i="4"/>
  <c r="T15214" i="4" s="1"/>
  <c r="U15214" i="4" s="1"/>
  <c r="S15215" i="4"/>
  <c r="T15215" i="4" s="1"/>
  <c r="U15215" i="4" s="1"/>
  <c r="S15216" i="4"/>
  <c r="T15216" i="4" s="1"/>
  <c r="U15216" i="4" s="1"/>
  <c r="S15217" i="4"/>
  <c r="T15217" i="4" s="1"/>
  <c r="U15217" i="4" s="1"/>
  <c r="S15218" i="4"/>
  <c r="T15218" i="4" s="1"/>
  <c r="U15218" i="4" s="1"/>
  <c r="S15219" i="4"/>
  <c r="T15219" i="4" s="1"/>
  <c r="U15219" i="4" s="1"/>
  <c r="S15220" i="4"/>
  <c r="T15220" i="4" s="1"/>
  <c r="U15220" i="4" s="1"/>
  <c r="S15221" i="4"/>
  <c r="T15221" i="4" s="1"/>
  <c r="U15221" i="4" s="1"/>
  <c r="S15222" i="4"/>
  <c r="T15222" i="4" s="1"/>
  <c r="U15222" i="4" s="1"/>
  <c r="S15223" i="4"/>
  <c r="T15223" i="4" s="1"/>
  <c r="U15223" i="4" s="1"/>
  <c r="S15224" i="4"/>
  <c r="T15224" i="4" s="1"/>
  <c r="U15224" i="4" s="1"/>
  <c r="S15225" i="4"/>
  <c r="T15225" i="4" s="1"/>
  <c r="U15225" i="4" s="1"/>
  <c r="S15226" i="4"/>
  <c r="T15226" i="4" s="1"/>
  <c r="U15226" i="4" s="1"/>
  <c r="S15227" i="4"/>
  <c r="T15227" i="4" s="1"/>
  <c r="U15227" i="4" s="1"/>
  <c r="S15228" i="4"/>
  <c r="T15228" i="4" s="1"/>
  <c r="U15228" i="4" s="1"/>
  <c r="S15229" i="4"/>
  <c r="T15229" i="4" s="1"/>
  <c r="U15229" i="4" s="1"/>
  <c r="S15230" i="4"/>
  <c r="T15230" i="4" s="1"/>
  <c r="U15230" i="4" s="1"/>
  <c r="S15231" i="4"/>
  <c r="T15231" i="4" s="1"/>
  <c r="U15231" i="4" s="1"/>
  <c r="S15232" i="4"/>
  <c r="T15232" i="4" s="1"/>
  <c r="U15232" i="4" s="1"/>
  <c r="S15233" i="4"/>
  <c r="T15233" i="4" s="1"/>
  <c r="U15233" i="4" s="1"/>
  <c r="S15234" i="4"/>
  <c r="T15234" i="4" s="1"/>
  <c r="U15234" i="4" s="1"/>
  <c r="S15235" i="4"/>
  <c r="T15235" i="4" s="1"/>
  <c r="U15235" i="4" s="1"/>
  <c r="S15236" i="4"/>
  <c r="T15236" i="4" s="1"/>
  <c r="U15236" i="4" s="1"/>
  <c r="S15237" i="4"/>
  <c r="T15237" i="4" s="1"/>
  <c r="U15237" i="4" s="1"/>
  <c r="S15238" i="4"/>
  <c r="T15238" i="4" s="1"/>
  <c r="U15238" i="4" s="1"/>
  <c r="S15239" i="4"/>
  <c r="T15239" i="4" s="1"/>
  <c r="U15239" i="4" s="1"/>
  <c r="S15240" i="4"/>
  <c r="T15240" i="4" s="1"/>
  <c r="U15240" i="4" s="1"/>
  <c r="S15241" i="4"/>
  <c r="T15241" i="4" s="1"/>
  <c r="U15241" i="4" s="1"/>
  <c r="S15242" i="4"/>
  <c r="T15242" i="4" s="1"/>
  <c r="U15242" i="4" s="1"/>
  <c r="S15243" i="4"/>
  <c r="T15243" i="4" s="1"/>
  <c r="U15243" i="4" s="1"/>
  <c r="S15244" i="4"/>
  <c r="T15244" i="4" s="1"/>
  <c r="U15244" i="4" s="1"/>
  <c r="S15245" i="4"/>
  <c r="T15245" i="4" s="1"/>
  <c r="U15245" i="4" s="1"/>
  <c r="S15246" i="4"/>
  <c r="T15246" i="4" s="1"/>
  <c r="U15246" i="4" s="1"/>
  <c r="S15247" i="4"/>
  <c r="T15247" i="4" s="1"/>
  <c r="U15247" i="4" s="1"/>
  <c r="S15248" i="4"/>
  <c r="T15248" i="4" s="1"/>
  <c r="U15248" i="4" s="1"/>
  <c r="S15249" i="4"/>
  <c r="T15249" i="4" s="1"/>
  <c r="U15249" i="4" s="1"/>
  <c r="S15250" i="4"/>
  <c r="T15250" i="4" s="1"/>
  <c r="U15250" i="4" s="1"/>
  <c r="S15251" i="4"/>
  <c r="T15251" i="4" s="1"/>
  <c r="U15251" i="4" s="1"/>
  <c r="S15252" i="4"/>
  <c r="T15252" i="4" s="1"/>
  <c r="U15252" i="4" s="1"/>
  <c r="S15253" i="4"/>
  <c r="T15253" i="4" s="1"/>
  <c r="U15253" i="4" s="1"/>
  <c r="S15254" i="4"/>
  <c r="T15254" i="4" s="1"/>
  <c r="U15254" i="4" s="1"/>
  <c r="S15255" i="4"/>
  <c r="T15255" i="4" s="1"/>
  <c r="U15255" i="4" s="1"/>
  <c r="S15256" i="4"/>
  <c r="T15256" i="4" s="1"/>
  <c r="U15256" i="4" s="1"/>
  <c r="S15257" i="4"/>
  <c r="T15257" i="4" s="1"/>
  <c r="U15257" i="4" s="1"/>
  <c r="S15258" i="4"/>
  <c r="T15258" i="4" s="1"/>
  <c r="U15258" i="4" s="1"/>
  <c r="S15259" i="4"/>
  <c r="T15259" i="4" s="1"/>
  <c r="U15259" i="4" s="1"/>
  <c r="S15260" i="4"/>
  <c r="T15260" i="4" s="1"/>
  <c r="U15260" i="4" s="1"/>
  <c r="S15261" i="4"/>
  <c r="T15261" i="4" s="1"/>
  <c r="U15261" i="4" s="1"/>
  <c r="S15262" i="4"/>
  <c r="T15262" i="4" s="1"/>
  <c r="U15262" i="4" s="1"/>
  <c r="S15263" i="4"/>
  <c r="T15263" i="4" s="1"/>
  <c r="U15263" i="4" s="1"/>
  <c r="S15264" i="4"/>
  <c r="T15264" i="4" s="1"/>
  <c r="U15264" i="4" s="1"/>
  <c r="S15265" i="4"/>
  <c r="T15265" i="4" s="1"/>
  <c r="U15265" i="4" s="1"/>
  <c r="S15266" i="4"/>
  <c r="T15266" i="4" s="1"/>
  <c r="U15266" i="4" s="1"/>
  <c r="S15267" i="4"/>
  <c r="T15267" i="4" s="1"/>
  <c r="U15267" i="4" s="1"/>
  <c r="S15268" i="4"/>
  <c r="T15268" i="4" s="1"/>
  <c r="U15268" i="4" s="1"/>
  <c r="S15269" i="4"/>
  <c r="T15269" i="4" s="1"/>
  <c r="U15269" i="4" s="1"/>
  <c r="S15270" i="4"/>
  <c r="T15270" i="4" s="1"/>
  <c r="U15270" i="4" s="1"/>
  <c r="S15271" i="4"/>
  <c r="T15271" i="4" s="1"/>
  <c r="U15271" i="4" s="1"/>
  <c r="S15272" i="4"/>
  <c r="T15272" i="4" s="1"/>
  <c r="U15272" i="4" s="1"/>
  <c r="S15273" i="4"/>
  <c r="T15273" i="4" s="1"/>
  <c r="U15273" i="4" s="1"/>
  <c r="S15274" i="4"/>
  <c r="T15274" i="4" s="1"/>
  <c r="U15274" i="4" s="1"/>
  <c r="S15275" i="4"/>
  <c r="T15275" i="4" s="1"/>
  <c r="U15275" i="4" s="1"/>
  <c r="S15276" i="4"/>
  <c r="T15276" i="4" s="1"/>
  <c r="U15276" i="4" s="1"/>
  <c r="S15277" i="4"/>
  <c r="T15277" i="4" s="1"/>
  <c r="U15277" i="4" s="1"/>
  <c r="S15278" i="4"/>
  <c r="T15278" i="4" s="1"/>
  <c r="U15278" i="4" s="1"/>
  <c r="S15279" i="4"/>
  <c r="T15279" i="4" s="1"/>
  <c r="U15279" i="4" s="1"/>
  <c r="S15280" i="4"/>
  <c r="T15280" i="4" s="1"/>
  <c r="U15280" i="4" s="1"/>
  <c r="S15281" i="4"/>
  <c r="T15281" i="4" s="1"/>
  <c r="U15281" i="4" s="1"/>
  <c r="S15282" i="4"/>
  <c r="T15282" i="4" s="1"/>
  <c r="U15282" i="4" s="1"/>
  <c r="S15283" i="4"/>
  <c r="T15283" i="4" s="1"/>
  <c r="U15283" i="4" s="1"/>
  <c r="S15284" i="4"/>
  <c r="T15284" i="4" s="1"/>
  <c r="U15284" i="4" s="1"/>
  <c r="S15285" i="4"/>
  <c r="T15285" i="4" s="1"/>
  <c r="U15285" i="4" s="1"/>
  <c r="S15286" i="4"/>
  <c r="T15286" i="4" s="1"/>
  <c r="U15286" i="4" s="1"/>
  <c r="S15287" i="4"/>
  <c r="T15287" i="4" s="1"/>
  <c r="U15287" i="4" s="1"/>
  <c r="S15288" i="4"/>
  <c r="T15288" i="4" s="1"/>
  <c r="U15288" i="4" s="1"/>
  <c r="S15289" i="4"/>
  <c r="T15289" i="4" s="1"/>
  <c r="U15289" i="4" s="1"/>
  <c r="S15290" i="4"/>
  <c r="T15290" i="4" s="1"/>
  <c r="U15290" i="4" s="1"/>
  <c r="S15291" i="4"/>
  <c r="T15291" i="4" s="1"/>
  <c r="U15291" i="4" s="1"/>
  <c r="S15292" i="4"/>
  <c r="T15292" i="4" s="1"/>
  <c r="U15292" i="4" s="1"/>
  <c r="S15293" i="4"/>
  <c r="T15293" i="4" s="1"/>
  <c r="U15293" i="4" s="1"/>
  <c r="S15294" i="4"/>
  <c r="T15294" i="4" s="1"/>
  <c r="U15294" i="4" s="1"/>
  <c r="S15295" i="4"/>
  <c r="T15295" i="4" s="1"/>
  <c r="U15295" i="4" s="1"/>
  <c r="S15296" i="4"/>
  <c r="T15296" i="4" s="1"/>
  <c r="U15296" i="4" s="1"/>
  <c r="S15297" i="4"/>
  <c r="T15297" i="4" s="1"/>
  <c r="U15297" i="4" s="1"/>
  <c r="S15298" i="4"/>
  <c r="T15298" i="4" s="1"/>
  <c r="U15298" i="4" s="1"/>
  <c r="S15299" i="4"/>
  <c r="T15299" i="4" s="1"/>
  <c r="U15299" i="4" s="1"/>
  <c r="S15300" i="4"/>
  <c r="T15300" i="4" s="1"/>
  <c r="U15300" i="4" s="1"/>
  <c r="S15301" i="4"/>
  <c r="T15301" i="4" s="1"/>
  <c r="U15301" i="4" s="1"/>
  <c r="S15302" i="4"/>
  <c r="T15302" i="4" s="1"/>
  <c r="U15302" i="4" s="1"/>
  <c r="S15303" i="4"/>
  <c r="T15303" i="4" s="1"/>
  <c r="U15303" i="4" s="1"/>
  <c r="S15304" i="4"/>
  <c r="T15304" i="4" s="1"/>
  <c r="U15304" i="4" s="1"/>
  <c r="S15305" i="4"/>
  <c r="T15305" i="4" s="1"/>
  <c r="U15305" i="4" s="1"/>
  <c r="S15306" i="4"/>
  <c r="T15306" i="4" s="1"/>
  <c r="U15306" i="4" s="1"/>
  <c r="S15307" i="4"/>
  <c r="T15307" i="4" s="1"/>
  <c r="U15307" i="4" s="1"/>
  <c r="S15308" i="4"/>
  <c r="T15308" i="4" s="1"/>
  <c r="U15308" i="4" s="1"/>
  <c r="S15309" i="4"/>
  <c r="T15309" i="4" s="1"/>
  <c r="U15309" i="4" s="1"/>
  <c r="S15310" i="4"/>
  <c r="T15310" i="4" s="1"/>
  <c r="U15310" i="4" s="1"/>
  <c r="S15311" i="4"/>
  <c r="T15311" i="4" s="1"/>
  <c r="U15311" i="4" s="1"/>
  <c r="S15312" i="4"/>
  <c r="T15312" i="4" s="1"/>
  <c r="U15312" i="4" s="1"/>
  <c r="S15313" i="4"/>
  <c r="T15313" i="4" s="1"/>
  <c r="U15313" i="4" s="1"/>
  <c r="S15314" i="4"/>
  <c r="T15314" i="4" s="1"/>
  <c r="U15314" i="4" s="1"/>
  <c r="S15315" i="4"/>
  <c r="T15315" i="4" s="1"/>
  <c r="U15315" i="4" s="1"/>
  <c r="S15316" i="4"/>
  <c r="T15316" i="4" s="1"/>
  <c r="U15316" i="4" s="1"/>
  <c r="S15317" i="4"/>
  <c r="T15317" i="4" s="1"/>
  <c r="U15317" i="4" s="1"/>
  <c r="S15318" i="4"/>
  <c r="T15318" i="4" s="1"/>
  <c r="U15318" i="4" s="1"/>
  <c r="S15319" i="4"/>
  <c r="T15319" i="4" s="1"/>
  <c r="U15319" i="4" s="1"/>
  <c r="S15320" i="4"/>
  <c r="T15320" i="4" s="1"/>
  <c r="U15320" i="4" s="1"/>
  <c r="S15321" i="4"/>
  <c r="T15321" i="4" s="1"/>
  <c r="U15321" i="4" s="1"/>
  <c r="S15322" i="4"/>
  <c r="T15322" i="4" s="1"/>
  <c r="U15322" i="4" s="1"/>
  <c r="S15323" i="4"/>
  <c r="T15323" i="4" s="1"/>
  <c r="U15323" i="4" s="1"/>
  <c r="S15324" i="4"/>
  <c r="T15324" i="4" s="1"/>
  <c r="U15324" i="4" s="1"/>
  <c r="S15325" i="4"/>
  <c r="T15325" i="4" s="1"/>
  <c r="U15325" i="4" s="1"/>
  <c r="S15326" i="4"/>
  <c r="T15326" i="4" s="1"/>
  <c r="U15326" i="4" s="1"/>
  <c r="S15327" i="4"/>
  <c r="T15327" i="4" s="1"/>
  <c r="U15327" i="4" s="1"/>
  <c r="S15328" i="4"/>
  <c r="T15328" i="4" s="1"/>
  <c r="U15328" i="4" s="1"/>
  <c r="S15329" i="4"/>
  <c r="T15329" i="4" s="1"/>
  <c r="U15329" i="4" s="1"/>
  <c r="S15330" i="4"/>
  <c r="T15330" i="4" s="1"/>
  <c r="U15330" i="4" s="1"/>
  <c r="S15331" i="4"/>
  <c r="T15331" i="4" s="1"/>
  <c r="U15331" i="4" s="1"/>
  <c r="S15332" i="4"/>
  <c r="T15332" i="4" s="1"/>
  <c r="U15332" i="4" s="1"/>
  <c r="S15333" i="4"/>
  <c r="T15333" i="4" s="1"/>
  <c r="U15333" i="4" s="1"/>
  <c r="S15334" i="4"/>
  <c r="T15334" i="4" s="1"/>
  <c r="U15334" i="4" s="1"/>
  <c r="S15335" i="4"/>
  <c r="T15335" i="4" s="1"/>
  <c r="U15335" i="4" s="1"/>
  <c r="S15336" i="4"/>
  <c r="T15336" i="4" s="1"/>
  <c r="U15336" i="4" s="1"/>
  <c r="S15337" i="4"/>
  <c r="T15337" i="4" s="1"/>
  <c r="U15337" i="4" s="1"/>
  <c r="S15338" i="4"/>
  <c r="T15338" i="4" s="1"/>
  <c r="U15338" i="4" s="1"/>
  <c r="S15339" i="4"/>
  <c r="T15339" i="4" s="1"/>
  <c r="U15339" i="4" s="1"/>
  <c r="S15340" i="4"/>
  <c r="T15340" i="4" s="1"/>
  <c r="U15340" i="4" s="1"/>
  <c r="S15341" i="4"/>
  <c r="T15341" i="4" s="1"/>
  <c r="U15341" i="4" s="1"/>
  <c r="S15342" i="4"/>
  <c r="T15342" i="4" s="1"/>
  <c r="U15342" i="4" s="1"/>
  <c r="S15343" i="4"/>
  <c r="T15343" i="4" s="1"/>
  <c r="U15343" i="4" s="1"/>
  <c r="S15344" i="4"/>
  <c r="T15344" i="4" s="1"/>
  <c r="U15344" i="4" s="1"/>
  <c r="S15345" i="4"/>
  <c r="T15345" i="4" s="1"/>
  <c r="U15345" i="4" s="1"/>
  <c r="S15346" i="4"/>
  <c r="T15346" i="4" s="1"/>
  <c r="U15346" i="4" s="1"/>
  <c r="S15347" i="4"/>
  <c r="T15347" i="4" s="1"/>
  <c r="U15347" i="4" s="1"/>
  <c r="S15348" i="4"/>
  <c r="T15348" i="4" s="1"/>
  <c r="U15348" i="4" s="1"/>
  <c r="S15349" i="4"/>
  <c r="T15349" i="4" s="1"/>
  <c r="U15349" i="4" s="1"/>
  <c r="S15350" i="4"/>
  <c r="T15350" i="4" s="1"/>
  <c r="U15350" i="4" s="1"/>
  <c r="S15351" i="4"/>
  <c r="T15351" i="4" s="1"/>
  <c r="U15351" i="4" s="1"/>
  <c r="S15352" i="4"/>
  <c r="T15352" i="4" s="1"/>
  <c r="U15352" i="4" s="1"/>
  <c r="S15353" i="4"/>
  <c r="T15353" i="4" s="1"/>
  <c r="U15353" i="4" s="1"/>
  <c r="S15354" i="4"/>
  <c r="T15354" i="4" s="1"/>
  <c r="U15354" i="4" s="1"/>
  <c r="S15355" i="4"/>
  <c r="T15355" i="4" s="1"/>
  <c r="U15355" i="4" s="1"/>
  <c r="S15356" i="4"/>
  <c r="T15356" i="4" s="1"/>
  <c r="U15356" i="4" s="1"/>
  <c r="S15357" i="4"/>
  <c r="T15357" i="4" s="1"/>
  <c r="U15357" i="4" s="1"/>
  <c r="S15358" i="4"/>
  <c r="T15358" i="4" s="1"/>
  <c r="U15358" i="4" s="1"/>
  <c r="S15359" i="4"/>
  <c r="T15359" i="4" s="1"/>
  <c r="U15359" i="4" s="1"/>
  <c r="S15360" i="4"/>
  <c r="T15360" i="4" s="1"/>
  <c r="U15360" i="4" s="1"/>
  <c r="S15361" i="4"/>
  <c r="T15361" i="4" s="1"/>
  <c r="U15361" i="4" s="1"/>
  <c r="S15362" i="4"/>
  <c r="T15362" i="4" s="1"/>
  <c r="U15362" i="4" s="1"/>
  <c r="S15363" i="4"/>
  <c r="T15363" i="4" s="1"/>
  <c r="U15363" i="4" s="1"/>
  <c r="S15364" i="4"/>
  <c r="T15364" i="4" s="1"/>
  <c r="U15364" i="4" s="1"/>
  <c r="S15365" i="4"/>
  <c r="T15365" i="4" s="1"/>
  <c r="U15365" i="4" s="1"/>
  <c r="S15366" i="4"/>
  <c r="T15366" i="4" s="1"/>
  <c r="U15366" i="4" s="1"/>
  <c r="S15367" i="4"/>
  <c r="T15367" i="4" s="1"/>
  <c r="U15367" i="4" s="1"/>
  <c r="S15368" i="4"/>
  <c r="T15368" i="4" s="1"/>
  <c r="U15368" i="4" s="1"/>
  <c r="S15369" i="4"/>
  <c r="T15369" i="4" s="1"/>
  <c r="U15369" i="4" s="1"/>
  <c r="S15370" i="4"/>
  <c r="T15370" i="4" s="1"/>
  <c r="U15370" i="4" s="1"/>
  <c r="S15371" i="4"/>
  <c r="T15371" i="4" s="1"/>
  <c r="U15371" i="4" s="1"/>
  <c r="S15372" i="4"/>
  <c r="T15372" i="4" s="1"/>
  <c r="U15372" i="4" s="1"/>
  <c r="S15373" i="4"/>
  <c r="T15373" i="4" s="1"/>
  <c r="U15373" i="4" s="1"/>
  <c r="S15374" i="4"/>
  <c r="T15374" i="4" s="1"/>
  <c r="U15374" i="4" s="1"/>
  <c r="S15375" i="4"/>
  <c r="T15375" i="4" s="1"/>
  <c r="U15375" i="4" s="1"/>
  <c r="S15376" i="4"/>
  <c r="T15376" i="4" s="1"/>
  <c r="U15376" i="4" s="1"/>
  <c r="S15377" i="4"/>
  <c r="T15377" i="4" s="1"/>
  <c r="U15377" i="4" s="1"/>
  <c r="S15378" i="4"/>
  <c r="T15378" i="4" s="1"/>
  <c r="U15378" i="4" s="1"/>
  <c r="S15379" i="4"/>
  <c r="T15379" i="4" s="1"/>
  <c r="U15379" i="4" s="1"/>
  <c r="S15380" i="4"/>
  <c r="T15380" i="4" s="1"/>
  <c r="U15380" i="4" s="1"/>
  <c r="S15381" i="4"/>
  <c r="T15381" i="4" s="1"/>
  <c r="U15381" i="4" s="1"/>
  <c r="S15382" i="4"/>
  <c r="T15382" i="4" s="1"/>
  <c r="U15382" i="4" s="1"/>
  <c r="S15383" i="4"/>
  <c r="T15383" i="4" s="1"/>
  <c r="U15383" i="4" s="1"/>
  <c r="S15384" i="4"/>
  <c r="T15384" i="4" s="1"/>
  <c r="U15384" i="4" s="1"/>
  <c r="S15385" i="4"/>
  <c r="T15385" i="4" s="1"/>
  <c r="U15385" i="4" s="1"/>
  <c r="S15386" i="4"/>
  <c r="T15386" i="4" s="1"/>
  <c r="U15386" i="4" s="1"/>
  <c r="S15387" i="4"/>
  <c r="T15387" i="4" s="1"/>
  <c r="U15387" i="4" s="1"/>
  <c r="S15388" i="4"/>
  <c r="T15388" i="4" s="1"/>
  <c r="U15388" i="4" s="1"/>
  <c r="S15389" i="4"/>
  <c r="T15389" i="4" s="1"/>
  <c r="U15389" i="4" s="1"/>
  <c r="S15390" i="4"/>
  <c r="T15390" i="4" s="1"/>
  <c r="U15390" i="4" s="1"/>
  <c r="S15391" i="4"/>
  <c r="T15391" i="4" s="1"/>
  <c r="U15391" i="4" s="1"/>
  <c r="S15392" i="4"/>
  <c r="T15392" i="4" s="1"/>
  <c r="U15392" i="4" s="1"/>
  <c r="S15393" i="4"/>
  <c r="T15393" i="4" s="1"/>
  <c r="U15393" i="4" s="1"/>
  <c r="S15394" i="4"/>
  <c r="T15394" i="4" s="1"/>
  <c r="U15394" i="4" s="1"/>
  <c r="S15395" i="4"/>
  <c r="T15395" i="4" s="1"/>
  <c r="U15395" i="4" s="1"/>
  <c r="S15396" i="4"/>
  <c r="T15396" i="4" s="1"/>
  <c r="U15396" i="4" s="1"/>
  <c r="S15397" i="4"/>
  <c r="T15397" i="4" s="1"/>
  <c r="U15397" i="4" s="1"/>
  <c r="S15398" i="4"/>
  <c r="T15398" i="4" s="1"/>
  <c r="U15398" i="4" s="1"/>
  <c r="S15399" i="4"/>
  <c r="T15399" i="4" s="1"/>
  <c r="U15399" i="4" s="1"/>
  <c r="S15400" i="4"/>
  <c r="T15400" i="4" s="1"/>
  <c r="U15400" i="4" s="1"/>
  <c r="S15401" i="4"/>
  <c r="T15401" i="4" s="1"/>
  <c r="U15401" i="4" s="1"/>
  <c r="S15402" i="4"/>
  <c r="T15402" i="4" s="1"/>
  <c r="U15402" i="4" s="1"/>
  <c r="S15403" i="4"/>
  <c r="T15403" i="4" s="1"/>
  <c r="U15403" i="4" s="1"/>
  <c r="S15404" i="4"/>
  <c r="T15404" i="4" s="1"/>
  <c r="U15404" i="4" s="1"/>
  <c r="S15405" i="4"/>
  <c r="T15405" i="4" s="1"/>
  <c r="U15405" i="4" s="1"/>
  <c r="S15406" i="4"/>
  <c r="T15406" i="4" s="1"/>
  <c r="U15406" i="4" s="1"/>
  <c r="S15407" i="4"/>
  <c r="T15407" i="4" s="1"/>
  <c r="U15407" i="4" s="1"/>
  <c r="S15408" i="4"/>
  <c r="T15408" i="4" s="1"/>
  <c r="U15408" i="4" s="1"/>
  <c r="S15409" i="4"/>
  <c r="T15409" i="4" s="1"/>
  <c r="U15409" i="4" s="1"/>
  <c r="S15410" i="4"/>
  <c r="T15410" i="4" s="1"/>
  <c r="U15410" i="4" s="1"/>
  <c r="S15411" i="4"/>
  <c r="T15411" i="4" s="1"/>
  <c r="U15411" i="4" s="1"/>
  <c r="S15412" i="4"/>
  <c r="T15412" i="4" s="1"/>
  <c r="U15412" i="4" s="1"/>
  <c r="S15413" i="4"/>
  <c r="T15413" i="4" s="1"/>
  <c r="U15413" i="4" s="1"/>
  <c r="S15414" i="4"/>
  <c r="T15414" i="4" s="1"/>
  <c r="U15414" i="4" s="1"/>
  <c r="S15415" i="4"/>
  <c r="T15415" i="4" s="1"/>
  <c r="U15415" i="4" s="1"/>
  <c r="S15416" i="4"/>
  <c r="T15416" i="4" s="1"/>
  <c r="U15416" i="4" s="1"/>
  <c r="S15417" i="4"/>
  <c r="T15417" i="4" s="1"/>
  <c r="U15417" i="4" s="1"/>
  <c r="S15418" i="4"/>
  <c r="T15418" i="4" s="1"/>
  <c r="U15418" i="4" s="1"/>
  <c r="S15419" i="4"/>
  <c r="T15419" i="4" s="1"/>
  <c r="U15419" i="4" s="1"/>
  <c r="S15420" i="4"/>
  <c r="T15420" i="4" s="1"/>
  <c r="U15420" i="4" s="1"/>
  <c r="S15421" i="4"/>
  <c r="T15421" i="4" s="1"/>
  <c r="U15421" i="4" s="1"/>
  <c r="S15422" i="4"/>
  <c r="T15422" i="4" s="1"/>
  <c r="U15422" i="4" s="1"/>
  <c r="S15423" i="4"/>
  <c r="T15423" i="4" s="1"/>
  <c r="U15423" i="4" s="1"/>
  <c r="S15424" i="4"/>
  <c r="T15424" i="4" s="1"/>
  <c r="U15424" i="4" s="1"/>
  <c r="S15425" i="4"/>
  <c r="T15425" i="4" s="1"/>
  <c r="U15425" i="4" s="1"/>
  <c r="S15426" i="4"/>
  <c r="T15426" i="4" s="1"/>
  <c r="U15426" i="4" s="1"/>
  <c r="S15427" i="4"/>
  <c r="T15427" i="4" s="1"/>
  <c r="U15427" i="4" s="1"/>
  <c r="S15428" i="4"/>
  <c r="T15428" i="4" s="1"/>
  <c r="U15428" i="4" s="1"/>
  <c r="S15429" i="4"/>
  <c r="T15429" i="4" s="1"/>
  <c r="U15429" i="4" s="1"/>
  <c r="S15430" i="4"/>
  <c r="T15430" i="4" s="1"/>
  <c r="U15430" i="4" s="1"/>
  <c r="S15431" i="4"/>
  <c r="T15431" i="4" s="1"/>
  <c r="U15431" i="4" s="1"/>
  <c r="S15432" i="4"/>
  <c r="T15432" i="4" s="1"/>
  <c r="U15432" i="4" s="1"/>
  <c r="S15433" i="4"/>
  <c r="T15433" i="4" s="1"/>
  <c r="U15433" i="4" s="1"/>
  <c r="S15434" i="4"/>
  <c r="T15434" i="4" s="1"/>
  <c r="U15434" i="4" s="1"/>
  <c r="S15435" i="4"/>
  <c r="T15435" i="4" s="1"/>
  <c r="U15435" i="4" s="1"/>
  <c r="S15436" i="4"/>
  <c r="T15436" i="4" s="1"/>
  <c r="U15436" i="4" s="1"/>
  <c r="S15437" i="4"/>
  <c r="T15437" i="4" s="1"/>
  <c r="U15437" i="4" s="1"/>
  <c r="S15438" i="4"/>
  <c r="T15438" i="4" s="1"/>
  <c r="U15438" i="4" s="1"/>
  <c r="S15439" i="4"/>
  <c r="T15439" i="4" s="1"/>
  <c r="U15439" i="4" s="1"/>
  <c r="S15440" i="4"/>
  <c r="T15440" i="4" s="1"/>
  <c r="U15440" i="4" s="1"/>
  <c r="S15441" i="4"/>
  <c r="T15441" i="4" s="1"/>
  <c r="U15441" i="4" s="1"/>
  <c r="S15442" i="4"/>
  <c r="T15442" i="4" s="1"/>
  <c r="U15442" i="4" s="1"/>
  <c r="S15443" i="4"/>
  <c r="T15443" i="4" s="1"/>
  <c r="U15443" i="4" s="1"/>
  <c r="S15444" i="4"/>
  <c r="T15444" i="4" s="1"/>
  <c r="U15444" i="4" s="1"/>
  <c r="S15445" i="4"/>
  <c r="T15445" i="4" s="1"/>
  <c r="U15445" i="4" s="1"/>
  <c r="S15446" i="4"/>
  <c r="T15446" i="4" s="1"/>
  <c r="U15446" i="4" s="1"/>
  <c r="S15447" i="4"/>
  <c r="T15447" i="4" s="1"/>
  <c r="U15447" i="4" s="1"/>
  <c r="S15448" i="4"/>
  <c r="T15448" i="4" s="1"/>
  <c r="U15448" i="4" s="1"/>
  <c r="S15449" i="4"/>
  <c r="T15449" i="4" s="1"/>
  <c r="U15449" i="4" s="1"/>
  <c r="S15450" i="4"/>
  <c r="T15450" i="4" s="1"/>
  <c r="U15450" i="4" s="1"/>
  <c r="S15451" i="4"/>
  <c r="T15451" i="4" s="1"/>
  <c r="U15451" i="4" s="1"/>
  <c r="S15452" i="4"/>
  <c r="T15452" i="4" s="1"/>
  <c r="U15452" i="4" s="1"/>
  <c r="S15453" i="4"/>
  <c r="T15453" i="4" s="1"/>
  <c r="U15453" i="4" s="1"/>
  <c r="S15454" i="4"/>
  <c r="T15454" i="4" s="1"/>
  <c r="U15454" i="4" s="1"/>
  <c r="S15455" i="4"/>
  <c r="T15455" i="4" s="1"/>
  <c r="U15455" i="4" s="1"/>
  <c r="S15456" i="4"/>
  <c r="T15456" i="4" s="1"/>
  <c r="U15456" i="4" s="1"/>
  <c r="S15457" i="4"/>
  <c r="T15457" i="4" s="1"/>
  <c r="U15457" i="4" s="1"/>
  <c r="S15458" i="4"/>
  <c r="T15458" i="4" s="1"/>
  <c r="U15458" i="4" s="1"/>
  <c r="S15459" i="4"/>
  <c r="T15459" i="4" s="1"/>
  <c r="U15459" i="4" s="1"/>
  <c r="S15460" i="4"/>
  <c r="T15460" i="4" s="1"/>
  <c r="U15460" i="4" s="1"/>
  <c r="S15461" i="4"/>
  <c r="T15461" i="4" s="1"/>
  <c r="U15461" i="4" s="1"/>
  <c r="S15462" i="4"/>
  <c r="T15462" i="4" s="1"/>
  <c r="U15462" i="4" s="1"/>
  <c r="S15463" i="4"/>
  <c r="T15463" i="4" s="1"/>
  <c r="U15463" i="4" s="1"/>
  <c r="S15464" i="4"/>
  <c r="T15464" i="4" s="1"/>
  <c r="U15464" i="4" s="1"/>
  <c r="S15465" i="4"/>
  <c r="T15465" i="4" s="1"/>
  <c r="U15465" i="4" s="1"/>
  <c r="S15466" i="4"/>
  <c r="T15466" i="4" s="1"/>
  <c r="U15466" i="4" s="1"/>
  <c r="S15467" i="4"/>
  <c r="T15467" i="4" s="1"/>
  <c r="U15467" i="4" s="1"/>
  <c r="S15468" i="4"/>
  <c r="T15468" i="4" s="1"/>
  <c r="U15468" i="4" s="1"/>
  <c r="S15469" i="4"/>
  <c r="T15469" i="4" s="1"/>
  <c r="U15469" i="4" s="1"/>
  <c r="S15470" i="4"/>
  <c r="T15470" i="4" s="1"/>
  <c r="U15470" i="4" s="1"/>
  <c r="S15471" i="4"/>
  <c r="T15471" i="4" s="1"/>
  <c r="U15471" i="4" s="1"/>
  <c r="S15472" i="4"/>
  <c r="T15472" i="4" s="1"/>
  <c r="U15472" i="4" s="1"/>
  <c r="S15473" i="4"/>
  <c r="T15473" i="4" s="1"/>
  <c r="U15473" i="4" s="1"/>
  <c r="S15474" i="4"/>
  <c r="T15474" i="4" s="1"/>
  <c r="U15474" i="4" s="1"/>
  <c r="S15475" i="4"/>
  <c r="T15475" i="4" s="1"/>
  <c r="U15475" i="4" s="1"/>
  <c r="S15476" i="4"/>
  <c r="T15476" i="4" s="1"/>
  <c r="U15476" i="4" s="1"/>
  <c r="S15477" i="4"/>
  <c r="T15477" i="4" s="1"/>
  <c r="U15477" i="4" s="1"/>
  <c r="S15478" i="4"/>
  <c r="T15478" i="4" s="1"/>
  <c r="U15478" i="4" s="1"/>
  <c r="S15479" i="4"/>
  <c r="T15479" i="4" s="1"/>
  <c r="U15479" i="4" s="1"/>
  <c r="S15480" i="4"/>
  <c r="T15480" i="4" s="1"/>
  <c r="U15480" i="4" s="1"/>
  <c r="S15481" i="4"/>
  <c r="T15481" i="4" s="1"/>
  <c r="U15481" i="4" s="1"/>
  <c r="S15482" i="4"/>
  <c r="T15482" i="4" s="1"/>
  <c r="U15482" i="4" s="1"/>
  <c r="S15483" i="4"/>
  <c r="T15483" i="4" s="1"/>
  <c r="U15483" i="4" s="1"/>
  <c r="S15484" i="4"/>
  <c r="T15484" i="4" s="1"/>
  <c r="U15484" i="4" s="1"/>
  <c r="S15485" i="4"/>
  <c r="T15485" i="4" s="1"/>
  <c r="U15485" i="4" s="1"/>
  <c r="S15486" i="4"/>
  <c r="T15486" i="4" s="1"/>
  <c r="U15486" i="4" s="1"/>
  <c r="S15487" i="4"/>
  <c r="T15487" i="4" s="1"/>
  <c r="U15487" i="4" s="1"/>
  <c r="S15488" i="4"/>
  <c r="T15488" i="4" s="1"/>
  <c r="U15488" i="4" s="1"/>
  <c r="S15489" i="4"/>
  <c r="T15489" i="4" s="1"/>
  <c r="U15489" i="4" s="1"/>
  <c r="S15490" i="4"/>
  <c r="T15490" i="4" s="1"/>
  <c r="U15490" i="4" s="1"/>
  <c r="S15491" i="4"/>
  <c r="T15491" i="4" s="1"/>
  <c r="U15491" i="4" s="1"/>
  <c r="S15492" i="4"/>
  <c r="T15492" i="4" s="1"/>
  <c r="U15492" i="4" s="1"/>
  <c r="S15493" i="4"/>
  <c r="T15493" i="4" s="1"/>
  <c r="U15493" i="4" s="1"/>
  <c r="S15494" i="4"/>
  <c r="T15494" i="4" s="1"/>
  <c r="U15494" i="4" s="1"/>
  <c r="S15495" i="4"/>
  <c r="T15495" i="4" s="1"/>
  <c r="U15495" i="4" s="1"/>
  <c r="S15496" i="4"/>
  <c r="T15496" i="4" s="1"/>
  <c r="U15496" i="4" s="1"/>
  <c r="S15497" i="4"/>
  <c r="T15497" i="4" s="1"/>
  <c r="U15497" i="4" s="1"/>
  <c r="S15498" i="4"/>
  <c r="T15498" i="4" s="1"/>
  <c r="U15498" i="4" s="1"/>
  <c r="S15499" i="4"/>
  <c r="T15499" i="4" s="1"/>
  <c r="U15499" i="4" s="1"/>
  <c r="S15500" i="4"/>
  <c r="T15500" i="4" s="1"/>
  <c r="U15500" i="4" s="1"/>
  <c r="S15501" i="4"/>
  <c r="T15501" i="4" s="1"/>
  <c r="U15501" i="4" s="1"/>
  <c r="S15502" i="4"/>
  <c r="T15502" i="4" s="1"/>
  <c r="U15502" i="4" s="1"/>
  <c r="S15503" i="4"/>
  <c r="T15503" i="4" s="1"/>
  <c r="U15503" i="4" s="1"/>
  <c r="S15504" i="4"/>
  <c r="T15504" i="4" s="1"/>
  <c r="U15504" i="4" s="1"/>
  <c r="S15505" i="4"/>
  <c r="T15505" i="4" s="1"/>
  <c r="U15505" i="4" s="1"/>
  <c r="S15506" i="4"/>
  <c r="T15506" i="4" s="1"/>
  <c r="U15506" i="4" s="1"/>
  <c r="S15507" i="4"/>
  <c r="T15507" i="4" s="1"/>
  <c r="U15507" i="4" s="1"/>
  <c r="S15508" i="4"/>
  <c r="T15508" i="4" s="1"/>
  <c r="U15508" i="4" s="1"/>
  <c r="S15509" i="4"/>
  <c r="T15509" i="4" s="1"/>
  <c r="U15509" i="4" s="1"/>
  <c r="S15510" i="4"/>
  <c r="T15510" i="4" s="1"/>
  <c r="U15510" i="4" s="1"/>
  <c r="S15511" i="4"/>
  <c r="T15511" i="4" s="1"/>
  <c r="U15511" i="4" s="1"/>
  <c r="S15512" i="4"/>
  <c r="T15512" i="4" s="1"/>
  <c r="U15512" i="4" s="1"/>
  <c r="S15513" i="4"/>
  <c r="T15513" i="4" s="1"/>
  <c r="U15513" i="4" s="1"/>
  <c r="S15514" i="4"/>
  <c r="T15514" i="4" s="1"/>
  <c r="U15514" i="4" s="1"/>
  <c r="S15515" i="4"/>
  <c r="T15515" i="4" s="1"/>
  <c r="U15515" i="4" s="1"/>
  <c r="S15516" i="4"/>
  <c r="T15516" i="4" s="1"/>
  <c r="U15516" i="4" s="1"/>
  <c r="S15517" i="4"/>
  <c r="T15517" i="4" s="1"/>
  <c r="U15517" i="4" s="1"/>
  <c r="S15518" i="4"/>
  <c r="T15518" i="4" s="1"/>
  <c r="U15518" i="4" s="1"/>
  <c r="S15519" i="4"/>
  <c r="T15519" i="4" s="1"/>
  <c r="U15519" i="4" s="1"/>
  <c r="S15520" i="4"/>
  <c r="T15520" i="4" s="1"/>
  <c r="U15520" i="4" s="1"/>
  <c r="S15521" i="4"/>
  <c r="T15521" i="4" s="1"/>
  <c r="U15521" i="4" s="1"/>
  <c r="S15522" i="4"/>
  <c r="T15522" i="4" s="1"/>
  <c r="U15522" i="4" s="1"/>
  <c r="S15523" i="4"/>
  <c r="T15523" i="4" s="1"/>
  <c r="U15523" i="4" s="1"/>
  <c r="S15524" i="4"/>
  <c r="T15524" i="4" s="1"/>
  <c r="U15524" i="4" s="1"/>
  <c r="S15525" i="4"/>
  <c r="T15525" i="4" s="1"/>
  <c r="U15525" i="4" s="1"/>
  <c r="S15526" i="4"/>
  <c r="T15526" i="4" s="1"/>
  <c r="U15526" i="4" s="1"/>
  <c r="S15527" i="4"/>
  <c r="T15527" i="4" s="1"/>
  <c r="U15527" i="4" s="1"/>
  <c r="S15528" i="4"/>
  <c r="T15528" i="4" s="1"/>
  <c r="U15528" i="4" s="1"/>
  <c r="S15529" i="4"/>
  <c r="T15529" i="4" s="1"/>
  <c r="U15529" i="4" s="1"/>
  <c r="S15530" i="4"/>
  <c r="T15530" i="4" s="1"/>
  <c r="U15530" i="4" s="1"/>
  <c r="S15531" i="4"/>
  <c r="T15531" i="4" s="1"/>
  <c r="U15531" i="4" s="1"/>
  <c r="S15532" i="4"/>
  <c r="T15532" i="4" s="1"/>
  <c r="U15532" i="4" s="1"/>
  <c r="S15533" i="4"/>
  <c r="T15533" i="4" s="1"/>
  <c r="U15533" i="4" s="1"/>
  <c r="S15534" i="4"/>
  <c r="T15534" i="4" s="1"/>
  <c r="U15534" i="4" s="1"/>
  <c r="S15535" i="4"/>
  <c r="T15535" i="4" s="1"/>
  <c r="U15535" i="4" s="1"/>
  <c r="S15536" i="4"/>
  <c r="T15536" i="4" s="1"/>
  <c r="U15536" i="4" s="1"/>
  <c r="S15537" i="4"/>
  <c r="T15537" i="4" s="1"/>
  <c r="U15537" i="4" s="1"/>
  <c r="S15538" i="4"/>
  <c r="T15538" i="4" s="1"/>
  <c r="U15538" i="4" s="1"/>
  <c r="S15539" i="4"/>
  <c r="T15539" i="4" s="1"/>
  <c r="U15539" i="4" s="1"/>
  <c r="S15540" i="4"/>
  <c r="T15540" i="4" s="1"/>
  <c r="U15540" i="4" s="1"/>
  <c r="S15541" i="4"/>
  <c r="T15541" i="4" s="1"/>
  <c r="U15541" i="4" s="1"/>
  <c r="S15542" i="4"/>
  <c r="T15542" i="4" s="1"/>
  <c r="U15542" i="4" s="1"/>
  <c r="S15543" i="4"/>
  <c r="T15543" i="4" s="1"/>
  <c r="U15543" i="4" s="1"/>
  <c r="S15544" i="4"/>
  <c r="T15544" i="4" s="1"/>
  <c r="U15544" i="4" s="1"/>
  <c r="S15545" i="4"/>
  <c r="T15545" i="4" s="1"/>
  <c r="U15545" i="4" s="1"/>
  <c r="S15546" i="4"/>
  <c r="T15546" i="4" s="1"/>
  <c r="U15546" i="4" s="1"/>
  <c r="S15547" i="4"/>
  <c r="T15547" i="4" s="1"/>
  <c r="U15547" i="4" s="1"/>
  <c r="S15548" i="4"/>
  <c r="T15548" i="4" s="1"/>
  <c r="U15548" i="4" s="1"/>
  <c r="S15549" i="4"/>
  <c r="T15549" i="4" s="1"/>
  <c r="U15549" i="4" s="1"/>
  <c r="S15550" i="4"/>
  <c r="T15550" i="4" s="1"/>
  <c r="U15550" i="4" s="1"/>
  <c r="S15551" i="4"/>
  <c r="T15551" i="4" s="1"/>
  <c r="U15551" i="4" s="1"/>
  <c r="S15552" i="4"/>
  <c r="T15552" i="4" s="1"/>
  <c r="U15552" i="4" s="1"/>
  <c r="S15553" i="4"/>
  <c r="T15553" i="4" s="1"/>
  <c r="U15553" i="4" s="1"/>
  <c r="S15554" i="4"/>
  <c r="T15554" i="4" s="1"/>
  <c r="U15554" i="4" s="1"/>
  <c r="S15555" i="4"/>
  <c r="T15555" i="4" s="1"/>
  <c r="U15555" i="4" s="1"/>
  <c r="S15556" i="4"/>
  <c r="T15556" i="4" s="1"/>
  <c r="U15556" i="4" s="1"/>
  <c r="S15557" i="4"/>
  <c r="T15557" i="4" s="1"/>
  <c r="U15557" i="4" s="1"/>
  <c r="S15558" i="4"/>
  <c r="T15558" i="4" s="1"/>
  <c r="U15558" i="4" s="1"/>
  <c r="S15559" i="4"/>
  <c r="T15559" i="4" s="1"/>
  <c r="U15559" i="4" s="1"/>
  <c r="S15560" i="4"/>
  <c r="T15560" i="4" s="1"/>
  <c r="U15560" i="4" s="1"/>
  <c r="S15561" i="4"/>
  <c r="T15561" i="4" s="1"/>
  <c r="U15561" i="4" s="1"/>
  <c r="S15562" i="4"/>
  <c r="T15562" i="4" s="1"/>
  <c r="U15562" i="4" s="1"/>
  <c r="S15563" i="4"/>
  <c r="T15563" i="4" s="1"/>
  <c r="U15563" i="4" s="1"/>
  <c r="S15564" i="4"/>
  <c r="T15564" i="4" s="1"/>
  <c r="U15564" i="4" s="1"/>
  <c r="S15565" i="4"/>
  <c r="T15565" i="4" s="1"/>
  <c r="U15565" i="4" s="1"/>
  <c r="S15566" i="4"/>
  <c r="T15566" i="4" s="1"/>
  <c r="U15566" i="4" s="1"/>
  <c r="S15567" i="4"/>
  <c r="T15567" i="4" s="1"/>
  <c r="U15567" i="4" s="1"/>
  <c r="S15568" i="4"/>
  <c r="T15568" i="4" s="1"/>
  <c r="U15568" i="4" s="1"/>
  <c r="S15569" i="4"/>
  <c r="T15569" i="4" s="1"/>
  <c r="U15569" i="4" s="1"/>
  <c r="S15570" i="4"/>
  <c r="T15570" i="4" s="1"/>
  <c r="U15570" i="4" s="1"/>
  <c r="S15571" i="4"/>
  <c r="T15571" i="4" s="1"/>
  <c r="U15571" i="4" s="1"/>
  <c r="S15572" i="4"/>
  <c r="T15572" i="4" s="1"/>
  <c r="U15572" i="4" s="1"/>
  <c r="S15573" i="4"/>
  <c r="T15573" i="4" s="1"/>
  <c r="U15573" i="4" s="1"/>
  <c r="S15574" i="4"/>
  <c r="T15574" i="4" s="1"/>
  <c r="U15574" i="4" s="1"/>
  <c r="S15575" i="4"/>
  <c r="T15575" i="4" s="1"/>
  <c r="U15575" i="4" s="1"/>
  <c r="S15576" i="4"/>
  <c r="T15576" i="4" s="1"/>
  <c r="U15576" i="4" s="1"/>
  <c r="S15577" i="4"/>
  <c r="T15577" i="4" s="1"/>
  <c r="U15577" i="4" s="1"/>
  <c r="S15578" i="4"/>
  <c r="T15578" i="4" s="1"/>
  <c r="U15578" i="4" s="1"/>
  <c r="S15579" i="4"/>
  <c r="T15579" i="4" s="1"/>
  <c r="U15579" i="4" s="1"/>
  <c r="S15580" i="4"/>
  <c r="T15580" i="4" s="1"/>
  <c r="U15580" i="4" s="1"/>
  <c r="S15581" i="4"/>
  <c r="T15581" i="4" s="1"/>
  <c r="U15581" i="4" s="1"/>
  <c r="S15582" i="4"/>
  <c r="T15582" i="4" s="1"/>
  <c r="U15582" i="4" s="1"/>
  <c r="S15583" i="4"/>
  <c r="T15583" i="4" s="1"/>
  <c r="U15583" i="4" s="1"/>
  <c r="S15584" i="4"/>
  <c r="T15584" i="4" s="1"/>
  <c r="U15584" i="4" s="1"/>
  <c r="S15585" i="4"/>
  <c r="T15585" i="4" s="1"/>
  <c r="U15585" i="4" s="1"/>
  <c r="S15586" i="4"/>
  <c r="T15586" i="4" s="1"/>
  <c r="U15586" i="4" s="1"/>
  <c r="S15587" i="4"/>
  <c r="T15587" i="4" s="1"/>
  <c r="U15587" i="4" s="1"/>
  <c r="S15588" i="4"/>
  <c r="T15588" i="4" s="1"/>
  <c r="U15588" i="4" s="1"/>
  <c r="S15589" i="4"/>
  <c r="T15589" i="4" s="1"/>
  <c r="U15589" i="4" s="1"/>
  <c r="S15590" i="4"/>
  <c r="T15590" i="4" s="1"/>
  <c r="U15590" i="4" s="1"/>
  <c r="S15591" i="4"/>
  <c r="T15591" i="4" s="1"/>
  <c r="U15591" i="4" s="1"/>
  <c r="S15592" i="4"/>
  <c r="T15592" i="4" s="1"/>
  <c r="U15592" i="4" s="1"/>
  <c r="S15593" i="4"/>
  <c r="T15593" i="4" s="1"/>
  <c r="U15593" i="4" s="1"/>
  <c r="S15594" i="4"/>
  <c r="T15594" i="4" s="1"/>
  <c r="U15594" i="4" s="1"/>
  <c r="S15595" i="4"/>
  <c r="T15595" i="4" s="1"/>
  <c r="U15595" i="4" s="1"/>
  <c r="S15596" i="4"/>
  <c r="T15596" i="4" s="1"/>
  <c r="U15596" i="4" s="1"/>
  <c r="S15597" i="4"/>
  <c r="T15597" i="4" s="1"/>
  <c r="U15597" i="4" s="1"/>
  <c r="S15598" i="4"/>
  <c r="T15598" i="4" s="1"/>
  <c r="U15598" i="4" s="1"/>
  <c r="S15599" i="4"/>
  <c r="T15599" i="4" s="1"/>
  <c r="U15599" i="4" s="1"/>
  <c r="S15600" i="4"/>
  <c r="T15600" i="4" s="1"/>
  <c r="U15600" i="4" s="1"/>
  <c r="S15601" i="4"/>
  <c r="T15601" i="4" s="1"/>
  <c r="U15601" i="4" s="1"/>
  <c r="S15602" i="4"/>
  <c r="T15602" i="4" s="1"/>
  <c r="U15602" i="4" s="1"/>
  <c r="S15603" i="4"/>
  <c r="T15603" i="4" s="1"/>
  <c r="U15603" i="4" s="1"/>
  <c r="S15604" i="4"/>
  <c r="T15604" i="4" s="1"/>
  <c r="U15604" i="4" s="1"/>
  <c r="S15605" i="4"/>
  <c r="T15605" i="4" s="1"/>
  <c r="U15605" i="4" s="1"/>
  <c r="S15606" i="4"/>
  <c r="T15606" i="4" s="1"/>
  <c r="U15606" i="4" s="1"/>
  <c r="S15607" i="4"/>
  <c r="T15607" i="4" s="1"/>
  <c r="U15607" i="4" s="1"/>
  <c r="S15608" i="4"/>
  <c r="T15608" i="4" s="1"/>
  <c r="U15608" i="4" s="1"/>
  <c r="S15609" i="4"/>
  <c r="T15609" i="4" s="1"/>
  <c r="U15609" i="4" s="1"/>
  <c r="S15610" i="4"/>
  <c r="T15610" i="4" s="1"/>
  <c r="U15610" i="4" s="1"/>
  <c r="S15611" i="4"/>
  <c r="T15611" i="4" s="1"/>
  <c r="U15611" i="4" s="1"/>
  <c r="S15612" i="4"/>
  <c r="T15612" i="4" s="1"/>
  <c r="U15612" i="4" s="1"/>
  <c r="S15613" i="4"/>
  <c r="T15613" i="4" s="1"/>
  <c r="U15613" i="4" s="1"/>
  <c r="S15614" i="4"/>
  <c r="T15614" i="4" s="1"/>
  <c r="U15614" i="4" s="1"/>
  <c r="S15615" i="4"/>
  <c r="T15615" i="4" s="1"/>
  <c r="U15615" i="4" s="1"/>
  <c r="S15616" i="4"/>
  <c r="T15616" i="4" s="1"/>
  <c r="U15616" i="4" s="1"/>
  <c r="S15617" i="4"/>
  <c r="T15617" i="4" s="1"/>
  <c r="U15617" i="4" s="1"/>
  <c r="S15618" i="4"/>
  <c r="T15618" i="4" s="1"/>
  <c r="U15618" i="4" s="1"/>
  <c r="S15619" i="4"/>
  <c r="T15619" i="4" s="1"/>
  <c r="U15619" i="4" s="1"/>
  <c r="S15620" i="4"/>
  <c r="T15620" i="4" s="1"/>
  <c r="U15620" i="4" s="1"/>
  <c r="S15621" i="4"/>
  <c r="T15621" i="4" s="1"/>
  <c r="U15621" i="4" s="1"/>
  <c r="S15622" i="4"/>
  <c r="T15622" i="4" s="1"/>
  <c r="U15622" i="4" s="1"/>
  <c r="S15623" i="4"/>
  <c r="T15623" i="4" s="1"/>
  <c r="U15623" i="4" s="1"/>
  <c r="S15624" i="4"/>
  <c r="T15624" i="4" s="1"/>
  <c r="U15624" i="4" s="1"/>
  <c r="S15625" i="4"/>
  <c r="T15625" i="4" s="1"/>
  <c r="U15625" i="4" s="1"/>
  <c r="S15626" i="4"/>
  <c r="T15626" i="4" s="1"/>
  <c r="U15626" i="4" s="1"/>
  <c r="S15627" i="4"/>
  <c r="T15627" i="4" s="1"/>
  <c r="U15627" i="4" s="1"/>
  <c r="S15628" i="4"/>
  <c r="T15628" i="4" s="1"/>
  <c r="U15628" i="4" s="1"/>
  <c r="S15629" i="4"/>
  <c r="T15629" i="4" s="1"/>
  <c r="U15629" i="4" s="1"/>
  <c r="S15630" i="4"/>
  <c r="T15630" i="4" s="1"/>
  <c r="U15630" i="4" s="1"/>
  <c r="S15631" i="4"/>
  <c r="T15631" i="4" s="1"/>
  <c r="U15631" i="4" s="1"/>
  <c r="S15632" i="4"/>
  <c r="T15632" i="4" s="1"/>
  <c r="U15632" i="4" s="1"/>
  <c r="S15633" i="4"/>
  <c r="T15633" i="4" s="1"/>
  <c r="U15633" i="4" s="1"/>
  <c r="S15634" i="4"/>
  <c r="T15634" i="4" s="1"/>
  <c r="U15634" i="4" s="1"/>
  <c r="S15635" i="4"/>
  <c r="T15635" i="4" s="1"/>
  <c r="U15635" i="4" s="1"/>
  <c r="S15636" i="4"/>
  <c r="T15636" i="4" s="1"/>
  <c r="U15636" i="4" s="1"/>
  <c r="S15637" i="4"/>
  <c r="T15637" i="4" s="1"/>
  <c r="U15637" i="4" s="1"/>
  <c r="S15638" i="4"/>
  <c r="T15638" i="4" s="1"/>
  <c r="U15638" i="4" s="1"/>
  <c r="S15639" i="4"/>
  <c r="T15639" i="4" s="1"/>
  <c r="U15639" i="4" s="1"/>
  <c r="S15640" i="4"/>
  <c r="T15640" i="4" s="1"/>
  <c r="U15640" i="4" s="1"/>
  <c r="S15641" i="4"/>
  <c r="T15641" i="4" s="1"/>
  <c r="U15641" i="4" s="1"/>
  <c r="S15642" i="4"/>
  <c r="T15642" i="4" s="1"/>
  <c r="U15642" i="4" s="1"/>
  <c r="S15643" i="4"/>
  <c r="T15643" i="4" s="1"/>
  <c r="U15643" i="4" s="1"/>
  <c r="S15644" i="4"/>
  <c r="T15644" i="4" s="1"/>
  <c r="U15644" i="4" s="1"/>
  <c r="S15645" i="4"/>
  <c r="T15645" i="4" s="1"/>
  <c r="U15645" i="4" s="1"/>
  <c r="S15646" i="4"/>
  <c r="T15646" i="4" s="1"/>
  <c r="U15646" i="4" s="1"/>
  <c r="S15647" i="4"/>
  <c r="T15647" i="4" s="1"/>
  <c r="U15647" i="4" s="1"/>
  <c r="S15648" i="4"/>
  <c r="T15648" i="4" s="1"/>
  <c r="U15648" i="4" s="1"/>
  <c r="S15649" i="4"/>
  <c r="T15649" i="4" s="1"/>
  <c r="U15649" i="4" s="1"/>
  <c r="S15650" i="4"/>
  <c r="T15650" i="4" s="1"/>
  <c r="U15650" i="4" s="1"/>
  <c r="S15651" i="4"/>
  <c r="T15651" i="4" s="1"/>
  <c r="U15651" i="4" s="1"/>
  <c r="S15652" i="4"/>
  <c r="T15652" i="4" s="1"/>
  <c r="U15652" i="4" s="1"/>
  <c r="S15653" i="4"/>
  <c r="T15653" i="4" s="1"/>
  <c r="U15653" i="4" s="1"/>
  <c r="S15654" i="4"/>
  <c r="T15654" i="4" s="1"/>
  <c r="U15654" i="4" s="1"/>
  <c r="S15655" i="4"/>
  <c r="T15655" i="4" s="1"/>
  <c r="U15655" i="4" s="1"/>
  <c r="S15656" i="4"/>
  <c r="T15656" i="4" s="1"/>
  <c r="U15656" i="4" s="1"/>
  <c r="S15657" i="4"/>
  <c r="T15657" i="4" s="1"/>
  <c r="U15657" i="4" s="1"/>
  <c r="S15658" i="4"/>
  <c r="T15658" i="4" s="1"/>
  <c r="U15658" i="4" s="1"/>
  <c r="S15659" i="4"/>
  <c r="T15659" i="4" s="1"/>
  <c r="U15659" i="4" s="1"/>
  <c r="S15660" i="4"/>
  <c r="T15660" i="4" s="1"/>
  <c r="U15660" i="4" s="1"/>
  <c r="S15661" i="4"/>
  <c r="T15661" i="4" s="1"/>
  <c r="U15661" i="4" s="1"/>
  <c r="S15662" i="4"/>
  <c r="T15662" i="4" s="1"/>
  <c r="U15662" i="4" s="1"/>
  <c r="S15663" i="4"/>
  <c r="T15663" i="4" s="1"/>
  <c r="U15663" i="4" s="1"/>
  <c r="S15664" i="4"/>
  <c r="T15664" i="4" s="1"/>
  <c r="U15664" i="4" s="1"/>
  <c r="S15665" i="4"/>
  <c r="T15665" i="4" s="1"/>
  <c r="U15665" i="4" s="1"/>
  <c r="S15666" i="4"/>
  <c r="T15666" i="4" s="1"/>
  <c r="U15666" i="4" s="1"/>
  <c r="S15667" i="4"/>
  <c r="T15667" i="4" s="1"/>
  <c r="U15667" i="4" s="1"/>
  <c r="S15668" i="4"/>
  <c r="T15668" i="4" s="1"/>
  <c r="U15668" i="4" s="1"/>
  <c r="S15669" i="4"/>
  <c r="T15669" i="4" s="1"/>
  <c r="U15669" i="4" s="1"/>
  <c r="S15670" i="4"/>
  <c r="T15670" i="4" s="1"/>
  <c r="U15670" i="4" s="1"/>
  <c r="S15671" i="4"/>
  <c r="T15671" i="4" s="1"/>
  <c r="U15671" i="4" s="1"/>
  <c r="S15672" i="4"/>
  <c r="T15672" i="4" s="1"/>
  <c r="U15672" i="4" s="1"/>
  <c r="S15673" i="4"/>
  <c r="T15673" i="4" s="1"/>
  <c r="U15673" i="4" s="1"/>
  <c r="S15674" i="4"/>
  <c r="T15674" i="4" s="1"/>
  <c r="U15674" i="4" s="1"/>
  <c r="S15675" i="4"/>
  <c r="T15675" i="4" s="1"/>
  <c r="U15675" i="4" s="1"/>
  <c r="S15676" i="4"/>
  <c r="T15676" i="4" s="1"/>
  <c r="U15676" i="4" s="1"/>
  <c r="S15677" i="4"/>
  <c r="T15677" i="4" s="1"/>
  <c r="U15677" i="4" s="1"/>
  <c r="S15678" i="4"/>
  <c r="T15678" i="4" s="1"/>
  <c r="U15678" i="4" s="1"/>
  <c r="S15679" i="4"/>
  <c r="T15679" i="4" s="1"/>
  <c r="U15679" i="4" s="1"/>
  <c r="S15680" i="4"/>
  <c r="T15680" i="4" s="1"/>
  <c r="U15680" i="4" s="1"/>
  <c r="S15681" i="4"/>
  <c r="T15681" i="4" s="1"/>
  <c r="U15681" i="4" s="1"/>
  <c r="S15682" i="4"/>
  <c r="T15682" i="4" s="1"/>
  <c r="U15682" i="4" s="1"/>
  <c r="S15683" i="4"/>
  <c r="T15683" i="4" s="1"/>
  <c r="U15683" i="4" s="1"/>
  <c r="S15684" i="4"/>
  <c r="T15684" i="4" s="1"/>
  <c r="U15684" i="4" s="1"/>
  <c r="S15685" i="4"/>
  <c r="T15685" i="4" s="1"/>
  <c r="U15685" i="4" s="1"/>
  <c r="S15686" i="4"/>
  <c r="T15686" i="4" s="1"/>
  <c r="U15686" i="4" s="1"/>
  <c r="S15687" i="4"/>
  <c r="T15687" i="4" s="1"/>
  <c r="U15687" i="4" s="1"/>
  <c r="S15688" i="4"/>
  <c r="T15688" i="4" s="1"/>
  <c r="U15688" i="4" s="1"/>
  <c r="S15689" i="4"/>
  <c r="T15689" i="4" s="1"/>
  <c r="U15689" i="4" s="1"/>
  <c r="S15690" i="4"/>
  <c r="T15690" i="4" s="1"/>
  <c r="U15690" i="4" s="1"/>
  <c r="S15691" i="4"/>
  <c r="T15691" i="4" s="1"/>
  <c r="U15691" i="4" s="1"/>
  <c r="S15692" i="4"/>
  <c r="T15692" i="4" s="1"/>
  <c r="U15692" i="4" s="1"/>
  <c r="S15693" i="4"/>
  <c r="T15693" i="4" s="1"/>
  <c r="U15693" i="4" s="1"/>
  <c r="S15694" i="4"/>
  <c r="T15694" i="4" s="1"/>
  <c r="U15694" i="4" s="1"/>
  <c r="S15695" i="4"/>
  <c r="T15695" i="4" s="1"/>
  <c r="U15695" i="4" s="1"/>
  <c r="S15696" i="4"/>
  <c r="T15696" i="4" s="1"/>
  <c r="U15696" i="4" s="1"/>
  <c r="S15697" i="4"/>
  <c r="T15697" i="4" s="1"/>
  <c r="U15697" i="4" s="1"/>
  <c r="S15698" i="4"/>
  <c r="T15698" i="4" s="1"/>
  <c r="U15698" i="4" s="1"/>
  <c r="S15699" i="4"/>
  <c r="T15699" i="4" s="1"/>
  <c r="U15699" i="4" s="1"/>
  <c r="S15700" i="4"/>
  <c r="T15700" i="4" s="1"/>
  <c r="U15700" i="4" s="1"/>
  <c r="S15701" i="4"/>
  <c r="T15701" i="4" s="1"/>
  <c r="U15701" i="4" s="1"/>
  <c r="S15702" i="4"/>
  <c r="T15702" i="4" s="1"/>
  <c r="U15702" i="4" s="1"/>
  <c r="S15703" i="4"/>
  <c r="T15703" i="4" s="1"/>
  <c r="U15703" i="4" s="1"/>
  <c r="S15704" i="4"/>
  <c r="T15704" i="4" s="1"/>
  <c r="U15704" i="4" s="1"/>
  <c r="S15705" i="4"/>
  <c r="T15705" i="4" s="1"/>
  <c r="U15705" i="4" s="1"/>
  <c r="S15706" i="4"/>
  <c r="T15706" i="4" s="1"/>
  <c r="U15706" i="4" s="1"/>
  <c r="S15707" i="4"/>
  <c r="T15707" i="4" s="1"/>
  <c r="U15707" i="4" s="1"/>
  <c r="S15708" i="4"/>
  <c r="T15708" i="4" s="1"/>
  <c r="U15708" i="4" s="1"/>
  <c r="S15709" i="4"/>
  <c r="T15709" i="4" s="1"/>
  <c r="U15709" i="4" s="1"/>
  <c r="S15710" i="4"/>
  <c r="T15710" i="4" s="1"/>
  <c r="U15710" i="4" s="1"/>
  <c r="S15711" i="4"/>
  <c r="T15711" i="4" s="1"/>
  <c r="U15711" i="4" s="1"/>
  <c r="S15712" i="4"/>
  <c r="T15712" i="4" s="1"/>
  <c r="U15712" i="4" s="1"/>
  <c r="S15713" i="4"/>
  <c r="T15713" i="4" s="1"/>
  <c r="U15713" i="4" s="1"/>
  <c r="S15714" i="4"/>
  <c r="T15714" i="4" s="1"/>
  <c r="U15714" i="4" s="1"/>
  <c r="S15715" i="4"/>
  <c r="T15715" i="4" s="1"/>
  <c r="U15715" i="4" s="1"/>
  <c r="S15716" i="4"/>
  <c r="T15716" i="4" s="1"/>
  <c r="U15716" i="4" s="1"/>
  <c r="S15717" i="4"/>
  <c r="T15717" i="4" s="1"/>
  <c r="U15717" i="4" s="1"/>
  <c r="S15718" i="4"/>
  <c r="T15718" i="4" s="1"/>
  <c r="U15718" i="4" s="1"/>
  <c r="S15719" i="4"/>
  <c r="T15719" i="4" s="1"/>
  <c r="U15719" i="4" s="1"/>
  <c r="S15720" i="4"/>
  <c r="T15720" i="4" s="1"/>
  <c r="U15720" i="4" s="1"/>
  <c r="S15721" i="4"/>
  <c r="T15721" i="4" s="1"/>
  <c r="U15721" i="4" s="1"/>
  <c r="S15722" i="4"/>
  <c r="T15722" i="4" s="1"/>
  <c r="U15722" i="4" s="1"/>
  <c r="S15723" i="4"/>
  <c r="T15723" i="4" s="1"/>
  <c r="U15723" i="4" s="1"/>
  <c r="S15724" i="4"/>
  <c r="T15724" i="4" s="1"/>
  <c r="U15724" i="4" s="1"/>
  <c r="S15725" i="4"/>
  <c r="T15725" i="4" s="1"/>
  <c r="U15725" i="4" s="1"/>
  <c r="S15726" i="4"/>
  <c r="T15726" i="4" s="1"/>
  <c r="U15726" i="4" s="1"/>
  <c r="S15727" i="4"/>
  <c r="T15727" i="4" s="1"/>
  <c r="U15727" i="4" s="1"/>
  <c r="S15728" i="4"/>
  <c r="T15728" i="4" s="1"/>
  <c r="U15728" i="4" s="1"/>
  <c r="S15729" i="4"/>
  <c r="T15729" i="4" s="1"/>
  <c r="U15729" i="4" s="1"/>
  <c r="S15730" i="4"/>
  <c r="T15730" i="4" s="1"/>
  <c r="U15730" i="4" s="1"/>
  <c r="S15731" i="4"/>
  <c r="T15731" i="4" s="1"/>
  <c r="U15731" i="4" s="1"/>
  <c r="S15732" i="4"/>
  <c r="T15732" i="4" s="1"/>
  <c r="U15732" i="4" s="1"/>
  <c r="S15733" i="4"/>
  <c r="T15733" i="4" s="1"/>
  <c r="U15733" i="4" s="1"/>
  <c r="S15734" i="4"/>
  <c r="T15734" i="4" s="1"/>
  <c r="U15734" i="4" s="1"/>
  <c r="S15735" i="4"/>
  <c r="T15735" i="4" s="1"/>
  <c r="U15735" i="4" s="1"/>
  <c r="S15736" i="4"/>
  <c r="T15736" i="4" s="1"/>
  <c r="U15736" i="4" s="1"/>
  <c r="S15737" i="4"/>
  <c r="T15737" i="4" s="1"/>
  <c r="U15737" i="4" s="1"/>
  <c r="S15738" i="4"/>
  <c r="T15738" i="4" s="1"/>
  <c r="U15738" i="4" s="1"/>
  <c r="S15739" i="4"/>
  <c r="T15739" i="4" s="1"/>
  <c r="U15739" i="4" s="1"/>
  <c r="S15740" i="4"/>
  <c r="T15740" i="4" s="1"/>
  <c r="U15740" i="4" s="1"/>
  <c r="S15741" i="4"/>
  <c r="T15741" i="4" s="1"/>
  <c r="U15741" i="4" s="1"/>
  <c r="S15742" i="4"/>
  <c r="T15742" i="4" s="1"/>
  <c r="U15742" i="4" s="1"/>
  <c r="S15743" i="4"/>
  <c r="T15743" i="4" s="1"/>
  <c r="U15743" i="4" s="1"/>
  <c r="S15744" i="4"/>
  <c r="T15744" i="4" s="1"/>
  <c r="U15744" i="4" s="1"/>
  <c r="S15745" i="4"/>
  <c r="T15745" i="4" s="1"/>
  <c r="U15745" i="4" s="1"/>
  <c r="S15746" i="4"/>
  <c r="T15746" i="4" s="1"/>
  <c r="U15746" i="4" s="1"/>
  <c r="S15747" i="4"/>
  <c r="T15747" i="4" s="1"/>
  <c r="U15747" i="4" s="1"/>
  <c r="S15748" i="4"/>
  <c r="T15748" i="4" s="1"/>
  <c r="U15748" i="4" s="1"/>
  <c r="S15749" i="4"/>
  <c r="T15749" i="4" s="1"/>
  <c r="U15749" i="4" s="1"/>
  <c r="S15750" i="4"/>
  <c r="T15750" i="4" s="1"/>
  <c r="U15750" i="4" s="1"/>
  <c r="S15751" i="4"/>
  <c r="T15751" i="4" s="1"/>
  <c r="U15751" i="4" s="1"/>
  <c r="S15752" i="4"/>
  <c r="T15752" i="4" s="1"/>
  <c r="U15752" i="4" s="1"/>
  <c r="S15753" i="4"/>
  <c r="T15753" i="4" s="1"/>
  <c r="U15753" i="4" s="1"/>
  <c r="S15754" i="4"/>
  <c r="T15754" i="4" s="1"/>
  <c r="U15754" i="4" s="1"/>
  <c r="S15755" i="4"/>
  <c r="T15755" i="4" s="1"/>
  <c r="U15755" i="4" s="1"/>
  <c r="S15756" i="4"/>
  <c r="T15756" i="4" s="1"/>
  <c r="U15756" i="4" s="1"/>
  <c r="S15757" i="4"/>
  <c r="T15757" i="4" s="1"/>
  <c r="U15757" i="4" s="1"/>
  <c r="S15758" i="4"/>
  <c r="T15758" i="4" s="1"/>
  <c r="U15758" i="4" s="1"/>
  <c r="S15759" i="4"/>
  <c r="T15759" i="4" s="1"/>
  <c r="U15759" i="4" s="1"/>
  <c r="S15760" i="4"/>
  <c r="T15760" i="4" s="1"/>
  <c r="U15760" i="4" s="1"/>
  <c r="S15761" i="4"/>
  <c r="T15761" i="4" s="1"/>
  <c r="U15761" i="4" s="1"/>
  <c r="S15762" i="4"/>
  <c r="T15762" i="4" s="1"/>
  <c r="U15762" i="4" s="1"/>
  <c r="S15763" i="4"/>
  <c r="T15763" i="4" s="1"/>
  <c r="U15763" i="4" s="1"/>
  <c r="S15764" i="4"/>
  <c r="T15764" i="4" s="1"/>
  <c r="U15764" i="4" s="1"/>
  <c r="S15765" i="4"/>
  <c r="T15765" i="4" s="1"/>
  <c r="U15765" i="4" s="1"/>
  <c r="S15766" i="4"/>
  <c r="T15766" i="4" s="1"/>
  <c r="U15766" i="4" s="1"/>
  <c r="S15767" i="4"/>
  <c r="T15767" i="4" s="1"/>
  <c r="U15767" i="4" s="1"/>
  <c r="S15768" i="4"/>
  <c r="T15768" i="4" s="1"/>
  <c r="U15768" i="4" s="1"/>
  <c r="S15769" i="4"/>
  <c r="T15769" i="4" s="1"/>
  <c r="U15769" i="4" s="1"/>
  <c r="S15770" i="4"/>
  <c r="T15770" i="4" s="1"/>
  <c r="U15770" i="4" s="1"/>
  <c r="S15771" i="4"/>
  <c r="T15771" i="4" s="1"/>
  <c r="U15771" i="4" s="1"/>
  <c r="S15772" i="4"/>
  <c r="T15772" i="4" s="1"/>
  <c r="U15772" i="4" s="1"/>
  <c r="S15773" i="4"/>
  <c r="T15773" i="4" s="1"/>
  <c r="U15773" i="4" s="1"/>
  <c r="S15774" i="4"/>
  <c r="T15774" i="4" s="1"/>
  <c r="U15774" i="4" s="1"/>
  <c r="S15775" i="4"/>
  <c r="T15775" i="4" s="1"/>
  <c r="U15775" i="4" s="1"/>
  <c r="S15776" i="4"/>
  <c r="T15776" i="4" s="1"/>
  <c r="U15776" i="4" s="1"/>
  <c r="S15777" i="4"/>
  <c r="T15777" i="4" s="1"/>
  <c r="U15777" i="4" s="1"/>
  <c r="S15778" i="4"/>
  <c r="T15778" i="4" s="1"/>
  <c r="U15778" i="4" s="1"/>
  <c r="S15779" i="4"/>
  <c r="T15779" i="4" s="1"/>
  <c r="U15779" i="4" s="1"/>
  <c r="S15780" i="4"/>
  <c r="T15780" i="4" s="1"/>
  <c r="U15780" i="4" s="1"/>
  <c r="S15781" i="4"/>
  <c r="T15781" i="4" s="1"/>
  <c r="U15781" i="4" s="1"/>
  <c r="S15782" i="4"/>
  <c r="T15782" i="4" s="1"/>
  <c r="U15782" i="4" s="1"/>
  <c r="S15783" i="4"/>
  <c r="T15783" i="4" s="1"/>
  <c r="U15783" i="4" s="1"/>
  <c r="S15784" i="4"/>
  <c r="T15784" i="4" s="1"/>
  <c r="U15784" i="4" s="1"/>
  <c r="S15785" i="4"/>
  <c r="T15785" i="4" s="1"/>
  <c r="U15785" i="4" s="1"/>
  <c r="S15786" i="4"/>
  <c r="T15786" i="4" s="1"/>
  <c r="U15786" i="4" s="1"/>
  <c r="S15787" i="4"/>
  <c r="T15787" i="4" s="1"/>
  <c r="U15787" i="4" s="1"/>
  <c r="S15788" i="4"/>
  <c r="T15788" i="4" s="1"/>
  <c r="U15788" i="4" s="1"/>
  <c r="S15789" i="4"/>
  <c r="T15789" i="4" s="1"/>
  <c r="U15789" i="4" s="1"/>
  <c r="S15790" i="4"/>
  <c r="T15790" i="4" s="1"/>
  <c r="U15790" i="4" s="1"/>
  <c r="S15791" i="4"/>
  <c r="T15791" i="4" s="1"/>
  <c r="U15791" i="4" s="1"/>
  <c r="S15792" i="4"/>
  <c r="T15792" i="4" s="1"/>
  <c r="U15792" i="4" s="1"/>
  <c r="S15793" i="4"/>
  <c r="T15793" i="4" s="1"/>
  <c r="U15793" i="4" s="1"/>
  <c r="S15794" i="4"/>
  <c r="T15794" i="4" s="1"/>
  <c r="U15794" i="4" s="1"/>
  <c r="S15795" i="4"/>
  <c r="T15795" i="4" s="1"/>
  <c r="U15795" i="4" s="1"/>
  <c r="S15796" i="4"/>
  <c r="T15796" i="4" s="1"/>
  <c r="U15796" i="4" s="1"/>
  <c r="S15797" i="4"/>
  <c r="T15797" i="4" s="1"/>
  <c r="U15797" i="4" s="1"/>
  <c r="S15798" i="4"/>
  <c r="T15798" i="4" s="1"/>
  <c r="U15798" i="4" s="1"/>
  <c r="S15799" i="4"/>
  <c r="T15799" i="4" s="1"/>
  <c r="U15799" i="4" s="1"/>
  <c r="S15800" i="4"/>
  <c r="T15800" i="4" s="1"/>
  <c r="U15800" i="4" s="1"/>
  <c r="S15801" i="4"/>
  <c r="T15801" i="4" s="1"/>
  <c r="U15801" i="4" s="1"/>
  <c r="S15802" i="4"/>
  <c r="T15802" i="4" s="1"/>
  <c r="U15802" i="4" s="1"/>
  <c r="S15803" i="4"/>
  <c r="T15803" i="4" s="1"/>
  <c r="U15803" i="4" s="1"/>
  <c r="S15804" i="4"/>
  <c r="T15804" i="4" s="1"/>
  <c r="U15804" i="4" s="1"/>
  <c r="S15805" i="4"/>
  <c r="T15805" i="4" s="1"/>
  <c r="U15805" i="4" s="1"/>
  <c r="S15806" i="4"/>
  <c r="T15806" i="4" s="1"/>
  <c r="U15806" i="4" s="1"/>
  <c r="S15807" i="4"/>
  <c r="T15807" i="4" s="1"/>
  <c r="U15807" i="4" s="1"/>
  <c r="S15808" i="4"/>
  <c r="T15808" i="4" s="1"/>
  <c r="U15808" i="4" s="1"/>
  <c r="S15809" i="4"/>
  <c r="T15809" i="4" s="1"/>
  <c r="U15809" i="4" s="1"/>
  <c r="S15810" i="4"/>
  <c r="T15810" i="4" s="1"/>
  <c r="U15810" i="4" s="1"/>
  <c r="S15811" i="4"/>
  <c r="T15811" i="4" s="1"/>
  <c r="U15811" i="4" s="1"/>
  <c r="S15812" i="4"/>
  <c r="T15812" i="4" s="1"/>
  <c r="U15812" i="4" s="1"/>
  <c r="S15813" i="4"/>
  <c r="T15813" i="4" s="1"/>
  <c r="U15813" i="4" s="1"/>
  <c r="S15814" i="4"/>
  <c r="T15814" i="4" s="1"/>
  <c r="U15814" i="4" s="1"/>
  <c r="S15815" i="4"/>
  <c r="T15815" i="4" s="1"/>
  <c r="U15815" i="4" s="1"/>
  <c r="S15816" i="4"/>
  <c r="T15816" i="4" s="1"/>
  <c r="U15816" i="4" s="1"/>
  <c r="S15817" i="4"/>
  <c r="T15817" i="4" s="1"/>
  <c r="U15817" i="4" s="1"/>
  <c r="S15818" i="4"/>
  <c r="T15818" i="4" s="1"/>
  <c r="U15818" i="4" s="1"/>
  <c r="S15819" i="4"/>
  <c r="T15819" i="4" s="1"/>
  <c r="U15819" i="4" s="1"/>
  <c r="S15820" i="4"/>
  <c r="T15820" i="4" s="1"/>
  <c r="U15820" i="4" s="1"/>
  <c r="S15821" i="4"/>
  <c r="T15821" i="4" s="1"/>
  <c r="U15821" i="4" s="1"/>
  <c r="S15822" i="4"/>
  <c r="T15822" i="4" s="1"/>
  <c r="U15822" i="4" s="1"/>
  <c r="S15823" i="4"/>
  <c r="T15823" i="4" s="1"/>
  <c r="U15823" i="4" s="1"/>
  <c r="S15824" i="4"/>
  <c r="T15824" i="4" s="1"/>
  <c r="U15824" i="4" s="1"/>
  <c r="S15825" i="4"/>
  <c r="T15825" i="4" s="1"/>
  <c r="U15825" i="4" s="1"/>
  <c r="S15826" i="4"/>
  <c r="T15826" i="4" s="1"/>
  <c r="U15826" i="4" s="1"/>
  <c r="S15827" i="4"/>
  <c r="T15827" i="4" s="1"/>
  <c r="U15827" i="4" s="1"/>
  <c r="S15828" i="4"/>
  <c r="T15828" i="4" s="1"/>
  <c r="U15828" i="4" s="1"/>
  <c r="S15829" i="4"/>
  <c r="T15829" i="4" s="1"/>
  <c r="U15829" i="4" s="1"/>
  <c r="S15830" i="4"/>
  <c r="T15830" i="4" s="1"/>
  <c r="U15830" i="4" s="1"/>
  <c r="S15831" i="4"/>
  <c r="T15831" i="4" s="1"/>
  <c r="U15831" i="4" s="1"/>
  <c r="S15832" i="4"/>
  <c r="T15832" i="4" s="1"/>
  <c r="U15832" i="4" s="1"/>
  <c r="S15833" i="4"/>
  <c r="T15833" i="4" s="1"/>
  <c r="U15833" i="4" s="1"/>
  <c r="S15834" i="4"/>
  <c r="T15834" i="4" s="1"/>
  <c r="U15834" i="4" s="1"/>
  <c r="S15835" i="4"/>
  <c r="T15835" i="4" s="1"/>
  <c r="U15835" i="4" s="1"/>
  <c r="S15836" i="4"/>
  <c r="T15836" i="4" s="1"/>
  <c r="U15836" i="4" s="1"/>
  <c r="S15837" i="4"/>
  <c r="T15837" i="4" s="1"/>
  <c r="U15837" i="4" s="1"/>
  <c r="S15838" i="4"/>
  <c r="T15838" i="4" s="1"/>
  <c r="U15838" i="4" s="1"/>
  <c r="S15839" i="4"/>
  <c r="T15839" i="4" s="1"/>
  <c r="U15839" i="4" s="1"/>
  <c r="S15840" i="4"/>
  <c r="T15840" i="4" s="1"/>
  <c r="U15840" i="4" s="1"/>
  <c r="S15841" i="4"/>
  <c r="T15841" i="4" s="1"/>
  <c r="U15841" i="4" s="1"/>
  <c r="S15842" i="4"/>
  <c r="T15842" i="4" s="1"/>
  <c r="U15842" i="4" s="1"/>
  <c r="S15843" i="4"/>
  <c r="T15843" i="4" s="1"/>
  <c r="U15843" i="4" s="1"/>
  <c r="S15844" i="4"/>
  <c r="T15844" i="4" s="1"/>
  <c r="U15844" i="4" s="1"/>
  <c r="S15845" i="4"/>
  <c r="T15845" i="4" s="1"/>
  <c r="U15845" i="4" s="1"/>
  <c r="S15846" i="4"/>
  <c r="T15846" i="4" s="1"/>
  <c r="U15846" i="4" s="1"/>
  <c r="S15847" i="4"/>
  <c r="T15847" i="4" s="1"/>
  <c r="U15847" i="4" s="1"/>
  <c r="S15848" i="4"/>
  <c r="T15848" i="4" s="1"/>
  <c r="U15848" i="4" s="1"/>
  <c r="S15849" i="4"/>
  <c r="T15849" i="4" s="1"/>
  <c r="U15849" i="4" s="1"/>
  <c r="S15850" i="4"/>
  <c r="T15850" i="4" s="1"/>
  <c r="U15850" i="4" s="1"/>
  <c r="S15851" i="4"/>
  <c r="T15851" i="4" s="1"/>
  <c r="U15851" i="4" s="1"/>
  <c r="S15852" i="4"/>
  <c r="T15852" i="4" s="1"/>
  <c r="U15852" i="4" s="1"/>
  <c r="S15853" i="4"/>
  <c r="T15853" i="4" s="1"/>
  <c r="U15853" i="4" s="1"/>
  <c r="S15854" i="4"/>
  <c r="T15854" i="4" s="1"/>
  <c r="U15854" i="4" s="1"/>
  <c r="S15855" i="4"/>
  <c r="T15855" i="4" s="1"/>
  <c r="U15855" i="4" s="1"/>
  <c r="S15856" i="4"/>
  <c r="T15856" i="4" s="1"/>
  <c r="U15856" i="4" s="1"/>
  <c r="S15857" i="4"/>
  <c r="T15857" i="4" s="1"/>
  <c r="U15857" i="4" s="1"/>
  <c r="S15858" i="4"/>
  <c r="T15858" i="4" s="1"/>
  <c r="U15858" i="4" s="1"/>
  <c r="S15859" i="4"/>
  <c r="T15859" i="4" s="1"/>
  <c r="U15859" i="4" s="1"/>
  <c r="S15860" i="4"/>
  <c r="T15860" i="4" s="1"/>
  <c r="U15860" i="4" s="1"/>
  <c r="S15861" i="4"/>
  <c r="T15861" i="4" s="1"/>
  <c r="U15861" i="4" s="1"/>
  <c r="S15862" i="4"/>
  <c r="T15862" i="4" s="1"/>
  <c r="U15862" i="4" s="1"/>
  <c r="S15863" i="4"/>
  <c r="T15863" i="4" s="1"/>
  <c r="U15863" i="4" s="1"/>
  <c r="S15864" i="4"/>
  <c r="T15864" i="4" s="1"/>
  <c r="U15864" i="4" s="1"/>
  <c r="S15865" i="4"/>
  <c r="T15865" i="4" s="1"/>
  <c r="U15865" i="4" s="1"/>
  <c r="S15866" i="4"/>
  <c r="T15866" i="4" s="1"/>
  <c r="U15866" i="4" s="1"/>
  <c r="S15867" i="4"/>
  <c r="T15867" i="4" s="1"/>
  <c r="U15867" i="4" s="1"/>
  <c r="S15868" i="4"/>
  <c r="T15868" i="4" s="1"/>
  <c r="U15868" i="4" s="1"/>
  <c r="S15869" i="4"/>
  <c r="T15869" i="4" s="1"/>
  <c r="U15869" i="4" s="1"/>
  <c r="S15870" i="4"/>
  <c r="T15870" i="4" s="1"/>
  <c r="U15870" i="4" s="1"/>
  <c r="S15871" i="4"/>
  <c r="T15871" i="4" s="1"/>
  <c r="U15871" i="4" s="1"/>
  <c r="S15872" i="4"/>
  <c r="T15872" i="4" s="1"/>
  <c r="U15872" i="4" s="1"/>
  <c r="S15873" i="4"/>
  <c r="T15873" i="4" s="1"/>
  <c r="U15873" i="4" s="1"/>
  <c r="S15874" i="4"/>
  <c r="T15874" i="4" s="1"/>
  <c r="U15874" i="4" s="1"/>
  <c r="S15875" i="4"/>
  <c r="T15875" i="4" s="1"/>
  <c r="U15875" i="4" s="1"/>
  <c r="S15876" i="4"/>
  <c r="T15876" i="4" s="1"/>
  <c r="U15876" i="4" s="1"/>
  <c r="S15877" i="4"/>
  <c r="T15877" i="4" s="1"/>
  <c r="U15877" i="4" s="1"/>
  <c r="S15878" i="4"/>
  <c r="T15878" i="4" s="1"/>
  <c r="U15878" i="4" s="1"/>
  <c r="S15879" i="4"/>
  <c r="T15879" i="4" s="1"/>
  <c r="U15879" i="4" s="1"/>
  <c r="S15880" i="4"/>
  <c r="T15880" i="4" s="1"/>
  <c r="U15880" i="4" s="1"/>
  <c r="S15881" i="4"/>
  <c r="T15881" i="4" s="1"/>
  <c r="U15881" i="4" s="1"/>
  <c r="S15882" i="4"/>
  <c r="T15882" i="4" s="1"/>
  <c r="U15882" i="4" s="1"/>
  <c r="S15883" i="4"/>
  <c r="T15883" i="4" s="1"/>
  <c r="U15883" i="4" s="1"/>
  <c r="S15884" i="4"/>
  <c r="T15884" i="4" s="1"/>
  <c r="U15884" i="4" s="1"/>
  <c r="S15885" i="4"/>
  <c r="T15885" i="4" s="1"/>
  <c r="U15885" i="4" s="1"/>
  <c r="S15886" i="4"/>
  <c r="T15886" i="4" s="1"/>
  <c r="U15886" i="4" s="1"/>
  <c r="S15887" i="4"/>
  <c r="T15887" i="4" s="1"/>
  <c r="U15887" i="4" s="1"/>
  <c r="S15888" i="4"/>
  <c r="T15888" i="4" s="1"/>
  <c r="U15888" i="4" s="1"/>
  <c r="S15889" i="4"/>
  <c r="T15889" i="4" s="1"/>
  <c r="U15889" i="4" s="1"/>
  <c r="S15890" i="4"/>
  <c r="T15890" i="4" s="1"/>
  <c r="U15890" i="4" s="1"/>
  <c r="S15891" i="4"/>
  <c r="T15891" i="4" s="1"/>
  <c r="U15891" i="4" s="1"/>
  <c r="S15892" i="4"/>
  <c r="T15892" i="4" s="1"/>
  <c r="U15892" i="4" s="1"/>
  <c r="S15893" i="4"/>
  <c r="T15893" i="4" s="1"/>
  <c r="U15893" i="4" s="1"/>
  <c r="S15894" i="4"/>
  <c r="T15894" i="4" s="1"/>
  <c r="U15894" i="4" s="1"/>
  <c r="S15895" i="4"/>
  <c r="T15895" i="4" s="1"/>
  <c r="U15895" i="4" s="1"/>
  <c r="S15896" i="4"/>
  <c r="T15896" i="4" s="1"/>
  <c r="U15896" i="4" s="1"/>
  <c r="S15897" i="4"/>
  <c r="T15897" i="4" s="1"/>
  <c r="U15897" i="4" s="1"/>
  <c r="S15898" i="4"/>
  <c r="T15898" i="4" s="1"/>
  <c r="U15898" i="4" s="1"/>
  <c r="S15899" i="4"/>
  <c r="T15899" i="4" s="1"/>
  <c r="U15899" i="4" s="1"/>
  <c r="S15900" i="4"/>
  <c r="T15900" i="4" s="1"/>
  <c r="U15900" i="4" s="1"/>
  <c r="S15901" i="4"/>
  <c r="T15901" i="4" s="1"/>
  <c r="U15901" i="4" s="1"/>
  <c r="S15902" i="4"/>
  <c r="T15902" i="4" s="1"/>
  <c r="U15902" i="4" s="1"/>
  <c r="S15903" i="4"/>
  <c r="T15903" i="4" s="1"/>
  <c r="U15903" i="4" s="1"/>
  <c r="S15904" i="4"/>
  <c r="T15904" i="4" s="1"/>
  <c r="U15904" i="4" s="1"/>
  <c r="S15905" i="4"/>
  <c r="T15905" i="4" s="1"/>
  <c r="U15905" i="4" s="1"/>
  <c r="S15906" i="4"/>
  <c r="T15906" i="4" s="1"/>
  <c r="U15906" i="4" s="1"/>
  <c r="S15907" i="4"/>
  <c r="T15907" i="4" s="1"/>
  <c r="U15907" i="4" s="1"/>
  <c r="S15908" i="4"/>
  <c r="T15908" i="4" s="1"/>
  <c r="U15908" i="4" s="1"/>
  <c r="S15909" i="4"/>
  <c r="T15909" i="4" s="1"/>
  <c r="U15909" i="4" s="1"/>
  <c r="S15910" i="4"/>
  <c r="T15910" i="4" s="1"/>
  <c r="U15910" i="4" s="1"/>
  <c r="S15911" i="4"/>
  <c r="T15911" i="4" s="1"/>
  <c r="U15911" i="4" s="1"/>
  <c r="S15912" i="4"/>
  <c r="T15912" i="4" s="1"/>
  <c r="U15912" i="4" s="1"/>
  <c r="S15913" i="4"/>
  <c r="T15913" i="4" s="1"/>
  <c r="U15913" i="4" s="1"/>
  <c r="S15914" i="4"/>
  <c r="T15914" i="4" s="1"/>
  <c r="U15914" i="4" s="1"/>
  <c r="S15915" i="4"/>
  <c r="T15915" i="4" s="1"/>
  <c r="U15915" i="4" s="1"/>
  <c r="S15916" i="4"/>
  <c r="T15916" i="4" s="1"/>
  <c r="U15916" i="4" s="1"/>
  <c r="S15917" i="4"/>
  <c r="T15917" i="4" s="1"/>
  <c r="U15917" i="4" s="1"/>
  <c r="S15918" i="4"/>
  <c r="T15918" i="4" s="1"/>
  <c r="U15918" i="4" s="1"/>
  <c r="S15919" i="4"/>
  <c r="T15919" i="4" s="1"/>
  <c r="U15919" i="4" s="1"/>
  <c r="S15920" i="4"/>
  <c r="T15920" i="4" s="1"/>
  <c r="U15920" i="4" s="1"/>
  <c r="S15921" i="4"/>
  <c r="T15921" i="4" s="1"/>
  <c r="U15921" i="4" s="1"/>
  <c r="S15922" i="4"/>
  <c r="T15922" i="4" s="1"/>
  <c r="U15922" i="4" s="1"/>
  <c r="S15923" i="4"/>
  <c r="T15923" i="4" s="1"/>
  <c r="U15923" i="4" s="1"/>
  <c r="S15924" i="4"/>
  <c r="T15924" i="4" s="1"/>
  <c r="U15924" i="4" s="1"/>
  <c r="S15925" i="4"/>
  <c r="T15925" i="4" s="1"/>
  <c r="U15925" i="4" s="1"/>
  <c r="S15926" i="4"/>
  <c r="T15926" i="4" s="1"/>
  <c r="U15926" i="4" s="1"/>
  <c r="S15927" i="4"/>
  <c r="T15927" i="4" s="1"/>
  <c r="U15927" i="4" s="1"/>
  <c r="S15928" i="4"/>
  <c r="T15928" i="4" s="1"/>
  <c r="U15928" i="4" s="1"/>
  <c r="S15929" i="4"/>
  <c r="T15929" i="4" s="1"/>
  <c r="U15929" i="4" s="1"/>
  <c r="S15930" i="4"/>
  <c r="T15930" i="4" s="1"/>
  <c r="U15930" i="4" s="1"/>
  <c r="S15931" i="4"/>
  <c r="T15931" i="4" s="1"/>
  <c r="U15931" i="4" s="1"/>
  <c r="S15932" i="4"/>
  <c r="T15932" i="4" s="1"/>
  <c r="U15932" i="4" s="1"/>
  <c r="S15933" i="4"/>
  <c r="T15933" i="4" s="1"/>
  <c r="U15933" i="4" s="1"/>
  <c r="S15934" i="4"/>
  <c r="T15934" i="4" s="1"/>
  <c r="U15934" i="4" s="1"/>
  <c r="S15935" i="4"/>
  <c r="T15935" i="4" s="1"/>
  <c r="U15935" i="4" s="1"/>
  <c r="S15936" i="4"/>
  <c r="T15936" i="4" s="1"/>
  <c r="U15936" i="4" s="1"/>
  <c r="S15937" i="4"/>
  <c r="T15937" i="4" s="1"/>
  <c r="U15937" i="4" s="1"/>
  <c r="S15938" i="4"/>
  <c r="T15938" i="4" s="1"/>
  <c r="U15938" i="4" s="1"/>
  <c r="S15939" i="4"/>
  <c r="T15939" i="4" s="1"/>
  <c r="U15939" i="4" s="1"/>
  <c r="S15940" i="4"/>
  <c r="T15940" i="4" s="1"/>
  <c r="U15940" i="4" s="1"/>
  <c r="S15941" i="4"/>
  <c r="T15941" i="4" s="1"/>
  <c r="U15941" i="4" s="1"/>
  <c r="S15942" i="4"/>
  <c r="T15942" i="4" s="1"/>
  <c r="U15942" i="4" s="1"/>
  <c r="S15943" i="4"/>
  <c r="T15943" i="4" s="1"/>
  <c r="U15943" i="4" s="1"/>
  <c r="S15944" i="4"/>
  <c r="T15944" i="4" s="1"/>
  <c r="U15944" i="4" s="1"/>
  <c r="S15945" i="4"/>
  <c r="T15945" i="4" s="1"/>
  <c r="U15945" i="4" s="1"/>
  <c r="S15946" i="4"/>
  <c r="T15946" i="4" s="1"/>
  <c r="U15946" i="4" s="1"/>
  <c r="S15947" i="4"/>
  <c r="T15947" i="4" s="1"/>
  <c r="U15947" i="4" s="1"/>
  <c r="S15948" i="4"/>
  <c r="T15948" i="4" s="1"/>
  <c r="U15948" i="4" s="1"/>
  <c r="S15949" i="4"/>
  <c r="T15949" i="4" s="1"/>
  <c r="U15949" i="4" s="1"/>
  <c r="S15950" i="4"/>
  <c r="T15950" i="4" s="1"/>
  <c r="U15950" i="4" s="1"/>
  <c r="S15951" i="4"/>
  <c r="T15951" i="4" s="1"/>
  <c r="U15951" i="4" s="1"/>
  <c r="S15952" i="4"/>
  <c r="T15952" i="4" s="1"/>
  <c r="U15952" i="4" s="1"/>
  <c r="S15953" i="4"/>
  <c r="T15953" i="4" s="1"/>
  <c r="U15953" i="4" s="1"/>
  <c r="S15954" i="4"/>
  <c r="T15954" i="4" s="1"/>
  <c r="U15954" i="4" s="1"/>
  <c r="S15955" i="4"/>
  <c r="T15955" i="4" s="1"/>
  <c r="U15955" i="4" s="1"/>
  <c r="S15956" i="4"/>
  <c r="T15956" i="4" s="1"/>
  <c r="U15956" i="4" s="1"/>
  <c r="S15957" i="4"/>
  <c r="T15957" i="4" s="1"/>
  <c r="U15957" i="4" s="1"/>
  <c r="S15958" i="4"/>
  <c r="T15958" i="4" s="1"/>
  <c r="U15958" i="4" s="1"/>
  <c r="S15959" i="4"/>
  <c r="T15959" i="4" s="1"/>
  <c r="U15959" i="4" s="1"/>
  <c r="S15960" i="4"/>
  <c r="T15960" i="4" s="1"/>
  <c r="U15960" i="4" s="1"/>
  <c r="S15961" i="4"/>
  <c r="T15961" i="4" s="1"/>
  <c r="U15961" i="4" s="1"/>
  <c r="S15962" i="4"/>
  <c r="T15962" i="4" s="1"/>
  <c r="U15962" i="4" s="1"/>
  <c r="S15963" i="4"/>
  <c r="T15963" i="4" s="1"/>
  <c r="U15963" i="4" s="1"/>
  <c r="S15964" i="4"/>
  <c r="T15964" i="4" s="1"/>
  <c r="U15964" i="4" s="1"/>
  <c r="S15965" i="4"/>
  <c r="T15965" i="4" s="1"/>
  <c r="U15965" i="4" s="1"/>
  <c r="S15966" i="4"/>
  <c r="T15966" i="4" s="1"/>
  <c r="U15966" i="4" s="1"/>
  <c r="S15967" i="4"/>
  <c r="T15967" i="4" s="1"/>
  <c r="U15967" i="4" s="1"/>
  <c r="S15968" i="4"/>
  <c r="T15968" i="4" s="1"/>
  <c r="U15968" i="4" s="1"/>
  <c r="S15969" i="4"/>
  <c r="T15969" i="4" s="1"/>
  <c r="U15969" i="4" s="1"/>
  <c r="S15970" i="4"/>
  <c r="T15970" i="4" s="1"/>
  <c r="U15970" i="4" s="1"/>
  <c r="S15971" i="4"/>
  <c r="T15971" i="4" s="1"/>
  <c r="U15971" i="4" s="1"/>
  <c r="S15972" i="4"/>
  <c r="T15972" i="4" s="1"/>
  <c r="U15972" i="4" s="1"/>
  <c r="S15973" i="4"/>
  <c r="T15973" i="4" s="1"/>
  <c r="U15973" i="4" s="1"/>
  <c r="S15974" i="4"/>
  <c r="T15974" i="4" s="1"/>
  <c r="U15974" i="4" s="1"/>
  <c r="S15975" i="4"/>
  <c r="T15975" i="4" s="1"/>
  <c r="U15975" i="4" s="1"/>
  <c r="S15976" i="4"/>
  <c r="T15976" i="4" s="1"/>
  <c r="U15976" i="4" s="1"/>
  <c r="S15977" i="4"/>
  <c r="T15977" i="4" s="1"/>
  <c r="U15977" i="4" s="1"/>
  <c r="S15978" i="4"/>
  <c r="T15978" i="4" s="1"/>
  <c r="U15978" i="4" s="1"/>
  <c r="S15979" i="4"/>
  <c r="T15979" i="4" s="1"/>
  <c r="U15979" i="4" s="1"/>
  <c r="S15980" i="4"/>
  <c r="T15980" i="4" s="1"/>
  <c r="U15980" i="4" s="1"/>
  <c r="S15981" i="4"/>
  <c r="T15981" i="4" s="1"/>
  <c r="U15981" i="4" s="1"/>
  <c r="S15982" i="4"/>
  <c r="T15982" i="4" s="1"/>
  <c r="U15982" i="4" s="1"/>
  <c r="S15983" i="4"/>
  <c r="T15983" i="4" s="1"/>
  <c r="U15983" i="4" s="1"/>
  <c r="S15984" i="4"/>
  <c r="T15984" i="4" s="1"/>
  <c r="U15984" i="4" s="1"/>
  <c r="S15985" i="4"/>
  <c r="T15985" i="4" s="1"/>
  <c r="U15985" i="4" s="1"/>
  <c r="S15986" i="4"/>
  <c r="T15986" i="4" s="1"/>
  <c r="U15986" i="4" s="1"/>
  <c r="S15987" i="4"/>
  <c r="T15987" i="4" s="1"/>
  <c r="U15987" i="4" s="1"/>
  <c r="S15988" i="4"/>
  <c r="T15988" i="4" s="1"/>
  <c r="U15988" i="4" s="1"/>
  <c r="S15989" i="4"/>
  <c r="T15989" i="4" s="1"/>
  <c r="U15989" i="4" s="1"/>
  <c r="S15990" i="4"/>
  <c r="T15990" i="4" s="1"/>
  <c r="U15990" i="4" s="1"/>
  <c r="S15991" i="4"/>
  <c r="T15991" i="4" s="1"/>
  <c r="U15991" i="4" s="1"/>
  <c r="S15992" i="4"/>
  <c r="T15992" i="4" s="1"/>
  <c r="U15992" i="4" s="1"/>
  <c r="S15993" i="4"/>
  <c r="T15993" i="4" s="1"/>
  <c r="U15993" i="4" s="1"/>
  <c r="S15994" i="4"/>
  <c r="T15994" i="4" s="1"/>
  <c r="U15994" i="4" s="1"/>
  <c r="S15995" i="4"/>
  <c r="T15995" i="4" s="1"/>
  <c r="U15995" i="4" s="1"/>
  <c r="S15996" i="4"/>
  <c r="T15996" i="4" s="1"/>
  <c r="U15996" i="4" s="1"/>
  <c r="S15997" i="4"/>
  <c r="T15997" i="4" s="1"/>
  <c r="U15997" i="4" s="1"/>
  <c r="S15998" i="4"/>
  <c r="T15998" i="4" s="1"/>
  <c r="U15998" i="4" s="1"/>
  <c r="S15999" i="4"/>
  <c r="T15999" i="4" s="1"/>
  <c r="U15999" i="4" s="1"/>
  <c r="S16000" i="4"/>
  <c r="T16000" i="4" s="1"/>
  <c r="U16000" i="4" s="1"/>
  <c r="S16001" i="4"/>
  <c r="T16001" i="4" s="1"/>
  <c r="U16001" i="4" s="1"/>
  <c r="S16002" i="4"/>
  <c r="T16002" i="4" s="1"/>
  <c r="U16002" i="4" s="1"/>
  <c r="S16003" i="4"/>
  <c r="T16003" i="4" s="1"/>
  <c r="U16003" i="4" s="1"/>
  <c r="S16004" i="4"/>
  <c r="T16004" i="4" s="1"/>
  <c r="U16004" i="4" s="1"/>
  <c r="S16005" i="4"/>
  <c r="T16005" i="4" s="1"/>
  <c r="U16005" i="4" s="1"/>
  <c r="S16006" i="4"/>
  <c r="T16006" i="4" s="1"/>
  <c r="U16006" i="4" s="1"/>
  <c r="S16007" i="4"/>
  <c r="T16007" i="4" s="1"/>
  <c r="U16007" i="4" s="1"/>
  <c r="S16008" i="4"/>
  <c r="T16008" i="4" s="1"/>
  <c r="U16008" i="4" s="1"/>
  <c r="S16009" i="4"/>
  <c r="T16009" i="4" s="1"/>
  <c r="U16009" i="4" s="1"/>
  <c r="S16010" i="4"/>
  <c r="T16010" i="4" s="1"/>
  <c r="U16010" i="4" s="1"/>
  <c r="S16011" i="4"/>
  <c r="T16011" i="4" s="1"/>
  <c r="U16011" i="4" s="1"/>
  <c r="S16012" i="4"/>
  <c r="T16012" i="4" s="1"/>
  <c r="U16012" i="4" s="1"/>
  <c r="S16013" i="4"/>
  <c r="T16013" i="4" s="1"/>
  <c r="U16013" i="4" s="1"/>
  <c r="S16014" i="4"/>
  <c r="T16014" i="4" s="1"/>
  <c r="U16014" i="4" s="1"/>
  <c r="S16015" i="4"/>
  <c r="T16015" i="4" s="1"/>
  <c r="U16015" i="4" s="1"/>
  <c r="S16016" i="4"/>
  <c r="T16016" i="4" s="1"/>
  <c r="U16016" i="4" s="1"/>
  <c r="S16017" i="4"/>
  <c r="T16017" i="4" s="1"/>
  <c r="U16017" i="4" s="1"/>
  <c r="S16018" i="4"/>
  <c r="T16018" i="4" s="1"/>
  <c r="U16018" i="4" s="1"/>
  <c r="S16019" i="4"/>
  <c r="T16019" i="4" s="1"/>
  <c r="U16019" i="4" s="1"/>
  <c r="S16020" i="4"/>
  <c r="T16020" i="4" s="1"/>
  <c r="U16020" i="4" s="1"/>
  <c r="S16021" i="4"/>
  <c r="T16021" i="4" s="1"/>
  <c r="U16021" i="4" s="1"/>
  <c r="S16022" i="4"/>
  <c r="T16022" i="4" s="1"/>
  <c r="U16022" i="4" s="1"/>
  <c r="S16023" i="4"/>
  <c r="T16023" i="4" s="1"/>
  <c r="U16023" i="4" s="1"/>
  <c r="S16024" i="4"/>
  <c r="T16024" i="4" s="1"/>
  <c r="U16024" i="4" s="1"/>
  <c r="S16025" i="4"/>
  <c r="T16025" i="4" s="1"/>
  <c r="U16025" i="4" s="1"/>
  <c r="S16026" i="4"/>
  <c r="T16026" i="4" s="1"/>
  <c r="U16026" i="4" s="1"/>
  <c r="S16027" i="4"/>
  <c r="T16027" i="4" s="1"/>
  <c r="U16027" i="4" s="1"/>
  <c r="S16028" i="4"/>
  <c r="T16028" i="4" s="1"/>
  <c r="U16028" i="4" s="1"/>
  <c r="S16029" i="4"/>
  <c r="T16029" i="4" s="1"/>
  <c r="U16029" i="4" s="1"/>
  <c r="S16030" i="4"/>
  <c r="T16030" i="4" s="1"/>
  <c r="U16030" i="4" s="1"/>
  <c r="S16031" i="4"/>
  <c r="T16031" i="4" s="1"/>
  <c r="U16031" i="4" s="1"/>
  <c r="S16032" i="4"/>
  <c r="T16032" i="4" s="1"/>
  <c r="U16032" i="4" s="1"/>
  <c r="S16033" i="4"/>
  <c r="T16033" i="4" s="1"/>
  <c r="U16033" i="4" s="1"/>
  <c r="S16034" i="4"/>
  <c r="T16034" i="4" s="1"/>
  <c r="U16034" i="4" s="1"/>
  <c r="S16035" i="4"/>
  <c r="T16035" i="4" s="1"/>
  <c r="U16035" i="4" s="1"/>
  <c r="S16036" i="4"/>
  <c r="T16036" i="4" s="1"/>
  <c r="U16036" i="4" s="1"/>
  <c r="S16037" i="4"/>
  <c r="T16037" i="4" s="1"/>
  <c r="U16037" i="4" s="1"/>
  <c r="S16038" i="4"/>
  <c r="T16038" i="4" s="1"/>
  <c r="U16038" i="4" s="1"/>
  <c r="S16039" i="4"/>
  <c r="T16039" i="4" s="1"/>
  <c r="U16039" i="4" s="1"/>
  <c r="S16040" i="4"/>
  <c r="T16040" i="4" s="1"/>
  <c r="U16040" i="4" s="1"/>
  <c r="S16041" i="4"/>
  <c r="T16041" i="4" s="1"/>
  <c r="U16041" i="4" s="1"/>
  <c r="S16042" i="4"/>
  <c r="T16042" i="4" s="1"/>
  <c r="U16042" i="4" s="1"/>
  <c r="S16043" i="4"/>
  <c r="T16043" i="4" s="1"/>
  <c r="U16043" i="4" s="1"/>
  <c r="S16044" i="4"/>
  <c r="T16044" i="4" s="1"/>
  <c r="U16044" i="4" s="1"/>
  <c r="S16045" i="4"/>
  <c r="T16045" i="4" s="1"/>
  <c r="U16045" i="4" s="1"/>
  <c r="S16046" i="4"/>
  <c r="T16046" i="4" s="1"/>
  <c r="U16046" i="4" s="1"/>
  <c r="S16047" i="4"/>
  <c r="T16047" i="4" s="1"/>
  <c r="U16047" i="4" s="1"/>
  <c r="S16048" i="4"/>
  <c r="T16048" i="4" s="1"/>
  <c r="U16048" i="4" s="1"/>
  <c r="S16049" i="4"/>
  <c r="T16049" i="4" s="1"/>
  <c r="U16049" i="4" s="1"/>
  <c r="S16050" i="4"/>
  <c r="T16050" i="4" s="1"/>
  <c r="U16050" i="4" s="1"/>
  <c r="S16051" i="4"/>
  <c r="T16051" i="4" s="1"/>
  <c r="U16051" i="4" s="1"/>
  <c r="S16052" i="4"/>
  <c r="T16052" i="4" s="1"/>
  <c r="U16052" i="4" s="1"/>
  <c r="S16053" i="4"/>
  <c r="T16053" i="4" s="1"/>
  <c r="U16053" i="4" s="1"/>
  <c r="S16054" i="4"/>
  <c r="T16054" i="4" s="1"/>
  <c r="U16054" i="4" s="1"/>
  <c r="S16055" i="4"/>
  <c r="T16055" i="4" s="1"/>
  <c r="U16055" i="4" s="1"/>
  <c r="S16056" i="4"/>
  <c r="T16056" i="4" s="1"/>
  <c r="U16056" i="4" s="1"/>
  <c r="S16057" i="4"/>
  <c r="T16057" i="4" s="1"/>
  <c r="U16057" i="4" s="1"/>
  <c r="S16058" i="4"/>
  <c r="T16058" i="4" s="1"/>
  <c r="U16058" i="4" s="1"/>
  <c r="S16059" i="4"/>
  <c r="T16059" i="4" s="1"/>
  <c r="U16059" i="4" s="1"/>
  <c r="S16060" i="4"/>
  <c r="T16060" i="4" s="1"/>
  <c r="U16060" i="4" s="1"/>
  <c r="S16061" i="4"/>
  <c r="T16061" i="4" s="1"/>
  <c r="U16061" i="4" s="1"/>
  <c r="S16062" i="4"/>
  <c r="T16062" i="4" s="1"/>
  <c r="U16062" i="4" s="1"/>
  <c r="S16063" i="4"/>
  <c r="T16063" i="4" s="1"/>
  <c r="U16063" i="4" s="1"/>
  <c r="S16064" i="4"/>
  <c r="T16064" i="4" s="1"/>
  <c r="U16064" i="4" s="1"/>
  <c r="S16065" i="4"/>
  <c r="T16065" i="4" s="1"/>
  <c r="U16065" i="4" s="1"/>
  <c r="S16066" i="4"/>
  <c r="T16066" i="4" s="1"/>
  <c r="U16066" i="4" s="1"/>
  <c r="S16067" i="4"/>
  <c r="T16067" i="4" s="1"/>
  <c r="U16067" i="4" s="1"/>
  <c r="S16068" i="4"/>
  <c r="T16068" i="4" s="1"/>
  <c r="U16068" i="4" s="1"/>
  <c r="S16069" i="4"/>
  <c r="T16069" i="4" s="1"/>
  <c r="U16069" i="4" s="1"/>
  <c r="S16070" i="4"/>
  <c r="T16070" i="4" s="1"/>
  <c r="U16070" i="4" s="1"/>
  <c r="S16071" i="4"/>
  <c r="T16071" i="4" s="1"/>
  <c r="U16071" i="4" s="1"/>
  <c r="S16072" i="4"/>
  <c r="T16072" i="4" s="1"/>
  <c r="U16072" i="4" s="1"/>
  <c r="S16073" i="4"/>
  <c r="T16073" i="4" s="1"/>
  <c r="U16073" i="4" s="1"/>
  <c r="S16074" i="4"/>
  <c r="T16074" i="4" s="1"/>
  <c r="U16074" i="4" s="1"/>
  <c r="S16075" i="4"/>
  <c r="T16075" i="4" s="1"/>
  <c r="U16075" i="4" s="1"/>
  <c r="S16076" i="4"/>
  <c r="T16076" i="4" s="1"/>
  <c r="U16076" i="4" s="1"/>
  <c r="S16077" i="4"/>
  <c r="T16077" i="4" s="1"/>
  <c r="U16077" i="4" s="1"/>
  <c r="S16078" i="4"/>
  <c r="T16078" i="4" s="1"/>
  <c r="U16078" i="4" s="1"/>
  <c r="S16079" i="4"/>
  <c r="T16079" i="4" s="1"/>
  <c r="U16079" i="4" s="1"/>
  <c r="S16080" i="4"/>
  <c r="T16080" i="4" s="1"/>
  <c r="U16080" i="4" s="1"/>
  <c r="S16081" i="4"/>
  <c r="T16081" i="4" s="1"/>
  <c r="U16081" i="4" s="1"/>
  <c r="S16082" i="4"/>
  <c r="T16082" i="4" s="1"/>
  <c r="U16082" i="4" s="1"/>
  <c r="S16083" i="4"/>
  <c r="T16083" i="4" s="1"/>
  <c r="U16083" i="4" s="1"/>
  <c r="S16084" i="4"/>
  <c r="T16084" i="4" s="1"/>
  <c r="U16084" i="4" s="1"/>
  <c r="S16085" i="4"/>
  <c r="T16085" i="4" s="1"/>
  <c r="U16085" i="4" s="1"/>
  <c r="S16086" i="4"/>
  <c r="T16086" i="4" s="1"/>
  <c r="U16086" i="4" s="1"/>
  <c r="S16087" i="4"/>
  <c r="T16087" i="4" s="1"/>
  <c r="U16087" i="4" s="1"/>
  <c r="S16088" i="4"/>
  <c r="T16088" i="4" s="1"/>
  <c r="U16088" i="4" s="1"/>
  <c r="S16089" i="4"/>
  <c r="T16089" i="4" s="1"/>
  <c r="U16089" i="4" s="1"/>
  <c r="S16090" i="4"/>
  <c r="T16090" i="4" s="1"/>
  <c r="U16090" i="4" s="1"/>
  <c r="S16091" i="4"/>
  <c r="T16091" i="4" s="1"/>
  <c r="U16091" i="4" s="1"/>
  <c r="S16092" i="4"/>
  <c r="T16092" i="4" s="1"/>
  <c r="U16092" i="4" s="1"/>
  <c r="S16093" i="4"/>
  <c r="T16093" i="4" s="1"/>
  <c r="U16093" i="4" s="1"/>
  <c r="S16094" i="4"/>
  <c r="T16094" i="4" s="1"/>
  <c r="U16094" i="4" s="1"/>
  <c r="S16095" i="4"/>
  <c r="T16095" i="4" s="1"/>
  <c r="U16095" i="4" s="1"/>
  <c r="S16096" i="4"/>
  <c r="T16096" i="4" s="1"/>
  <c r="U16096" i="4" s="1"/>
  <c r="S16097" i="4"/>
  <c r="T16097" i="4" s="1"/>
  <c r="U16097" i="4" s="1"/>
  <c r="S16098" i="4"/>
  <c r="T16098" i="4" s="1"/>
  <c r="U16098" i="4" s="1"/>
  <c r="S16099" i="4"/>
  <c r="T16099" i="4" s="1"/>
  <c r="U16099" i="4" s="1"/>
  <c r="S16100" i="4"/>
  <c r="T16100" i="4" s="1"/>
  <c r="U16100" i="4" s="1"/>
  <c r="S16101" i="4"/>
  <c r="T16101" i="4" s="1"/>
  <c r="U16101" i="4" s="1"/>
  <c r="S16102" i="4"/>
  <c r="T16102" i="4" s="1"/>
  <c r="U16102" i="4" s="1"/>
  <c r="S16103" i="4"/>
  <c r="T16103" i="4" s="1"/>
  <c r="U16103" i="4" s="1"/>
  <c r="S16104" i="4"/>
  <c r="T16104" i="4" s="1"/>
  <c r="U16104" i="4" s="1"/>
  <c r="S16105" i="4"/>
  <c r="T16105" i="4" s="1"/>
  <c r="U16105" i="4" s="1"/>
  <c r="S16106" i="4"/>
  <c r="T16106" i="4" s="1"/>
  <c r="U16106" i="4" s="1"/>
  <c r="S16107" i="4"/>
  <c r="T16107" i="4" s="1"/>
  <c r="U16107" i="4" s="1"/>
  <c r="S16108" i="4"/>
  <c r="T16108" i="4" s="1"/>
  <c r="U16108" i="4" s="1"/>
  <c r="S16109" i="4"/>
  <c r="T16109" i="4" s="1"/>
  <c r="U16109" i="4" s="1"/>
  <c r="S16110" i="4"/>
  <c r="T16110" i="4" s="1"/>
  <c r="U16110" i="4" s="1"/>
  <c r="S16111" i="4"/>
  <c r="T16111" i="4" s="1"/>
  <c r="U16111" i="4" s="1"/>
  <c r="S16112" i="4"/>
  <c r="T16112" i="4" s="1"/>
  <c r="U16112" i="4" s="1"/>
  <c r="S16113" i="4"/>
  <c r="T16113" i="4" s="1"/>
  <c r="U16113" i="4" s="1"/>
  <c r="S16114" i="4"/>
  <c r="T16114" i="4" s="1"/>
  <c r="U16114" i="4" s="1"/>
  <c r="S16115" i="4"/>
  <c r="T16115" i="4" s="1"/>
  <c r="U16115" i="4" s="1"/>
  <c r="S16116" i="4"/>
  <c r="T16116" i="4" s="1"/>
  <c r="U16116" i="4" s="1"/>
  <c r="S16117" i="4"/>
  <c r="T16117" i="4" s="1"/>
  <c r="U16117" i="4" s="1"/>
  <c r="S16118" i="4"/>
  <c r="T16118" i="4" s="1"/>
  <c r="U16118" i="4" s="1"/>
  <c r="S16119" i="4"/>
  <c r="T16119" i="4" s="1"/>
  <c r="U16119" i="4" s="1"/>
  <c r="S16120" i="4"/>
  <c r="T16120" i="4" s="1"/>
  <c r="U16120" i="4" s="1"/>
  <c r="S16121" i="4"/>
  <c r="T16121" i="4" s="1"/>
  <c r="U16121" i="4" s="1"/>
  <c r="S16122" i="4"/>
  <c r="T16122" i="4" s="1"/>
  <c r="U16122" i="4" s="1"/>
  <c r="S16123" i="4"/>
  <c r="T16123" i="4" s="1"/>
  <c r="U16123" i="4" s="1"/>
  <c r="S16124" i="4"/>
  <c r="T16124" i="4" s="1"/>
  <c r="U16124" i="4" s="1"/>
  <c r="S16125" i="4"/>
  <c r="T16125" i="4" s="1"/>
  <c r="U16125" i="4" s="1"/>
  <c r="S16126" i="4"/>
  <c r="T16126" i="4" s="1"/>
  <c r="U16126" i="4" s="1"/>
  <c r="S16127" i="4"/>
  <c r="T16127" i="4" s="1"/>
  <c r="U16127" i="4" s="1"/>
  <c r="S16128" i="4"/>
  <c r="T16128" i="4" s="1"/>
  <c r="U16128" i="4" s="1"/>
  <c r="S16129" i="4"/>
  <c r="T16129" i="4" s="1"/>
  <c r="U16129" i="4" s="1"/>
  <c r="S16130" i="4"/>
  <c r="T16130" i="4" s="1"/>
  <c r="U16130" i="4" s="1"/>
  <c r="S16131" i="4"/>
  <c r="T16131" i="4" s="1"/>
  <c r="U16131" i="4" s="1"/>
  <c r="S16132" i="4"/>
  <c r="T16132" i="4" s="1"/>
  <c r="U16132" i="4" s="1"/>
  <c r="S16133" i="4"/>
  <c r="T16133" i="4" s="1"/>
  <c r="U16133" i="4" s="1"/>
  <c r="S16134" i="4"/>
  <c r="T16134" i="4" s="1"/>
  <c r="U16134" i="4" s="1"/>
  <c r="S16135" i="4"/>
  <c r="T16135" i="4" s="1"/>
  <c r="U16135" i="4" s="1"/>
  <c r="S16136" i="4"/>
  <c r="T16136" i="4" s="1"/>
  <c r="U16136" i="4" s="1"/>
  <c r="S16137" i="4"/>
  <c r="T16137" i="4" s="1"/>
  <c r="U16137" i="4" s="1"/>
  <c r="S16138" i="4"/>
  <c r="T16138" i="4" s="1"/>
  <c r="U16138" i="4" s="1"/>
  <c r="S16139" i="4"/>
  <c r="T16139" i="4" s="1"/>
  <c r="U16139" i="4" s="1"/>
  <c r="S16140" i="4"/>
  <c r="T16140" i="4" s="1"/>
  <c r="U16140" i="4" s="1"/>
  <c r="S16141" i="4"/>
  <c r="T16141" i="4" s="1"/>
  <c r="U16141" i="4" s="1"/>
  <c r="S16142" i="4"/>
  <c r="T16142" i="4" s="1"/>
  <c r="U16142" i="4" s="1"/>
  <c r="S16143" i="4"/>
  <c r="T16143" i="4" s="1"/>
  <c r="U16143" i="4" s="1"/>
  <c r="S16144" i="4"/>
  <c r="T16144" i="4" s="1"/>
  <c r="U16144" i="4" s="1"/>
  <c r="S16145" i="4"/>
  <c r="T16145" i="4" s="1"/>
  <c r="U16145" i="4" s="1"/>
  <c r="S16146" i="4"/>
  <c r="T16146" i="4" s="1"/>
  <c r="U16146" i="4" s="1"/>
  <c r="S16147" i="4"/>
  <c r="T16147" i="4" s="1"/>
  <c r="U16147" i="4" s="1"/>
  <c r="S16148" i="4"/>
  <c r="T16148" i="4" s="1"/>
  <c r="U16148" i="4" s="1"/>
  <c r="S16149" i="4"/>
  <c r="T16149" i="4" s="1"/>
  <c r="U16149" i="4" s="1"/>
  <c r="S16150" i="4"/>
  <c r="T16150" i="4" s="1"/>
  <c r="U16150" i="4" s="1"/>
  <c r="S16151" i="4"/>
  <c r="T16151" i="4" s="1"/>
  <c r="U16151" i="4" s="1"/>
  <c r="S16152" i="4"/>
  <c r="T16152" i="4" s="1"/>
  <c r="U16152" i="4" s="1"/>
  <c r="S16153" i="4"/>
  <c r="T16153" i="4" s="1"/>
  <c r="U16153" i="4" s="1"/>
  <c r="S16154" i="4"/>
  <c r="T16154" i="4" s="1"/>
  <c r="U16154" i="4" s="1"/>
  <c r="S16155" i="4"/>
  <c r="T16155" i="4" s="1"/>
  <c r="U16155" i="4" s="1"/>
  <c r="S16156" i="4"/>
  <c r="T16156" i="4" s="1"/>
  <c r="U16156" i="4" s="1"/>
  <c r="S16157" i="4"/>
  <c r="T16157" i="4" s="1"/>
  <c r="U16157" i="4" s="1"/>
  <c r="S16158" i="4"/>
  <c r="T16158" i="4" s="1"/>
  <c r="U16158" i="4" s="1"/>
  <c r="S16159" i="4"/>
  <c r="T16159" i="4" s="1"/>
  <c r="U16159" i="4" s="1"/>
  <c r="S16160" i="4"/>
  <c r="T16160" i="4" s="1"/>
  <c r="U16160" i="4" s="1"/>
  <c r="S16161" i="4"/>
  <c r="T16161" i="4" s="1"/>
  <c r="U16161" i="4" s="1"/>
  <c r="S16162" i="4"/>
  <c r="T16162" i="4" s="1"/>
  <c r="U16162" i="4" s="1"/>
  <c r="S16163" i="4"/>
  <c r="T16163" i="4" s="1"/>
  <c r="U16163" i="4" s="1"/>
  <c r="S16164" i="4"/>
  <c r="T16164" i="4" s="1"/>
  <c r="U16164" i="4" s="1"/>
  <c r="S16165" i="4"/>
  <c r="T16165" i="4" s="1"/>
  <c r="U16165" i="4" s="1"/>
  <c r="S16166" i="4"/>
  <c r="T16166" i="4" s="1"/>
  <c r="U16166" i="4" s="1"/>
  <c r="S16167" i="4"/>
  <c r="T16167" i="4" s="1"/>
  <c r="U16167" i="4" s="1"/>
  <c r="S16168" i="4"/>
  <c r="T16168" i="4" s="1"/>
  <c r="U16168" i="4" s="1"/>
  <c r="S16169" i="4"/>
  <c r="T16169" i="4" s="1"/>
  <c r="U16169" i="4" s="1"/>
  <c r="S16170" i="4"/>
  <c r="T16170" i="4" s="1"/>
  <c r="U16170" i="4" s="1"/>
  <c r="S16171" i="4"/>
  <c r="T16171" i="4" s="1"/>
  <c r="U16171" i="4" s="1"/>
  <c r="S16172" i="4"/>
  <c r="T16172" i="4" s="1"/>
  <c r="U16172" i="4" s="1"/>
  <c r="S16173" i="4"/>
  <c r="T16173" i="4" s="1"/>
  <c r="U16173" i="4" s="1"/>
  <c r="S16174" i="4"/>
  <c r="T16174" i="4" s="1"/>
  <c r="U16174" i="4" s="1"/>
  <c r="S16175" i="4"/>
  <c r="T16175" i="4" s="1"/>
  <c r="U16175" i="4" s="1"/>
  <c r="S16176" i="4"/>
  <c r="T16176" i="4" s="1"/>
  <c r="U16176" i="4" s="1"/>
  <c r="S16177" i="4"/>
  <c r="T16177" i="4" s="1"/>
  <c r="U16177" i="4" s="1"/>
  <c r="S16178" i="4"/>
  <c r="T16178" i="4" s="1"/>
  <c r="U16178" i="4" s="1"/>
  <c r="S16179" i="4"/>
  <c r="T16179" i="4" s="1"/>
  <c r="U16179" i="4" s="1"/>
  <c r="S16180" i="4"/>
  <c r="T16180" i="4" s="1"/>
  <c r="U16180" i="4" s="1"/>
  <c r="S16181" i="4"/>
  <c r="T16181" i="4" s="1"/>
  <c r="U16181" i="4" s="1"/>
  <c r="S16182" i="4"/>
  <c r="T16182" i="4" s="1"/>
  <c r="U16182" i="4" s="1"/>
  <c r="S16183" i="4"/>
  <c r="T16183" i="4" s="1"/>
  <c r="U16183" i="4" s="1"/>
  <c r="S16184" i="4"/>
  <c r="T16184" i="4" s="1"/>
  <c r="U16184" i="4" s="1"/>
  <c r="S16185" i="4"/>
  <c r="T16185" i="4" s="1"/>
  <c r="U16185" i="4" s="1"/>
  <c r="S16186" i="4"/>
  <c r="T16186" i="4" s="1"/>
  <c r="U16186" i="4" s="1"/>
  <c r="S16187" i="4"/>
  <c r="T16187" i="4" s="1"/>
  <c r="U16187" i="4" s="1"/>
  <c r="S16188" i="4"/>
  <c r="T16188" i="4" s="1"/>
  <c r="U16188" i="4" s="1"/>
  <c r="S16189" i="4"/>
  <c r="T16189" i="4" s="1"/>
  <c r="U16189" i="4" s="1"/>
  <c r="S16190" i="4"/>
  <c r="T16190" i="4" s="1"/>
  <c r="U16190" i="4" s="1"/>
  <c r="S16191" i="4"/>
  <c r="T16191" i="4" s="1"/>
  <c r="U16191" i="4" s="1"/>
  <c r="S16192" i="4"/>
  <c r="T16192" i="4" s="1"/>
  <c r="U16192" i="4" s="1"/>
  <c r="S16193" i="4"/>
  <c r="T16193" i="4" s="1"/>
  <c r="U16193" i="4" s="1"/>
  <c r="S16194" i="4"/>
  <c r="T16194" i="4" s="1"/>
  <c r="U16194" i="4" s="1"/>
  <c r="S16195" i="4"/>
  <c r="T16195" i="4" s="1"/>
  <c r="U16195" i="4" s="1"/>
  <c r="S16196" i="4"/>
  <c r="T16196" i="4" s="1"/>
  <c r="U16196" i="4" s="1"/>
  <c r="S16197" i="4"/>
  <c r="T16197" i="4" s="1"/>
  <c r="U16197" i="4" s="1"/>
  <c r="S16198" i="4"/>
  <c r="T16198" i="4" s="1"/>
  <c r="U16198" i="4" s="1"/>
  <c r="S16199" i="4"/>
  <c r="T16199" i="4" s="1"/>
  <c r="U16199" i="4" s="1"/>
  <c r="S16200" i="4"/>
  <c r="T16200" i="4" s="1"/>
  <c r="U16200" i="4" s="1"/>
  <c r="S16201" i="4"/>
  <c r="T16201" i="4" s="1"/>
  <c r="U16201" i="4" s="1"/>
  <c r="S16202" i="4"/>
  <c r="T16202" i="4" s="1"/>
  <c r="U16202" i="4" s="1"/>
  <c r="S16203" i="4"/>
  <c r="T16203" i="4" s="1"/>
  <c r="U16203" i="4" s="1"/>
  <c r="S16204" i="4"/>
  <c r="T16204" i="4" s="1"/>
  <c r="U16204" i="4" s="1"/>
  <c r="S16205" i="4"/>
  <c r="T16205" i="4" s="1"/>
  <c r="U16205" i="4" s="1"/>
  <c r="S16206" i="4"/>
  <c r="T16206" i="4" s="1"/>
  <c r="U16206" i="4" s="1"/>
  <c r="S16207" i="4"/>
  <c r="T16207" i="4" s="1"/>
  <c r="U16207" i="4" s="1"/>
  <c r="S16208" i="4"/>
  <c r="T16208" i="4" s="1"/>
  <c r="U16208" i="4" s="1"/>
  <c r="S16209" i="4"/>
  <c r="T16209" i="4" s="1"/>
  <c r="U16209" i="4" s="1"/>
  <c r="S16210" i="4"/>
  <c r="T16210" i="4" s="1"/>
  <c r="U16210" i="4" s="1"/>
  <c r="S16211" i="4"/>
  <c r="T16211" i="4" s="1"/>
  <c r="U16211" i="4" s="1"/>
  <c r="S16212" i="4"/>
  <c r="T16212" i="4" s="1"/>
  <c r="U16212" i="4" s="1"/>
  <c r="S16213" i="4"/>
  <c r="T16213" i="4" s="1"/>
  <c r="U16213" i="4" s="1"/>
  <c r="S16214" i="4"/>
  <c r="T16214" i="4" s="1"/>
  <c r="U16214" i="4" s="1"/>
  <c r="S16215" i="4"/>
  <c r="T16215" i="4" s="1"/>
  <c r="U16215" i="4" s="1"/>
  <c r="S16216" i="4"/>
  <c r="T16216" i="4" s="1"/>
  <c r="U16216" i="4" s="1"/>
  <c r="S16217" i="4"/>
  <c r="T16217" i="4" s="1"/>
  <c r="U16217" i="4" s="1"/>
  <c r="S16218" i="4"/>
  <c r="T16218" i="4" s="1"/>
  <c r="U16218" i="4" s="1"/>
  <c r="S16219" i="4"/>
  <c r="T16219" i="4" s="1"/>
  <c r="U16219" i="4" s="1"/>
  <c r="S16220" i="4"/>
  <c r="T16220" i="4" s="1"/>
  <c r="U16220" i="4" s="1"/>
  <c r="S16221" i="4"/>
  <c r="T16221" i="4" s="1"/>
  <c r="U16221" i="4" s="1"/>
  <c r="S16222" i="4"/>
  <c r="T16222" i="4" s="1"/>
  <c r="U16222" i="4" s="1"/>
  <c r="S16223" i="4"/>
  <c r="T16223" i="4" s="1"/>
  <c r="U16223" i="4" s="1"/>
  <c r="S16224" i="4"/>
  <c r="T16224" i="4" s="1"/>
  <c r="U16224" i="4" s="1"/>
  <c r="S16225" i="4"/>
  <c r="T16225" i="4" s="1"/>
  <c r="U16225" i="4" s="1"/>
  <c r="S16226" i="4"/>
  <c r="T16226" i="4" s="1"/>
  <c r="U16226" i="4" s="1"/>
  <c r="S16227" i="4"/>
  <c r="T16227" i="4" s="1"/>
  <c r="U16227" i="4" s="1"/>
  <c r="S16228" i="4"/>
  <c r="T16228" i="4" s="1"/>
  <c r="U16228" i="4" s="1"/>
  <c r="S16229" i="4"/>
  <c r="T16229" i="4" s="1"/>
  <c r="U16229" i="4" s="1"/>
  <c r="S16230" i="4"/>
  <c r="T16230" i="4" s="1"/>
  <c r="U16230" i="4" s="1"/>
  <c r="S16231" i="4"/>
  <c r="T16231" i="4" s="1"/>
  <c r="U16231" i="4" s="1"/>
  <c r="S16232" i="4"/>
  <c r="T16232" i="4" s="1"/>
  <c r="U16232" i="4" s="1"/>
  <c r="S16233" i="4"/>
  <c r="T16233" i="4" s="1"/>
  <c r="U16233" i="4" s="1"/>
  <c r="S16234" i="4"/>
  <c r="T16234" i="4" s="1"/>
  <c r="U16234" i="4" s="1"/>
  <c r="S16235" i="4"/>
  <c r="T16235" i="4" s="1"/>
  <c r="U16235" i="4" s="1"/>
  <c r="S16236" i="4"/>
  <c r="T16236" i="4" s="1"/>
  <c r="U16236" i="4" s="1"/>
  <c r="S16237" i="4"/>
  <c r="T16237" i="4" s="1"/>
  <c r="U16237" i="4" s="1"/>
  <c r="S16238" i="4"/>
  <c r="T16238" i="4" s="1"/>
  <c r="U16238" i="4" s="1"/>
  <c r="S16239" i="4"/>
  <c r="T16239" i="4" s="1"/>
  <c r="U16239" i="4" s="1"/>
  <c r="S16240" i="4"/>
  <c r="T16240" i="4" s="1"/>
  <c r="U16240" i="4" s="1"/>
  <c r="S16241" i="4"/>
  <c r="T16241" i="4" s="1"/>
  <c r="U16241" i="4" s="1"/>
  <c r="S16242" i="4"/>
  <c r="T16242" i="4" s="1"/>
  <c r="U16242" i="4" s="1"/>
  <c r="S16243" i="4"/>
  <c r="T16243" i="4" s="1"/>
  <c r="U16243" i="4" s="1"/>
  <c r="S16244" i="4"/>
  <c r="T16244" i="4" s="1"/>
  <c r="U16244" i="4" s="1"/>
  <c r="S16245" i="4"/>
  <c r="T16245" i="4" s="1"/>
  <c r="U16245" i="4" s="1"/>
  <c r="S16246" i="4"/>
  <c r="T16246" i="4" s="1"/>
  <c r="U16246" i="4" s="1"/>
  <c r="S16247" i="4"/>
  <c r="T16247" i="4" s="1"/>
  <c r="U16247" i="4" s="1"/>
  <c r="S16248" i="4"/>
  <c r="T16248" i="4" s="1"/>
  <c r="U16248" i="4" s="1"/>
  <c r="S16249" i="4"/>
  <c r="T16249" i="4" s="1"/>
  <c r="U16249" i="4" s="1"/>
  <c r="S16250" i="4"/>
  <c r="T16250" i="4" s="1"/>
  <c r="U16250" i="4" s="1"/>
  <c r="S16251" i="4"/>
  <c r="T16251" i="4" s="1"/>
  <c r="U16251" i="4" s="1"/>
  <c r="S16252" i="4"/>
  <c r="T16252" i="4" s="1"/>
  <c r="U16252" i="4" s="1"/>
  <c r="S16253" i="4"/>
  <c r="T16253" i="4" s="1"/>
  <c r="U16253" i="4" s="1"/>
  <c r="S16254" i="4"/>
  <c r="T16254" i="4" s="1"/>
  <c r="U16254" i="4" s="1"/>
  <c r="S16255" i="4"/>
  <c r="T16255" i="4" s="1"/>
  <c r="U16255" i="4" s="1"/>
  <c r="S16256" i="4"/>
  <c r="T16256" i="4" s="1"/>
  <c r="U16256" i="4" s="1"/>
  <c r="S16257" i="4"/>
  <c r="T16257" i="4" s="1"/>
  <c r="U16257" i="4" s="1"/>
  <c r="S16258" i="4"/>
  <c r="T16258" i="4" s="1"/>
  <c r="U16258" i="4" s="1"/>
  <c r="S16259" i="4"/>
  <c r="T16259" i="4" s="1"/>
  <c r="U16259" i="4" s="1"/>
  <c r="S16260" i="4"/>
  <c r="T16260" i="4" s="1"/>
  <c r="U16260" i="4" s="1"/>
  <c r="S16261" i="4"/>
  <c r="T16261" i="4" s="1"/>
  <c r="U16261" i="4" s="1"/>
  <c r="S16262" i="4"/>
  <c r="T16262" i="4" s="1"/>
  <c r="U16262" i="4" s="1"/>
  <c r="S16263" i="4"/>
  <c r="T16263" i="4" s="1"/>
  <c r="U16263" i="4" s="1"/>
  <c r="S16264" i="4"/>
  <c r="T16264" i="4" s="1"/>
  <c r="U16264" i="4" s="1"/>
  <c r="S16265" i="4"/>
  <c r="T16265" i="4" s="1"/>
  <c r="U16265" i="4" s="1"/>
  <c r="S16266" i="4"/>
  <c r="T16266" i="4" s="1"/>
  <c r="U16266" i="4" s="1"/>
  <c r="S16267" i="4"/>
  <c r="T16267" i="4" s="1"/>
  <c r="U16267" i="4" s="1"/>
  <c r="S16268" i="4"/>
  <c r="T16268" i="4" s="1"/>
  <c r="U16268" i="4" s="1"/>
  <c r="S16269" i="4"/>
  <c r="T16269" i="4" s="1"/>
  <c r="U16269" i="4" s="1"/>
  <c r="S16270" i="4"/>
  <c r="T16270" i="4" s="1"/>
  <c r="U16270" i="4" s="1"/>
  <c r="S16271" i="4"/>
  <c r="T16271" i="4" s="1"/>
  <c r="U16271" i="4" s="1"/>
  <c r="S16272" i="4"/>
  <c r="T16272" i="4" s="1"/>
  <c r="U16272" i="4" s="1"/>
  <c r="S16273" i="4"/>
  <c r="T16273" i="4" s="1"/>
  <c r="U16273" i="4" s="1"/>
  <c r="S16274" i="4"/>
  <c r="T16274" i="4" s="1"/>
  <c r="U16274" i="4" s="1"/>
  <c r="S16275" i="4"/>
  <c r="T16275" i="4" s="1"/>
  <c r="U16275" i="4" s="1"/>
  <c r="S16276" i="4"/>
  <c r="T16276" i="4" s="1"/>
  <c r="U16276" i="4" s="1"/>
  <c r="S16277" i="4"/>
  <c r="T16277" i="4" s="1"/>
  <c r="U16277" i="4" s="1"/>
  <c r="S16278" i="4"/>
  <c r="T16278" i="4" s="1"/>
  <c r="U16278" i="4" s="1"/>
  <c r="S16279" i="4"/>
  <c r="T16279" i="4" s="1"/>
  <c r="U16279" i="4" s="1"/>
  <c r="S16280" i="4"/>
  <c r="T16280" i="4" s="1"/>
  <c r="U16280" i="4" s="1"/>
  <c r="S16281" i="4"/>
  <c r="T16281" i="4" s="1"/>
  <c r="U16281" i="4" s="1"/>
  <c r="S16282" i="4"/>
  <c r="T16282" i="4" s="1"/>
  <c r="U16282" i="4" s="1"/>
  <c r="S16283" i="4"/>
  <c r="T16283" i="4" s="1"/>
  <c r="U16283" i="4" s="1"/>
  <c r="S16284" i="4"/>
  <c r="T16284" i="4" s="1"/>
  <c r="U16284" i="4" s="1"/>
  <c r="S16285" i="4"/>
  <c r="T16285" i="4" s="1"/>
  <c r="U16285" i="4" s="1"/>
  <c r="S16286" i="4"/>
  <c r="T16286" i="4" s="1"/>
  <c r="U16286" i="4" s="1"/>
  <c r="S16287" i="4"/>
  <c r="T16287" i="4" s="1"/>
  <c r="U16287" i="4" s="1"/>
  <c r="S16288" i="4"/>
  <c r="T16288" i="4" s="1"/>
  <c r="U16288" i="4" s="1"/>
  <c r="S16289" i="4"/>
  <c r="T16289" i="4" s="1"/>
  <c r="U16289" i="4" s="1"/>
  <c r="S16290" i="4"/>
  <c r="T16290" i="4" s="1"/>
  <c r="U16290" i="4" s="1"/>
  <c r="S16291" i="4"/>
  <c r="T16291" i="4" s="1"/>
  <c r="U16291" i="4" s="1"/>
  <c r="S16292" i="4"/>
  <c r="T16292" i="4" s="1"/>
  <c r="U16292" i="4" s="1"/>
  <c r="S16293" i="4"/>
  <c r="T16293" i="4" s="1"/>
  <c r="U16293" i="4" s="1"/>
  <c r="S16294" i="4"/>
  <c r="T16294" i="4" s="1"/>
  <c r="U16294" i="4" s="1"/>
  <c r="S16295" i="4"/>
  <c r="T16295" i="4" s="1"/>
  <c r="U16295" i="4" s="1"/>
  <c r="S16296" i="4"/>
  <c r="T16296" i="4" s="1"/>
  <c r="U16296" i="4" s="1"/>
  <c r="S16297" i="4"/>
  <c r="T16297" i="4" s="1"/>
  <c r="U16297" i="4" s="1"/>
  <c r="S16298" i="4"/>
  <c r="T16298" i="4" s="1"/>
  <c r="U16298" i="4" s="1"/>
  <c r="S16299" i="4"/>
  <c r="T16299" i="4" s="1"/>
  <c r="U16299" i="4" s="1"/>
  <c r="S16300" i="4"/>
  <c r="T16300" i="4" s="1"/>
  <c r="U16300" i="4" s="1"/>
  <c r="S16301" i="4"/>
  <c r="T16301" i="4" s="1"/>
  <c r="U16301" i="4" s="1"/>
  <c r="S16302" i="4"/>
  <c r="T16302" i="4" s="1"/>
  <c r="U16302" i="4" s="1"/>
  <c r="S16303" i="4"/>
  <c r="T16303" i="4" s="1"/>
  <c r="U16303" i="4" s="1"/>
  <c r="S16304" i="4"/>
  <c r="T16304" i="4" s="1"/>
  <c r="U16304" i="4" s="1"/>
  <c r="S16305" i="4"/>
  <c r="T16305" i="4" s="1"/>
  <c r="U16305" i="4" s="1"/>
  <c r="S16306" i="4"/>
  <c r="T16306" i="4" s="1"/>
  <c r="U16306" i="4" s="1"/>
  <c r="S16307" i="4"/>
  <c r="T16307" i="4" s="1"/>
  <c r="U16307" i="4" s="1"/>
  <c r="S16308" i="4"/>
  <c r="T16308" i="4" s="1"/>
  <c r="U16308" i="4" s="1"/>
  <c r="S16309" i="4"/>
  <c r="T16309" i="4" s="1"/>
  <c r="U16309" i="4" s="1"/>
  <c r="S16310" i="4"/>
  <c r="T16310" i="4" s="1"/>
  <c r="U16310" i="4" s="1"/>
  <c r="S16311" i="4"/>
  <c r="T16311" i="4" s="1"/>
  <c r="U16311" i="4" s="1"/>
  <c r="S16312" i="4"/>
  <c r="T16312" i="4" s="1"/>
  <c r="U16312" i="4" s="1"/>
  <c r="S16313" i="4"/>
  <c r="T16313" i="4" s="1"/>
  <c r="U16313" i="4" s="1"/>
  <c r="S16314" i="4"/>
  <c r="T16314" i="4" s="1"/>
  <c r="U16314" i="4" s="1"/>
  <c r="S16315" i="4"/>
  <c r="T16315" i="4" s="1"/>
  <c r="U16315" i="4" s="1"/>
  <c r="S16316" i="4"/>
  <c r="T16316" i="4" s="1"/>
  <c r="U16316" i="4" s="1"/>
  <c r="S16317" i="4"/>
  <c r="T16317" i="4" s="1"/>
  <c r="U16317" i="4" s="1"/>
  <c r="S16318" i="4"/>
  <c r="T16318" i="4" s="1"/>
  <c r="U16318" i="4" s="1"/>
  <c r="S16319" i="4"/>
  <c r="T16319" i="4" s="1"/>
  <c r="U16319" i="4" s="1"/>
  <c r="S16320" i="4"/>
  <c r="T16320" i="4" s="1"/>
  <c r="U16320" i="4" s="1"/>
  <c r="S16321" i="4"/>
  <c r="T16321" i="4" s="1"/>
  <c r="U16321" i="4" s="1"/>
  <c r="S16322" i="4"/>
  <c r="T16322" i="4" s="1"/>
  <c r="U16322" i="4" s="1"/>
  <c r="S16323" i="4"/>
  <c r="T16323" i="4" s="1"/>
  <c r="U16323" i="4" s="1"/>
  <c r="S16324" i="4"/>
  <c r="T16324" i="4" s="1"/>
  <c r="U16324" i="4" s="1"/>
  <c r="S16325" i="4"/>
  <c r="T16325" i="4" s="1"/>
  <c r="U16325" i="4" s="1"/>
  <c r="S16326" i="4"/>
  <c r="T16326" i="4" s="1"/>
  <c r="U16326" i="4" s="1"/>
  <c r="S16327" i="4"/>
  <c r="T16327" i="4" s="1"/>
  <c r="U16327" i="4" s="1"/>
  <c r="S16328" i="4"/>
  <c r="T16328" i="4" s="1"/>
  <c r="U16328" i="4" s="1"/>
  <c r="S16329" i="4"/>
  <c r="T16329" i="4" s="1"/>
  <c r="U16329" i="4" s="1"/>
  <c r="S16330" i="4"/>
  <c r="T16330" i="4" s="1"/>
  <c r="U16330" i="4" s="1"/>
  <c r="S16331" i="4"/>
  <c r="T16331" i="4" s="1"/>
  <c r="U16331" i="4" s="1"/>
  <c r="S16332" i="4"/>
  <c r="T16332" i="4" s="1"/>
  <c r="U16332" i="4" s="1"/>
  <c r="S16333" i="4"/>
  <c r="T16333" i="4" s="1"/>
  <c r="U16333" i="4" s="1"/>
  <c r="S16334" i="4"/>
  <c r="T16334" i="4" s="1"/>
  <c r="U16334" i="4" s="1"/>
  <c r="S16335" i="4"/>
  <c r="T16335" i="4" s="1"/>
  <c r="U16335" i="4" s="1"/>
  <c r="S16336" i="4"/>
  <c r="T16336" i="4" s="1"/>
  <c r="U16336" i="4" s="1"/>
  <c r="S16337" i="4"/>
  <c r="T16337" i="4" s="1"/>
  <c r="U16337" i="4" s="1"/>
  <c r="S16338" i="4"/>
  <c r="T16338" i="4" s="1"/>
  <c r="U16338" i="4" s="1"/>
  <c r="S16339" i="4"/>
  <c r="T16339" i="4" s="1"/>
  <c r="U16339" i="4" s="1"/>
  <c r="S16340" i="4"/>
  <c r="T16340" i="4" s="1"/>
  <c r="U16340" i="4" s="1"/>
  <c r="S16341" i="4"/>
  <c r="T16341" i="4" s="1"/>
  <c r="U16341" i="4" s="1"/>
  <c r="S16342" i="4"/>
  <c r="T16342" i="4" s="1"/>
  <c r="U16342" i="4" s="1"/>
  <c r="S16343" i="4"/>
  <c r="T16343" i="4" s="1"/>
  <c r="U16343" i="4" s="1"/>
  <c r="S16344" i="4"/>
  <c r="T16344" i="4" s="1"/>
  <c r="U16344" i="4" s="1"/>
  <c r="S16345" i="4"/>
  <c r="T16345" i="4" s="1"/>
  <c r="U16345" i="4" s="1"/>
  <c r="S16346" i="4"/>
  <c r="T16346" i="4" s="1"/>
  <c r="U16346" i="4" s="1"/>
  <c r="S16347" i="4"/>
  <c r="T16347" i="4" s="1"/>
  <c r="U16347" i="4" s="1"/>
  <c r="S16348" i="4"/>
  <c r="T16348" i="4" s="1"/>
  <c r="U16348" i="4" s="1"/>
  <c r="S16349" i="4"/>
  <c r="T16349" i="4" s="1"/>
  <c r="U16349" i="4" s="1"/>
  <c r="S16350" i="4"/>
  <c r="T16350" i="4" s="1"/>
  <c r="U16350" i="4" s="1"/>
  <c r="S16351" i="4"/>
  <c r="T16351" i="4" s="1"/>
  <c r="U16351" i="4" s="1"/>
  <c r="S16352" i="4"/>
  <c r="T16352" i="4" s="1"/>
  <c r="U16352" i="4" s="1"/>
  <c r="S16353" i="4"/>
  <c r="T16353" i="4" s="1"/>
  <c r="U16353" i="4" s="1"/>
  <c r="S16354" i="4"/>
  <c r="T16354" i="4" s="1"/>
  <c r="U16354" i="4" s="1"/>
  <c r="S16355" i="4"/>
  <c r="T16355" i="4" s="1"/>
  <c r="U16355" i="4" s="1"/>
  <c r="S16356" i="4"/>
  <c r="T16356" i="4" s="1"/>
  <c r="U16356" i="4" s="1"/>
  <c r="S16357" i="4"/>
  <c r="T16357" i="4" s="1"/>
  <c r="U16357" i="4" s="1"/>
  <c r="S16358" i="4"/>
  <c r="T16358" i="4" s="1"/>
  <c r="U16358" i="4" s="1"/>
  <c r="S16359" i="4"/>
  <c r="T16359" i="4" s="1"/>
  <c r="U16359" i="4" s="1"/>
  <c r="S16360" i="4"/>
  <c r="T16360" i="4" s="1"/>
  <c r="U16360" i="4" s="1"/>
  <c r="S16361" i="4"/>
  <c r="T16361" i="4" s="1"/>
  <c r="U16361" i="4" s="1"/>
  <c r="S16362" i="4"/>
  <c r="T16362" i="4" s="1"/>
  <c r="U16362" i="4" s="1"/>
  <c r="S16363" i="4"/>
  <c r="T16363" i="4" s="1"/>
  <c r="U16363" i="4" s="1"/>
  <c r="S16364" i="4"/>
  <c r="T16364" i="4" s="1"/>
  <c r="U16364" i="4" s="1"/>
  <c r="S16365" i="4"/>
  <c r="T16365" i="4" s="1"/>
  <c r="U16365" i="4" s="1"/>
  <c r="S16366" i="4"/>
  <c r="T16366" i="4" s="1"/>
  <c r="U16366" i="4" s="1"/>
  <c r="S16367" i="4"/>
  <c r="T16367" i="4" s="1"/>
  <c r="U16367" i="4" s="1"/>
  <c r="S16368" i="4"/>
  <c r="T16368" i="4" s="1"/>
  <c r="U16368" i="4" s="1"/>
  <c r="S16369" i="4"/>
  <c r="T16369" i="4" s="1"/>
  <c r="U16369" i="4" s="1"/>
  <c r="S16370" i="4"/>
  <c r="T16370" i="4" s="1"/>
  <c r="U16370" i="4" s="1"/>
  <c r="S16371" i="4"/>
  <c r="T16371" i="4" s="1"/>
  <c r="U16371" i="4" s="1"/>
  <c r="S16372" i="4"/>
  <c r="T16372" i="4" s="1"/>
  <c r="U16372" i="4" s="1"/>
  <c r="S16373" i="4"/>
  <c r="T16373" i="4" s="1"/>
  <c r="U16373" i="4" s="1"/>
  <c r="S16374" i="4"/>
  <c r="T16374" i="4" s="1"/>
  <c r="U16374" i="4" s="1"/>
  <c r="S16375" i="4"/>
  <c r="T16375" i="4" s="1"/>
  <c r="U16375" i="4" s="1"/>
  <c r="S16376" i="4"/>
  <c r="T16376" i="4" s="1"/>
  <c r="U16376" i="4" s="1"/>
  <c r="S16377" i="4"/>
  <c r="T16377" i="4" s="1"/>
  <c r="U16377" i="4" s="1"/>
  <c r="S16378" i="4"/>
  <c r="T16378" i="4" s="1"/>
  <c r="U16378" i="4" s="1"/>
  <c r="S16379" i="4"/>
  <c r="T16379" i="4" s="1"/>
  <c r="U16379" i="4" s="1"/>
  <c r="S16380" i="4"/>
  <c r="T16380" i="4" s="1"/>
  <c r="U16380" i="4" s="1"/>
  <c r="S16381" i="4"/>
  <c r="T16381" i="4" s="1"/>
  <c r="U16381" i="4" s="1"/>
  <c r="S16382" i="4"/>
  <c r="T16382" i="4" s="1"/>
  <c r="U16382" i="4" s="1"/>
  <c r="S16383" i="4"/>
  <c r="T16383" i="4" s="1"/>
  <c r="U16383" i="4" s="1"/>
  <c r="S16384" i="4"/>
  <c r="T16384" i="4" s="1"/>
  <c r="U16384" i="4" s="1"/>
  <c r="S16385" i="4"/>
  <c r="T16385" i="4" s="1"/>
  <c r="U16385" i="4" s="1"/>
  <c r="S16386" i="4"/>
  <c r="T16386" i="4" s="1"/>
  <c r="U16386" i="4" s="1"/>
  <c r="S16387" i="4"/>
  <c r="T16387" i="4" s="1"/>
  <c r="U16387" i="4" s="1"/>
  <c r="S16388" i="4"/>
  <c r="T16388" i="4" s="1"/>
  <c r="U16388" i="4" s="1"/>
  <c r="S16389" i="4"/>
  <c r="T16389" i="4" s="1"/>
  <c r="U16389" i="4" s="1"/>
  <c r="S16390" i="4"/>
  <c r="T16390" i="4" s="1"/>
  <c r="U16390" i="4" s="1"/>
  <c r="S16391" i="4"/>
  <c r="T16391" i="4" s="1"/>
  <c r="U16391" i="4" s="1"/>
  <c r="S16392" i="4"/>
  <c r="T16392" i="4" s="1"/>
  <c r="U16392" i="4" s="1"/>
  <c r="S16393" i="4"/>
  <c r="T16393" i="4" s="1"/>
  <c r="U16393" i="4" s="1"/>
  <c r="S16394" i="4"/>
  <c r="T16394" i="4" s="1"/>
  <c r="U16394" i="4" s="1"/>
  <c r="S16395" i="4"/>
  <c r="T16395" i="4" s="1"/>
  <c r="U16395" i="4" s="1"/>
  <c r="S16396" i="4"/>
  <c r="T16396" i="4" s="1"/>
  <c r="U16396" i="4" s="1"/>
  <c r="S16397" i="4"/>
  <c r="T16397" i="4" s="1"/>
  <c r="U16397" i="4" s="1"/>
  <c r="S16398" i="4"/>
  <c r="T16398" i="4" s="1"/>
  <c r="U16398" i="4" s="1"/>
  <c r="S16399" i="4"/>
  <c r="T16399" i="4" s="1"/>
  <c r="U16399" i="4" s="1"/>
  <c r="S16400" i="4"/>
  <c r="T16400" i="4" s="1"/>
  <c r="U16400" i="4" s="1"/>
  <c r="S16401" i="4"/>
  <c r="T16401" i="4" s="1"/>
  <c r="U16401" i="4" s="1"/>
  <c r="S16402" i="4"/>
  <c r="T16402" i="4" s="1"/>
  <c r="U16402" i="4" s="1"/>
  <c r="S16403" i="4"/>
  <c r="T16403" i="4" s="1"/>
  <c r="U16403" i="4" s="1"/>
  <c r="S16404" i="4"/>
  <c r="T16404" i="4" s="1"/>
  <c r="U16404" i="4" s="1"/>
  <c r="S16405" i="4"/>
  <c r="T16405" i="4" s="1"/>
  <c r="U16405" i="4" s="1"/>
  <c r="S16406" i="4"/>
  <c r="T16406" i="4" s="1"/>
  <c r="U16406" i="4" s="1"/>
  <c r="S16407" i="4"/>
  <c r="T16407" i="4" s="1"/>
  <c r="U16407" i="4" s="1"/>
  <c r="S16408" i="4"/>
  <c r="T16408" i="4" s="1"/>
  <c r="U16408" i="4" s="1"/>
  <c r="S16409" i="4"/>
  <c r="T16409" i="4" s="1"/>
  <c r="U16409" i="4" s="1"/>
  <c r="S16410" i="4"/>
  <c r="T16410" i="4" s="1"/>
  <c r="U16410" i="4" s="1"/>
  <c r="S16411" i="4"/>
  <c r="T16411" i="4" s="1"/>
  <c r="U16411" i="4" s="1"/>
  <c r="S16412" i="4"/>
  <c r="T16412" i="4" s="1"/>
  <c r="U16412" i="4" s="1"/>
  <c r="S16413" i="4"/>
  <c r="T16413" i="4" s="1"/>
  <c r="U16413" i="4" s="1"/>
  <c r="S16414" i="4"/>
  <c r="T16414" i="4" s="1"/>
  <c r="U16414" i="4" s="1"/>
  <c r="S16415" i="4"/>
  <c r="T16415" i="4" s="1"/>
  <c r="U16415" i="4" s="1"/>
  <c r="S16416" i="4"/>
  <c r="T16416" i="4" s="1"/>
  <c r="U16416" i="4" s="1"/>
  <c r="S16417" i="4"/>
  <c r="T16417" i="4" s="1"/>
  <c r="U16417" i="4" s="1"/>
  <c r="S16418" i="4"/>
  <c r="T16418" i="4" s="1"/>
  <c r="U16418" i="4" s="1"/>
  <c r="S16419" i="4"/>
  <c r="T16419" i="4" s="1"/>
  <c r="U16419" i="4" s="1"/>
  <c r="S16420" i="4"/>
  <c r="T16420" i="4" s="1"/>
  <c r="U16420" i="4" s="1"/>
  <c r="S16421" i="4"/>
  <c r="T16421" i="4" s="1"/>
  <c r="U16421" i="4" s="1"/>
  <c r="S16422" i="4"/>
  <c r="T16422" i="4" s="1"/>
  <c r="U16422" i="4" s="1"/>
  <c r="S16423" i="4"/>
  <c r="T16423" i="4" s="1"/>
  <c r="U16423" i="4" s="1"/>
  <c r="S16424" i="4"/>
  <c r="T16424" i="4" s="1"/>
  <c r="U16424" i="4" s="1"/>
  <c r="S16425" i="4"/>
  <c r="T16425" i="4" s="1"/>
  <c r="U16425" i="4" s="1"/>
  <c r="S16426" i="4"/>
  <c r="T16426" i="4" s="1"/>
  <c r="U16426" i="4" s="1"/>
  <c r="S16427" i="4"/>
  <c r="T16427" i="4" s="1"/>
  <c r="U16427" i="4" s="1"/>
  <c r="S16428" i="4"/>
  <c r="T16428" i="4" s="1"/>
  <c r="U16428" i="4" s="1"/>
  <c r="S16429" i="4"/>
  <c r="T16429" i="4" s="1"/>
  <c r="U16429" i="4" s="1"/>
  <c r="S16430" i="4"/>
  <c r="T16430" i="4" s="1"/>
  <c r="U16430" i="4" s="1"/>
  <c r="S16431" i="4"/>
  <c r="T16431" i="4" s="1"/>
  <c r="U16431" i="4" s="1"/>
  <c r="S16432" i="4"/>
  <c r="T16432" i="4" s="1"/>
  <c r="U16432" i="4" s="1"/>
  <c r="S16433" i="4"/>
  <c r="T16433" i="4" s="1"/>
  <c r="U16433" i="4" s="1"/>
  <c r="S16434" i="4"/>
  <c r="T16434" i="4" s="1"/>
  <c r="U16434" i="4" s="1"/>
  <c r="S16435" i="4"/>
  <c r="T16435" i="4" s="1"/>
  <c r="U16435" i="4" s="1"/>
  <c r="S16436" i="4"/>
  <c r="T16436" i="4" s="1"/>
  <c r="U16436" i="4" s="1"/>
  <c r="S16437" i="4"/>
  <c r="T16437" i="4" s="1"/>
  <c r="U16437" i="4" s="1"/>
  <c r="S16438" i="4"/>
  <c r="T16438" i="4" s="1"/>
  <c r="U16438" i="4" s="1"/>
  <c r="S16439" i="4"/>
  <c r="T16439" i="4" s="1"/>
  <c r="U16439" i="4" s="1"/>
  <c r="S16440" i="4"/>
  <c r="T16440" i="4" s="1"/>
  <c r="U16440" i="4" s="1"/>
  <c r="S16441" i="4"/>
  <c r="T16441" i="4" s="1"/>
  <c r="U16441" i="4" s="1"/>
  <c r="S16442" i="4"/>
  <c r="T16442" i="4" s="1"/>
  <c r="U16442" i="4" s="1"/>
  <c r="S16443" i="4"/>
  <c r="T16443" i="4" s="1"/>
  <c r="U16443" i="4" s="1"/>
  <c r="S16444" i="4"/>
  <c r="T16444" i="4" s="1"/>
  <c r="U16444" i="4" s="1"/>
  <c r="S16445" i="4"/>
  <c r="T16445" i="4" s="1"/>
  <c r="U16445" i="4" s="1"/>
  <c r="S16446" i="4"/>
  <c r="T16446" i="4" s="1"/>
  <c r="U16446" i="4" s="1"/>
  <c r="S16447" i="4"/>
  <c r="T16447" i="4" s="1"/>
  <c r="U16447" i="4" s="1"/>
  <c r="S16448" i="4"/>
  <c r="T16448" i="4" s="1"/>
  <c r="U16448" i="4" s="1"/>
  <c r="S16449" i="4"/>
  <c r="T16449" i="4" s="1"/>
  <c r="U16449" i="4" s="1"/>
  <c r="S16450" i="4"/>
  <c r="T16450" i="4" s="1"/>
  <c r="U16450" i="4" s="1"/>
  <c r="S16451" i="4"/>
  <c r="T16451" i="4" s="1"/>
  <c r="U16451" i="4" s="1"/>
  <c r="S16452" i="4"/>
  <c r="T16452" i="4" s="1"/>
  <c r="U16452" i="4" s="1"/>
  <c r="S16453" i="4"/>
  <c r="T16453" i="4" s="1"/>
  <c r="U16453" i="4" s="1"/>
  <c r="S16454" i="4"/>
  <c r="T16454" i="4" s="1"/>
  <c r="U16454" i="4" s="1"/>
  <c r="S16455" i="4"/>
  <c r="T16455" i="4" s="1"/>
  <c r="U16455" i="4" s="1"/>
  <c r="S16456" i="4"/>
  <c r="T16456" i="4" s="1"/>
  <c r="U16456" i="4" s="1"/>
  <c r="S16457" i="4"/>
  <c r="T16457" i="4" s="1"/>
  <c r="U16457" i="4" s="1"/>
  <c r="S16458" i="4"/>
  <c r="T16458" i="4" s="1"/>
  <c r="U16458" i="4" s="1"/>
  <c r="S16459" i="4"/>
  <c r="T16459" i="4" s="1"/>
  <c r="U16459" i="4" s="1"/>
  <c r="S16460" i="4"/>
  <c r="T16460" i="4" s="1"/>
  <c r="U16460" i="4" s="1"/>
  <c r="S16461" i="4"/>
  <c r="T16461" i="4" s="1"/>
  <c r="U16461" i="4" s="1"/>
  <c r="S16462" i="4"/>
  <c r="T16462" i="4" s="1"/>
  <c r="U16462" i="4" s="1"/>
  <c r="S16463" i="4"/>
  <c r="T16463" i="4" s="1"/>
  <c r="U16463" i="4" s="1"/>
  <c r="S16464" i="4"/>
  <c r="T16464" i="4" s="1"/>
  <c r="U16464" i="4" s="1"/>
  <c r="S16465" i="4"/>
  <c r="T16465" i="4" s="1"/>
  <c r="U16465" i="4" s="1"/>
  <c r="S16466" i="4"/>
  <c r="T16466" i="4" s="1"/>
  <c r="U16466" i="4" s="1"/>
  <c r="S16467" i="4"/>
  <c r="T16467" i="4" s="1"/>
  <c r="U16467" i="4" s="1"/>
  <c r="S16468" i="4"/>
  <c r="T16468" i="4" s="1"/>
  <c r="U16468" i="4" s="1"/>
  <c r="S16469" i="4"/>
  <c r="T16469" i="4" s="1"/>
  <c r="U16469" i="4" s="1"/>
  <c r="S16470" i="4"/>
  <c r="T16470" i="4" s="1"/>
  <c r="U16470" i="4" s="1"/>
  <c r="S16471" i="4"/>
  <c r="T16471" i="4" s="1"/>
  <c r="U16471" i="4" s="1"/>
  <c r="S16472" i="4"/>
  <c r="T16472" i="4" s="1"/>
  <c r="U16472" i="4" s="1"/>
  <c r="S16473" i="4"/>
  <c r="T16473" i="4" s="1"/>
  <c r="U16473" i="4" s="1"/>
  <c r="S16474" i="4"/>
  <c r="T16474" i="4" s="1"/>
  <c r="U16474" i="4" s="1"/>
  <c r="S16475" i="4"/>
  <c r="T16475" i="4" s="1"/>
  <c r="U16475" i="4" s="1"/>
  <c r="S16476" i="4"/>
  <c r="T16476" i="4" s="1"/>
  <c r="U16476" i="4" s="1"/>
  <c r="S16477" i="4"/>
  <c r="T16477" i="4" s="1"/>
  <c r="U16477" i="4" s="1"/>
  <c r="S16478" i="4"/>
  <c r="T16478" i="4" s="1"/>
  <c r="U16478" i="4" s="1"/>
  <c r="S16479" i="4"/>
  <c r="T16479" i="4" s="1"/>
  <c r="U16479" i="4" s="1"/>
  <c r="S16480" i="4"/>
  <c r="T16480" i="4" s="1"/>
  <c r="U16480" i="4" s="1"/>
  <c r="S16481" i="4"/>
  <c r="T16481" i="4" s="1"/>
  <c r="U16481" i="4" s="1"/>
  <c r="S16482" i="4"/>
  <c r="T16482" i="4" s="1"/>
  <c r="U16482" i="4" s="1"/>
  <c r="S16483" i="4"/>
  <c r="T16483" i="4" s="1"/>
  <c r="U16483" i="4" s="1"/>
  <c r="S16484" i="4"/>
  <c r="T16484" i="4" s="1"/>
  <c r="U16484" i="4" s="1"/>
  <c r="S16485" i="4"/>
  <c r="T16485" i="4" s="1"/>
  <c r="U16485" i="4" s="1"/>
  <c r="S16486" i="4"/>
  <c r="T16486" i="4" s="1"/>
  <c r="U16486" i="4" s="1"/>
  <c r="S16487" i="4"/>
  <c r="T16487" i="4" s="1"/>
  <c r="U16487" i="4" s="1"/>
  <c r="S16488" i="4"/>
  <c r="T16488" i="4" s="1"/>
  <c r="U16488" i="4" s="1"/>
  <c r="S16489" i="4"/>
  <c r="T16489" i="4" s="1"/>
  <c r="U16489" i="4" s="1"/>
  <c r="S16490" i="4"/>
  <c r="T16490" i="4" s="1"/>
  <c r="U16490" i="4" s="1"/>
  <c r="S16491" i="4"/>
  <c r="T16491" i="4" s="1"/>
  <c r="U16491" i="4" s="1"/>
  <c r="S16492" i="4"/>
  <c r="T16492" i="4" s="1"/>
  <c r="U16492" i="4" s="1"/>
  <c r="S16493" i="4"/>
  <c r="T16493" i="4" s="1"/>
  <c r="U16493" i="4" s="1"/>
  <c r="S16494" i="4"/>
  <c r="T16494" i="4" s="1"/>
  <c r="U16494" i="4" s="1"/>
  <c r="S16495" i="4"/>
  <c r="T16495" i="4" s="1"/>
  <c r="U16495" i="4" s="1"/>
  <c r="S16496" i="4"/>
  <c r="T16496" i="4" s="1"/>
  <c r="U16496" i="4" s="1"/>
  <c r="S16497" i="4"/>
  <c r="T16497" i="4" s="1"/>
  <c r="U16497" i="4" s="1"/>
  <c r="S16498" i="4"/>
  <c r="T16498" i="4" s="1"/>
  <c r="U16498" i="4" s="1"/>
  <c r="S16499" i="4"/>
  <c r="T16499" i="4" s="1"/>
  <c r="U16499" i="4" s="1"/>
  <c r="S16500" i="4"/>
  <c r="T16500" i="4" s="1"/>
  <c r="U16500" i="4" s="1"/>
  <c r="S16501" i="4"/>
  <c r="T16501" i="4" s="1"/>
  <c r="U16501" i="4" s="1"/>
  <c r="S16502" i="4"/>
  <c r="T16502" i="4" s="1"/>
  <c r="U16502" i="4" s="1"/>
  <c r="S16503" i="4"/>
  <c r="T16503" i="4" s="1"/>
  <c r="U16503" i="4" s="1"/>
  <c r="S16504" i="4"/>
  <c r="T16504" i="4" s="1"/>
  <c r="U16504" i="4" s="1"/>
  <c r="S16505" i="4"/>
  <c r="T16505" i="4" s="1"/>
  <c r="U16505" i="4" s="1"/>
  <c r="S16506" i="4"/>
  <c r="T16506" i="4" s="1"/>
  <c r="U16506" i="4" s="1"/>
  <c r="S16507" i="4"/>
  <c r="T16507" i="4" s="1"/>
  <c r="U16507" i="4" s="1"/>
  <c r="S16508" i="4"/>
  <c r="T16508" i="4" s="1"/>
  <c r="U16508" i="4" s="1"/>
  <c r="S16509" i="4"/>
  <c r="T16509" i="4" s="1"/>
  <c r="U16509" i="4" s="1"/>
  <c r="S16510" i="4"/>
  <c r="T16510" i="4" s="1"/>
  <c r="U16510" i="4" s="1"/>
  <c r="S16511" i="4"/>
  <c r="T16511" i="4" s="1"/>
  <c r="U16511" i="4" s="1"/>
  <c r="S16512" i="4"/>
  <c r="T16512" i="4" s="1"/>
  <c r="U16512" i="4" s="1"/>
  <c r="S16513" i="4"/>
  <c r="T16513" i="4" s="1"/>
  <c r="U16513" i="4" s="1"/>
  <c r="S16514" i="4"/>
  <c r="T16514" i="4" s="1"/>
  <c r="U16514" i="4" s="1"/>
  <c r="S16515" i="4"/>
  <c r="T16515" i="4" s="1"/>
  <c r="U16515" i="4" s="1"/>
  <c r="S16516" i="4"/>
  <c r="T16516" i="4" s="1"/>
  <c r="U16516" i="4" s="1"/>
  <c r="S16517" i="4"/>
  <c r="T16517" i="4" s="1"/>
  <c r="U16517" i="4" s="1"/>
  <c r="S16518" i="4"/>
  <c r="T16518" i="4" s="1"/>
  <c r="U16518" i="4" s="1"/>
  <c r="S16519" i="4"/>
  <c r="T16519" i="4" s="1"/>
  <c r="U16519" i="4" s="1"/>
  <c r="S16520" i="4"/>
  <c r="T16520" i="4" s="1"/>
  <c r="U16520" i="4" s="1"/>
  <c r="S16521" i="4"/>
  <c r="T16521" i="4" s="1"/>
  <c r="U16521" i="4" s="1"/>
  <c r="S16522" i="4"/>
  <c r="T16522" i="4" s="1"/>
  <c r="U16522" i="4" s="1"/>
  <c r="S16523" i="4"/>
  <c r="T16523" i="4" s="1"/>
  <c r="U16523" i="4" s="1"/>
  <c r="S16524" i="4"/>
  <c r="T16524" i="4" s="1"/>
  <c r="U16524" i="4" s="1"/>
  <c r="S16525" i="4"/>
  <c r="T16525" i="4" s="1"/>
  <c r="U16525" i="4" s="1"/>
  <c r="S16526" i="4"/>
  <c r="T16526" i="4" s="1"/>
  <c r="U16526" i="4" s="1"/>
  <c r="S16527" i="4"/>
  <c r="T16527" i="4" s="1"/>
  <c r="U16527" i="4" s="1"/>
  <c r="S16528" i="4"/>
  <c r="T16528" i="4" s="1"/>
  <c r="U16528" i="4" s="1"/>
  <c r="S16529" i="4"/>
  <c r="T16529" i="4" s="1"/>
  <c r="U16529" i="4" s="1"/>
  <c r="S16530" i="4"/>
  <c r="T16530" i="4" s="1"/>
  <c r="U16530" i="4" s="1"/>
  <c r="S16531" i="4"/>
  <c r="T16531" i="4" s="1"/>
  <c r="U16531" i="4" s="1"/>
  <c r="S16532" i="4"/>
  <c r="T16532" i="4" s="1"/>
  <c r="U16532" i="4" s="1"/>
  <c r="S16533" i="4"/>
  <c r="T16533" i="4" s="1"/>
  <c r="U16533" i="4" s="1"/>
  <c r="S16534" i="4"/>
  <c r="T16534" i="4" s="1"/>
  <c r="U16534" i="4" s="1"/>
  <c r="S16535" i="4"/>
  <c r="T16535" i="4" s="1"/>
  <c r="U16535" i="4" s="1"/>
  <c r="S16536" i="4"/>
  <c r="T16536" i="4" s="1"/>
  <c r="U16536" i="4" s="1"/>
  <c r="S16537" i="4"/>
  <c r="T16537" i="4" s="1"/>
  <c r="U16537" i="4" s="1"/>
  <c r="S16538" i="4"/>
  <c r="T16538" i="4" s="1"/>
  <c r="U16538" i="4" s="1"/>
  <c r="S16539" i="4"/>
  <c r="T16539" i="4" s="1"/>
  <c r="U16539" i="4" s="1"/>
  <c r="S16540" i="4"/>
  <c r="T16540" i="4" s="1"/>
  <c r="U16540" i="4" s="1"/>
  <c r="S16541" i="4"/>
  <c r="T16541" i="4" s="1"/>
  <c r="U16541" i="4" s="1"/>
  <c r="S16542" i="4"/>
  <c r="T16542" i="4" s="1"/>
  <c r="U16542" i="4" s="1"/>
  <c r="S16543" i="4"/>
  <c r="T16543" i="4" s="1"/>
  <c r="U16543" i="4" s="1"/>
  <c r="S16544" i="4"/>
  <c r="T16544" i="4" s="1"/>
  <c r="U16544" i="4" s="1"/>
  <c r="S16545" i="4"/>
  <c r="T16545" i="4" s="1"/>
  <c r="U16545" i="4" s="1"/>
  <c r="S16546" i="4"/>
  <c r="T16546" i="4" s="1"/>
  <c r="U16546" i="4" s="1"/>
  <c r="S16547" i="4"/>
  <c r="T16547" i="4" s="1"/>
  <c r="U16547" i="4" s="1"/>
  <c r="S16548" i="4"/>
  <c r="T16548" i="4" s="1"/>
  <c r="U16548" i="4" s="1"/>
  <c r="S16549" i="4"/>
  <c r="T16549" i="4" s="1"/>
  <c r="U16549" i="4" s="1"/>
  <c r="S16550" i="4"/>
  <c r="T16550" i="4" s="1"/>
  <c r="U16550" i="4" s="1"/>
  <c r="S16551" i="4"/>
  <c r="T16551" i="4" s="1"/>
  <c r="U16551" i="4" s="1"/>
  <c r="S16552" i="4"/>
  <c r="T16552" i="4" s="1"/>
  <c r="U16552" i="4" s="1"/>
  <c r="S16553" i="4"/>
  <c r="T16553" i="4" s="1"/>
  <c r="U16553" i="4" s="1"/>
  <c r="S16554" i="4"/>
  <c r="T16554" i="4" s="1"/>
  <c r="U16554" i="4" s="1"/>
  <c r="S16555" i="4"/>
  <c r="T16555" i="4" s="1"/>
  <c r="U16555" i="4" s="1"/>
  <c r="S16556" i="4"/>
  <c r="T16556" i="4" s="1"/>
  <c r="U16556" i="4" s="1"/>
  <c r="S16557" i="4"/>
  <c r="T16557" i="4" s="1"/>
  <c r="U16557" i="4" s="1"/>
  <c r="S16558" i="4"/>
  <c r="T16558" i="4" s="1"/>
  <c r="U16558" i="4" s="1"/>
  <c r="S16559" i="4"/>
  <c r="T16559" i="4" s="1"/>
  <c r="U16559" i="4" s="1"/>
  <c r="S16560" i="4"/>
  <c r="T16560" i="4" s="1"/>
  <c r="U16560" i="4" s="1"/>
  <c r="S16561" i="4"/>
  <c r="T16561" i="4" s="1"/>
  <c r="U16561" i="4" s="1"/>
  <c r="S16562" i="4"/>
  <c r="T16562" i="4" s="1"/>
  <c r="U16562" i="4" s="1"/>
  <c r="S16563" i="4"/>
  <c r="T16563" i="4" s="1"/>
  <c r="U16563" i="4" s="1"/>
  <c r="S16564" i="4"/>
  <c r="T16564" i="4" s="1"/>
  <c r="U16564" i="4" s="1"/>
  <c r="S16565" i="4"/>
  <c r="T16565" i="4" s="1"/>
  <c r="U16565" i="4" s="1"/>
  <c r="S16566" i="4"/>
  <c r="T16566" i="4" s="1"/>
  <c r="U16566" i="4" s="1"/>
  <c r="S16567" i="4"/>
  <c r="T16567" i="4" s="1"/>
  <c r="U16567" i="4" s="1"/>
  <c r="S16568" i="4"/>
  <c r="T16568" i="4" s="1"/>
  <c r="U16568" i="4" s="1"/>
  <c r="S16569" i="4"/>
  <c r="T16569" i="4" s="1"/>
  <c r="U16569" i="4" s="1"/>
  <c r="S16570" i="4"/>
  <c r="T16570" i="4" s="1"/>
  <c r="U16570" i="4" s="1"/>
  <c r="S16571" i="4"/>
  <c r="T16571" i="4" s="1"/>
  <c r="U16571" i="4" s="1"/>
  <c r="S16572" i="4"/>
  <c r="T16572" i="4" s="1"/>
  <c r="U16572" i="4" s="1"/>
  <c r="S16573" i="4"/>
  <c r="T16573" i="4" s="1"/>
  <c r="U16573" i="4" s="1"/>
  <c r="S16574" i="4"/>
  <c r="T16574" i="4" s="1"/>
  <c r="U16574" i="4" s="1"/>
  <c r="S16575" i="4"/>
  <c r="T16575" i="4" s="1"/>
  <c r="U16575" i="4" s="1"/>
  <c r="S16576" i="4"/>
  <c r="T16576" i="4" s="1"/>
  <c r="U16576" i="4" s="1"/>
  <c r="S16577" i="4"/>
  <c r="T16577" i="4" s="1"/>
  <c r="U16577" i="4" s="1"/>
  <c r="S16578" i="4"/>
  <c r="T16578" i="4" s="1"/>
  <c r="U16578" i="4" s="1"/>
  <c r="S16579" i="4"/>
  <c r="T16579" i="4" s="1"/>
  <c r="U16579" i="4" s="1"/>
  <c r="S16580" i="4"/>
  <c r="T16580" i="4" s="1"/>
  <c r="U16580" i="4" s="1"/>
  <c r="S16581" i="4"/>
  <c r="T16581" i="4" s="1"/>
  <c r="U16581" i="4" s="1"/>
  <c r="S16582" i="4"/>
  <c r="T16582" i="4" s="1"/>
  <c r="U16582" i="4" s="1"/>
  <c r="S16583" i="4"/>
  <c r="T16583" i="4" s="1"/>
  <c r="U16583" i="4" s="1"/>
  <c r="S16584" i="4"/>
  <c r="T16584" i="4" s="1"/>
  <c r="U16584" i="4" s="1"/>
  <c r="S16585" i="4"/>
  <c r="T16585" i="4" s="1"/>
  <c r="U16585" i="4" s="1"/>
  <c r="S16586" i="4"/>
  <c r="T16586" i="4" s="1"/>
  <c r="U16586" i="4" s="1"/>
  <c r="S16587" i="4"/>
  <c r="T16587" i="4" s="1"/>
  <c r="U16587" i="4" s="1"/>
  <c r="S16588" i="4"/>
  <c r="T16588" i="4" s="1"/>
  <c r="U16588" i="4" s="1"/>
  <c r="S16589" i="4"/>
  <c r="T16589" i="4" s="1"/>
  <c r="U16589" i="4" s="1"/>
  <c r="S16590" i="4"/>
  <c r="T16590" i="4" s="1"/>
  <c r="U16590" i="4" s="1"/>
  <c r="S16591" i="4"/>
  <c r="T16591" i="4" s="1"/>
  <c r="U16591" i="4" s="1"/>
  <c r="S16592" i="4"/>
  <c r="T16592" i="4" s="1"/>
  <c r="U16592" i="4" s="1"/>
  <c r="S16593" i="4"/>
  <c r="T16593" i="4" s="1"/>
  <c r="U16593" i="4" s="1"/>
  <c r="S16594" i="4"/>
  <c r="T16594" i="4" s="1"/>
  <c r="U16594" i="4" s="1"/>
  <c r="S16595" i="4"/>
  <c r="T16595" i="4" s="1"/>
  <c r="U16595" i="4" s="1"/>
  <c r="S16596" i="4"/>
  <c r="T16596" i="4" s="1"/>
  <c r="U16596" i="4" s="1"/>
  <c r="S16597" i="4"/>
  <c r="T16597" i="4" s="1"/>
  <c r="U16597" i="4" s="1"/>
  <c r="S16598" i="4"/>
  <c r="T16598" i="4" s="1"/>
  <c r="U16598" i="4" s="1"/>
  <c r="S16599" i="4"/>
  <c r="T16599" i="4" s="1"/>
  <c r="U16599" i="4" s="1"/>
  <c r="S16600" i="4"/>
  <c r="T16600" i="4" s="1"/>
  <c r="U16600" i="4" s="1"/>
  <c r="S16601" i="4"/>
  <c r="T16601" i="4" s="1"/>
  <c r="U16601" i="4" s="1"/>
  <c r="S16602" i="4"/>
  <c r="T16602" i="4" s="1"/>
  <c r="U16602" i="4" s="1"/>
  <c r="S16603" i="4"/>
  <c r="T16603" i="4" s="1"/>
  <c r="U16603" i="4" s="1"/>
  <c r="S16604" i="4"/>
  <c r="T16604" i="4" s="1"/>
  <c r="U16604" i="4" s="1"/>
  <c r="S16605" i="4"/>
  <c r="T16605" i="4" s="1"/>
  <c r="U16605" i="4" s="1"/>
  <c r="S16606" i="4"/>
  <c r="T16606" i="4" s="1"/>
  <c r="U16606" i="4" s="1"/>
  <c r="S16607" i="4"/>
  <c r="T16607" i="4" s="1"/>
  <c r="U16607" i="4" s="1"/>
  <c r="S16608" i="4"/>
  <c r="T16608" i="4" s="1"/>
  <c r="U16608" i="4" s="1"/>
  <c r="S16609" i="4"/>
  <c r="T16609" i="4" s="1"/>
  <c r="U16609" i="4" s="1"/>
  <c r="S16610" i="4"/>
  <c r="T16610" i="4" s="1"/>
  <c r="U16610" i="4" s="1"/>
  <c r="S16611" i="4"/>
  <c r="T16611" i="4" s="1"/>
  <c r="U16611" i="4" s="1"/>
  <c r="S16612" i="4"/>
  <c r="T16612" i="4" s="1"/>
  <c r="U16612" i="4" s="1"/>
  <c r="S16613" i="4"/>
  <c r="T16613" i="4" s="1"/>
  <c r="U16613" i="4" s="1"/>
  <c r="S16614" i="4"/>
  <c r="T16614" i="4" s="1"/>
  <c r="U16614" i="4" s="1"/>
  <c r="S16615" i="4"/>
  <c r="T16615" i="4" s="1"/>
  <c r="U16615" i="4" s="1"/>
  <c r="S16616" i="4"/>
  <c r="T16616" i="4" s="1"/>
  <c r="U16616" i="4" s="1"/>
  <c r="S16617" i="4"/>
  <c r="T16617" i="4" s="1"/>
  <c r="U16617" i="4" s="1"/>
  <c r="S16618" i="4"/>
  <c r="T16618" i="4" s="1"/>
  <c r="U16618" i="4" s="1"/>
  <c r="S16619" i="4"/>
  <c r="T16619" i="4" s="1"/>
  <c r="U16619" i="4" s="1"/>
  <c r="S16620" i="4"/>
  <c r="T16620" i="4" s="1"/>
  <c r="U16620" i="4" s="1"/>
  <c r="S16621" i="4"/>
  <c r="T16621" i="4" s="1"/>
  <c r="U16621" i="4" s="1"/>
  <c r="S16622" i="4"/>
  <c r="T16622" i="4" s="1"/>
  <c r="U16622" i="4" s="1"/>
  <c r="S16623" i="4"/>
  <c r="T16623" i="4" s="1"/>
  <c r="U16623" i="4" s="1"/>
  <c r="S16624" i="4"/>
  <c r="T16624" i="4" s="1"/>
  <c r="U16624" i="4" s="1"/>
  <c r="S16625" i="4"/>
  <c r="T16625" i="4" s="1"/>
  <c r="U16625" i="4" s="1"/>
  <c r="S16626" i="4"/>
  <c r="T16626" i="4" s="1"/>
  <c r="U16626" i="4" s="1"/>
  <c r="S16627" i="4"/>
  <c r="T16627" i="4" s="1"/>
  <c r="U16627" i="4" s="1"/>
  <c r="S16628" i="4"/>
  <c r="T16628" i="4" s="1"/>
  <c r="U16628" i="4" s="1"/>
  <c r="S16629" i="4"/>
  <c r="T16629" i="4" s="1"/>
  <c r="U16629" i="4" s="1"/>
  <c r="S16630" i="4"/>
  <c r="T16630" i="4" s="1"/>
  <c r="U16630" i="4" s="1"/>
  <c r="S16631" i="4"/>
  <c r="T16631" i="4" s="1"/>
  <c r="U16631" i="4" s="1"/>
  <c r="S16632" i="4"/>
  <c r="T16632" i="4" s="1"/>
  <c r="U16632" i="4" s="1"/>
  <c r="S16633" i="4"/>
  <c r="T16633" i="4" s="1"/>
  <c r="U16633" i="4" s="1"/>
  <c r="S16634" i="4"/>
  <c r="T16634" i="4" s="1"/>
  <c r="U16634" i="4" s="1"/>
  <c r="S16635" i="4"/>
  <c r="T16635" i="4" s="1"/>
  <c r="U16635" i="4" s="1"/>
  <c r="S16636" i="4"/>
  <c r="T16636" i="4" s="1"/>
  <c r="U16636" i="4" s="1"/>
  <c r="S16637" i="4"/>
  <c r="T16637" i="4" s="1"/>
  <c r="U16637" i="4" s="1"/>
  <c r="S16638" i="4"/>
  <c r="T16638" i="4" s="1"/>
  <c r="U16638" i="4" s="1"/>
  <c r="S16639" i="4"/>
  <c r="T16639" i="4" s="1"/>
  <c r="U16639" i="4" s="1"/>
  <c r="S16640" i="4"/>
  <c r="T16640" i="4" s="1"/>
  <c r="U16640" i="4" s="1"/>
  <c r="S16641" i="4"/>
  <c r="T16641" i="4" s="1"/>
  <c r="U16641" i="4" s="1"/>
  <c r="S16642" i="4"/>
  <c r="T16642" i="4" s="1"/>
  <c r="U16642" i="4" s="1"/>
  <c r="S16643" i="4"/>
  <c r="T16643" i="4" s="1"/>
  <c r="U16643" i="4" s="1"/>
  <c r="S16644" i="4"/>
  <c r="T16644" i="4" s="1"/>
  <c r="U16644" i="4" s="1"/>
  <c r="S16645" i="4"/>
  <c r="T16645" i="4" s="1"/>
  <c r="U16645" i="4" s="1"/>
  <c r="S16646" i="4"/>
  <c r="T16646" i="4" s="1"/>
  <c r="U16646" i="4" s="1"/>
  <c r="S16647" i="4"/>
  <c r="T16647" i="4" s="1"/>
  <c r="U16647" i="4" s="1"/>
  <c r="S16648" i="4"/>
  <c r="T16648" i="4" s="1"/>
  <c r="U16648" i="4" s="1"/>
  <c r="S16649" i="4"/>
  <c r="T16649" i="4" s="1"/>
  <c r="U16649" i="4" s="1"/>
  <c r="S16650" i="4"/>
  <c r="T16650" i="4" s="1"/>
  <c r="U16650" i="4" s="1"/>
  <c r="S16651" i="4"/>
  <c r="T16651" i="4" s="1"/>
  <c r="U16651" i="4" s="1"/>
  <c r="S16652" i="4"/>
  <c r="T16652" i="4" s="1"/>
  <c r="U16652" i="4" s="1"/>
  <c r="S16653" i="4"/>
  <c r="T16653" i="4" s="1"/>
  <c r="U16653" i="4" s="1"/>
  <c r="S16654" i="4"/>
  <c r="T16654" i="4" s="1"/>
  <c r="U16654" i="4" s="1"/>
  <c r="S16655" i="4"/>
  <c r="T16655" i="4" s="1"/>
  <c r="U16655" i="4" s="1"/>
  <c r="S16656" i="4"/>
  <c r="T16656" i="4" s="1"/>
  <c r="U16656" i="4" s="1"/>
  <c r="S16657" i="4"/>
  <c r="T16657" i="4" s="1"/>
  <c r="U16657" i="4" s="1"/>
  <c r="S16658" i="4"/>
  <c r="T16658" i="4" s="1"/>
  <c r="U16658" i="4" s="1"/>
  <c r="S16659" i="4"/>
  <c r="T16659" i="4" s="1"/>
  <c r="U16659" i="4" s="1"/>
  <c r="S16660" i="4"/>
  <c r="T16660" i="4" s="1"/>
  <c r="U16660" i="4" s="1"/>
  <c r="S16661" i="4"/>
  <c r="T16661" i="4" s="1"/>
  <c r="U16661" i="4" s="1"/>
  <c r="S16662" i="4"/>
  <c r="T16662" i="4" s="1"/>
  <c r="U16662" i="4" s="1"/>
  <c r="S16663" i="4"/>
  <c r="T16663" i="4" s="1"/>
  <c r="U16663" i="4" s="1"/>
  <c r="S16664" i="4"/>
  <c r="T16664" i="4" s="1"/>
  <c r="U16664" i="4" s="1"/>
  <c r="S16665" i="4"/>
  <c r="T16665" i="4" s="1"/>
  <c r="U16665" i="4" s="1"/>
  <c r="S16666" i="4"/>
  <c r="T16666" i="4" s="1"/>
  <c r="U16666" i="4" s="1"/>
  <c r="S16667" i="4"/>
  <c r="T16667" i="4" s="1"/>
  <c r="U16667" i="4" s="1"/>
  <c r="S16668" i="4"/>
  <c r="T16668" i="4" s="1"/>
  <c r="U16668" i="4" s="1"/>
  <c r="S16669" i="4"/>
  <c r="T16669" i="4" s="1"/>
  <c r="U16669" i="4" s="1"/>
  <c r="S16670" i="4"/>
  <c r="T16670" i="4" s="1"/>
  <c r="U16670" i="4" s="1"/>
  <c r="S16671" i="4"/>
  <c r="T16671" i="4" s="1"/>
  <c r="U16671" i="4" s="1"/>
  <c r="S16672" i="4"/>
  <c r="T16672" i="4" s="1"/>
  <c r="U16672" i="4" s="1"/>
  <c r="S16673" i="4"/>
  <c r="T16673" i="4" s="1"/>
  <c r="U16673" i="4" s="1"/>
  <c r="S16674" i="4"/>
  <c r="T16674" i="4" s="1"/>
  <c r="U16674" i="4" s="1"/>
  <c r="S16675" i="4"/>
  <c r="T16675" i="4" s="1"/>
  <c r="U16675" i="4" s="1"/>
  <c r="S16676" i="4"/>
  <c r="T16676" i="4" s="1"/>
  <c r="U16676" i="4" s="1"/>
  <c r="S16677" i="4"/>
  <c r="T16677" i="4" s="1"/>
  <c r="U16677" i="4" s="1"/>
  <c r="S16678" i="4"/>
  <c r="T16678" i="4" s="1"/>
  <c r="U16678" i="4" s="1"/>
  <c r="S16679" i="4"/>
  <c r="T16679" i="4" s="1"/>
  <c r="U16679" i="4" s="1"/>
  <c r="S16680" i="4"/>
  <c r="T16680" i="4" s="1"/>
  <c r="U16680" i="4" s="1"/>
  <c r="S16681" i="4"/>
  <c r="T16681" i="4" s="1"/>
  <c r="U16681" i="4" s="1"/>
  <c r="S16682" i="4"/>
  <c r="T16682" i="4" s="1"/>
  <c r="U16682" i="4" s="1"/>
  <c r="S16683" i="4"/>
  <c r="T16683" i="4" s="1"/>
  <c r="U16683" i="4" s="1"/>
  <c r="S16684" i="4"/>
  <c r="T16684" i="4" s="1"/>
  <c r="U16684" i="4" s="1"/>
  <c r="S16685" i="4"/>
  <c r="T16685" i="4" s="1"/>
  <c r="U16685" i="4" s="1"/>
  <c r="S16686" i="4"/>
  <c r="T16686" i="4" s="1"/>
  <c r="U16686" i="4" s="1"/>
  <c r="S16687" i="4"/>
  <c r="T16687" i="4" s="1"/>
  <c r="U16687" i="4" s="1"/>
  <c r="S16688" i="4"/>
  <c r="T16688" i="4" s="1"/>
  <c r="U16688" i="4" s="1"/>
  <c r="S16689" i="4"/>
  <c r="T16689" i="4" s="1"/>
  <c r="U16689" i="4" s="1"/>
  <c r="S16690" i="4"/>
  <c r="T16690" i="4" s="1"/>
  <c r="U16690" i="4" s="1"/>
  <c r="S16691" i="4"/>
  <c r="T16691" i="4" s="1"/>
  <c r="U16691" i="4" s="1"/>
  <c r="S16692" i="4"/>
  <c r="T16692" i="4" s="1"/>
  <c r="U16692" i="4" s="1"/>
  <c r="S16693" i="4"/>
  <c r="T16693" i="4" s="1"/>
  <c r="U16693" i="4" s="1"/>
  <c r="S16694" i="4"/>
  <c r="T16694" i="4" s="1"/>
  <c r="U16694" i="4" s="1"/>
  <c r="S16695" i="4"/>
  <c r="T16695" i="4" s="1"/>
  <c r="U16695" i="4" s="1"/>
  <c r="S16696" i="4"/>
  <c r="T16696" i="4" s="1"/>
  <c r="U16696" i="4" s="1"/>
  <c r="S16697" i="4"/>
  <c r="T16697" i="4" s="1"/>
  <c r="U16697" i="4" s="1"/>
  <c r="S16698" i="4"/>
  <c r="T16698" i="4" s="1"/>
  <c r="U16698" i="4" s="1"/>
  <c r="S16699" i="4"/>
  <c r="T16699" i="4" s="1"/>
  <c r="U16699" i="4" s="1"/>
  <c r="S16700" i="4"/>
  <c r="T16700" i="4" s="1"/>
  <c r="U16700" i="4" s="1"/>
  <c r="S16701" i="4"/>
  <c r="T16701" i="4" s="1"/>
  <c r="U16701" i="4" s="1"/>
  <c r="S16702" i="4"/>
  <c r="T16702" i="4" s="1"/>
  <c r="U16702" i="4" s="1"/>
  <c r="S16703" i="4"/>
  <c r="T16703" i="4" s="1"/>
  <c r="U16703" i="4" s="1"/>
  <c r="S16704" i="4"/>
  <c r="T16704" i="4" s="1"/>
  <c r="U16704" i="4" s="1"/>
  <c r="S16705" i="4"/>
  <c r="T16705" i="4" s="1"/>
  <c r="U16705" i="4" s="1"/>
  <c r="S16706" i="4"/>
  <c r="T16706" i="4" s="1"/>
  <c r="U16706" i="4" s="1"/>
  <c r="S16707" i="4"/>
  <c r="T16707" i="4" s="1"/>
  <c r="U16707" i="4" s="1"/>
  <c r="S16708" i="4"/>
  <c r="T16708" i="4" s="1"/>
  <c r="U16708" i="4" s="1"/>
  <c r="S16709" i="4"/>
  <c r="T16709" i="4" s="1"/>
  <c r="U16709" i="4" s="1"/>
  <c r="S16710" i="4"/>
  <c r="T16710" i="4" s="1"/>
  <c r="U16710" i="4" s="1"/>
  <c r="S16711" i="4"/>
  <c r="T16711" i="4" s="1"/>
  <c r="U16711" i="4" s="1"/>
  <c r="S16712" i="4"/>
  <c r="T16712" i="4" s="1"/>
  <c r="U16712" i="4" s="1"/>
  <c r="S16713" i="4"/>
  <c r="T16713" i="4" s="1"/>
  <c r="U16713" i="4" s="1"/>
  <c r="S16714" i="4"/>
  <c r="T16714" i="4" s="1"/>
  <c r="U16714" i="4" s="1"/>
  <c r="S16715" i="4"/>
  <c r="T16715" i="4" s="1"/>
  <c r="U16715" i="4" s="1"/>
  <c r="S16716" i="4"/>
  <c r="T16716" i="4" s="1"/>
  <c r="U16716" i="4" s="1"/>
  <c r="S16717" i="4"/>
  <c r="T16717" i="4" s="1"/>
  <c r="U16717" i="4" s="1"/>
  <c r="S16718" i="4"/>
  <c r="T16718" i="4" s="1"/>
  <c r="U16718" i="4" s="1"/>
  <c r="S16719" i="4"/>
  <c r="T16719" i="4" s="1"/>
  <c r="U16719" i="4" s="1"/>
  <c r="S16720" i="4"/>
  <c r="T16720" i="4" s="1"/>
  <c r="U16720" i="4" s="1"/>
  <c r="S16721" i="4"/>
  <c r="T16721" i="4" s="1"/>
  <c r="U16721" i="4" s="1"/>
  <c r="S16722" i="4"/>
  <c r="T16722" i="4" s="1"/>
  <c r="U16722" i="4" s="1"/>
  <c r="S16723" i="4"/>
  <c r="T16723" i="4" s="1"/>
  <c r="U16723" i="4" s="1"/>
  <c r="S16724" i="4"/>
  <c r="T16724" i="4" s="1"/>
  <c r="U16724" i="4" s="1"/>
  <c r="S16725" i="4"/>
  <c r="T16725" i="4" s="1"/>
  <c r="U16725" i="4" s="1"/>
  <c r="S16726" i="4"/>
  <c r="T16726" i="4" s="1"/>
  <c r="U16726" i="4" s="1"/>
  <c r="S16727" i="4"/>
  <c r="T16727" i="4" s="1"/>
  <c r="U16727" i="4" s="1"/>
  <c r="S16728" i="4"/>
  <c r="T16728" i="4" s="1"/>
  <c r="U16728" i="4" s="1"/>
  <c r="S16729" i="4"/>
  <c r="T16729" i="4" s="1"/>
  <c r="U16729" i="4" s="1"/>
  <c r="S16730" i="4"/>
  <c r="T16730" i="4" s="1"/>
  <c r="U16730" i="4" s="1"/>
  <c r="S16731" i="4"/>
  <c r="T16731" i="4" s="1"/>
  <c r="U16731" i="4" s="1"/>
  <c r="S16732" i="4"/>
  <c r="T16732" i="4" s="1"/>
  <c r="U16732" i="4" s="1"/>
  <c r="S16733" i="4"/>
  <c r="T16733" i="4" s="1"/>
  <c r="U16733" i="4" s="1"/>
  <c r="S16734" i="4"/>
  <c r="T16734" i="4" s="1"/>
  <c r="U16734" i="4" s="1"/>
  <c r="S16735" i="4"/>
  <c r="T16735" i="4" s="1"/>
  <c r="U16735" i="4" s="1"/>
  <c r="S16736" i="4"/>
  <c r="T16736" i="4" s="1"/>
  <c r="U16736" i="4" s="1"/>
  <c r="S16737" i="4"/>
  <c r="T16737" i="4" s="1"/>
  <c r="U16737" i="4" s="1"/>
  <c r="S16738" i="4"/>
  <c r="T16738" i="4" s="1"/>
  <c r="U16738" i="4" s="1"/>
  <c r="S16739" i="4"/>
  <c r="T16739" i="4" s="1"/>
  <c r="U16739" i="4" s="1"/>
  <c r="S16740" i="4"/>
  <c r="T16740" i="4" s="1"/>
  <c r="U16740" i="4" s="1"/>
  <c r="S16741" i="4"/>
  <c r="T16741" i="4" s="1"/>
  <c r="U16741" i="4" s="1"/>
  <c r="S16742" i="4"/>
  <c r="T16742" i="4" s="1"/>
  <c r="U16742" i="4" s="1"/>
  <c r="S16743" i="4"/>
  <c r="T16743" i="4" s="1"/>
  <c r="U16743" i="4" s="1"/>
  <c r="S16744" i="4"/>
  <c r="T16744" i="4" s="1"/>
  <c r="U16744" i="4" s="1"/>
  <c r="S16745" i="4"/>
  <c r="T16745" i="4" s="1"/>
  <c r="U16745" i="4" s="1"/>
  <c r="S16746" i="4"/>
  <c r="T16746" i="4" s="1"/>
  <c r="U16746" i="4" s="1"/>
  <c r="S16747" i="4"/>
  <c r="T16747" i="4" s="1"/>
  <c r="U16747" i="4" s="1"/>
  <c r="S16748" i="4"/>
  <c r="T16748" i="4" s="1"/>
  <c r="U16748" i="4" s="1"/>
  <c r="S16749" i="4"/>
  <c r="T16749" i="4" s="1"/>
  <c r="U16749" i="4" s="1"/>
  <c r="S16750" i="4"/>
  <c r="T16750" i="4" s="1"/>
  <c r="U16750" i="4" s="1"/>
  <c r="S16751" i="4"/>
  <c r="T16751" i="4" s="1"/>
  <c r="U16751" i="4" s="1"/>
  <c r="S16752" i="4"/>
  <c r="T16752" i="4" s="1"/>
  <c r="U16752" i="4" s="1"/>
  <c r="S16753" i="4"/>
  <c r="T16753" i="4" s="1"/>
  <c r="U16753" i="4" s="1"/>
  <c r="S16754" i="4"/>
  <c r="T16754" i="4" s="1"/>
  <c r="U16754" i="4" s="1"/>
  <c r="S16755" i="4"/>
  <c r="T16755" i="4" s="1"/>
  <c r="U16755" i="4" s="1"/>
  <c r="S16756" i="4"/>
  <c r="T16756" i="4" s="1"/>
  <c r="U16756" i="4" s="1"/>
  <c r="S16757" i="4"/>
  <c r="T16757" i="4" s="1"/>
  <c r="U16757" i="4" s="1"/>
  <c r="S16758" i="4"/>
  <c r="T16758" i="4" s="1"/>
  <c r="U16758" i="4" s="1"/>
  <c r="S16759" i="4"/>
  <c r="T16759" i="4" s="1"/>
  <c r="U16759" i="4" s="1"/>
  <c r="S16760" i="4"/>
  <c r="T16760" i="4" s="1"/>
  <c r="U16760" i="4" s="1"/>
  <c r="S16761" i="4"/>
  <c r="T16761" i="4" s="1"/>
  <c r="U16761" i="4" s="1"/>
  <c r="S16762" i="4"/>
  <c r="T16762" i="4" s="1"/>
  <c r="U16762" i="4" s="1"/>
  <c r="S16763" i="4"/>
  <c r="T16763" i="4" s="1"/>
  <c r="U16763" i="4" s="1"/>
  <c r="S16764" i="4"/>
  <c r="T16764" i="4" s="1"/>
  <c r="U16764" i="4" s="1"/>
  <c r="S16765" i="4"/>
  <c r="T16765" i="4" s="1"/>
  <c r="U16765" i="4" s="1"/>
  <c r="S16766" i="4"/>
  <c r="T16766" i="4" s="1"/>
  <c r="U16766" i="4" s="1"/>
  <c r="S16767" i="4"/>
  <c r="T16767" i="4" s="1"/>
  <c r="U16767" i="4" s="1"/>
  <c r="S16768" i="4"/>
  <c r="T16768" i="4" s="1"/>
  <c r="U16768" i="4" s="1"/>
  <c r="S16769" i="4"/>
  <c r="T16769" i="4" s="1"/>
  <c r="U16769" i="4" s="1"/>
  <c r="S16770" i="4"/>
  <c r="T16770" i="4" s="1"/>
  <c r="U16770" i="4" s="1"/>
  <c r="S16771" i="4"/>
  <c r="T16771" i="4" s="1"/>
  <c r="U16771" i="4" s="1"/>
  <c r="S16772" i="4"/>
  <c r="T16772" i="4" s="1"/>
  <c r="U16772" i="4" s="1"/>
  <c r="S16773" i="4"/>
  <c r="T16773" i="4" s="1"/>
  <c r="U16773" i="4" s="1"/>
  <c r="S16774" i="4"/>
  <c r="T16774" i="4" s="1"/>
  <c r="U16774" i="4" s="1"/>
  <c r="S16775" i="4"/>
  <c r="T16775" i="4" s="1"/>
  <c r="U16775" i="4" s="1"/>
  <c r="S16776" i="4"/>
  <c r="T16776" i="4" s="1"/>
  <c r="U16776" i="4" s="1"/>
  <c r="S16777" i="4"/>
  <c r="T16777" i="4" s="1"/>
  <c r="U16777" i="4" s="1"/>
  <c r="S16778" i="4"/>
  <c r="T16778" i="4" s="1"/>
  <c r="U16778" i="4" s="1"/>
  <c r="S16779" i="4"/>
  <c r="T16779" i="4" s="1"/>
  <c r="U16779" i="4" s="1"/>
  <c r="S16780" i="4"/>
  <c r="T16780" i="4" s="1"/>
  <c r="U16780" i="4" s="1"/>
  <c r="S16781" i="4"/>
  <c r="T16781" i="4" s="1"/>
  <c r="U16781" i="4" s="1"/>
  <c r="S16782" i="4"/>
  <c r="T16782" i="4" s="1"/>
  <c r="U16782" i="4" s="1"/>
  <c r="S16783" i="4"/>
  <c r="T16783" i="4" s="1"/>
  <c r="U16783" i="4" s="1"/>
  <c r="S16784" i="4"/>
  <c r="T16784" i="4" s="1"/>
  <c r="U16784" i="4" s="1"/>
  <c r="S16785" i="4"/>
  <c r="T16785" i="4" s="1"/>
  <c r="U16785" i="4" s="1"/>
  <c r="S16786" i="4"/>
  <c r="T16786" i="4" s="1"/>
  <c r="U16786" i="4" s="1"/>
  <c r="S16787" i="4"/>
  <c r="T16787" i="4" s="1"/>
  <c r="U16787" i="4" s="1"/>
  <c r="S16788" i="4"/>
  <c r="T16788" i="4" s="1"/>
  <c r="U16788" i="4" s="1"/>
  <c r="S16789" i="4"/>
  <c r="T16789" i="4" s="1"/>
  <c r="U16789" i="4" s="1"/>
  <c r="S16790" i="4"/>
  <c r="T16790" i="4" s="1"/>
  <c r="U16790" i="4" s="1"/>
  <c r="S16791" i="4"/>
  <c r="T16791" i="4" s="1"/>
  <c r="U16791" i="4" s="1"/>
  <c r="S16792" i="4"/>
  <c r="T16792" i="4" s="1"/>
  <c r="U16792" i="4" s="1"/>
  <c r="S16793" i="4"/>
  <c r="T16793" i="4" s="1"/>
  <c r="U16793" i="4" s="1"/>
  <c r="S16794" i="4"/>
  <c r="T16794" i="4" s="1"/>
  <c r="U16794" i="4" s="1"/>
  <c r="S16795" i="4"/>
  <c r="T16795" i="4" s="1"/>
  <c r="U16795" i="4" s="1"/>
  <c r="S16796" i="4"/>
  <c r="T16796" i="4" s="1"/>
  <c r="U16796" i="4" s="1"/>
  <c r="S16797" i="4"/>
  <c r="T16797" i="4" s="1"/>
  <c r="U16797" i="4" s="1"/>
  <c r="S16798" i="4"/>
  <c r="T16798" i="4" s="1"/>
  <c r="U16798" i="4" s="1"/>
  <c r="S16799" i="4"/>
  <c r="T16799" i="4" s="1"/>
  <c r="U16799" i="4" s="1"/>
  <c r="S16800" i="4"/>
  <c r="T16800" i="4" s="1"/>
  <c r="U16800" i="4" s="1"/>
  <c r="S16801" i="4"/>
  <c r="T16801" i="4" s="1"/>
  <c r="U16801" i="4" s="1"/>
  <c r="S16802" i="4"/>
  <c r="T16802" i="4" s="1"/>
  <c r="U16802" i="4" s="1"/>
  <c r="S16803" i="4"/>
  <c r="T16803" i="4" s="1"/>
  <c r="U16803" i="4" s="1"/>
  <c r="S16804" i="4"/>
  <c r="T16804" i="4" s="1"/>
  <c r="U16804" i="4" s="1"/>
  <c r="S16805" i="4"/>
  <c r="T16805" i="4" s="1"/>
  <c r="U16805" i="4" s="1"/>
  <c r="S16806" i="4"/>
  <c r="T16806" i="4" s="1"/>
  <c r="U16806" i="4" s="1"/>
  <c r="S16807" i="4"/>
  <c r="T16807" i="4" s="1"/>
  <c r="U16807" i="4" s="1"/>
  <c r="S16808" i="4"/>
  <c r="T16808" i="4" s="1"/>
  <c r="U16808" i="4" s="1"/>
  <c r="S16809" i="4"/>
  <c r="T16809" i="4" s="1"/>
  <c r="U16809" i="4" s="1"/>
  <c r="S16810" i="4"/>
  <c r="T16810" i="4" s="1"/>
  <c r="U16810" i="4" s="1"/>
  <c r="S16811" i="4"/>
  <c r="T16811" i="4" s="1"/>
  <c r="U16811" i="4" s="1"/>
  <c r="S16812" i="4"/>
  <c r="T16812" i="4" s="1"/>
  <c r="U16812" i="4" s="1"/>
  <c r="S16813" i="4"/>
  <c r="T16813" i="4" s="1"/>
  <c r="U16813" i="4" s="1"/>
  <c r="S16814" i="4"/>
  <c r="T16814" i="4" s="1"/>
  <c r="U16814" i="4" s="1"/>
  <c r="S16815" i="4"/>
  <c r="T16815" i="4" s="1"/>
  <c r="U16815" i="4" s="1"/>
  <c r="S16816" i="4"/>
  <c r="T16816" i="4" s="1"/>
  <c r="U16816" i="4" s="1"/>
  <c r="S16817" i="4"/>
  <c r="T16817" i="4" s="1"/>
  <c r="U16817" i="4" s="1"/>
  <c r="S16818" i="4"/>
  <c r="T16818" i="4" s="1"/>
  <c r="U16818" i="4" s="1"/>
  <c r="S16819" i="4"/>
  <c r="T16819" i="4" s="1"/>
  <c r="U16819" i="4" s="1"/>
  <c r="S16820" i="4"/>
  <c r="T16820" i="4" s="1"/>
  <c r="U16820" i="4" s="1"/>
  <c r="S16821" i="4"/>
  <c r="T16821" i="4" s="1"/>
  <c r="U16821" i="4" s="1"/>
  <c r="S16822" i="4"/>
  <c r="T16822" i="4" s="1"/>
  <c r="U16822" i="4" s="1"/>
  <c r="S16823" i="4"/>
  <c r="T16823" i="4" s="1"/>
  <c r="U16823" i="4" s="1"/>
  <c r="S16824" i="4"/>
  <c r="T16824" i="4" s="1"/>
  <c r="U16824" i="4" s="1"/>
  <c r="S16825" i="4"/>
  <c r="T16825" i="4" s="1"/>
  <c r="U16825" i="4" s="1"/>
  <c r="S16826" i="4"/>
  <c r="T16826" i="4" s="1"/>
  <c r="U16826" i="4" s="1"/>
  <c r="S16827" i="4"/>
  <c r="T16827" i="4" s="1"/>
  <c r="U16827" i="4" s="1"/>
  <c r="S16828" i="4"/>
  <c r="T16828" i="4" s="1"/>
  <c r="U16828" i="4" s="1"/>
  <c r="S16829" i="4"/>
  <c r="T16829" i="4" s="1"/>
  <c r="U16829" i="4" s="1"/>
  <c r="S16830" i="4"/>
  <c r="T16830" i="4" s="1"/>
  <c r="U16830" i="4" s="1"/>
  <c r="S16831" i="4"/>
  <c r="T16831" i="4" s="1"/>
  <c r="U16831" i="4" s="1"/>
  <c r="S16832" i="4"/>
  <c r="T16832" i="4" s="1"/>
  <c r="U16832" i="4" s="1"/>
  <c r="S16833" i="4"/>
  <c r="T16833" i="4" s="1"/>
  <c r="U16833" i="4" s="1"/>
  <c r="S16834" i="4"/>
  <c r="T16834" i="4" s="1"/>
  <c r="U16834" i="4" s="1"/>
  <c r="S16835" i="4"/>
  <c r="T16835" i="4" s="1"/>
  <c r="U16835" i="4" s="1"/>
  <c r="S16836" i="4"/>
  <c r="T16836" i="4" s="1"/>
  <c r="U16836" i="4" s="1"/>
  <c r="S16837" i="4"/>
  <c r="T16837" i="4" s="1"/>
  <c r="U16837" i="4" s="1"/>
  <c r="S16838" i="4"/>
  <c r="T16838" i="4" s="1"/>
  <c r="U16838" i="4" s="1"/>
  <c r="S16839" i="4"/>
  <c r="T16839" i="4" s="1"/>
  <c r="U16839" i="4" s="1"/>
  <c r="S16840" i="4"/>
  <c r="T16840" i="4" s="1"/>
  <c r="U16840" i="4" s="1"/>
  <c r="S16841" i="4"/>
  <c r="T16841" i="4" s="1"/>
  <c r="U16841" i="4" s="1"/>
  <c r="S16842" i="4"/>
  <c r="T16842" i="4" s="1"/>
  <c r="U16842" i="4" s="1"/>
  <c r="S16843" i="4"/>
  <c r="T16843" i="4" s="1"/>
  <c r="U16843" i="4" s="1"/>
  <c r="S16844" i="4"/>
  <c r="T16844" i="4" s="1"/>
  <c r="U16844" i="4" s="1"/>
  <c r="S16845" i="4"/>
  <c r="T16845" i="4" s="1"/>
  <c r="U16845" i="4" s="1"/>
  <c r="S16846" i="4"/>
  <c r="T16846" i="4" s="1"/>
  <c r="U16846" i="4" s="1"/>
  <c r="S16847" i="4"/>
  <c r="T16847" i="4" s="1"/>
  <c r="U16847" i="4" s="1"/>
  <c r="S16848" i="4"/>
  <c r="T16848" i="4" s="1"/>
  <c r="U16848" i="4" s="1"/>
  <c r="S16849" i="4"/>
  <c r="T16849" i="4" s="1"/>
  <c r="U16849" i="4" s="1"/>
  <c r="S16850" i="4"/>
  <c r="T16850" i="4" s="1"/>
  <c r="U16850" i="4" s="1"/>
  <c r="S16851" i="4"/>
  <c r="T16851" i="4" s="1"/>
  <c r="U16851" i="4" s="1"/>
  <c r="S16852" i="4"/>
  <c r="T16852" i="4" s="1"/>
  <c r="U16852" i="4" s="1"/>
  <c r="S16853" i="4"/>
  <c r="T16853" i="4" s="1"/>
  <c r="U16853" i="4" s="1"/>
  <c r="S16854" i="4"/>
  <c r="T16854" i="4" s="1"/>
  <c r="U16854" i="4" s="1"/>
  <c r="S16855" i="4"/>
  <c r="T16855" i="4" s="1"/>
  <c r="U16855" i="4" s="1"/>
  <c r="S16856" i="4"/>
  <c r="T16856" i="4" s="1"/>
  <c r="U16856" i="4" s="1"/>
  <c r="S16857" i="4"/>
  <c r="T16857" i="4" s="1"/>
  <c r="U16857" i="4" s="1"/>
  <c r="S16858" i="4"/>
  <c r="T16858" i="4" s="1"/>
  <c r="U16858" i="4" s="1"/>
  <c r="S16859" i="4"/>
  <c r="T16859" i="4" s="1"/>
  <c r="U16859" i="4" s="1"/>
  <c r="S16860" i="4"/>
  <c r="T16860" i="4" s="1"/>
  <c r="U16860" i="4" s="1"/>
  <c r="S16861" i="4"/>
  <c r="T16861" i="4" s="1"/>
  <c r="U16861" i="4" s="1"/>
  <c r="S16862" i="4"/>
  <c r="T16862" i="4" s="1"/>
  <c r="U16862" i="4" s="1"/>
  <c r="S16863" i="4"/>
  <c r="T16863" i="4" s="1"/>
  <c r="U16863" i="4" s="1"/>
  <c r="S16864" i="4"/>
  <c r="T16864" i="4" s="1"/>
  <c r="U16864" i="4" s="1"/>
  <c r="S16865" i="4"/>
  <c r="T16865" i="4" s="1"/>
  <c r="U16865" i="4" s="1"/>
  <c r="S16866" i="4"/>
  <c r="T16866" i="4" s="1"/>
  <c r="U16866" i="4" s="1"/>
  <c r="S16867" i="4"/>
  <c r="T16867" i="4" s="1"/>
  <c r="U16867" i="4" s="1"/>
  <c r="S16868" i="4"/>
  <c r="T16868" i="4" s="1"/>
  <c r="U16868" i="4" s="1"/>
  <c r="S16869" i="4"/>
  <c r="T16869" i="4" s="1"/>
  <c r="U16869" i="4" s="1"/>
  <c r="S16870" i="4"/>
  <c r="T16870" i="4" s="1"/>
  <c r="U16870" i="4" s="1"/>
  <c r="S16871" i="4"/>
  <c r="T16871" i="4" s="1"/>
  <c r="U16871" i="4" s="1"/>
  <c r="S16872" i="4"/>
  <c r="T16872" i="4" s="1"/>
  <c r="U16872" i="4" s="1"/>
  <c r="S16873" i="4"/>
  <c r="T16873" i="4" s="1"/>
  <c r="U16873" i="4" s="1"/>
  <c r="S16874" i="4"/>
  <c r="T16874" i="4" s="1"/>
  <c r="U16874" i="4" s="1"/>
  <c r="S16875" i="4"/>
  <c r="T16875" i="4" s="1"/>
  <c r="U16875" i="4" s="1"/>
  <c r="S16876" i="4"/>
  <c r="T16876" i="4" s="1"/>
  <c r="U16876" i="4" s="1"/>
  <c r="S16877" i="4"/>
  <c r="T16877" i="4" s="1"/>
  <c r="U16877" i="4" s="1"/>
  <c r="S16878" i="4"/>
  <c r="T16878" i="4" s="1"/>
  <c r="U16878" i="4" s="1"/>
  <c r="S16879" i="4"/>
  <c r="T16879" i="4" s="1"/>
  <c r="U16879" i="4" s="1"/>
  <c r="S16880" i="4"/>
  <c r="T16880" i="4" s="1"/>
  <c r="U16880" i="4" s="1"/>
  <c r="S16881" i="4"/>
  <c r="T16881" i="4" s="1"/>
  <c r="U16881" i="4" s="1"/>
  <c r="S16882" i="4"/>
  <c r="T16882" i="4" s="1"/>
  <c r="U16882" i="4" s="1"/>
  <c r="S16883" i="4"/>
  <c r="T16883" i="4" s="1"/>
  <c r="U16883" i="4" s="1"/>
  <c r="S16884" i="4"/>
  <c r="T16884" i="4" s="1"/>
  <c r="U16884" i="4" s="1"/>
  <c r="S16885" i="4"/>
  <c r="T16885" i="4" s="1"/>
  <c r="U16885" i="4" s="1"/>
  <c r="S16886" i="4"/>
  <c r="T16886" i="4" s="1"/>
  <c r="U16886" i="4" s="1"/>
  <c r="S16887" i="4"/>
  <c r="T16887" i="4" s="1"/>
  <c r="U16887" i="4" s="1"/>
  <c r="S16888" i="4"/>
  <c r="T16888" i="4" s="1"/>
  <c r="U16888" i="4" s="1"/>
  <c r="S16889" i="4"/>
  <c r="T16889" i="4" s="1"/>
  <c r="U16889" i="4" s="1"/>
  <c r="S16890" i="4"/>
  <c r="T16890" i="4" s="1"/>
  <c r="U16890" i="4" s="1"/>
  <c r="S16891" i="4"/>
  <c r="T16891" i="4" s="1"/>
  <c r="U16891" i="4" s="1"/>
  <c r="S16892" i="4"/>
  <c r="T16892" i="4" s="1"/>
  <c r="U16892" i="4" s="1"/>
  <c r="S16893" i="4"/>
  <c r="T16893" i="4" s="1"/>
  <c r="U16893" i="4" s="1"/>
  <c r="S16894" i="4"/>
  <c r="T16894" i="4" s="1"/>
  <c r="U16894" i="4" s="1"/>
  <c r="S16895" i="4"/>
  <c r="T16895" i="4" s="1"/>
  <c r="U16895" i="4" s="1"/>
  <c r="S16896" i="4"/>
  <c r="T16896" i="4" s="1"/>
  <c r="U16896" i="4" s="1"/>
  <c r="S16897" i="4"/>
  <c r="T16897" i="4" s="1"/>
  <c r="U16897" i="4" s="1"/>
  <c r="S16898" i="4"/>
  <c r="T16898" i="4" s="1"/>
  <c r="U16898" i="4" s="1"/>
  <c r="S16899" i="4"/>
  <c r="T16899" i="4" s="1"/>
  <c r="U16899" i="4" s="1"/>
  <c r="S16900" i="4"/>
  <c r="T16900" i="4" s="1"/>
  <c r="U16900" i="4" s="1"/>
  <c r="S16901" i="4"/>
  <c r="T16901" i="4" s="1"/>
  <c r="U16901" i="4" s="1"/>
  <c r="S16902" i="4"/>
  <c r="T16902" i="4" s="1"/>
  <c r="U16902" i="4" s="1"/>
  <c r="S16903" i="4"/>
  <c r="T16903" i="4" s="1"/>
  <c r="U16903" i="4" s="1"/>
  <c r="S16904" i="4"/>
  <c r="T16904" i="4" s="1"/>
  <c r="U16904" i="4" s="1"/>
  <c r="S16905" i="4"/>
  <c r="T16905" i="4" s="1"/>
  <c r="U16905" i="4" s="1"/>
  <c r="S16906" i="4"/>
  <c r="T16906" i="4" s="1"/>
  <c r="U16906" i="4" s="1"/>
  <c r="S16907" i="4"/>
  <c r="T16907" i="4" s="1"/>
  <c r="U16907" i="4" s="1"/>
  <c r="S16908" i="4"/>
  <c r="T16908" i="4" s="1"/>
  <c r="U16908" i="4" s="1"/>
  <c r="S16909" i="4"/>
  <c r="T16909" i="4" s="1"/>
  <c r="U16909" i="4" s="1"/>
  <c r="S16910" i="4"/>
  <c r="T16910" i="4" s="1"/>
  <c r="U16910" i="4" s="1"/>
  <c r="S16911" i="4"/>
  <c r="T16911" i="4" s="1"/>
  <c r="U16911" i="4" s="1"/>
  <c r="S16912" i="4"/>
  <c r="T16912" i="4" s="1"/>
  <c r="U16912" i="4" s="1"/>
  <c r="S16913" i="4"/>
  <c r="T16913" i="4" s="1"/>
  <c r="U16913" i="4" s="1"/>
  <c r="S16914" i="4"/>
  <c r="T16914" i="4" s="1"/>
  <c r="U16914" i="4" s="1"/>
  <c r="S16915" i="4"/>
  <c r="T16915" i="4" s="1"/>
  <c r="U16915" i="4" s="1"/>
  <c r="S16916" i="4"/>
  <c r="T16916" i="4" s="1"/>
  <c r="U16916" i="4" s="1"/>
  <c r="S16917" i="4"/>
  <c r="T16917" i="4" s="1"/>
  <c r="U16917" i="4" s="1"/>
  <c r="S16918" i="4"/>
  <c r="T16918" i="4" s="1"/>
  <c r="U16918" i="4" s="1"/>
  <c r="S16919" i="4"/>
  <c r="T16919" i="4" s="1"/>
  <c r="U16919" i="4" s="1"/>
  <c r="S16920" i="4"/>
  <c r="T16920" i="4" s="1"/>
  <c r="U16920" i="4" s="1"/>
  <c r="S16921" i="4"/>
  <c r="T16921" i="4" s="1"/>
  <c r="U16921" i="4" s="1"/>
  <c r="S16922" i="4"/>
  <c r="T16922" i="4" s="1"/>
  <c r="U16922" i="4" s="1"/>
  <c r="S16923" i="4"/>
  <c r="T16923" i="4" s="1"/>
  <c r="U16923" i="4" s="1"/>
  <c r="S16924" i="4"/>
  <c r="T16924" i="4" s="1"/>
  <c r="U16924" i="4" s="1"/>
  <c r="S16925" i="4"/>
  <c r="T16925" i="4" s="1"/>
  <c r="U16925" i="4" s="1"/>
  <c r="S16926" i="4"/>
  <c r="T16926" i="4" s="1"/>
  <c r="U16926" i="4" s="1"/>
  <c r="S16927" i="4"/>
  <c r="T16927" i="4" s="1"/>
  <c r="U16927" i="4" s="1"/>
  <c r="S16928" i="4"/>
  <c r="T16928" i="4" s="1"/>
  <c r="U16928" i="4" s="1"/>
  <c r="S16929" i="4"/>
  <c r="T16929" i="4" s="1"/>
  <c r="U16929" i="4" s="1"/>
  <c r="S16930" i="4"/>
  <c r="T16930" i="4" s="1"/>
  <c r="U16930" i="4" s="1"/>
  <c r="S16931" i="4"/>
  <c r="T16931" i="4" s="1"/>
  <c r="U16931" i="4" s="1"/>
  <c r="S16932" i="4"/>
  <c r="T16932" i="4" s="1"/>
  <c r="U16932" i="4" s="1"/>
  <c r="S16933" i="4"/>
  <c r="T16933" i="4" s="1"/>
  <c r="U16933" i="4" s="1"/>
  <c r="S16934" i="4"/>
  <c r="T16934" i="4" s="1"/>
  <c r="U16934" i="4" s="1"/>
  <c r="S16935" i="4"/>
  <c r="T16935" i="4" s="1"/>
  <c r="U16935" i="4" s="1"/>
  <c r="S16936" i="4"/>
  <c r="T16936" i="4" s="1"/>
  <c r="U16936" i="4" s="1"/>
  <c r="S16937" i="4"/>
  <c r="T16937" i="4" s="1"/>
  <c r="U16937" i="4" s="1"/>
  <c r="S16938" i="4"/>
  <c r="T16938" i="4" s="1"/>
  <c r="U16938" i="4" s="1"/>
  <c r="S16939" i="4"/>
  <c r="T16939" i="4" s="1"/>
  <c r="U16939" i="4" s="1"/>
  <c r="S16940" i="4"/>
  <c r="T16940" i="4" s="1"/>
  <c r="U16940" i="4" s="1"/>
  <c r="S16941" i="4"/>
  <c r="T16941" i="4" s="1"/>
  <c r="U16941" i="4" s="1"/>
  <c r="S16942" i="4"/>
  <c r="T16942" i="4" s="1"/>
  <c r="U16942" i="4" s="1"/>
  <c r="S16943" i="4"/>
  <c r="T16943" i="4" s="1"/>
  <c r="U16943" i="4" s="1"/>
  <c r="S16944" i="4"/>
  <c r="T16944" i="4" s="1"/>
  <c r="U16944" i="4" s="1"/>
  <c r="S16945" i="4"/>
  <c r="T16945" i="4" s="1"/>
  <c r="U16945" i="4" s="1"/>
  <c r="S16946" i="4"/>
  <c r="T16946" i="4" s="1"/>
  <c r="U16946" i="4" s="1"/>
  <c r="S16947" i="4"/>
  <c r="T16947" i="4" s="1"/>
  <c r="U16947" i="4" s="1"/>
  <c r="S16948" i="4"/>
  <c r="T16948" i="4" s="1"/>
  <c r="U16948" i="4" s="1"/>
  <c r="S16949" i="4"/>
  <c r="T16949" i="4" s="1"/>
  <c r="U16949" i="4" s="1"/>
  <c r="S16950" i="4"/>
  <c r="T16950" i="4" s="1"/>
  <c r="U16950" i="4" s="1"/>
  <c r="S16951" i="4"/>
  <c r="T16951" i="4" s="1"/>
  <c r="U16951" i="4" s="1"/>
  <c r="S16952" i="4"/>
  <c r="T16952" i="4" s="1"/>
  <c r="U16952" i="4" s="1"/>
  <c r="S16953" i="4"/>
  <c r="T16953" i="4" s="1"/>
  <c r="U16953" i="4" s="1"/>
  <c r="S16954" i="4"/>
  <c r="T16954" i="4" s="1"/>
  <c r="U16954" i="4" s="1"/>
  <c r="S16955" i="4"/>
  <c r="T16955" i="4" s="1"/>
  <c r="U16955" i="4" s="1"/>
  <c r="S16956" i="4"/>
  <c r="T16956" i="4" s="1"/>
  <c r="U16956" i="4" s="1"/>
  <c r="S16957" i="4"/>
  <c r="T16957" i="4" s="1"/>
  <c r="U16957" i="4" s="1"/>
  <c r="S16958" i="4"/>
  <c r="T16958" i="4" s="1"/>
  <c r="U16958" i="4" s="1"/>
  <c r="S16959" i="4"/>
  <c r="T16959" i="4" s="1"/>
  <c r="U16959" i="4" s="1"/>
  <c r="S16960" i="4"/>
  <c r="T16960" i="4" s="1"/>
  <c r="U16960" i="4" s="1"/>
  <c r="S16961" i="4"/>
  <c r="T16961" i="4" s="1"/>
  <c r="U16961" i="4" s="1"/>
  <c r="S16962" i="4"/>
  <c r="T16962" i="4" s="1"/>
  <c r="U16962" i="4" s="1"/>
  <c r="S16963" i="4"/>
  <c r="T16963" i="4" s="1"/>
  <c r="U16963" i="4" s="1"/>
  <c r="S16964" i="4"/>
  <c r="T16964" i="4" s="1"/>
  <c r="U16964" i="4" s="1"/>
  <c r="S16965" i="4"/>
  <c r="T16965" i="4" s="1"/>
  <c r="U16965" i="4" s="1"/>
  <c r="S16966" i="4"/>
  <c r="T16966" i="4" s="1"/>
  <c r="U16966" i="4" s="1"/>
  <c r="S16967" i="4"/>
  <c r="T16967" i="4" s="1"/>
  <c r="U16967" i="4" s="1"/>
  <c r="S16968" i="4"/>
  <c r="T16968" i="4" s="1"/>
  <c r="U16968" i="4" s="1"/>
  <c r="S16969" i="4"/>
  <c r="T16969" i="4" s="1"/>
  <c r="U16969" i="4" s="1"/>
  <c r="S16970" i="4"/>
  <c r="T16970" i="4" s="1"/>
  <c r="U16970" i="4" s="1"/>
  <c r="S16971" i="4"/>
  <c r="T16971" i="4" s="1"/>
  <c r="U16971" i="4" s="1"/>
  <c r="S16972" i="4"/>
  <c r="T16972" i="4" s="1"/>
  <c r="U16972" i="4" s="1"/>
  <c r="S16973" i="4"/>
  <c r="T16973" i="4" s="1"/>
  <c r="U16973" i="4" s="1"/>
  <c r="S16974" i="4"/>
  <c r="T16974" i="4" s="1"/>
  <c r="U16974" i="4" s="1"/>
  <c r="S16975" i="4"/>
  <c r="T16975" i="4" s="1"/>
  <c r="U16975" i="4" s="1"/>
  <c r="S16976" i="4"/>
  <c r="T16976" i="4" s="1"/>
  <c r="U16976" i="4" s="1"/>
  <c r="S16977" i="4"/>
  <c r="T16977" i="4" s="1"/>
  <c r="U16977" i="4" s="1"/>
  <c r="S16978" i="4"/>
  <c r="T16978" i="4" s="1"/>
  <c r="U16978" i="4" s="1"/>
  <c r="S16979" i="4"/>
  <c r="T16979" i="4" s="1"/>
  <c r="U16979" i="4" s="1"/>
  <c r="S16980" i="4"/>
  <c r="T16980" i="4" s="1"/>
  <c r="U16980" i="4" s="1"/>
  <c r="S16981" i="4"/>
  <c r="T16981" i="4" s="1"/>
  <c r="U16981" i="4" s="1"/>
  <c r="S16982" i="4"/>
  <c r="T16982" i="4" s="1"/>
  <c r="U16982" i="4" s="1"/>
  <c r="S16983" i="4"/>
  <c r="T16983" i="4" s="1"/>
  <c r="U16983" i="4" s="1"/>
  <c r="S16984" i="4"/>
  <c r="T16984" i="4" s="1"/>
  <c r="U16984" i="4" s="1"/>
  <c r="S16985" i="4"/>
  <c r="T16985" i="4" s="1"/>
  <c r="U16985" i="4" s="1"/>
  <c r="S16986" i="4"/>
  <c r="T16986" i="4" s="1"/>
  <c r="U16986" i="4" s="1"/>
  <c r="S16987" i="4"/>
  <c r="T16987" i="4" s="1"/>
  <c r="U16987" i="4" s="1"/>
  <c r="S16988" i="4"/>
  <c r="T16988" i="4" s="1"/>
  <c r="U16988" i="4" s="1"/>
  <c r="S16989" i="4"/>
  <c r="T16989" i="4" s="1"/>
  <c r="U16989" i="4" s="1"/>
  <c r="S16990" i="4"/>
  <c r="T16990" i="4" s="1"/>
  <c r="U16990" i="4" s="1"/>
  <c r="S16991" i="4"/>
  <c r="T16991" i="4" s="1"/>
  <c r="U16991" i="4" s="1"/>
  <c r="S16992" i="4"/>
  <c r="T16992" i="4" s="1"/>
  <c r="U16992" i="4" s="1"/>
  <c r="S16993" i="4"/>
  <c r="T16993" i="4" s="1"/>
  <c r="U16993" i="4" s="1"/>
  <c r="S16994" i="4"/>
  <c r="T16994" i="4" s="1"/>
  <c r="U16994" i="4" s="1"/>
  <c r="S16995" i="4"/>
  <c r="T16995" i="4" s="1"/>
  <c r="U16995" i="4" s="1"/>
  <c r="S16996" i="4"/>
  <c r="T16996" i="4" s="1"/>
  <c r="U16996" i="4" s="1"/>
  <c r="S16997" i="4"/>
  <c r="T16997" i="4" s="1"/>
  <c r="U16997" i="4" s="1"/>
  <c r="S16998" i="4"/>
  <c r="T16998" i="4" s="1"/>
  <c r="U16998" i="4" s="1"/>
  <c r="S16999" i="4"/>
  <c r="T16999" i="4" s="1"/>
  <c r="U16999" i="4" s="1"/>
  <c r="S17000" i="4"/>
  <c r="T17000" i="4" s="1"/>
  <c r="U17000" i="4" s="1"/>
  <c r="S17001" i="4"/>
  <c r="T17001" i="4" s="1"/>
  <c r="U17001" i="4" s="1"/>
  <c r="S17002" i="4"/>
  <c r="T17002" i="4" s="1"/>
  <c r="U17002" i="4" s="1"/>
  <c r="S17003" i="4"/>
  <c r="T17003" i="4" s="1"/>
  <c r="U17003" i="4" s="1"/>
  <c r="S17004" i="4"/>
  <c r="T17004" i="4" s="1"/>
  <c r="U17004" i="4" s="1"/>
  <c r="S17005" i="4"/>
  <c r="T17005" i="4" s="1"/>
  <c r="U17005" i="4" s="1"/>
  <c r="S17006" i="4"/>
  <c r="T17006" i="4" s="1"/>
  <c r="U17006" i="4" s="1"/>
  <c r="S17007" i="4"/>
  <c r="T17007" i="4" s="1"/>
  <c r="U17007" i="4" s="1"/>
  <c r="S17008" i="4"/>
  <c r="T17008" i="4" s="1"/>
  <c r="U17008" i="4" s="1"/>
  <c r="S17009" i="4"/>
  <c r="T17009" i="4" s="1"/>
  <c r="U17009" i="4" s="1"/>
  <c r="S17010" i="4"/>
  <c r="T17010" i="4" s="1"/>
  <c r="U17010" i="4" s="1"/>
  <c r="S17011" i="4"/>
  <c r="T17011" i="4" s="1"/>
  <c r="U17011" i="4" s="1"/>
  <c r="S17012" i="4"/>
  <c r="T17012" i="4" s="1"/>
  <c r="U17012" i="4" s="1"/>
  <c r="S17013" i="4"/>
  <c r="T17013" i="4" s="1"/>
  <c r="U17013" i="4" s="1"/>
  <c r="S17014" i="4"/>
  <c r="T17014" i="4" s="1"/>
  <c r="U17014" i="4" s="1"/>
  <c r="S17015" i="4"/>
  <c r="T17015" i="4" s="1"/>
  <c r="U17015" i="4" s="1"/>
  <c r="S17016" i="4"/>
  <c r="T17016" i="4" s="1"/>
  <c r="U17016" i="4" s="1"/>
  <c r="S17017" i="4"/>
  <c r="T17017" i="4" s="1"/>
  <c r="U17017" i="4" s="1"/>
  <c r="S17018" i="4"/>
  <c r="T17018" i="4" s="1"/>
  <c r="U17018" i="4" s="1"/>
  <c r="S17019" i="4"/>
  <c r="T17019" i="4" s="1"/>
  <c r="U17019" i="4" s="1"/>
  <c r="S17020" i="4"/>
  <c r="T17020" i="4" s="1"/>
  <c r="U17020" i="4" s="1"/>
  <c r="S17021" i="4"/>
  <c r="T17021" i="4" s="1"/>
  <c r="U17021" i="4" s="1"/>
  <c r="S17022" i="4"/>
  <c r="T17022" i="4" s="1"/>
  <c r="U17022" i="4" s="1"/>
  <c r="S17023" i="4"/>
  <c r="T17023" i="4" s="1"/>
  <c r="U17023" i="4" s="1"/>
  <c r="S17024" i="4"/>
  <c r="T17024" i="4" s="1"/>
  <c r="U17024" i="4" s="1"/>
  <c r="S17025" i="4"/>
  <c r="T17025" i="4" s="1"/>
  <c r="U17025" i="4" s="1"/>
  <c r="S17026" i="4"/>
  <c r="T17026" i="4" s="1"/>
  <c r="U17026" i="4" s="1"/>
  <c r="S17027" i="4"/>
  <c r="T17027" i="4" s="1"/>
  <c r="U17027" i="4" s="1"/>
  <c r="S17028" i="4"/>
  <c r="T17028" i="4" s="1"/>
  <c r="U17028" i="4" s="1"/>
  <c r="S17029" i="4"/>
  <c r="T17029" i="4" s="1"/>
  <c r="U17029" i="4" s="1"/>
  <c r="S17030" i="4"/>
  <c r="T17030" i="4" s="1"/>
  <c r="U17030" i="4" s="1"/>
  <c r="S17031" i="4"/>
  <c r="T17031" i="4" s="1"/>
  <c r="U17031" i="4" s="1"/>
  <c r="S17032" i="4"/>
  <c r="T17032" i="4" s="1"/>
  <c r="U17032" i="4" s="1"/>
  <c r="S17033" i="4"/>
  <c r="T17033" i="4" s="1"/>
  <c r="U17033" i="4" s="1"/>
  <c r="S17034" i="4"/>
  <c r="T17034" i="4" s="1"/>
  <c r="U17034" i="4" s="1"/>
  <c r="S17035" i="4"/>
  <c r="T17035" i="4" s="1"/>
  <c r="U17035" i="4" s="1"/>
  <c r="S17036" i="4"/>
  <c r="T17036" i="4" s="1"/>
  <c r="U17036" i="4" s="1"/>
  <c r="S17037" i="4"/>
  <c r="T17037" i="4" s="1"/>
  <c r="U17037" i="4" s="1"/>
  <c r="S17038" i="4"/>
  <c r="T17038" i="4" s="1"/>
  <c r="U17038" i="4" s="1"/>
  <c r="S17039" i="4"/>
  <c r="T17039" i="4" s="1"/>
  <c r="U17039" i="4" s="1"/>
  <c r="S17040" i="4"/>
  <c r="T17040" i="4" s="1"/>
  <c r="U17040" i="4" s="1"/>
  <c r="S17041" i="4"/>
  <c r="T17041" i="4" s="1"/>
  <c r="U17041" i="4" s="1"/>
  <c r="S17042" i="4"/>
  <c r="T17042" i="4" s="1"/>
  <c r="U17042" i="4" s="1"/>
  <c r="S17043" i="4"/>
  <c r="T17043" i="4" s="1"/>
  <c r="U17043" i="4" s="1"/>
  <c r="S17044" i="4"/>
  <c r="T17044" i="4" s="1"/>
  <c r="U17044" i="4" s="1"/>
  <c r="S17045" i="4"/>
  <c r="T17045" i="4" s="1"/>
  <c r="U17045" i="4" s="1"/>
  <c r="S17046" i="4"/>
  <c r="T17046" i="4" s="1"/>
  <c r="U17046" i="4" s="1"/>
  <c r="S17047" i="4"/>
  <c r="T17047" i="4" s="1"/>
  <c r="U17047" i="4" s="1"/>
  <c r="S17048" i="4"/>
  <c r="T17048" i="4" s="1"/>
  <c r="U17048" i="4" s="1"/>
  <c r="S17049" i="4"/>
  <c r="T17049" i="4" s="1"/>
  <c r="U17049" i="4" s="1"/>
  <c r="S17050" i="4"/>
  <c r="T17050" i="4" s="1"/>
  <c r="U17050" i="4" s="1"/>
  <c r="S17051" i="4"/>
  <c r="T17051" i="4" s="1"/>
  <c r="U17051" i="4" s="1"/>
  <c r="S17052" i="4"/>
  <c r="T17052" i="4" s="1"/>
  <c r="U17052" i="4" s="1"/>
  <c r="S17053" i="4"/>
  <c r="T17053" i="4" s="1"/>
  <c r="U17053" i="4" s="1"/>
  <c r="S17054" i="4"/>
  <c r="T17054" i="4" s="1"/>
  <c r="U17054" i="4" s="1"/>
  <c r="S17055" i="4"/>
  <c r="T17055" i="4" s="1"/>
  <c r="U17055" i="4" s="1"/>
  <c r="S17056" i="4"/>
  <c r="T17056" i="4" s="1"/>
  <c r="U17056" i="4" s="1"/>
  <c r="S17057" i="4"/>
  <c r="T17057" i="4" s="1"/>
  <c r="U17057" i="4" s="1"/>
  <c r="S17058" i="4"/>
  <c r="T17058" i="4" s="1"/>
  <c r="U17058" i="4" s="1"/>
  <c r="S17059" i="4"/>
  <c r="T17059" i="4" s="1"/>
  <c r="U17059" i="4" s="1"/>
  <c r="S17060" i="4"/>
  <c r="T17060" i="4" s="1"/>
  <c r="U17060" i="4" s="1"/>
  <c r="S17061" i="4"/>
  <c r="T17061" i="4" s="1"/>
  <c r="U17061" i="4" s="1"/>
  <c r="S17062" i="4"/>
  <c r="T17062" i="4" s="1"/>
  <c r="U17062" i="4" s="1"/>
  <c r="S17063" i="4"/>
  <c r="T17063" i="4" s="1"/>
  <c r="U17063" i="4" s="1"/>
  <c r="S17064" i="4"/>
  <c r="T17064" i="4" s="1"/>
  <c r="U17064" i="4" s="1"/>
  <c r="S17065" i="4"/>
  <c r="T17065" i="4" s="1"/>
  <c r="U17065" i="4" s="1"/>
  <c r="S17066" i="4"/>
  <c r="T17066" i="4" s="1"/>
  <c r="U17066" i="4" s="1"/>
  <c r="S17067" i="4"/>
  <c r="T17067" i="4" s="1"/>
  <c r="U17067" i="4" s="1"/>
  <c r="S17068" i="4"/>
  <c r="T17068" i="4" s="1"/>
  <c r="U17068" i="4" s="1"/>
  <c r="S17069" i="4"/>
  <c r="T17069" i="4" s="1"/>
  <c r="U17069" i="4" s="1"/>
  <c r="S17070" i="4"/>
  <c r="T17070" i="4" s="1"/>
  <c r="U17070" i="4" s="1"/>
  <c r="S17071" i="4"/>
  <c r="T17071" i="4" s="1"/>
  <c r="U17071" i="4" s="1"/>
  <c r="S17072" i="4"/>
  <c r="T17072" i="4" s="1"/>
  <c r="U17072" i="4" s="1"/>
  <c r="S17073" i="4"/>
  <c r="T17073" i="4" s="1"/>
  <c r="U17073" i="4" s="1"/>
  <c r="S17074" i="4"/>
  <c r="T17074" i="4" s="1"/>
  <c r="U17074" i="4" s="1"/>
  <c r="S17075" i="4"/>
  <c r="T17075" i="4" s="1"/>
  <c r="U17075" i="4" s="1"/>
  <c r="S17076" i="4"/>
  <c r="T17076" i="4" s="1"/>
  <c r="U17076" i="4" s="1"/>
  <c r="S17077" i="4"/>
  <c r="T17077" i="4" s="1"/>
  <c r="U17077" i="4" s="1"/>
  <c r="S17078" i="4"/>
  <c r="T17078" i="4" s="1"/>
  <c r="U17078" i="4" s="1"/>
  <c r="S17079" i="4"/>
  <c r="T17079" i="4" s="1"/>
  <c r="U17079" i="4" s="1"/>
  <c r="S17080" i="4"/>
  <c r="T17080" i="4" s="1"/>
  <c r="U17080" i="4" s="1"/>
  <c r="S17081" i="4"/>
  <c r="T17081" i="4" s="1"/>
  <c r="U17081" i="4" s="1"/>
  <c r="S17082" i="4"/>
  <c r="T17082" i="4" s="1"/>
  <c r="U17082" i="4" s="1"/>
  <c r="S17083" i="4"/>
  <c r="T17083" i="4" s="1"/>
  <c r="U17083" i="4" s="1"/>
  <c r="S17084" i="4"/>
  <c r="T17084" i="4" s="1"/>
  <c r="U17084" i="4" s="1"/>
  <c r="S17085" i="4"/>
  <c r="T17085" i="4" s="1"/>
  <c r="U17085" i="4" s="1"/>
  <c r="S17086" i="4"/>
  <c r="T17086" i="4" s="1"/>
  <c r="U17086" i="4" s="1"/>
  <c r="S17087" i="4"/>
  <c r="T17087" i="4" s="1"/>
  <c r="U17087" i="4" s="1"/>
  <c r="S17088" i="4"/>
  <c r="T17088" i="4" s="1"/>
  <c r="U17088" i="4" s="1"/>
  <c r="S17089" i="4"/>
  <c r="T17089" i="4" s="1"/>
  <c r="U17089" i="4" s="1"/>
  <c r="S17090" i="4"/>
  <c r="T17090" i="4" s="1"/>
  <c r="U17090" i="4" s="1"/>
  <c r="S17091" i="4"/>
  <c r="T17091" i="4" s="1"/>
  <c r="U17091" i="4" s="1"/>
  <c r="S17092" i="4"/>
  <c r="T17092" i="4" s="1"/>
  <c r="U17092" i="4" s="1"/>
  <c r="S17093" i="4"/>
  <c r="T17093" i="4" s="1"/>
  <c r="U17093" i="4" s="1"/>
  <c r="S17094" i="4"/>
  <c r="T17094" i="4" s="1"/>
  <c r="U17094" i="4" s="1"/>
  <c r="S17095" i="4"/>
  <c r="T17095" i="4" s="1"/>
  <c r="U17095" i="4" s="1"/>
  <c r="S17096" i="4"/>
  <c r="T17096" i="4" s="1"/>
  <c r="U17096" i="4" s="1"/>
  <c r="S17097" i="4"/>
  <c r="T17097" i="4" s="1"/>
  <c r="U17097" i="4" s="1"/>
  <c r="S17098" i="4"/>
  <c r="T17098" i="4" s="1"/>
  <c r="U17098" i="4" s="1"/>
  <c r="S17099" i="4"/>
  <c r="T17099" i="4" s="1"/>
  <c r="U17099" i="4" s="1"/>
  <c r="S17100" i="4"/>
  <c r="T17100" i="4" s="1"/>
  <c r="U17100" i="4" s="1"/>
  <c r="S17101" i="4"/>
  <c r="T17101" i="4" s="1"/>
  <c r="U17101" i="4" s="1"/>
  <c r="S17102" i="4"/>
  <c r="T17102" i="4" s="1"/>
  <c r="U17102" i="4" s="1"/>
  <c r="S17103" i="4"/>
  <c r="T17103" i="4" s="1"/>
  <c r="U17103" i="4" s="1"/>
  <c r="S17104" i="4"/>
  <c r="T17104" i="4" s="1"/>
  <c r="U17104" i="4" s="1"/>
  <c r="S17105" i="4"/>
  <c r="T17105" i="4" s="1"/>
  <c r="U17105" i="4" s="1"/>
  <c r="S17106" i="4"/>
  <c r="T17106" i="4" s="1"/>
  <c r="U17106" i="4" s="1"/>
  <c r="S17107" i="4"/>
  <c r="T17107" i="4" s="1"/>
  <c r="U17107" i="4" s="1"/>
  <c r="S17108" i="4"/>
  <c r="T17108" i="4" s="1"/>
  <c r="U17108" i="4" s="1"/>
  <c r="S17109" i="4"/>
  <c r="T17109" i="4" s="1"/>
  <c r="U17109" i="4" s="1"/>
  <c r="S17110" i="4"/>
  <c r="T17110" i="4" s="1"/>
  <c r="U17110" i="4" s="1"/>
  <c r="S17111" i="4"/>
  <c r="T17111" i="4" s="1"/>
  <c r="U17111" i="4" s="1"/>
  <c r="S17112" i="4"/>
  <c r="T17112" i="4" s="1"/>
  <c r="U17112" i="4" s="1"/>
  <c r="S17113" i="4"/>
  <c r="T17113" i="4" s="1"/>
  <c r="U17113" i="4" s="1"/>
  <c r="S17114" i="4"/>
  <c r="T17114" i="4" s="1"/>
  <c r="U17114" i="4" s="1"/>
  <c r="S17115" i="4"/>
  <c r="T17115" i="4" s="1"/>
  <c r="U17115" i="4" s="1"/>
  <c r="S17116" i="4"/>
  <c r="T17116" i="4" s="1"/>
  <c r="U17116" i="4" s="1"/>
  <c r="S17117" i="4"/>
  <c r="T17117" i="4" s="1"/>
  <c r="U17117" i="4" s="1"/>
  <c r="S17118" i="4"/>
  <c r="T17118" i="4" s="1"/>
  <c r="U17118" i="4" s="1"/>
  <c r="S17119" i="4"/>
  <c r="T17119" i="4" s="1"/>
  <c r="U17119" i="4" s="1"/>
  <c r="S17120" i="4"/>
  <c r="T17120" i="4" s="1"/>
  <c r="U17120" i="4" s="1"/>
  <c r="S17121" i="4"/>
  <c r="T17121" i="4" s="1"/>
  <c r="U17121" i="4" s="1"/>
  <c r="S17122" i="4"/>
  <c r="T17122" i="4" s="1"/>
  <c r="U17122" i="4" s="1"/>
  <c r="S17123" i="4"/>
  <c r="T17123" i="4" s="1"/>
  <c r="U17123" i="4" s="1"/>
  <c r="S17124" i="4"/>
  <c r="T17124" i="4" s="1"/>
  <c r="U17124" i="4" s="1"/>
  <c r="S17125" i="4"/>
  <c r="T17125" i="4" s="1"/>
  <c r="U17125" i="4" s="1"/>
  <c r="S17126" i="4"/>
  <c r="T17126" i="4" s="1"/>
  <c r="U17126" i="4" s="1"/>
  <c r="S17127" i="4"/>
  <c r="T17127" i="4" s="1"/>
  <c r="U17127" i="4" s="1"/>
  <c r="S17128" i="4"/>
  <c r="T17128" i="4" s="1"/>
  <c r="U17128" i="4" s="1"/>
  <c r="S17129" i="4"/>
  <c r="T17129" i="4" s="1"/>
  <c r="U17129" i="4" s="1"/>
  <c r="S17130" i="4"/>
  <c r="T17130" i="4" s="1"/>
  <c r="U17130" i="4" s="1"/>
  <c r="S17131" i="4"/>
  <c r="T17131" i="4" s="1"/>
  <c r="U17131" i="4" s="1"/>
  <c r="S17132" i="4"/>
  <c r="T17132" i="4" s="1"/>
  <c r="U17132" i="4" s="1"/>
  <c r="S17133" i="4"/>
  <c r="T17133" i="4" s="1"/>
  <c r="U17133" i="4" s="1"/>
  <c r="S17134" i="4"/>
  <c r="T17134" i="4" s="1"/>
  <c r="U17134" i="4" s="1"/>
  <c r="S17135" i="4"/>
  <c r="T17135" i="4" s="1"/>
  <c r="U17135" i="4" s="1"/>
  <c r="S17136" i="4"/>
  <c r="T17136" i="4" s="1"/>
  <c r="U17136" i="4" s="1"/>
  <c r="S17137" i="4"/>
  <c r="T17137" i="4" s="1"/>
  <c r="U17137" i="4" s="1"/>
  <c r="S17138" i="4"/>
  <c r="T17138" i="4" s="1"/>
  <c r="U17138" i="4" s="1"/>
  <c r="S17139" i="4"/>
  <c r="T17139" i="4" s="1"/>
  <c r="U17139" i="4" s="1"/>
  <c r="S17140" i="4"/>
  <c r="T17140" i="4" s="1"/>
  <c r="U17140" i="4" s="1"/>
  <c r="S17141" i="4"/>
  <c r="T17141" i="4" s="1"/>
  <c r="U17141" i="4" s="1"/>
  <c r="S17142" i="4"/>
  <c r="T17142" i="4" s="1"/>
  <c r="U17142" i="4" s="1"/>
  <c r="S17143" i="4"/>
  <c r="T17143" i="4" s="1"/>
  <c r="U17143" i="4" s="1"/>
  <c r="S17144" i="4"/>
  <c r="T17144" i="4" s="1"/>
  <c r="U17144" i="4" s="1"/>
  <c r="S17145" i="4"/>
  <c r="T17145" i="4" s="1"/>
  <c r="U17145" i="4" s="1"/>
  <c r="S17146" i="4"/>
  <c r="T17146" i="4" s="1"/>
  <c r="U17146" i="4" s="1"/>
  <c r="S17147" i="4"/>
  <c r="T17147" i="4" s="1"/>
  <c r="U17147" i="4" s="1"/>
  <c r="S17148" i="4"/>
  <c r="T17148" i="4" s="1"/>
  <c r="U17148" i="4" s="1"/>
  <c r="S17149" i="4"/>
  <c r="T17149" i="4" s="1"/>
  <c r="U17149" i="4" s="1"/>
  <c r="S17150" i="4"/>
  <c r="T17150" i="4" s="1"/>
  <c r="U17150" i="4" s="1"/>
  <c r="S17151" i="4"/>
  <c r="T17151" i="4" s="1"/>
  <c r="U17151" i="4" s="1"/>
  <c r="S17152" i="4"/>
  <c r="T17152" i="4" s="1"/>
  <c r="U17152" i="4" s="1"/>
  <c r="S17153" i="4"/>
  <c r="T17153" i="4" s="1"/>
  <c r="U17153" i="4" s="1"/>
  <c r="S17154" i="4"/>
  <c r="T17154" i="4" s="1"/>
  <c r="U17154" i="4" s="1"/>
  <c r="S17155" i="4"/>
  <c r="T17155" i="4" s="1"/>
  <c r="U17155" i="4" s="1"/>
  <c r="S17156" i="4"/>
  <c r="T17156" i="4" s="1"/>
  <c r="U17156" i="4" s="1"/>
  <c r="S17157" i="4"/>
  <c r="T17157" i="4" s="1"/>
  <c r="U17157" i="4" s="1"/>
  <c r="S17158" i="4"/>
  <c r="T17158" i="4" s="1"/>
  <c r="U17158" i="4" s="1"/>
  <c r="S17159" i="4"/>
  <c r="T17159" i="4" s="1"/>
  <c r="U17159" i="4" s="1"/>
  <c r="S17160" i="4"/>
  <c r="T17160" i="4" s="1"/>
  <c r="U17160" i="4" s="1"/>
  <c r="S17161" i="4"/>
  <c r="T17161" i="4" s="1"/>
  <c r="U17161" i="4" s="1"/>
  <c r="S17162" i="4"/>
  <c r="T17162" i="4" s="1"/>
  <c r="U17162" i="4" s="1"/>
  <c r="S17163" i="4"/>
  <c r="T17163" i="4" s="1"/>
  <c r="U17163" i="4" s="1"/>
  <c r="S17164" i="4"/>
  <c r="T17164" i="4" s="1"/>
  <c r="U17164" i="4" s="1"/>
  <c r="S17165" i="4"/>
  <c r="T17165" i="4" s="1"/>
  <c r="U17165" i="4" s="1"/>
  <c r="S17166" i="4"/>
  <c r="T17166" i="4" s="1"/>
  <c r="U17166" i="4" s="1"/>
  <c r="S17167" i="4"/>
  <c r="T17167" i="4" s="1"/>
  <c r="U17167" i="4" s="1"/>
  <c r="S17168" i="4"/>
  <c r="T17168" i="4" s="1"/>
  <c r="U17168" i="4" s="1"/>
  <c r="S17169" i="4"/>
  <c r="T17169" i="4" s="1"/>
  <c r="U17169" i="4" s="1"/>
  <c r="S17170" i="4"/>
  <c r="T17170" i="4" s="1"/>
  <c r="U17170" i="4" s="1"/>
  <c r="S17171" i="4"/>
  <c r="T17171" i="4" s="1"/>
  <c r="U17171" i="4" s="1"/>
  <c r="S17172" i="4"/>
  <c r="T17172" i="4" s="1"/>
  <c r="U17172" i="4" s="1"/>
  <c r="S17173" i="4"/>
  <c r="T17173" i="4" s="1"/>
  <c r="U17173" i="4" s="1"/>
  <c r="S17174" i="4"/>
  <c r="T17174" i="4" s="1"/>
  <c r="U17174" i="4" s="1"/>
  <c r="S17175" i="4"/>
  <c r="T17175" i="4" s="1"/>
  <c r="U17175" i="4" s="1"/>
  <c r="S17176" i="4"/>
  <c r="T17176" i="4" s="1"/>
  <c r="U17176" i="4" s="1"/>
  <c r="S17177" i="4"/>
  <c r="T17177" i="4" s="1"/>
  <c r="U17177" i="4" s="1"/>
  <c r="S17178" i="4"/>
  <c r="T17178" i="4" s="1"/>
  <c r="U17178" i="4" s="1"/>
  <c r="S17179" i="4"/>
  <c r="T17179" i="4" s="1"/>
  <c r="U17179" i="4" s="1"/>
  <c r="S17180" i="4"/>
  <c r="T17180" i="4" s="1"/>
  <c r="U17180" i="4" s="1"/>
  <c r="S17181" i="4"/>
  <c r="T17181" i="4" s="1"/>
  <c r="U17181" i="4" s="1"/>
  <c r="S17182" i="4"/>
  <c r="T17182" i="4" s="1"/>
  <c r="U17182" i="4" s="1"/>
  <c r="S17183" i="4"/>
  <c r="T17183" i="4" s="1"/>
  <c r="U17183" i="4" s="1"/>
  <c r="S17184" i="4"/>
  <c r="T17184" i="4" s="1"/>
  <c r="U17184" i="4" s="1"/>
  <c r="S17185" i="4"/>
  <c r="T17185" i="4" s="1"/>
  <c r="U17185" i="4" s="1"/>
  <c r="S17186" i="4"/>
  <c r="T17186" i="4" s="1"/>
  <c r="U17186" i="4" s="1"/>
  <c r="S17187" i="4"/>
  <c r="T17187" i="4" s="1"/>
  <c r="U17187" i="4" s="1"/>
  <c r="S17188" i="4"/>
  <c r="T17188" i="4" s="1"/>
  <c r="U17188" i="4" s="1"/>
  <c r="S17189" i="4"/>
  <c r="T17189" i="4" s="1"/>
  <c r="U17189" i="4" s="1"/>
  <c r="S17190" i="4"/>
  <c r="T17190" i="4" s="1"/>
  <c r="U17190" i="4" s="1"/>
  <c r="S17191" i="4"/>
  <c r="T17191" i="4" s="1"/>
  <c r="U17191" i="4" s="1"/>
  <c r="S17192" i="4"/>
  <c r="T17192" i="4" s="1"/>
  <c r="U17192" i="4" s="1"/>
  <c r="S17193" i="4"/>
  <c r="T17193" i="4" s="1"/>
  <c r="U17193" i="4" s="1"/>
  <c r="S17194" i="4"/>
  <c r="T17194" i="4" s="1"/>
  <c r="U17194" i="4" s="1"/>
  <c r="S17195" i="4"/>
  <c r="T17195" i="4" s="1"/>
  <c r="U17195" i="4" s="1"/>
  <c r="S17196" i="4"/>
  <c r="T17196" i="4" s="1"/>
  <c r="U17196" i="4" s="1"/>
  <c r="S17197" i="4"/>
  <c r="T17197" i="4" s="1"/>
  <c r="U17197" i="4" s="1"/>
  <c r="S17198" i="4"/>
  <c r="T17198" i="4" s="1"/>
  <c r="U17198" i="4" s="1"/>
  <c r="S17199" i="4"/>
  <c r="T17199" i="4" s="1"/>
  <c r="U17199" i="4" s="1"/>
  <c r="S17200" i="4"/>
  <c r="T17200" i="4" s="1"/>
  <c r="U17200" i="4" s="1"/>
  <c r="S17201" i="4"/>
  <c r="T17201" i="4" s="1"/>
  <c r="U17201" i="4" s="1"/>
  <c r="S17202" i="4"/>
  <c r="T17202" i="4" s="1"/>
  <c r="U17202" i="4" s="1"/>
  <c r="S17203" i="4"/>
  <c r="T17203" i="4" s="1"/>
  <c r="U17203" i="4" s="1"/>
  <c r="S17204" i="4"/>
  <c r="T17204" i="4" s="1"/>
  <c r="U17204" i="4" s="1"/>
  <c r="S17205" i="4"/>
  <c r="T17205" i="4" s="1"/>
  <c r="U17205" i="4" s="1"/>
  <c r="S17206" i="4"/>
  <c r="T17206" i="4" s="1"/>
  <c r="U17206" i="4" s="1"/>
  <c r="S17207" i="4"/>
  <c r="T17207" i="4" s="1"/>
  <c r="U17207" i="4" s="1"/>
  <c r="S17208" i="4"/>
  <c r="T17208" i="4" s="1"/>
  <c r="U17208" i="4" s="1"/>
  <c r="S17209" i="4"/>
  <c r="T17209" i="4" s="1"/>
  <c r="U17209" i="4" s="1"/>
  <c r="S17210" i="4"/>
  <c r="T17210" i="4" s="1"/>
  <c r="U17210" i="4" s="1"/>
  <c r="S17211" i="4"/>
  <c r="T17211" i="4" s="1"/>
  <c r="U17211" i="4" s="1"/>
  <c r="S17212" i="4"/>
  <c r="T17212" i="4" s="1"/>
  <c r="U17212" i="4" s="1"/>
  <c r="S17213" i="4"/>
  <c r="T17213" i="4" s="1"/>
  <c r="U17213" i="4" s="1"/>
  <c r="S17214" i="4"/>
  <c r="T17214" i="4" s="1"/>
  <c r="U17214" i="4" s="1"/>
  <c r="S17215" i="4"/>
  <c r="T17215" i="4" s="1"/>
  <c r="U17215" i="4" s="1"/>
  <c r="S17216" i="4"/>
  <c r="T17216" i="4" s="1"/>
  <c r="U17216" i="4" s="1"/>
  <c r="S17217" i="4"/>
  <c r="T17217" i="4" s="1"/>
  <c r="U17217" i="4" s="1"/>
  <c r="S17218" i="4"/>
  <c r="T17218" i="4" s="1"/>
  <c r="U17218" i="4" s="1"/>
  <c r="S17219" i="4"/>
  <c r="T17219" i="4" s="1"/>
  <c r="U17219" i="4" s="1"/>
  <c r="S17220" i="4"/>
  <c r="T17220" i="4" s="1"/>
  <c r="U17220" i="4" s="1"/>
  <c r="S17221" i="4"/>
  <c r="T17221" i="4" s="1"/>
  <c r="U17221" i="4" s="1"/>
  <c r="S17222" i="4"/>
  <c r="T17222" i="4" s="1"/>
  <c r="U17222" i="4" s="1"/>
  <c r="S17223" i="4"/>
  <c r="T17223" i="4" s="1"/>
  <c r="U17223" i="4" s="1"/>
  <c r="S17224" i="4"/>
  <c r="T17224" i="4" s="1"/>
  <c r="U17224" i="4" s="1"/>
  <c r="S17225" i="4"/>
  <c r="T17225" i="4" s="1"/>
  <c r="U17225" i="4" s="1"/>
  <c r="S17226" i="4"/>
  <c r="T17226" i="4" s="1"/>
  <c r="U17226" i="4" s="1"/>
  <c r="S17227" i="4"/>
  <c r="T17227" i="4" s="1"/>
  <c r="U17227" i="4" s="1"/>
  <c r="S17228" i="4"/>
  <c r="T17228" i="4" s="1"/>
  <c r="U17228" i="4" s="1"/>
  <c r="S17229" i="4"/>
  <c r="T17229" i="4" s="1"/>
  <c r="U17229" i="4" s="1"/>
  <c r="S17230" i="4"/>
  <c r="T17230" i="4" s="1"/>
  <c r="U17230" i="4" s="1"/>
  <c r="S17231" i="4"/>
  <c r="T17231" i="4" s="1"/>
  <c r="U17231" i="4" s="1"/>
  <c r="S17232" i="4"/>
  <c r="T17232" i="4" s="1"/>
  <c r="U17232" i="4" s="1"/>
  <c r="S17233" i="4"/>
  <c r="T17233" i="4" s="1"/>
  <c r="U17233" i="4" s="1"/>
  <c r="S17234" i="4"/>
  <c r="T17234" i="4" s="1"/>
  <c r="U17234" i="4" s="1"/>
  <c r="S17235" i="4"/>
  <c r="T17235" i="4" s="1"/>
  <c r="U17235" i="4" s="1"/>
  <c r="S17236" i="4"/>
  <c r="T17236" i="4" s="1"/>
  <c r="U17236" i="4" s="1"/>
  <c r="S17237" i="4"/>
  <c r="T17237" i="4" s="1"/>
  <c r="U17237" i="4" s="1"/>
  <c r="S17238" i="4"/>
  <c r="T17238" i="4" s="1"/>
  <c r="U17238" i="4" s="1"/>
  <c r="S17239" i="4"/>
  <c r="T17239" i="4" s="1"/>
  <c r="U17239" i="4" s="1"/>
  <c r="S17240" i="4"/>
  <c r="T17240" i="4" s="1"/>
  <c r="U17240" i="4" s="1"/>
  <c r="S17241" i="4"/>
  <c r="T17241" i="4" s="1"/>
  <c r="U17241" i="4" s="1"/>
  <c r="S17242" i="4"/>
  <c r="T17242" i="4" s="1"/>
  <c r="U17242" i="4" s="1"/>
  <c r="S17243" i="4"/>
  <c r="T17243" i="4" s="1"/>
  <c r="U17243" i="4" s="1"/>
  <c r="S17244" i="4"/>
  <c r="T17244" i="4" s="1"/>
  <c r="U17244" i="4" s="1"/>
  <c r="S17245" i="4"/>
  <c r="T17245" i="4" s="1"/>
  <c r="U17245" i="4" s="1"/>
  <c r="S17246" i="4"/>
  <c r="T17246" i="4" s="1"/>
  <c r="U17246" i="4" s="1"/>
  <c r="S17247" i="4"/>
  <c r="T17247" i="4" s="1"/>
  <c r="U17247" i="4" s="1"/>
  <c r="S17248" i="4"/>
  <c r="T17248" i="4" s="1"/>
  <c r="U17248" i="4" s="1"/>
  <c r="S17249" i="4"/>
  <c r="T17249" i="4" s="1"/>
  <c r="U17249" i="4" s="1"/>
  <c r="S17250" i="4"/>
  <c r="T17250" i="4" s="1"/>
  <c r="U17250" i="4" s="1"/>
  <c r="S17251" i="4"/>
  <c r="T17251" i="4" s="1"/>
  <c r="U17251" i="4" s="1"/>
  <c r="S17252" i="4"/>
  <c r="T17252" i="4" s="1"/>
  <c r="U17252" i="4" s="1"/>
  <c r="S17253" i="4"/>
  <c r="T17253" i="4" s="1"/>
  <c r="U17253" i="4" s="1"/>
  <c r="S17254" i="4"/>
  <c r="T17254" i="4" s="1"/>
  <c r="U17254" i="4" s="1"/>
  <c r="S17255" i="4"/>
  <c r="T17255" i="4" s="1"/>
  <c r="U17255" i="4" s="1"/>
  <c r="S17256" i="4"/>
  <c r="T17256" i="4" s="1"/>
  <c r="U17256" i="4" s="1"/>
  <c r="S17257" i="4"/>
  <c r="T17257" i="4" s="1"/>
  <c r="U17257" i="4" s="1"/>
  <c r="S17258" i="4"/>
  <c r="T17258" i="4" s="1"/>
  <c r="U17258" i="4" s="1"/>
  <c r="S17259" i="4"/>
  <c r="T17259" i="4" s="1"/>
  <c r="U17259" i="4" s="1"/>
  <c r="S17260" i="4"/>
  <c r="T17260" i="4" s="1"/>
  <c r="U17260" i="4" s="1"/>
  <c r="S17261" i="4"/>
  <c r="T17261" i="4" s="1"/>
  <c r="U17261" i="4" s="1"/>
  <c r="S17262" i="4"/>
  <c r="T17262" i="4" s="1"/>
  <c r="U17262" i="4" s="1"/>
  <c r="S17263" i="4"/>
  <c r="T17263" i="4" s="1"/>
  <c r="U17263" i="4" s="1"/>
  <c r="S17264" i="4"/>
  <c r="T17264" i="4" s="1"/>
  <c r="U17264" i="4" s="1"/>
  <c r="S17265" i="4"/>
  <c r="T17265" i="4" s="1"/>
  <c r="U17265" i="4" s="1"/>
  <c r="S17266" i="4"/>
  <c r="T17266" i="4" s="1"/>
  <c r="U17266" i="4" s="1"/>
  <c r="S17267" i="4"/>
  <c r="T17267" i="4" s="1"/>
  <c r="U17267" i="4" s="1"/>
  <c r="S17268" i="4"/>
  <c r="T17268" i="4" s="1"/>
  <c r="U17268" i="4" s="1"/>
  <c r="S17269" i="4"/>
  <c r="T17269" i="4" s="1"/>
  <c r="U17269" i="4" s="1"/>
  <c r="S17270" i="4"/>
  <c r="T17270" i="4" s="1"/>
  <c r="U17270" i="4" s="1"/>
  <c r="S17271" i="4"/>
  <c r="T17271" i="4" s="1"/>
  <c r="U17271" i="4" s="1"/>
  <c r="S17272" i="4"/>
  <c r="T17272" i="4" s="1"/>
  <c r="U17272" i="4" s="1"/>
  <c r="S17273" i="4"/>
  <c r="T17273" i="4" s="1"/>
  <c r="U17273" i="4" s="1"/>
  <c r="S17274" i="4"/>
  <c r="T17274" i="4" s="1"/>
  <c r="U17274" i="4" s="1"/>
  <c r="S17275" i="4"/>
  <c r="T17275" i="4" s="1"/>
  <c r="U17275" i="4" s="1"/>
  <c r="S17276" i="4"/>
  <c r="T17276" i="4" s="1"/>
  <c r="U17276" i="4" s="1"/>
  <c r="S17277" i="4"/>
  <c r="T17277" i="4" s="1"/>
  <c r="U17277" i="4" s="1"/>
  <c r="S17278" i="4"/>
  <c r="T17278" i="4" s="1"/>
  <c r="U17278" i="4" s="1"/>
  <c r="S17279" i="4"/>
  <c r="T17279" i="4" s="1"/>
  <c r="U17279" i="4" s="1"/>
  <c r="S17280" i="4"/>
  <c r="T17280" i="4" s="1"/>
  <c r="U17280" i="4" s="1"/>
  <c r="S17281" i="4"/>
  <c r="T17281" i="4" s="1"/>
  <c r="U17281" i="4" s="1"/>
  <c r="S17282" i="4"/>
  <c r="T17282" i="4" s="1"/>
  <c r="U17282" i="4" s="1"/>
  <c r="S17283" i="4"/>
  <c r="T17283" i="4" s="1"/>
  <c r="U17283" i="4" s="1"/>
  <c r="S17284" i="4"/>
  <c r="T17284" i="4" s="1"/>
  <c r="U17284" i="4" s="1"/>
  <c r="S17285" i="4"/>
  <c r="T17285" i="4" s="1"/>
  <c r="U17285" i="4" s="1"/>
  <c r="S17286" i="4"/>
  <c r="T17286" i="4" s="1"/>
  <c r="U17286" i="4" s="1"/>
  <c r="S17287" i="4"/>
  <c r="T17287" i="4" s="1"/>
  <c r="U17287" i="4" s="1"/>
  <c r="S17288" i="4"/>
  <c r="T17288" i="4" s="1"/>
  <c r="U17288" i="4" s="1"/>
  <c r="S17289" i="4"/>
  <c r="T17289" i="4" s="1"/>
  <c r="U17289" i="4" s="1"/>
  <c r="S17290" i="4"/>
  <c r="T17290" i="4" s="1"/>
  <c r="U17290" i="4" s="1"/>
  <c r="S17291" i="4"/>
  <c r="T17291" i="4" s="1"/>
  <c r="U17291" i="4" s="1"/>
  <c r="S17292" i="4"/>
  <c r="T17292" i="4" s="1"/>
  <c r="U17292" i="4" s="1"/>
  <c r="S17293" i="4"/>
  <c r="T17293" i="4" s="1"/>
  <c r="U17293" i="4" s="1"/>
  <c r="S17294" i="4"/>
  <c r="T17294" i="4" s="1"/>
  <c r="U17294" i="4" s="1"/>
  <c r="S17295" i="4"/>
  <c r="T17295" i="4" s="1"/>
  <c r="U17295" i="4" s="1"/>
  <c r="S17296" i="4"/>
  <c r="T17296" i="4" s="1"/>
  <c r="U17296" i="4" s="1"/>
  <c r="S17297" i="4"/>
  <c r="T17297" i="4" s="1"/>
  <c r="U17297" i="4" s="1"/>
  <c r="S17298" i="4"/>
  <c r="T17298" i="4" s="1"/>
  <c r="U17298" i="4" s="1"/>
  <c r="S17299" i="4"/>
  <c r="T17299" i="4" s="1"/>
  <c r="U17299" i="4" s="1"/>
  <c r="S17300" i="4"/>
  <c r="T17300" i="4" s="1"/>
  <c r="U17300" i="4" s="1"/>
  <c r="S17301" i="4"/>
  <c r="T17301" i="4" s="1"/>
  <c r="U17301" i="4" s="1"/>
  <c r="S17302" i="4"/>
  <c r="T17302" i="4" s="1"/>
  <c r="U17302" i="4" s="1"/>
  <c r="S17303" i="4"/>
  <c r="T17303" i="4" s="1"/>
  <c r="U17303" i="4" s="1"/>
  <c r="S17304" i="4"/>
  <c r="T17304" i="4" s="1"/>
  <c r="U17304" i="4" s="1"/>
  <c r="S17305" i="4"/>
  <c r="T17305" i="4" s="1"/>
  <c r="U17305" i="4" s="1"/>
  <c r="S17306" i="4"/>
  <c r="T17306" i="4" s="1"/>
  <c r="U17306" i="4" s="1"/>
  <c r="S17307" i="4"/>
  <c r="T17307" i="4" s="1"/>
  <c r="U17307" i="4" s="1"/>
  <c r="S17308" i="4"/>
  <c r="T17308" i="4" s="1"/>
  <c r="U17308" i="4" s="1"/>
  <c r="S17309" i="4"/>
  <c r="T17309" i="4" s="1"/>
  <c r="U17309" i="4" s="1"/>
  <c r="S17310" i="4"/>
  <c r="T17310" i="4" s="1"/>
  <c r="U17310" i="4" s="1"/>
  <c r="S17311" i="4"/>
  <c r="T17311" i="4" s="1"/>
  <c r="U17311" i="4" s="1"/>
  <c r="S17312" i="4"/>
  <c r="T17312" i="4" s="1"/>
  <c r="U17312" i="4" s="1"/>
  <c r="S17313" i="4"/>
  <c r="T17313" i="4" s="1"/>
  <c r="U17313" i="4" s="1"/>
  <c r="S17314" i="4"/>
  <c r="T17314" i="4" s="1"/>
  <c r="U17314" i="4" s="1"/>
  <c r="S17315" i="4"/>
  <c r="T17315" i="4" s="1"/>
  <c r="U17315" i="4" s="1"/>
  <c r="S17316" i="4"/>
  <c r="T17316" i="4" s="1"/>
  <c r="U17316" i="4" s="1"/>
  <c r="S17317" i="4"/>
  <c r="T17317" i="4" s="1"/>
  <c r="U17317" i="4" s="1"/>
  <c r="S17318" i="4"/>
  <c r="T17318" i="4" s="1"/>
  <c r="U17318" i="4" s="1"/>
  <c r="S17319" i="4"/>
  <c r="T17319" i="4" s="1"/>
  <c r="U17319" i="4" s="1"/>
  <c r="S17320" i="4"/>
  <c r="T17320" i="4" s="1"/>
  <c r="U17320" i="4" s="1"/>
  <c r="S17321" i="4"/>
  <c r="T17321" i="4" s="1"/>
  <c r="U17321" i="4" s="1"/>
  <c r="S17322" i="4"/>
  <c r="T17322" i="4" s="1"/>
  <c r="U17322" i="4" s="1"/>
  <c r="S17323" i="4"/>
  <c r="T17323" i="4" s="1"/>
  <c r="U17323" i="4" s="1"/>
  <c r="S17324" i="4"/>
  <c r="T17324" i="4" s="1"/>
  <c r="U17324" i="4" s="1"/>
  <c r="S17325" i="4"/>
  <c r="T17325" i="4" s="1"/>
  <c r="U17325" i="4" s="1"/>
  <c r="S17326" i="4"/>
  <c r="T17326" i="4" s="1"/>
  <c r="U17326" i="4" s="1"/>
  <c r="S17327" i="4"/>
  <c r="T17327" i="4" s="1"/>
  <c r="U17327" i="4" s="1"/>
  <c r="S17328" i="4"/>
  <c r="T17328" i="4" s="1"/>
  <c r="U17328" i="4" s="1"/>
  <c r="S17329" i="4"/>
  <c r="T17329" i="4" s="1"/>
  <c r="U17329" i="4" s="1"/>
  <c r="S17330" i="4"/>
  <c r="T17330" i="4" s="1"/>
  <c r="U17330" i="4" s="1"/>
  <c r="S17331" i="4"/>
  <c r="T17331" i="4" s="1"/>
  <c r="U17331" i="4" s="1"/>
  <c r="S17332" i="4"/>
  <c r="T17332" i="4" s="1"/>
  <c r="U17332" i="4" s="1"/>
  <c r="S17333" i="4"/>
  <c r="T17333" i="4" s="1"/>
  <c r="U17333" i="4" s="1"/>
  <c r="S17334" i="4"/>
  <c r="T17334" i="4" s="1"/>
  <c r="U17334" i="4" s="1"/>
  <c r="S17335" i="4"/>
  <c r="T17335" i="4" s="1"/>
  <c r="U17335" i="4" s="1"/>
  <c r="S17336" i="4"/>
  <c r="T17336" i="4" s="1"/>
  <c r="U17336" i="4" s="1"/>
  <c r="S17337" i="4"/>
  <c r="T17337" i="4" s="1"/>
  <c r="U17337" i="4" s="1"/>
  <c r="S17338" i="4"/>
  <c r="T17338" i="4" s="1"/>
  <c r="U17338" i="4" s="1"/>
  <c r="S17339" i="4"/>
  <c r="T17339" i="4" s="1"/>
  <c r="U17339" i="4" s="1"/>
  <c r="S17340" i="4"/>
  <c r="T17340" i="4" s="1"/>
  <c r="U17340" i="4" s="1"/>
  <c r="S17341" i="4"/>
  <c r="T17341" i="4" s="1"/>
  <c r="U17341" i="4" s="1"/>
  <c r="S17342" i="4"/>
  <c r="T17342" i="4" s="1"/>
  <c r="U17342" i="4" s="1"/>
  <c r="S17343" i="4"/>
  <c r="T17343" i="4" s="1"/>
  <c r="U17343" i="4" s="1"/>
  <c r="S17344" i="4"/>
  <c r="T17344" i="4" s="1"/>
  <c r="U17344" i="4" s="1"/>
  <c r="S17345" i="4"/>
  <c r="T17345" i="4" s="1"/>
  <c r="U17345" i="4" s="1"/>
  <c r="S17346" i="4"/>
  <c r="T17346" i="4" s="1"/>
  <c r="U17346" i="4" s="1"/>
  <c r="S17347" i="4"/>
  <c r="T17347" i="4" s="1"/>
  <c r="U17347" i="4" s="1"/>
  <c r="S17348" i="4"/>
  <c r="T17348" i="4" s="1"/>
  <c r="U17348" i="4" s="1"/>
  <c r="S17349" i="4"/>
  <c r="T17349" i="4" s="1"/>
  <c r="U17349" i="4" s="1"/>
  <c r="S17350" i="4"/>
  <c r="T17350" i="4" s="1"/>
  <c r="U17350" i="4" s="1"/>
  <c r="S17351" i="4"/>
  <c r="T17351" i="4" s="1"/>
  <c r="U17351" i="4" s="1"/>
  <c r="S17352" i="4"/>
  <c r="T17352" i="4" s="1"/>
  <c r="U17352" i="4" s="1"/>
  <c r="S17353" i="4"/>
  <c r="T17353" i="4" s="1"/>
  <c r="U17353" i="4" s="1"/>
  <c r="S17354" i="4"/>
  <c r="T17354" i="4" s="1"/>
  <c r="U17354" i="4" s="1"/>
  <c r="S17355" i="4"/>
  <c r="T17355" i="4" s="1"/>
  <c r="U17355" i="4" s="1"/>
  <c r="S17356" i="4"/>
  <c r="T17356" i="4" s="1"/>
  <c r="U17356" i="4" s="1"/>
  <c r="S17357" i="4"/>
  <c r="T17357" i="4" s="1"/>
  <c r="U17357" i="4" s="1"/>
  <c r="S17358" i="4"/>
  <c r="T17358" i="4" s="1"/>
  <c r="U17358" i="4" s="1"/>
  <c r="S17359" i="4"/>
  <c r="T17359" i="4" s="1"/>
  <c r="U17359" i="4" s="1"/>
  <c r="S17360" i="4"/>
  <c r="T17360" i="4" s="1"/>
  <c r="U17360" i="4" s="1"/>
  <c r="S17361" i="4"/>
  <c r="T17361" i="4" s="1"/>
  <c r="U17361" i="4" s="1"/>
  <c r="S17362" i="4"/>
  <c r="T17362" i="4" s="1"/>
  <c r="U17362" i="4" s="1"/>
  <c r="S17363" i="4"/>
  <c r="T17363" i="4" s="1"/>
  <c r="U17363" i="4" s="1"/>
  <c r="S17364" i="4"/>
  <c r="T17364" i="4" s="1"/>
  <c r="U17364" i="4" s="1"/>
  <c r="S17365" i="4"/>
  <c r="T17365" i="4" s="1"/>
  <c r="U17365" i="4" s="1"/>
  <c r="S17366" i="4"/>
  <c r="T17366" i="4" s="1"/>
  <c r="U17366" i="4" s="1"/>
  <c r="S17367" i="4"/>
  <c r="T17367" i="4" s="1"/>
  <c r="U17367" i="4" s="1"/>
  <c r="S17368" i="4"/>
  <c r="T17368" i="4" s="1"/>
  <c r="U17368" i="4" s="1"/>
  <c r="S17369" i="4"/>
  <c r="T17369" i="4" s="1"/>
  <c r="U17369" i="4" s="1"/>
  <c r="S17370" i="4"/>
  <c r="T17370" i="4" s="1"/>
  <c r="U17370" i="4" s="1"/>
  <c r="S17371" i="4"/>
  <c r="T17371" i="4" s="1"/>
  <c r="U17371" i="4" s="1"/>
  <c r="S17372" i="4"/>
  <c r="T17372" i="4" s="1"/>
  <c r="U17372" i="4" s="1"/>
  <c r="S17373" i="4"/>
  <c r="T17373" i="4" s="1"/>
  <c r="U17373" i="4" s="1"/>
  <c r="S17374" i="4"/>
  <c r="T17374" i="4" s="1"/>
  <c r="U17374" i="4" s="1"/>
  <c r="S17375" i="4"/>
  <c r="T17375" i="4" s="1"/>
  <c r="U17375" i="4" s="1"/>
  <c r="S17376" i="4"/>
  <c r="T17376" i="4" s="1"/>
  <c r="U17376" i="4" s="1"/>
  <c r="S17377" i="4"/>
  <c r="T17377" i="4" s="1"/>
  <c r="U17377" i="4" s="1"/>
  <c r="S17378" i="4"/>
  <c r="T17378" i="4" s="1"/>
  <c r="U17378" i="4" s="1"/>
  <c r="S17379" i="4"/>
  <c r="T17379" i="4" s="1"/>
  <c r="U17379" i="4" s="1"/>
  <c r="S17380" i="4"/>
  <c r="T17380" i="4" s="1"/>
  <c r="U17380" i="4" s="1"/>
  <c r="S17381" i="4"/>
  <c r="T17381" i="4" s="1"/>
  <c r="U17381" i="4" s="1"/>
  <c r="S17382" i="4"/>
  <c r="T17382" i="4" s="1"/>
  <c r="U17382" i="4" s="1"/>
  <c r="S17383" i="4"/>
  <c r="T17383" i="4" s="1"/>
  <c r="U17383" i="4" s="1"/>
  <c r="S17384" i="4"/>
  <c r="T17384" i="4" s="1"/>
  <c r="U17384" i="4" s="1"/>
  <c r="S17385" i="4"/>
  <c r="T17385" i="4" s="1"/>
  <c r="U17385" i="4" s="1"/>
  <c r="S17386" i="4"/>
  <c r="T17386" i="4" s="1"/>
  <c r="U17386" i="4" s="1"/>
  <c r="S17387" i="4"/>
  <c r="T17387" i="4" s="1"/>
  <c r="U17387" i="4" s="1"/>
  <c r="S17388" i="4"/>
  <c r="T17388" i="4" s="1"/>
  <c r="U17388" i="4" s="1"/>
  <c r="S17389" i="4"/>
  <c r="T17389" i="4" s="1"/>
  <c r="U17389" i="4" s="1"/>
  <c r="S17390" i="4"/>
  <c r="T17390" i="4" s="1"/>
  <c r="U17390" i="4" s="1"/>
  <c r="S17391" i="4"/>
  <c r="T17391" i="4" s="1"/>
  <c r="U17391" i="4" s="1"/>
  <c r="S17392" i="4"/>
  <c r="T17392" i="4" s="1"/>
  <c r="U17392" i="4" s="1"/>
  <c r="S17393" i="4"/>
  <c r="T17393" i="4" s="1"/>
  <c r="U17393" i="4" s="1"/>
  <c r="S17394" i="4"/>
  <c r="T17394" i="4" s="1"/>
  <c r="U17394" i="4" s="1"/>
  <c r="S17395" i="4"/>
  <c r="T17395" i="4" s="1"/>
  <c r="U17395" i="4" s="1"/>
  <c r="S17396" i="4"/>
  <c r="T17396" i="4" s="1"/>
  <c r="U17396" i="4" s="1"/>
  <c r="S17397" i="4"/>
  <c r="T17397" i="4" s="1"/>
  <c r="U17397" i="4" s="1"/>
  <c r="S17398" i="4"/>
  <c r="T17398" i="4" s="1"/>
  <c r="U17398" i="4" s="1"/>
  <c r="S17399" i="4"/>
  <c r="T17399" i="4" s="1"/>
  <c r="U17399" i="4" s="1"/>
  <c r="S17400" i="4"/>
  <c r="T17400" i="4" s="1"/>
  <c r="U17400" i="4" s="1"/>
  <c r="S17401" i="4"/>
  <c r="T17401" i="4" s="1"/>
  <c r="U17401" i="4" s="1"/>
  <c r="S17402" i="4"/>
  <c r="T17402" i="4" s="1"/>
  <c r="U17402" i="4" s="1"/>
  <c r="S17403" i="4"/>
  <c r="T17403" i="4" s="1"/>
  <c r="U17403" i="4" s="1"/>
  <c r="S17404" i="4"/>
  <c r="T17404" i="4" s="1"/>
  <c r="U17404" i="4" s="1"/>
  <c r="S17405" i="4"/>
  <c r="T17405" i="4" s="1"/>
  <c r="U17405" i="4" s="1"/>
  <c r="S17406" i="4"/>
  <c r="T17406" i="4" s="1"/>
  <c r="U17406" i="4" s="1"/>
  <c r="S17407" i="4"/>
  <c r="T17407" i="4" s="1"/>
  <c r="U17407" i="4" s="1"/>
  <c r="S17408" i="4"/>
  <c r="T17408" i="4" s="1"/>
  <c r="U17408" i="4" s="1"/>
  <c r="S17409" i="4"/>
  <c r="T17409" i="4" s="1"/>
  <c r="U17409" i="4" s="1"/>
  <c r="S17410" i="4"/>
  <c r="T17410" i="4" s="1"/>
  <c r="U17410" i="4" s="1"/>
  <c r="S17411" i="4"/>
  <c r="T17411" i="4" s="1"/>
  <c r="U17411" i="4" s="1"/>
  <c r="S17412" i="4"/>
  <c r="T17412" i="4" s="1"/>
  <c r="U17412" i="4" s="1"/>
  <c r="S17413" i="4"/>
  <c r="T17413" i="4" s="1"/>
  <c r="U17413" i="4" s="1"/>
  <c r="S17414" i="4"/>
  <c r="T17414" i="4" s="1"/>
  <c r="U17414" i="4" s="1"/>
  <c r="S17415" i="4"/>
  <c r="T17415" i="4" s="1"/>
  <c r="U17415" i="4" s="1"/>
  <c r="S17416" i="4"/>
  <c r="T17416" i="4" s="1"/>
  <c r="U17416" i="4" s="1"/>
  <c r="S17417" i="4"/>
  <c r="T17417" i="4" s="1"/>
  <c r="U17417" i="4" s="1"/>
  <c r="S17418" i="4"/>
  <c r="T17418" i="4" s="1"/>
  <c r="U17418" i="4" s="1"/>
  <c r="S17419" i="4"/>
  <c r="T17419" i="4" s="1"/>
  <c r="U17419" i="4" s="1"/>
  <c r="S17420" i="4"/>
  <c r="T17420" i="4" s="1"/>
  <c r="U17420" i="4" s="1"/>
  <c r="S17421" i="4"/>
  <c r="T17421" i="4" s="1"/>
  <c r="U17421" i="4" s="1"/>
  <c r="S17422" i="4"/>
  <c r="T17422" i="4" s="1"/>
  <c r="U17422" i="4" s="1"/>
  <c r="S17423" i="4"/>
  <c r="T17423" i="4" s="1"/>
  <c r="U17423" i="4" s="1"/>
  <c r="S17424" i="4"/>
  <c r="T17424" i="4" s="1"/>
  <c r="U17424" i="4" s="1"/>
  <c r="S17425" i="4"/>
  <c r="T17425" i="4" s="1"/>
  <c r="U17425" i="4" s="1"/>
  <c r="S17426" i="4"/>
  <c r="T17426" i="4" s="1"/>
  <c r="U17426" i="4" s="1"/>
  <c r="S17427" i="4"/>
  <c r="T17427" i="4" s="1"/>
  <c r="U17427" i="4" s="1"/>
  <c r="S17428" i="4"/>
  <c r="T17428" i="4" s="1"/>
  <c r="U17428" i="4" s="1"/>
  <c r="S17429" i="4"/>
  <c r="T17429" i="4" s="1"/>
  <c r="U17429" i="4" s="1"/>
  <c r="S17430" i="4"/>
  <c r="T17430" i="4" s="1"/>
  <c r="U17430" i="4" s="1"/>
  <c r="S17431" i="4"/>
  <c r="T17431" i="4" s="1"/>
  <c r="U17431" i="4" s="1"/>
  <c r="S17432" i="4"/>
  <c r="T17432" i="4" s="1"/>
  <c r="U17432" i="4" s="1"/>
  <c r="S17433" i="4"/>
  <c r="T17433" i="4" s="1"/>
  <c r="U17433" i="4" s="1"/>
  <c r="S17434" i="4"/>
  <c r="T17434" i="4" s="1"/>
  <c r="U17434" i="4" s="1"/>
  <c r="S17435" i="4"/>
  <c r="T17435" i="4" s="1"/>
  <c r="U17435" i="4" s="1"/>
  <c r="S17436" i="4"/>
  <c r="T17436" i="4" s="1"/>
  <c r="U17436" i="4" s="1"/>
  <c r="S17437" i="4"/>
  <c r="T17437" i="4" s="1"/>
  <c r="U17437" i="4" s="1"/>
  <c r="S17438" i="4"/>
  <c r="T17438" i="4" s="1"/>
  <c r="U17438" i="4" s="1"/>
  <c r="S17439" i="4"/>
  <c r="T17439" i="4" s="1"/>
  <c r="U17439" i="4" s="1"/>
  <c r="S17440" i="4"/>
  <c r="T17440" i="4" s="1"/>
  <c r="U17440" i="4" s="1"/>
  <c r="S17441" i="4"/>
  <c r="T17441" i="4" s="1"/>
  <c r="U17441" i="4" s="1"/>
  <c r="S17442" i="4"/>
  <c r="T17442" i="4" s="1"/>
  <c r="U17442" i="4" s="1"/>
  <c r="S17443" i="4"/>
  <c r="T17443" i="4" s="1"/>
  <c r="U17443" i="4" s="1"/>
  <c r="S17444" i="4"/>
  <c r="T17444" i="4" s="1"/>
  <c r="U17444" i="4" s="1"/>
  <c r="S17445" i="4"/>
  <c r="T17445" i="4" s="1"/>
  <c r="U17445" i="4" s="1"/>
  <c r="S17446" i="4"/>
  <c r="T17446" i="4" s="1"/>
  <c r="U17446" i="4" s="1"/>
  <c r="S17447" i="4"/>
  <c r="T17447" i="4" s="1"/>
  <c r="U17447" i="4" s="1"/>
  <c r="S17448" i="4"/>
  <c r="T17448" i="4" s="1"/>
  <c r="U17448" i="4" s="1"/>
  <c r="S17449" i="4"/>
  <c r="T17449" i="4" s="1"/>
  <c r="U17449" i="4" s="1"/>
  <c r="S17450" i="4"/>
  <c r="T17450" i="4" s="1"/>
  <c r="U17450" i="4" s="1"/>
  <c r="S17451" i="4"/>
  <c r="T17451" i="4" s="1"/>
  <c r="U17451" i="4" s="1"/>
  <c r="S17452" i="4"/>
  <c r="T17452" i="4" s="1"/>
  <c r="U17452" i="4" s="1"/>
  <c r="S17453" i="4"/>
  <c r="T17453" i="4" s="1"/>
  <c r="U17453" i="4" s="1"/>
  <c r="S17454" i="4"/>
  <c r="T17454" i="4" s="1"/>
  <c r="U17454" i="4" s="1"/>
  <c r="S17455" i="4"/>
  <c r="T17455" i="4" s="1"/>
  <c r="U17455" i="4" s="1"/>
  <c r="S17456" i="4"/>
  <c r="T17456" i="4" s="1"/>
  <c r="U17456" i="4" s="1"/>
  <c r="S17457" i="4"/>
  <c r="T17457" i="4" s="1"/>
  <c r="U17457" i="4" s="1"/>
  <c r="S17458" i="4"/>
  <c r="T17458" i="4" s="1"/>
  <c r="U17458" i="4" s="1"/>
  <c r="S17459" i="4"/>
  <c r="T17459" i="4" s="1"/>
  <c r="U17459" i="4" s="1"/>
  <c r="S17460" i="4"/>
  <c r="T17460" i="4" s="1"/>
  <c r="U17460" i="4" s="1"/>
  <c r="S17461" i="4"/>
  <c r="T17461" i="4" s="1"/>
  <c r="U17461" i="4" s="1"/>
  <c r="S17462" i="4"/>
  <c r="T17462" i="4" s="1"/>
  <c r="U17462" i="4" s="1"/>
  <c r="S17463" i="4"/>
  <c r="T17463" i="4" s="1"/>
  <c r="U17463" i="4" s="1"/>
  <c r="S17464" i="4"/>
  <c r="T17464" i="4" s="1"/>
  <c r="U17464" i="4" s="1"/>
  <c r="S17465" i="4"/>
  <c r="T17465" i="4" s="1"/>
  <c r="U17465" i="4" s="1"/>
  <c r="S17466" i="4"/>
  <c r="T17466" i="4" s="1"/>
  <c r="U17466" i="4" s="1"/>
  <c r="S17467" i="4"/>
  <c r="T17467" i="4" s="1"/>
  <c r="U17467" i="4" s="1"/>
  <c r="S17468" i="4"/>
  <c r="T17468" i="4" s="1"/>
  <c r="U17468" i="4" s="1"/>
  <c r="S17469" i="4"/>
  <c r="T17469" i="4" s="1"/>
  <c r="U17469" i="4" s="1"/>
  <c r="S17470" i="4"/>
  <c r="T17470" i="4" s="1"/>
  <c r="U17470" i="4" s="1"/>
  <c r="S17471" i="4"/>
  <c r="T17471" i="4" s="1"/>
  <c r="U17471" i="4" s="1"/>
  <c r="S17472" i="4"/>
  <c r="T17472" i="4" s="1"/>
  <c r="U17472" i="4" s="1"/>
  <c r="S17473" i="4"/>
  <c r="T17473" i="4" s="1"/>
  <c r="U17473" i="4" s="1"/>
  <c r="S17474" i="4"/>
  <c r="T17474" i="4" s="1"/>
  <c r="U17474" i="4" s="1"/>
  <c r="S17475" i="4"/>
  <c r="T17475" i="4" s="1"/>
  <c r="U17475" i="4" s="1"/>
  <c r="S17476" i="4"/>
  <c r="T17476" i="4" s="1"/>
  <c r="U17476" i="4" s="1"/>
  <c r="S17477" i="4"/>
  <c r="T17477" i="4" s="1"/>
  <c r="U17477" i="4" s="1"/>
  <c r="S17478" i="4"/>
  <c r="T17478" i="4" s="1"/>
  <c r="U17478" i="4" s="1"/>
  <c r="S17479" i="4"/>
  <c r="T17479" i="4" s="1"/>
  <c r="U17479" i="4" s="1"/>
  <c r="S17480" i="4"/>
  <c r="T17480" i="4" s="1"/>
  <c r="U17480" i="4" s="1"/>
  <c r="S17481" i="4"/>
  <c r="T17481" i="4" s="1"/>
  <c r="U17481" i="4" s="1"/>
  <c r="S17482" i="4"/>
  <c r="T17482" i="4" s="1"/>
  <c r="U17482" i="4" s="1"/>
  <c r="S17483" i="4"/>
  <c r="T17483" i="4" s="1"/>
  <c r="U17483" i="4" s="1"/>
  <c r="S17484" i="4"/>
  <c r="T17484" i="4" s="1"/>
  <c r="U17484" i="4" s="1"/>
  <c r="S17485" i="4"/>
  <c r="T17485" i="4" s="1"/>
  <c r="U17485" i="4" s="1"/>
  <c r="S17486" i="4"/>
  <c r="T17486" i="4" s="1"/>
  <c r="U17486" i="4" s="1"/>
  <c r="S17487" i="4"/>
  <c r="T17487" i="4" s="1"/>
  <c r="U17487" i="4" s="1"/>
  <c r="S17488" i="4"/>
  <c r="T17488" i="4" s="1"/>
  <c r="U17488" i="4" s="1"/>
  <c r="S17489" i="4"/>
  <c r="T17489" i="4" s="1"/>
  <c r="U17489" i="4" s="1"/>
  <c r="S17490" i="4"/>
  <c r="T17490" i="4" s="1"/>
  <c r="U17490" i="4" s="1"/>
  <c r="S17491" i="4"/>
  <c r="T17491" i="4" s="1"/>
  <c r="U17491" i="4" s="1"/>
  <c r="S17492" i="4"/>
  <c r="T17492" i="4" s="1"/>
  <c r="U17492" i="4" s="1"/>
  <c r="S17493" i="4"/>
  <c r="T17493" i="4" s="1"/>
  <c r="U17493" i="4" s="1"/>
  <c r="S17494" i="4"/>
  <c r="T17494" i="4" s="1"/>
  <c r="U17494" i="4" s="1"/>
  <c r="S17495" i="4"/>
  <c r="T17495" i="4" s="1"/>
  <c r="U17495" i="4" s="1"/>
  <c r="S17496" i="4"/>
  <c r="T17496" i="4" s="1"/>
  <c r="U17496" i="4" s="1"/>
  <c r="S17497" i="4"/>
  <c r="T17497" i="4" s="1"/>
  <c r="U17497" i="4" s="1"/>
  <c r="S17498" i="4"/>
  <c r="T17498" i="4" s="1"/>
  <c r="U17498" i="4" s="1"/>
  <c r="S17499" i="4"/>
  <c r="T17499" i="4" s="1"/>
  <c r="U17499" i="4" s="1"/>
  <c r="S17500" i="4"/>
  <c r="T17500" i="4" s="1"/>
  <c r="U17500" i="4" s="1"/>
  <c r="S17501" i="4"/>
  <c r="T17501" i="4" s="1"/>
  <c r="U17501" i="4" s="1"/>
  <c r="S17502" i="4"/>
  <c r="T17502" i="4" s="1"/>
  <c r="U17502" i="4" s="1"/>
  <c r="S17503" i="4"/>
  <c r="T17503" i="4" s="1"/>
  <c r="U17503" i="4" s="1"/>
  <c r="S17504" i="4"/>
  <c r="T17504" i="4" s="1"/>
  <c r="U17504" i="4" s="1"/>
  <c r="S17505" i="4"/>
  <c r="T17505" i="4" s="1"/>
  <c r="U17505" i="4" s="1"/>
  <c r="S17506" i="4"/>
  <c r="T17506" i="4" s="1"/>
  <c r="U17506" i="4" s="1"/>
  <c r="S17507" i="4"/>
  <c r="T17507" i="4" s="1"/>
  <c r="U17507" i="4" s="1"/>
  <c r="S17508" i="4"/>
  <c r="T17508" i="4" s="1"/>
  <c r="U17508" i="4" s="1"/>
  <c r="S17509" i="4"/>
  <c r="T17509" i="4" s="1"/>
  <c r="U17509" i="4" s="1"/>
  <c r="S17510" i="4"/>
  <c r="T17510" i="4" s="1"/>
  <c r="U17510" i="4" s="1"/>
  <c r="S17511" i="4"/>
  <c r="T17511" i="4" s="1"/>
  <c r="U17511" i="4" s="1"/>
  <c r="S17512" i="4"/>
  <c r="T17512" i="4" s="1"/>
  <c r="U17512" i="4" s="1"/>
  <c r="S17513" i="4"/>
  <c r="T17513" i="4" s="1"/>
  <c r="U17513" i="4" s="1"/>
  <c r="S17514" i="4"/>
  <c r="T17514" i="4" s="1"/>
  <c r="U17514" i="4" s="1"/>
  <c r="S17515" i="4"/>
  <c r="T17515" i="4" s="1"/>
  <c r="U17515" i="4" s="1"/>
  <c r="S17516" i="4"/>
  <c r="T17516" i="4" s="1"/>
  <c r="U17516" i="4" s="1"/>
  <c r="S17517" i="4"/>
  <c r="T17517" i="4" s="1"/>
  <c r="U17517" i="4" s="1"/>
  <c r="S17518" i="4"/>
  <c r="T17518" i="4" s="1"/>
  <c r="U17518" i="4" s="1"/>
  <c r="S17519" i="4"/>
  <c r="T17519" i="4" s="1"/>
  <c r="U17519" i="4" s="1"/>
  <c r="S17520" i="4"/>
  <c r="T17520" i="4" s="1"/>
  <c r="U17520" i="4" s="1"/>
  <c r="S17521" i="4"/>
  <c r="T17521" i="4" s="1"/>
  <c r="U17521" i="4" s="1"/>
  <c r="S17522" i="4"/>
  <c r="T17522" i="4" s="1"/>
  <c r="U17522" i="4" s="1"/>
  <c r="S17523" i="4"/>
  <c r="T17523" i="4" s="1"/>
  <c r="U17523" i="4" s="1"/>
  <c r="S17524" i="4"/>
  <c r="T17524" i="4" s="1"/>
  <c r="U17524" i="4" s="1"/>
  <c r="S17525" i="4"/>
  <c r="T17525" i="4" s="1"/>
  <c r="U17525" i="4" s="1"/>
  <c r="S17526" i="4"/>
  <c r="T17526" i="4" s="1"/>
  <c r="U17526" i="4" s="1"/>
  <c r="S17527" i="4"/>
  <c r="T17527" i="4" s="1"/>
  <c r="U17527" i="4" s="1"/>
  <c r="S17528" i="4"/>
  <c r="T17528" i="4" s="1"/>
  <c r="U17528" i="4" s="1"/>
  <c r="S17529" i="4"/>
  <c r="T17529" i="4" s="1"/>
  <c r="U17529" i="4" s="1"/>
  <c r="S17530" i="4"/>
  <c r="T17530" i="4" s="1"/>
  <c r="U17530" i="4" s="1"/>
  <c r="S17531" i="4"/>
  <c r="T17531" i="4" s="1"/>
  <c r="U17531" i="4" s="1"/>
  <c r="S17532" i="4"/>
  <c r="T17532" i="4" s="1"/>
  <c r="U17532" i="4" s="1"/>
  <c r="S17533" i="4"/>
  <c r="T17533" i="4" s="1"/>
  <c r="U17533" i="4" s="1"/>
  <c r="S17534" i="4"/>
  <c r="T17534" i="4" s="1"/>
  <c r="U17534" i="4" s="1"/>
  <c r="S17535" i="4"/>
  <c r="T17535" i="4" s="1"/>
  <c r="U17535" i="4" s="1"/>
  <c r="S17536" i="4"/>
  <c r="T17536" i="4" s="1"/>
  <c r="U17536" i="4" s="1"/>
  <c r="S17537" i="4"/>
  <c r="T17537" i="4" s="1"/>
  <c r="U17537" i="4" s="1"/>
  <c r="S17538" i="4"/>
  <c r="T17538" i="4" s="1"/>
  <c r="U17538" i="4" s="1"/>
  <c r="S17539" i="4"/>
  <c r="T17539" i="4" s="1"/>
  <c r="U17539" i="4" s="1"/>
  <c r="S17540" i="4"/>
  <c r="T17540" i="4" s="1"/>
  <c r="U17540" i="4" s="1"/>
  <c r="S17541" i="4"/>
  <c r="T17541" i="4" s="1"/>
  <c r="U17541" i="4" s="1"/>
  <c r="S17542" i="4"/>
  <c r="T17542" i="4" s="1"/>
  <c r="U17542" i="4" s="1"/>
  <c r="S17543" i="4"/>
  <c r="T17543" i="4" s="1"/>
  <c r="U17543" i="4" s="1"/>
  <c r="S17544" i="4"/>
  <c r="T17544" i="4" s="1"/>
  <c r="U17544" i="4" s="1"/>
  <c r="S17545" i="4"/>
  <c r="T17545" i="4" s="1"/>
  <c r="U17545" i="4" s="1"/>
  <c r="S17546" i="4"/>
  <c r="T17546" i="4" s="1"/>
  <c r="U17546" i="4" s="1"/>
  <c r="S17547" i="4"/>
  <c r="T17547" i="4" s="1"/>
  <c r="U17547" i="4" s="1"/>
  <c r="S17548" i="4"/>
  <c r="T17548" i="4" s="1"/>
  <c r="U17548" i="4" s="1"/>
  <c r="S17549" i="4"/>
  <c r="T17549" i="4" s="1"/>
  <c r="U17549" i="4" s="1"/>
  <c r="S17550" i="4"/>
  <c r="T17550" i="4" s="1"/>
  <c r="U17550" i="4" s="1"/>
  <c r="S17551" i="4"/>
  <c r="T17551" i="4" s="1"/>
  <c r="U17551" i="4" s="1"/>
  <c r="S17552" i="4"/>
  <c r="T17552" i="4" s="1"/>
  <c r="U17552" i="4" s="1"/>
  <c r="S17553" i="4"/>
  <c r="T17553" i="4" s="1"/>
  <c r="U17553" i="4" s="1"/>
  <c r="S17554" i="4"/>
  <c r="T17554" i="4" s="1"/>
  <c r="U17554" i="4" s="1"/>
  <c r="S17555" i="4"/>
  <c r="T17555" i="4" s="1"/>
  <c r="U17555" i="4" s="1"/>
  <c r="S17556" i="4"/>
  <c r="T17556" i="4" s="1"/>
  <c r="U17556" i="4" s="1"/>
  <c r="S17557" i="4"/>
  <c r="T17557" i="4" s="1"/>
  <c r="U17557" i="4" s="1"/>
  <c r="S17558" i="4"/>
  <c r="T17558" i="4" s="1"/>
  <c r="U17558" i="4" s="1"/>
  <c r="S17559" i="4"/>
  <c r="T17559" i="4" s="1"/>
  <c r="U17559" i="4" s="1"/>
  <c r="S17560" i="4"/>
  <c r="T17560" i="4" s="1"/>
  <c r="U17560" i="4" s="1"/>
  <c r="S17561" i="4"/>
  <c r="T17561" i="4" s="1"/>
  <c r="U17561" i="4" s="1"/>
  <c r="S17562" i="4"/>
  <c r="T17562" i="4" s="1"/>
  <c r="U17562" i="4" s="1"/>
  <c r="S17563" i="4"/>
  <c r="T17563" i="4" s="1"/>
  <c r="U17563" i="4" s="1"/>
  <c r="S17564" i="4"/>
  <c r="T17564" i="4" s="1"/>
  <c r="U17564" i="4" s="1"/>
  <c r="S17565" i="4"/>
  <c r="T17565" i="4" s="1"/>
  <c r="U17565" i="4" s="1"/>
  <c r="S17566" i="4"/>
  <c r="T17566" i="4" s="1"/>
  <c r="U17566" i="4" s="1"/>
  <c r="S17567" i="4"/>
  <c r="T17567" i="4" s="1"/>
  <c r="U17567" i="4" s="1"/>
  <c r="S17568" i="4"/>
  <c r="T17568" i="4" s="1"/>
  <c r="U17568" i="4" s="1"/>
  <c r="S17569" i="4"/>
  <c r="T17569" i="4" s="1"/>
  <c r="U17569" i="4" s="1"/>
  <c r="S17570" i="4"/>
  <c r="T17570" i="4" s="1"/>
  <c r="U17570" i="4" s="1"/>
  <c r="S17571" i="4"/>
  <c r="T17571" i="4" s="1"/>
  <c r="U17571" i="4" s="1"/>
  <c r="S17572" i="4"/>
  <c r="T17572" i="4" s="1"/>
  <c r="U17572" i="4" s="1"/>
  <c r="S17573" i="4"/>
  <c r="T17573" i="4" s="1"/>
  <c r="U17573" i="4" s="1"/>
  <c r="S17574" i="4"/>
  <c r="T17574" i="4" s="1"/>
  <c r="U17574" i="4" s="1"/>
  <c r="S17575" i="4"/>
  <c r="T17575" i="4" s="1"/>
  <c r="U17575" i="4" s="1"/>
  <c r="S17576" i="4"/>
  <c r="T17576" i="4" s="1"/>
  <c r="U17576" i="4" s="1"/>
  <c r="S17577" i="4"/>
  <c r="T17577" i="4" s="1"/>
  <c r="U17577" i="4" s="1"/>
  <c r="S17578" i="4"/>
  <c r="T17578" i="4" s="1"/>
  <c r="U17578" i="4" s="1"/>
  <c r="S17579" i="4"/>
  <c r="T17579" i="4" s="1"/>
  <c r="U17579" i="4" s="1"/>
  <c r="S17580" i="4"/>
  <c r="T17580" i="4" s="1"/>
  <c r="U17580" i="4" s="1"/>
  <c r="S17581" i="4"/>
  <c r="T17581" i="4" s="1"/>
  <c r="U17581" i="4" s="1"/>
  <c r="S17582" i="4"/>
  <c r="T17582" i="4" s="1"/>
  <c r="U17582" i="4" s="1"/>
  <c r="S17583" i="4"/>
  <c r="T17583" i="4" s="1"/>
  <c r="U17583" i="4" s="1"/>
  <c r="S17584" i="4"/>
  <c r="T17584" i="4" s="1"/>
  <c r="U17584" i="4" s="1"/>
  <c r="S17585" i="4"/>
  <c r="T17585" i="4" s="1"/>
  <c r="U17585" i="4" s="1"/>
  <c r="S17586" i="4"/>
  <c r="T17586" i="4" s="1"/>
  <c r="U17586" i="4" s="1"/>
  <c r="S17587" i="4"/>
  <c r="T17587" i="4" s="1"/>
  <c r="U17587" i="4" s="1"/>
  <c r="S17588" i="4"/>
  <c r="T17588" i="4" s="1"/>
  <c r="U17588" i="4" s="1"/>
  <c r="S17589" i="4"/>
  <c r="T17589" i="4" s="1"/>
  <c r="U17589" i="4" s="1"/>
  <c r="S17590" i="4"/>
  <c r="T17590" i="4" s="1"/>
  <c r="U17590" i="4" s="1"/>
  <c r="S17591" i="4"/>
  <c r="T17591" i="4" s="1"/>
  <c r="U17591" i="4" s="1"/>
  <c r="S17592" i="4"/>
  <c r="T17592" i="4" s="1"/>
  <c r="U17592" i="4" s="1"/>
  <c r="S17593" i="4"/>
  <c r="T17593" i="4" s="1"/>
  <c r="U17593" i="4" s="1"/>
  <c r="S17594" i="4"/>
  <c r="T17594" i="4" s="1"/>
  <c r="U17594" i="4" s="1"/>
  <c r="S17595" i="4"/>
  <c r="T17595" i="4" s="1"/>
  <c r="U17595" i="4" s="1"/>
  <c r="S17596" i="4"/>
  <c r="T17596" i="4" s="1"/>
  <c r="U17596" i="4" s="1"/>
  <c r="S17597" i="4"/>
  <c r="T17597" i="4" s="1"/>
  <c r="U17597" i="4" s="1"/>
  <c r="S17598" i="4"/>
  <c r="T17598" i="4" s="1"/>
  <c r="U17598" i="4" s="1"/>
  <c r="S17599" i="4"/>
  <c r="T17599" i="4" s="1"/>
  <c r="U17599" i="4" s="1"/>
  <c r="S17600" i="4"/>
  <c r="T17600" i="4" s="1"/>
  <c r="U17600" i="4" s="1"/>
  <c r="S17601" i="4"/>
  <c r="T17601" i="4" s="1"/>
  <c r="U17601" i="4" s="1"/>
  <c r="S17602" i="4"/>
  <c r="T17602" i="4" s="1"/>
  <c r="U17602" i="4" s="1"/>
  <c r="S17603" i="4"/>
  <c r="T17603" i="4" s="1"/>
  <c r="U17603" i="4" s="1"/>
  <c r="S17604" i="4"/>
  <c r="T17604" i="4" s="1"/>
  <c r="U17604" i="4" s="1"/>
  <c r="S17605" i="4"/>
  <c r="T17605" i="4" s="1"/>
  <c r="U17605" i="4" s="1"/>
  <c r="S17606" i="4"/>
  <c r="T17606" i="4" s="1"/>
  <c r="U17606" i="4" s="1"/>
  <c r="S17607" i="4"/>
  <c r="T17607" i="4" s="1"/>
  <c r="U17607" i="4" s="1"/>
  <c r="S17608" i="4"/>
  <c r="T17608" i="4" s="1"/>
  <c r="U17608" i="4" s="1"/>
  <c r="S17609" i="4"/>
  <c r="T17609" i="4" s="1"/>
  <c r="U17609" i="4" s="1"/>
  <c r="S17610" i="4"/>
  <c r="T17610" i="4" s="1"/>
  <c r="U17610" i="4" s="1"/>
  <c r="S17611" i="4"/>
  <c r="T17611" i="4" s="1"/>
  <c r="U17611" i="4" s="1"/>
  <c r="S17612" i="4"/>
  <c r="T17612" i="4" s="1"/>
  <c r="U17612" i="4" s="1"/>
  <c r="S17613" i="4"/>
  <c r="T17613" i="4" s="1"/>
  <c r="U17613" i="4" s="1"/>
  <c r="S17614" i="4"/>
  <c r="T17614" i="4" s="1"/>
  <c r="U17614" i="4" s="1"/>
  <c r="S17615" i="4"/>
  <c r="T17615" i="4" s="1"/>
  <c r="U17615" i="4" s="1"/>
  <c r="S17616" i="4"/>
  <c r="T17616" i="4" s="1"/>
  <c r="U17616" i="4" s="1"/>
  <c r="S17617" i="4"/>
  <c r="T17617" i="4" s="1"/>
  <c r="U17617" i="4" s="1"/>
  <c r="S17618" i="4"/>
  <c r="T17618" i="4" s="1"/>
  <c r="U17618" i="4" s="1"/>
  <c r="S17619" i="4"/>
  <c r="T17619" i="4" s="1"/>
  <c r="U17619" i="4" s="1"/>
  <c r="S17620" i="4"/>
  <c r="T17620" i="4" s="1"/>
  <c r="U17620" i="4" s="1"/>
  <c r="S17621" i="4"/>
  <c r="T17621" i="4" s="1"/>
  <c r="U17621" i="4" s="1"/>
  <c r="S17622" i="4"/>
  <c r="T17622" i="4" s="1"/>
  <c r="U17622" i="4" s="1"/>
  <c r="S17623" i="4"/>
  <c r="T17623" i="4" s="1"/>
  <c r="U17623" i="4" s="1"/>
  <c r="S17624" i="4"/>
  <c r="T17624" i="4" s="1"/>
  <c r="U17624" i="4" s="1"/>
  <c r="S17625" i="4"/>
  <c r="T17625" i="4" s="1"/>
  <c r="U17625" i="4" s="1"/>
  <c r="S17626" i="4"/>
  <c r="T17626" i="4" s="1"/>
  <c r="U17626" i="4" s="1"/>
  <c r="S17627" i="4"/>
  <c r="T17627" i="4" s="1"/>
  <c r="U17627" i="4" s="1"/>
  <c r="S17628" i="4"/>
  <c r="T17628" i="4" s="1"/>
  <c r="U17628" i="4" s="1"/>
  <c r="S17629" i="4"/>
  <c r="T17629" i="4" s="1"/>
  <c r="U17629" i="4" s="1"/>
  <c r="S17630" i="4"/>
  <c r="T17630" i="4" s="1"/>
  <c r="U17630" i="4" s="1"/>
  <c r="S17631" i="4"/>
  <c r="T17631" i="4" s="1"/>
  <c r="U17631" i="4" s="1"/>
  <c r="S17632" i="4"/>
  <c r="T17632" i="4" s="1"/>
  <c r="U17632" i="4" s="1"/>
  <c r="S17633" i="4"/>
  <c r="T17633" i="4" s="1"/>
  <c r="U17633" i="4" s="1"/>
  <c r="S17634" i="4"/>
  <c r="T17634" i="4" s="1"/>
  <c r="U17634" i="4" s="1"/>
  <c r="S17635" i="4"/>
  <c r="T17635" i="4" s="1"/>
  <c r="U17635" i="4" s="1"/>
  <c r="S17636" i="4"/>
  <c r="T17636" i="4" s="1"/>
  <c r="U17636" i="4" s="1"/>
  <c r="S17637" i="4"/>
  <c r="T17637" i="4" s="1"/>
  <c r="U17637" i="4" s="1"/>
  <c r="S17638" i="4"/>
  <c r="T17638" i="4" s="1"/>
  <c r="U17638" i="4" s="1"/>
  <c r="S17639" i="4"/>
  <c r="T17639" i="4" s="1"/>
  <c r="U17639" i="4" s="1"/>
  <c r="S17640" i="4"/>
  <c r="T17640" i="4" s="1"/>
  <c r="U17640" i="4" s="1"/>
  <c r="S17641" i="4"/>
  <c r="T17641" i="4" s="1"/>
  <c r="U17641" i="4" s="1"/>
  <c r="S17642" i="4"/>
  <c r="T17642" i="4" s="1"/>
  <c r="U17642" i="4" s="1"/>
  <c r="S17643" i="4"/>
  <c r="T17643" i="4" s="1"/>
  <c r="U17643" i="4" s="1"/>
  <c r="S17644" i="4"/>
  <c r="T17644" i="4" s="1"/>
  <c r="U17644" i="4" s="1"/>
  <c r="S17645" i="4"/>
  <c r="T17645" i="4" s="1"/>
  <c r="U17645" i="4" s="1"/>
  <c r="S17646" i="4"/>
  <c r="T17646" i="4" s="1"/>
  <c r="U17646" i="4" s="1"/>
  <c r="S17647" i="4"/>
  <c r="T17647" i="4" s="1"/>
  <c r="U17647" i="4" s="1"/>
  <c r="S17648" i="4"/>
  <c r="T17648" i="4" s="1"/>
  <c r="U17648" i="4" s="1"/>
  <c r="S17649" i="4"/>
  <c r="T17649" i="4" s="1"/>
  <c r="U17649" i="4" s="1"/>
  <c r="S17650" i="4"/>
  <c r="T17650" i="4" s="1"/>
  <c r="U17650" i="4" s="1"/>
  <c r="S17651" i="4"/>
  <c r="T17651" i="4" s="1"/>
  <c r="U17651" i="4" s="1"/>
  <c r="S17652" i="4"/>
  <c r="T17652" i="4" s="1"/>
  <c r="U17652" i="4" s="1"/>
  <c r="S17653" i="4"/>
  <c r="T17653" i="4" s="1"/>
  <c r="U17653" i="4" s="1"/>
  <c r="S17654" i="4"/>
  <c r="T17654" i="4" s="1"/>
  <c r="U17654" i="4" s="1"/>
  <c r="S17655" i="4"/>
  <c r="T17655" i="4" s="1"/>
  <c r="U17655" i="4" s="1"/>
  <c r="S17656" i="4"/>
  <c r="T17656" i="4" s="1"/>
  <c r="U17656" i="4" s="1"/>
  <c r="S17657" i="4"/>
  <c r="T17657" i="4" s="1"/>
  <c r="U17657" i="4" s="1"/>
  <c r="S17658" i="4"/>
  <c r="T17658" i="4" s="1"/>
  <c r="U17658" i="4" s="1"/>
  <c r="S17659" i="4"/>
  <c r="T17659" i="4" s="1"/>
  <c r="U17659" i="4" s="1"/>
  <c r="S17660" i="4"/>
  <c r="T17660" i="4" s="1"/>
  <c r="U17660" i="4" s="1"/>
  <c r="S17661" i="4"/>
  <c r="T17661" i="4" s="1"/>
  <c r="U17661" i="4" s="1"/>
  <c r="S17662" i="4"/>
  <c r="T17662" i="4" s="1"/>
  <c r="U17662" i="4" s="1"/>
  <c r="S17663" i="4"/>
  <c r="T17663" i="4" s="1"/>
  <c r="U17663" i="4" s="1"/>
  <c r="S17664" i="4"/>
  <c r="T17664" i="4" s="1"/>
  <c r="U17664" i="4" s="1"/>
  <c r="S17665" i="4"/>
  <c r="T17665" i="4" s="1"/>
  <c r="U17665" i="4" s="1"/>
  <c r="S17666" i="4"/>
  <c r="T17666" i="4" s="1"/>
  <c r="U17666" i="4" s="1"/>
  <c r="S17667" i="4"/>
  <c r="T17667" i="4" s="1"/>
  <c r="U17667" i="4" s="1"/>
  <c r="S17668" i="4"/>
  <c r="T17668" i="4" s="1"/>
  <c r="U17668" i="4" s="1"/>
  <c r="S17669" i="4"/>
  <c r="T17669" i="4" s="1"/>
  <c r="U17669" i="4" s="1"/>
  <c r="S17670" i="4"/>
  <c r="T17670" i="4" s="1"/>
  <c r="U17670" i="4" s="1"/>
  <c r="S17671" i="4"/>
  <c r="T17671" i="4" s="1"/>
  <c r="U17671" i="4" s="1"/>
  <c r="S17672" i="4"/>
  <c r="T17672" i="4" s="1"/>
  <c r="U17672" i="4" s="1"/>
  <c r="S17673" i="4"/>
  <c r="T17673" i="4" s="1"/>
  <c r="U17673" i="4" s="1"/>
  <c r="S17674" i="4"/>
  <c r="T17674" i="4" s="1"/>
  <c r="U17674" i="4" s="1"/>
  <c r="S17675" i="4"/>
  <c r="T17675" i="4" s="1"/>
  <c r="U17675" i="4" s="1"/>
  <c r="S17676" i="4"/>
  <c r="T17676" i="4" s="1"/>
  <c r="U17676" i="4" s="1"/>
  <c r="S17677" i="4"/>
  <c r="T17677" i="4" s="1"/>
  <c r="U17677" i="4" s="1"/>
  <c r="S17678" i="4"/>
  <c r="T17678" i="4" s="1"/>
  <c r="U17678" i="4" s="1"/>
  <c r="S17679" i="4"/>
  <c r="T17679" i="4" s="1"/>
  <c r="U17679" i="4" s="1"/>
  <c r="S17680" i="4"/>
  <c r="T17680" i="4" s="1"/>
  <c r="U17680" i="4" s="1"/>
  <c r="S17681" i="4"/>
  <c r="T17681" i="4" s="1"/>
  <c r="U17681" i="4" s="1"/>
  <c r="S17682" i="4"/>
  <c r="T17682" i="4" s="1"/>
  <c r="U17682" i="4" s="1"/>
  <c r="S17683" i="4"/>
  <c r="T17683" i="4" s="1"/>
  <c r="U17683" i="4" s="1"/>
  <c r="S17684" i="4"/>
  <c r="T17684" i="4" s="1"/>
  <c r="U17684" i="4" s="1"/>
  <c r="S17685" i="4"/>
  <c r="T17685" i="4" s="1"/>
  <c r="U17685" i="4" s="1"/>
  <c r="S17686" i="4"/>
  <c r="T17686" i="4" s="1"/>
  <c r="U17686" i="4" s="1"/>
  <c r="S17687" i="4"/>
  <c r="T17687" i="4" s="1"/>
  <c r="U17687" i="4" s="1"/>
  <c r="S17688" i="4"/>
  <c r="T17688" i="4" s="1"/>
  <c r="U17688" i="4" s="1"/>
  <c r="S17689" i="4"/>
  <c r="T17689" i="4" s="1"/>
  <c r="U17689" i="4" s="1"/>
  <c r="S17690" i="4"/>
  <c r="T17690" i="4" s="1"/>
  <c r="U17690" i="4" s="1"/>
  <c r="S17691" i="4"/>
  <c r="T17691" i="4" s="1"/>
  <c r="U17691" i="4" s="1"/>
  <c r="S17692" i="4"/>
  <c r="T17692" i="4" s="1"/>
  <c r="U17692" i="4" s="1"/>
  <c r="S17693" i="4"/>
  <c r="T17693" i="4" s="1"/>
  <c r="U17693" i="4" s="1"/>
  <c r="S17694" i="4"/>
  <c r="T17694" i="4" s="1"/>
  <c r="U17694" i="4" s="1"/>
  <c r="S17695" i="4"/>
  <c r="T17695" i="4" s="1"/>
  <c r="U17695" i="4" s="1"/>
  <c r="S17696" i="4"/>
  <c r="T17696" i="4" s="1"/>
  <c r="U17696" i="4" s="1"/>
  <c r="S17697" i="4"/>
  <c r="T17697" i="4" s="1"/>
  <c r="U17697" i="4" s="1"/>
  <c r="S17698" i="4"/>
  <c r="T17698" i="4" s="1"/>
  <c r="U17698" i="4" s="1"/>
  <c r="S17699" i="4"/>
  <c r="T17699" i="4" s="1"/>
  <c r="U17699" i="4" s="1"/>
  <c r="S17700" i="4"/>
  <c r="T17700" i="4" s="1"/>
  <c r="U17700" i="4" s="1"/>
  <c r="S17701" i="4"/>
  <c r="T17701" i="4" s="1"/>
  <c r="U17701" i="4" s="1"/>
  <c r="S17702" i="4"/>
  <c r="T17702" i="4" s="1"/>
  <c r="U17702" i="4" s="1"/>
  <c r="S17703" i="4"/>
  <c r="T17703" i="4" s="1"/>
  <c r="U17703" i="4" s="1"/>
  <c r="S17704" i="4"/>
  <c r="T17704" i="4" s="1"/>
  <c r="U17704" i="4" s="1"/>
  <c r="S17705" i="4"/>
  <c r="T17705" i="4" s="1"/>
  <c r="U17705" i="4" s="1"/>
  <c r="S17706" i="4"/>
  <c r="T17706" i="4" s="1"/>
  <c r="U17706" i="4" s="1"/>
  <c r="S17707" i="4"/>
  <c r="T17707" i="4" s="1"/>
  <c r="U17707" i="4" s="1"/>
  <c r="S17708" i="4"/>
  <c r="T17708" i="4" s="1"/>
  <c r="U17708" i="4" s="1"/>
  <c r="S17709" i="4"/>
  <c r="T17709" i="4" s="1"/>
  <c r="U17709" i="4" s="1"/>
  <c r="S17710" i="4"/>
  <c r="T17710" i="4" s="1"/>
  <c r="U17710" i="4" s="1"/>
  <c r="S17711" i="4"/>
  <c r="T17711" i="4" s="1"/>
  <c r="U17711" i="4" s="1"/>
  <c r="S17712" i="4"/>
  <c r="T17712" i="4" s="1"/>
  <c r="U17712" i="4" s="1"/>
  <c r="S17713" i="4"/>
  <c r="T17713" i="4" s="1"/>
  <c r="U17713" i="4" s="1"/>
  <c r="S17714" i="4"/>
  <c r="T17714" i="4" s="1"/>
  <c r="U17714" i="4" s="1"/>
  <c r="S17715" i="4"/>
  <c r="T17715" i="4" s="1"/>
  <c r="U17715" i="4" s="1"/>
  <c r="S17716" i="4"/>
  <c r="T17716" i="4" s="1"/>
  <c r="U17716" i="4" s="1"/>
  <c r="S17717" i="4"/>
  <c r="T17717" i="4" s="1"/>
  <c r="U17717" i="4" s="1"/>
  <c r="S17718" i="4"/>
  <c r="T17718" i="4" s="1"/>
  <c r="U17718" i="4" s="1"/>
  <c r="S17719" i="4"/>
  <c r="T17719" i="4" s="1"/>
  <c r="U17719" i="4" s="1"/>
  <c r="S17720" i="4"/>
  <c r="T17720" i="4" s="1"/>
  <c r="U17720" i="4" s="1"/>
  <c r="S17721" i="4"/>
  <c r="T17721" i="4" s="1"/>
  <c r="U17721" i="4" s="1"/>
  <c r="S17722" i="4"/>
  <c r="T17722" i="4" s="1"/>
  <c r="U17722" i="4" s="1"/>
  <c r="S17723" i="4"/>
  <c r="T17723" i="4" s="1"/>
  <c r="U17723" i="4" s="1"/>
  <c r="S17724" i="4"/>
  <c r="T17724" i="4" s="1"/>
  <c r="U17724" i="4" s="1"/>
  <c r="S17725" i="4"/>
  <c r="T17725" i="4" s="1"/>
  <c r="U17725" i="4" s="1"/>
  <c r="S17726" i="4"/>
  <c r="T17726" i="4" s="1"/>
  <c r="U17726" i="4" s="1"/>
  <c r="S17727" i="4"/>
  <c r="T17727" i="4" s="1"/>
  <c r="U17727" i="4" s="1"/>
  <c r="S17728" i="4"/>
  <c r="T17728" i="4" s="1"/>
  <c r="U17728" i="4" s="1"/>
  <c r="S17729" i="4"/>
  <c r="T17729" i="4" s="1"/>
  <c r="U17729" i="4" s="1"/>
  <c r="S17730" i="4"/>
  <c r="T17730" i="4" s="1"/>
  <c r="U17730" i="4" s="1"/>
  <c r="S17731" i="4"/>
  <c r="T17731" i="4" s="1"/>
  <c r="U17731" i="4" s="1"/>
  <c r="S17732" i="4"/>
  <c r="T17732" i="4" s="1"/>
  <c r="U17732" i="4" s="1"/>
  <c r="S17733" i="4"/>
  <c r="T17733" i="4" s="1"/>
  <c r="U17733" i="4" s="1"/>
  <c r="S17734" i="4"/>
  <c r="T17734" i="4" s="1"/>
  <c r="U17734" i="4" s="1"/>
  <c r="S17735" i="4"/>
  <c r="T17735" i="4" s="1"/>
  <c r="U17735" i="4" s="1"/>
  <c r="S17736" i="4"/>
  <c r="T17736" i="4" s="1"/>
  <c r="U17736" i="4" s="1"/>
  <c r="S17737" i="4"/>
  <c r="T17737" i="4" s="1"/>
  <c r="U17737" i="4" s="1"/>
  <c r="S17738" i="4"/>
  <c r="T17738" i="4" s="1"/>
  <c r="U17738" i="4" s="1"/>
  <c r="S17739" i="4"/>
  <c r="T17739" i="4" s="1"/>
  <c r="U17739" i="4" s="1"/>
  <c r="S17740" i="4"/>
  <c r="T17740" i="4" s="1"/>
  <c r="U17740" i="4" s="1"/>
  <c r="S17741" i="4"/>
  <c r="T17741" i="4" s="1"/>
  <c r="U17741" i="4" s="1"/>
  <c r="S17742" i="4"/>
  <c r="T17742" i="4" s="1"/>
  <c r="U17742" i="4" s="1"/>
  <c r="S17743" i="4"/>
  <c r="T17743" i="4" s="1"/>
  <c r="U17743" i="4" s="1"/>
  <c r="S17744" i="4"/>
  <c r="T17744" i="4" s="1"/>
  <c r="U17744" i="4" s="1"/>
  <c r="S17745" i="4"/>
  <c r="T17745" i="4" s="1"/>
  <c r="U17745" i="4" s="1"/>
  <c r="S17746" i="4"/>
  <c r="T17746" i="4" s="1"/>
  <c r="U17746" i="4" s="1"/>
  <c r="S17747" i="4"/>
  <c r="T17747" i="4" s="1"/>
  <c r="U17747" i="4" s="1"/>
  <c r="S17748" i="4"/>
  <c r="T17748" i="4" s="1"/>
  <c r="U17748" i="4" s="1"/>
  <c r="S17749" i="4"/>
  <c r="T17749" i="4" s="1"/>
  <c r="U17749" i="4" s="1"/>
  <c r="S17750" i="4"/>
  <c r="T17750" i="4" s="1"/>
  <c r="U17750" i="4" s="1"/>
  <c r="S17751" i="4"/>
  <c r="T17751" i="4" s="1"/>
  <c r="U17751" i="4" s="1"/>
  <c r="S17752" i="4"/>
  <c r="T17752" i="4" s="1"/>
  <c r="U17752" i="4" s="1"/>
  <c r="S17753" i="4"/>
  <c r="T17753" i="4" s="1"/>
  <c r="U17753" i="4" s="1"/>
  <c r="S17754" i="4"/>
  <c r="T17754" i="4" s="1"/>
  <c r="U17754" i="4" s="1"/>
  <c r="S17755" i="4"/>
  <c r="T17755" i="4" s="1"/>
  <c r="U17755" i="4" s="1"/>
  <c r="S17756" i="4"/>
  <c r="T17756" i="4" s="1"/>
  <c r="U17756" i="4" s="1"/>
  <c r="S17757" i="4"/>
  <c r="T17757" i="4" s="1"/>
  <c r="U17757" i="4" s="1"/>
  <c r="S17758" i="4"/>
  <c r="T17758" i="4" s="1"/>
  <c r="U17758" i="4" s="1"/>
  <c r="S17759" i="4"/>
  <c r="T17759" i="4" s="1"/>
  <c r="U17759" i="4" s="1"/>
  <c r="S17760" i="4"/>
  <c r="T17760" i="4" s="1"/>
  <c r="U17760" i="4" s="1"/>
  <c r="S17761" i="4"/>
  <c r="T17761" i="4" s="1"/>
  <c r="U17761" i="4" s="1"/>
  <c r="S17762" i="4"/>
  <c r="T17762" i="4" s="1"/>
  <c r="U17762" i="4" s="1"/>
  <c r="S17763" i="4"/>
  <c r="T17763" i="4" s="1"/>
  <c r="U17763" i="4" s="1"/>
  <c r="S17764" i="4"/>
  <c r="T17764" i="4" s="1"/>
  <c r="U17764" i="4" s="1"/>
  <c r="S17765" i="4"/>
  <c r="T17765" i="4" s="1"/>
  <c r="U17765" i="4" s="1"/>
  <c r="S17766" i="4"/>
  <c r="T17766" i="4" s="1"/>
  <c r="U17766" i="4" s="1"/>
  <c r="S17767" i="4"/>
  <c r="T17767" i="4" s="1"/>
  <c r="U17767" i="4" s="1"/>
  <c r="S17768" i="4"/>
  <c r="T17768" i="4" s="1"/>
  <c r="U17768" i="4" s="1"/>
  <c r="S17769" i="4"/>
  <c r="T17769" i="4" s="1"/>
  <c r="U17769" i="4" s="1"/>
  <c r="S17770" i="4"/>
  <c r="T17770" i="4" s="1"/>
  <c r="U17770" i="4" s="1"/>
  <c r="S17771" i="4"/>
  <c r="T17771" i="4" s="1"/>
  <c r="U17771" i="4" s="1"/>
  <c r="S17772" i="4"/>
  <c r="T17772" i="4" s="1"/>
  <c r="U17772" i="4" s="1"/>
  <c r="S17773" i="4"/>
  <c r="T17773" i="4" s="1"/>
  <c r="U17773" i="4" s="1"/>
  <c r="S17774" i="4"/>
  <c r="T17774" i="4" s="1"/>
  <c r="U17774" i="4" s="1"/>
  <c r="S17775" i="4"/>
  <c r="T17775" i="4" s="1"/>
  <c r="U17775" i="4" s="1"/>
  <c r="S17776" i="4"/>
  <c r="T17776" i="4" s="1"/>
  <c r="U17776" i="4" s="1"/>
  <c r="S17777" i="4"/>
  <c r="T17777" i="4" s="1"/>
  <c r="U17777" i="4" s="1"/>
  <c r="S17778" i="4"/>
  <c r="T17778" i="4" s="1"/>
  <c r="U17778" i="4" s="1"/>
  <c r="S17779" i="4"/>
  <c r="T17779" i="4" s="1"/>
  <c r="U17779" i="4" s="1"/>
  <c r="S17780" i="4"/>
  <c r="T17780" i="4" s="1"/>
  <c r="U17780" i="4" s="1"/>
  <c r="S17781" i="4"/>
  <c r="T17781" i="4" s="1"/>
  <c r="U17781" i="4" s="1"/>
  <c r="S17782" i="4"/>
  <c r="T17782" i="4" s="1"/>
  <c r="U17782" i="4" s="1"/>
  <c r="S17783" i="4"/>
  <c r="T17783" i="4" s="1"/>
  <c r="U17783" i="4" s="1"/>
  <c r="S17784" i="4"/>
  <c r="T17784" i="4" s="1"/>
  <c r="U17784" i="4" s="1"/>
  <c r="S17785" i="4"/>
  <c r="T17785" i="4" s="1"/>
  <c r="U17785" i="4" s="1"/>
  <c r="S17786" i="4"/>
  <c r="T17786" i="4" s="1"/>
  <c r="U17786" i="4" s="1"/>
  <c r="S17787" i="4"/>
  <c r="T17787" i="4" s="1"/>
  <c r="U17787" i="4" s="1"/>
  <c r="S17788" i="4"/>
  <c r="T17788" i="4" s="1"/>
  <c r="U17788" i="4" s="1"/>
  <c r="S17789" i="4"/>
  <c r="T17789" i="4" s="1"/>
  <c r="U17789" i="4" s="1"/>
  <c r="S17790" i="4"/>
  <c r="T17790" i="4" s="1"/>
  <c r="U17790" i="4" s="1"/>
  <c r="S17791" i="4"/>
  <c r="T17791" i="4" s="1"/>
  <c r="U17791" i="4" s="1"/>
  <c r="S17792" i="4"/>
  <c r="T17792" i="4" s="1"/>
  <c r="U17792" i="4" s="1"/>
  <c r="S17793" i="4"/>
  <c r="T17793" i="4" s="1"/>
  <c r="U17793" i="4" s="1"/>
  <c r="S17794" i="4"/>
  <c r="T17794" i="4" s="1"/>
  <c r="U17794" i="4" s="1"/>
  <c r="S17795" i="4"/>
  <c r="T17795" i="4" s="1"/>
  <c r="U17795" i="4" s="1"/>
  <c r="S17796" i="4"/>
  <c r="T17796" i="4" s="1"/>
  <c r="U17796" i="4" s="1"/>
  <c r="S17797" i="4"/>
  <c r="T17797" i="4" s="1"/>
  <c r="U17797" i="4" s="1"/>
  <c r="S17798" i="4"/>
  <c r="T17798" i="4" s="1"/>
  <c r="U17798" i="4" s="1"/>
  <c r="S17799" i="4"/>
  <c r="T17799" i="4" s="1"/>
  <c r="U17799" i="4" s="1"/>
  <c r="S17800" i="4"/>
  <c r="T17800" i="4" s="1"/>
  <c r="U17800" i="4" s="1"/>
  <c r="S17801" i="4"/>
  <c r="T17801" i="4" s="1"/>
  <c r="U17801" i="4" s="1"/>
  <c r="S17802" i="4"/>
  <c r="T17802" i="4" s="1"/>
  <c r="U17802" i="4" s="1"/>
  <c r="S17803" i="4"/>
  <c r="T17803" i="4" s="1"/>
  <c r="U17803" i="4" s="1"/>
  <c r="S17804" i="4"/>
  <c r="T17804" i="4" s="1"/>
  <c r="U17804" i="4" s="1"/>
  <c r="S17805" i="4"/>
  <c r="T17805" i="4" s="1"/>
  <c r="U17805" i="4" s="1"/>
  <c r="S17806" i="4"/>
  <c r="T17806" i="4" s="1"/>
  <c r="U17806" i="4" s="1"/>
  <c r="S17807" i="4"/>
  <c r="T17807" i="4" s="1"/>
  <c r="U17807" i="4" s="1"/>
  <c r="S17808" i="4"/>
  <c r="T17808" i="4" s="1"/>
  <c r="U17808" i="4" s="1"/>
  <c r="S17809" i="4"/>
  <c r="T17809" i="4" s="1"/>
  <c r="U17809" i="4" s="1"/>
  <c r="S17810" i="4"/>
  <c r="T17810" i="4" s="1"/>
  <c r="U17810" i="4" s="1"/>
  <c r="S17811" i="4"/>
  <c r="T17811" i="4" s="1"/>
  <c r="U17811" i="4" s="1"/>
  <c r="S17812" i="4"/>
  <c r="T17812" i="4" s="1"/>
  <c r="U17812" i="4" s="1"/>
  <c r="S17813" i="4"/>
  <c r="T17813" i="4" s="1"/>
  <c r="U17813" i="4" s="1"/>
  <c r="S17814" i="4"/>
  <c r="T17814" i="4" s="1"/>
  <c r="U17814" i="4" s="1"/>
  <c r="S17815" i="4"/>
  <c r="T17815" i="4" s="1"/>
  <c r="U17815" i="4" s="1"/>
  <c r="S17816" i="4"/>
  <c r="T17816" i="4" s="1"/>
  <c r="U17816" i="4" s="1"/>
  <c r="S17817" i="4"/>
  <c r="T17817" i="4" s="1"/>
  <c r="U17817" i="4" s="1"/>
  <c r="S17818" i="4"/>
  <c r="T17818" i="4" s="1"/>
  <c r="U17818" i="4" s="1"/>
  <c r="S17819" i="4"/>
  <c r="T17819" i="4" s="1"/>
  <c r="U17819" i="4" s="1"/>
  <c r="S17820" i="4"/>
  <c r="T17820" i="4" s="1"/>
  <c r="U17820" i="4" s="1"/>
  <c r="S17821" i="4"/>
  <c r="T17821" i="4" s="1"/>
  <c r="U17821" i="4" s="1"/>
  <c r="S17822" i="4"/>
  <c r="T17822" i="4" s="1"/>
  <c r="U17822" i="4" s="1"/>
  <c r="S17823" i="4"/>
  <c r="T17823" i="4" s="1"/>
  <c r="U17823" i="4" s="1"/>
  <c r="S17824" i="4"/>
  <c r="T17824" i="4" s="1"/>
  <c r="U17824" i="4" s="1"/>
  <c r="S17825" i="4"/>
  <c r="T17825" i="4" s="1"/>
  <c r="U17825" i="4" s="1"/>
  <c r="S17826" i="4"/>
  <c r="T17826" i="4" s="1"/>
  <c r="U17826" i="4" s="1"/>
  <c r="S17827" i="4"/>
  <c r="T17827" i="4" s="1"/>
  <c r="U17827" i="4" s="1"/>
  <c r="S17828" i="4"/>
  <c r="T17828" i="4" s="1"/>
  <c r="U17828" i="4" s="1"/>
  <c r="S17829" i="4"/>
  <c r="T17829" i="4" s="1"/>
  <c r="U17829" i="4" s="1"/>
  <c r="S17830" i="4"/>
  <c r="T17830" i="4" s="1"/>
  <c r="U17830" i="4" s="1"/>
  <c r="S17831" i="4"/>
  <c r="T17831" i="4" s="1"/>
  <c r="U17831" i="4" s="1"/>
  <c r="S17832" i="4"/>
  <c r="T17832" i="4" s="1"/>
  <c r="U17832" i="4" s="1"/>
  <c r="S17833" i="4"/>
  <c r="T17833" i="4" s="1"/>
  <c r="U17833" i="4" s="1"/>
  <c r="S17834" i="4"/>
  <c r="T17834" i="4" s="1"/>
  <c r="U17834" i="4" s="1"/>
  <c r="S17835" i="4"/>
  <c r="T17835" i="4" s="1"/>
  <c r="U17835" i="4" s="1"/>
  <c r="S17836" i="4"/>
  <c r="T17836" i="4" s="1"/>
  <c r="U17836" i="4" s="1"/>
  <c r="S17837" i="4"/>
  <c r="T17837" i="4" s="1"/>
  <c r="U17837" i="4" s="1"/>
  <c r="S17838" i="4"/>
  <c r="T17838" i="4" s="1"/>
  <c r="U17838" i="4" s="1"/>
  <c r="S17839" i="4"/>
  <c r="T17839" i="4" s="1"/>
  <c r="U17839" i="4" s="1"/>
  <c r="S17840" i="4"/>
  <c r="T17840" i="4" s="1"/>
  <c r="U17840" i="4" s="1"/>
  <c r="S17841" i="4"/>
  <c r="T17841" i="4" s="1"/>
  <c r="U17841" i="4" s="1"/>
  <c r="S17842" i="4"/>
  <c r="T17842" i="4" s="1"/>
  <c r="U17842" i="4" s="1"/>
  <c r="S17843" i="4"/>
  <c r="T17843" i="4" s="1"/>
  <c r="U17843" i="4" s="1"/>
  <c r="S17844" i="4"/>
  <c r="T17844" i="4" s="1"/>
  <c r="U17844" i="4" s="1"/>
  <c r="S17845" i="4"/>
  <c r="T17845" i="4" s="1"/>
  <c r="U17845" i="4" s="1"/>
  <c r="S17846" i="4"/>
  <c r="T17846" i="4" s="1"/>
  <c r="U17846" i="4" s="1"/>
  <c r="S17847" i="4"/>
  <c r="T17847" i="4" s="1"/>
  <c r="U17847" i="4" s="1"/>
  <c r="S17848" i="4"/>
  <c r="T17848" i="4" s="1"/>
  <c r="U17848" i="4" s="1"/>
  <c r="S17849" i="4"/>
  <c r="T17849" i="4" s="1"/>
  <c r="U17849" i="4" s="1"/>
  <c r="S17850" i="4"/>
  <c r="T17850" i="4" s="1"/>
  <c r="U17850" i="4" s="1"/>
  <c r="S17851" i="4"/>
  <c r="T17851" i="4" s="1"/>
  <c r="U17851" i="4" s="1"/>
  <c r="S17852" i="4"/>
  <c r="T17852" i="4" s="1"/>
  <c r="U17852" i="4" s="1"/>
  <c r="S17853" i="4"/>
  <c r="T17853" i="4" s="1"/>
  <c r="U17853" i="4" s="1"/>
  <c r="S17854" i="4"/>
  <c r="T17854" i="4" s="1"/>
  <c r="U17854" i="4" s="1"/>
  <c r="S17855" i="4"/>
  <c r="T17855" i="4" s="1"/>
  <c r="U17855" i="4" s="1"/>
  <c r="S17856" i="4"/>
  <c r="T17856" i="4" s="1"/>
  <c r="U17856" i="4" s="1"/>
  <c r="S17857" i="4"/>
  <c r="T17857" i="4" s="1"/>
  <c r="U17857" i="4" s="1"/>
  <c r="S17858" i="4"/>
  <c r="T17858" i="4" s="1"/>
  <c r="U17858" i="4" s="1"/>
  <c r="S17859" i="4"/>
  <c r="T17859" i="4" s="1"/>
  <c r="U17859" i="4" s="1"/>
  <c r="S17860" i="4"/>
  <c r="T17860" i="4" s="1"/>
  <c r="U17860" i="4" s="1"/>
  <c r="S17861" i="4"/>
  <c r="T17861" i="4" s="1"/>
  <c r="U17861" i="4" s="1"/>
  <c r="S17862" i="4"/>
  <c r="T17862" i="4" s="1"/>
  <c r="U17862" i="4" s="1"/>
  <c r="S17863" i="4"/>
  <c r="T17863" i="4" s="1"/>
  <c r="U17863" i="4" s="1"/>
  <c r="S17864" i="4"/>
  <c r="T17864" i="4" s="1"/>
  <c r="U17864" i="4" s="1"/>
  <c r="S17865" i="4"/>
  <c r="T17865" i="4" s="1"/>
  <c r="U17865" i="4" s="1"/>
  <c r="S17866" i="4"/>
  <c r="T17866" i="4" s="1"/>
  <c r="U17866" i="4" s="1"/>
  <c r="S17867" i="4"/>
  <c r="T17867" i="4" s="1"/>
  <c r="U17867" i="4" s="1"/>
  <c r="S17868" i="4"/>
  <c r="T17868" i="4" s="1"/>
  <c r="U17868" i="4" s="1"/>
  <c r="S17869" i="4"/>
  <c r="T17869" i="4" s="1"/>
  <c r="U17869" i="4" s="1"/>
  <c r="S17870" i="4"/>
  <c r="T17870" i="4" s="1"/>
  <c r="U17870" i="4" s="1"/>
  <c r="S17871" i="4"/>
  <c r="T17871" i="4" s="1"/>
  <c r="U17871" i="4" s="1"/>
  <c r="S17872" i="4"/>
  <c r="T17872" i="4" s="1"/>
  <c r="U17872" i="4" s="1"/>
  <c r="S17873" i="4"/>
  <c r="T17873" i="4" s="1"/>
  <c r="U17873" i="4" s="1"/>
  <c r="S17874" i="4"/>
  <c r="T17874" i="4" s="1"/>
  <c r="U17874" i="4" s="1"/>
  <c r="S17875" i="4"/>
  <c r="T17875" i="4" s="1"/>
  <c r="U17875" i="4" s="1"/>
  <c r="S17876" i="4"/>
  <c r="T17876" i="4" s="1"/>
  <c r="U17876" i="4" s="1"/>
  <c r="S17877" i="4"/>
  <c r="T17877" i="4" s="1"/>
  <c r="U17877" i="4" s="1"/>
  <c r="S17878" i="4"/>
  <c r="T17878" i="4" s="1"/>
  <c r="U17878" i="4" s="1"/>
  <c r="S17879" i="4"/>
  <c r="T17879" i="4" s="1"/>
  <c r="U17879" i="4" s="1"/>
  <c r="S17880" i="4"/>
  <c r="T17880" i="4" s="1"/>
  <c r="U17880" i="4" s="1"/>
  <c r="S17881" i="4"/>
  <c r="T17881" i="4" s="1"/>
  <c r="U17881" i="4" s="1"/>
  <c r="S17882" i="4"/>
  <c r="T17882" i="4" s="1"/>
  <c r="U17882" i="4" s="1"/>
  <c r="S17883" i="4"/>
  <c r="T17883" i="4" s="1"/>
  <c r="U17883" i="4" s="1"/>
  <c r="S17884" i="4"/>
  <c r="T17884" i="4" s="1"/>
  <c r="U17884" i="4" s="1"/>
  <c r="S17885" i="4"/>
  <c r="T17885" i="4" s="1"/>
  <c r="U17885" i="4" s="1"/>
  <c r="S17886" i="4"/>
  <c r="T17886" i="4" s="1"/>
  <c r="U17886" i="4" s="1"/>
  <c r="S17887" i="4"/>
  <c r="T17887" i="4" s="1"/>
  <c r="U17887" i="4" s="1"/>
  <c r="S17888" i="4"/>
  <c r="T17888" i="4" s="1"/>
  <c r="U17888" i="4" s="1"/>
  <c r="S17889" i="4"/>
  <c r="T17889" i="4" s="1"/>
  <c r="U17889" i="4" s="1"/>
  <c r="S17890" i="4"/>
  <c r="T17890" i="4" s="1"/>
  <c r="U17890" i="4" s="1"/>
  <c r="S17891" i="4"/>
  <c r="T17891" i="4" s="1"/>
  <c r="U17891" i="4" s="1"/>
  <c r="S17892" i="4"/>
  <c r="T17892" i="4" s="1"/>
  <c r="U17892" i="4" s="1"/>
  <c r="S17893" i="4"/>
  <c r="T17893" i="4" s="1"/>
  <c r="U17893" i="4" s="1"/>
  <c r="S17894" i="4"/>
  <c r="T17894" i="4" s="1"/>
  <c r="U17894" i="4" s="1"/>
  <c r="S17895" i="4"/>
  <c r="T17895" i="4" s="1"/>
  <c r="U17895" i="4" s="1"/>
  <c r="S17896" i="4"/>
  <c r="T17896" i="4" s="1"/>
  <c r="U17896" i="4" s="1"/>
  <c r="S17897" i="4"/>
  <c r="T17897" i="4" s="1"/>
  <c r="U17897" i="4" s="1"/>
  <c r="S17898" i="4"/>
  <c r="T17898" i="4" s="1"/>
  <c r="U17898" i="4" s="1"/>
  <c r="S17899" i="4"/>
  <c r="T17899" i="4" s="1"/>
  <c r="U17899" i="4" s="1"/>
  <c r="S17900" i="4"/>
  <c r="T17900" i="4" s="1"/>
  <c r="U17900" i="4" s="1"/>
  <c r="S17901" i="4"/>
  <c r="T17901" i="4" s="1"/>
  <c r="U17901" i="4" s="1"/>
  <c r="S17902" i="4"/>
  <c r="T17902" i="4" s="1"/>
  <c r="U17902" i="4" s="1"/>
  <c r="S17903" i="4"/>
  <c r="T17903" i="4" s="1"/>
  <c r="U17903" i="4" s="1"/>
  <c r="S17904" i="4"/>
  <c r="T17904" i="4" s="1"/>
  <c r="U17904" i="4" s="1"/>
  <c r="S17905" i="4"/>
  <c r="T17905" i="4" s="1"/>
  <c r="U17905" i="4" s="1"/>
  <c r="S17906" i="4"/>
  <c r="T17906" i="4" s="1"/>
  <c r="U17906" i="4" s="1"/>
  <c r="S17907" i="4"/>
  <c r="T17907" i="4" s="1"/>
  <c r="U17907" i="4" s="1"/>
  <c r="S17908" i="4"/>
  <c r="T17908" i="4" s="1"/>
  <c r="U17908" i="4" s="1"/>
  <c r="S17909" i="4"/>
  <c r="T17909" i="4" s="1"/>
  <c r="U17909" i="4" s="1"/>
  <c r="S17910" i="4"/>
  <c r="T17910" i="4" s="1"/>
  <c r="U17910" i="4" s="1"/>
  <c r="S17911" i="4"/>
  <c r="T17911" i="4" s="1"/>
  <c r="U17911" i="4" s="1"/>
  <c r="S17912" i="4"/>
  <c r="T17912" i="4" s="1"/>
  <c r="U17912" i="4" s="1"/>
  <c r="S17913" i="4"/>
  <c r="T17913" i="4" s="1"/>
  <c r="U17913" i="4" s="1"/>
  <c r="S17914" i="4"/>
  <c r="T17914" i="4" s="1"/>
  <c r="U17914" i="4" s="1"/>
  <c r="S17915" i="4"/>
  <c r="T17915" i="4" s="1"/>
  <c r="U17915" i="4" s="1"/>
  <c r="S17916" i="4"/>
  <c r="T17916" i="4" s="1"/>
  <c r="U17916" i="4" s="1"/>
  <c r="S17917" i="4"/>
  <c r="T17917" i="4" s="1"/>
  <c r="U17917" i="4" s="1"/>
  <c r="S17918" i="4"/>
  <c r="T17918" i="4" s="1"/>
  <c r="U17918" i="4" s="1"/>
  <c r="S17919" i="4"/>
  <c r="T17919" i="4" s="1"/>
  <c r="U17919" i="4" s="1"/>
  <c r="S17920" i="4"/>
  <c r="T17920" i="4" s="1"/>
  <c r="U17920" i="4" s="1"/>
  <c r="S17921" i="4"/>
  <c r="T17921" i="4" s="1"/>
  <c r="U17921" i="4" s="1"/>
  <c r="S17922" i="4"/>
  <c r="T17922" i="4" s="1"/>
  <c r="U17922" i="4" s="1"/>
  <c r="S17923" i="4"/>
  <c r="T17923" i="4" s="1"/>
  <c r="U17923" i="4" s="1"/>
  <c r="S17924" i="4"/>
  <c r="T17924" i="4" s="1"/>
  <c r="U17924" i="4" s="1"/>
  <c r="S17925" i="4"/>
  <c r="T17925" i="4" s="1"/>
  <c r="U17925" i="4" s="1"/>
  <c r="S17926" i="4"/>
  <c r="T17926" i="4" s="1"/>
  <c r="U17926" i="4" s="1"/>
  <c r="S17927" i="4"/>
  <c r="T17927" i="4" s="1"/>
  <c r="U17927" i="4" s="1"/>
  <c r="S17928" i="4"/>
  <c r="T17928" i="4" s="1"/>
  <c r="U17928" i="4" s="1"/>
  <c r="S17929" i="4"/>
  <c r="T17929" i="4" s="1"/>
  <c r="U17929" i="4" s="1"/>
  <c r="S17930" i="4"/>
  <c r="T17930" i="4" s="1"/>
  <c r="U17930" i="4" s="1"/>
  <c r="S17931" i="4"/>
  <c r="T17931" i="4" s="1"/>
  <c r="U17931" i="4" s="1"/>
  <c r="S17932" i="4"/>
  <c r="T17932" i="4" s="1"/>
  <c r="U17932" i="4" s="1"/>
  <c r="S17933" i="4"/>
  <c r="T17933" i="4" s="1"/>
  <c r="U17933" i="4" s="1"/>
  <c r="S17934" i="4"/>
  <c r="T17934" i="4" s="1"/>
  <c r="U17934" i="4" s="1"/>
  <c r="S17935" i="4"/>
  <c r="T17935" i="4" s="1"/>
  <c r="U17935" i="4" s="1"/>
  <c r="S17936" i="4"/>
  <c r="T17936" i="4" s="1"/>
  <c r="U17936" i="4" s="1"/>
  <c r="S17937" i="4"/>
  <c r="T17937" i="4" s="1"/>
  <c r="U17937" i="4" s="1"/>
  <c r="S17938" i="4"/>
  <c r="T17938" i="4" s="1"/>
  <c r="U17938" i="4" s="1"/>
  <c r="S17939" i="4"/>
  <c r="T17939" i="4" s="1"/>
  <c r="U17939" i="4" s="1"/>
  <c r="S17940" i="4"/>
  <c r="T17940" i="4" s="1"/>
  <c r="U17940" i="4" s="1"/>
  <c r="S17941" i="4"/>
  <c r="T17941" i="4" s="1"/>
  <c r="U17941" i="4" s="1"/>
  <c r="S17942" i="4"/>
  <c r="T17942" i="4" s="1"/>
  <c r="U17942" i="4" s="1"/>
  <c r="S17943" i="4"/>
  <c r="T17943" i="4" s="1"/>
  <c r="U17943" i="4" s="1"/>
  <c r="S17944" i="4"/>
  <c r="T17944" i="4" s="1"/>
  <c r="U17944" i="4" s="1"/>
  <c r="S17945" i="4"/>
  <c r="T17945" i="4" s="1"/>
  <c r="U17945" i="4" s="1"/>
  <c r="S17946" i="4"/>
  <c r="T17946" i="4" s="1"/>
  <c r="U17946" i="4" s="1"/>
  <c r="S17947" i="4"/>
  <c r="T17947" i="4" s="1"/>
  <c r="U17947" i="4" s="1"/>
  <c r="S17948" i="4"/>
  <c r="T17948" i="4" s="1"/>
  <c r="U17948" i="4" s="1"/>
  <c r="S17949" i="4"/>
  <c r="T17949" i="4" s="1"/>
  <c r="U17949" i="4" s="1"/>
  <c r="S17950" i="4"/>
  <c r="T17950" i="4" s="1"/>
  <c r="U17950" i="4" s="1"/>
  <c r="S17951" i="4"/>
  <c r="T17951" i="4" s="1"/>
  <c r="U17951" i="4" s="1"/>
  <c r="S17952" i="4"/>
  <c r="T17952" i="4" s="1"/>
  <c r="U17952" i="4" s="1"/>
  <c r="S17953" i="4"/>
  <c r="T17953" i="4" s="1"/>
  <c r="U17953" i="4" s="1"/>
  <c r="S17954" i="4"/>
  <c r="T17954" i="4" s="1"/>
  <c r="U17954" i="4" s="1"/>
  <c r="S17955" i="4"/>
  <c r="T17955" i="4" s="1"/>
  <c r="U17955" i="4" s="1"/>
  <c r="S17956" i="4"/>
  <c r="T17956" i="4" s="1"/>
  <c r="U17956" i="4" s="1"/>
  <c r="S17957" i="4"/>
  <c r="T17957" i="4" s="1"/>
  <c r="U17957" i="4" s="1"/>
  <c r="S17958" i="4"/>
  <c r="T17958" i="4" s="1"/>
  <c r="U17958" i="4" s="1"/>
  <c r="S17959" i="4"/>
  <c r="T17959" i="4" s="1"/>
  <c r="U17959" i="4" s="1"/>
  <c r="S17960" i="4"/>
  <c r="T17960" i="4" s="1"/>
  <c r="U17960" i="4" s="1"/>
  <c r="S17961" i="4"/>
  <c r="T17961" i="4" s="1"/>
  <c r="U17961" i="4" s="1"/>
  <c r="S17962" i="4"/>
  <c r="T17962" i="4" s="1"/>
  <c r="U17962" i="4" s="1"/>
  <c r="S17963" i="4"/>
  <c r="T17963" i="4" s="1"/>
  <c r="U17963" i="4" s="1"/>
  <c r="S17964" i="4"/>
  <c r="T17964" i="4" s="1"/>
  <c r="U17964" i="4" s="1"/>
  <c r="S17965" i="4"/>
  <c r="T17965" i="4" s="1"/>
  <c r="U17965" i="4" s="1"/>
  <c r="S17966" i="4"/>
  <c r="T17966" i="4" s="1"/>
  <c r="U17966" i="4" s="1"/>
  <c r="S17967" i="4"/>
  <c r="T17967" i="4" s="1"/>
  <c r="U17967" i="4" s="1"/>
  <c r="S17968" i="4"/>
  <c r="T17968" i="4" s="1"/>
  <c r="U17968" i="4" s="1"/>
  <c r="S17969" i="4"/>
  <c r="T17969" i="4" s="1"/>
  <c r="U17969" i="4" s="1"/>
  <c r="S17970" i="4"/>
  <c r="T17970" i="4" s="1"/>
  <c r="U17970" i="4" s="1"/>
  <c r="S17971" i="4"/>
  <c r="T17971" i="4" s="1"/>
  <c r="U17971" i="4" s="1"/>
  <c r="S17972" i="4"/>
  <c r="T17972" i="4" s="1"/>
  <c r="U17972" i="4" s="1"/>
  <c r="S17973" i="4"/>
  <c r="T17973" i="4" s="1"/>
  <c r="U17973" i="4" s="1"/>
  <c r="S17974" i="4"/>
  <c r="T17974" i="4" s="1"/>
  <c r="U17974" i="4" s="1"/>
  <c r="S17975" i="4"/>
  <c r="T17975" i="4" s="1"/>
  <c r="U17975" i="4" s="1"/>
  <c r="S17976" i="4"/>
  <c r="T17976" i="4" s="1"/>
  <c r="U17976" i="4" s="1"/>
  <c r="S17977" i="4"/>
  <c r="T17977" i="4" s="1"/>
  <c r="U17977" i="4" s="1"/>
  <c r="S17978" i="4"/>
  <c r="T17978" i="4" s="1"/>
  <c r="U17978" i="4" s="1"/>
  <c r="S17979" i="4"/>
  <c r="T17979" i="4" s="1"/>
  <c r="U17979" i="4" s="1"/>
  <c r="S17980" i="4"/>
  <c r="T17980" i="4" s="1"/>
  <c r="U17980" i="4" s="1"/>
  <c r="S17981" i="4"/>
  <c r="T17981" i="4" s="1"/>
  <c r="U17981" i="4" s="1"/>
  <c r="S17982" i="4"/>
  <c r="T17982" i="4" s="1"/>
  <c r="U17982" i="4" s="1"/>
  <c r="S17983" i="4"/>
  <c r="T17983" i="4" s="1"/>
  <c r="U17983" i="4" s="1"/>
  <c r="S17984" i="4"/>
  <c r="T17984" i="4" s="1"/>
  <c r="U17984" i="4" s="1"/>
  <c r="S17985" i="4"/>
  <c r="T17985" i="4" s="1"/>
  <c r="U17985" i="4" s="1"/>
  <c r="S17986" i="4"/>
  <c r="T17986" i="4" s="1"/>
  <c r="U17986" i="4" s="1"/>
  <c r="S17987" i="4"/>
  <c r="T17987" i="4" s="1"/>
  <c r="U17987" i="4" s="1"/>
  <c r="S17988" i="4"/>
  <c r="T17988" i="4" s="1"/>
  <c r="U17988" i="4" s="1"/>
  <c r="S17989" i="4"/>
  <c r="T17989" i="4" s="1"/>
  <c r="U17989" i="4" s="1"/>
  <c r="S17990" i="4"/>
  <c r="T17990" i="4" s="1"/>
  <c r="U17990" i="4" s="1"/>
  <c r="S17991" i="4"/>
  <c r="T17991" i="4" s="1"/>
  <c r="U17991" i="4" s="1"/>
  <c r="S17992" i="4"/>
  <c r="T17992" i="4" s="1"/>
  <c r="U17992" i="4" s="1"/>
  <c r="S17993" i="4"/>
  <c r="T17993" i="4" s="1"/>
  <c r="U17993" i="4" s="1"/>
  <c r="S17994" i="4"/>
  <c r="T17994" i="4" s="1"/>
  <c r="U17994" i="4" s="1"/>
  <c r="S17995" i="4"/>
  <c r="T17995" i="4" s="1"/>
  <c r="U17995" i="4" s="1"/>
  <c r="S17996" i="4"/>
  <c r="T17996" i="4" s="1"/>
  <c r="U17996" i="4" s="1"/>
  <c r="S17997" i="4"/>
  <c r="T17997" i="4" s="1"/>
  <c r="U17997" i="4" s="1"/>
  <c r="S17998" i="4"/>
  <c r="T17998" i="4" s="1"/>
  <c r="U17998" i="4" s="1"/>
  <c r="S17999" i="4"/>
  <c r="T17999" i="4" s="1"/>
  <c r="U17999" i="4" s="1"/>
  <c r="S18000" i="4"/>
  <c r="T18000" i="4" s="1"/>
  <c r="U18000" i="4" s="1"/>
  <c r="S18001" i="4"/>
  <c r="T18001" i="4" s="1"/>
  <c r="U18001" i="4" s="1"/>
  <c r="S18002" i="4"/>
  <c r="T18002" i="4" s="1"/>
  <c r="U18002" i="4" s="1"/>
  <c r="S18003" i="4"/>
  <c r="T18003" i="4" s="1"/>
  <c r="U18003" i="4" s="1"/>
  <c r="S18004" i="4"/>
  <c r="T18004" i="4" s="1"/>
  <c r="U18004" i="4" s="1"/>
  <c r="S18005" i="4"/>
  <c r="T18005" i="4" s="1"/>
  <c r="U18005" i="4" s="1"/>
  <c r="S18006" i="4"/>
  <c r="T18006" i="4" s="1"/>
  <c r="U18006" i="4" s="1"/>
  <c r="S18007" i="4"/>
  <c r="T18007" i="4" s="1"/>
  <c r="U18007" i="4" s="1"/>
  <c r="S18008" i="4"/>
  <c r="T18008" i="4" s="1"/>
  <c r="U18008" i="4" s="1"/>
  <c r="S18009" i="4"/>
  <c r="T18009" i="4" s="1"/>
  <c r="U18009" i="4" s="1"/>
  <c r="S18010" i="4"/>
  <c r="T18010" i="4" s="1"/>
  <c r="U18010" i="4" s="1"/>
  <c r="S18011" i="4"/>
  <c r="T18011" i="4" s="1"/>
  <c r="U18011" i="4" s="1"/>
  <c r="S18012" i="4"/>
  <c r="T18012" i="4" s="1"/>
  <c r="U18012" i="4" s="1"/>
  <c r="S18013" i="4"/>
  <c r="T18013" i="4" s="1"/>
  <c r="U18013" i="4" s="1"/>
  <c r="S18014" i="4"/>
  <c r="T18014" i="4" s="1"/>
  <c r="U18014" i="4" s="1"/>
  <c r="S18015" i="4"/>
  <c r="T18015" i="4" s="1"/>
  <c r="U18015" i="4" s="1"/>
  <c r="S18016" i="4"/>
  <c r="T18016" i="4" s="1"/>
  <c r="U18016" i="4" s="1"/>
  <c r="S18017" i="4"/>
  <c r="T18017" i="4" s="1"/>
  <c r="U18017" i="4" s="1"/>
  <c r="S18018" i="4"/>
  <c r="T18018" i="4" s="1"/>
  <c r="U18018" i="4" s="1"/>
  <c r="S18019" i="4"/>
  <c r="T18019" i="4" s="1"/>
  <c r="U18019" i="4" s="1"/>
  <c r="S18020" i="4"/>
  <c r="T18020" i="4" s="1"/>
  <c r="U18020" i="4" s="1"/>
  <c r="S18021" i="4"/>
  <c r="T18021" i="4" s="1"/>
  <c r="U18021" i="4" s="1"/>
  <c r="S18022" i="4"/>
  <c r="T18022" i="4" s="1"/>
  <c r="U18022" i="4" s="1"/>
  <c r="S18023" i="4"/>
  <c r="T18023" i="4" s="1"/>
  <c r="U18023" i="4" s="1"/>
  <c r="S18024" i="4"/>
  <c r="T18024" i="4" s="1"/>
  <c r="U18024" i="4" s="1"/>
  <c r="S18025" i="4"/>
  <c r="T18025" i="4" s="1"/>
  <c r="U18025" i="4" s="1"/>
  <c r="S18026" i="4"/>
  <c r="T18026" i="4" s="1"/>
  <c r="U18026" i="4" s="1"/>
  <c r="S18027" i="4"/>
  <c r="T18027" i="4" s="1"/>
  <c r="U18027" i="4" s="1"/>
  <c r="S18028" i="4"/>
  <c r="T18028" i="4" s="1"/>
  <c r="U18028" i="4" s="1"/>
  <c r="S18029" i="4"/>
  <c r="T18029" i="4" s="1"/>
  <c r="U18029" i="4" s="1"/>
  <c r="S18030" i="4"/>
  <c r="T18030" i="4" s="1"/>
  <c r="U18030" i="4" s="1"/>
  <c r="S18031" i="4"/>
  <c r="T18031" i="4" s="1"/>
  <c r="U18031" i="4" s="1"/>
  <c r="S18032" i="4"/>
  <c r="T18032" i="4" s="1"/>
  <c r="U18032" i="4" s="1"/>
  <c r="S18033" i="4"/>
  <c r="T18033" i="4" s="1"/>
  <c r="U18033" i="4" s="1"/>
  <c r="S18034" i="4"/>
  <c r="T18034" i="4" s="1"/>
  <c r="U18034" i="4" s="1"/>
  <c r="S18035" i="4"/>
  <c r="T18035" i="4" s="1"/>
  <c r="U18035" i="4" s="1"/>
  <c r="S18036" i="4"/>
  <c r="T18036" i="4" s="1"/>
  <c r="U18036" i="4" s="1"/>
  <c r="S18037" i="4"/>
  <c r="T18037" i="4" s="1"/>
  <c r="U18037" i="4" s="1"/>
  <c r="S18038" i="4"/>
  <c r="T18038" i="4" s="1"/>
  <c r="U18038" i="4" s="1"/>
  <c r="S18039" i="4"/>
  <c r="T18039" i="4" s="1"/>
  <c r="U18039" i="4" s="1"/>
  <c r="S18040" i="4"/>
  <c r="T18040" i="4" s="1"/>
  <c r="U18040" i="4" s="1"/>
  <c r="S18041" i="4"/>
  <c r="T18041" i="4" s="1"/>
  <c r="U18041" i="4" s="1"/>
  <c r="S18042" i="4"/>
  <c r="T18042" i="4" s="1"/>
  <c r="U18042" i="4" s="1"/>
  <c r="S18043" i="4"/>
  <c r="T18043" i="4" s="1"/>
  <c r="U18043" i="4" s="1"/>
  <c r="S18044" i="4"/>
  <c r="T18044" i="4" s="1"/>
  <c r="U18044" i="4" s="1"/>
  <c r="S18045" i="4"/>
  <c r="T18045" i="4" s="1"/>
  <c r="U18045" i="4" s="1"/>
  <c r="S18046" i="4"/>
  <c r="T18046" i="4" s="1"/>
  <c r="U18046" i="4" s="1"/>
  <c r="S18047" i="4"/>
  <c r="T18047" i="4" s="1"/>
  <c r="U18047" i="4" s="1"/>
  <c r="S18048" i="4"/>
  <c r="T18048" i="4" s="1"/>
  <c r="U18048" i="4" s="1"/>
  <c r="S18049" i="4"/>
  <c r="T18049" i="4" s="1"/>
  <c r="U18049" i="4" s="1"/>
  <c r="S18050" i="4"/>
  <c r="T18050" i="4" s="1"/>
  <c r="U18050" i="4" s="1"/>
  <c r="S18051" i="4"/>
  <c r="T18051" i="4" s="1"/>
  <c r="U18051" i="4" s="1"/>
  <c r="S18052" i="4"/>
  <c r="T18052" i="4" s="1"/>
  <c r="U18052" i="4" s="1"/>
  <c r="S18053" i="4"/>
  <c r="T18053" i="4" s="1"/>
  <c r="U18053" i="4" s="1"/>
  <c r="S18054" i="4"/>
  <c r="T18054" i="4" s="1"/>
  <c r="U18054" i="4" s="1"/>
  <c r="S18055" i="4"/>
  <c r="T18055" i="4" s="1"/>
  <c r="U18055" i="4" s="1"/>
  <c r="S18056" i="4"/>
  <c r="T18056" i="4" s="1"/>
  <c r="U18056" i="4" s="1"/>
  <c r="S18057" i="4"/>
  <c r="T18057" i="4" s="1"/>
  <c r="U18057" i="4" s="1"/>
  <c r="S18058" i="4"/>
  <c r="T18058" i="4" s="1"/>
  <c r="U18058" i="4" s="1"/>
  <c r="S18059" i="4"/>
  <c r="T18059" i="4" s="1"/>
  <c r="U18059" i="4" s="1"/>
  <c r="S18060" i="4"/>
  <c r="T18060" i="4" s="1"/>
  <c r="U18060" i="4" s="1"/>
  <c r="S18061" i="4"/>
  <c r="T18061" i="4" s="1"/>
  <c r="U18061" i="4" s="1"/>
  <c r="S18062" i="4"/>
  <c r="T18062" i="4" s="1"/>
  <c r="U18062" i="4" s="1"/>
  <c r="S18063" i="4"/>
  <c r="T18063" i="4" s="1"/>
  <c r="U18063" i="4" s="1"/>
  <c r="S18064" i="4"/>
  <c r="T18064" i="4" s="1"/>
  <c r="U18064" i="4" s="1"/>
  <c r="S18065" i="4"/>
  <c r="T18065" i="4" s="1"/>
  <c r="U18065" i="4" s="1"/>
  <c r="S18066" i="4"/>
  <c r="T18066" i="4" s="1"/>
  <c r="U18066" i="4" s="1"/>
  <c r="S18067" i="4"/>
  <c r="T18067" i="4" s="1"/>
  <c r="U18067" i="4" s="1"/>
  <c r="S18068" i="4"/>
  <c r="T18068" i="4" s="1"/>
  <c r="U18068" i="4" s="1"/>
  <c r="S18069" i="4"/>
  <c r="T18069" i="4" s="1"/>
  <c r="U18069" i="4" s="1"/>
  <c r="S18070" i="4"/>
  <c r="T18070" i="4" s="1"/>
  <c r="U18070" i="4" s="1"/>
  <c r="S18071" i="4"/>
  <c r="T18071" i="4" s="1"/>
  <c r="U18071" i="4" s="1"/>
  <c r="S18072" i="4"/>
  <c r="T18072" i="4" s="1"/>
  <c r="U18072" i="4" s="1"/>
  <c r="S18073" i="4"/>
  <c r="T18073" i="4" s="1"/>
  <c r="U18073" i="4" s="1"/>
  <c r="S18074" i="4"/>
  <c r="T18074" i="4" s="1"/>
  <c r="U18074" i="4" s="1"/>
  <c r="S18075" i="4"/>
  <c r="T18075" i="4" s="1"/>
  <c r="U18075" i="4" s="1"/>
  <c r="S18076" i="4"/>
  <c r="T18076" i="4" s="1"/>
  <c r="U18076" i="4" s="1"/>
  <c r="S18077" i="4"/>
  <c r="T18077" i="4" s="1"/>
  <c r="U18077" i="4" s="1"/>
  <c r="S18078" i="4"/>
  <c r="T18078" i="4" s="1"/>
  <c r="U18078" i="4" s="1"/>
  <c r="S18079" i="4"/>
  <c r="T18079" i="4" s="1"/>
  <c r="U18079" i="4" s="1"/>
  <c r="S18080" i="4"/>
  <c r="T18080" i="4" s="1"/>
  <c r="U18080" i="4" s="1"/>
  <c r="S18081" i="4"/>
  <c r="T18081" i="4" s="1"/>
  <c r="U18081" i="4" s="1"/>
  <c r="S18082" i="4"/>
  <c r="T18082" i="4" s="1"/>
  <c r="U18082" i="4" s="1"/>
  <c r="S18083" i="4"/>
  <c r="T18083" i="4" s="1"/>
  <c r="U18083" i="4" s="1"/>
  <c r="S18084" i="4"/>
  <c r="T18084" i="4" s="1"/>
  <c r="U18084" i="4" s="1"/>
  <c r="S18085" i="4"/>
  <c r="T18085" i="4" s="1"/>
  <c r="U18085" i="4" s="1"/>
  <c r="S18086" i="4"/>
  <c r="T18086" i="4" s="1"/>
  <c r="U18086" i="4" s="1"/>
  <c r="S18087" i="4"/>
  <c r="T18087" i="4" s="1"/>
  <c r="U18087" i="4" s="1"/>
  <c r="S18088" i="4"/>
  <c r="T18088" i="4" s="1"/>
  <c r="U18088" i="4" s="1"/>
  <c r="S18089" i="4"/>
  <c r="T18089" i="4" s="1"/>
  <c r="U18089" i="4" s="1"/>
  <c r="S18090" i="4"/>
  <c r="T18090" i="4" s="1"/>
  <c r="U18090" i="4" s="1"/>
  <c r="S18091" i="4"/>
  <c r="T18091" i="4" s="1"/>
  <c r="U18091" i="4" s="1"/>
  <c r="S18092" i="4"/>
  <c r="T18092" i="4" s="1"/>
  <c r="U18092" i="4" s="1"/>
  <c r="S18093" i="4"/>
  <c r="T18093" i="4" s="1"/>
  <c r="U18093" i="4" s="1"/>
  <c r="S18094" i="4"/>
  <c r="T18094" i="4" s="1"/>
  <c r="U18094" i="4" s="1"/>
  <c r="S18095" i="4"/>
  <c r="T18095" i="4" s="1"/>
  <c r="U18095" i="4" s="1"/>
  <c r="S18096" i="4"/>
  <c r="T18096" i="4" s="1"/>
  <c r="U18096" i="4" s="1"/>
  <c r="S18097" i="4"/>
  <c r="T18097" i="4" s="1"/>
  <c r="U18097" i="4" s="1"/>
  <c r="S18098" i="4"/>
  <c r="T18098" i="4" s="1"/>
  <c r="U18098" i="4" s="1"/>
  <c r="S18099" i="4"/>
  <c r="T18099" i="4" s="1"/>
  <c r="U18099" i="4" s="1"/>
  <c r="S18100" i="4"/>
  <c r="T18100" i="4" s="1"/>
  <c r="U18100" i="4" s="1"/>
  <c r="S18101" i="4"/>
  <c r="T18101" i="4" s="1"/>
  <c r="U18101" i="4" s="1"/>
  <c r="S18102" i="4"/>
  <c r="T18102" i="4" s="1"/>
  <c r="U18102" i="4" s="1"/>
  <c r="S18103" i="4"/>
  <c r="T18103" i="4" s="1"/>
  <c r="U18103" i="4" s="1"/>
  <c r="S18104" i="4"/>
  <c r="T18104" i="4" s="1"/>
  <c r="U18104" i="4" s="1"/>
  <c r="S18105" i="4"/>
  <c r="T18105" i="4" s="1"/>
  <c r="U18105" i="4" s="1"/>
  <c r="S18106" i="4"/>
  <c r="T18106" i="4" s="1"/>
  <c r="U18106" i="4" s="1"/>
  <c r="S18107" i="4"/>
  <c r="T18107" i="4" s="1"/>
  <c r="U18107" i="4" s="1"/>
  <c r="S18108" i="4"/>
  <c r="T18108" i="4" s="1"/>
  <c r="U18108" i="4" s="1"/>
  <c r="S18109" i="4"/>
  <c r="T18109" i="4" s="1"/>
  <c r="U18109" i="4" s="1"/>
  <c r="S18110" i="4"/>
  <c r="T18110" i="4" s="1"/>
  <c r="U18110" i="4" s="1"/>
  <c r="S18111" i="4"/>
  <c r="T18111" i="4" s="1"/>
  <c r="U18111" i="4" s="1"/>
  <c r="S18112" i="4"/>
  <c r="T18112" i="4" s="1"/>
  <c r="U18112" i="4" s="1"/>
  <c r="S18113" i="4"/>
  <c r="T18113" i="4" s="1"/>
  <c r="U18113" i="4" s="1"/>
  <c r="S18114" i="4"/>
  <c r="T18114" i="4" s="1"/>
  <c r="U18114" i="4" s="1"/>
  <c r="S18115" i="4"/>
  <c r="T18115" i="4" s="1"/>
  <c r="U18115" i="4" s="1"/>
  <c r="S18116" i="4"/>
  <c r="T18116" i="4" s="1"/>
  <c r="U18116" i="4" s="1"/>
  <c r="S18117" i="4"/>
  <c r="T18117" i="4" s="1"/>
  <c r="U18117" i="4" s="1"/>
  <c r="S18118" i="4"/>
  <c r="T18118" i="4" s="1"/>
  <c r="U18118" i="4" s="1"/>
  <c r="S18119" i="4"/>
  <c r="T18119" i="4" s="1"/>
  <c r="U18119" i="4" s="1"/>
  <c r="S18120" i="4"/>
  <c r="T18120" i="4" s="1"/>
  <c r="U18120" i="4" s="1"/>
  <c r="S18121" i="4"/>
  <c r="T18121" i="4" s="1"/>
  <c r="U18121" i="4" s="1"/>
  <c r="S18122" i="4"/>
  <c r="T18122" i="4" s="1"/>
  <c r="U18122" i="4" s="1"/>
  <c r="S18123" i="4"/>
  <c r="T18123" i="4" s="1"/>
  <c r="U18123" i="4" s="1"/>
  <c r="S18124" i="4"/>
  <c r="T18124" i="4" s="1"/>
  <c r="U18124" i="4" s="1"/>
  <c r="S18125" i="4"/>
  <c r="T18125" i="4" s="1"/>
  <c r="U18125" i="4" s="1"/>
  <c r="S18126" i="4"/>
  <c r="T18126" i="4" s="1"/>
  <c r="U18126" i="4" s="1"/>
  <c r="S18127" i="4"/>
  <c r="T18127" i="4" s="1"/>
  <c r="U18127" i="4" s="1"/>
  <c r="S18128" i="4"/>
  <c r="T18128" i="4" s="1"/>
  <c r="U18128" i="4" s="1"/>
  <c r="S18129" i="4"/>
  <c r="T18129" i="4" s="1"/>
  <c r="U18129" i="4" s="1"/>
  <c r="S18130" i="4"/>
  <c r="T18130" i="4" s="1"/>
  <c r="U18130" i="4" s="1"/>
  <c r="S18131" i="4"/>
  <c r="T18131" i="4" s="1"/>
  <c r="U18131" i="4" s="1"/>
  <c r="S18132" i="4"/>
  <c r="T18132" i="4" s="1"/>
  <c r="U18132" i="4" s="1"/>
  <c r="S18133" i="4"/>
  <c r="T18133" i="4" s="1"/>
  <c r="U18133" i="4" s="1"/>
  <c r="S18134" i="4"/>
  <c r="T18134" i="4" s="1"/>
  <c r="U18134" i="4" s="1"/>
  <c r="S18135" i="4"/>
  <c r="T18135" i="4" s="1"/>
  <c r="U18135" i="4" s="1"/>
  <c r="S18136" i="4"/>
  <c r="T18136" i="4" s="1"/>
  <c r="U18136" i="4" s="1"/>
  <c r="S18137" i="4"/>
  <c r="T18137" i="4" s="1"/>
  <c r="U18137" i="4" s="1"/>
  <c r="S18138" i="4"/>
  <c r="T18138" i="4" s="1"/>
  <c r="U18138" i="4" s="1"/>
  <c r="S18139" i="4"/>
  <c r="T18139" i="4" s="1"/>
  <c r="U18139" i="4" s="1"/>
  <c r="S18140" i="4"/>
  <c r="T18140" i="4" s="1"/>
  <c r="U18140" i="4" s="1"/>
  <c r="S18141" i="4"/>
  <c r="T18141" i="4" s="1"/>
  <c r="U18141" i="4" s="1"/>
  <c r="S18142" i="4"/>
  <c r="T18142" i="4" s="1"/>
  <c r="U18142" i="4" s="1"/>
  <c r="S18143" i="4"/>
  <c r="T18143" i="4" s="1"/>
  <c r="U18143" i="4" s="1"/>
  <c r="S18144" i="4"/>
  <c r="T18144" i="4" s="1"/>
  <c r="U18144" i="4" s="1"/>
  <c r="S18145" i="4"/>
  <c r="T18145" i="4" s="1"/>
  <c r="U18145" i="4" s="1"/>
  <c r="S18146" i="4"/>
  <c r="T18146" i="4" s="1"/>
  <c r="U18146" i="4" s="1"/>
  <c r="S18147" i="4"/>
  <c r="T18147" i="4" s="1"/>
  <c r="U18147" i="4" s="1"/>
  <c r="S18148" i="4"/>
  <c r="T18148" i="4" s="1"/>
  <c r="U18148" i="4" s="1"/>
  <c r="S18149" i="4"/>
  <c r="T18149" i="4" s="1"/>
  <c r="U18149" i="4" s="1"/>
  <c r="S18150" i="4"/>
  <c r="T18150" i="4" s="1"/>
  <c r="U18150" i="4" s="1"/>
  <c r="S18151" i="4"/>
  <c r="T18151" i="4" s="1"/>
  <c r="U18151" i="4" s="1"/>
  <c r="S18152" i="4"/>
  <c r="T18152" i="4" s="1"/>
  <c r="U18152" i="4" s="1"/>
  <c r="S18153" i="4"/>
  <c r="T18153" i="4" s="1"/>
  <c r="U18153" i="4" s="1"/>
  <c r="S18154" i="4"/>
  <c r="T18154" i="4" s="1"/>
  <c r="U18154" i="4" s="1"/>
  <c r="S18155" i="4"/>
  <c r="T18155" i="4" s="1"/>
  <c r="U18155" i="4" s="1"/>
  <c r="S18156" i="4"/>
  <c r="T18156" i="4" s="1"/>
  <c r="U18156" i="4" s="1"/>
  <c r="S18157" i="4"/>
  <c r="T18157" i="4" s="1"/>
  <c r="U18157" i="4" s="1"/>
  <c r="S18158" i="4"/>
  <c r="T18158" i="4" s="1"/>
  <c r="U18158" i="4" s="1"/>
  <c r="S18159" i="4"/>
  <c r="T18159" i="4" s="1"/>
  <c r="U18159" i="4" s="1"/>
  <c r="S18160" i="4"/>
  <c r="T18160" i="4" s="1"/>
  <c r="U18160" i="4" s="1"/>
  <c r="S18161" i="4"/>
  <c r="T18161" i="4" s="1"/>
  <c r="U18161" i="4" s="1"/>
  <c r="S18162" i="4"/>
  <c r="T18162" i="4" s="1"/>
  <c r="U18162" i="4" s="1"/>
  <c r="S18163" i="4"/>
  <c r="T18163" i="4" s="1"/>
  <c r="U18163" i="4" s="1"/>
  <c r="S18164" i="4"/>
  <c r="T18164" i="4" s="1"/>
  <c r="U18164" i="4" s="1"/>
  <c r="S18165" i="4"/>
  <c r="T18165" i="4" s="1"/>
  <c r="U18165" i="4" s="1"/>
  <c r="S18166" i="4"/>
  <c r="T18166" i="4" s="1"/>
  <c r="U18166" i="4" s="1"/>
  <c r="S18167" i="4"/>
  <c r="T18167" i="4" s="1"/>
  <c r="U18167" i="4" s="1"/>
  <c r="S18168" i="4"/>
  <c r="T18168" i="4" s="1"/>
  <c r="U18168" i="4" s="1"/>
  <c r="S18169" i="4"/>
  <c r="T18169" i="4" s="1"/>
  <c r="U18169" i="4" s="1"/>
  <c r="S18170" i="4"/>
  <c r="T18170" i="4" s="1"/>
  <c r="U18170" i="4" s="1"/>
  <c r="S18171" i="4"/>
  <c r="T18171" i="4" s="1"/>
  <c r="U18171" i="4" s="1"/>
  <c r="S18172" i="4"/>
  <c r="T18172" i="4" s="1"/>
  <c r="U18172" i="4" s="1"/>
  <c r="S18173" i="4"/>
  <c r="T18173" i="4" s="1"/>
  <c r="U18173" i="4" s="1"/>
  <c r="S18174" i="4"/>
  <c r="T18174" i="4" s="1"/>
  <c r="U18174" i="4" s="1"/>
  <c r="S18175" i="4"/>
  <c r="T18175" i="4" s="1"/>
  <c r="U18175" i="4" s="1"/>
  <c r="S18176" i="4"/>
  <c r="T18176" i="4" s="1"/>
  <c r="U18176" i="4" s="1"/>
  <c r="S18177" i="4"/>
  <c r="T18177" i="4" s="1"/>
  <c r="U18177" i="4" s="1"/>
  <c r="S18178" i="4"/>
  <c r="T18178" i="4" s="1"/>
  <c r="U18178" i="4" s="1"/>
  <c r="S18179" i="4"/>
  <c r="T18179" i="4" s="1"/>
  <c r="U18179" i="4" s="1"/>
  <c r="S18180" i="4"/>
  <c r="T18180" i="4" s="1"/>
  <c r="U18180" i="4" s="1"/>
  <c r="S18181" i="4"/>
  <c r="T18181" i="4" s="1"/>
  <c r="U18181" i="4" s="1"/>
  <c r="S18182" i="4"/>
  <c r="T18182" i="4" s="1"/>
  <c r="U18182" i="4" s="1"/>
  <c r="S18183" i="4"/>
  <c r="T18183" i="4" s="1"/>
  <c r="U18183" i="4" s="1"/>
  <c r="S18184" i="4"/>
  <c r="T18184" i="4" s="1"/>
  <c r="U18184" i="4" s="1"/>
  <c r="S18185" i="4"/>
  <c r="T18185" i="4" s="1"/>
  <c r="U18185" i="4" s="1"/>
  <c r="S18186" i="4"/>
  <c r="T18186" i="4" s="1"/>
  <c r="U18186" i="4" s="1"/>
  <c r="S18187" i="4"/>
  <c r="T18187" i="4" s="1"/>
  <c r="U18187" i="4" s="1"/>
  <c r="S18188" i="4"/>
  <c r="T18188" i="4" s="1"/>
  <c r="U18188" i="4" s="1"/>
  <c r="S18189" i="4"/>
  <c r="T18189" i="4" s="1"/>
  <c r="U18189" i="4" s="1"/>
  <c r="S18190" i="4"/>
  <c r="T18190" i="4" s="1"/>
  <c r="U18190" i="4" s="1"/>
  <c r="S18191" i="4"/>
  <c r="T18191" i="4" s="1"/>
  <c r="U18191" i="4" s="1"/>
  <c r="S18192" i="4"/>
  <c r="T18192" i="4" s="1"/>
  <c r="U18192" i="4" s="1"/>
  <c r="S18193" i="4"/>
  <c r="T18193" i="4" s="1"/>
  <c r="U18193" i="4" s="1"/>
  <c r="S18194" i="4"/>
  <c r="T18194" i="4" s="1"/>
  <c r="U18194" i="4" s="1"/>
  <c r="S18195" i="4"/>
  <c r="T18195" i="4" s="1"/>
  <c r="U18195" i="4" s="1"/>
  <c r="S18196" i="4"/>
  <c r="T18196" i="4" s="1"/>
  <c r="U18196" i="4" s="1"/>
  <c r="S18197" i="4"/>
  <c r="T18197" i="4" s="1"/>
  <c r="U18197" i="4" s="1"/>
  <c r="S18198" i="4"/>
  <c r="T18198" i="4" s="1"/>
  <c r="U18198" i="4" s="1"/>
  <c r="S18199" i="4"/>
  <c r="T18199" i="4" s="1"/>
  <c r="U18199" i="4" s="1"/>
  <c r="S18200" i="4"/>
  <c r="T18200" i="4" s="1"/>
  <c r="U18200" i="4" s="1"/>
  <c r="S18201" i="4"/>
  <c r="T18201" i="4" s="1"/>
  <c r="U18201" i="4" s="1"/>
  <c r="S18202" i="4"/>
  <c r="T18202" i="4" s="1"/>
  <c r="U18202" i="4" s="1"/>
  <c r="S18203" i="4"/>
  <c r="T18203" i="4" s="1"/>
  <c r="U18203" i="4" s="1"/>
  <c r="S18204" i="4"/>
  <c r="T18204" i="4" s="1"/>
  <c r="U18204" i="4" s="1"/>
  <c r="S18205" i="4"/>
  <c r="T18205" i="4" s="1"/>
  <c r="U18205" i="4" s="1"/>
  <c r="S18206" i="4"/>
  <c r="T18206" i="4" s="1"/>
  <c r="U18206" i="4" s="1"/>
  <c r="S18207" i="4"/>
  <c r="T18207" i="4" s="1"/>
  <c r="U18207" i="4" s="1"/>
  <c r="S18208" i="4"/>
  <c r="T18208" i="4" s="1"/>
  <c r="U18208" i="4" s="1"/>
  <c r="S18209" i="4"/>
  <c r="T18209" i="4" s="1"/>
  <c r="U18209" i="4" s="1"/>
  <c r="S18210" i="4"/>
  <c r="T18210" i="4" s="1"/>
  <c r="U18210" i="4" s="1"/>
  <c r="S18211" i="4"/>
  <c r="T18211" i="4" s="1"/>
  <c r="U18211" i="4" s="1"/>
  <c r="S18212" i="4"/>
  <c r="T18212" i="4" s="1"/>
  <c r="U18212" i="4" s="1"/>
  <c r="S18213" i="4"/>
  <c r="T18213" i="4" s="1"/>
  <c r="U18213" i="4" s="1"/>
  <c r="S18214" i="4"/>
  <c r="T18214" i="4" s="1"/>
  <c r="U18214" i="4" s="1"/>
  <c r="S18215" i="4"/>
  <c r="T18215" i="4" s="1"/>
  <c r="U18215" i="4" s="1"/>
  <c r="S18216" i="4"/>
  <c r="T18216" i="4" s="1"/>
  <c r="U18216" i="4" s="1"/>
  <c r="S18217" i="4"/>
  <c r="T18217" i="4" s="1"/>
  <c r="U18217" i="4" s="1"/>
  <c r="S18218" i="4"/>
  <c r="T18218" i="4" s="1"/>
  <c r="U18218" i="4" s="1"/>
  <c r="S18219" i="4"/>
  <c r="T18219" i="4" s="1"/>
  <c r="U18219" i="4" s="1"/>
  <c r="S18220" i="4"/>
  <c r="T18220" i="4" s="1"/>
  <c r="U18220" i="4" s="1"/>
  <c r="S18221" i="4"/>
  <c r="T18221" i="4" s="1"/>
  <c r="U18221" i="4" s="1"/>
  <c r="S18222" i="4"/>
  <c r="T18222" i="4" s="1"/>
  <c r="U18222" i="4" s="1"/>
  <c r="S18223" i="4"/>
  <c r="T18223" i="4" s="1"/>
  <c r="U18223" i="4" s="1"/>
  <c r="S18224" i="4"/>
  <c r="T18224" i="4" s="1"/>
  <c r="U18224" i="4" s="1"/>
  <c r="S18225" i="4"/>
  <c r="T18225" i="4" s="1"/>
  <c r="U18225" i="4" s="1"/>
  <c r="S18226" i="4"/>
  <c r="T18226" i="4" s="1"/>
  <c r="U18226" i="4" s="1"/>
  <c r="S18227" i="4"/>
  <c r="T18227" i="4" s="1"/>
  <c r="U18227" i="4" s="1"/>
  <c r="S18228" i="4"/>
  <c r="T18228" i="4" s="1"/>
  <c r="U18228" i="4" s="1"/>
  <c r="S18229" i="4"/>
  <c r="T18229" i="4" s="1"/>
  <c r="U18229" i="4" s="1"/>
  <c r="S18230" i="4"/>
  <c r="T18230" i="4" s="1"/>
  <c r="U18230" i="4" s="1"/>
  <c r="S18231" i="4"/>
  <c r="T18231" i="4" s="1"/>
  <c r="U18231" i="4" s="1"/>
  <c r="S18232" i="4"/>
  <c r="T18232" i="4" s="1"/>
  <c r="U18232" i="4" s="1"/>
  <c r="S18233" i="4"/>
  <c r="T18233" i="4" s="1"/>
  <c r="U18233" i="4" s="1"/>
  <c r="S18234" i="4"/>
  <c r="T18234" i="4" s="1"/>
  <c r="U18234" i="4" s="1"/>
  <c r="S18235" i="4"/>
  <c r="T18235" i="4" s="1"/>
  <c r="U18235" i="4" s="1"/>
  <c r="S18236" i="4"/>
  <c r="T18236" i="4" s="1"/>
  <c r="U18236" i="4" s="1"/>
  <c r="S18237" i="4"/>
  <c r="T18237" i="4" s="1"/>
  <c r="U18237" i="4" s="1"/>
  <c r="S18238" i="4"/>
  <c r="T18238" i="4" s="1"/>
  <c r="U18238" i="4" s="1"/>
  <c r="S18239" i="4"/>
  <c r="T18239" i="4" s="1"/>
  <c r="U18239" i="4" s="1"/>
  <c r="S18240" i="4"/>
  <c r="T18240" i="4" s="1"/>
  <c r="U18240" i="4" s="1"/>
  <c r="S18241" i="4"/>
  <c r="T18241" i="4" s="1"/>
  <c r="U18241" i="4" s="1"/>
  <c r="S18242" i="4"/>
  <c r="T18242" i="4" s="1"/>
  <c r="U18242" i="4" s="1"/>
  <c r="S18243" i="4"/>
  <c r="T18243" i="4" s="1"/>
  <c r="U18243" i="4" s="1"/>
  <c r="S18244" i="4"/>
  <c r="T18244" i="4" s="1"/>
  <c r="U18244" i="4" s="1"/>
  <c r="S18245" i="4"/>
  <c r="T18245" i="4" s="1"/>
  <c r="U18245" i="4" s="1"/>
  <c r="S18246" i="4"/>
  <c r="T18246" i="4" s="1"/>
  <c r="U18246" i="4" s="1"/>
  <c r="S18247" i="4"/>
  <c r="T18247" i="4" s="1"/>
  <c r="U18247" i="4" s="1"/>
  <c r="S18248" i="4"/>
  <c r="T18248" i="4" s="1"/>
  <c r="U18248" i="4" s="1"/>
  <c r="S18249" i="4"/>
  <c r="T18249" i="4" s="1"/>
  <c r="U18249" i="4" s="1"/>
  <c r="S18250" i="4"/>
  <c r="T18250" i="4" s="1"/>
  <c r="U18250" i="4" s="1"/>
  <c r="S18251" i="4"/>
  <c r="T18251" i="4" s="1"/>
  <c r="U18251" i="4" s="1"/>
  <c r="S18252" i="4"/>
  <c r="T18252" i="4" s="1"/>
  <c r="U18252" i="4" s="1"/>
  <c r="S18253" i="4"/>
  <c r="T18253" i="4" s="1"/>
  <c r="U18253" i="4" s="1"/>
  <c r="S18254" i="4"/>
  <c r="T18254" i="4" s="1"/>
  <c r="U18254" i="4" s="1"/>
  <c r="S18255" i="4"/>
  <c r="T18255" i="4" s="1"/>
  <c r="U18255" i="4" s="1"/>
  <c r="S18256" i="4"/>
  <c r="T18256" i="4" s="1"/>
  <c r="U18256" i="4" s="1"/>
  <c r="S18257" i="4"/>
  <c r="T18257" i="4" s="1"/>
  <c r="U18257" i="4" s="1"/>
  <c r="S18258" i="4"/>
  <c r="T18258" i="4" s="1"/>
  <c r="U18258" i="4" s="1"/>
  <c r="S18259" i="4"/>
  <c r="T18259" i="4" s="1"/>
  <c r="U18259" i="4" s="1"/>
  <c r="S18260" i="4"/>
  <c r="T18260" i="4" s="1"/>
  <c r="U18260" i="4" s="1"/>
  <c r="S18261" i="4"/>
  <c r="T18261" i="4" s="1"/>
  <c r="U18261" i="4" s="1"/>
  <c r="S18262" i="4"/>
  <c r="T18262" i="4" s="1"/>
  <c r="U18262" i="4" s="1"/>
  <c r="S18263" i="4"/>
  <c r="T18263" i="4" s="1"/>
  <c r="U18263" i="4" s="1"/>
  <c r="S18264" i="4"/>
  <c r="T18264" i="4" s="1"/>
  <c r="U18264" i="4" s="1"/>
  <c r="S18265" i="4"/>
  <c r="T18265" i="4" s="1"/>
  <c r="U18265" i="4" s="1"/>
  <c r="S18266" i="4"/>
  <c r="T18266" i="4" s="1"/>
  <c r="U18266" i="4" s="1"/>
  <c r="S18267" i="4"/>
  <c r="T18267" i="4" s="1"/>
  <c r="U18267" i="4" s="1"/>
  <c r="S18268" i="4"/>
  <c r="T18268" i="4" s="1"/>
  <c r="U18268" i="4" s="1"/>
  <c r="S18269" i="4"/>
  <c r="T18269" i="4" s="1"/>
  <c r="U18269" i="4" s="1"/>
  <c r="S18270" i="4"/>
  <c r="T18270" i="4" s="1"/>
  <c r="U18270" i="4" s="1"/>
  <c r="S18271" i="4"/>
  <c r="T18271" i="4" s="1"/>
  <c r="U18271" i="4" s="1"/>
  <c r="S18272" i="4"/>
  <c r="T18272" i="4" s="1"/>
  <c r="U18272" i="4" s="1"/>
  <c r="S18273" i="4"/>
  <c r="T18273" i="4" s="1"/>
  <c r="U18273" i="4" s="1"/>
  <c r="S18274" i="4"/>
  <c r="T18274" i="4" s="1"/>
  <c r="U18274" i="4" s="1"/>
  <c r="S18275" i="4"/>
  <c r="T18275" i="4" s="1"/>
  <c r="U18275" i="4" s="1"/>
  <c r="S18276" i="4"/>
  <c r="T18276" i="4" s="1"/>
  <c r="U18276" i="4" s="1"/>
  <c r="S18277" i="4"/>
  <c r="T18277" i="4" s="1"/>
  <c r="U18277" i="4" s="1"/>
  <c r="S18278" i="4"/>
  <c r="T18278" i="4" s="1"/>
  <c r="U18278" i="4" s="1"/>
  <c r="S18279" i="4"/>
  <c r="T18279" i="4" s="1"/>
  <c r="U18279" i="4" s="1"/>
  <c r="S18280" i="4"/>
  <c r="T18280" i="4" s="1"/>
  <c r="U18280" i="4" s="1"/>
  <c r="S18281" i="4"/>
  <c r="T18281" i="4" s="1"/>
  <c r="U18281" i="4" s="1"/>
  <c r="S18282" i="4"/>
  <c r="T18282" i="4" s="1"/>
  <c r="U18282" i="4" s="1"/>
  <c r="S18283" i="4"/>
  <c r="T18283" i="4" s="1"/>
  <c r="U18283" i="4" s="1"/>
  <c r="S18284" i="4"/>
  <c r="T18284" i="4" s="1"/>
  <c r="U18284" i="4" s="1"/>
  <c r="S18285" i="4"/>
  <c r="T18285" i="4" s="1"/>
  <c r="U18285" i="4" s="1"/>
  <c r="S18286" i="4"/>
  <c r="T18286" i="4" s="1"/>
  <c r="U18286" i="4" s="1"/>
  <c r="S18287" i="4"/>
  <c r="T18287" i="4" s="1"/>
  <c r="U18287" i="4" s="1"/>
  <c r="S18288" i="4"/>
  <c r="T18288" i="4" s="1"/>
  <c r="U18288" i="4" s="1"/>
  <c r="S18289" i="4"/>
  <c r="T18289" i="4" s="1"/>
  <c r="U18289" i="4" s="1"/>
  <c r="S18290" i="4"/>
  <c r="T18290" i="4" s="1"/>
  <c r="U18290" i="4" s="1"/>
  <c r="S18291" i="4"/>
  <c r="T18291" i="4" s="1"/>
  <c r="U18291" i="4" s="1"/>
  <c r="S18292" i="4"/>
  <c r="T18292" i="4" s="1"/>
  <c r="U18292" i="4" s="1"/>
  <c r="S18293" i="4"/>
  <c r="T18293" i="4" s="1"/>
  <c r="U18293" i="4" s="1"/>
  <c r="S18294" i="4"/>
  <c r="T18294" i="4" s="1"/>
  <c r="U18294" i="4" s="1"/>
  <c r="S18295" i="4"/>
  <c r="T18295" i="4" s="1"/>
  <c r="U18295" i="4" s="1"/>
  <c r="S18296" i="4"/>
  <c r="T18296" i="4" s="1"/>
  <c r="U18296" i="4" s="1"/>
  <c r="S18297" i="4"/>
  <c r="T18297" i="4" s="1"/>
  <c r="U18297" i="4" s="1"/>
  <c r="S18298" i="4"/>
  <c r="T18298" i="4" s="1"/>
  <c r="U18298" i="4" s="1"/>
  <c r="S18299" i="4"/>
  <c r="T18299" i="4" s="1"/>
  <c r="U18299" i="4" s="1"/>
  <c r="S18300" i="4"/>
  <c r="T18300" i="4" s="1"/>
  <c r="U18300" i="4" s="1"/>
  <c r="S18301" i="4"/>
  <c r="T18301" i="4" s="1"/>
  <c r="U18301" i="4" s="1"/>
  <c r="S18302" i="4"/>
  <c r="T18302" i="4" s="1"/>
  <c r="U18302" i="4" s="1"/>
  <c r="S18303" i="4"/>
  <c r="T18303" i="4" s="1"/>
  <c r="U18303" i="4" s="1"/>
  <c r="S18304" i="4"/>
  <c r="T18304" i="4" s="1"/>
  <c r="U18304" i="4" s="1"/>
  <c r="S18305" i="4"/>
  <c r="T18305" i="4" s="1"/>
  <c r="U18305" i="4" s="1"/>
  <c r="S18306" i="4"/>
  <c r="T18306" i="4" s="1"/>
  <c r="U18306" i="4" s="1"/>
  <c r="S18307" i="4"/>
  <c r="T18307" i="4" s="1"/>
  <c r="U18307" i="4" s="1"/>
  <c r="S18308" i="4"/>
  <c r="T18308" i="4" s="1"/>
  <c r="U18308" i="4" s="1"/>
  <c r="S18309" i="4"/>
  <c r="T18309" i="4" s="1"/>
  <c r="U18309" i="4" s="1"/>
  <c r="S18310" i="4"/>
  <c r="T18310" i="4" s="1"/>
  <c r="U18310" i="4" s="1"/>
  <c r="S18311" i="4"/>
  <c r="T18311" i="4" s="1"/>
  <c r="U18311" i="4" s="1"/>
  <c r="S18312" i="4"/>
  <c r="T18312" i="4" s="1"/>
  <c r="U18312" i="4" s="1"/>
  <c r="S18313" i="4"/>
  <c r="T18313" i="4" s="1"/>
  <c r="U18313" i="4" s="1"/>
  <c r="S18314" i="4"/>
  <c r="T18314" i="4" s="1"/>
  <c r="U18314" i="4" s="1"/>
  <c r="S18315" i="4"/>
  <c r="T18315" i="4" s="1"/>
  <c r="U18315" i="4" s="1"/>
  <c r="S18316" i="4"/>
  <c r="T18316" i="4" s="1"/>
  <c r="U18316" i="4" s="1"/>
  <c r="S18317" i="4"/>
  <c r="T18317" i="4" s="1"/>
  <c r="U18317" i="4" s="1"/>
  <c r="S18318" i="4"/>
  <c r="T18318" i="4" s="1"/>
  <c r="U18318" i="4" s="1"/>
  <c r="S18319" i="4"/>
  <c r="T18319" i="4" s="1"/>
  <c r="U18319" i="4" s="1"/>
  <c r="S18320" i="4"/>
  <c r="T18320" i="4" s="1"/>
  <c r="U18320" i="4" s="1"/>
  <c r="S18321" i="4"/>
  <c r="T18321" i="4" s="1"/>
  <c r="U18321" i="4" s="1"/>
  <c r="S18322" i="4"/>
  <c r="T18322" i="4" s="1"/>
  <c r="U18322" i="4" s="1"/>
  <c r="S18323" i="4"/>
  <c r="T18323" i="4" s="1"/>
  <c r="U18323" i="4" s="1"/>
  <c r="S18324" i="4"/>
  <c r="T18324" i="4" s="1"/>
  <c r="U18324" i="4" s="1"/>
  <c r="S18325" i="4"/>
  <c r="T18325" i="4" s="1"/>
  <c r="U18325" i="4" s="1"/>
  <c r="S18326" i="4"/>
  <c r="T18326" i="4" s="1"/>
  <c r="U18326" i="4" s="1"/>
  <c r="S18327" i="4"/>
  <c r="T18327" i="4" s="1"/>
  <c r="U18327" i="4" s="1"/>
  <c r="S18328" i="4"/>
  <c r="T18328" i="4" s="1"/>
  <c r="U18328" i="4" s="1"/>
  <c r="S18329" i="4"/>
  <c r="T18329" i="4" s="1"/>
  <c r="U18329" i="4" s="1"/>
  <c r="S18330" i="4"/>
  <c r="T18330" i="4" s="1"/>
  <c r="U18330" i="4" s="1"/>
  <c r="S18331" i="4"/>
  <c r="T18331" i="4" s="1"/>
  <c r="U18331" i="4" s="1"/>
  <c r="S18332" i="4"/>
  <c r="T18332" i="4" s="1"/>
  <c r="U18332" i="4" s="1"/>
  <c r="S18333" i="4"/>
  <c r="T18333" i="4" s="1"/>
  <c r="U18333" i="4" s="1"/>
  <c r="S18334" i="4"/>
  <c r="T18334" i="4" s="1"/>
  <c r="U18334" i="4" s="1"/>
  <c r="S18335" i="4"/>
  <c r="T18335" i="4" s="1"/>
  <c r="U18335" i="4" s="1"/>
  <c r="S18336" i="4"/>
  <c r="T18336" i="4" s="1"/>
  <c r="U18336" i="4" s="1"/>
  <c r="S18337" i="4"/>
  <c r="T18337" i="4" s="1"/>
  <c r="U18337" i="4" s="1"/>
  <c r="S18338" i="4"/>
  <c r="T18338" i="4" s="1"/>
  <c r="U18338" i="4" s="1"/>
  <c r="S18339" i="4"/>
  <c r="T18339" i="4" s="1"/>
  <c r="U18339" i="4" s="1"/>
  <c r="S18340" i="4"/>
  <c r="T18340" i="4" s="1"/>
  <c r="U18340" i="4" s="1"/>
  <c r="S18341" i="4"/>
  <c r="T18341" i="4" s="1"/>
  <c r="U18341" i="4" s="1"/>
  <c r="S18342" i="4"/>
  <c r="T18342" i="4" s="1"/>
  <c r="U18342" i="4" s="1"/>
  <c r="S18343" i="4"/>
  <c r="T18343" i="4" s="1"/>
  <c r="U18343" i="4" s="1"/>
  <c r="S18344" i="4"/>
  <c r="T18344" i="4" s="1"/>
  <c r="U18344" i="4" s="1"/>
  <c r="S18345" i="4"/>
  <c r="T18345" i="4" s="1"/>
  <c r="U18345" i="4" s="1"/>
  <c r="S18346" i="4"/>
  <c r="T18346" i="4" s="1"/>
  <c r="U18346" i="4" s="1"/>
  <c r="S18347" i="4"/>
  <c r="T18347" i="4" s="1"/>
  <c r="U18347" i="4" s="1"/>
  <c r="S18348" i="4"/>
  <c r="T18348" i="4" s="1"/>
  <c r="U18348" i="4" s="1"/>
  <c r="S18349" i="4"/>
  <c r="T18349" i="4" s="1"/>
  <c r="U18349" i="4" s="1"/>
  <c r="S18350" i="4"/>
  <c r="T18350" i="4" s="1"/>
  <c r="U18350" i="4" s="1"/>
  <c r="S18351" i="4"/>
  <c r="T18351" i="4" s="1"/>
  <c r="U18351" i="4" s="1"/>
  <c r="S18352" i="4"/>
  <c r="T18352" i="4" s="1"/>
  <c r="U18352" i="4" s="1"/>
  <c r="S18353" i="4"/>
  <c r="T18353" i="4" s="1"/>
  <c r="U18353" i="4" s="1"/>
  <c r="S18354" i="4"/>
  <c r="T18354" i="4" s="1"/>
  <c r="U18354" i="4" s="1"/>
  <c r="S18355" i="4"/>
  <c r="T18355" i="4" s="1"/>
  <c r="U18355" i="4" s="1"/>
  <c r="S18356" i="4"/>
  <c r="T18356" i="4" s="1"/>
  <c r="U18356" i="4" s="1"/>
  <c r="S18357" i="4"/>
  <c r="T18357" i="4" s="1"/>
  <c r="U18357" i="4" s="1"/>
  <c r="S18358" i="4"/>
  <c r="T18358" i="4" s="1"/>
  <c r="U18358" i="4" s="1"/>
  <c r="S18359" i="4"/>
  <c r="T18359" i="4" s="1"/>
  <c r="U18359" i="4" s="1"/>
  <c r="S18360" i="4"/>
  <c r="T18360" i="4" s="1"/>
  <c r="U18360" i="4" s="1"/>
  <c r="S18361" i="4"/>
  <c r="T18361" i="4" s="1"/>
  <c r="U18361" i="4" s="1"/>
  <c r="S18362" i="4"/>
  <c r="T18362" i="4" s="1"/>
  <c r="U18362" i="4" s="1"/>
  <c r="S18363" i="4"/>
  <c r="T18363" i="4" s="1"/>
  <c r="U18363" i="4" s="1"/>
  <c r="S18364" i="4"/>
  <c r="T18364" i="4" s="1"/>
  <c r="U18364" i="4" s="1"/>
  <c r="S18365" i="4"/>
  <c r="T18365" i="4" s="1"/>
  <c r="U18365" i="4" s="1"/>
  <c r="S18366" i="4"/>
  <c r="T18366" i="4" s="1"/>
  <c r="U18366" i="4" s="1"/>
  <c r="S18367" i="4"/>
  <c r="T18367" i="4" s="1"/>
  <c r="U18367" i="4" s="1"/>
  <c r="S18368" i="4"/>
  <c r="T18368" i="4" s="1"/>
  <c r="U18368" i="4" s="1"/>
  <c r="S18369" i="4"/>
  <c r="T18369" i="4" s="1"/>
  <c r="U18369" i="4" s="1"/>
  <c r="S18370" i="4"/>
  <c r="T18370" i="4" s="1"/>
  <c r="U18370" i="4" s="1"/>
  <c r="S18371" i="4"/>
  <c r="T18371" i="4" s="1"/>
  <c r="U18371" i="4" s="1"/>
  <c r="S18372" i="4"/>
  <c r="T18372" i="4" s="1"/>
  <c r="U18372" i="4" s="1"/>
  <c r="S18373" i="4"/>
  <c r="T18373" i="4" s="1"/>
  <c r="U18373" i="4" s="1"/>
  <c r="S18374" i="4"/>
  <c r="T18374" i="4" s="1"/>
  <c r="U18374" i="4" s="1"/>
  <c r="S18375" i="4"/>
  <c r="T18375" i="4" s="1"/>
  <c r="U18375" i="4" s="1"/>
  <c r="S18376" i="4"/>
  <c r="T18376" i="4" s="1"/>
  <c r="U18376" i="4" s="1"/>
  <c r="S18377" i="4"/>
  <c r="T18377" i="4" s="1"/>
  <c r="U18377" i="4" s="1"/>
  <c r="S18378" i="4"/>
  <c r="T18378" i="4" s="1"/>
  <c r="U18378" i="4" s="1"/>
  <c r="S18379" i="4"/>
  <c r="T18379" i="4" s="1"/>
  <c r="U18379" i="4" s="1"/>
  <c r="S18380" i="4"/>
  <c r="T18380" i="4" s="1"/>
  <c r="U18380" i="4" s="1"/>
  <c r="S18381" i="4"/>
  <c r="T18381" i="4" s="1"/>
  <c r="U18381" i="4" s="1"/>
  <c r="S18382" i="4"/>
  <c r="T18382" i="4" s="1"/>
  <c r="U18382" i="4" s="1"/>
  <c r="S18383" i="4"/>
  <c r="T18383" i="4" s="1"/>
  <c r="U18383" i="4" s="1"/>
  <c r="S18384" i="4"/>
  <c r="T18384" i="4" s="1"/>
  <c r="U18384" i="4" s="1"/>
  <c r="S18385" i="4"/>
  <c r="T18385" i="4" s="1"/>
  <c r="U18385" i="4" s="1"/>
  <c r="S18386" i="4"/>
  <c r="T18386" i="4" s="1"/>
  <c r="U18386" i="4" s="1"/>
  <c r="S18387" i="4"/>
  <c r="T18387" i="4" s="1"/>
  <c r="U18387" i="4" s="1"/>
  <c r="S18388" i="4"/>
  <c r="T18388" i="4" s="1"/>
  <c r="U18388" i="4" s="1"/>
  <c r="S18389" i="4"/>
  <c r="T18389" i="4" s="1"/>
  <c r="U18389" i="4" s="1"/>
  <c r="S18390" i="4"/>
  <c r="T18390" i="4" s="1"/>
  <c r="U18390" i="4" s="1"/>
  <c r="S18391" i="4"/>
  <c r="T18391" i="4" s="1"/>
  <c r="U18391" i="4" s="1"/>
  <c r="S18392" i="4"/>
  <c r="T18392" i="4" s="1"/>
  <c r="U18392" i="4" s="1"/>
  <c r="S18393" i="4"/>
  <c r="T18393" i="4" s="1"/>
  <c r="U18393" i="4" s="1"/>
  <c r="S18394" i="4"/>
  <c r="T18394" i="4" s="1"/>
  <c r="U18394" i="4" s="1"/>
  <c r="S18395" i="4"/>
  <c r="T18395" i="4" s="1"/>
  <c r="U18395" i="4" s="1"/>
  <c r="S18396" i="4"/>
  <c r="T18396" i="4" s="1"/>
  <c r="U18396" i="4" s="1"/>
  <c r="S18397" i="4"/>
  <c r="T18397" i="4" s="1"/>
  <c r="U18397" i="4" s="1"/>
  <c r="S18398" i="4"/>
  <c r="T18398" i="4" s="1"/>
  <c r="U18398" i="4" s="1"/>
  <c r="S18399" i="4"/>
  <c r="T18399" i="4" s="1"/>
  <c r="U18399" i="4" s="1"/>
  <c r="S18400" i="4"/>
  <c r="T18400" i="4" s="1"/>
  <c r="U18400" i="4" s="1"/>
  <c r="S18401" i="4"/>
  <c r="T18401" i="4" s="1"/>
  <c r="U18401" i="4" s="1"/>
  <c r="S18402" i="4"/>
  <c r="T18402" i="4" s="1"/>
  <c r="U18402" i="4" s="1"/>
  <c r="S18403" i="4"/>
  <c r="T18403" i="4" s="1"/>
  <c r="U18403" i="4" s="1"/>
  <c r="S18404" i="4"/>
  <c r="T18404" i="4" s="1"/>
  <c r="U18404" i="4" s="1"/>
  <c r="S18405" i="4"/>
  <c r="T18405" i="4" s="1"/>
  <c r="U18405" i="4" s="1"/>
  <c r="S18406" i="4"/>
  <c r="T18406" i="4" s="1"/>
  <c r="U18406" i="4" s="1"/>
  <c r="S18407" i="4"/>
  <c r="T18407" i="4" s="1"/>
  <c r="U18407" i="4" s="1"/>
  <c r="S18408" i="4"/>
  <c r="T18408" i="4" s="1"/>
  <c r="U18408" i="4" s="1"/>
  <c r="S18409" i="4"/>
  <c r="T18409" i="4" s="1"/>
  <c r="U18409" i="4" s="1"/>
  <c r="S18410" i="4"/>
  <c r="T18410" i="4" s="1"/>
  <c r="U18410" i="4" s="1"/>
  <c r="S18411" i="4"/>
  <c r="T18411" i="4" s="1"/>
  <c r="U18411" i="4" s="1"/>
  <c r="S18412" i="4"/>
  <c r="T18412" i="4" s="1"/>
  <c r="U18412" i="4" s="1"/>
  <c r="S18413" i="4"/>
  <c r="T18413" i="4" s="1"/>
  <c r="U18413" i="4" s="1"/>
  <c r="S18414" i="4"/>
  <c r="T18414" i="4" s="1"/>
  <c r="U18414" i="4" s="1"/>
  <c r="S18415" i="4"/>
  <c r="T18415" i="4" s="1"/>
  <c r="U18415" i="4" s="1"/>
  <c r="S18416" i="4"/>
  <c r="T18416" i="4" s="1"/>
  <c r="U18416" i="4" s="1"/>
  <c r="S18417" i="4"/>
  <c r="T18417" i="4" s="1"/>
  <c r="U18417" i="4" s="1"/>
  <c r="S18418" i="4"/>
  <c r="T18418" i="4" s="1"/>
  <c r="U18418" i="4" s="1"/>
  <c r="S18419" i="4"/>
  <c r="T18419" i="4" s="1"/>
  <c r="U18419" i="4" s="1"/>
  <c r="S18420" i="4"/>
  <c r="T18420" i="4" s="1"/>
  <c r="U18420" i="4" s="1"/>
  <c r="S18421" i="4"/>
  <c r="T18421" i="4" s="1"/>
  <c r="U18421" i="4" s="1"/>
  <c r="S18422" i="4"/>
  <c r="T18422" i="4" s="1"/>
  <c r="U18422" i="4" s="1"/>
  <c r="S18423" i="4"/>
  <c r="T18423" i="4" s="1"/>
  <c r="U18423" i="4" s="1"/>
  <c r="S18424" i="4"/>
  <c r="T18424" i="4" s="1"/>
  <c r="U18424" i="4" s="1"/>
  <c r="S18425" i="4"/>
  <c r="T18425" i="4" s="1"/>
  <c r="U18425" i="4" s="1"/>
  <c r="S18426" i="4"/>
  <c r="T18426" i="4" s="1"/>
  <c r="U18426" i="4" s="1"/>
  <c r="S18427" i="4"/>
  <c r="T18427" i="4" s="1"/>
  <c r="U18427" i="4" s="1"/>
  <c r="S18428" i="4"/>
  <c r="T18428" i="4" s="1"/>
  <c r="U18428" i="4" s="1"/>
  <c r="S18429" i="4"/>
  <c r="T18429" i="4" s="1"/>
  <c r="U18429" i="4" s="1"/>
  <c r="S18430" i="4"/>
  <c r="T18430" i="4" s="1"/>
  <c r="U18430" i="4" s="1"/>
  <c r="S18431" i="4"/>
  <c r="T18431" i="4" s="1"/>
  <c r="U18431" i="4" s="1"/>
  <c r="S18432" i="4"/>
  <c r="T18432" i="4" s="1"/>
  <c r="U18432" i="4" s="1"/>
  <c r="S18433" i="4"/>
  <c r="T18433" i="4" s="1"/>
  <c r="U18433" i="4" s="1"/>
  <c r="S18434" i="4"/>
  <c r="T18434" i="4" s="1"/>
  <c r="U18434" i="4" s="1"/>
  <c r="S18435" i="4"/>
  <c r="T18435" i="4" s="1"/>
  <c r="U18435" i="4" s="1"/>
  <c r="S18436" i="4"/>
  <c r="T18436" i="4" s="1"/>
  <c r="U18436" i="4" s="1"/>
  <c r="S18437" i="4"/>
  <c r="T18437" i="4" s="1"/>
  <c r="U18437" i="4" s="1"/>
  <c r="S18438" i="4"/>
  <c r="T18438" i="4" s="1"/>
  <c r="U18438" i="4" s="1"/>
  <c r="S18439" i="4"/>
  <c r="T18439" i="4" s="1"/>
  <c r="U18439" i="4" s="1"/>
  <c r="S18440" i="4"/>
  <c r="T18440" i="4" s="1"/>
  <c r="U18440" i="4" s="1"/>
  <c r="S18441" i="4"/>
  <c r="T18441" i="4" s="1"/>
  <c r="U18441" i="4" s="1"/>
  <c r="S18442" i="4"/>
  <c r="T18442" i="4" s="1"/>
  <c r="U18442" i="4" s="1"/>
  <c r="S18443" i="4"/>
  <c r="T18443" i="4" s="1"/>
  <c r="U18443" i="4" s="1"/>
  <c r="S18444" i="4"/>
  <c r="T18444" i="4" s="1"/>
  <c r="U18444" i="4" s="1"/>
  <c r="S18445" i="4"/>
  <c r="T18445" i="4" s="1"/>
  <c r="U18445" i="4" s="1"/>
  <c r="S18446" i="4"/>
  <c r="T18446" i="4" s="1"/>
  <c r="U18446" i="4" s="1"/>
  <c r="S18447" i="4"/>
  <c r="T18447" i="4" s="1"/>
  <c r="U18447" i="4" s="1"/>
  <c r="S18448" i="4"/>
  <c r="T18448" i="4" s="1"/>
  <c r="U18448" i="4" s="1"/>
  <c r="S18449" i="4"/>
  <c r="T18449" i="4" s="1"/>
  <c r="U18449" i="4" s="1"/>
  <c r="S18450" i="4"/>
  <c r="T18450" i="4" s="1"/>
  <c r="U18450" i="4" s="1"/>
  <c r="S18451" i="4"/>
  <c r="T18451" i="4" s="1"/>
  <c r="U18451" i="4" s="1"/>
  <c r="S18452" i="4"/>
  <c r="T18452" i="4" s="1"/>
  <c r="U18452" i="4" s="1"/>
  <c r="S18453" i="4"/>
  <c r="T18453" i="4" s="1"/>
  <c r="U18453" i="4" s="1"/>
  <c r="S18454" i="4"/>
  <c r="T18454" i="4" s="1"/>
  <c r="U18454" i="4" s="1"/>
  <c r="S18455" i="4"/>
  <c r="T18455" i="4" s="1"/>
  <c r="U18455" i="4" s="1"/>
  <c r="S18456" i="4"/>
  <c r="T18456" i="4" s="1"/>
  <c r="U18456" i="4" s="1"/>
  <c r="S18457" i="4"/>
  <c r="T18457" i="4" s="1"/>
  <c r="U18457" i="4" s="1"/>
  <c r="S18458" i="4"/>
  <c r="T18458" i="4" s="1"/>
  <c r="U18458" i="4" s="1"/>
  <c r="S18459" i="4"/>
  <c r="T18459" i="4" s="1"/>
  <c r="U18459" i="4" s="1"/>
  <c r="S18460" i="4"/>
  <c r="T18460" i="4" s="1"/>
  <c r="U18460" i="4" s="1"/>
  <c r="S18461" i="4"/>
  <c r="T18461" i="4" s="1"/>
  <c r="U18461" i="4" s="1"/>
  <c r="S18462" i="4"/>
  <c r="T18462" i="4" s="1"/>
  <c r="U18462" i="4" s="1"/>
  <c r="S18463" i="4"/>
  <c r="T18463" i="4" s="1"/>
  <c r="U18463" i="4" s="1"/>
  <c r="S18464" i="4"/>
  <c r="T18464" i="4" s="1"/>
  <c r="U18464" i="4" s="1"/>
  <c r="S18465" i="4"/>
  <c r="T18465" i="4" s="1"/>
  <c r="U18465" i="4" s="1"/>
  <c r="S18466" i="4"/>
  <c r="T18466" i="4" s="1"/>
  <c r="U18466" i="4" s="1"/>
  <c r="S18467" i="4"/>
  <c r="T18467" i="4" s="1"/>
  <c r="U18467" i="4" s="1"/>
  <c r="S18468" i="4"/>
  <c r="T18468" i="4" s="1"/>
  <c r="U18468" i="4" s="1"/>
  <c r="S18469" i="4"/>
  <c r="T18469" i="4" s="1"/>
  <c r="U18469" i="4" s="1"/>
  <c r="S18470" i="4"/>
  <c r="T18470" i="4" s="1"/>
  <c r="U18470" i="4" s="1"/>
  <c r="S18471" i="4"/>
  <c r="T18471" i="4" s="1"/>
  <c r="U18471" i="4" s="1"/>
  <c r="S18472" i="4"/>
  <c r="T18472" i="4" s="1"/>
  <c r="U18472" i="4" s="1"/>
  <c r="S18473" i="4"/>
  <c r="T18473" i="4" s="1"/>
  <c r="U18473" i="4" s="1"/>
  <c r="S18474" i="4"/>
  <c r="T18474" i="4" s="1"/>
  <c r="U18474" i="4" s="1"/>
  <c r="S18475" i="4"/>
  <c r="T18475" i="4" s="1"/>
  <c r="U18475" i="4" s="1"/>
  <c r="S18476" i="4"/>
  <c r="T18476" i="4" s="1"/>
  <c r="U18476" i="4" s="1"/>
  <c r="S18477" i="4"/>
  <c r="T18477" i="4" s="1"/>
  <c r="U18477" i="4" s="1"/>
  <c r="S18478" i="4"/>
  <c r="T18478" i="4" s="1"/>
  <c r="U18478" i="4" s="1"/>
  <c r="S18479" i="4"/>
  <c r="T18479" i="4" s="1"/>
  <c r="U18479" i="4" s="1"/>
  <c r="S18480" i="4"/>
  <c r="T18480" i="4" s="1"/>
  <c r="U18480" i="4" s="1"/>
  <c r="S18481" i="4"/>
  <c r="T18481" i="4" s="1"/>
  <c r="U18481" i="4" s="1"/>
  <c r="S18482" i="4"/>
  <c r="T18482" i="4" s="1"/>
  <c r="U18482" i="4" s="1"/>
  <c r="S18483" i="4"/>
  <c r="T18483" i="4" s="1"/>
  <c r="U18483" i="4" s="1"/>
  <c r="S18484" i="4"/>
  <c r="T18484" i="4" s="1"/>
  <c r="U18484" i="4" s="1"/>
  <c r="S18485" i="4"/>
  <c r="T18485" i="4" s="1"/>
  <c r="U18485" i="4" s="1"/>
  <c r="S18486" i="4"/>
  <c r="T18486" i="4" s="1"/>
  <c r="U18486" i="4" s="1"/>
  <c r="S18487" i="4"/>
  <c r="T18487" i="4" s="1"/>
  <c r="U18487" i="4" s="1"/>
  <c r="S18488" i="4"/>
  <c r="T18488" i="4" s="1"/>
  <c r="U18488" i="4" s="1"/>
  <c r="S18489" i="4"/>
  <c r="T18489" i="4" s="1"/>
  <c r="U18489" i="4" s="1"/>
  <c r="S18490" i="4"/>
  <c r="T18490" i="4" s="1"/>
  <c r="U18490" i="4" s="1"/>
  <c r="S18491" i="4"/>
  <c r="T18491" i="4" s="1"/>
  <c r="U18491" i="4" s="1"/>
  <c r="S18492" i="4"/>
  <c r="T18492" i="4" s="1"/>
  <c r="U18492" i="4" s="1"/>
  <c r="S18493" i="4"/>
  <c r="T18493" i="4" s="1"/>
  <c r="U18493" i="4" s="1"/>
  <c r="S18494" i="4"/>
  <c r="T18494" i="4" s="1"/>
  <c r="U18494" i="4" s="1"/>
  <c r="S18495" i="4"/>
  <c r="T18495" i="4" s="1"/>
  <c r="U18495" i="4" s="1"/>
  <c r="S18496" i="4"/>
  <c r="T18496" i="4" s="1"/>
  <c r="U18496" i="4" s="1"/>
  <c r="S18497" i="4"/>
  <c r="T18497" i="4" s="1"/>
  <c r="U18497" i="4" s="1"/>
  <c r="S18498" i="4"/>
  <c r="T18498" i="4" s="1"/>
  <c r="U18498" i="4" s="1"/>
  <c r="S18499" i="4"/>
  <c r="T18499" i="4" s="1"/>
  <c r="U18499" i="4" s="1"/>
  <c r="S18500" i="4"/>
  <c r="T18500" i="4" s="1"/>
  <c r="U18500" i="4" s="1"/>
  <c r="S18501" i="4"/>
  <c r="T18501" i="4" s="1"/>
  <c r="U18501" i="4" s="1"/>
  <c r="S18502" i="4"/>
  <c r="T18502" i="4" s="1"/>
  <c r="U18502" i="4" s="1"/>
  <c r="S18503" i="4"/>
  <c r="T18503" i="4" s="1"/>
  <c r="U18503" i="4" s="1"/>
  <c r="S18504" i="4"/>
  <c r="T18504" i="4" s="1"/>
  <c r="U18504" i="4" s="1"/>
  <c r="S18505" i="4"/>
  <c r="T18505" i="4" s="1"/>
  <c r="U18505" i="4" s="1"/>
  <c r="S18506" i="4"/>
  <c r="T18506" i="4" s="1"/>
  <c r="U18506" i="4" s="1"/>
  <c r="S18507" i="4"/>
  <c r="T18507" i="4" s="1"/>
  <c r="U18507" i="4" s="1"/>
  <c r="S18508" i="4"/>
  <c r="T18508" i="4" s="1"/>
  <c r="U18508" i="4" s="1"/>
  <c r="S18509" i="4"/>
  <c r="T18509" i="4" s="1"/>
  <c r="U18509" i="4" s="1"/>
  <c r="S18510" i="4"/>
  <c r="T18510" i="4" s="1"/>
  <c r="U18510" i="4" s="1"/>
  <c r="S18511" i="4"/>
  <c r="T18511" i="4" s="1"/>
  <c r="U18511" i="4" s="1"/>
  <c r="S18512" i="4"/>
  <c r="T18512" i="4" s="1"/>
  <c r="U18512" i="4" s="1"/>
  <c r="S18513" i="4"/>
  <c r="T18513" i="4" s="1"/>
  <c r="U18513" i="4" s="1"/>
  <c r="S18514" i="4"/>
  <c r="T18514" i="4" s="1"/>
  <c r="U18514" i="4" s="1"/>
  <c r="S18515" i="4"/>
  <c r="T18515" i="4" s="1"/>
  <c r="U18515" i="4" s="1"/>
  <c r="S18516" i="4"/>
  <c r="T18516" i="4" s="1"/>
  <c r="U18516" i="4" s="1"/>
  <c r="S18517" i="4"/>
  <c r="T18517" i="4" s="1"/>
  <c r="U18517" i="4" s="1"/>
  <c r="S18518" i="4"/>
  <c r="T18518" i="4" s="1"/>
  <c r="U18518" i="4" s="1"/>
  <c r="S18519" i="4"/>
  <c r="T18519" i="4" s="1"/>
  <c r="U18519" i="4" s="1"/>
  <c r="S18520" i="4"/>
  <c r="T18520" i="4" s="1"/>
  <c r="U18520" i="4" s="1"/>
  <c r="S18521" i="4"/>
  <c r="T18521" i="4" s="1"/>
  <c r="U18521" i="4" s="1"/>
  <c r="S18522" i="4"/>
  <c r="T18522" i="4" s="1"/>
  <c r="U18522" i="4" s="1"/>
  <c r="S18523" i="4"/>
  <c r="T18523" i="4" s="1"/>
  <c r="U18523" i="4" s="1"/>
  <c r="S18524" i="4"/>
  <c r="T18524" i="4" s="1"/>
  <c r="U18524" i="4" s="1"/>
  <c r="S18525" i="4"/>
  <c r="T18525" i="4" s="1"/>
  <c r="U18525" i="4" s="1"/>
  <c r="S18526" i="4"/>
  <c r="T18526" i="4" s="1"/>
  <c r="U18526" i="4" s="1"/>
  <c r="S18527" i="4"/>
  <c r="T18527" i="4" s="1"/>
  <c r="U18527" i="4" s="1"/>
  <c r="S18528" i="4"/>
  <c r="T18528" i="4" s="1"/>
  <c r="U18528" i="4" s="1"/>
  <c r="S18529" i="4"/>
  <c r="T18529" i="4" s="1"/>
  <c r="U18529" i="4" s="1"/>
  <c r="S18530" i="4"/>
  <c r="T18530" i="4" s="1"/>
  <c r="U18530" i="4" s="1"/>
  <c r="S18531" i="4"/>
  <c r="T18531" i="4" s="1"/>
  <c r="U18531" i="4" s="1"/>
  <c r="S18532" i="4"/>
  <c r="T18532" i="4" s="1"/>
  <c r="U18532" i="4" s="1"/>
  <c r="S18533" i="4"/>
  <c r="T18533" i="4" s="1"/>
  <c r="U18533" i="4" s="1"/>
  <c r="S18534" i="4"/>
  <c r="T18534" i="4" s="1"/>
  <c r="U18534" i="4" s="1"/>
  <c r="S18535" i="4"/>
  <c r="T18535" i="4" s="1"/>
  <c r="U18535" i="4" s="1"/>
  <c r="S18536" i="4"/>
  <c r="T18536" i="4" s="1"/>
  <c r="U18536" i="4" s="1"/>
  <c r="S18537" i="4"/>
  <c r="T18537" i="4" s="1"/>
  <c r="U18537" i="4" s="1"/>
  <c r="S18538" i="4"/>
  <c r="T18538" i="4" s="1"/>
  <c r="U18538" i="4" s="1"/>
  <c r="S18539" i="4"/>
  <c r="T18539" i="4" s="1"/>
  <c r="U18539" i="4" s="1"/>
  <c r="S18540" i="4"/>
  <c r="T18540" i="4" s="1"/>
  <c r="U18540" i="4" s="1"/>
  <c r="S18541" i="4"/>
  <c r="T18541" i="4" s="1"/>
  <c r="U18541" i="4" s="1"/>
  <c r="S18542" i="4"/>
  <c r="T18542" i="4" s="1"/>
  <c r="U18542" i="4" s="1"/>
  <c r="S18543" i="4"/>
  <c r="T18543" i="4" s="1"/>
  <c r="U18543" i="4" s="1"/>
  <c r="S18544" i="4"/>
  <c r="T18544" i="4" s="1"/>
  <c r="U18544" i="4" s="1"/>
  <c r="S18545" i="4"/>
  <c r="T18545" i="4" s="1"/>
  <c r="U18545" i="4" s="1"/>
  <c r="S18546" i="4"/>
  <c r="T18546" i="4" s="1"/>
  <c r="U18546" i="4" s="1"/>
  <c r="S18547" i="4"/>
  <c r="T18547" i="4" s="1"/>
  <c r="U18547" i="4" s="1"/>
  <c r="S18548" i="4"/>
  <c r="T18548" i="4" s="1"/>
  <c r="U18548" i="4" s="1"/>
  <c r="S18549" i="4"/>
  <c r="T18549" i="4" s="1"/>
  <c r="U18549" i="4" s="1"/>
  <c r="S18550" i="4"/>
  <c r="T18550" i="4" s="1"/>
  <c r="U18550" i="4" s="1"/>
  <c r="S18551" i="4"/>
  <c r="T18551" i="4" s="1"/>
  <c r="U18551" i="4" s="1"/>
  <c r="S18552" i="4"/>
  <c r="T18552" i="4" s="1"/>
  <c r="U18552" i="4" s="1"/>
  <c r="S18553" i="4"/>
  <c r="T18553" i="4" s="1"/>
  <c r="U18553" i="4" s="1"/>
  <c r="S18554" i="4"/>
  <c r="T18554" i="4" s="1"/>
  <c r="U18554" i="4" s="1"/>
  <c r="S18555" i="4"/>
  <c r="T18555" i="4" s="1"/>
  <c r="U18555" i="4" s="1"/>
  <c r="S18556" i="4"/>
  <c r="T18556" i="4" s="1"/>
  <c r="U18556" i="4" s="1"/>
  <c r="S18557" i="4"/>
  <c r="T18557" i="4" s="1"/>
  <c r="U18557" i="4" s="1"/>
  <c r="S18558" i="4"/>
  <c r="T18558" i="4" s="1"/>
  <c r="U18558" i="4" s="1"/>
  <c r="S18559" i="4"/>
  <c r="T18559" i="4" s="1"/>
  <c r="U18559" i="4" s="1"/>
  <c r="S18560" i="4"/>
  <c r="T18560" i="4" s="1"/>
  <c r="U18560" i="4" s="1"/>
  <c r="S18561" i="4"/>
  <c r="T18561" i="4" s="1"/>
  <c r="U18561" i="4" s="1"/>
  <c r="S18562" i="4"/>
  <c r="T18562" i="4" s="1"/>
  <c r="U18562" i="4" s="1"/>
  <c r="S18563" i="4"/>
  <c r="T18563" i="4" s="1"/>
  <c r="U18563" i="4" s="1"/>
  <c r="S18564" i="4"/>
  <c r="T18564" i="4" s="1"/>
  <c r="U18564" i="4" s="1"/>
  <c r="S18565" i="4"/>
  <c r="T18565" i="4" s="1"/>
  <c r="U18565" i="4" s="1"/>
  <c r="S18566" i="4"/>
  <c r="T18566" i="4" s="1"/>
  <c r="U18566" i="4" s="1"/>
  <c r="S18567" i="4"/>
  <c r="T18567" i="4" s="1"/>
  <c r="U18567" i="4" s="1"/>
  <c r="S18568" i="4"/>
  <c r="T18568" i="4" s="1"/>
  <c r="U18568" i="4" s="1"/>
  <c r="S18569" i="4"/>
  <c r="T18569" i="4" s="1"/>
  <c r="U18569" i="4" s="1"/>
  <c r="S18570" i="4"/>
  <c r="T18570" i="4" s="1"/>
  <c r="U18570" i="4" s="1"/>
  <c r="S18571" i="4"/>
  <c r="T18571" i="4" s="1"/>
  <c r="U18571" i="4" s="1"/>
  <c r="S18572" i="4"/>
  <c r="T18572" i="4" s="1"/>
  <c r="U18572" i="4" s="1"/>
  <c r="S18573" i="4"/>
  <c r="T18573" i="4" s="1"/>
  <c r="U18573" i="4" s="1"/>
  <c r="S18574" i="4"/>
  <c r="T18574" i="4" s="1"/>
  <c r="U18574" i="4" s="1"/>
  <c r="S18575" i="4"/>
  <c r="T18575" i="4" s="1"/>
  <c r="U18575" i="4" s="1"/>
  <c r="S18576" i="4"/>
  <c r="T18576" i="4" s="1"/>
  <c r="U18576" i="4" s="1"/>
  <c r="S18577" i="4"/>
  <c r="T18577" i="4" s="1"/>
  <c r="U18577" i="4" s="1"/>
  <c r="S18578" i="4"/>
  <c r="T18578" i="4" s="1"/>
  <c r="U18578" i="4" s="1"/>
  <c r="S18579" i="4"/>
  <c r="T18579" i="4" s="1"/>
  <c r="U18579" i="4" s="1"/>
  <c r="S18580" i="4"/>
  <c r="T18580" i="4" s="1"/>
  <c r="U18580" i="4" s="1"/>
  <c r="S18581" i="4"/>
  <c r="T18581" i="4" s="1"/>
  <c r="U18581" i="4" s="1"/>
  <c r="S18582" i="4"/>
  <c r="T18582" i="4" s="1"/>
  <c r="U18582" i="4" s="1"/>
  <c r="S18583" i="4"/>
  <c r="T18583" i="4" s="1"/>
  <c r="U18583" i="4" s="1"/>
  <c r="S18584" i="4"/>
  <c r="T18584" i="4" s="1"/>
  <c r="U18584" i="4" s="1"/>
  <c r="S18585" i="4"/>
  <c r="T18585" i="4" s="1"/>
  <c r="U18585" i="4" s="1"/>
  <c r="S18586" i="4"/>
  <c r="T18586" i="4" s="1"/>
  <c r="U18586" i="4" s="1"/>
  <c r="S18587" i="4"/>
  <c r="T18587" i="4" s="1"/>
  <c r="U18587" i="4" s="1"/>
  <c r="S18588" i="4"/>
  <c r="T18588" i="4" s="1"/>
  <c r="U18588" i="4" s="1"/>
  <c r="S18589" i="4"/>
  <c r="T18589" i="4" s="1"/>
  <c r="U18589" i="4" s="1"/>
  <c r="S18590" i="4"/>
  <c r="T18590" i="4" s="1"/>
  <c r="U18590" i="4" s="1"/>
  <c r="S18591" i="4"/>
  <c r="T18591" i="4" s="1"/>
  <c r="U18591" i="4" s="1"/>
  <c r="S18592" i="4"/>
  <c r="T18592" i="4" s="1"/>
  <c r="U18592" i="4" s="1"/>
  <c r="S18593" i="4"/>
  <c r="T18593" i="4" s="1"/>
  <c r="U18593" i="4" s="1"/>
  <c r="S18594" i="4"/>
  <c r="T18594" i="4" s="1"/>
  <c r="U18594" i="4" s="1"/>
  <c r="S18595" i="4"/>
  <c r="T18595" i="4" s="1"/>
  <c r="U18595" i="4" s="1"/>
  <c r="S18596" i="4"/>
  <c r="T18596" i="4" s="1"/>
  <c r="U18596" i="4" s="1"/>
  <c r="S18597" i="4"/>
  <c r="T18597" i="4" s="1"/>
  <c r="U18597" i="4" s="1"/>
  <c r="S18598" i="4"/>
  <c r="T18598" i="4" s="1"/>
  <c r="U18598" i="4" s="1"/>
  <c r="S18599" i="4"/>
  <c r="T18599" i="4" s="1"/>
  <c r="U18599" i="4" s="1"/>
  <c r="S18600" i="4"/>
  <c r="T18600" i="4" s="1"/>
  <c r="U18600" i="4" s="1"/>
  <c r="S18601" i="4"/>
  <c r="T18601" i="4" s="1"/>
  <c r="U18601" i="4" s="1"/>
  <c r="S18602" i="4"/>
  <c r="T18602" i="4" s="1"/>
  <c r="U18602" i="4" s="1"/>
  <c r="S18603" i="4"/>
  <c r="T18603" i="4" s="1"/>
  <c r="U18603" i="4" s="1"/>
  <c r="S18604" i="4"/>
  <c r="T18604" i="4" s="1"/>
  <c r="U18604" i="4" s="1"/>
  <c r="S18605" i="4"/>
  <c r="T18605" i="4" s="1"/>
  <c r="U18605" i="4" s="1"/>
  <c r="S18606" i="4"/>
  <c r="T18606" i="4" s="1"/>
  <c r="U18606" i="4" s="1"/>
  <c r="S18607" i="4"/>
  <c r="T18607" i="4" s="1"/>
  <c r="U18607" i="4" s="1"/>
  <c r="S18608" i="4"/>
  <c r="T18608" i="4" s="1"/>
  <c r="U18608" i="4" s="1"/>
  <c r="S18609" i="4"/>
  <c r="T18609" i="4" s="1"/>
  <c r="U18609" i="4" s="1"/>
  <c r="S18610" i="4"/>
  <c r="T18610" i="4" s="1"/>
  <c r="U18610" i="4" s="1"/>
  <c r="S18611" i="4"/>
  <c r="T18611" i="4" s="1"/>
  <c r="U18611" i="4" s="1"/>
  <c r="S18612" i="4"/>
  <c r="T18612" i="4" s="1"/>
  <c r="U18612" i="4" s="1"/>
  <c r="S18613" i="4"/>
  <c r="T18613" i="4" s="1"/>
  <c r="U18613" i="4" s="1"/>
  <c r="S18614" i="4"/>
  <c r="T18614" i="4" s="1"/>
  <c r="U18614" i="4" s="1"/>
  <c r="S18615" i="4"/>
  <c r="T18615" i="4" s="1"/>
  <c r="U18615" i="4" s="1"/>
  <c r="S18616" i="4"/>
  <c r="T18616" i="4" s="1"/>
  <c r="U18616" i="4" s="1"/>
  <c r="S18617" i="4"/>
  <c r="T18617" i="4" s="1"/>
  <c r="U18617" i="4" s="1"/>
  <c r="S18618" i="4"/>
  <c r="T18618" i="4" s="1"/>
  <c r="U18618" i="4" s="1"/>
  <c r="S18619" i="4"/>
  <c r="T18619" i="4" s="1"/>
  <c r="U18619" i="4" s="1"/>
  <c r="S18620" i="4"/>
  <c r="T18620" i="4" s="1"/>
  <c r="U18620" i="4" s="1"/>
  <c r="S18621" i="4"/>
  <c r="T18621" i="4" s="1"/>
  <c r="U18621" i="4" s="1"/>
  <c r="S18622" i="4"/>
  <c r="T18622" i="4" s="1"/>
  <c r="U18622" i="4" s="1"/>
  <c r="S18623" i="4"/>
  <c r="T18623" i="4" s="1"/>
  <c r="U18623" i="4" s="1"/>
  <c r="S18624" i="4"/>
  <c r="T18624" i="4" s="1"/>
  <c r="U18624" i="4" s="1"/>
  <c r="S18625" i="4"/>
  <c r="T18625" i="4" s="1"/>
  <c r="U18625" i="4" s="1"/>
  <c r="S18626" i="4"/>
  <c r="T18626" i="4" s="1"/>
  <c r="U18626" i="4" s="1"/>
  <c r="S18627" i="4"/>
  <c r="T18627" i="4" s="1"/>
  <c r="U18627" i="4" s="1"/>
  <c r="S18628" i="4"/>
  <c r="T18628" i="4" s="1"/>
  <c r="U18628" i="4" s="1"/>
  <c r="S18629" i="4"/>
  <c r="T18629" i="4" s="1"/>
  <c r="U18629" i="4" s="1"/>
  <c r="S18630" i="4"/>
  <c r="T18630" i="4" s="1"/>
  <c r="U18630" i="4" s="1"/>
  <c r="S18631" i="4"/>
  <c r="T18631" i="4" s="1"/>
  <c r="U18631" i="4" s="1"/>
  <c r="S18632" i="4"/>
  <c r="T18632" i="4" s="1"/>
  <c r="U18632" i="4" s="1"/>
  <c r="S18633" i="4"/>
  <c r="T18633" i="4" s="1"/>
  <c r="U18633" i="4" s="1"/>
  <c r="S18634" i="4"/>
  <c r="T18634" i="4" s="1"/>
  <c r="U18634" i="4" s="1"/>
  <c r="S18635" i="4"/>
  <c r="T18635" i="4" s="1"/>
  <c r="U18635" i="4" s="1"/>
  <c r="S18636" i="4"/>
  <c r="T18636" i="4" s="1"/>
  <c r="U18636" i="4" s="1"/>
  <c r="S18637" i="4"/>
  <c r="T18637" i="4" s="1"/>
  <c r="U18637" i="4" s="1"/>
  <c r="S18638" i="4"/>
  <c r="T18638" i="4" s="1"/>
  <c r="U18638" i="4" s="1"/>
  <c r="S18639" i="4"/>
  <c r="T18639" i="4" s="1"/>
  <c r="U18639" i="4" s="1"/>
  <c r="S18640" i="4"/>
  <c r="T18640" i="4" s="1"/>
  <c r="U18640" i="4" s="1"/>
  <c r="S18641" i="4"/>
  <c r="T18641" i="4" s="1"/>
  <c r="U18641" i="4" s="1"/>
  <c r="S18642" i="4"/>
  <c r="T18642" i="4" s="1"/>
  <c r="U18642" i="4" s="1"/>
  <c r="S18643" i="4"/>
  <c r="T18643" i="4" s="1"/>
  <c r="U18643" i="4" s="1"/>
  <c r="S18644" i="4"/>
  <c r="T18644" i="4" s="1"/>
  <c r="U18644" i="4" s="1"/>
  <c r="S18645" i="4"/>
  <c r="T18645" i="4" s="1"/>
  <c r="U18645" i="4" s="1"/>
  <c r="S18646" i="4"/>
  <c r="T18646" i="4" s="1"/>
  <c r="U18646" i="4" s="1"/>
  <c r="S18647" i="4"/>
  <c r="T18647" i="4" s="1"/>
  <c r="U18647" i="4" s="1"/>
  <c r="S18648" i="4"/>
  <c r="T18648" i="4" s="1"/>
  <c r="U18648" i="4" s="1"/>
  <c r="S18649" i="4"/>
  <c r="T18649" i="4" s="1"/>
  <c r="U18649" i="4" s="1"/>
  <c r="S18650" i="4"/>
  <c r="T18650" i="4" s="1"/>
  <c r="U18650" i="4" s="1"/>
  <c r="S18651" i="4"/>
  <c r="T18651" i="4" s="1"/>
  <c r="U18651" i="4" s="1"/>
  <c r="S18652" i="4"/>
  <c r="T18652" i="4" s="1"/>
  <c r="U18652" i="4" s="1"/>
  <c r="S18653" i="4"/>
  <c r="T18653" i="4" s="1"/>
  <c r="U18653" i="4" s="1"/>
  <c r="S18654" i="4"/>
  <c r="T18654" i="4" s="1"/>
  <c r="U18654" i="4" s="1"/>
  <c r="S18655" i="4"/>
  <c r="T18655" i="4" s="1"/>
  <c r="U18655" i="4" s="1"/>
  <c r="S18656" i="4"/>
  <c r="T18656" i="4" s="1"/>
  <c r="U18656" i="4" s="1"/>
  <c r="S18657" i="4"/>
  <c r="T18657" i="4" s="1"/>
  <c r="U18657" i="4" s="1"/>
  <c r="S18658" i="4"/>
  <c r="T18658" i="4" s="1"/>
  <c r="U18658" i="4" s="1"/>
  <c r="S18659" i="4"/>
  <c r="T18659" i="4" s="1"/>
  <c r="U18659" i="4" s="1"/>
  <c r="S18660" i="4"/>
  <c r="T18660" i="4" s="1"/>
  <c r="U18660" i="4" s="1"/>
  <c r="S18661" i="4"/>
  <c r="T18661" i="4" s="1"/>
  <c r="U18661" i="4" s="1"/>
  <c r="S18662" i="4"/>
  <c r="T18662" i="4" s="1"/>
  <c r="U18662" i="4" s="1"/>
  <c r="S18663" i="4"/>
  <c r="T18663" i="4" s="1"/>
  <c r="U18663" i="4" s="1"/>
  <c r="S18664" i="4"/>
  <c r="T18664" i="4" s="1"/>
  <c r="U18664" i="4" s="1"/>
  <c r="S18665" i="4"/>
  <c r="T18665" i="4" s="1"/>
  <c r="U18665" i="4" s="1"/>
  <c r="S18666" i="4"/>
  <c r="T18666" i="4" s="1"/>
  <c r="U18666" i="4" s="1"/>
  <c r="S18667" i="4"/>
  <c r="T18667" i="4" s="1"/>
  <c r="U18667" i="4" s="1"/>
  <c r="S18668" i="4"/>
  <c r="T18668" i="4" s="1"/>
  <c r="U18668" i="4" s="1"/>
  <c r="S18669" i="4"/>
  <c r="T18669" i="4" s="1"/>
  <c r="U18669" i="4" s="1"/>
  <c r="S18670" i="4"/>
  <c r="T18670" i="4" s="1"/>
  <c r="U18670" i="4" s="1"/>
  <c r="S18671" i="4"/>
  <c r="T18671" i="4" s="1"/>
  <c r="U18671" i="4" s="1"/>
  <c r="S18672" i="4"/>
  <c r="T18672" i="4" s="1"/>
  <c r="U18672" i="4" s="1"/>
  <c r="S18673" i="4"/>
  <c r="T18673" i="4" s="1"/>
  <c r="U18673" i="4" s="1"/>
  <c r="S18674" i="4"/>
  <c r="T18674" i="4" s="1"/>
  <c r="U18674" i="4" s="1"/>
  <c r="S18675" i="4"/>
  <c r="T18675" i="4" s="1"/>
  <c r="U18675" i="4" s="1"/>
  <c r="S18676" i="4"/>
  <c r="T18676" i="4" s="1"/>
  <c r="U18676" i="4" s="1"/>
  <c r="S18677" i="4"/>
  <c r="T18677" i="4" s="1"/>
  <c r="U18677" i="4" s="1"/>
  <c r="S18678" i="4"/>
  <c r="T18678" i="4" s="1"/>
  <c r="U18678" i="4" s="1"/>
  <c r="S18679" i="4"/>
  <c r="T18679" i="4" s="1"/>
  <c r="U18679" i="4" s="1"/>
  <c r="S18680" i="4"/>
  <c r="T18680" i="4" s="1"/>
  <c r="U18680" i="4" s="1"/>
  <c r="S18681" i="4"/>
  <c r="T18681" i="4" s="1"/>
  <c r="U18681" i="4" s="1"/>
  <c r="S18682" i="4"/>
  <c r="T18682" i="4" s="1"/>
  <c r="U18682" i="4" s="1"/>
  <c r="S18683" i="4"/>
  <c r="T18683" i="4" s="1"/>
  <c r="U18683" i="4" s="1"/>
  <c r="S18684" i="4"/>
  <c r="T18684" i="4" s="1"/>
  <c r="U18684" i="4" s="1"/>
  <c r="S18685" i="4"/>
  <c r="T18685" i="4" s="1"/>
  <c r="U18685" i="4" s="1"/>
  <c r="S18686" i="4"/>
  <c r="T18686" i="4" s="1"/>
  <c r="U18686" i="4" s="1"/>
  <c r="S18687" i="4"/>
  <c r="T18687" i="4" s="1"/>
  <c r="U18687" i="4" s="1"/>
  <c r="S18688" i="4"/>
  <c r="T18688" i="4" s="1"/>
  <c r="U18688" i="4" s="1"/>
  <c r="S18689" i="4"/>
  <c r="T18689" i="4" s="1"/>
  <c r="U18689" i="4" s="1"/>
  <c r="S18690" i="4"/>
  <c r="T18690" i="4" s="1"/>
  <c r="U18690" i="4" s="1"/>
  <c r="S18691" i="4"/>
  <c r="T18691" i="4" s="1"/>
  <c r="U18691" i="4" s="1"/>
  <c r="S18692" i="4"/>
  <c r="T18692" i="4" s="1"/>
  <c r="U18692" i="4" s="1"/>
  <c r="S18693" i="4"/>
  <c r="T18693" i="4" s="1"/>
  <c r="U18693" i="4" s="1"/>
  <c r="S18694" i="4"/>
  <c r="T18694" i="4" s="1"/>
  <c r="U18694" i="4" s="1"/>
  <c r="S18695" i="4"/>
  <c r="T18695" i="4" s="1"/>
  <c r="U18695" i="4" s="1"/>
  <c r="S18696" i="4"/>
  <c r="T18696" i="4" s="1"/>
  <c r="U18696" i="4" s="1"/>
  <c r="S18697" i="4"/>
  <c r="T18697" i="4" s="1"/>
  <c r="U18697" i="4" s="1"/>
  <c r="S18698" i="4"/>
  <c r="T18698" i="4" s="1"/>
  <c r="U18698" i="4" s="1"/>
  <c r="S18699" i="4"/>
  <c r="T18699" i="4" s="1"/>
  <c r="U18699" i="4" s="1"/>
  <c r="S18700" i="4"/>
  <c r="T18700" i="4" s="1"/>
  <c r="U18700" i="4" s="1"/>
  <c r="S18701" i="4"/>
  <c r="T18701" i="4" s="1"/>
  <c r="U18701" i="4" s="1"/>
  <c r="S18702" i="4"/>
  <c r="T18702" i="4" s="1"/>
  <c r="U18702" i="4" s="1"/>
  <c r="S18703" i="4"/>
  <c r="T18703" i="4" s="1"/>
  <c r="U18703" i="4" s="1"/>
  <c r="S18704" i="4"/>
  <c r="T18704" i="4" s="1"/>
  <c r="U18704" i="4" s="1"/>
  <c r="S18705" i="4"/>
  <c r="T18705" i="4" s="1"/>
  <c r="U18705" i="4" s="1"/>
  <c r="S18706" i="4"/>
  <c r="T18706" i="4" s="1"/>
  <c r="U18706" i="4" s="1"/>
  <c r="S18707" i="4"/>
  <c r="T18707" i="4" s="1"/>
  <c r="U18707" i="4" s="1"/>
  <c r="S18708" i="4"/>
  <c r="T18708" i="4" s="1"/>
  <c r="U18708" i="4" s="1"/>
  <c r="S18709" i="4"/>
  <c r="T18709" i="4" s="1"/>
  <c r="U18709" i="4" s="1"/>
  <c r="S18710" i="4"/>
  <c r="T18710" i="4" s="1"/>
  <c r="U18710" i="4" s="1"/>
  <c r="S18711" i="4"/>
  <c r="T18711" i="4" s="1"/>
  <c r="U18711" i="4" s="1"/>
  <c r="S18712" i="4"/>
  <c r="T18712" i="4" s="1"/>
  <c r="U18712" i="4" s="1"/>
  <c r="S18713" i="4"/>
  <c r="T18713" i="4" s="1"/>
  <c r="U18713" i="4" s="1"/>
  <c r="S18714" i="4"/>
  <c r="T18714" i="4" s="1"/>
  <c r="U18714" i="4" s="1"/>
  <c r="S18715" i="4"/>
  <c r="T18715" i="4" s="1"/>
  <c r="U18715" i="4" s="1"/>
  <c r="S18716" i="4"/>
  <c r="T18716" i="4" s="1"/>
  <c r="U18716" i="4" s="1"/>
  <c r="S18717" i="4"/>
  <c r="T18717" i="4" s="1"/>
  <c r="U18717" i="4" s="1"/>
  <c r="S18718" i="4"/>
  <c r="T18718" i="4" s="1"/>
  <c r="U18718" i="4" s="1"/>
  <c r="S18719" i="4"/>
  <c r="T18719" i="4" s="1"/>
  <c r="U18719" i="4" s="1"/>
  <c r="S18720" i="4"/>
  <c r="T18720" i="4" s="1"/>
  <c r="U18720" i="4" s="1"/>
  <c r="S18721" i="4"/>
  <c r="T18721" i="4" s="1"/>
  <c r="U18721" i="4" s="1"/>
  <c r="S18722" i="4"/>
  <c r="T18722" i="4" s="1"/>
  <c r="U18722" i="4" s="1"/>
  <c r="S18723" i="4"/>
  <c r="T18723" i="4" s="1"/>
  <c r="U18723" i="4" s="1"/>
  <c r="S18724" i="4"/>
  <c r="T18724" i="4" s="1"/>
  <c r="U18724" i="4" s="1"/>
  <c r="S18725" i="4"/>
  <c r="T18725" i="4" s="1"/>
  <c r="U18725" i="4" s="1"/>
  <c r="S18726" i="4"/>
  <c r="T18726" i="4" s="1"/>
  <c r="U18726" i="4" s="1"/>
  <c r="S18727" i="4"/>
  <c r="T18727" i="4" s="1"/>
  <c r="U18727" i="4" s="1"/>
  <c r="S18728" i="4"/>
  <c r="T18728" i="4" s="1"/>
  <c r="U18728" i="4" s="1"/>
  <c r="S18729" i="4"/>
  <c r="T18729" i="4" s="1"/>
  <c r="U18729" i="4" s="1"/>
  <c r="S18730" i="4"/>
  <c r="T18730" i="4" s="1"/>
  <c r="U18730" i="4" s="1"/>
  <c r="S18731" i="4"/>
  <c r="T18731" i="4" s="1"/>
  <c r="U18731" i="4" s="1"/>
  <c r="S18732" i="4"/>
  <c r="T18732" i="4" s="1"/>
  <c r="U18732" i="4" s="1"/>
  <c r="S18733" i="4"/>
  <c r="T18733" i="4" s="1"/>
  <c r="U18733" i="4" s="1"/>
  <c r="S18734" i="4"/>
  <c r="T18734" i="4" s="1"/>
  <c r="U18734" i="4" s="1"/>
  <c r="S18735" i="4"/>
  <c r="T18735" i="4" s="1"/>
  <c r="U18735" i="4" s="1"/>
  <c r="S18736" i="4"/>
  <c r="T18736" i="4" s="1"/>
  <c r="U18736" i="4" s="1"/>
  <c r="S18737" i="4"/>
  <c r="T18737" i="4" s="1"/>
  <c r="U18737" i="4" s="1"/>
  <c r="S18738" i="4"/>
  <c r="T18738" i="4" s="1"/>
  <c r="U18738" i="4" s="1"/>
  <c r="S18739" i="4"/>
  <c r="T18739" i="4" s="1"/>
  <c r="U18739" i="4" s="1"/>
  <c r="S18740" i="4"/>
  <c r="T18740" i="4" s="1"/>
  <c r="U18740" i="4" s="1"/>
  <c r="S18741" i="4"/>
  <c r="T18741" i="4" s="1"/>
  <c r="U18741" i="4" s="1"/>
  <c r="S18742" i="4"/>
  <c r="T18742" i="4" s="1"/>
  <c r="U18742" i="4" s="1"/>
  <c r="S18743" i="4"/>
  <c r="T18743" i="4" s="1"/>
  <c r="U18743" i="4" s="1"/>
  <c r="S18744" i="4"/>
  <c r="T18744" i="4" s="1"/>
  <c r="U18744" i="4" s="1"/>
  <c r="S18745" i="4"/>
  <c r="T18745" i="4" s="1"/>
  <c r="U18745" i="4" s="1"/>
  <c r="S18746" i="4"/>
  <c r="T18746" i="4" s="1"/>
  <c r="U18746" i="4" s="1"/>
  <c r="S18747" i="4"/>
  <c r="T18747" i="4" s="1"/>
  <c r="U18747" i="4" s="1"/>
  <c r="S18748" i="4"/>
  <c r="T18748" i="4" s="1"/>
  <c r="U18748" i="4" s="1"/>
  <c r="S18749" i="4"/>
  <c r="T18749" i="4" s="1"/>
  <c r="U18749" i="4" s="1"/>
  <c r="S18750" i="4"/>
  <c r="T18750" i="4" s="1"/>
  <c r="U18750" i="4" s="1"/>
  <c r="S18751" i="4"/>
  <c r="T18751" i="4" s="1"/>
  <c r="U18751" i="4" s="1"/>
  <c r="S18752" i="4"/>
  <c r="T18752" i="4" s="1"/>
  <c r="U18752" i="4" s="1"/>
  <c r="S18753" i="4"/>
  <c r="T18753" i="4" s="1"/>
  <c r="U18753" i="4" s="1"/>
  <c r="S18754" i="4"/>
  <c r="T18754" i="4" s="1"/>
  <c r="U18754" i="4" s="1"/>
  <c r="S18755" i="4"/>
  <c r="T18755" i="4" s="1"/>
  <c r="U18755" i="4" s="1"/>
  <c r="S18756" i="4"/>
  <c r="T18756" i="4" s="1"/>
  <c r="U18756" i="4" s="1"/>
  <c r="S18757" i="4"/>
  <c r="T18757" i="4" s="1"/>
  <c r="U18757" i="4" s="1"/>
  <c r="S18758" i="4"/>
  <c r="T18758" i="4" s="1"/>
  <c r="U18758" i="4" s="1"/>
  <c r="S18759" i="4"/>
  <c r="T18759" i="4" s="1"/>
  <c r="U18759" i="4" s="1"/>
  <c r="S18760" i="4"/>
  <c r="T18760" i="4" s="1"/>
  <c r="U18760" i="4" s="1"/>
  <c r="S18761" i="4"/>
  <c r="T18761" i="4" s="1"/>
  <c r="U18761" i="4" s="1"/>
  <c r="S18762" i="4"/>
  <c r="T18762" i="4" s="1"/>
  <c r="U18762" i="4" s="1"/>
  <c r="S18763" i="4"/>
  <c r="T18763" i="4" s="1"/>
  <c r="U18763" i="4" s="1"/>
  <c r="S18764" i="4"/>
  <c r="T18764" i="4" s="1"/>
  <c r="U18764" i="4" s="1"/>
  <c r="S18765" i="4"/>
  <c r="T18765" i="4" s="1"/>
  <c r="U18765" i="4" s="1"/>
  <c r="S18766" i="4"/>
  <c r="T18766" i="4" s="1"/>
  <c r="U18766" i="4" s="1"/>
  <c r="S18767" i="4"/>
  <c r="T18767" i="4" s="1"/>
  <c r="U18767" i="4" s="1"/>
  <c r="S18768" i="4"/>
  <c r="T18768" i="4" s="1"/>
  <c r="U18768" i="4" s="1"/>
  <c r="S18769" i="4"/>
  <c r="T18769" i="4" s="1"/>
  <c r="U18769" i="4" s="1"/>
  <c r="S18770" i="4"/>
  <c r="T18770" i="4" s="1"/>
  <c r="U18770" i="4" s="1"/>
  <c r="S18771" i="4"/>
  <c r="T18771" i="4" s="1"/>
  <c r="U18771" i="4" s="1"/>
  <c r="S18772" i="4"/>
  <c r="T18772" i="4" s="1"/>
  <c r="U18772" i="4" s="1"/>
  <c r="S18773" i="4"/>
  <c r="T18773" i="4" s="1"/>
  <c r="U18773" i="4" s="1"/>
  <c r="S18774" i="4"/>
  <c r="T18774" i="4" s="1"/>
  <c r="U18774" i="4" s="1"/>
  <c r="S18775" i="4"/>
  <c r="T18775" i="4" s="1"/>
  <c r="U18775" i="4" s="1"/>
  <c r="S18776" i="4"/>
  <c r="T18776" i="4" s="1"/>
  <c r="U18776" i="4" s="1"/>
  <c r="S18777" i="4"/>
  <c r="T18777" i="4" s="1"/>
  <c r="U18777" i="4" s="1"/>
  <c r="S18778" i="4"/>
  <c r="T18778" i="4" s="1"/>
  <c r="U18778" i="4" s="1"/>
  <c r="S18779" i="4"/>
  <c r="T18779" i="4" s="1"/>
  <c r="U18779" i="4" s="1"/>
  <c r="S18780" i="4"/>
  <c r="T18780" i="4" s="1"/>
  <c r="U18780" i="4" s="1"/>
  <c r="S18781" i="4"/>
  <c r="T18781" i="4" s="1"/>
  <c r="U18781" i="4" s="1"/>
  <c r="S18782" i="4"/>
  <c r="T18782" i="4" s="1"/>
  <c r="U18782" i="4" s="1"/>
  <c r="S18783" i="4"/>
  <c r="T18783" i="4" s="1"/>
  <c r="U18783" i="4" s="1"/>
  <c r="S18784" i="4"/>
  <c r="T18784" i="4" s="1"/>
  <c r="U18784" i="4" s="1"/>
  <c r="S18785" i="4"/>
  <c r="T18785" i="4" s="1"/>
  <c r="U18785" i="4" s="1"/>
  <c r="S18786" i="4"/>
  <c r="T18786" i="4" s="1"/>
  <c r="U18786" i="4" s="1"/>
  <c r="S18787" i="4"/>
  <c r="T18787" i="4" s="1"/>
  <c r="U18787" i="4" s="1"/>
  <c r="S18788" i="4"/>
  <c r="T18788" i="4" s="1"/>
  <c r="U18788" i="4" s="1"/>
  <c r="S18789" i="4"/>
  <c r="T18789" i="4" s="1"/>
  <c r="U18789" i="4" s="1"/>
  <c r="S18790" i="4"/>
  <c r="T18790" i="4" s="1"/>
  <c r="U18790" i="4" s="1"/>
  <c r="S18791" i="4"/>
  <c r="T18791" i="4" s="1"/>
  <c r="U18791" i="4" s="1"/>
  <c r="S18792" i="4"/>
  <c r="T18792" i="4" s="1"/>
  <c r="U18792" i="4" s="1"/>
  <c r="S18793" i="4"/>
  <c r="T18793" i="4" s="1"/>
  <c r="U18793" i="4" s="1"/>
  <c r="S18794" i="4"/>
  <c r="T18794" i="4" s="1"/>
  <c r="U18794" i="4" s="1"/>
  <c r="S18795" i="4"/>
  <c r="T18795" i="4" s="1"/>
  <c r="U18795" i="4" s="1"/>
  <c r="S18796" i="4"/>
  <c r="T18796" i="4" s="1"/>
  <c r="U18796" i="4" s="1"/>
  <c r="S18797" i="4"/>
  <c r="T18797" i="4" s="1"/>
  <c r="U18797" i="4" s="1"/>
  <c r="S18798" i="4"/>
  <c r="T18798" i="4" s="1"/>
  <c r="U18798" i="4" s="1"/>
  <c r="S18799" i="4"/>
  <c r="T18799" i="4" s="1"/>
  <c r="U18799" i="4" s="1"/>
  <c r="S18800" i="4"/>
  <c r="T18800" i="4" s="1"/>
  <c r="U18800" i="4" s="1"/>
  <c r="S18801" i="4"/>
  <c r="T18801" i="4" s="1"/>
  <c r="U18801" i="4" s="1"/>
  <c r="S18802" i="4"/>
  <c r="T18802" i="4" s="1"/>
  <c r="U18802" i="4" s="1"/>
  <c r="S18803" i="4"/>
  <c r="T18803" i="4" s="1"/>
  <c r="U18803" i="4" s="1"/>
  <c r="S18804" i="4"/>
  <c r="T18804" i="4" s="1"/>
  <c r="U18804" i="4" s="1"/>
  <c r="S18805" i="4"/>
  <c r="T18805" i="4" s="1"/>
  <c r="U18805" i="4" s="1"/>
  <c r="S18806" i="4"/>
  <c r="T18806" i="4" s="1"/>
  <c r="U18806" i="4" s="1"/>
  <c r="S18807" i="4"/>
  <c r="T18807" i="4" s="1"/>
  <c r="U18807" i="4" s="1"/>
  <c r="S18808" i="4"/>
  <c r="T18808" i="4" s="1"/>
  <c r="U18808" i="4" s="1"/>
  <c r="S18809" i="4"/>
  <c r="T18809" i="4" s="1"/>
  <c r="U18809" i="4" s="1"/>
  <c r="S18810" i="4"/>
  <c r="T18810" i="4" s="1"/>
  <c r="U18810" i="4" s="1"/>
  <c r="S18811" i="4"/>
  <c r="T18811" i="4" s="1"/>
  <c r="U18811" i="4" s="1"/>
  <c r="S18812" i="4"/>
  <c r="T18812" i="4" s="1"/>
  <c r="U18812" i="4" s="1"/>
  <c r="S18813" i="4"/>
  <c r="T18813" i="4" s="1"/>
  <c r="U18813" i="4" s="1"/>
  <c r="S18814" i="4"/>
  <c r="T18814" i="4" s="1"/>
  <c r="U18814" i="4" s="1"/>
  <c r="S18815" i="4"/>
  <c r="T18815" i="4" s="1"/>
  <c r="U18815" i="4" s="1"/>
  <c r="S18816" i="4"/>
  <c r="T18816" i="4" s="1"/>
  <c r="U18816" i="4" s="1"/>
  <c r="S18817" i="4"/>
  <c r="T18817" i="4" s="1"/>
  <c r="U18817" i="4" s="1"/>
  <c r="S18818" i="4"/>
  <c r="T18818" i="4" s="1"/>
  <c r="U18818" i="4" s="1"/>
  <c r="S18819" i="4"/>
  <c r="T18819" i="4" s="1"/>
  <c r="U18819" i="4" s="1"/>
  <c r="S18820" i="4"/>
  <c r="T18820" i="4" s="1"/>
  <c r="U18820" i="4" s="1"/>
  <c r="S18821" i="4"/>
  <c r="T18821" i="4" s="1"/>
  <c r="U18821" i="4" s="1"/>
  <c r="S18822" i="4"/>
  <c r="T18822" i="4" s="1"/>
  <c r="U18822" i="4" s="1"/>
  <c r="S18823" i="4"/>
  <c r="T18823" i="4" s="1"/>
  <c r="U18823" i="4" s="1"/>
  <c r="S18824" i="4"/>
  <c r="T18824" i="4" s="1"/>
  <c r="U18824" i="4" s="1"/>
  <c r="S18825" i="4"/>
  <c r="T18825" i="4" s="1"/>
  <c r="U18825" i="4" s="1"/>
  <c r="S18826" i="4"/>
  <c r="T18826" i="4" s="1"/>
  <c r="U18826" i="4" s="1"/>
  <c r="S18827" i="4"/>
  <c r="T18827" i="4" s="1"/>
  <c r="U18827" i="4" s="1"/>
  <c r="S18828" i="4"/>
  <c r="T18828" i="4" s="1"/>
  <c r="U18828" i="4" s="1"/>
  <c r="S18829" i="4"/>
  <c r="T18829" i="4" s="1"/>
  <c r="U18829" i="4" s="1"/>
  <c r="S18830" i="4"/>
  <c r="T18830" i="4" s="1"/>
  <c r="U18830" i="4" s="1"/>
  <c r="S18831" i="4"/>
  <c r="T18831" i="4" s="1"/>
  <c r="U18831" i="4" s="1"/>
  <c r="S18832" i="4"/>
  <c r="T18832" i="4" s="1"/>
  <c r="U18832" i="4" s="1"/>
  <c r="S18833" i="4"/>
  <c r="T18833" i="4" s="1"/>
  <c r="U18833" i="4" s="1"/>
  <c r="S18834" i="4"/>
  <c r="T18834" i="4" s="1"/>
  <c r="U18834" i="4" s="1"/>
  <c r="S18835" i="4"/>
  <c r="T18835" i="4" s="1"/>
  <c r="U18835" i="4" s="1"/>
  <c r="S18836" i="4"/>
  <c r="T18836" i="4" s="1"/>
  <c r="U18836" i="4" s="1"/>
  <c r="S18837" i="4"/>
  <c r="T18837" i="4" s="1"/>
  <c r="U18837" i="4" s="1"/>
  <c r="S18838" i="4"/>
  <c r="T18838" i="4" s="1"/>
  <c r="U18838" i="4" s="1"/>
  <c r="S18839" i="4"/>
  <c r="T18839" i="4" s="1"/>
  <c r="U18839" i="4" s="1"/>
  <c r="S18840" i="4"/>
  <c r="T18840" i="4" s="1"/>
  <c r="U18840" i="4" s="1"/>
  <c r="S18841" i="4"/>
  <c r="T18841" i="4" s="1"/>
  <c r="U18841" i="4" s="1"/>
  <c r="S18842" i="4"/>
  <c r="T18842" i="4" s="1"/>
  <c r="U18842" i="4" s="1"/>
  <c r="S18843" i="4"/>
  <c r="T18843" i="4" s="1"/>
  <c r="U18843" i="4" s="1"/>
  <c r="S18844" i="4"/>
  <c r="T18844" i="4" s="1"/>
  <c r="U18844" i="4" s="1"/>
  <c r="S18845" i="4"/>
  <c r="T18845" i="4" s="1"/>
  <c r="U18845" i="4" s="1"/>
  <c r="S18846" i="4"/>
  <c r="T18846" i="4" s="1"/>
  <c r="U18846" i="4" s="1"/>
  <c r="S18847" i="4"/>
  <c r="T18847" i="4" s="1"/>
  <c r="U18847" i="4" s="1"/>
  <c r="S18848" i="4"/>
  <c r="T18848" i="4" s="1"/>
  <c r="U18848" i="4" s="1"/>
  <c r="S18849" i="4"/>
  <c r="T18849" i="4" s="1"/>
  <c r="U18849" i="4" s="1"/>
  <c r="S18850" i="4"/>
  <c r="T18850" i="4" s="1"/>
  <c r="U18850" i="4" s="1"/>
  <c r="S18851" i="4"/>
  <c r="T18851" i="4" s="1"/>
  <c r="U18851" i="4" s="1"/>
  <c r="S18852" i="4"/>
  <c r="T18852" i="4" s="1"/>
  <c r="U18852" i="4" s="1"/>
  <c r="S18853" i="4"/>
  <c r="T18853" i="4" s="1"/>
  <c r="U18853" i="4" s="1"/>
  <c r="S18854" i="4"/>
  <c r="T18854" i="4" s="1"/>
  <c r="U18854" i="4" s="1"/>
  <c r="S18855" i="4"/>
  <c r="T18855" i="4" s="1"/>
  <c r="U18855" i="4" s="1"/>
  <c r="S18856" i="4"/>
  <c r="T18856" i="4" s="1"/>
  <c r="U18856" i="4" s="1"/>
  <c r="S18857" i="4"/>
  <c r="T18857" i="4" s="1"/>
  <c r="U18857" i="4" s="1"/>
  <c r="S18858" i="4"/>
  <c r="T18858" i="4" s="1"/>
  <c r="U18858" i="4" s="1"/>
  <c r="S18859" i="4"/>
  <c r="T18859" i="4" s="1"/>
  <c r="U18859" i="4" s="1"/>
  <c r="S18860" i="4"/>
  <c r="T18860" i="4" s="1"/>
  <c r="U18860" i="4" s="1"/>
  <c r="S18861" i="4"/>
  <c r="T18861" i="4" s="1"/>
  <c r="U18861" i="4" s="1"/>
  <c r="S18862" i="4"/>
  <c r="T18862" i="4" s="1"/>
  <c r="U18862" i="4" s="1"/>
  <c r="S18863" i="4"/>
  <c r="T18863" i="4" s="1"/>
  <c r="U18863" i="4" s="1"/>
  <c r="S18864" i="4"/>
  <c r="T18864" i="4" s="1"/>
  <c r="U18864" i="4" s="1"/>
  <c r="S18865" i="4"/>
  <c r="T18865" i="4" s="1"/>
  <c r="U18865" i="4" s="1"/>
  <c r="S18866" i="4"/>
  <c r="T18866" i="4" s="1"/>
  <c r="U18866" i="4" s="1"/>
  <c r="S18867" i="4"/>
  <c r="T18867" i="4" s="1"/>
  <c r="U18867" i="4" s="1"/>
  <c r="S18868" i="4"/>
  <c r="T18868" i="4" s="1"/>
  <c r="U18868" i="4" s="1"/>
  <c r="S18869" i="4"/>
  <c r="T18869" i="4" s="1"/>
  <c r="U18869" i="4" s="1"/>
  <c r="S18870" i="4"/>
  <c r="T18870" i="4" s="1"/>
  <c r="U18870" i="4" s="1"/>
  <c r="S18871" i="4"/>
  <c r="T18871" i="4" s="1"/>
  <c r="U18871" i="4" s="1"/>
  <c r="S18872" i="4"/>
  <c r="T18872" i="4" s="1"/>
  <c r="U18872" i="4" s="1"/>
  <c r="S18873" i="4"/>
  <c r="T18873" i="4" s="1"/>
  <c r="U18873" i="4" s="1"/>
  <c r="S18874" i="4"/>
  <c r="T18874" i="4" s="1"/>
  <c r="U18874" i="4" s="1"/>
  <c r="S18875" i="4"/>
  <c r="T18875" i="4" s="1"/>
  <c r="U18875" i="4" s="1"/>
  <c r="S18876" i="4"/>
  <c r="T18876" i="4" s="1"/>
  <c r="U18876" i="4" s="1"/>
  <c r="S18877" i="4"/>
  <c r="T18877" i="4" s="1"/>
  <c r="U18877" i="4" s="1"/>
  <c r="S18878" i="4"/>
  <c r="T18878" i="4" s="1"/>
  <c r="U18878" i="4" s="1"/>
  <c r="S18879" i="4"/>
  <c r="T18879" i="4" s="1"/>
  <c r="U18879" i="4" s="1"/>
  <c r="S18880" i="4"/>
  <c r="T18880" i="4" s="1"/>
  <c r="U18880" i="4" s="1"/>
  <c r="S18881" i="4"/>
  <c r="T18881" i="4" s="1"/>
  <c r="U18881" i="4" s="1"/>
  <c r="S18882" i="4"/>
  <c r="T18882" i="4" s="1"/>
  <c r="U18882" i="4" s="1"/>
  <c r="S18883" i="4"/>
  <c r="T18883" i="4" s="1"/>
  <c r="U18883" i="4" s="1"/>
  <c r="S18884" i="4"/>
  <c r="T18884" i="4" s="1"/>
  <c r="U18884" i="4" s="1"/>
  <c r="S18885" i="4"/>
  <c r="T18885" i="4" s="1"/>
  <c r="U18885" i="4" s="1"/>
  <c r="S18886" i="4"/>
  <c r="T18886" i="4" s="1"/>
  <c r="U18886" i="4" s="1"/>
  <c r="S18887" i="4"/>
  <c r="T18887" i="4" s="1"/>
  <c r="U18887" i="4" s="1"/>
  <c r="S18888" i="4"/>
  <c r="T18888" i="4" s="1"/>
  <c r="U18888" i="4" s="1"/>
  <c r="S18889" i="4"/>
  <c r="T18889" i="4" s="1"/>
  <c r="U18889" i="4" s="1"/>
  <c r="S18890" i="4"/>
  <c r="T18890" i="4" s="1"/>
  <c r="U18890" i="4" s="1"/>
  <c r="S18891" i="4"/>
  <c r="T18891" i="4" s="1"/>
  <c r="U18891" i="4" s="1"/>
  <c r="S18892" i="4"/>
  <c r="T18892" i="4" s="1"/>
  <c r="U18892" i="4" s="1"/>
  <c r="S18893" i="4"/>
  <c r="T18893" i="4" s="1"/>
  <c r="U18893" i="4" s="1"/>
  <c r="S18894" i="4"/>
  <c r="T18894" i="4" s="1"/>
  <c r="U18894" i="4" s="1"/>
  <c r="S18895" i="4"/>
  <c r="T18895" i="4" s="1"/>
  <c r="U18895" i="4" s="1"/>
  <c r="S18896" i="4"/>
  <c r="T18896" i="4" s="1"/>
  <c r="U18896" i="4" s="1"/>
  <c r="S18897" i="4"/>
  <c r="T18897" i="4" s="1"/>
  <c r="U18897" i="4" s="1"/>
  <c r="S18898" i="4"/>
  <c r="T18898" i="4" s="1"/>
  <c r="U18898" i="4" s="1"/>
  <c r="S18899" i="4"/>
  <c r="T18899" i="4" s="1"/>
  <c r="U18899" i="4" s="1"/>
  <c r="S18900" i="4"/>
  <c r="T18900" i="4" s="1"/>
  <c r="U18900" i="4" s="1"/>
  <c r="S18901" i="4"/>
  <c r="T18901" i="4" s="1"/>
  <c r="U18901" i="4" s="1"/>
  <c r="S18902" i="4"/>
  <c r="T18902" i="4" s="1"/>
  <c r="U18902" i="4" s="1"/>
  <c r="S18903" i="4"/>
  <c r="T18903" i="4" s="1"/>
  <c r="U18903" i="4" s="1"/>
  <c r="S18904" i="4"/>
  <c r="T18904" i="4" s="1"/>
  <c r="U18904" i="4" s="1"/>
  <c r="S18905" i="4"/>
  <c r="T18905" i="4" s="1"/>
  <c r="U18905" i="4" s="1"/>
  <c r="S18906" i="4"/>
  <c r="T18906" i="4" s="1"/>
  <c r="U18906" i="4" s="1"/>
  <c r="S18907" i="4"/>
  <c r="T18907" i="4" s="1"/>
  <c r="U18907" i="4" s="1"/>
  <c r="S18908" i="4"/>
  <c r="T18908" i="4" s="1"/>
  <c r="U18908" i="4" s="1"/>
  <c r="S18909" i="4"/>
  <c r="T18909" i="4" s="1"/>
  <c r="U18909" i="4" s="1"/>
  <c r="S18910" i="4"/>
  <c r="T18910" i="4" s="1"/>
  <c r="U18910" i="4" s="1"/>
  <c r="S18911" i="4"/>
  <c r="T18911" i="4" s="1"/>
  <c r="U18911" i="4" s="1"/>
  <c r="S18912" i="4"/>
  <c r="T18912" i="4" s="1"/>
  <c r="U18912" i="4" s="1"/>
  <c r="S18913" i="4"/>
  <c r="T18913" i="4" s="1"/>
  <c r="U18913" i="4" s="1"/>
  <c r="S18914" i="4"/>
  <c r="T18914" i="4" s="1"/>
  <c r="U18914" i="4" s="1"/>
  <c r="S18915" i="4"/>
  <c r="T18915" i="4" s="1"/>
  <c r="U18915" i="4" s="1"/>
  <c r="S18916" i="4"/>
  <c r="T18916" i="4" s="1"/>
  <c r="U18916" i="4" s="1"/>
  <c r="S18917" i="4"/>
  <c r="T18917" i="4" s="1"/>
  <c r="U18917" i="4" s="1"/>
  <c r="S18918" i="4"/>
  <c r="T18918" i="4" s="1"/>
  <c r="U18918" i="4" s="1"/>
  <c r="S18919" i="4"/>
  <c r="T18919" i="4" s="1"/>
  <c r="U18919" i="4" s="1"/>
  <c r="S18920" i="4"/>
  <c r="T18920" i="4" s="1"/>
  <c r="U18920" i="4" s="1"/>
  <c r="S18921" i="4"/>
  <c r="T18921" i="4" s="1"/>
  <c r="U18921" i="4" s="1"/>
  <c r="S18922" i="4"/>
  <c r="T18922" i="4" s="1"/>
  <c r="U18922" i="4" s="1"/>
  <c r="S18923" i="4"/>
  <c r="T18923" i="4" s="1"/>
  <c r="U18923" i="4" s="1"/>
  <c r="S18924" i="4"/>
  <c r="T18924" i="4" s="1"/>
  <c r="U18924" i="4" s="1"/>
  <c r="S18925" i="4"/>
  <c r="T18925" i="4" s="1"/>
  <c r="U18925" i="4" s="1"/>
  <c r="S18926" i="4"/>
  <c r="T18926" i="4" s="1"/>
  <c r="U18926" i="4" s="1"/>
  <c r="S18927" i="4"/>
  <c r="T18927" i="4" s="1"/>
  <c r="U18927" i="4" s="1"/>
  <c r="S18928" i="4"/>
  <c r="T18928" i="4" s="1"/>
  <c r="U18928" i="4" s="1"/>
  <c r="S18929" i="4"/>
  <c r="T18929" i="4" s="1"/>
  <c r="U18929" i="4" s="1"/>
  <c r="S18930" i="4"/>
  <c r="T18930" i="4" s="1"/>
  <c r="U18930" i="4" s="1"/>
  <c r="S18931" i="4"/>
  <c r="T18931" i="4" s="1"/>
  <c r="U18931" i="4" s="1"/>
  <c r="S18932" i="4"/>
  <c r="T18932" i="4" s="1"/>
  <c r="U18932" i="4" s="1"/>
  <c r="S18933" i="4"/>
  <c r="T18933" i="4" s="1"/>
  <c r="U18933" i="4" s="1"/>
  <c r="S18934" i="4"/>
  <c r="T18934" i="4" s="1"/>
  <c r="U18934" i="4" s="1"/>
  <c r="S18935" i="4"/>
  <c r="T18935" i="4" s="1"/>
  <c r="U18935" i="4" s="1"/>
  <c r="S18936" i="4"/>
  <c r="T18936" i="4" s="1"/>
  <c r="U18936" i="4" s="1"/>
  <c r="S18937" i="4"/>
  <c r="T18937" i="4" s="1"/>
  <c r="U18937" i="4" s="1"/>
  <c r="S18938" i="4"/>
  <c r="T18938" i="4" s="1"/>
  <c r="U18938" i="4" s="1"/>
  <c r="S18939" i="4"/>
  <c r="T18939" i="4" s="1"/>
  <c r="U18939" i="4" s="1"/>
  <c r="S18940" i="4"/>
  <c r="T18940" i="4" s="1"/>
  <c r="U18940" i="4" s="1"/>
  <c r="S18941" i="4"/>
  <c r="T18941" i="4" s="1"/>
  <c r="U18941" i="4" s="1"/>
  <c r="S18942" i="4"/>
  <c r="T18942" i="4" s="1"/>
  <c r="U18942" i="4" s="1"/>
  <c r="S18943" i="4"/>
  <c r="T18943" i="4" s="1"/>
  <c r="U18943" i="4" s="1"/>
  <c r="S18944" i="4"/>
  <c r="T18944" i="4" s="1"/>
  <c r="U18944" i="4" s="1"/>
  <c r="S18945" i="4"/>
  <c r="T18945" i="4" s="1"/>
  <c r="U18945" i="4" s="1"/>
  <c r="S18946" i="4"/>
  <c r="T18946" i="4" s="1"/>
  <c r="U18946" i="4" s="1"/>
  <c r="S18947" i="4"/>
  <c r="T18947" i="4" s="1"/>
  <c r="U18947" i="4" s="1"/>
  <c r="S18948" i="4"/>
  <c r="T18948" i="4" s="1"/>
  <c r="U18948" i="4" s="1"/>
  <c r="S18949" i="4"/>
  <c r="T18949" i="4" s="1"/>
  <c r="U18949" i="4" s="1"/>
  <c r="S18950" i="4"/>
  <c r="T18950" i="4" s="1"/>
  <c r="U18950" i="4" s="1"/>
  <c r="S18951" i="4"/>
  <c r="T18951" i="4" s="1"/>
  <c r="U18951" i="4" s="1"/>
  <c r="S18952" i="4"/>
  <c r="T18952" i="4" s="1"/>
  <c r="U18952" i="4" s="1"/>
  <c r="S18953" i="4"/>
  <c r="T18953" i="4" s="1"/>
  <c r="U18953" i="4" s="1"/>
  <c r="S18954" i="4"/>
  <c r="T18954" i="4" s="1"/>
  <c r="U18954" i="4" s="1"/>
  <c r="S18955" i="4"/>
  <c r="T18955" i="4" s="1"/>
  <c r="U18955" i="4" s="1"/>
  <c r="S18956" i="4"/>
  <c r="T18956" i="4" s="1"/>
  <c r="U18956" i="4" s="1"/>
  <c r="S18957" i="4"/>
  <c r="T18957" i="4" s="1"/>
  <c r="U18957" i="4" s="1"/>
  <c r="S18958" i="4"/>
  <c r="T18958" i="4" s="1"/>
  <c r="U18958" i="4" s="1"/>
  <c r="S18959" i="4"/>
  <c r="T18959" i="4" s="1"/>
  <c r="U18959" i="4" s="1"/>
  <c r="S18960" i="4"/>
  <c r="T18960" i="4" s="1"/>
  <c r="U18960" i="4" s="1"/>
  <c r="S18961" i="4"/>
  <c r="T18961" i="4" s="1"/>
  <c r="U18961" i="4" s="1"/>
  <c r="S18962" i="4"/>
  <c r="T18962" i="4" s="1"/>
  <c r="U18962" i="4" s="1"/>
  <c r="S18963" i="4"/>
  <c r="T18963" i="4" s="1"/>
  <c r="U18963" i="4" s="1"/>
  <c r="S18964" i="4"/>
  <c r="T18964" i="4" s="1"/>
  <c r="U18964" i="4" s="1"/>
  <c r="S18965" i="4"/>
  <c r="T18965" i="4" s="1"/>
  <c r="U18965" i="4" s="1"/>
  <c r="S18966" i="4"/>
  <c r="T18966" i="4" s="1"/>
  <c r="U18966" i="4" s="1"/>
  <c r="S18967" i="4"/>
  <c r="T18967" i="4" s="1"/>
  <c r="U18967" i="4" s="1"/>
  <c r="S18968" i="4"/>
  <c r="T18968" i="4" s="1"/>
  <c r="U18968" i="4" s="1"/>
  <c r="S18969" i="4"/>
  <c r="T18969" i="4" s="1"/>
  <c r="U18969" i="4" s="1"/>
  <c r="S18970" i="4"/>
  <c r="T18970" i="4" s="1"/>
  <c r="U18970" i="4" s="1"/>
  <c r="S18971" i="4"/>
  <c r="T18971" i="4" s="1"/>
  <c r="U18971" i="4" s="1"/>
  <c r="S18972" i="4"/>
  <c r="T18972" i="4" s="1"/>
  <c r="U18972" i="4" s="1"/>
  <c r="S18973" i="4"/>
  <c r="T18973" i="4" s="1"/>
  <c r="U18973" i="4" s="1"/>
  <c r="S18974" i="4"/>
  <c r="T18974" i="4" s="1"/>
  <c r="U18974" i="4" s="1"/>
  <c r="S18975" i="4"/>
  <c r="T18975" i="4" s="1"/>
  <c r="U18975" i="4" s="1"/>
  <c r="S18976" i="4"/>
  <c r="T18976" i="4" s="1"/>
  <c r="U18976" i="4" s="1"/>
  <c r="S18977" i="4"/>
  <c r="T18977" i="4" s="1"/>
  <c r="U18977" i="4" s="1"/>
  <c r="S18978" i="4"/>
  <c r="T18978" i="4" s="1"/>
  <c r="U18978" i="4" s="1"/>
  <c r="S18979" i="4"/>
  <c r="T18979" i="4" s="1"/>
  <c r="U18979" i="4" s="1"/>
  <c r="S18980" i="4"/>
  <c r="T18980" i="4" s="1"/>
  <c r="U18980" i="4" s="1"/>
  <c r="S18981" i="4"/>
  <c r="T18981" i="4" s="1"/>
  <c r="U18981" i="4" s="1"/>
  <c r="S18982" i="4"/>
  <c r="T18982" i="4" s="1"/>
  <c r="U18982" i="4" s="1"/>
  <c r="S18983" i="4"/>
  <c r="T18983" i="4" s="1"/>
  <c r="U18983" i="4" s="1"/>
  <c r="S18984" i="4"/>
  <c r="T18984" i="4" s="1"/>
  <c r="U18984" i="4" s="1"/>
  <c r="S18985" i="4"/>
  <c r="T18985" i="4" s="1"/>
  <c r="U18985" i="4" s="1"/>
  <c r="S18986" i="4"/>
  <c r="T18986" i="4" s="1"/>
  <c r="U18986" i="4" s="1"/>
  <c r="S18987" i="4"/>
  <c r="T18987" i="4" s="1"/>
  <c r="U18987" i="4" s="1"/>
  <c r="S18988" i="4"/>
  <c r="T18988" i="4" s="1"/>
  <c r="U18988" i="4" s="1"/>
  <c r="S18989" i="4"/>
  <c r="T18989" i="4" s="1"/>
  <c r="U18989" i="4" s="1"/>
  <c r="S18990" i="4"/>
  <c r="T18990" i="4" s="1"/>
  <c r="U18990" i="4" s="1"/>
  <c r="S18991" i="4"/>
  <c r="T18991" i="4" s="1"/>
  <c r="U18991" i="4" s="1"/>
  <c r="S18992" i="4"/>
  <c r="T18992" i="4" s="1"/>
  <c r="U18992" i="4" s="1"/>
  <c r="S18993" i="4"/>
  <c r="T18993" i="4" s="1"/>
  <c r="U18993" i="4" s="1"/>
  <c r="S18994" i="4"/>
  <c r="T18994" i="4" s="1"/>
  <c r="U18994" i="4" s="1"/>
  <c r="S18995" i="4"/>
  <c r="T18995" i="4" s="1"/>
  <c r="U18995" i="4" s="1"/>
  <c r="S18996" i="4"/>
  <c r="T18996" i="4" s="1"/>
  <c r="U18996" i="4" s="1"/>
  <c r="S18997" i="4"/>
  <c r="T18997" i="4" s="1"/>
  <c r="U18997" i="4" s="1"/>
  <c r="S18998" i="4"/>
  <c r="T18998" i="4" s="1"/>
  <c r="U18998" i="4" s="1"/>
  <c r="S18999" i="4"/>
  <c r="T18999" i="4" s="1"/>
  <c r="U18999" i="4" s="1"/>
  <c r="S19000" i="4"/>
  <c r="T19000" i="4" s="1"/>
  <c r="U19000" i="4" s="1"/>
  <c r="S19001" i="4"/>
  <c r="T19001" i="4" s="1"/>
  <c r="U19001" i="4" s="1"/>
  <c r="S19002" i="4"/>
  <c r="T19002" i="4" s="1"/>
  <c r="U19002" i="4" s="1"/>
  <c r="S19003" i="4"/>
  <c r="T19003" i="4" s="1"/>
  <c r="U19003" i="4" s="1"/>
  <c r="S19004" i="4"/>
  <c r="T19004" i="4" s="1"/>
  <c r="U19004" i="4" s="1"/>
  <c r="S19005" i="4"/>
  <c r="T19005" i="4" s="1"/>
  <c r="U19005" i="4" s="1"/>
  <c r="S19006" i="4"/>
  <c r="T19006" i="4" s="1"/>
  <c r="U19006" i="4" s="1"/>
  <c r="S19007" i="4"/>
  <c r="T19007" i="4" s="1"/>
  <c r="U19007" i="4" s="1"/>
  <c r="S19008" i="4"/>
  <c r="T19008" i="4" s="1"/>
  <c r="U19008" i="4" s="1"/>
  <c r="S19009" i="4"/>
  <c r="T19009" i="4" s="1"/>
  <c r="U19009" i="4" s="1"/>
  <c r="S19010" i="4"/>
  <c r="T19010" i="4" s="1"/>
  <c r="U19010" i="4" s="1"/>
  <c r="S19011" i="4"/>
  <c r="T19011" i="4" s="1"/>
  <c r="U19011" i="4" s="1"/>
  <c r="S19012" i="4"/>
  <c r="T19012" i="4" s="1"/>
  <c r="U19012" i="4" s="1"/>
  <c r="S19013" i="4"/>
  <c r="T19013" i="4" s="1"/>
  <c r="U19013" i="4" s="1"/>
  <c r="S19014" i="4"/>
  <c r="T19014" i="4" s="1"/>
  <c r="U19014" i="4" s="1"/>
  <c r="S19015" i="4"/>
  <c r="T19015" i="4" s="1"/>
  <c r="U19015" i="4" s="1"/>
  <c r="S19016" i="4"/>
  <c r="T19016" i="4" s="1"/>
  <c r="U19016" i="4" s="1"/>
  <c r="S19017" i="4"/>
  <c r="T19017" i="4" s="1"/>
  <c r="U19017" i="4" s="1"/>
  <c r="S19018" i="4"/>
  <c r="T19018" i="4" s="1"/>
  <c r="U19018" i="4" s="1"/>
  <c r="S19019" i="4"/>
  <c r="T19019" i="4" s="1"/>
  <c r="U19019" i="4" s="1"/>
  <c r="S19020" i="4"/>
  <c r="T19020" i="4" s="1"/>
  <c r="U19020" i="4" s="1"/>
  <c r="S19021" i="4"/>
  <c r="T19021" i="4" s="1"/>
  <c r="U19021" i="4" s="1"/>
  <c r="S19022" i="4"/>
  <c r="T19022" i="4" s="1"/>
  <c r="U19022" i="4" s="1"/>
  <c r="S19023" i="4"/>
  <c r="T19023" i="4" s="1"/>
  <c r="U19023" i="4" s="1"/>
  <c r="S19024" i="4"/>
  <c r="T19024" i="4" s="1"/>
  <c r="U19024" i="4" s="1"/>
  <c r="S19025" i="4"/>
  <c r="T19025" i="4" s="1"/>
  <c r="U19025" i="4" s="1"/>
  <c r="S19026" i="4"/>
  <c r="T19026" i="4" s="1"/>
  <c r="U19026" i="4" s="1"/>
  <c r="S19027" i="4"/>
  <c r="T19027" i="4" s="1"/>
  <c r="U19027" i="4" s="1"/>
  <c r="S19028" i="4"/>
  <c r="T19028" i="4" s="1"/>
  <c r="U19028" i="4" s="1"/>
  <c r="S19029" i="4"/>
  <c r="T19029" i="4" s="1"/>
  <c r="U19029" i="4" s="1"/>
  <c r="S19030" i="4"/>
  <c r="T19030" i="4" s="1"/>
  <c r="U19030" i="4" s="1"/>
  <c r="S19031" i="4"/>
  <c r="T19031" i="4" s="1"/>
  <c r="U19031" i="4" s="1"/>
  <c r="S19032" i="4"/>
  <c r="T19032" i="4" s="1"/>
  <c r="U19032" i="4" s="1"/>
  <c r="S19033" i="4"/>
  <c r="T19033" i="4" s="1"/>
  <c r="U19033" i="4" s="1"/>
  <c r="S19034" i="4"/>
  <c r="T19034" i="4" s="1"/>
  <c r="U19034" i="4" s="1"/>
  <c r="S19035" i="4"/>
  <c r="T19035" i="4" s="1"/>
  <c r="U19035" i="4" s="1"/>
  <c r="S19036" i="4"/>
  <c r="T19036" i="4" s="1"/>
  <c r="U19036" i="4" s="1"/>
  <c r="S19037" i="4"/>
  <c r="T19037" i="4" s="1"/>
  <c r="U19037" i="4" s="1"/>
  <c r="S19038" i="4"/>
  <c r="T19038" i="4" s="1"/>
  <c r="U19038" i="4" s="1"/>
  <c r="S19039" i="4"/>
  <c r="T19039" i="4" s="1"/>
  <c r="U19039" i="4" s="1"/>
  <c r="S19040" i="4"/>
  <c r="T19040" i="4" s="1"/>
  <c r="U19040" i="4" s="1"/>
  <c r="S19041" i="4"/>
  <c r="T19041" i="4" s="1"/>
  <c r="U19041" i="4" s="1"/>
  <c r="S19042" i="4"/>
  <c r="T19042" i="4" s="1"/>
  <c r="U19042" i="4" s="1"/>
  <c r="S19043" i="4"/>
  <c r="T19043" i="4" s="1"/>
  <c r="U19043" i="4" s="1"/>
  <c r="S19044" i="4"/>
  <c r="T19044" i="4" s="1"/>
  <c r="U19044" i="4" s="1"/>
  <c r="S19045" i="4"/>
  <c r="T19045" i="4" s="1"/>
  <c r="U19045" i="4" s="1"/>
  <c r="S19046" i="4"/>
  <c r="T19046" i="4" s="1"/>
  <c r="U19046" i="4" s="1"/>
  <c r="S19047" i="4"/>
  <c r="T19047" i="4" s="1"/>
  <c r="U19047" i="4" s="1"/>
  <c r="S19048" i="4"/>
  <c r="T19048" i="4" s="1"/>
  <c r="U19048" i="4" s="1"/>
  <c r="S19049" i="4"/>
  <c r="T19049" i="4" s="1"/>
  <c r="U19049" i="4" s="1"/>
  <c r="S19050" i="4"/>
  <c r="T19050" i="4" s="1"/>
  <c r="U19050" i="4" s="1"/>
  <c r="S19051" i="4"/>
  <c r="T19051" i="4" s="1"/>
  <c r="U19051" i="4" s="1"/>
  <c r="S19052" i="4"/>
  <c r="T19052" i="4" s="1"/>
  <c r="U19052" i="4" s="1"/>
  <c r="S19053" i="4"/>
  <c r="T19053" i="4" s="1"/>
  <c r="U19053" i="4" s="1"/>
  <c r="S19054" i="4"/>
  <c r="T19054" i="4" s="1"/>
  <c r="U19054" i="4" s="1"/>
  <c r="S19055" i="4"/>
  <c r="T19055" i="4" s="1"/>
  <c r="U19055" i="4" s="1"/>
  <c r="S19056" i="4"/>
  <c r="T19056" i="4" s="1"/>
  <c r="U19056" i="4" s="1"/>
  <c r="S19057" i="4"/>
  <c r="T19057" i="4" s="1"/>
  <c r="U19057" i="4" s="1"/>
  <c r="S19058" i="4"/>
  <c r="T19058" i="4" s="1"/>
  <c r="U19058" i="4" s="1"/>
  <c r="S19059" i="4"/>
  <c r="T19059" i="4" s="1"/>
  <c r="U19059" i="4" s="1"/>
  <c r="S19060" i="4"/>
  <c r="T19060" i="4" s="1"/>
  <c r="U19060" i="4" s="1"/>
  <c r="S19061" i="4"/>
  <c r="T19061" i="4" s="1"/>
  <c r="U19061" i="4" s="1"/>
  <c r="S19062" i="4"/>
  <c r="T19062" i="4" s="1"/>
  <c r="U19062" i="4" s="1"/>
  <c r="S19063" i="4"/>
  <c r="T19063" i="4" s="1"/>
  <c r="U19063" i="4" s="1"/>
  <c r="S19064" i="4"/>
  <c r="T19064" i="4" s="1"/>
  <c r="U19064" i="4" s="1"/>
  <c r="S19065" i="4"/>
  <c r="T19065" i="4" s="1"/>
  <c r="U19065" i="4" s="1"/>
  <c r="S19066" i="4"/>
  <c r="T19066" i="4" s="1"/>
  <c r="U19066" i="4" s="1"/>
  <c r="S19067" i="4"/>
  <c r="T19067" i="4" s="1"/>
  <c r="U19067" i="4" s="1"/>
  <c r="S19068" i="4"/>
  <c r="T19068" i="4" s="1"/>
  <c r="U19068" i="4" s="1"/>
  <c r="S19069" i="4"/>
  <c r="T19069" i="4" s="1"/>
  <c r="U19069" i="4" s="1"/>
  <c r="S19070" i="4"/>
  <c r="T19070" i="4" s="1"/>
  <c r="U19070" i="4" s="1"/>
  <c r="S19071" i="4"/>
  <c r="T19071" i="4" s="1"/>
  <c r="U19071" i="4" s="1"/>
  <c r="S19072" i="4"/>
  <c r="T19072" i="4" s="1"/>
  <c r="U19072" i="4" s="1"/>
  <c r="S19073" i="4"/>
  <c r="T19073" i="4" s="1"/>
  <c r="U19073" i="4" s="1"/>
  <c r="S19074" i="4"/>
  <c r="T19074" i="4" s="1"/>
  <c r="U19074" i="4" s="1"/>
  <c r="S19075" i="4"/>
  <c r="T19075" i="4" s="1"/>
  <c r="U19075" i="4" s="1"/>
  <c r="S19076" i="4"/>
  <c r="T19076" i="4" s="1"/>
  <c r="U19076" i="4" s="1"/>
  <c r="S19077" i="4"/>
  <c r="T19077" i="4" s="1"/>
  <c r="U19077" i="4" s="1"/>
  <c r="S19078" i="4"/>
  <c r="T19078" i="4" s="1"/>
  <c r="U19078" i="4" s="1"/>
  <c r="S19079" i="4"/>
  <c r="T19079" i="4" s="1"/>
  <c r="U19079" i="4" s="1"/>
  <c r="S19080" i="4"/>
  <c r="T19080" i="4" s="1"/>
  <c r="U19080" i="4" s="1"/>
  <c r="S19081" i="4"/>
  <c r="T19081" i="4" s="1"/>
  <c r="U19081" i="4" s="1"/>
  <c r="S19082" i="4"/>
  <c r="T19082" i="4" s="1"/>
  <c r="U19082" i="4" s="1"/>
  <c r="S19083" i="4"/>
  <c r="T19083" i="4" s="1"/>
  <c r="U19083" i="4" s="1"/>
  <c r="S19084" i="4"/>
  <c r="T19084" i="4" s="1"/>
  <c r="U19084" i="4" s="1"/>
  <c r="S19085" i="4"/>
  <c r="T19085" i="4" s="1"/>
  <c r="U19085" i="4" s="1"/>
  <c r="S19086" i="4"/>
  <c r="T19086" i="4" s="1"/>
  <c r="U19086" i="4" s="1"/>
  <c r="S19087" i="4"/>
  <c r="T19087" i="4" s="1"/>
  <c r="U19087" i="4" s="1"/>
  <c r="S19088" i="4"/>
  <c r="T19088" i="4" s="1"/>
  <c r="U19088" i="4" s="1"/>
  <c r="S19089" i="4"/>
  <c r="T19089" i="4" s="1"/>
  <c r="U19089" i="4" s="1"/>
  <c r="S19090" i="4"/>
  <c r="T19090" i="4" s="1"/>
  <c r="U19090" i="4" s="1"/>
  <c r="S19091" i="4"/>
  <c r="T19091" i="4" s="1"/>
  <c r="U19091" i="4" s="1"/>
  <c r="S19092" i="4"/>
  <c r="T19092" i="4" s="1"/>
  <c r="U19092" i="4" s="1"/>
  <c r="S19093" i="4"/>
  <c r="T19093" i="4" s="1"/>
  <c r="U19093" i="4" s="1"/>
  <c r="S19094" i="4"/>
  <c r="T19094" i="4" s="1"/>
  <c r="U19094" i="4" s="1"/>
  <c r="S19095" i="4"/>
  <c r="T19095" i="4" s="1"/>
  <c r="U19095" i="4" s="1"/>
  <c r="S19096" i="4"/>
  <c r="T19096" i="4" s="1"/>
  <c r="U19096" i="4" s="1"/>
  <c r="S19097" i="4"/>
  <c r="T19097" i="4" s="1"/>
  <c r="U19097" i="4" s="1"/>
  <c r="S19098" i="4"/>
  <c r="T19098" i="4" s="1"/>
  <c r="U19098" i="4" s="1"/>
  <c r="S19099" i="4"/>
  <c r="T19099" i="4" s="1"/>
  <c r="U19099" i="4" s="1"/>
  <c r="S19100" i="4"/>
  <c r="T19100" i="4" s="1"/>
  <c r="U19100" i="4" s="1"/>
  <c r="S19101" i="4"/>
  <c r="T19101" i="4" s="1"/>
  <c r="U19101" i="4" s="1"/>
  <c r="S19102" i="4"/>
  <c r="T19102" i="4" s="1"/>
  <c r="U19102" i="4" s="1"/>
  <c r="S19103" i="4"/>
  <c r="T19103" i="4" s="1"/>
  <c r="U19103" i="4" s="1"/>
  <c r="S19104" i="4"/>
  <c r="T19104" i="4" s="1"/>
  <c r="U19104" i="4" s="1"/>
  <c r="S19105" i="4"/>
  <c r="T19105" i="4" s="1"/>
  <c r="U19105" i="4" s="1"/>
  <c r="S19106" i="4"/>
  <c r="T19106" i="4" s="1"/>
  <c r="U19106" i="4" s="1"/>
  <c r="S19107" i="4"/>
  <c r="T19107" i="4" s="1"/>
  <c r="U19107" i="4" s="1"/>
  <c r="S19108" i="4"/>
  <c r="T19108" i="4" s="1"/>
  <c r="U19108" i="4" s="1"/>
  <c r="S19109" i="4"/>
  <c r="T19109" i="4" s="1"/>
  <c r="U19109" i="4" s="1"/>
  <c r="S19110" i="4"/>
  <c r="T19110" i="4" s="1"/>
  <c r="U19110" i="4" s="1"/>
  <c r="S19111" i="4"/>
  <c r="T19111" i="4" s="1"/>
  <c r="U19111" i="4" s="1"/>
  <c r="S19112" i="4"/>
  <c r="T19112" i="4" s="1"/>
  <c r="U19112" i="4" s="1"/>
  <c r="S19113" i="4"/>
  <c r="T19113" i="4" s="1"/>
  <c r="U19113" i="4" s="1"/>
  <c r="S19114" i="4"/>
  <c r="T19114" i="4" s="1"/>
  <c r="U19114" i="4" s="1"/>
  <c r="S19115" i="4"/>
  <c r="T19115" i="4" s="1"/>
  <c r="U19115" i="4" s="1"/>
  <c r="S19116" i="4"/>
  <c r="T19116" i="4" s="1"/>
  <c r="U19116" i="4" s="1"/>
  <c r="S19117" i="4"/>
  <c r="T19117" i="4" s="1"/>
  <c r="U19117" i="4" s="1"/>
  <c r="S19118" i="4"/>
  <c r="T19118" i="4" s="1"/>
  <c r="U19118" i="4" s="1"/>
  <c r="S19119" i="4"/>
  <c r="T19119" i="4" s="1"/>
  <c r="U19119" i="4" s="1"/>
  <c r="S19120" i="4"/>
  <c r="T19120" i="4" s="1"/>
  <c r="U19120" i="4" s="1"/>
  <c r="S19121" i="4"/>
  <c r="T19121" i="4" s="1"/>
  <c r="U19121" i="4" s="1"/>
  <c r="S19122" i="4"/>
  <c r="T19122" i="4" s="1"/>
  <c r="U19122" i="4" s="1"/>
  <c r="S19123" i="4"/>
  <c r="T19123" i="4" s="1"/>
  <c r="U19123" i="4" s="1"/>
  <c r="S19124" i="4"/>
  <c r="T19124" i="4" s="1"/>
  <c r="U19124" i="4" s="1"/>
  <c r="S19125" i="4"/>
  <c r="T19125" i="4" s="1"/>
  <c r="U19125" i="4" s="1"/>
  <c r="S19126" i="4"/>
  <c r="T19126" i="4" s="1"/>
  <c r="U19126" i="4" s="1"/>
  <c r="S19127" i="4"/>
  <c r="T19127" i="4" s="1"/>
  <c r="U19127" i="4" s="1"/>
  <c r="S19128" i="4"/>
  <c r="T19128" i="4" s="1"/>
  <c r="U19128" i="4" s="1"/>
  <c r="S19129" i="4"/>
  <c r="T19129" i="4" s="1"/>
  <c r="U19129" i="4" s="1"/>
  <c r="S19130" i="4"/>
  <c r="T19130" i="4" s="1"/>
  <c r="U19130" i="4" s="1"/>
  <c r="S19131" i="4"/>
  <c r="T19131" i="4" s="1"/>
  <c r="U19131" i="4" s="1"/>
  <c r="S19132" i="4"/>
  <c r="T19132" i="4" s="1"/>
  <c r="U19132" i="4" s="1"/>
  <c r="S19133" i="4"/>
  <c r="T19133" i="4" s="1"/>
  <c r="U19133" i="4" s="1"/>
  <c r="S19134" i="4"/>
  <c r="T19134" i="4" s="1"/>
  <c r="U19134" i="4" s="1"/>
  <c r="S19135" i="4"/>
  <c r="T19135" i="4" s="1"/>
  <c r="U19135" i="4" s="1"/>
  <c r="S19136" i="4"/>
  <c r="T19136" i="4" s="1"/>
  <c r="U19136" i="4" s="1"/>
  <c r="S19137" i="4"/>
  <c r="T19137" i="4" s="1"/>
  <c r="U19137" i="4" s="1"/>
  <c r="S19138" i="4"/>
  <c r="T19138" i="4" s="1"/>
  <c r="U19138" i="4" s="1"/>
  <c r="S19139" i="4"/>
  <c r="T19139" i="4" s="1"/>
  <c r="U19139" i="4" s="1"/>
  <c r="S19140" i="4"/>
  <c r="T19140" i="4" s="1"/>
  <c r="U19140" i="4" s="1"/>
  <c r="S19141" i="4"/>
  <c r="T19141" i="4" s="1"/>
  <c r="U19141" i="4" s="1"/>
  <c r="S19142" i="4"/>
  <c r="T19142" i="4" s="1"/>
  <c r="U19142" i="4" s="1"/>
  <c r="S19143" i="4"/>
  <c r="T19143" i="4" s="1"/>
  <c r="U19143" i="4" s="1"/>
  <c r="S19144" i="4"/>
  <c r="T19144" i="4" s="1"/>
  <c r="U19144" i="4" s="1"/>
  <c r="S19145" i="4"/>
  <c r="T19145" i="4" s="1"/>
  <c r="U19145" i="4" s="1"/>
  <c r="S19146" i="4"/>
  <c r="T19146" i="4" s="1"/>
  <c r="U19146" i="4" s="1"/>
  <c r="S19147" i="4"/>
  <c r="T19147" i="4" s="1"/>
  <c r="U19147" i="4" s="1"/>
  <c r="S19148" i="4"/>
  <c r="T19148" i="4" s="1"/>
  <c r="U19148" i="4" s="1"/>
  <c r="S19149" i="4"/>
  <c r="T19149" i="4" s="1"/>
  <c r="U19149" i="4" s="1"/>
  <c r="S19150" i="4"/>
  <c r="T19150" i="4" s="1"/>
  <c r="U19150" i="4" s="1"/>
  <c r="S19151" i="4"/>
  <c r="T19151" i="4" s="1"/>
  <c r="U19151" i="4" s="1"/>
  <c r="S19152" i="4"/>
  <c r="T19152" i="4" s="1"/>
  <c r="U19152" i="4" s="1"/>
  <c r="S19153" i="4"/>
  <c r="T19153" i="4" s="1"/>
  <c r="U19153" i="4" s="1"/>
  <c r="S19154" i="4"/>
  <c r="T19154" i="4" s="1"/>
  <c r="U19154" i="4" s="1"/>
  <c r="S19155" i="4"/>
  <c r="T19155" i="4" s="1"/>
  <c r="U19155" i="4" s="1"/>
  <c r="S19156" i="4"/>
  <c r="T19156" i="4" s="1"/>
  <c r="U19156" i="4" s="1"/>
  <c r="S19157" i="4"/>
  <c r="T19157" i="4" s="1"/>
  <c r="U19157" i="4" s="1"/>
  <c r="S19158" i="4"/>
  <c r="T19158" i="4" s="1"/>
  <c r="U19158" i="4" s="1"/>
  <c r="S19159" i="4"/>
  <c r="T19159" i="4" s="1"/>
  <c r="U19159" i="4" s="1"/>
  <c r="S19160" i="4"/>
  <c r="T19160" i="4" s="1"/>
  <c r="U19160" i="4" s="1"/>
  <c r="S19161" i="4"/>
  <c r="T19161" i="4" s="1"/>
  <c r="U19161" i="4" s="1"/>
  <c r="S19162" i="4"/>
  <c r="T19162" i="4" s="1"/>
  <c r="U19162" i="4" s="1"/>
  <c r="S19163" i="4"/>
  <c r="T19163" i="4" s="1"/>
  <c r="U19163" i="4" s="1"/>
  <c r="S19164" i="4"/>
  <c r="T19164" i="4" s="1"/>
  <c r="U19164" i="4" s="1"/>
  <c r="S19165" i="4"/>
  <c r="T19165" i="4" s="1"/>
  <c r="U19165" i="4" s="1"/>
  <c r="S19166" i="4"/>
  <c r="T19166" i="4" s="1"/>
  <c r="U19166" i="4" s="1"/>
  <c r="S19167" i="4"/>
  <c r="T19167" i="4" s="1"/>
  <c r="U19167" i="4" s="1"/>
  <c r="S19168" i="4"/>
  <c r="T19168" i="4" s="1"/>
  <c r="U19168" i="4" s="1"/>
  <c r="S19169" i="4"/>
  <c r="T19169" i="4" s="1"/>
  <c r="U19169" i="4" s="1"/>
  <c r="S19170" i="4"/>
  <c r="T19170" i="4" s="1"/>
  <c r="U19170" i="4" s="1"/>
  <c r="S19171" i="4"/>
  <c r="T19171" i="4" s="1"/>
  <c r="U19171" i="4" s="1"/>
  <c r="S19172" i="4"/>
  <c r="T19172" i="4" s="1"/>
  <c r="U19172" i="4" s="1"/>
  <c r="S19173" i="4"/>
  <c r="T19173" i="4" s="1"/>
  <c r="U19173" i="4" s="1"/>
  <c r="S19174" i="4"/>
  <c r="T19174" i="4" s="1"/>
  <c r="U19174" i="4" s="1"/>
  <c r="S19175" i="4"/>
  <c r="T19175" i="4" s="1"/>
  <c r="U19175" i="4" s="1"/>
  <c r="S19176" i="4"/>
  <c r="T19176" i="4" s="1"/>
  <c r="U19176" i="4" s="1"/>
  <c r="S19177" i="4"/>
  <c r="T19177" i="4" s="1"/>
  <c r="U19177" i="4" s="1"/>
  <c r="S19178" i="4"/>
  <c r="T19178" i="4" s="1"/>
  <c r="U19178" i="4" s="1"/>
  <c r="S19179" i="4"/>
  <c r="T19179" i="4" s="1"/>
  <c r="U19179" i="4" s="1"/>
  <c r="S19180" i="4"/>
  <c r="T19180" i="4" s="1"/>
  <c r="U19180" i="4" s="1"/>
  <c r="S19181" i="4"/>
  <c r="T19181" i="4" s="1"/>
  <c r="U19181" i="4" s="1"/>
  <c r="S19182" i="4"/>
  <c r="T19182" i="4" s="1"/>
  <c r="U19182" i="4" s="1"/>
  <c r="S19183" i="4"/>
  <c r="T19183" i="4" s="1"/>
  <c r="U19183" i="4" s="1"/>
  <c r="S19184" i="4"/>
  <c r="T19184" i="4" s="1"/>
  <c r="U19184" i="4" s="1"/>
  <c r="S19185" i="4"/>
  <c r="T19185" i="4" s="1"/>
  <c r="U19185" i="4" s="1"/>
  <c r="S19186" i="4"/>
  <c r="T19186" i="4" s="1"/>
  <c r="U19186" i="4" s="1"/>
  <c r="S19187" i="4"/>
  <c r="T19187" i="4" s="1"/>
  <c r="U19187" i="4" s="1"/>
  <c r="S19188" i="4"/>
  <c r="T19188" i="4" s="1"/>
  <c r="U19188" i="4" s="1"/>
  <c r="S19189" i="4"/>
  <c r="T19189" i="4" s="1"/>
  <c r="U19189" i="4" s="1"/>
  <c r="S19190" i="4"/>
  <c r="T19190" i="4" s="1"/>
  <c r="U19190" i="4" s="1"/>
  <c r="S19191" i="4"/>
  <c r="T19191" i="4" s="1"/>
  <c r="U19191" i="4" s="1"/>
  <c r="S19192" i="4"/>
  <c r="T19192" i="4" s="1"/>
  <c r="U19192" i="4" s="1"/>
  <c r="S19193" i="4"/>
  <c r="T19193" i="4" s="1"/>
  <c r="U19193" i="4" s="1"/>
  <c r="S19194" i="4"/>
  <c r="T19194" i="4" s="1"/>
  <c r="U19194" i="4" s="1"/>
  <c r="S19195" i="4"/>
  <c r="T19195" i="4" s="1"/>
  <c r="U19195" i="4" s="1"/>
  <c r="S19196" i="4"/>
  <c r="T19196" i="4" s="1"/>
  <c r="U19196" i="4" s="1"/>
  <c r="S19197" i="4"/>
  <c r="T19197" i="4" s="1"/>
  <c r="U19197" i="4" s="1"/>
  <c r="S19198" i="4"/>
  <c r="T19198" i="4" s="1"/>
  <c r="U19198" i="4" s="1"/>
  <c r="S19199" i="4"/>
  <c r="T19199" i="4" s="1"/>
  <c r="U19199" i="4" s="1"/>
  <c r="S19200" i="4"/>
  <c r="T19200" i="4" s="1"/>
  <c r="U19200" i="4" s="1"/>
  <c r="S19201" i="4"/>
  <c r="T19201" i="4" s="1"/>
  <c r="U19201" i="4" s="1"/>
  <c r="S19202" i="4"/>
  <c r="T19202" i="4" s="1"/>
  <c r="U19202" i="4" s="1"/>
  <c r="S19203" i="4"/>
  <c r="T19203" i="4" s="1"/>
  <c r="U19203" i="4" s="1"/>
  <c r="S19204" i="4"/>
  <c r="T19204" i="4" s="1"/>
  <c r="U19204" i="4" s="1"/>
  <c r="S19205" i="4"/>
  <c r="T19205" i="4" s="1"/>
  <c r="U19205" i="4" s="1"/>
  <c r="S19206" i="4"/>
  <c r="T19206" i="4" s="1"/>
  <c r="U19206" i="4" s="1"/>
  <c r="S19207" i="4"/>
  <c r="T19207" i="4" s="1"/>
  <c r="U19207" i="4" s="1"/>
  <c r="S19208" i="4"/>
  <c r="T19208" i="4" s="1"/>
  <c r="U19208" i="4" s="1"/>
  <c r="S19209" i="4"/>
  <c r="T19209" i="4" s="1"/>
  <c r="U19209" i="4" s="1"/>
  <c r="S19210" i="4"/>
  <c r="T19210" i="4" s="1"/>
  <c r="U19210" i="4" s="1"/>
  <c r="S19211" i="4"/>
  <c r="T19211" i="4" s="1"/>
  <c r="U19211" i="4" s="1"/>
  <c r="S19212" i="4"/>
  <c r="T19212" i="4" s="1"/>
  <c r="U19212" i="4" s="1"/>
  <c r="S19213" i="4"/>
  <c r="T19213" i="4" s="1"/>
  <c r="U19213" i="4" s="1"/>
  <c r="S19214" i="4"/>
  <c r="T19214" i="4" s="1"/>
  <c r="U19214" i="4" s="1"/>
  <c r="S19215" i="4"/>
  <c r="T19215" i="4" s="1"/>
  <c r="U19215" i="4" s="1"/>
  <c r="S19216" i="4"/>
  <c r="T19216" i="4" s="1"/>
  <c r="U19216" i="4" s="1"/>
  <c r="S19217" i="4"/>
  <c r="T19217" i="4" s="1"/>
  <c r="U19217" i="4" s="1"/>
  <c r="S19218" i="4"/>
  <c r="T19218" i="4" s="1"/>
  <c r="U19218" i="4" s="1"/>
  <c r="S19219" i="4"/>
  <c r="T19219" i="4" s="1"/>
  <c r="U19219" i="4" s="1"/>
  <c r="S19220" i="4"/>
  <c r="T19220" i="4" s="1"/>
  <c r="U19220" i="4" s="1"/>
  <c r="S19221" i="4"/>
  <c r="T19221" i="4" s="1"/>
  <c r="U19221" i="4" s="1"/>
  <c r="S19222" i="4"/>
  <c r="T19222" i="4" s="1"/>
  <c r="U19222" i="4" s="1"/>
  <c r="S19223" i="4"/>
  <c r="T19223" i="4" s="1"/>
  <c r="U19223" i="4" s="1"/>
  <c r="S19224" i="4"/>
  <c r="T19224" i="4" s="1"/>
  <c r="U19224" i="4" s="1"/>
  <c r="S19225" i="4"/>
  <c r="T19225" i="4" s="1"/>
  <c r="U19225" i="4" s="1"/>
  <c r="S19226" i="4"/>
  <c r="T19226" i="4" s="1"/>
  <c r="U19226" i="4" s="1"/>
  <c r="S19227" i="4"/>
  <c r="T19227" i="4" s="1"/>
  <c r="U19227" i="4" s="1"/>
  <c r="S19228" i="4"/>
  <c r="T19228" i="4" s="1"/>
  <c r="U19228" i="4" s="1"/>
  <c r="S19229" i="4"/>
  <c r="T19229" i="4" s="1"/>
  <c r="U19229" i="4" s="1"/>
  <c r="S19230" i="4"/>
  <c r="T19230" i="4" s="1"/>
  <c r="U19230" i="4" s="1"/>
  <c r="S19231" i="4"/>
  <c r="T19231" i="4" s="1"/>
  <c r="U19231" i="4" s="1"/>
  <c r="S19232" i="4"/>
  <c r="T19232" i="4" s="1"/>
  <c r="U19232" i="4" s="1"/>
  <c r="S19233" i="4"/>
  <c r="T19233" i="4" s="1"/>
  <c r="U19233" i="4" s="1"/>
  <c r="S19234" i="4"/>
  <c r="T19234" i="4" s="1"/>
  <c r="U19234" i="4" s="1"/>
  <c r="S19235" i="4"/>
  <c r="T19235" i="4" s="1"/>
  <c r="U19235" i="4" s="1"/>
  <c r="S19236" i="4"/>
  <c r="T19236" i="4" s="1"/>
  <c r="U19236" i="4" s="1"/>
  <c r="S19237" i="4"/>
  <c r="T19237" i="4" s="1"/>
  <c r="U19237" i="4" s="1"/>
  <c r="S19238" i="4"/>
  <c r="T19238" i="4" s="1"/>
  <c r="U19238" i="4" s="1"/>
  <c r="S19239" i="4"/>
  <c r="T19239" i="4" s="1"/>
  <c r="U19239" i="4" s="1"/>
  <c r="S19240" i="4"/>
  <c r="T19240" i="4" s="1"/>
  <c r="U19240" i="4" s="1"/>
  <c r="S19241" i="4"/>
  <c r="T19241" i="4" s="1"/>
  <c r="U19241" i="4" s="1"/>
  <c r="S19242" i="4"/>
  <c r="T19242" i="4" s="1"/>
  <c r="U19242" i="4" s="1"/>
  <c r="S19243" i="4"/>
  <c r="T19243" i="4" s="1"/>
  <c r="U19243" i="4" s="1"/>
  <c r="S19244" i="4"/>
  <c r="T19244" i="4" s="1"/>
  <c r="U19244" i="4" s="1"/>
  <c r="S19245" i="4"/>
  <c r="T19245" i="4" s="1"/>
  <c r="U19245" i="4" s="1"/>
  <c r="S19246" i="4"/>
  <c r="T19246" i="4" s="1"/>
  <c r="U19246" i="4" s="1"/>
  <c r="S19247" i="4"/>
  <c r="T19247" i="4" s="1"/>
  <c r="U19247" i="4" s="1"/>
  <c r="S19248" i="4"/>
  <c r="T19248" i="4" s="1"/>
  <c r="U19248" i="4" s="1"/>
  <c r="S19249" i="4"/>
  <c r="T19249" i="4" s="1"/>
  <c r="U19249" i="4" s="1"/>
  <c r="S19250" i="4"/>
  <c r="T19250" i="4" s="1"/>
  <c r="U19250" i="4" s="1"/>
  <c r="S19251" i="4"/>
  <c r="T19251" i="4" s="1"/>
  <c r="U19251" i="4" s="1"/>
  <c r="S19252" i="4"/>
  <c r="T19252" i="4" s="1"/>
  <c r="U19252" i="4" s="1"/>
  <c r="S19253" i="4"/>
  <c r="T19253" i="4" s="1"/>
  <c r="U19253" i="4" s="1"/>
  <c r="S19254" i="4"/>
  <c r="T19254" i="4" s="1"/>
  <c r="U19254" i="4" s="1"/>
  <c r="S19255" i="4"/>
  <c r="T19255" i="4" s="1"/>
  <c r="U19255" i="4" s="1"/>
  <c r="S19256" i="4"/>
  <c r="T19256" i="4" s="1"/>
  <c r="U19256" i="4" s="1"/>
  <c r="S19257" i="4"/>
  <c r="T19257" i="4" s="1"/>
  <c r="U19257" i="4" s="1"/>
  <c r="S19258" i="4"/>
  <c r="T19258" i="4" s="1"/>
  <c r="U19258" i="4" s="1"/>
  <c r="S19259" i="4"/>
  <c r="T19259" i="4" s="1"/>
  <c r="U19259" i="4" s="1"/>
  <c r="S19260" i="4"/>
  <c r="T19260" i="4" s="1"/>
  <c r="U19260" i="4" s="1"/>
  <c r="S19261" i="4"/>
  <c r="T19261" i="4" s="1"/>
  <c r="U19261" i="4" s="1"/>
  <c r="S19262" i="4"/>
  <c r="T19262" i="4" s="1"/>
  <c r="U19262" i="4" s="1"/>
  <c r="S19263" i="4"/>
  <c r="T19263" i="4" s="1"/>
  <c r="U19263" i="4" s="1"/>
  <c r="S19264" i="4"/>
  <c r="T19264" i="4" s="1"/>
  <c r="U19264" i="4" s="1"/>
  <c r="S19265" i="4"/>
  <c r="T19265" i="4" s="1"/>
  <c r="U19265" i="4" s="1"/>
  <c r="S19266" i="4"/>
  <c r="T19266" i="4" s="1"/>
  <c r="U19266" i="4" s="1"/>
  <c r="S19267" i="4"/>
  <c r="T19267" i="4" s="1"/>
  <c r="U19267" i="4" s="1"/>
  <c r="S19268" i="4"/>
  <c r="T19268" i="4" s="1"/>
  <c r="U19268" i="4" s="1"/>
  <c r="S19269" i="4"/>
  <c r="T19269" i="4" s="1"/>
  <c r="U19269" i="4" s="1"/>
  <c r="S19270" i="4"/>
  <c r="T19270" i="4" s="1"/>
  <c r="U19270" i="4" s="1"/>
  <c r="S19271" i="4"/>
  <c r="T19271" i="4" s="1"/>
  <c r="U19271" i="4" s="1"/>
  <c r="S19272" i="4"/>
  <c r="T19272" i="4" s="1"/>
  <c r="U19272" i="4" s="1"/>
  <c r="S19273" i="4"/>
  <c r="T19273" i="4" s="1"/>
  <c r="U19273" i="4" s="1"/>
  <c r="S19274" i="4"/>
  <c r="T19274" i="4" s="1"/>
  <c r="U19274" i="4" s="1"/>
  <c r="S19275" i="4"/>
  <c r="T19275" i="4" s="1"/>
  <c r="U19275" i="4" s="1"/>
  <c r="S19276" i="4"/>
  <c r="T19276" i="4" s="1"/>
  <c r="U19276" i="4" s="1"/>
  <c r="S19277" i="4"/>
  <c r="T19277" i="4" s="1"/>
  <c r="U19277" i="4" s="1"/>
  <c r="S19278" i="4"/>
  <c r="T19278" i="4" s="1"/>
  <c r="U19278" i="4" s="1"/>
  <c r="S19279" i="4"/>
  <c r="T19279" i="4" s="1"/>
  <c r="U19279" i="4" s="1"/>
  <c r="S19280" i="4"/>
  <c r="T19280" i="4" s="1"/>
  <c r="U19280" i="4" s="1"/>
  <c r="S19281" i="4"/>
  <c r="T19281" i="4" s="1"/>
  <c r="U19281" i="4" s="1"/>
  <c r="S19282" i="4"/>
  <c r="T19282" i="4" s="1"/>
  <c r="U19282" i="4" s="1"/>
  <c r="S19283" i="4"/>
  <c r="T19283" i="4" s="1"/>
  <c r="U19283" i="4" s="1"/>
  <c r="S19284" i="4"/>
  <c r="T19284" i="4" s="1"/>
  <c r="U19284" i="4" s="1"/>
  <c r="S19285" i="4"/>
  <c r="T19285" i="4" s="1"/>
  <c r="U19285" i="4" s="1"/>
  <c r="S19286" i="4"/>
  <c r="T19286" i="4" s="1"/>
  <c r="U19286" i="4" s="1"/>
  <c r="S19287" i="4"/>
  <c r="T19287" i="4" s="1"/>
  <c r="U19287" i="4" s="1"/>
  <c r="S19288" i="4"/>
  <c r="T19288" i="4" s="1"/>
  <c r="U19288" i="4" s="1"/>
  <c r="S19289" i="4"/>
  <c r="T19289" i="4" s="1"/>
  <c r="U19289" i="4" s="1"/>
  <c r="S19290" i="4"/>
  <c r="T19290" i="4" s="1"/>
  <c r="U19290" i="4" s="1"/>
  <c r="S19291" i="4"/>
  <c r="T19291" i="4" s="1"/>
  <c r="U19291" i="4" s="1"/>
  <c r="S19292" i="4"/>
  <c r="T19292" i="4" s="1"/>
  <c r="U19292" i="4" s="1"/>
  <c r="S19293" i="4"/>
  <c r="T19293" i="4" s="1"/>
  <c r="U19293" i="4" s="1"/>
  <c r="S19294" i="4"/>
  <c r="T19294" i="4" s="1"/>
  <c r="U19294" i="4" s="1"/>
  <c r="S19295" i="4"/>
  <c r="T19295" i="4" s="1"/>
  <c r="U19295" i="4" s="1"/>
  <c r="S19296" i="4"/>
  <c r="T19296" i="4" s="1"/>
  <c r="U19296" i="4" s="1"/>
  <c r="S19297" i="4"/>
  <c r="T19297" i="4" s="1"/>
  <c r="U19297" i="4" s="1"/>
  <c r="S19298" i="4"/>
  <c r="T19298" i="4" s="1"/>
  <c r="U19298" i="4" s="1"/>
  <c r="S19299" i="4"/>
  <c r="T19299" i="4" s="1"/>
  <c r="U19299" i="4" s="1"/>
  <c r="S19300" i="4"/>
  <c r="T19300" i="4" s="1"/>
  <c r="U19300" i="4" s="1"/>
  <c r="S19301" i="4"/>
  <c r="T19301" i="4" s="1"/>
  <c r="U19301" i="4" s="1"/>
  <c r="S19302" i="4"/>
  <c r="T19302" i="4" s="1"/>
  <c r="U19302" i="4" s="1"/>
  <c r="S19303" i="4"/>
  <c r="T19303" i="4" s="1"/>
  <c r="U19303" i="4" s="1"/>
  <c r="S19304" i="4"/>
  <c r="T19304" i="4" s="1"/>
  <c r="U19304" i="4" s="1"/>
  <c r="S19305" i="4"/>
  <c r="T19305" i="4" s="1"/>
  <c r="U19305" i="4" s="1"/>
  <c r="S19306" i="4"/>
  <c r="T19306" i="4" s="1"/>
  <c r="U19306" i="4" s="1"/>
  <c r="S19307" i="4"/>
  <c r="T19307" i="4" s="1"/>
  <c r="U19307" i="4" s="1"/>
  <c r="S19308" i="4"/>
  <c r="T19308" i="4" s="1"/>
  <c r="U19308" i="4" s="1"/>
  <c r="S19309" i="4"/>
  <c r="T19309" i="4" s="1"/>
  <c r="U19309" i="4" s="1"/>
  <c r="S19310" i="4"/>
  <c r="T19310" i="4" s="1"/>
  <c r="U19310" i="4" s="1"/>
  <c r="S19311" i="4"/>
  <c r="T19311" i="4" s="1"/>
  <c r="U19311" i="4" s="1"/>
  <c r="S19312" i="4"/>
  <c r="T19312" i="4" s="1"/>
  <c r="U19312" i="4" s="1"/>
  <c r="S19313" i="4"/>
  <c r="T19313" i="4" s="1"/>
  <c r="U19313" i="4" s="1"/>
  <c r="S19314" i="4"/>
  <c r="T19314" i="4" s="1"/>
  <c r="U19314" i="4" s="1"/>
  <c r="S19315" i="4"/>
  <c r="T19315" i="4" s="1"/>
  <c r="U19315" i="4" s="1"/>
  <c r="S19316" i="4"/>
  <c r="T19316" i="4" s="1"/>
  <c r="U19316" i="4" s="1"/>
  <c r="S19317" i="4"/>
  <c r="T19317" i="4" s="1"/>
  <c r="U19317" i="4" s="1"/>
  <c r="S19318" i="4"/>
  <c r="T19318" i="4" s="1"/>
  <c r="U19318" i="4" s="1"/>
  <c r="S19319" i="4"/>
  <c r="T19319" i="4" s="1"/>
  <c r="U19319" i="4" s="1"/>
  <c r="S19320" i="4"/>
  <c r="T19320" i="4" s="1"/>
  <c r="U19320" i="4" s="1"/>
  <c r="S19321" i="4"/>
  <c r="T19321" i="4" s="1"/>
  <c r="U19321" i="4" s="1"/>
  <c r="S19322" i="4"/>
  <c r="T19322" i="4" s="1"/>
  <c r="U19322" i="4" s="1"/>
  <c r="S19323" i="4"/>
  <c r="T19323" i="4" s="1"/>
  <c r="U19323" i="4" s="1"/>
  <c r="S19324" i="4"/>
  <c r="T19324" i="4" s="1"/>
  <c r="U19324" i="4" s="1"/>
  <c r="S19325" i="4"/>
  <c r="T19325" i="4" s="1"/>
  <c r="U19325" i="4" s="1"/>
  <c r="S19326" i="4"/>
  <c r="T19326" i="4" s="1"/>
  <c r="U19326" i="4" s="1"/>
  <c r="S19327" i="4"/>
  <c r="T19327" i="4" s="1"/>
  <c r="U19327" i="4" s="1"/>
  <c r="S19328" i="4"/>
  <c r="T19328" i="4" s="1"/>
  <c r="U19328" i="4" s="1"/>
  <c r="S19329" i="4"/>
  <c r="T19329" i="4" s="1"/>
  <c r="U19329" i="4" s="1"/>
  <c r="S19330" i="4"/>
  <c r="T19330" i="4" s="1"/>
  <c r="U19330" i="4" s="1"/>
  <c r="S19331" i="4"/>
  <c r="T19331" i="4" s="1"/>
  <c r="U19331" i="4" s="1"/>
  <c r="S19332" i="4"/>
  <c r="T19332" i="4" s="1"/>
  <c r="U19332" i="4" s="1"/>
  <c r="S19333" i="4"/>
  <c r="T19333" i="4" s="1"/>
  <c r="U19333" i="4" s="1"/>
  <c r="S19334" i="4"/>
  <c r="T19334" i="4" s="1"/>
  <c r="U19334" i="4" s="1"/>
  <c r="S19335" i="4"/>
  <c r="T19335" i="4" s="1"/>
  <c r="U19335" i="4" s="1"/>
  <c r="S19336" i="4"/>
  <c r="T19336" i="4" s="1"/>
  <c r="U19336" i="4" s="1"/>
  <c r="S19337" i="4"/>
  <c r="T19337" i="4" s="1"/>
  <c r="U19337" i="4" s="1"/>
  <c r="S19338" i="4"/>
  <c r="T19338" i="4" s="1"/>
  <c r="U19338" i="4" s="1"/>
  <c r="S19339" i="4"/>
  <c r="T19339" i="4" s="1"/>
  <c r="U19339" i="4" s="1"/>
  <c r="S19340" i="4"/>
  <c r="T19340" i="4" s="1"/>
  <c r="U19340" i="4" s="1"/>
  <c r="S19341" i="4"/>
  <c r="T19341" i="4" s="1"/>
  <c r="U19341" i="4" s="1"/>
  <c r="S19342" i="4"/>
  <c r="T19342" i="4" s="1"/>
  <c r="U19342" i="4" s="1"/>
  <c r="S19343" i="4"/>
  <c r="T19343" i="4" s="1"/>
  <c r="U19343" i="4" s="1"/>
  <c r="S19344" i="4"/>
  <c r="T19344" i="4" s="1"/>
  <c r="U19344" i="4" s="1"/>
  <c r="S19345" i="4"/>
  <c r="T19345" i="4" s="1"/>
  <c r="U19345" i="4" s="1"/>
  <c r="S19346" i="4"/>
  <c r="T19346" i="4" s="1"/>
  <c r="U19346" i="4" s="1"/>
  <c r="S19347" i="4"/>
  <c r="T19347" i="4" s="1"/>
  <c r="U19347" i="4" s="1"/>
  <c r="S19348" i="4"/>
  <c r="T19348" i="4" s="1"/>
  <c r="U19348" i="4" s="1"/>
  <c r="S19349" i="4"/>
  <c r="T19349" i="4" s="1"/>
  <c r="U19349" i="4" s="1"/>
  <c r="S19350" i="4"/>
  <c r="T19350" i="4" s="1"/>
  <c r="U19350" i="4" s="1"/>
  <c r="S19351" i="4"/>
  <c r="T19351" i="4" s="1"/>
  <c r="U19351" i="4" s="1"/>
  <c r="S19352" i="4"/>
  <c r="T19352" i="4" s="1"/>
  <c r="U19352" i="4" s="1"/>
  <c r="S19353" i="4"/>
  <c r="T19353" i="4" s="1"/>
  <c r="U19353" i="4" s="1"/>
  <c r="S19354" i="4"/>
  <c r="T19354" i="4" s="1"/>
  <c r="U19354" i="4" s="1"/>
  <c r="S19355" i="4"/>
  <c r="T19355" i="4" s="1"/>
  <c r="U19355" i="4" s="1"/>
  <c r="S19356" i="4"/>
  <c r="T19356" i="4" s="1"/>
  <c r="U19356" i="4" s="1"/>
  <c r="S19357" i="4"/>
  <c r="T19357" i="4" s="1"/>
  <c r="U19357" i="4" s="1"/>
  <c r="S19358" i="4"/>
  <c r="T19358" i="4" s="1"/>
  <c r="U19358" i="4" s="1"/>
  <c r="S19359" i="4"/>
  <c r="T19359" i="4" s="1"/>
  <c r="U19359" i="4" s="1"/>
  <c r="S19360" i="4"/>
  <c r="T19360" i="4" s="1"/>
  <c r="U19360" i="4" s="1"/>
  <c r="S19361" i="4"/>
  <c r="T19361" i="4" s="1"/>
  <c r="U19361" i="4" s="1"/>
  <c r="S19362" i="4"/>
  <c r="T19362" i="4" s="1"/>
  <c r="U19362" i="4" s="1"/>
  <c r="S19363" i="4"/>
  <c r="T19363" i="4" s="1"/>
  <c r="U19363" i="4" s="1"/>
  <c r="S19364" i="4"/>
  <c r="T19364" i="4" s="1"/>
  <c r="U19364" i="4" s="1"/>
  <c r="S19365" i="4"/>
  <c r="T19365" i="4" s="1"/>
  <c r="U19365" i="4" s="1"/>
  <c r="S19366" i="4"/>
  <c r="T19366" i="4" s="1"/>
  <c r="U19366" i="4" s="1"/>
  <c r="S19367" i="4"/>
  <c r="T19367" i="4" s="1"/>
  <c r="U19367" i="4" s="1"/>
  <c r="S19368" i="4"/>
  <c r="T19368" i="4" s="1"/>
  <c r="U19368" i="4" s="1"/>
  <c r="S19369" i="4"/>
  <c r="T19369" i="4" s="1"/>
  <c r="U19369" i="4" s="1"/>
  <c r="S19370" i="4"/>
  <c r="T19370" i="4" s="1"/>
  <c r="U19370" i="4" s="1"/>
  <c r="S19371" i="4"/>
  <c r="T19371" i="4" s="1"/>
  <c r="U19371" i="4" s="1"/>
  <c r="S19372" i="4"/>
  <c r="T19372" i="4" s="1"/>
  <c r="U19372" i="4" s="1"/>
  <c r="S19373" i="4"/>
  <c r="T19373" i="4" s="1"/>
  <c r="U19373" i="4" s="1"/>
  <c r="S19374" i="4"/>
  <c r="T19374" i="4" s="1"/>
  <c r="U19374" i="4" s="1"/>
  <c r="S19375" i="4"/>
  <c r="T19375" i="4" s="1"/>
  <c r="U19375" i="4" s="1"/>
  <c r="S19376" i="4"/>
  <c r="T19376" i="4" s="1"/>
  <c r="U19376" i="4" s="1"/>
  <c r="S19377" i="4"/>
  <c r="T19377" i="4" s="1"/>
  <c r="U19377" i="4" s="1"/>
  <c r="S19378" i="4"/>
  <c r="T19378" i="4" s="1"/>
  <c r="U19378" i="4" s="1"/>
  <c r="S19379" i="4"/>
  <c r="T19379" i="4" s="1"/>
  <c r="U19379" i="4" s="1"/>
  <c r="S19380" i="4"/>
  <c r="T19380" i="4" s="1"/>
  <c r="U19380" i="4" s="1"/>
  <c r="S19381" i="4"/>
  <c r="T19381" i="4" s="1"/>
  <c r="U19381" i="4" s="1"/>
  <c r="S19382" i="4"/>
  <c r="T19382" i="4" s="1"/>
  <c r="U19382" i="4" s="1"/>
  <c r="S19383" i="4"/>
  <c r="T19383" i="4" s="1"/>
  <c r="U19383" i="4" s="1"/>
  <c r="S19384" i="4"/>
  <c r="T19384" i="4" s="1"/>
  <c r="U19384" i="4" s="1"/>
  <c r="S19385" i="4"/>
  <c r="T19385" i="4" s="1"/>
  <c r="U19385" i="4" s="1"/>
  <c r="S19386" i="4"/>
  <c r="T19386" i="4" s="1"/>
  <c r="U19386" i="4" s="1"/>
  <c r="S19387" i="4"/>
  <c r="T19387" i="4" s="1"/>
  <c r="U19387" i="4" s="1"/>
  <c r="S19388" i="4"/>
  <c r="T19388" i="4" s="1"/>
  <c r="U19388" i="4" s="1"/>
  <c r="S19389" i="4"/>
  <c r="T19389" i="4" s="1"/>
  <c r="U19389" i="4" s="1"/>
  <c r="S19390" i="4"/>
  <c r="T19390" i="4" s="1"/>
  <c r="U19390" i="4" s="1"/>
  <c r="S19391" i="4"/>
  <c r="T19391" i="4" s="1"/>
  <c r="U19391" i="4" s="1"/>
  <c r="S19392" i="4"/>
  <c r="T19392" i="4" s="1"/>
  <c r="U19392" i="4" s="1"/>
  <c r="S19393" i="4"/>
  <c r="T19393" i="4" s="1"/>
  <c r="U19393" i="4" s="1"/>
  <c r="S19394" i="4"/>
  <c r="T19394" i="4" s="1"/>
  <c r="U19394" i="4" s="1"/>
  <c r="S19395" i="4"/>
  <c r="T19395" i="4" s="1"/>
  <c r="U19395" i="4" s="1"/>
  <c r="S19396" i="4"/>
  <c r="T19396" i="4" s="1"/>
  <c r="U19396" i="4" s="1"/>
  <c r="S19397" i="4"/>
  <c r="T19397" i="4" s="1"/>
  <c r="U19397" i="4" s="1"/>
  <c r="S19398" i="4"/>
  <c r="T19398" i="4" s="1"/>
  <c r="U19398" i="4" s="1"/>
  <c r="S19399" i="4"/>
  <c r="T19399" i="4" s="1"/>
  <c r="U19399" i="4" s="1"/>
  <c r="S19400" i="4"/>
  <c r="T19400" i="4" s="1"/>
  <c r="U19400" i="4" s="1"/>
  <c r="S19401" i="4"/>
  <c r="T19401" i="4" s="1"/>
  <c r="U19401" i="4" s="1"/>
  <c r="S19402" i="4"/>
  <c r="T19402" i="4" s="1"/>
  <c r="U19402" i="4" s="1"/>
  <c r="S19403" i="4"/>
  <c r="T19403" i="4" s="1"/>
  <c r="U19403" i="4" s="1"/>
  <c r="S19404" i="4"/>
  <c r="T19404" i="4" s="1"/>
  <c r="U19404" i="4" s="1"/>
  <c r="S19405" i="4"/>
  <c r="T19405" i="4" s="1"/>
  <c r="U19405" i="4" s="1"/>
  <c r="S19406" i="4"/>
  <c r="T19406" i="4" s="1"/>
  <c r="U19406" i="4" s="1"/>
  <c r="S19407" i="4"/>
  <c r="T19407" i="4" s="1"/>
  <c r="U19407" i="4" s="1"/>
  <c r="S19408" i="4"/>
  <c r="T19408" i="4" s="1"/>
  <c r="U19408" i="4" s="1"/>
  <c r="S19409" i="4"/>
  <c r="T19409" i="4" s="1"/>
  <c r="U19409" i="4" s="1"/>
  <c r="S19410" i="4"/>
  <c r="T19410" i="4" s="1"/>
  <c r="U19410" i="4" s="1"/>
  <c r="S19411" i="4"/>
  <c r="T19411" i="4" s="1"/>
  <c r="U19411" i="4" s="1"/>
  <c r="S19412" i="4"/>
  <c r="T19412" i="4" s="1"/>
  <c r="U19412" i="4" s="1"/>
  <c r="S19413" i="4"/>
  <c r="T19413" i="4" s="1"/>
  <c r="U19413" i="4" s="1"/>
  <c r="S19414" i="4"/>
  <c r="T19414" i="4" s="1"/>
  <c r="U19414" i="4" s="1"/>
  <c r="S19415" i="4"/>
  <c r="T19415" i="4" s="1"/>
  <c r="U19415" i="4" s="1"/>
  <c r="S19416" i="4"/>
  <c r="T19416" i="4" s="1"/>
  <c r="U19416" i="4" s="1"/>
  <c r="S19417" i="4"/>
  <c r="T19417" i="4" s="1"/>
  <c r="U19417" i="4" s="1"/>
  <c r="S19418" i="4"/>
  <c r="T19418" i="4" s="1"/>
  <c r="U19418" i="4" s="1"/>
  <c r="S19419" i="4"/>
  <c r="T19419" i="4" s="1"/>
  <c r="U19419" i="4" s="1"/>
  <c r="S19420" i="4"/>
  <c r="T19420" i="4" s="1"/>
  <c r="U19420" i="4" s="1"/>
  <c r="S19421" i="4"/>
  <c r="T19421" i="4" s="1"/>
  <c r="U19421" i="4" s="1"/>
  <c r="S19422" i="4"/>
  <c r="T19422" i="4" s="1"/>
  <c r="U19422" i="4" s="1"/>
  <c r="S19423" i="4"/>
  <c r="T19423" i="4" s="1"/>
  <c r="U19423" i="4" s="1"/>
  <c r="S19424" i="4"/>
  <c r="T19424" i="4" s="1"/>
  <c r="U19424" i="4" s="1"/>
  <c r="S19425" i="4"/>
  <c r="T19425" i="4" s="1"/>
  <c r="U19425" i="4" s="1"/>
  <c r="S19426" i="4"/>
  <c r="T19426" i="4" s="1"/>
  <c r="U19426" i="4" s="1"/>
  <c r="S19427" i="4"/>
  <c r="T19427" i="4" s="1"/>
  <c r="U19427" i="4" s="1"/>
  <c r="S19428" i="4"/>
  <c r="T19428" i="4" s="1"/>
  <c r="U19428" i="4" s="1"/>
  <c r="S19429" i="4"/>
  <c r="T19429" i="4" s="1"/>
  <c r="U19429" i="4" s="1"/>
  <c r="S19430" i="4"/>
  <c r="T19430" i="4" s="1"/>
  <c r="U19430" i="4" s="1"/>
  <c r="S19431" i="4"/>
  <c r="T19431" i="4" s="1"/>
  <c r="U19431" i="4" s="1"/>
  <c r="S19432" i="4"/>
  <c r="T19432" i="4" s="1"/>
  <c r="U19432" i="4" s="1"/>
  <c r="S19433" i="4"/>
  <c r="T19433" i="4" s="1"/>
  <c r="U19433" i="4" s="1"/>
  <c r="S19434" i="4"/>
  <c r="T19434" i="4" s="1"/>
  <c r="U19434" i="4" s="1"/>
  <c r="S19435" i="4"/>
  <c r="T19435" i="4" s="1"/>
  <c r="U19435" i="4" s="1"/>
  <c r="S19436" i="4"/>
  <c r="T19436" i="4" s="1"/>
  <c r="U19436" i="4" s="1"/>
  <c r="S19437" i="4"/>
  <c r="T19437" i="4" s="1"/>
  <c r="U19437" i="4" s="1"/>
  <c r="S19438" i="4"/>
  <c r="T19438" i="4" s="1"/>
  <c r="U19438" i="4" s="1"/>
  <c r="S19439" i="4"/>
  <c r="T19439" i="4" s="1"/>
  <c r="U19439" i="4" s="1"/>
  <c r="S19440" i="4"/>
  <c r="T19440" i="4" s="1"/>
  <c r="U19440" i="4" s="1"/>
  <c r="S19441" i="4"/>
  <c r="T19441" i="4" s="1"/>
  <c r="U19441" i="4" s="1"/>
  <c r="S19442" i="4"/>
  <c r="T19442" i="4" s="1"/>
  <c r="U19442" i="4" s="1"/>
  <c r="S19443" i="4"/>
  <c r="T19443" i="4" s="1"/>
  <c r="U19443" i="4" s="1"/>
  <c r="S19444" i="4"/>
  <c r="T19444" i="4" s="1"/>
  <c r="U19444" i="4" s="1"/>
  <c r="S19445" i="4"/>
  <c r="T19445" i="4" s="1"/>
  <c r="U19445" i="4" s="1"/>
  <c r="S19446" i="4"/>
  <c r="T19446" i="4" s="1"/>
  <c r="U19446" i="4" s="1"/>
  <c r="S19447" i="4"/>
  <c r="T19447" i="4" s="1"/>
  <c r="U19447" i="4" s="1"/>
  <c r="S19448" i="4"/>
  <c r="T19448" i="4" s="1"/>
  <c r="U19448" i="4" s="1"/>
  <c r="S19449" i="4"/>
  <c r="T19449" i="4" s="1"/>
  <c r="U19449" i="4" s="1"/>
  <c r="S19450" i="4"/>
  <c r="T19450" i="4" s="1"/>
  <c r="U19450" i="4" s="1"/>
  <c r="S19451" i="4"/>
  <c r="T19451" i="4" s="1"/>
  <c r="U19451" i="4" s="1"/>
  <c r="S19452" i="4"/>
  <c r="T19452" i="4" s="1"/>
  <c r="U19452" i="4" s="1"/>
  <c r="S19453" i="4"/>
  <c r="T19453" i="4" s="1"/>
  <c r="U19453" i="4" s="1"/>
  <c r="S19454" i="4"/>
  <c r="T19454" i="4" s="1"/>
  <c r="U19454" i="4" s="1"/>
  <c r="S19455" i="4"/>
  <c r="T19455" i="4" s="1"/>
  <c r="U19455" i="4" s="1"/>
  <c r="S19456" i="4"/>
  <c r="T19456" i="4" s="1"/>
  <c r="U19456" i="4" s="1"/>
  <c r="S19457" i="4"/>
  <c r="T19457" i="4" s="1"/>
  <c r="U19457" i="4" s="1"/>
  <c r="S19458" i="4"/>
  <c r="T19458" i="4" s="1"/>
  <c r="U19458" i="4" s="1"/>
  <c r="S19459" i="4"/>
  <c r="T19459" i="4" s="1"/>
  <c r="U19459" i="4" s="1"/>
  <c r="S19460" i="4"/>
  <c r="T19460" i="4" s="1"/>
  <c r="U19460" i="4" s="1"/>
  <c r="S19461" i="4"/>
  <c r="T19461" i="4" s="1"/>
  <c r="U19461" i="4" s="1"/>
  <c r="S19462" i="4"/>
  <c r="T19462" i="4" s="1"/>
  <c r="U19462" i="4" s="1"/>
  <c r="S19463" i="4"/>
  <c r="T19463" i="4" s="1"/>
  <c r="U19463" i="4" s="1"/>
  <c r="S19464" i="4"/>
  <c r="T19464" i="4" s="1"/>
  <c r="U19464" i="4" s="1"/>
  <c r="S19465" i="4"/>
  <c r="T19465" i="4" s="1"/>
  <c r="U19465" i="4" s="1"/>
  <c r="S19466" i="4"/>
  <c r="T19466" i="4" s="1"/>
  <c r="U19466" i="4" s="1"/>
  <c r="S19467" i="4"/>
  <c r="T19467" i="4" s="1"/>
  <c r="U19467" i="4" s="1"/>
  <c r="S19468" i="4"/>
  <c r="T19468" i="4" s="1"/>
  <c r="U19468" i="4" s="1"/>
  <c r="S19469" i="4"/>
  <c r="T19469" i="4" s="1"/>
  <c r="U19469" i="4" s="1"/>
  <c r="S19470" i="4"/>
  <c r="T19470" i="4" s="1"/>
  <c r="U19470" i="4" s="1"/>
  <c r="S19471" i="4"/>
  <c r="T19471" i="4" s="1"/>
  <c r="U19471" i="4" s="1"/>
  <c r="S19472" i="4"/>
  <c r="T19472" i="4" s="1"/>
  <c r="U19472" i="4" s="1"/>
  <c r="S19473" i="4"/>
  <c r="T19473" i="4" s="1"/>
  <c r="U19473" i="4" s="1"/>
  <c r="S19474" i="4"/>
  <c r="T19474" i="4" s="1"/>
  <c r="U19474" i="4" s="1"/>
  <c r="S19475" i="4"/>
  <c r="T19475" i="4" s="1"/>
  <c r="U19475" i="4" s="1"/>
  <c r="S19476" i="4"/>
  <c r="T19476" i="4" s="1"/>
  <c r="U19476" i="4" s="1"/>
  <c r="S19477" i="4"/>
  <c r="T19477" i="4" s="1"/>
  <c r="U19477" i="4" s="1"/>
  <c r="S19478" i="4"/>
  <c r="T19478" i="4" s="1"/>
  <c r="U19478" i="4" s="1"/>
  <c r="S19479" i="4"/>
  <c r="T19479" i="4" s="1"/>
  <c r="U19479" i="4" s="1"/>
  <c r="S19480" i="4"/>
  <c r="T19480" i="4" s="1"/>
  <c r="U19480" i="4" s="1"/>
  <c r="S19481" i="4"/>
  <c r="T19481" i="4" s="1"/>
  <c r="U19481" i="4" s="1"/>
  <c r="S19482" i="4"/>
  <c r="T19482" i="4" s="1"/>
  <c r="U19482" i="4" s="1"/>
  <c r="S19483" i="4"/>
  <c r="T19483" i="4" s="1"/>
  <c r="U19483" i="4" s="1"/>
  <c r="S19484" i="4"/>
  <c r="T19484" i="4" s="1"/>
  <c r="U19484" i="4" s="1"/>
  <c r="S19485" i="4"/>
  <c r="T19485" i="4" s="1"/>
  <c r="U19485" i="4" s="1"/>
  <c r="S19486" i="4"/>
  <c r="T19486" i="4" s="1"/>
  <c r="U19486" i="4" s="1"/>
  <c r="S19487" i="4"/>
  <c r="T19487" i="4" s="1"/>
  <c r="U19487" i="4" s="1"/>
  <c r="S19488" i="4"/>
  <c r="T19488" i="4" s="1"/>
  <c r="U19488" i="4" s="1"/>
  <c r="S19489" i="4"/>
  <c r="T19489" i="4" s="1"/>
  <c r="U19489" i="4" s="1"/>
  <c r="S19490" i="4"/>
  <c r="T19490" i="4" s="1"/>
  <c r="U19490" i="4" s="1"/>
  <c r="S19491" i="4"/>
  <c r="T19491" i="4" s="1"/>
  <c r="U19491" i="4" s="1"/>
  <c r="S19492" i="4"/>
  <c r="T19492" i="4" s="1"/>
  <c r="U19492" i="4" s="1"/>
  <c r="S19493" i="4"/>
  <c r="T19493" i="4" s="1"/>
  <c r="U19493" i="4" s="1"/>
  <c r="S19494" i="4"/>
  <c r="T19494" i="4" s="1"/>
  <c r="U19494" i="4" s="1"/>
  <c r="S19495" i="4"/>
  <c r="T19495" i="4" s="1"/>
  <c r="U19495" i="4" s="1"/>
  <c r="S19496" i="4"/>
  <c r="T19496" i="4" s="1"/>
  <c r="U19496" i="4" s="1"/>
  <c r="S19497" i="4"/>
  <c r="T19497" i="4" s="1"/>
  <c r="U19497" i="4" s="1"/>
  <c r="S19498" i="4"/>
  <c r="T19498" i="4" s="1"/>
  <c r="U19498" i="4" s="1"/>
  <c r="S19499" i="4"/>
  <c r="T19499" i="4" s="1"/>
  <c r="U19499" i="4" s="1"/>
  <c r="S19500" i="4"/>
  <c r="T19500" i="4" s="1"/>
  <c r="U19500" i="4" s="1"/>
  <c r="S19501" i="4"/>
  <c r="T19501" i="4" s="1"/>
  <c r="U19501" i="4" s="1"/>
  <c r="S19502" i="4"/>
  <c r="T19502" i="4" s="1"/>
  <c r="U19502" i="4" s="1"/>
  <c r="S19503" i="4"/>
  <c r="T19503" i="4" s="1"/>
  <c r="U19503" i="4" s="1"/>
  <c r="S19504" i="4"/>
  <c r="T19504" i="4" s="1"/>
  <c r="U19504" i="4" s="1"/>
  <c r="S19505" i="4"/>
  <c r="T19505" i="4" s="1"/>
  <c r="U19505" i="4" s="1"/>
  <c r="S19506" i="4"/>
  <c r="T19506" i="4" s="1"/>
  <c r="U19506" i="4" s="1"/>
  <c r="S19507" i="4"/>
  <c r="T19507" i="4" s="1"/>
  <c r="U19507" i="4" s="1"/>
  <c r="S19508" i="4"/>
  <c r="T19508" i="4" s="1"/>
  <c r="U19508" i="4" s="1"/>
  <c r="S19509" i="4"/>
  <c r="T19509" i="4" s="1"/>
  <c r="U19509" i="4" s="1"/>
  <c r="S19510" i="4"/>
  <c r="T19510" i="4" s="1"/>
  <c r="U19510" i="4" s="1"/>
  <c r="S19511" i="4"/>
  <c r="T19511" i="4" s="1"/>
  <c r="U19511" i="4" s="1"/>
  <c r="S19512" i="4"/>
  <c r="T19512" i="4" s="1"/>
  <c r="U19512" i="4" s="1"/>
  <c r="S19513" i="4"/>
  <c r="T19513" i="4" s="1"/>
  <c r="U19513" i="4" s="1"/>
  <c r="S19514" i="4"/>
  <c r="T19514" i="4" s="1"/>
  <c r="U19514" i="4" s="1"/>
  <c r="S19515" i="4"/>
  <c r="T19515" i="4" s="1"/>
  <c r="U19515" i="4" s="1"/>
  <c r="S19516" i="4"/>
  <c r="T19516" i="4" s="1"/>
  <c r="U19516" i="4" s="1"/>
  <c r="S19517" i="4"/>
  <c r="T19517" i="4" s="1"/>
  <c r="U19517" i="4" s="1"/>
  <c r="S19518" i="4"/>
  <c r="T19518" i="4" s="1"/>
  <c r="U19518" i="4" s="1"/>
  <c r="S19519" i="4"/>
  <c r="T19519" i="4" s="1"/>
  <c r="U19519" i="4" s="1"/>
  <c r="S19520" i="4"/>
  <c r="T19520" i="4" s="1"/>
  <c r="U19520" i="4" s="1"/>
  <c r="S19521" i="4"/>
  <c r="T19521" i="4" s="1"/>
  <c r="U19521" i="4" s="1"/>
  <c r="S19522" i="4"/>
  <c r="T19522" i="4" s="1"/>
  <c r="U19522" i="4" s="1"/>
  <c r="S19523" i="4"/>
  <c r="T19523" i="4" s="1"/>
  <c r="U19523" i="4" s="1"/>
  <c r="S19524" i="4"/>
  <c r="T19524" i="4" s="1"/>
  <c r="U19524" i="4" s="1"/>
  <c r="S19525" i="4"/>
  <c r="T19525" i="4" s="1"/>
  <c r="U19525" i="4" s="1"/>
  <c r="S19526" i="4"/>
  <c r="T19526" i="4" s="1"/>
  <c r="U19526" i="4" s="1"/>
  <c r="S19527" i="4"/>
  <c r="T19527" i="4" s="1"/>
  <c r="U19527" i="4" s="1"/>
  <c r="S19528" i="4"/>
  <c r="T19528" i="4" s="1"/>
  <c r="U19528" i="4" s="1"/>
  <c r="S19529" i="4"/>
  <c r="T19529" i="4" s="1"/>
  <c r="U19529" i="4" s="1"/>
  <c r="S19530" i="4"/>
  <c r="T19530" i="4" s="1"/>
  <c r="U19530" i="4" s="1"/>
  <c r="S19531" i="4"/>
  <c r="T19531" i="4" s="1"/>
  <c r="U19531" i="4" s="1"/>
  <c r="S19532" i="4"/>
  <c r="T19532" i="4" s="1"/>
  <c r="U19532" i="4" s="1"/>
  <c r="S19533" i="4"/>
  <c r="T19533" i="4" s="1"/>
  <c r="U19533" i="4" s="1"/>
  <c r="S19534" i="4"/>
  <c r="T19534" i="4" s="1"/>
  <c r="U19534" i="4" s="1"/>
  <c r="S19535" i="4"/>
  <c r="T19535" i="4" s="1"/>
  <c r="U19535" i="4" s="1"/>
  <c r="S19536" i="4"/>
  <c r="T19536" i="4" s="1"/>
  <c r="U19536" i="4" s="1"/>
  <c r="S19537" i="4"/>
  <c r="T19537" i="4" s="1"/>
  <c r="U19537" i="4" s="1"/>
  <c r="S19538" i="4"/>
  <c r="T19538" i="4" s="1"/>
  <c r="U19538" i="4" s="1"/>
  <c r="S19539" i="4"/>
  <c r="T19539" i="4" s="1"/>
  <c r="U19539" i="4" s="1"/>
  <c r="S19540" i="4"/>
  <c r="T19540" i="4" s="1"/>
  <c r="U19540" i="4" s="1"/>
  <c r="S19541" i="4"/>
  <c r="T19541" i="4" s="1"/>
  <c r="U19541" i="4" s="1"/>
  <c r="S19542" i="4"/>
  <c r="T19542" i="4" s="1"/>
  <c r="U19542" i="4" s="1"/>
  <c r="S19543" i="4"/>
  <c r="T19543" i="4" s="1"/>
  <c r="U19543" i="4" s="1"/>
  <c r="S19544" i="4"/>
  <c r="T19544" i="4" s="1"/>
  <c r="U19544" i="4" s="1"/>
  <c r="S19545" i="4"/>
  <c r="T19545" i="4" s="1"/>
  <c r="U19545" i="4" s="1"/>
  <c r="S19546" i="4"/>
  <c r="T19546" i="4" s="1"/>
  <c r="U19546" i="4" s="1"/>
  <c r="S19547" i="4"/>
  <c r="T19547" i="4" s="1"/>
  <c r="U19547" i="4" s="1"/>
  <c r="S19548" i="4"/>
  <c r="T19548" i="4" s="1"/>
  <c r="U19548" i="4" s="1"/>
  <c r="S19549" i="4"/>
  <c r="T19549" i="4" s="1"/>
  <c r="U19549" i="4" s="1"/>
  <c r="S19550" i="4"/>
  <c r="T19550" i="4" s="1"/>
  <c r="U19550" i="4" s="1"/>
  <c r="S19551" i="4"/>
  <c r="T19551" i="4" s="1"/>
  <c r="U19551" i="4" s="1"/>
  <c r="S19552" i="4"/>
  <c r="T19552" i="4" s="1"/>
  <c r="U19552" i="4" s="1"/>
  <c r="S19553" i="4"/>
  <c r="T19553" i="4" s="1"/>
  <c r="U19553" i="4" s="1"/>
  <c r="S19554" i="4"/>
  <c r="T19554" i="4" s="1"/>
  <c r="U19554" i="4" s="1"/>
  <c r="S19555" i="4"/>
  <c r="T19555" i="4" s="1"/>
  <c r="U19555" i="4" s="1"/>
  <c r="S19556" i="4"/>
  <c r="T19556" i="4" s="1"/>
  <c r="U19556" i="4" s="1"/>
  <c r="S19557" i="4"/>
  <c r="T19557" i="4" s="1"/>
  <c r="U19557" i="4" s="1"/>
  <c r="S19558" i="4"/>
  <c r="T19558" i="4" s="1"/>
  <c r="U19558" i="4" s="1"/>
  <c r="S19559" i="4"/>
  <c r="T19559" i="4" s="1"/>
  <c r="U19559" i="4" s="1"/>
  <c r="S19560" i="4"/>
  <c r="T19560" i="4" s="1"/>
  <c r="U19560" i="4" s="1"/>
  <c r="S19561" i="4"/>
  <c r="T19561" i="4" s="1"/>
  <c r="U19561" i="4" s="1"/>
  <c r="S19562" i="4"/>
  <c r="T19562" i="4" s="1"/>
  <c r="U19562" i="4" s="1"/>
  <c r="S19563" i="4"/>
  <c r="T19563" i="4" s="1"/>
  <c r="U19563" i="4" s="1"/>
  <c r="S19564" i="4"/>
  <c r="T19564" i="4" s="1"/>
  <c r="U19564" i="4" s="1"/>
  <c r="S19565" i="4"/>
  <c r="T19565" i="4" s="1"/>
  <c r="U19565" i="4" s="1"/>
  <c r="S19566" i="4"/>
  <c r="T19566" i="4" s="1"/>
  <c r="U19566" i="4" s="1"/>
  <c r="S19567" i="4"/>
  <c r="T19567" i="4" s="1"/>
  <c r="U19567" i="4" s="1"/>
  <c r="S19568" i="4"/>
  <c r="T19568" i="4" s="1"/>
  <c r="U19568" i="4" s="1"/>
  <c r="S19569" i="4"/>
  <c r="T19569" i="4" s="1"/>
  <c r="U19569" i="4" s="1"/>
  <c r="S19570" i="4"/>
  <c r="T19570" i="4" s="1"/>
  <c r="U19570" i="4" s="1"/>
  <c r="S19571" i="4"/>
  <c r="T19571" i="4" s="1"/>
  <c r="U19571" i="4" s="1"/>
  <c r="S19572" i="4"/>
  <c r="T19572" i="4" s="1"/>
  <c r="U19572" i="4" s="1"/>
  <c r="S19573" i="4"/>
  <c r="T19573" i="4" s="1"/>
  <c r="U19573" i="4" s="1"/>
  <c r="S19574" i="4"/>
  <c r="T19574" i="4" s="1"/>
  <c r="U19574" i="4" s="1"/>
  <c r="S19575" i="4"/>
  <c r="T19575" i="4" s="1"/>
  <c r="U19575" i="4" s="1"/>
  <c r="S19576" i="4"/>
  <c r="T19576" i="4" s="1"/>
  <c r="U19576" i="4" s="1"/>
  <c r="S19577" i="4"/>
  <c r="T19577" i="4" s="1"/>
  <c r="U19577" i="4" s="1"/>
  <c r="S19578" i="4"/>
  <c r="T19578" i="4" s="1"/>
  <c r="U19578" i="4" s="1"/>
  <c r="S19579" i="4"/>
  <c r="T19579" i="4" s="1"/>
  <c r="U19579" i="4" s="1"/>
  <c r="S19580" i="4"/>
  <c r="T19580" i="4" s="1"/>
  <c r="U19580" i="4" s="1"/>
  <c r="S19581" i="4"/>
  <c r="T19581" i="4" s="1"/>
  <c r="U19581" i="4" s="1"/>
  <c r="S19582" i="4"/>
  <c r="T19582" i="4" s="1"/>
  <c r="U19582" i="4" s="1"/>
  <c r="S19583" i="4"/>
  <c r="T19583" i="4" s="1"/>
  <c r="U19583" i="4" s="1"/>
  <c r="S19584" i="4"/>
  <c r="T19584" i="4" s="1"/>
  <c r="U19584" i="4" s="1"/>
  <c r="S19585" i="4"/>
  <c r="T19585" i="4" s="1"/>
  <c r="U19585" i="4" s="1"/>
  <c r="S19586" i="4"/>
  <c r="T19586" i="4" s="1"/>
  <c r="U19586" i="4" s="1"/>
  <c r="S19587" i="4"/>
  <c r="T19587" i="4" s="1"/>
  <c r="U19587" i="4" s="1"/>
  <c r="S19588" i="4"/>
  <c r="T19588" i="4" s="1"/>
  <c r="U19588" i="4" s="1"/>
  <c r="S19589" i="4"/>
  <c r="T19589" i="4" s="1"/>
  <c r="U19589" i="4" s="1"/>
  <c r="S19590" i="4"/>
  <c r="T19590" i="4" s="1"/>
  <c r="U19590" i="4" s="1"/>
  <c r="S19591" i="4"/>
  <c r="T19591" i="4" s="1"/>
  <c r="U19591" i="4" s="1"/>
  <c r="S19592" i="4"/>
  <c r="T19592" i="4" s="1"/>
  <c r="U19592" i="4" s="1"/>
  <c r="S19593" i="4"/>
  <c r="T19593" i="4" s="1"/>
  <c r="U19593" i="4" s="1"/>
  <c r="S19594" i="4"/>
  <c r="T19594" i="4" s="1"/>
  <c r="U19594" i="4" s="1"/>
  <c r="S19595" i="4"/>
  <c r="T19595" i="4" s="1"/>
  <c r="U19595" i="4" s="1"/>
  <c r="S19596" i="4"/>
  <c r="T19596" i="4" s="1"/>
  <c r="U19596" i="4" s="1"/>
  <c r="S19597" i="4"/>
  <c r="T19597" i="4" s="1"/>
  <c r="U19597" i="4" s="1"/>
  <c r="S19598" i="4"/>
  <c r="T19598" i="4" s="1"/>
  <c r="U19598" i="4" s="1"/>
  <c r="S19599" i="4"/>
  <c r="T19599" i="4" s="1"/>
  <c r="U19599" i="4" s="1"/>
  <c r="S19600" i="4"/>
  <c r="T19600" i="4" s="1"/>
  <c r="U19600" i="4" s="1"/>
  <c r="S19601" i="4"/>
  <c r="T19601" i="4" s="1"/>
  <c r="U19601" i="4" s="1"/>
  <c r="S19602" i="4"/>
  <c r="T19602" i="4" s="1"/>
  <c r="U19602" i="4" s="1"/>
  <c r="S19603" i="4"/>
  <c r="T19603" i="4" s="1"/>
  <c r="U19603" i="4" s="1"/>
  <c r="S19604" i="4"/>
  <c r="T19604" i="4" s="1"/>
  <c r="U19604" i="4" s="1"/>
  <c r="S19605" i="4"/>
  <c r="T19605" i="4" s="1"/>
  <c r="U19605" i="4" s="1"/>
  <c r="S19606" i="4"/>
  <c r="T19606" i="4" s="1"/>
  <c r="U19606" i="4" s="1"/>
  <c r="S19607" i="4"/>
  <c r="T19607" i="4" s="1"/>
  <c r="U19607" i="4" s="1"/>
  <c r="S19608" i="4"/>
  <c r="T19608" i="4" s="1"/>
  <c r="U19608" i="4" s="1"/>
  <c r="S19609" i="4"/>
  <c r="T19609" i="4" s="1"/>
  <c r="U19609" i="4" s="1"/>
  <c r="S19610" i="4"/>
  <c r="T19610" i="4" s="1"/>
  <c r="U19610" i="4" s="1"/>
  <c r="S19611" i="4"/>
  <c r="T19611" i="4" s="1"/>
  <c r="U19611" i="4" s="1"/>
  <c r="S19612" i="4"/>
  <c r="T19612" i="4" s="1"/>
  <c r="U19612" i="4" s="1"/>
  <c r="S19613" i="4"/>
  <c r="T19613" i="4" s="1"/>
  <c r="U19613" i="4" s="1"/>
  <c r="S19614" i="4"/>
  <c r="T19614" i="4" s="1"/>
  <c r="U19614" i="4" s="1"/>
  <c r="S19615" i="4"/>
  <c r="T19615" i="4" s="1"/>
  <c r="U19615" i="4" s="1"/>
  <c r="S19616" i="4"/>
  <c r="T19616" i="4" s="1"/>
  <c r="U19616" i="4" s="1"/>
  <c r="S19617" i="4"/>
  <c r="T19617" i="4" s="1"/>
  <c r="U19617" i="4" s="1"/>
  <c r="S19618" i="4"/>
  <c r="T19618" i="4" s="1"/>
  <c r="U19618" i="4" s="1"/>
  <c r="S19619" i="4"/>
  <c r="T19619" i="4" s="1"/>
  <c r="U19619" i="4" s="1"/>
  <c r="S19620" i="4"/>
  <c r="T19620" i="4" s="1"/>
  <c r="U19620" i="4" s="1"/>
  <c r="S19621" i="4"/>
  <c r="T19621" i="4" s="1"/>
  <c r="U19621" i="4" s="1"/>
  <c r="S19622" i="4"/>
  <c r="T19622" i="4" s="1"/>
  <c r="U19622" i="4" s="1"/>
  <c r="S19623" i="4"/>
  <c r="T19623" i="4" s="1"/>
  <c r="U19623" i="4" s="1"/>
  <c r="S19624" i="4"/>
  <c r="T19624" i="4" s="1"/>
  <c r="U19624" i="4" s="1"/>
  <c r="S19625" i="4"/>
  <c r="T19625" i="4" s="1"/>
  <c r="U19625" i="4" s="1"/>
  <c r="S19626" i="4"/>
  <c r="T19626" i="4" s="1"/>
  <c r="U19626" i="4" s="1"/>
  <c r="S19627" i="4"/>
  <c r="T19627" i="4" s="1"/>
  <c r="U19627" i="4" s="1"/>
  <c r="S19628" i="4"/>
  <c r="T19628" i="4" s="1"/>
  <c r="U19628" i="4" s="1"/>
  <c r="S19629" i="4"/>
  <c r="T19629" i="4" s="1"/>
  <c r="U19629" i="4" s="1"/>
  <c r="S19630" i="4"/>
  <c r="T19630" i="4" s="1"/>
  <c r="U19630" i="4" s="1"/>
  <c r="S19631" i="4"/>
  <c r="T19631" i="4" s="1"/>
  <c r="U19631" i="4" s="1"/>
  <c r="S19632" i="4"/>
  <c r="T19632" i="4" s="1"/>
  <c r="U19632" i="4" s="1"/>
  <c r="S19633" i="4"/>
  <c r="T19633" i="4" s="1"/>
  <c r="U19633" i="4" s="1"/>
  <c r="S19634" i="4"/>
  <c r="T19634" i="4" s="1"/>
  <c r="U19634" i="4" s="1"/>
  <c r="S19635" i="4"/>
  <c r="T19635" i="4" s="1"/>
  <c r="U19635" i="4" s="1"/>
  <c r="S19636" i="4"/>
  <c r="T19636" i="4" s="1"/>
  <c r="U19636" i="4" s="1"/>
  <c r="S19637" i="4"/>
  <c r="T19637" i="4" s="1"/>
  <c r="U19637" i="4" s="1"/>
  <c r="S19638" i="4"/>
  <c r="T19638" i="4" s="1"/>
  <c r="U19638" i="4" s="1"/>
  <c r="S19639" i="4"/>
  <c r="T19639" i="4" s="1"/>
  <c r="U19639" i="4" s="1"/>
  <c r="S19640" i="4"/>
  <c r="T19640" i="4" s="1"/>
  <c r="U19640" i="4" s="1"/>
  <c r="S19641" i="4"/>
  <c r="T19641" i="4" s="1"/>
  <c r="U19641" i="4" s="1"/>
  <c r="S19642" i="4"/>
  <c r="T19642" i="4" s="1"/>
  <c r="U19642" i="4" s="1"/>
  <c r="S19643" i="4"/>
  <c r="T19643" i="4" s="1"/>
  <c r="U19643" i="4" s="1"/>
  <c r="S19644" i="4"/>
  <c r="T19644" i="4" s="1"/>
  <c r="U19644" i="4" s="1"/>
  <c r="S19645" i="4"/>
  <c r="T19645" i="4" s="1"/>
  <c r="U19645" i="4" s="1"/>
  <c r="S19646" i="4"/>
  <c r="T19646" i="4" s="1"/>
  <c r="U19646" i="4" s="1"/>
  <c r="S19647" i="4"/>
  <c r="T19647" i="4" s="1"/>
  <c r="U19647" i="4" s="1"/>
  <c r="S19648" i="4"/>
  <c r="T19648" i="4" s="1"/>
  <c r="U19648" i="4" s="1"/>
  <c r="S19649" i="4"/>
  <c r="T19649" i="4" s="1"/>
  <c r="U19649" i="4" s="1"/>
  <c r="S19650" i="4"/>
  <c r="T19650" i="4" s="1"/>
  <c r="U19650" i="4" s="1"/>
  <c r="S19651" i="4"/>
  <c r="T19651" i="4" s="1"/>
  <c r="U19651" i="4" s="1"/>
  <c r="S19652" i="4"/>
  <c r="T19652" i="4" s="1"/>
  <c r="U19652" i="4" s="1"/>
  <c r="S19653" i="4"/>
  <c r="T19653" i="4" s="1"/>
  <c r="U19653" i="4" s="1"/>
  <c r="S19654" i="4"/>
  <c r="T19654" i="4" s="1"/>
  <c r="U19654" i="4" s="1"/>
  <c r="S19655" i="4"/>
  <c r="T19655" i="4" s="1"/>
  <c r="U19655" i="4" s="1"/>
  <c r="S19656" i="4"/>
  <c r="T19656" i="4" s="1"/>
  <c r="U19656" i="4" s="1"/>
  <c r="S19657" i="4"/>
  <c r="T19657" i="4" s="1"/>
  <c r="U19657" i="4" s="1"/>
  <c r="S19658" i="4"/>
  <c r="T19658" i="4" s="1"/>
  <c r="U19658" i="4" s="1"/>
  <c r="S19659" i="4"/>
  <c r="T19659" i="4" s="1"/>
  <c r="U19659" i="4" s="1"/>
  <c r="S19660" i="4"/>
  <c r="T19660" i="4" s="1"/>
  <c r="U19660" i="4" s="1"/>
  <c r="S19661" i="4"/>
  <c r="T19661" i="4" s="1"/>
  <c r="U19661" i="4" s="1"/>
  <c r="S19662" i="4"/>
  <c r="T19662" i="4" s="1"/>
  <c r="U19662" i="4" s="1"/>
  <c r="S19663" i="4"/>
  <c r="T19663" i="4" s="1"/>
  <c r="U19663" i="4" s="1"/>
  <c r="S19664" i="4"/>
  <c r="T19664" i="4" s="1"/>
  <c r="U19664" i="4" s="1"/>
  <c r="S19665" i="4"/>
  <c r="T19665" i="4" s="1"/>
  <c r="U19665" i="4" s="1"/>
  <c r="S19666" i="4"/>
  <c r="T19666" i="4" s="1"/>
  <c r="U19666" i="4" s="1"/>
  <c r="S19667" i="4"/>
  <c r="T19667" i="4" s="1"/>
  <c r="U19667" i="4" s="1"/>
  <c r="S19668" i="4"/>
  <c r="T19668" i="4" s="1"/>
  <c r="U19668" i="4" s="1"/>
  <c r="S19669" i="4"/>
  <c r="T19669" i="4" s="1"/>
  <c r="U19669" i="4" s="1"/>
  <c r="S19670" i="4"/>
  <c r="T19670" i="4" s="1"/>
  <c r="U19670" i="4" s="1"/>
  <c r="S19671" i="4"/>
  <c r="T19671" i="4" s="1"/>
  <c r="U19671" i="4" s="1"/>
  <c r="S19672" i="4"/>
  <c r="T19672" i="4" s="1"/>
  <c r="U19672" i="4" s="1"/>
  <c r="S19673" i="4"/>
  <c r="T19673" i="4" s="1"/>
  <c r="U19673" i="4" s="1"/>
  <c r="S19674" i="4"/>
  <c r="T19674" i="4" s="1"/>
  <c r="U19674" i="4" s="1"/>
  <c r="S19675" i="4"/>
  <c r="T19675" i="4" s="1"/>
  <c r="U19675" i="4" s="1"/>
  <c r="S19676" i="4"/>
  <c r="T19676" i="4" s="1"/>
  <c r="U19676" i="4" s="1"/>
  <c r="S19677" i="4"/>
  <c r="T19677" i="4" s="1"/>
  <c r="U19677" i="4" s="1"/>
  <c r="S19678" i="4"/>
  <c r="T19678" i="4" s="1"/>
  <c r="U19678" i="4" s="1"/>
  <c r="S19679" i="4"/>
  <c r="T19679" i="4" s="1"/>
  <c r="U19679" i="4" s="1"/>
  <c r="S19680" i="4"/>
  <c r="T19680" i="4" s="1"/>
  <c r="U19680" i="4" s="1"/>
  <c r="S19681" i="4"/>
  <c r="T19681" i="4" s="1"/>
  <c r="U19681" i="4" s="1"/>
  <c r="S19682" i="4"/>
  <c r="T19682" i="4" s="1"/>
  <c r="U19682" i="4" s="1"/>
  <c r="S19683" i="4"/>
  <c r="T19683" i="4" s="1"/>
  <c r="U19683" i="4" s="1"/>
  <c r="S19684" i="4"/>
  <c r="T19684" i="4" s="1"/>
  <c r="U19684" i="4" s="1"/>
  <c r="S19685" i="4"/>
  <c r="T19685" i="4" s="1"/>
  <c r="U19685" i="4" s="1"/>
  <c r="S19686" i="4"/>
  <c r="T19686" i="4" s="1"/>
  <c r="U19686" i="4" s="1"/>
  <c r="S19687" i="4"/>
  <c r="T19687" i="4" s="1"/>
  <c r="U19687" i="4" s="1"/>
  <c r="S19688" i="4"/>
  <c r="T19688" i="4" s="1"/>
  <c r="U19688" i="4" s="1"/>
  <c r="S19689" i="4"/>
  <c r="T19689" i="4" s="1"/>
  <c r="U19689" i="4" s="1"/>
  <c r="S19690" i="4"/>
  <c r="T19690" i="4" s="1"/>
  <c r="U19690" i="4" s="1"/>
  <c r="S19691" i="4"/>
  <c r="T19691" i="4" s="1"/>
  <c r="U19691" i="4" s="1"/>
  <c r="S19692" i="4"/>
  <c r="T19692" i="4" s="1"/>
  <c r="U19692" i="4" s="1"/>
  <c r="S19693" i="4"/>
  <c r="T19693" i="4" s="1"/>
  <c r="U19693" i="4" s="1"/>
  <c r="S19694" i="4"/>
  <c r="T19694" i="4" s="1"/>
  <c r="U19694" i="4" s="1"/>
  <c r="S19695" i="4"/>
  <c r="T19695" i="4" s="1"/>
  <c r="U19695" i="4" s="1"/>
  <c r="S19696" i="4"/>
  <c r="T19696" i="4" s="1"/>
  <c r="U19696" i="4" s="1"/>
  <c r="S19697" i="4"/>
  <c r="T19697" i="4" s="1"/>
  <c r="U19697" i="4" s="1"/>
  <c r="S19698" i="4"/>
  <c r="T19698" i="4" s="1"/>
  <c r="U19698" i="4" s="1"/>
  <c r="S19699" i="4"/>
  <c r="T19699" i="4" s="1"/>
  <c r="U19699" i="4" s="1"/>
  <c r="S19700" i="4"/>
  <c r="T19700" i="4" s="1"/>
  <c r="U19700" i="4" s="1"/>
  <c r="S19701" i="4"/>
  <c r="T19701" i="4" s="1"/>
  <c r="U19701" i="4" s="1"/>
  <c r="S19702" i="4"/>
  <c r="T19702" i="4" s="1"/>
  <c r="U19702" i="4" s="1"/>
  <c r="S19703" i="4"/>
  <c r="T19703" i="4" s="1"/>
  <c r="U19703" i="4" s="1"/>
  <c r="S19704" i="4"/>
  <c r="T19704" i="4" s="1"/>
  <c r="U19704" i="4" s="1"/>
  <c r="S19705" i="4"/>
  <c r="T19705" i="4" s="1"/>
  <c r="U19705" i="4" s="1"/>
  <c r="S19706" i="4"/>
  <c r="T19706" i="4" s="1"/>
  <c r="U19706" i="4" s="1"/>
  <c r="S19707" i="4"/>
  <c r="T19707" i="4" s="1"/>
  <c r="U19707" i="4" s="1"/>
  <c r="S19708" i="4"/>
  <c r="T19708" i="4" s="1"/>
  <c r="U19708" i="4" s="1"/>
  <c r="S19709" i="4"/>
  <c r="T19709" i="4" s="1"/>
  <c r="U19709" i="4" s="1"/>
  <c r="S19710" i="4"/>
  <c r="T19710" i="4" s="1"/>
  <c r="U19710" i="4" s="1"/>
  <c r="S19711" i="4"/>
  <c r="T19711" i="4" s="1"/>
  <c r="U19711" i="4" s="1"/>
  <c r="S19712" i="4"/>
  <c r="T19712" i="4" s="1"/>
  <c r="U19712" i="4" s="1"/>
  <c r="S19713" i="4"/>
  <c r="T19713" i="4" s="1"/>
  <c r="U19713" i="4" s="1"/>
  <c r="S19714" i="4"/>
  <c r="T19714" i="4" s="1"/>
  <c r="U19714" i="4" s="1"/>
  <c r="S19715" i="4"/>
  <c r="T19715" i="4" s="1"/>
  <c r="U19715" i="4" s="1"/>
  <c r="S19716" i="4"/>
  <c r="T19716" i="4" s="1"/>
  <c r="U19716" i="4" s="1"/>
  <c r="S19717" i="4"/>
  <c r="T19717" i="4" s="1"/>
  <c r="U19717" i="4" s="1"/>
  <c r="S19718" i="4"/>
  <c r="T19718" i="4" s="1"/>
  <c r="U19718" i="4" s="1"/>
  <c r="S19719" i="4"/>
  <c r="T19719" i="4" s="1"/>
  <c r="U19719" i="4" s="1"/>
  <c r="S19720" i="4"/>
  <c r="T19720" i="4" s="1"/>
  <c r="U19720" i="4" s="1"/>
  <c r="S19721" i="4"/>
  <c r="T19721" i="4" s="1"/>
  <c r="U19721" i="4" s="1"/>
  <c r="S19722" i="4"/>
  <c r="T19722" i="4" s="1"/>
  <c r="U19722" i="4" s="1"/>
  <c r="S19723" i="4"/>
  <c r="T19723" i="4" s="1"/>
  <c r="U19723" i="4" s="1"/>
  <c r="S19724" i="4"/>
  <c r="T19724" i="4" s="1"/>
  <c r="U19724" i="4" s="1"/>
  <c r="S19725" i="4"/>
  <c r="T19725" i="4" s="1"/>
  <c r="U19725" i="4" s="1"/>
  <c r="S19726" i="4"/>
  <c r="T19726" i="4" s="1"/>
  <c r="U19726" i="4" s="1"/>
  <c r="S19727" i="4"/>
  <c r="T19727" i="4" s="1"/>
  <c r="U19727" i="4" s="1"/>
  <c r="S19728" i="4"/>
  <c r="T19728" i="4" s="1"/>
  <c r="U19728" i="4" s="1"/>
  <c r="S19729" i="4"/>
  <c r="T19729" i="4" s="1"/>
  <c r="U19729" i="4" s="1"/>
  <c r="S19730" i="4"/>
  <c r="T19730" i="4" s="1"/>
  <c r="U19730" i="4" s="1"/>
  <c r="S19731" i="4"/>
  <c r="T19731" i="4" s="1"/>
  <c r="U19731" i="4" s="1"/>
  <c r="S19732" i="4"/>
  <c r="T19732" i="4" s="1"/>
  <c r="U19732" i="4" s="1"/>
  <c r="S19733" i="4"/>
  <c r="T19733" i="4" s="1"/>
  <c r="U19733" i="4" s="1"/>
  <c r="S19734" i="4"/>
  <c r="T19734" i="4" s="1"/>
  <c r="U19734" i="4" s="1"/>
  <c r="S19735" i="4"/>
  <c r="T19735" i="4" s="1"/>
  <c r="U19735" i="4" s="1"/>
  <c r="S19736" i="4"/>
  <c r="T19736" i="4" s="1"/>
  <c r="U19736" i="4" s="1"/>
  <c r="S19737" i="4"/>
  <c r="T19737" i="4" s="1"/>
  <c r="U19737" i="4" s="1"/>
  <c r="S19738" i="4"/>
  <c r="T19738" i="4" s="1"/>
  <c r="U19738" i="4" s="1"/>
  <c r="S19739" i="4"/>
  <c r="T19739" i="4" s="1"/>
  <c r="U19739" i="4" s="1"/>
  <c r="S19740" i="4"/>
  <c r="T19740" i="4" s="1"/>
  <c r="U19740" i="4" s="1"/>
  <c r="S19741" i="4"/>
  <c r="T19741" i="4" s="1"/>
  <c r="U19741" i="4" s="1"/>
  <c r="S19742" i="4"/>
  <c r="T19742" i="4" s="1"/>
  <c r="U19742" i="4" s="1"/>
  <c r="S19743" i="4"/>
  <c r="T19743" i="4" s="1"/>
  <c r="U19743" i="4" s="1"/>
  <c r="S19744" i="4"/>
  <c r="T19744" i="4" s="1"/>
  <c r="U19744" i="4" s="1"/>
  <c r="S19745" i="4"/>
  <c r="T19745" i="4" s="1"/>
  <c r="U19745" i="4" s="1"/>
  <c r="S19746" i="4"/>
  <c r="T19746" i="4" s="1"/>
  <c r="U19746" i="4" s="1"/>
  <c r="S19747" i="4"/>
  <c r="T19747" i="4" s="1"/>
  <c r="U19747" i="4" s="1"/>
  <c r="S19748" i="4"/>
  <c r="T19748" i="4" s="1"/>
  <c r="U19748" i="4" s="1"/>
  <c r="S19749" i="4"/>
  <c r="T19749" i="4" s="1"/>
  <c r="U19749" i="4" s="1"/>
  <c r="S19750" i="4"/>
  <c r="T19750" i="4" s="1"/>
  <c r="U19750" i="4" s="1"/>
  <c r="S19751" i="4"/>
  <c r="T19751" i="4" s="1"/>
  <c r="U19751" i="4" s="1"/>
  <c r="S19752" i="4"/>
  <c r="T19752" i="4" s="1"/>
  <c r="U19752" i="4" s="1"/>
  <c r="S19753" i="4"/>
  <c r="T19753" i="4" s="1"/>
  <c r="U19753" i="4" s="1"/>
  <c r="S19754" i="4"/>
  <c r="T19754" i="4" s="1"/>
  <c r="U19754" i="4" s="1"/>
  <c r="S19755" i="4"/>
  <c r="T19755" i="4" s="1"/>
  <c r="U19755" i="4" s="1"/>
  <c r="S19756" i="4"/>
  <c r="T19756" i="4" s="1"/>
  <c r="U19756" i="4" s="1"/>
  <c r="S19757" i="4"/>
  <c r="T19757" i="4" s="1"/>
  <c r="U19757" i="4" s="1"/>
  <c r="S19758" i="4"/>
  <c r="T19758" i="4" s="1"/>
  <c r="U19758" i="4" s="1"/>
  <c r="S19759" i="4"/>
  <c r="T19759" i="4" s="1"/>
  <c r="U19759" i="4" s="1"/>
  <c r="S19760" i="4"/>
  <c r="T19760" i="4" s="1"/>
  <c r="U19760" i="4" s="1"/>
  <c r="S19761" i="4"/>
  <c r="T19761" i="4" s="1"/>
  <c r="U19761" i="4" s="1"/>
  <c r="S19762" i="4"/>
  <c r="T19762" i="4" s="1"/>
  <c r="U19762" i="4" s="1"/>
  <c r="S19763" i="4"/>
  <c r="T19763" i="4" s="1"/>
  <c r="U19763" i="4" s="1"/>
  <c r="S19764" i="4"/>
  <c r="T19764" i="4" s="1"/>
  <c r="U19764" i="4" s="1"/>
  <c r="S19765" i="4"/>
  <c r="T19765" i="4" s="1"/>
  <c r="U19765" i="4" s="1"/>
  <c r="S19766" i="4"/>
  <c r="T19766" i="4" s="1"/>
  <c r="U19766" i="4" s="1"/>
  <c r="S19767" i="4"/>
  <c r="T19767" i="4" s="1"/>
  <c r="U19767" i="4" s="1"/>
  <c r="S19768" i="4"/>
  <c r="T19768" i="4" s="1"/>
  <c r="U19768" i="4" s="1"/>
  <c r="S19769" i="4"/>
  <c r="T19769" i="4" s="1"/>
  <c r="U19769" i="4" s="1"/>
  <c r="S19770" i="4"/>
  <c r="T19770" i="4" s="1"/>
  <c r="U19770" i="4" s="1"/>
  <c r="S19771" i="4"/>
  <c r="T19771" i="4" s="1"/>
  <c r="U19771" i="4" s="1"/>
  <c r="S19772" i="4"/>
  <c r="T19772" i="4" s="1"/>
  <c r="U19772" i="4" s="1"/>
  <c r="S19773" i="4"/>
  <c r="T19773" i="4" s="1"/>
  <c r="U19773" i="4" s="1"/>
  <c r="S19774" i="4"/>
  <c r="T19774" i="4" s="1"/>
  <c r="U19774" i="4" s="1"/>
  <c r="S19775" i="4"/>
  <c r="T19775" i="4" s="1"/>
  <c r="U19775" i="4" s="1"/>
  <c r="S19776" i="4"/>
  <c r="T19776" i="4" s="1"/>
  <c r="U19776" i="4" s="1"/>
  <c r="S19777" i="4"/>
  <c r="T19777" i="4" s="1"/>
  <c r="U19777" i="4" s="1"/>
  <c r="S19778" i="4"/>
  <c r="T19778" i="4" s="1"/>
  <c r="U19778" i="4" s="1"/>
  <c r="S19779" i="4"/>
  <c r="T19779" i="4" s="1"/>
  <c r="U19779" i="4" s="1"/>
  <c r="S19780" i="4"/>
  <c r="T19780" i="4" s="1"/>
  <c r="U19780" i="4" s="1"/>
  <c r="S19781" i="4"/>
  <c r="T19781" i="4" s="1"/>
  <c r="U19781" i="4" s="1"/>
  <c r="S19782" i="4"/>
  <c r="T19782" i="4" s="1"/>
  <c r="U19782" i="4" s="1"/>
  <c r="S19783" i="4"/>
  <c r="T19783" i="4" s="1"/>
  <c r="U19783" i="4" s="1"/>
  <c r="S19784" i="4"/>
  <c r="T19784" i="4" s="1"/>
  <c r="U19784" i="4" s="1"/>
  <c r="S19785" i="4"/>
  <c r="T19785" i="4" s="1"/>
  <c r="U19785" i="4" s="1"/>
  <c r="S19786" i="4"/>
  <c r="T19786" i="4" s="1"/>
  <c r="U19786" i="4" s="1"/>
  <c r="S19787" i="4"/>
  <c r="T19787" i="4" s="1"/>
  <c r="U19787" i="4" s="1"/>
  <c r="S19788" i="4"/>
  <c r="T19788" i="4" s="1"/>
  <c r="U19788" i="4" s="1"/>
  <c r="S19789" i="4"/>
  <c r="T19789" i="4" s="1"/>
  <c r="U19789" i="4" s="1"/>
  <c r="S19790" i="4"/>
  <c r="T19790" i="4" s="1"/>
  <c r="U19790" i="4" s="1"/>
  <c r="S19791" i="4"/>
  <c r="T19791" i="4" s="1"/>
  <c r="U19791" i="4" s="1"/>
  <c r="S19792" i="4"/>
  <c r="T19792" i="4" s="1"/>
  <c r="U19792" i="4" s="1"/>
  <c r="S19793" i="4"/>
  <c r="T19793" i="4" s="1"/>
  <c r="U19793" i="4" s="1"/>
  <c r="S19794" i="4"/>
  <c r="T19794" i="4" s="1"/>
  <c r="U19794" i="4" s="1"/>
  <c r="S19795" i="4"/>
  <c r="T19795" i="4" s="1"/>
  <c r="U19795" i="4" s="1"/>
  <c r="S19796" i="4"/>
  <c r="T19796" i="4" s="1"/>
  <c r="U19796" i="4" s="1"/>
  <c r="S19797" i="4"/>
  <c r="T19797" i="4" s="1"/>
  <c r="U19797" i="4" s="1"/>
  <c r="S19798" i="4"/>
  <c r="T19798" i="4" s="1"/>
  <c r="U19798" i="4" s="1"/>
  <c r="S19799" i="4"/>
  <c r="T19799" i="4" s="1"/>
  <c r="U19799" i="4" s="1"/>
  <c r="S19800" i="4"/>
  <c r="T19800" i="4" s="1"/>
  <c r="U19800" i="4" s="1"/>
  <c r="S19801" i="4"/>
  <c r="T19801" i="4" s="1"/>
  <c r="U19801" i="4" s="1"/>
  <c r="S19802" i="4"/>
  <c r="T19802" i="4" s="1"/>
  <c r="U19802" i="4" s="1"/>
  <c r="S19803" i="4"/>
  <c r="T19803" i="4" s="1"/>
  <c r="U19803" i="4" s="1"/>
  <c r="S19804" i="4"/>
  <c r="T19804" i="4" s="1"/>
  <c r="U19804" i="4" s="1"/>
  <c r="S19805" i="4"/>
  <c r="T19805" i="4" s="1"/>
  <c r="U19805" i="4" s="1"/>
  <c r="S19806" i="4"/>
  <c r="T19806" i="4" s="1"/>
  <c r="U19806" i="4" s="1"/>
  <c r="S19807" i="4"/>
  <c r="T19807" i="4" s="1"/>
  <c r="U19807" i="4" s="1"/>
  <c r="S19808" i="4"/>
  <c r="T19808" i="4" s="1"/>
  <c r="U19808" i="4" s="1"/>
  <c r="S19809" i="4"/>
  <c r="T19809" i="4" s="1"/>
  <c r="U19809" i="4" s="1"/>
  <c r="S19810" i="4"/>
  <c r="T19810" i="4" s="1"/>
  <c r="U19810" i="4" s="1"/>
  <c r="S19811" i="4"/>
  <c r="T19811" i="4" s="1"/>
  <c r="U19811" i="4" s="1"/>
  <c r="S19812" i="4"/>
  <c r="T19812" i="4" s="1"/>
  <c r="U19812" i="4" s="1"/>
  <c r="S19813" i="4"/>
  <c r="T19813" i="4" s="1"/>
  <c r="U19813" i="4" s="1"/>
  <c r="S19814" i="4"/>
  <c r="T19814" i="4" s="1"/>
  <c r="U19814" i="4" s="1"/>
  <c r="S19815" i="4"/>
  <c r="T19815" i="4" s="1"/>
  <c r="U19815" i="4" s="1"/>
  <c r="S19816" i="4"/>
  <c r="T19816" i="4" s="1"/>
  <c r="U19816" i="4" s="1"/>
  <c r="S19817" i="4"/>
  <c r="T19817" i="4" s="1"/>
  <c r="U19817" i="4" s="1"/>
  <c r="S19818" i="4"/>
  <c r="T19818" i="4" s="1"/>
  <c r="U19818" i="4" s="1"/>
  <c r="S19819" i="4"/>
  <c r="T19819" i="4" s="1"/>
  <c r="U19819" i="4" s="1"/>
  <c r="S19820" i="4"/>
  <c r="T19820" i="4" s="1"/>
  <c r="U19820" i="4" s="1"/>
  <c r="S19821" i="4"/>
  <c r="T19821" i="4" s="1"/>
  <c r="U19821" i="4" s="1"/>
  <c r="S19822" i="4"/>
  <c r="T19822" i="4" s="1"/>
  <c r="U19822" i="4" s="1"/>
  <c r="S19823" i="4"/>
  <c r="T19823" i="4" s="1"/>
  <c r="U19823" i="4" s="1"/>
  <c r="S19824" i="4"/>
  <c r="T19824" i="4" s="1"/>
  <c r="U19824" i="4" s="1"/>
  <c r="S19825" i="4"/>
  <c r="T19825" i="4" s="1"/>
  <c r="U19825" i="4" s="1"/>
  <c r="S19826" i="4"/>
  <c r="T19826" i="4" s="1"/>
  <c r="U19826" i="4" s="1"/>
  <c r="S19827" i="4"/>
  <c r="T19827" i="4" s="1"/>
  <c r="U19827" i="4" s="1"/>
  <c r="S19828" i="4"/>
  <c r="T19828" i="4" s="1"/>
  <c r="U19828" i="4" s="1"/>
  <c r="S19829" i="4"/>
  <c r="T19829" i="4" s="1"/>
  <c r="U19829" i="4" s="1"/>
  <c r="S19830" i="4"/>
  <c r="T19830" i="4" s="1"/>
  <c r="U19830" i="4" s="1"/>
  <c r="S19831" i="4"/>
  <c r="T19831" i="4" s="1"/>
  <c r="U19831" i="4" s="1"/>
  <c r="S19832" i="4"/>
  <c r="T19832" i="4" s="1"/>
  <c r="U19832" i="4" s="1"/>
  <c r="S19833" i="4"/>
  <c r="T19833" i="4" s="1"/>
  <c r="U19833" i="4" s="1"/>
  <c r="S19834" i="4"/>
  <c r="T19834" i="4" s="1"/>
  <c r="U19834" i="4" s="1"/>
  <c r="S19835" i="4"/>
  <c r="T19835" i="4" s="1"/>
  <c r="U19835" i="4" s="1"/>
  <c r="S19836" i="4"/>
  <c r="T19836" i="4" s="1"/>
  <c r="U19836" i="4" s="1"/>
  <c r="S19837" i="4"/>
  <c r="T19837" i="4" s="1"/>
  <c r="U19837" i="4" s="1"/>
  <c r="S19838" i="4"/>
  <c r="T19838" i="4" s="1"/>
  <c r="U19838" i="4" s="1"/>
  <c r="S19839" i="4"/>
  <c r="T19839" i="4" s="1"/>
  <c r="U19839" i="4" s="1"/>
  <c r="S19840" i="4"/>
  <c r="T19840" i="4" s="1"/>
  <c r="U19840" i="4" s="1"/>
  <c r="S19841" i="4"/>
  <c r="T19841" i="4" s="1"/>
  <c r="U19841" i="4" s="1"/>
  <c r="S19842" i="4"/>
  <c r="T19842" i="4" s="1"/>
  <c r="U19842" i="4" s="1"/>
  <c r="S19843" i="4"/>
  <c r="T19843" i="4" s="1"/>
  <c r="U19843" i="4" s="1"/>
  <c r="S19844" i="4"/>
  <c r="T19844" i="4" s="1"/>
  <c r="U19844" i="4" s="1"/>
  <c r="S19845" i="4"/>
  <c r="T19845" i="4" s="1"/>
  <c r="U19845" i="4" s="1"/>
  <c r="S19846" i="4"/>
  <c r="T19846" i="4" s="1"/>
  <c r="U19846" i="4" s="1"/>
  <c r="S19847" i="4"/>
  <c r="T19847" i="4" s="1"/>
  <c r="U19847" i="4" s="1"/>
  <c r="S19848" i="4"/>
  <c r="T19848" i="4" s="1"/>
  <c r="U19848" i="4" s="1"/>
  <c r="S19849" i="4"/>
  <c r="T19849" i="4" s="1"/>
  <c r="U19849" i="4" s="1"/>
  <c r="S19850" i="4"/>
  <c r="T19850" i="4" s="1"/>
  <c r="U19850" i="4" s="1"/>
  <c r="S19851" i="4"/>
  <c r="T19851" i="4" s="1"/>
  <c r="U19851" i="4" s="1"/>
  <c r="S19852" i="4"/>
  <c r="T19852" i="4" s="1"/>
  <c r="U19852" i="4" s="1"/>
  <c r="S19853" i="4"/>
  <c r="T19853" i="4" s="1"/>
  <c r="U19853" i="4" s="1"/>
  <c r="S19854" i="4"/>
  <c r="T19854" i="4" s="1"/>
  <c r="U19854" i="4" s="1"/>
  <c r="S19855" i="4"/>
  <c r="T19855" i="4" s="1"/>
  <c r="U19855" i="4" s="1"/>
  <c r="S19856" i="4"/>
  <c r="T19856" i="4" s="1"/>
  <c r="U19856" i="4" s="1"/>
  <c r="S19857" i="4"/>
  <c r="T19857" i="4" s="1"/>
  <c r="U19857" i="4" s="1"/>
  <c r="S19858" i="4"/>
  <c r="T19858" i="4" s="1"/>
  <c r="U19858" i="4" s="1"/>
  <c r="S19859" i="4"/>
  <c r="T19859" i="4" s="1"/>
  <c r="U19859" i="4" s="1"/>
  <c r="S19860" i="4"/>
  <c r="T19860" i="4" s="1"/>
  <c r="U19860" i="4" s="1"/>
  <c r="S19861" i="4"/>
  <c r="T19861" i="4" s="1"/>
  <c r="U19861" i="4" s="1"/>
  <c r="S19862" i="4"/>
  <c r="T19862" i="4" s="1"/>
  <c r="U19862" i="4" s="1"/>
  <c r="S19863" i="4"/>
  <c r="T19863" i="4" s="1"/>
  <c r="U19863" i="4" s="1"/>
  <c r="S19864" i="4"/>
  <c r="T19864" i="4" s="1"/>
  <c r="U19864" i="4" s="1"/>
  <c r="S19865" i="4"/>
  <c r="T19865" i="4" s="1"/>
  <c r="U19865" i="4" s="1"/>
  <c r="S19866" i="4"/>
  <c r="T19866" i="4" s="1"/>
  <c r="U19866" i="4" s="1"/>
  <c r="S19867" i="4"/>
  <c r="T19867" i="4" s="1"/>
  <c r="U19867" i="4" s="1"/>
  <c r="S19868" i="4"/>
  <c r="T19868" i="4" s="1"/>
  <c r="U19868" i="4" s="1"/>
  <c r="S19869" i="4"/>
  <c r="T19869" i="4" s="1"/>
  <c r="U19869" i="4" s="1"/>
  <c r="S19870" i="4"/>
  <c r="T19870" i="4" s="1"/>
  <c r="U19870" i="4" s="1"/>
  <c r="S19871" i="4"/>
  <c r="T19871" i="4" s="1"/>
  <c r="U19871" i="4" s="1"/>
  <c r="S19872" i="4"/>
  <c r="T19872" i="4" s="1"/>
  <c r="U19872" i="4" s="1"/>
  <c r="S19873" i="4"/>
  <c r="T19873" i="4" s="1"/>
  <c r="U19873" i="4" s="1"/>
  <c r="S19874" i="4"/>
  <c r="T19874" i="4" s="1"/>
  <c r="U19874" i="4" s="1"/>
  <c r="S19875" i="4"/>
  <c r="T19875" i="4" s="1"/>
  <c r="U19875" i="4" s="1"/>
  <c r="S19876" i="4"/>
  <c r="T19876" i="4" s="1"/>
  <c r="U19876" i="4" s="1"/>
  <c r="S19877" i="4"/>
  <c r="T19877" i="4" s="1"/>
  <c r="U19877" i="4" s="1"/>
  <c r="S19878" i="4"/>
  <c r="T19878" i="4" s="1"/>
  <c r="U19878" i="4" s="1"/>
  <c r="S19879" i="4"/>
  <c r="T19879" i="4" s="1"/>
  <c r="U19879" i="4" s="1"/>
  <c r="S19880" i="4"/>
  <c r="T19880" i="4" s="1"/>
  <c r="U19880" i="4" s="1"/>
  <c r="S19881" i="4"/>
  <c r="T19881" i="4" s="1"/>
  <c r="U19881" i="4" s="1"/>
  <c r="S19882" i="4"/>
  <c r="T19882" i="4" s="1"/>
  <c r="U19882" i="4" s="1"/>
  <c r="S19883" i="4"/>
  <c r="T19883" i="4" s="1"/>
  <c r="U19883" i="4" s="1"/>
  <c r="S19884" i="4"/>
  <c r="T19884" i="4" s="1"/>
  <c r="U19884" i="4" s="1"/>
  <c r="S19885" i="4"/>
  <c r="T19885" i="4" s="1"/>
  <c r="U19885" i="4" s="1"/>
  <c r="S19886" i="4"/>
  <c r="T19886" i="4" s="1"/>
  <c r="U19886" i="4" s="1"/>
  <c r="S19887" i="4"/>
  <c r="T19887" i="4" s="1"/>
  <c r="U19887" i="4" s="1"/>
  <c r="S19888" i="4"/>
  <c r="T19888" i="4" s="1"/>
  <c r="U19888" i="4" s="1"/>
  <c r="S19889" i="4"/>
  <c r="T19889" i="4" s="1"/>
  <c r="U19889" i="4" s="1"/>
  <c r="S19890" i="4"/>
  <c r="T19890" i="4" s="1"/>
  <c r="U19890" i="4" s="1"/>
  <c r="S19891" i="4"/>
  <c r="T19891" i="4" s="1"/>
  <c r="U19891" i="4" s="1"/>
  <c r="S19892" i="4"/>
  <c r="T19892" i="4" s="1"/>
  <c r="U19892" i="4" s="1"/>
  <c r="S19893" i="4"/>
  <c r="T19893" i="4" s="1"/>
  <c r="U19893" i="4" s="1"/>
  <c r="S19894" i="4"/>
  <c r="T19894" i="4" s="1"/>
  <c r="U19894" i="4" s="1"/>
  <c r="S19895" i="4"/>
  <c r="T19895" i="4" s="1"/>
  <c r="U19895" i="4" s="1"/>
  <c r="S19896" i="4"/>
  <c r="T19896" i="4" s="1"/>
  <c r="U19896" i="4" s="1"/>
  <c r="S19897" i="4"/>
  <c r="T19897" i="4" s="1"/>
  <c r="U19897" i="4" s="1"/>
  <c r="S19898" i="4"/>
  <c r="T19898" i="4" s="1"/>
  <c r="U19898" i="4" s="1"/>
  <c r="S19899" i="4"/>
  <c r="T19899" i="4" s="1"/>
  <c r="U19899" i="4" s="1"/>
  <c r="S19900" i="4"/>
  <c r="T19900" i="4" s="1"/>
  <c r="U19900" i="4" s="1"/>
  <c r="S19901" i="4"/>
  <c r="T19901" i="4" s="1"/>
  <c r="U19901" i="4" s="1"/>
  <c r="S19902" i="4"/>
  <c r="T19902" i="4" s="1"/>
  <c r="U19902" i="4" s="1"/>
  <c r="S19903" i="4"/>
  <c r="T19903" i="4" s="1"/>
  <c r="U19903" i="4" s="1"/>
  <c r="S19904" i="4"/>
  <c r="T19904" i="4" s="1"/>
  <c r="U19904" i="4" s="1"/>
  <c r="S19905" i="4"/>
  <c r="T19905" i="4" s="1"/>
  <c r="U19905" i="4" s="1"/>
  <c r="S19906" i="4"/>
  <c r="T19906" i="4" s="1"/>
  <c r="U19906" i="4" s="1"/>
  <c r="S19907" i="4"/>
  <c r="T19907" i="4" s="1"/>
  <c r="U19907" i="4" s="1"/>
  <c r="S19908" i="4"/>
  <c r="T19908" i="4" s="1"/>
  <c r="U19908" i="4" s="1"/>
  <c r="S19909" i="4"/>
  <c r="T19909" i="4" s="1"/>
  <c r="U19909" i="4" s="1"/>
  <c r="S19910" i="4"/>
  <c r="T19910" i="4" s="1"/>
  <c r="U19910" i="4" s="1"/>
  <c r="S19911" i="4"/>
  <c r="T19911" i="4" s="1"/>
  <c r="U19911" i="4" s="1"/>
  <c r="S19912" i="4"/>
  <c r="T19912" i="4" s="1"/>
  <c r="U19912" i="4" s="1"/>
  <c r="S19913" i="4"/>
  <c r="T19913" i="4" s="1"/>
  <c r="U19913" i="4" s="1"/>
  <c r="S19914" i="4"/>
  <c r="T19914" i="4" s="1"/>
  <c r="U19914" i="4" s="1"/>
  <c r="S19915" i="4"/>
  <c r="T19915" i="4" s="1"/>
  <c r="U19915" i="4" s="1"/>
  <c r="S19916" i="4"/>
  <c r="T19916" i="4" s="1"/>
  <c r="U19916" i="4" s="1"/>
  <c r="S19917" i="4"/>
  <c r="T19917" i="4" s="1"/>
  <c r="U19917" i="4" s="1"/>
  <c r="S19918" i="4"/>
  <c r="T19918" i="4" s="1"/>
  <c r="U19918" i="4" s="1"/>
  <c r="S19919" i="4"/>
  <c r="T19919" i="4" s="1"/>
  <c r="U19919" i="4" s="1"/>
  <c r="S19920" i="4"/>
  <c r="T19920" i="4" s="1"/>
  <c r="U19920" i="4" s="1"/>
  <c r="S19921" i="4"/>
  <c r="T19921" i="4" s="1"/>
  <c r="U19921" i="4" s="1"/>
  <c r="S19922" i="4"/>
  <c r="T19922" i="4" s="1"/>
  <c r="U19922" i="4" s="1"/>
  <c r="S19923" i="4"/>
  <c r="T19923" i="4" s="1"/>
  <c r="U19923" i="4" s="1"/>
  <c r="S19924" i="4"/>
  <c r="T19924" i="4" s="1"/>
  <c r="U19924" i="4" s="1"/>
  <c r="S19925" i="4"/>
  <c r="T19925" i="4" s="1"/>
  <c r="U19925" i="4" s="1"/>
  <c r="S19926" i="4"/>
  <c r="T19926" i="4" s="1"/>
  <c r="U19926" i="4" s="1"/>
  <c r="S19927" i="4"/>
  <c r="T19927" i="4" s="1"/>
  <c r="U19927" i="4" s="1"/>
  <c r="S19928" i="4"/>
  <c r="T19928" i="4" s="1"/>
  <c r="U19928" i="4" s="1"/>
  <c r="S19929" i="4"/>
  <c r="T19929" i="4" s="1"/>
  <c r="U19929" i="4" s="1"/>
  <c r="S19930" i="4"/>
  <c r="T19930" i="4" s="1"/>
  <c r="U19930" i="4" s="1"/>
  <c r="S19931" i="4"/>
  <c r="T19931" i="4" s="1"/>
  <c r="U19931" i="4" s="1"/>
  <c r="S19932" i="4"/>
  <c r="T19932" i="4" s="1"/>
  <c r="U19932" i="4" s="1"/>
  <c r="S19933" i="4"/>
  <c r="T19933" i="4" s="1"/>
  <c r="U19933" i="4" s="1"/>
  <c r="S19934" i="4"/>
  <c r="T19934" i="4" s="1"/>
  <c r="U19934" i="4" s="1"/>
  <c r="S19935" i="4"/>
  <c r="T19935" i="4" s="1"/>
  <c r="U19935" i="4" s="1"/>
  <c r="S19936" i="4"/>
  <c r="T19936" i="4" s="1"/>
  <c r="U19936" i="4" s="1"/>
  <c r="S19937" i="4"/>
  <c r="T19937" i="4" s="1"/>
  <c r="U19937" i="4" s="1"/>
  <c r="S19938" i="4"/>
  <c r="T19938" i="4" s="1"/>
  <c r="U19938" i="4" s="1"/>
  <c r="S19939" i="4"/>
  <c r="T19939" i="4" s="1"/>
  <c r="U19939" i="4" s="1"/>
  <c r="S19940" i="4"/>
  <c r="T19940" i="4" s="1"/>
  <c r="U19940" i="4" s="1"/>
  <c r="S19941" i="4"/>
  <c r="T19941" i="4" s="1"/>
  <c r="U19941" i="4" s="1"/>
  <c r="S19942" i="4"/>
  <c r="T19942" i="4" s="1"/>
  <c r="U19942" i="4" s="1"/>
  <c r="S19943" i="4"/>
  <c r="T19943" i="4" s="1"/>
  <c r="U19943" i="4" s="1"/>
  <c r="S19944" i="4"/>
  <c r="T19944" i="4" s="1"/>
  <c r="U19944" i="4" s="1"/>
  <c r="S19945" i="4"/>
  <c r="T19945" i="4" s="1"/>
  <c r="U19945" i="4" s="1"/>
  <c r="S19946" i="4"/>
  <c r="T19946" i="4" s="1"/>
  <c r="U19946" i="4" s="1"/>
  <c r="S19947" i="4"/>
  <c r="T19947" i="4" s="1"/>
  <c r="U19947" i="4" s="1"/>
  <c r="S19948" i="4"/>
  <c r="T19948" i="4" s="1"/>
  <c r="U19948" i="4" s="1"/>
  <c r="S19949" i="4"/>
  <c r="T19949" i="4" s="1"/>
  <c r="U19949" i="4" s="1"/>
  <c r="S19950" i="4"/>
  <c r="T19950" i="4" s="1"/>
  <c r="U19950" i="4" s="1"/>
  <c r="S19951" i="4"/>
  <c r="T19951" i="4" s="1"/>
  <c r="U19951" i="4" s="1"/>
  <c r="S19952" i="4"/>
  <c r="T19952" i="4" s="1"/>
  <c r="U19952" i="4" s="1"/>
  <c r="S19953" i="4"/>
  <c r="T19953" i="4" s="1"/>
  <c r="U19953" i="4" s="1"/>
  <c r="S19954" i="4"/>
  <c r="T19954" i="4" s="1"/>
  <c r="U19954" i="4" s="1"/>
  <c r="S19955" i="4"/>
  <c r="T19955" i="4" s="1"/>
  <c r="U19955" i="4" s="1"/>
  <c r="S19956" i="4"/>
  <c r="T19956" i="4" s="1"/>
  <c r="U19956" i="4" s="1"/>
  <c r="S19957" i="4"/>
  <c r="T19957" i="4" s="1"/>
  <c r="U19957" i="4" s="1"/>
  <c r="S19958" i="4"/>
  <c r="T19958" i="4" s="1"/>
  <c r="U19958" i="4" s="1"/>
  <c r="S19959" i="4"/>
  <c r="T19959" i="4" s="1"/>
  <c r="U19959" i="4" s="1"/>
  <c r="S19960" i="4"/>
  <c r="T19960" i="4" s="1"/>
  <c r="U19960" i="4" s="1"/>
  <c r="S19961" i="4"/>
  <c r="T19961" i="4" s="1"/>
  <c r="U19961" i="4" s="1"/>
  <c r="S19962" i="4"/>
  <c r="T19962" i="4" s="1"/>
  <c r="U19962" i="4" s="1"/>
  <c r="S19963" i="4"/>
  <c r="T19963" i="4" s="1"/>
  <c r="U19963" i="4" s="1"/>
  <c r="S19964" i="4"/>
  <c r="T19964" i="4" s="1"/>
  <c r="U19964" i="4" s="1"/>
  <c r="S19965" i="4"/>
  <c r="T19965" i="4" s="1"/>
  <c r="U19965" i="4" s="1"/>
  <c r="S19966" i="4"/>
  <c r="T19966" i="4" s="1"/>
  <c r="U19966" i="4" s="1"/>
  <c r="S19967" i="4"/>
  <c r="T19967" i="4" s="1"/>
  <c r="U19967" i="4" s="1"/>
  <c r="S19968" i="4"/>
  <c r="T19968" i="4" s="1"/>
  <c r="U19968" i="4" s="1"/>
  <c r="S19969" i="4"/>
  <c r="T19969" i="4" s="1"/>
  <c r="U19969" i="4" s="1"/>
  <c r="S19970" i="4"/>
  <c r="T19970" i="4" s="1"/>
  <c r="U19970" i="4" s="1"/>
  <c r="S19971" i="4"/>
  <c r="T19971" i="4" s="1"/>
  <c r="U19971" i="4" s="1"/>
  <c r="S19972" i="4"/>
  <c r="T19972" i="4" s="1"/>
  <c r="U19972" i="4" s="1"/>
  <c r="S19973" i="4"/>
  <c r="T19973" i="4" s="1"/>
  <c r="U19973" i="4" s="1"/>
  <c r="S19974" i="4"/>
  <c r="T19974" i="4" s="1"/>
  <c r="U19974" i="4" s="1"/>
  <c r="S19975" i="4"/>
  <c r="T19975" i="4" s="1"/>
  <c r="U19975" i="4" s="1"/>
  <c r="S19976" i="4"/>
  <c r="T19976" i="4" s="1"/>
  <c r="U19976" i="4" s="1"/>
  <c r="S19977" i="4"/>
  <c r="T19977" i="4" s="1"/>
  <c r="U19977" i="4" s="1"/>
  <c r="S19978" i="4"/>
  <c r="T19978" i="4" s="1"/>
  <c r="U19978" i="4" s="1"/>
  <c r="S19979" i="4"/>
  <c r="T19979" i="4" s="1"/>
  <c r="U19979" i="4" s="1"/>
  <c r="S19980" i="4"/>
  <c r="T19980" i="4" s="1"/>
  <c r="U19980" i="4" s="1"/>
  <c r="S19981" i="4"/>
  <c r="T19981" i="4" s="1"/>
  <c r="U19981" i="4" s="1"/>
  <c r="S19982" i="4"/>
  <c r="T19982" i="4" s="1"/>
  <c r="U19982" i="4" s="1"/>
  <c r="S19983" i="4"/>
  <c r="T19983" i="4" s="1"/>
  <c r="U19983" i="4" s="1"/>
  <c r="S19984" i="4"/>
  <c r="T19984" i="4" s="1"/>
  <c r="U19984" i="4" s="1"/>
  <c r="S19985" i="4"/>
  <c r="T19985" i="4" s="1"/>
  <c r="U19985" i="4" s="1"/>
  <c r="S19986" i="4"/>
  <c r="T19986" i="4" s="1"/>
  <c r="U19986" i="4" s="1"/>
  <c r="S19987" i="4"/>
  <c r="T19987" i="4" s="1"/>
  <c r="U19987" i="4" s="1"/>
  <c r="S19988" i="4"/>
  <c r="T19988" i="4" s="1"/>
  <c r="U19988" i="4" s="1"/>
  <c r="S19989" i="4"/>
  <c r="T19989" i="4" s="1"/>
  <c r="U19989" i="4" s="1"/>
  <c r="S19990" i="4"/>
  <c r="T19990" i="4" s="1"/>
  <c r="U19990" i="4" s="1"/>
  <c r="S19991" i="4"/>
  <c r="T19991" i="4" s="1"/>
  <c r="U19991" i="4" s="1"/>
  <c r="S19992" i="4"/>
  <c r="T19992" i="4" s="1"/>
  <c r="U19992" i="4" s="1"/>
  <c r="S19993" i="4"/>
  <c r="T19993" i="4" s="1"/>
  <c r="U19993" i="4" s="1"/>
  <c r="S19994" i="4"/>
  <c r="T19994" i="4" s="1"/>
  <c r="U19994" i="4" s="1"/>
  <c r="S19995" i="4"/>
  <c r="T19995" i="4" s="1"/>
  <c r="U19995" i="4" s="1"/>
  <c r="S19996" i="4"/>
  <c r="T19996" i="4" s="1"/>
  <c r="U19996" i="4" s="1"/>
  <c r="S19997" i="4"/>
  <c r="T19997" i="4" s="1"/>
  <c r="U19997" i="4" s="1"/>
  <c r="S19998" i="4"/>
  <c r="T19998" i="4" s="1"/>
  <c r="U19998" i="4" s="1"/>
  <c r="S19999" i="4"/>
  <c r="T19999" i="4" s="1"/>
  <c r="U19999" i="4" s="1"/>
  <c r="S20000" i="4"/>
  <c r="T20000" i="4" s="1"/>
  <c r="U20000" i="4" s="1"/>
  <c r="S20001" i="4"/>
  <c r="T20001" i="4" s="1"/>
  <c r="U20001" i="4" s="1"/>
  <c r="S20002" i="4"/>
  <c r="T20002" i="4" s="1"/>
  <c r="U20002" i="4" s="1"/>
  <c r="S20003" i="4"/>
  <c r="T20003" i="4" s="1"/>
  <c r="U20003" i="4" s="1"/>
  <c r="S20004" i="4"/>
  <c r="T20004" i="4" s="1"/>
  <c r="U20004" i="4" s="1"/>
  <c r="S20005" i="4"/>
  <c r="T20005" i="4" s="1"/>
  <c r="U20005" i="4" s="1"/>
  <c r="S20006" i="4"/>
  <c r="T20006" i="4" s="1"/>
  <c r="U20006" i="4" s="1"/>
  <c r="S7" i="4"/>
  <c r="T7" i="4" s="1"/>
  <c r="U7" i="4" s="1"/>
  <c r="U3" i="4" l="1"/>
</calcChain>
</file>

<file path=xl/sharedStrings.xml><?xml version="1.0" encoding="utf-8"?>
<sst xmlns="http://schemas.openxmlformats.org/spreadsheetml/2006/main" count="10189" uniqueCount="126">
  <si>
    <t>ID</t>
  </si>
  <si>
    <t>AP.spent</t>
  </si>
  <si>
    <t>BH.spent</t>
  </si>
  <si>
    <t>DL.spent</t>
  </si>
  <si>
    <t>DY.spent</t>
  </si>
  <si>
    <t>FV.spent</t>
  </si>
  <si>
    <t>GM.spent</t>
  </si>
  <si>
    <t>GR.spent</t>
  </si>
  <si>
    <t>LQ.spent</t>
  </si>
  <si>
    <t>MT.spent</t>
  </si>
  <si>
    <t>churn</t>
  </si>
  <si>
    <t>NA</t>
  </si>
  <si>
    <t>Purchase</t>
  </si>
  <si>
    <t>Loyalty</t>
  </si>
  <si>
    <t>Service Failure</t>
  </si>
  <si>
    <t>Total Profit</t>
  </si>
  <si>
    <t>Socio.Economic</t>
  </si>
  <si>
    <t>T.active</t>
  </si>
  <si>
    <t>T.last</t>
  </si>
  <si>
    <t>TABLE OF PARAMETER VALUES</t>
  </si>
  <si>
    <t>Constant</t>
  </si>
  <si>
    <t>Log Likelihood</t>
  </si>
  <si>
    <t>TRAINING DATA</t>
  </si>
  <si>
    <t>Logit</t>
  </si>
  <si>
    <t>Est prob</t>
  </si>
  <si>
    <t>LL calculation</t>
  </si>
  <si>
    <t>TEST DATA</t>
  </si>
  <si>
    <t>Pred churn</t>
  </si>
  <si>
    <t>CONFUSION MATRIX</t>
  </si>
  <si>
    <t>Predicted churn</t>
  </si>
  <si>
    <t>Actual churn</t>
  </si>
  <si>
    <t>Total</t>
  </si>
  <si>
    <t>PERFORMANCE OF LOGISTIC REGRESSION MODEL</t>
  </si>
  <si>
    <t>Accuracy rate</t>
  </si>
  <si>
    <t xml:space="preserve">Misclassification rate </t>
  </si>
  <si>
    <t>Sensitivity rate</t>
  </si>
  <si>
    <t>Specificity rate</t>
  </si>
  <si>
    <t>Time since last purchase (Weeks)</t>
  </si>
  <si>
    <t>Purchase (#)</t>
  </si>
  <si>
    <t>Recency code</t>
  </si>
  <si>
    <t>Frequency code</t>
  </si>
  <si>
    <t>Monetary code</t>
  </si>
  <si>
    <t>RFM Score</t>
  </si>
  <si>
    <t>Logistic Regression Model</t>
  </si>
  <si>
    <t>RFM Model</t>
  </si>
  <si>
    <t>555</t>
  </si>
  <si>
    <t>554</t>
  </si>
  <si>
    <t>553</t>
  </si>
  <si>
    <t>545</t>
  </si>
  <si>
    <t>544</t>
  </si>
  <si>
    <t>543</t>
  </si>
  <si>
    <t>542</t>
  </si>
  <si>
    <t>535</t>
  </si>
  <si>
    <t>534</t>
  </si>
  <si>
    <t>533</t>
  </si>
  <si>
    <t>532</t>
  </si>
  <si>
    <t>523</t>
  </si>
  <si>
    <t>522</t>
  </si>
  <si>
    <t>455</t>
  </si>
  <si>
    <t>454</t>
  </si>
  <si>
    <t>453</t>
  </si>
  <si>
    <t>445</t>
  </si>
  <si>
    <t>444</t>
  </si>
  <si>
    <t>443</t>
  </si>
  <si>
    <t>442</t>
  </si>
  <si>
    <t>434</t>
  </si>
  <si>
    <t>433</t>
  </si>
  <si>
    <t>432</t>
  </si>
  <si>
    <t>431</t>
  </si>
  <si>
    <t>423</t>
  </si>
  <si>
    <t>422</t>
  </si>
  <si>
    <t>421</t>
  </si>
  <si>
    <t>412</t>
  </si>
  <si>
    <t>411</t>
  </si>
  <si>
    <t>345</t>
  </si>
  <si>
    <t>344</t>
  </si>
  <si>
    <t>343</t>
  </si>
  <si>
    <t>342</t>
  </si>
  <si>
    <t>335</t>
  </si>
  <si>
    <t>334</t>
  </si>
  <si>
    <t>333</t>
  </si>
  <si>
    <t>332</t>
  </si>
  <si>
    <t>331</t>
  </si>
  <si>
    <t>324</t>
  </si>
  <si>
    <t>323</t>
  </si>
  <si>
    <t>322</t>
  </si>
  <si>
    <t>321</t>
  </si>
  <si>
    <t>313</t>
  </si>
  <si>
    <t>312</t>
  </si>
  <si>
    <t>311</t>
  </si>
  <si>
    <t>245</t>
  </si>
  <si>
    <t>244</t>
  </si>
  <si>
    <t>243</t>
  </si>
  <si>
    <t>242</t>
  </si>
  <si>
    <t>235</t>
  </si>
  <si>
    <t>234</t>
  </si>
  <si>
    <t>233</t>
  </si>
  <si>
    <t>232</t>
  </si>
  <si>
    <t>231</t>
  </si>
  <si>
    <t>224</t>
  </si>
  <si>
    <t>223</t>
  </si>
  <si>
    <t>222</t>
  </si>
  <si>
    <t>221</t>
  </si>
  <si>
    <t>213</t>
  </si>
  <si>
    <t>212</t>
  </si>
  <si>
    <t>211</t>
  </si>
  <si>
    <t>145</t>
  </si>
  <si>
    <t>144</t>
  </si>
  <si>
    <t>143</t>
  </si>
  <si>
    <t>135</t>
  </si>
  <si>
    <t>134</t>
  </si>
  <si>
    <t>133</t>
  </si>
  <si>
    <t>132</t>
  </si>
  <si>
    <t>131</t>
  </si>
  <si>
    <t>124</t>
  </si>
  <si>
    <t>123</t>
  </si>
  <si>
    <t>122</t>
  </si>
  <si>
    <t>121</t>
  </si>
  <si>
    <t>113</t>
  </si>
  <si>
    <t>112</t>
  </si>
  <si>
    <t>111</t>
  </si>
  <si>
    <t>CUMULATIVE RESPONSE (CONCENTRATION)</t>
  </si>
  <si>
    <t>Number of decile</t>
  </si>
  <si>
    <t>Logistic 
regression</t>
  </si>
  <si>
    <t>Random
 Model</t>
  </si>
  <si>
    <r>
      <t>Average spending (</t>
    </r>
    <r>
      <rPr>
        <b/>
        <sz val="11"/>
        <color theme="1"/>
        <rFont val="Calibri"/>
        <family val="2"/>
      </rPr>
      <t>£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399975585192419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20">
    <xf numFmtId="0" fontId="0" fillId="0" borderId="0" xfId="0"/>
    <xf numFmtId="0" fontId="16" fillId="0" borderId="0" xfId="0" applyFont="1" applyAlignment="1">
      <alignment horizontal="center"/>
    </xf>
    <xf numFmtId="0" fontId="16" fillId="0" borderId="0" xfId="0" applyFont="1"/>
    <xf numFmtId="0" fontId="0" fillId="0" borderId="10" xfId="0" applyBorder="1"/>
    <xf numFmtId="0" fontId="16" fillId="0" borderId="10" xfId="0" applyFont="1" applyBorder="1" applyAlignment="1">
      <alignment horizontal="center"/>
    </xf>
    <xf numFmtId="9" fontId="0" fillId="0" borderId="10" xfId="42" applyFont="1" applyBorder="1"/>
    <xf numFmtId="0" fontId="16" fillId="0" borderId="0" xfId="0" applyFont="1" applyAlignment="1"/>
    <xf numFmtId="0" fontId="0" fillId="0" borderId="0" xfId="0" applyAlignment="1">
      <alignment horizontal="right"/>
    </xf>
    <xf numFmtId="0" fontId="0" fillId="0" borderId="10" xfId="0" applyBorder="1" applyAlignment="1">
      <alignment horizontal="right"/>
    </xf>
    <xf numFmtId="0" fontId="20" fillId="0" borderId="10" xfId="0" applyFont="1" applyBorder="1" applyAlignment="1">
      <alignment horizontal="right"/>
    </xf>
    <xf numFmtId="0" fontId="19" fillId="0" borderId="10" xfId="0" applyFont="1" applyBorder="1" applyAlignment="1">
      <alignment horizontal="center"/>
    </xf>
    <xf numFmtId="2" fontId="0" fillId="0" borderId="10" xfId="0" applyNumberFormat="1" applyBorder="1"/>
    <xf numFmtId="0" fontId="0" fillId="33" borderId="10" xfId="0" applyFill="1" applyBorder="1"/>
    <xf numFmtId="0" fontId="16" fillId="33" borderId="10" xfId="0" applyFont="1" applyFill="1" applyBorder="1"/>
    <xf numFmtId="9" fontId="0" fillId="33" borderId="10" xfId="42" applyFont="1" applyFill="1" applyBorder="1"/>
    <xf numFmtId="0" fontId="16" fillId="33" borderId="10" xfId="0" applyFont="1" applyFill="1" applyBorder="1" applyAlignment="1">
      <alignment horizontal="center"/>
    </xf>
    <xf numFmtId="0" fontId="16" fillId="0" borderId="11" xfId="0" applyFont="1" applyBorder="1" applyAlignment="1">
      <alignment horizontal="center"/>
    </xf>
    <xf numFmtId="0" fontId="16" fillId="0" borderId="10" xfId="0" applyFont="1" applyBorder="1" applyAlignment="1">
      <alignment horizontal="center"/>
    </xf>
    <xf numFmtId="0" fontId="16" fillId="0" borderId="10" xfId="0" applyFont="1" applyBorder="1" applyAlignment="1">
      <alignment horizontal="left"/>
    </xf>
    <xf numFmtId="0" fontId="16" fillId="33" borderId="10" xfId="0" applyFont="1" applyFill="1" applyBorder="1" applyAlignment="1">
      <alignment horizontal="center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ift Analys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Logistic Regression</c:v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erf-Lift Analysis'!$I$4:$I$14</c:f>
              <c:numCache>
                <c:formatCode>0.00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Perf-Lift Analysis'!$J$4:$J$14</c:f>
              <c:numCache>
                <c:formatCode>0.00</c:formatCode>
                <c:ptCount val="11"/>
                <c:pt idx="0">
                  <c:v>0</c:v>
                </c:pt>
                <c:pt idx="1">
                  <c:v>23.52387673488591</c:v>
                </c:pt>
                <c:pt idx="2">
                  <c:v>47.04775346977182</c:v>
                </c:pt>
                <c:pt idx="3">
                  <c:v>70.571630204657737</c:v>
                </c:pt>
                <c:pt idx="4">
                  <c:v>94.09550693954364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FD-4122-8A62-29A98777AABB}"/>
            </c:ext>
          </c:extLst>
        </c:ser>
        <c:ser>
          <c:idx val="1"/>
          <c:order val="1"/>
          <c:tx>
            <c:v>RFM Model</c:v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erf-Lift Analysis'!$I$4:$I$14</c:f>
              <c:numCache>
                <c:formatCode>0.00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Perf-Lift Analysis'!$K$4:$K$14</c:f>
              <c:numCache>
                <c:formatCode>0.00</c:formatCode>
                <c:ptCount val="11"/>
                <c:pt idx="0">
                  <c:v>0</c:v>
                </c:pt>
                <c:pt idx="1">
                  <c:v>23.52387673488591</c:v>
                </c:pt>
                <c:pt idx="2">
                  <c:v>47.04775346977182</c:v>
                </c:pt>
                <c:pt idx="3">
                  <c:v>70.571630204657737</c:v>
                </c:pt>
                <c:pt idx="4">
                  <c:v>94.09550693954364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FD-4122-8A62-29A98777AABB}"/>
            </c:ext>
          </c:extLst>
        </c:ser>
        <c:ser>
          <c:idx val="2"/>
          <c:order val="2"/>
          <c:tx>
            <c:v>Random Model</c:v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erf-Lift Analysis'!$I$4:$I$14</c:f>
              <c:numCache>
                <c:formatCode>0.00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Perf-Lift Analysis'!$L$4:$L$14</c:f>
              <c:numCache>
                <c:formatCode>0.00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FD-4122-8A62-29A98777A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99976"/>
        <c:axId val="850500960"/>
      </c:lineChart>
      <c:catAx>
        <c:axId val="85049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ci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500960"/>
        <c:crosses val="autoZero"/>
        <c:auto val="1"/>
        <c:lblAlgn val="ctr"/>
        <c:lblOffset val="100"/>
        <c:noMultiLvlLbl val="0"/>
      </c:catAx>
      <c:valAx>
        <c:axId val="850500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Lift (Concentrat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99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</xdr:colOff>
      <xdr:row>16</xdr:row>
      <xdr:rowOff>194596</xdr:rowOff>
    </xdr:from>
    <xdr:to>
      <xdr:col>19</xdr:col>
      <xdr:colOff>0</xdr:colOff>
      <xdr:row>38</xdr:row>
      <xdr:rowOff>1945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442C29-2BC8-415A-9C54-F401A65EC6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20001"/>
  <sheetViews>
    <sheetView topLeftCell="B1" workbookViewId="0">
      <selection activeCell="S1" sqref="S1"/>
    </sheetView>
  </sheetViews>
  <sheetFormatPr defaultRowHeight="15" x14ac:dyDescent="0.25"/>
  <cols>
    <col min="4" max="4" width="13.5703125" bestFit="1" customWidth="1"/>
    <col min="6" max="6" width="14.140625" bestFit="1" customWidth="1"/>
    <col min="7" max="7" width="12" customWidth="1"/>
    <col min="17" max="17" width="16.140625" customWidth="1"/>
  </cols>
  <sheetData>
    <row r="1" spans="1:18" x14ac:dyDescent="0.25">
      <c r="A1" s="2" t="s">
        <v>0</v>
      </c>
      <c r="B1" s="1" t="s">
        <v>12</v>
      </c>
      <c r="C1" s="2" t="s">
        <v>18</v>
      </c>
      <c r="D1" s="2" t="s">
        <v>17</v>
      </c>
      <c r="E1" s="2" t="s">
        <v>13</v>
      </c>
      <c r="F1" s="2" t="s">
        <v>14</v>
      </c>
      <c r="G1" s="2" t="s">
        <v>15</v>
      </c>
      <c r="H1" s="2" t="s">
        <v>1</v>
      </c>
      <c r="I1" s="2" t="s">
        <v>2</v>
      </c>
      <c r="J1" s="2" t="s">
        <v>3</v>
      </c>
      <c r="K1" s="2" t="s">
        <v>4</v>
      </c>
      <c r="L1" s="2" t="s">
        <v>5</v>
      </c>
      <c r="M1" s="2" t="s">
        <v>6</v>
      </c>
      <c r="N1" s="2" t="s">
        <v>7</v>
      </c>
      <c r="O1" s="2" t="s">
        <v>8</v>
      </c>
      <c r="P1" s="2" t="s">
        <v>9</v>
      </c>
      <c r="Q1" s="2" t="s">
        <v>16</v>
      </c>
      <c r="R1" s="2" t="s">
        <v>10</v>
      </c>
    </row>
    <row r="2" spans="1:18" x14ac:dyDescent="0.25">
      <c r="A2">
        <v>159712</v>
      </c>
      <c r="B2">
        <v>2</v>
      </c>
      <c r="C2">
        <v>11.4285714285714</v>
      </c>
      <c r="D2">
        <v>22</v>
      </c>
      <c r="E2">
        <v>0</v>
      </c>
      <c r="F2">
        <v>0</v>
      </c>
      <c r="G2">
        <v>130</v>
      </c>
      <c r="H2">
        <v>0</v>
      </c>
      <c r="I2">
        <v>10</v>
      </c>
      <c r="J2">
        <v>52</v>
      </c>
      <c r="K2">
        <v>51</v>
      </c>
      <c r="L2">
        <v>45</v>
      </c>
      <c r="M2">
        <v>0</v>
      </c>
      <c r="N2">
        <v>243</v>
      </c>
      <c r="O2">
        <v>0</v>
      </c>
      <c r="P2">
        <v>15</v>
      </c>
      <c r="Q2">
        <v>1</v>
      </c>
      <c r="R2">
        <v>1</v>
      </c>
    </row>
    <row r="3" spans="1:18" x14ac:dyDescent="0.25">
      <c r="A3">
        <v>173678</v>
      </c>
      <c r="B3">
        <v>1</v>
      </c>
      <c r="C3">
        <v>0</v>
      </c>
      <c r="D3">
        <v>22.714285714285701</v>
      </c>
      <c r="E3">
        <v>0</v>
      </c>
      <c r="F3">
        <v>0</v>
      </c>
      <c r="G3">
        <v>67</v>
      </c>
      <c r="H3">
        <v>0</v>
      </c>
      <c r="I3">
        <v>0</v>
      </c>
      <c r="J3">
        <v>12</v>
      </c>
      <c r="K3">
        <v>60</v>
      </c>
      <c r="L3">
        <v>0</v>
      </c>
      <c r="M3">
        <v>0</v>
      </c>
      <c r="N3">
        <v>144</v>
      </c>
      <c r="O3">
        <v>0</v>
      </c>
      <c r="P3">
        <v>0</v>
      </c>
      <c r="Q3">
        <v>9</v>
      </c>
      <c r="R3">
        <v>1</v>
      </c>
    </row>
    <row r="4" spans="1:18" x14ac:dyDescent="0.25">
      <c r="A4">
        <v>187164</v>
      </c>
      <c r="B4">
        <v>2</v>
      </c>
      <c r="C4">
        <v>13.5714285714286</v>
      </c>
      <c r="D4">
        <v>23.714285714285701</v>
      </c>
      <c r="E4">
        <v>1</v>
      </c>
      <c r="F4">
        <v>1</v>
      </c>
      <c r="G4">
        <v>121</v>
      </c>
      <c r="H4">
        <v>0</v>
      </c>
      <c r="I4">
        <v>11</v>
      </c>
      <c r="J4">
        <v>27</v>
      </c>
      <c r="K4">
        <v>116</v>
      </c>
      <c r="L4">
        <v>68</v>
      </c>
      <c r="M4">
        <v>0</v>
      </c>
      <c r="N4">
        <v>62</v>
      </c>
      <c r="O4">
        <v>0</v>
      </c>
      <c r="P4">
        <v>171</v>
      </c>
      <c r="Q4">
        <v>5</v>
      </c>
      <c r="R4">
        <v>0</v>
      </c>
    </row>
    <row r="5" spans="1:18" x14ac:dyDescent="0.25">
      <c r="A5">
        <v>145986</v>
      </c>
      <c r="B5">
        <v>23</v>
      </c>
      <c r="C5">
        <v>24.8571428571429</v>
      </c>
      <c r="D5">
        <v>25.714285714285701</v>
      </c>
      <c r="E5">
        <v>1</v>
      </c>
      <c r="F5">
        <v>1</v>
      </c>
      <c r="G5">
        <v>1050</v>
      </c>
      <c r="H5">
        <v>0</v>
      </c>
      <c r="I5">
        <v>97</v>
      </c>
      <c r="J5">
        <v>255</v>
      </c>
      <c r="K5">
        <v>824</v>
      </c>
      <c r="L5">
        <v>666</v>
      </c>
      <c r="M5">
        <v>8</v>
      </c>
      <c r="N5">
        <v>1330</v>
      </c>
      <c r="O5">
        <v>0</v>
      </c>
      <c r="P5">
        <v>174</v>
      </c>
      <c r="Q5">
        <v>9</v>
      </c>
      <c r="R5">
        <v>0</v>
      </c>
    </row>
    <row r="6" spans="1:18" x14ac:dyDescent="0.25">
      <c r="A6">
        <v>7214</v>
      </c>
      <c r="B6">
        <v>3</v>
      </c>
      <c r="C6">
        <v>25.571428571428601</v>
      </c>
      <c r="D6">
        <v>28.428571428571399</v>
      </c>
      <c r="E6">
        <v>0</v>
      </c>
      <c r="F6">
        <v>0</v>
      </c>
      <c r="G6">
        <v>193</v>
      </c>
      <c r="H6">
        <v>0</v>
      </c>
      <c r="I6">
        <v>6</v>
      </c>
      <c r="J6">
        <v>6</v>
      </c>
      <c r="K6">
        <v>106</v>
      </c>
      <c r="L6">
        <v>113</v>
      </c>
      <c r="M6">
        <v>0</v>
      </c>
      <c r="N6">
        <v>340</v>
      </c>
      <c r="O6">
        <v>0</v>
      </c>
      <c r="P6">
        <v>83</v>
      </c>
      <c r="Q6">
        <v>9</v>
      </c>
      <c r="R6">
        <v>0</v>
      </c>
    </row>
    <row r="7" spans="1:18" x14ac:dyDescent="0.25">
      <c r="A7">
        <v>233598</v>
      </c>
      <c r="B7">
        <v>13</v>
      </c>
      <c r="C7">
        <v>28.8571428571429</v>
      </c>
      <c r="D7">
        <v>29.571428571428601</v>
      </c>
      <c r="E7">
        <v>1</v>
      </c>
      <c r="F7">
        <v>0</v>
      </c>
      <c r="G7">
        <v>359</v>
      </c>
      <c r="H7">
        <v>0</v>
      </c>
      <c r="I7">
        <v>90</v>
      </c>
      <c r="J7">
        <v>119</v>
      </c>
      <c r="K7">
        <v>215</v>
      </c>
      <c r="L7">
        <v>124</v>
      </c>
      <c r="M7">
        <v>0</v>
      </c>
      <c r="N7">
        <v>502</v>
      </c>
      <c r="O7">
        <v>0</v>
      </c>
      <c r="P7">
        <v>153</v>
      </c>
      <c r="Q7">
        <v>5</v>
      </c>
      <c r="R7">
        <v>0</v>
      </c>
    </row>
    <row r="8" spans="1:18" x14ac:dyDescent="0.25">
      <c r="A8">
        <v>18679</v>
      </c>
      <c r="B8">
        <v>5</v>
      </c>
      <c r="C8">
        <v>13.714285714285699</v>
      </c>
      <c r="D8">
        <v>21.714285714285701</v>
      </c>
      <c r="E8">
        <v>0</v>
      </c>
      <c r="F8">
        <v>0</v>
      </c>
      <c r="G8">
        <v>437</v>
      </c>
      <c r="H8">
        <v>0</v>
      </c>
      <c r="I8">
        <v>25</v>
      </c>
      <c r="J8">
        <v>49</v>
      </c>
      <c r="K8">
        <v>228</v>
      </c>
      <c r="L8">
        <v>279</v>
      </c>
      <c r="M8">
        <v>0</v>
      </c>
      <c r="N8">
        <v>676</v>
      </c>
      <c r="O8">
        <v>0</v>
      </c>
      <c r="P8">
        <v>236</v>
      </c>
      <c r="Q8">
        <v>9</v>
      </c>
      <c r="R8">
        <v>0</v>
      </c>
    </row>
    <row r="9" spans="1:18" x14ac:dyDescent="0.25">
      <c r="A9">
        <v>83076</v>
      </c>
      <c r="B9">
        <v>27</v>
      </c>
      <c r="C9">
        <v>29</v>
      </c>
      <c r="D9">
        <v>30</v>
      </c>
      <c r="E9">
        <v>0</v>
      </c>
      <c r="F9">
        <v>1</v>
      </c>
      <c r="G9">
        <v>2085</v>
      </c>
      <c r="H9">
        <v>0</v>
      </c>
      <c r="I9">
        <v>150</v>
      </c>
      <c r="J9">
        <v>35</v>
      </c>
      <c r="K9">
        <v>1873</v>
      </c>
      <c r="L9">
        <v>720</v>
      </c>
      <c r="M9">
        <v>0</v>
      </c>
      <c r="N9">
        <v>3252</v>
      </c>
      <c r="O9">
        <v>0</v>
      </c>
      <c r="P9">
        <v>1226</v>
      </c>
      <c r="Q9">
        <v>7</v>
      </c>
      <c r="R9">
        <v>0</v>
      </c>
    </row>
    <row r="10" spans="1:18" x14ac:dyDescent="0.25">
      <c r="A10">
        <v>87847</v>
      </c>
      <c r="B10">
        <v>3</v>
      </c>
      <c r="C10">
        <v>15</v>
      </c>
      <c r="D10">
        <v>28.428571428571399</v>
      </c>
      <c r="E10">
        <v>0</v>
      </c>
      <c r="F10">
        <v>1</v>
      </c>
      <c r="G10">
        <v>116</v>
      </c>
      <c r="H10">
        <v>0</v>
      </c>
      <c r="I10">
        <v>10</v>
      </c>
      <c r="J10">
        <v>0</v>
      </c>
      <c r="K10">
        <v>24</v>
      </c>
      <c r="L10">
        <v>27</v>
      </c>
      <c r="M10">
        <v>0</v>
      </c>
      <c r="N10">
        <v>124</v>
      </c>
      <c r="O10">
        <v>176</v>
      </c>
      <c r="P10">
        <v>0</v>
      </c>
      <c r="Q10">
        <v>10</v>
      </c>
      <c r="R10">
        <v>1</v>
      </c>
    </row>
    <row r="11" spans="1:18" x14ac:dyDescent="0.25">
      <c r="A11">
        <v>101983</v>
      </c>
      <c r="B11">
        <v>2</v>
      </c>
      <c r="C11">
        <v>3.5714285714285698</v>
      </c>
      <c r="D11">
        <v>23.1428571428571</v>
      </c>
      <c r="E11">
        <v>0</v>
      </c>
      <c r="F11">
        <v>0</v>
      </c>
      <c r="G11">
        <v>62</v>
      </c>
      <c r="H11">
        <v>0</v>
      </c>
      <c r="I11">
        <v>13</v>
      </c>
      <c r="J11">
        <v>33</v>
      </c>
      <c r="K11">
        <v>42</v>
      </c>
      <c r="L11">
        <v>35</v>
      </c>
      <c r="M11">
        <v>0</v>
      </c>
      <c r="N11">
        <v>66</v>
      </c>
      <c r="O11">
        <v>0</v>
      </c>
      <c r="P11">
        <v>0</v>
      </c>
      <c r="Q11">
        <v>10</v>
      </c>
      <c r="R11">
        <v>1</v>
      </c>
    </row>
    <row r="12" spans="1:18" x14ac:dyDescent="0.25">
      <c r="A12">
        <v>78355</v>
      </c>
      <c r="B12">
        <v>4</v>
      </c>
      <c r="C12">
        <v>10.1428571428571</v>
      </c>
      <c r="D12">
        <v>30.1428571428571</v>
      </c>
      <c r="E12">
        <v>0</v>
      </c>
      <c r="F12">
        <v>2</v>
      </c>
      <c r="G12">
        <v>195</v>
      </c>
      <c r="H12">
        <v>0</v>
      </c>
      <c r="I12">
        <v>17</v>
      </c>
      <c r="J12">
        <v>0</v>
      </c>
      <c r="K12">
        <v>101</v>
      </c>
      <c r="L12">
        <v>27</v>
      </c>
      <c r="M12">
        <v>27</v>
      </c>
      <c r="N12">
        <v>450</v>
      </c>
      <c r="O12">
        <v>0</v>
      </c>
      <c r="P12">
        <v>0</v>
      </c>
      <c r="Q12">
        <v>10</v>
      </c>
      <c r="R12">
        <v>1</v>
      </c>
    </row>
    <row r="13" spans="1:18" x14ac:dyDescent="0.25">
      <c r="A13">
        <v>240566</v>
      </c>
      <c r="B13">
        <v>21</v>
      </c>
      <c r="C13">
        <v>27</v>
      </c>
      <c r="D13">
        <v>27.714285714285701</v>
      </c>
      <c r="E13">
        <v>1</v>
      </c>
      <c r="F13">
        <v>2</v>
      </c>
      <c r="G13">
        <v>849</v>
      </c>
      <c r="H13">
        <v>7</v>
      </c>
      <c r="I13">
        <v>108</v>
      </c>
      <c r="J13">
        <v>425</v>
      </c>
      <c r="K13">
        <v>647</v>
      </c>
      <c r="L13">
        <v>314</v>
      </c>
      <c r="M13">
        <v>0</v>
      </c>
      <c r="N13">
        <v>865</v>
      </c>
      <c r="O13">
        <v>149</v>
      </c>
      <c r="P13">
        <v>208</v>
      </c>
      <c r="Q13">
        <v>10</v>
      </c>
      <c r="R13">
        <v>0</v>
      </c>
    </row>
    <row r="14" spans="1:18" x14ac:dyDescent="0.25">
      <c r="A14">
        <v>253736</v>
      </c>
      <c r="B14">
        <v>4</v>
      </c>
      <c r="C14">
        <v>10.285714285714301</v>
      </c>
      <c r="D14">
        <v>27.285714285714299</v>
      </c>
      <c r="E14">
        <v>1</v>
      </c>
      <c r="F14">
        <v>0</v>
      </c>
      <c r="G14">
        <v>238</v>
      </c>
      <c r="H14">
        <v>0</v>
      </c>
      <c r="I14">
        <v>13</v>
      </c>
      <c r="J14">
        <v>3</v>
      </c>
      <c r="K14">
        <v>146</v>
      </c>
      <c r="L14">
        <v>143</v>
      </c>
      <c r="M14">
        <v>0</v>
      </c>
      <c r="N14">
        <v>381</v>
      </c>
      <c r="O14">
        <v>0</v>
      </c>
      <c r="P14">
        <v>129</v>
      </c>
      <c r="Q14">
        <v>8</v>
      </c>
      <c r="R14">
        <v>0</v>
      </c>
    </row>
    <row r="15" spans="1:18" x14ac:dyDescent="0.25">
      <c r="A15">
        <v>128609</v>
      </c>
      <c r="B15">
        <v>5</v>
      </c>
      <c r="C15">
        <v>28</v>
      </c>
      <c r="D15">
        <v>30</v>
      </c>
      <c r="E15">
        <v>1</v>
      </c>
      <c r="F15">
        <v>1</v>
      </c>
      <c r="G15">
        <v>711</v>
      </c>
      <c r="H15">
        <v>0</v>
      </c>
      <c r="I15">
        <v>87</v>
      </c>
      <c r="J15">
        <v>151</v>
      </c>
      <c r="K15">
        <v>463</v>
      </c>
      <c r="L15">
        <v>39</v>
      </c>
      <c r="M15">
        <v>21</v>
      </c>
      <c r="N15">
        <v>1488</v>
      </c>
      <c r="O15">
        <v>0</v>
      </c>
      <c r="P15">
        <v>68</v>
      </c>
      <c r="Q15">
        <v>4</v>
      </c>
      <c r="R15">
        <v>0</v>
      </c>
    </row>
    <row r="16" spans="1:18" x14ac:dyDescent="0.25">
      <c r="A16">
        <v>25477</v>
      </c>
      <c r="B16">
        <v>1</v>
      </c>
      <c r="C16">
        <v>0</v>
      </c>
      <c r="D16">
        <v>25.1428571428571</v>
      </c>
      <c r="E16">
        <v>1</v>
      </c>
      <c r="F16">
        <v>0</v>
      </c>
      <c r="G16">
        <v>60</v>
      </c>
      <c r="H16">
        <v>0</v>
      </c>
      <c r="I16">
        <v>6</v>
      </c>
      <c r="J16">
        <v>3</v>
      </c>
      <c r="K16">
        <v>19</v>
      </c>
      <c r="L16">
        <v>15</v>
      </c>
      <c r="M16">
        <v>0</v>
      </c>
      <c r="N16">
        <v>151</v>
      </c>
      <c r="O16">
        <v>0</v>
      </c>
      <c r="P16">
        <v>0</v>
      </c>
      <c r="Q16">
        <v>9</v>
      </c>
      <c r="R16">
        <v>1</v>
      </c>
    </row>
    <row r="17" spans="1:18" x14ac:dyDescent="0.25">
      <c r="A17">
        <v>24332</v>
      </c>
      <c r="B17">
        <v>17</v>
      </c>
      <c r="C17">
        <v>26.571428571428601</v>
      </c>
      <c r="D17">
        <v>29.571428571428601</v>
      </c>
      <c r="E17">
        <v>1</v>
      </c>
      <c r="F17">
        <v>0</v>
      </c>
      <c r="G17">
        <v>988</v>
      </c>
      <c r="H17">
        <v>0</v>
      </c>
      <c r="I17">
        <v>107</v>
      </c>
      <c r="J17">
        <v>46</v>
      </c>
      <c r="K17">
        <v>583</v>
      </c>
      <c r="L17">
        <v>443</v>
      </c>
      <c r="M17">
        <v>11</v>
      </c>
      <c r="N17">
        <v>1910</v>
      </c>
      <c r="O17">
        <v>0</v>
      </c>
      <c r="P17">
        <v>105</v>
      </c>
      <c r="Q17">
        <v>9</v>
      </c>
      <c r="R17">
        <v>1</v>
      </c>
    </row>
    <row r="18" spans="1:18" x14ac:dyDescent="0.25">
      <c r="A18">
        <v>185425</v>
      </c>
      <c r="B18">
        <v>2</v>
      </c>
      <c r="C18">
        <v>2</v>
      </c>
      <c r="D18">
        <v>25.571428571428601</v>
      </c>
      <c r="E18">
        <v>0</v>
      </c>
      <c r="F18">
        <v>0</v>
      </c>
      <c r="G18">
        <v>60</v>
      </c>
      <c r="H18">
        <v>0</v>
      </c>
      <c r="I18">
        <v>4</v>
      </c>
      <c r="J18">
        <v>12</v>
      </c>
      <c r="K18">
        <v>57</v>
      </c>
      <c r="L18">
        <v>16</v>
      </c>
      <c r="M18">
        <v>0</v>
      </c>
      <c r="N18">
        <v>74</v>
      </c>
      <c r="O18">
        <v>0</v>
      </c>
      <c r="P18">
        <v>49</v>
      </c>
      <c r="Q18">
        <v>6</v>
      </c>
      <c r="R18">
        <v>0</v>
      </c>
    </row>
    <row r="19" spans="1:18" x14ac:dyDescent="0.25">
      <c r="A19">
        <v>96685</v>
      </c>
      <c r="B19">
        <v>6</v>
      </c>
      <c r="C19">
        <v>21</v>
      </c>
      <c r="D19">
        <v>21.571428571428601</v>
      </c>
      <c r="E19">
        <v>0</v>
      </c>
      <c r="F19">
        <v>0</v>
      </c>
      <c r="G19">
        <v>263</v>
      </c>
      <c r="H19">
        <v>0</v>
      </c>
      <c r="I19">
        <v>32</v>
      </c>
      <c r="J19">
        <v>46</v>
      </c>
      <c r="K19">
        <v>157</v>
      </c>
      <c r="L19">
        <v>142</v>
      </c>
      <c r="M19">
        <v>0</v>
      </c>
      <c r="N19">
        <v>307</v>
      </c>
      <c r="O19">
        <v>0</v>
      </c>
      <c r="P19">
        <v>274</v>
      </c>
      <c r="Q19">
        <v>3</v>
      </c>
      <c r="R19">
        <v>0</v>
      </c>
    </row>
    <row r="20" spans="1:18" x14ac:dyDescent="0.25">
      <c r="A20">
        <v>36324</v>
      </c>
      <c r="B20">
        <v>8</v>
      </c>
      <c r="C20">
        <v>19.8571428571429</v>
      </c>
      <c r="D20">
        <v>26.1428571428571</v>
      </c>
      <c r="E20">
        <v>0</v>
      </c>
      <c r="F20">
        <v>0</v>
      </c>
      <c r="G20">
        <v>649</v>
      </c>
      <c r="H20">
        <v>0</v>
      </c>
      <c r="I20">
        <v>66</v>
      </c>
      <c r="J20">
        <v>30</v>
      </c>
      <c r="K20">
        <v>574</v>
      </c>
      <c r="L20">
        <v>0</v>
      </c>
      <c r="M20">
        <v>10</v>
      </c>
      <c r="N20">
        <v>1269</v>
      </c>
      <c r="O20">
        <v>36</v>
      </c>
      <c r="P20">
        <v>226</v>
      </c>
      <c r="Q20">
        <v>10</v>
      </c>
      <c r="R20">
        <v>0</v>
      </c>
    </row>
    <row r="21" spans="1:18" x14ac:dyDescent="0.25">
      <c r="A21">
        <v>154719</v>
      </c>
      <c r="B21">
        <v>6</v>
      </c>
      <c r="C21">
        <v>24.714285714285701</v>
      </c>
      <c r="D21">
        <v>26.714285714285701</v>
      </c>
      <c r="E21">
        <v>1</v>
      </c>
      <c r="F21">
        <v>1</v>
      </c>
      <c r="G21">
        <v>434</v>
      </c>
      <c r="H21">
        <v>0</v>
      </c>
      <c r="I21">
        <v>8</v>
      </c>
      <c r="J21">
        <v>9</v>
      </c>
      <c r="K21">
        <v>60</v>
      </c>
      <c r="L21">
        <v>88</v>
      </c>
      <c r="M21">
        <v>0</v>
      </c>
      <c r="N21">
        <v>809</v>
      </c>
      <c r="O21">
        <v>394</v>
      </c>
      <c r="P21">
        <v>30</v>
      </c>
      <c r="Q21">
        <v>10</v>
      </c>
      <c r="R21">
        <v>0</v>
      </c>
    </row>
    <row r="22" spans="1:18" x14ac:dyDescent="0.25">
      <c r="A22">
        <v>239998</v>
      </c>
      <c r="B22">
        <v>1</v>
      </c>
      <c r="C22">
        <v>0</v>
      </c>
      <c r="D22">
        <v>25.1428571428571</v>
      </c>
      <c r="E22">
        <v>1</v>
      </c>
      <c r="F22">
        <v>0</v>
      </c>
      <c r="G22">
        <v>63</v>
      </c>
      <c r="H22">
        <v>0</v>
      </c>
      <c r="I22">
        <v>15</v>
      </c>
      <c r="J22">
        <v>12</v>
      </c>
      <c r="K22">
        <v>45</v>
      </c>
      <c r="L22">
        <v>15</v>
      </c>
      <c r="M22">
        <v>0</v>
      </c>
      <c r="N22">
        <v>105</v>
      </c>
      <c r="O22">
        <v>0</v>
      </c>
      <c r="P22">
        <v>17</v>
      </c>
      <c r="Q22">
        <v>4</v>
      </c>
      <c r="R22">
        <v>0</v>
      </c>
    </row>
    <row r="23" spans="1:18" x14ac:dyDescent="0.25">
      <c r="A23">
        <v>104773</v>
      </c>
      <c r="B23">
        <v>18</v>
      </c>
      <c r="C23">
        <v>28.428571428571399</v>
      </c>
      <c r="D23">
        <v>28.571428571428601</v>
      </c>
      <c r="E23">
        <v>0</v>
      </c>
      <c r="F23">
        <v>0</v>
      </c>
      <c r="G23">
        <v>1800</v>
      </c>
      <c r="H23">
        <v>47</v>
      </c>
      <c r="I23">
        <v>352</v>
      </c>
      <c r="J23">
        <v>125</v>
      </c>
      <c r="K23">
        <v>974</v>
      </c>
      <c r="L23">
        <v>536</v>
      </c>
      <c r="M23">
        <v>55</v>
      </c>
      <c r="N23">
        <v>3450</v>
      </c>
      <c r="O23">
        <v>0</v>
      </c>
      <c r="P23">
        <v>420</v>
      </c>
      <c r="Q23">
        <v>9</v>
      </c>
      <c r="R23">
        <v>0</v>
      </c>
    </row>
    <row r="24" spans="1:18" x14ac:dyDescent="0.25">
      <c r="A24">
        <v>196577</v>
      </c>
      <c r="B24">
        <v>2</v>
      </c>
      <c r="C24">
        <v>1.5714285714285701</v>
      </c>
      <c r="D24">
        <v>19.571428571428601</v>
      </c>
      <c r="E24">
        <v>1</v>
      </c>
      <c r="F24">
        <v>0</v>
      </c>
      <c r="G24">
        <v>111</v>
      </c>
      <c r="H24">
        <v>0</v>
      </c>
      <c r="I24">
        <v>2</v>
      </c>
      <c r="J24">
        <v>10</v>
      </c>
      <c r="K24">
        <v>99</v>
      </c>
      <c r="L24">
        <v>51</v>
      </c>
      <c r="M24">
        <v>0</v>
      </c>
      <c r="N24">
        <v>190</v>
      </c>
      <c r="O24">
        <v>0</v>
      </c>
      <c r="P24">
        <v>3</v>
      </c>
      <c r="Q24">
        <v>1</v>
      </c>
      <c r="R24">
        <v>1</v>
      </c>
    </row>
    <row r="25" spans="1:18" x14ac:dyDescent="0.25">
      <c r="A25">
        <v>259987</v>
      </c>
      <c r="B25">
        <v>11</v>
      </c>
      <c r="C25">
        <v>28.285714285714299</v>
      </c>
      <c r="D25">
        <v>30</v>
      </c>
      <c r="E25">
        <v>1</v>
      </c>
      <c r="F25">
        <v>1</v>
      </c>
      <c r="G25">
        <v>797</v>
      </c>
      <c r="H25">
        <v>0</v>
      </c>
      <c r="I25">
        <v>56</v>
      </c>
      <c r="J25">
        <v>0</v>
      </c>
      <c r="K25">
        <v>199</v>
      </c>
      <c r="L25">
        <v>13</v>
      </c>
      <c r="M25">
        <v>60</v>
      </c>
      <c r="N25">
        <v>2278</v>
      </c>
      <c r="O25">
        <v>0</v>
      </c>
      <c r="P25">
        <v>0</v>
      </c>
      <c r="Q25">
        <v>10</v>
      </c>
      <c r="R25">
        <v>0</v>
      </c>
    </row>
    <row r="26" spans="1:18" x14ac:dyDescent="0.25">
      <c r="A26">
        <v>6165</v>
      </c>
      <c r="B26">
        <v>7</v>
      </c>
      <c r="C26">
        <v>14.5714285714286</v>
      </c>
      <c r="D26">
        <v>19.714285714285701</v>
      </c>
      <c r="E26">
        <v>1</v>
      </c>
      <c r="F26">
        <v>0</v>
      </c>
      <c r="G26">
        <v>666</v>
      </c>
      <c r="H26">
        <v>0</v>
      </c>
      <c r="I26">
        <v>224</v>
      </c>
      <c r="J26">
        <v>20</v>
      </c>
      <c r="K26">
        <v>380</v>
      </c>
      <c r="L26">
        <v>334</v>
      </c>
      <c r="M26">
        <v>1</v>
      </c>
      <c r="N26">
        <v>1068</v>
      </c>
      <c r="O26">
        <v>30</v>
      </c>
      <c r="P26">
        <v>104</v>
      </c>
      <c r="Q26">
        <v>10</v>
      </c>
      <c r="R26">
        <v>0</v>
      </c>
    </row>
    <row r="27" spans="1:18" x14ac:dyDescent="0.25">
      <c r="A27">
        <v>2971</v>
      </c>
      <c r="B27">
        <v>1</v>
      </c>
      <c r="C27">
        <v>0</v>
      </c>
      <c r="D27">
        <v>24.428571428571399</v>
      </c>
      <c r="E27">
        <v>1</v>
      </c>
      <c r="F27">
        <v>0</v>
      </c>
      <c r="G27">
        <v>54</v>
      </c>
      <c r="H27">
        <v>0</v>
      </c>
      <c r="I27">
        <v>0</v>
      </c>
      <c r="J27">
        <v>11</v>
      </c>
      <c r="K27">
        <v>26</v>
      </c>
      <c r="L27">
        <v>56</v>
      </c>
      <c r="M27">
        <v>0</v>
      </c>
      <c r="N27">
        <v>68</v>
      </c>
      <c r="O27">
        <v>0</v>
      </c>
      <c r="P27">
        <v>13</v>
      </c>
      <c r="Q27">
        <v>9</v>
      </c>
      <c r="R27">
        <v>1</v>
      </c>
    </row>
    <row r="28" spans="1:18" x14ac:dyDescent="0.25">
      <c r="A28">
        <v>116786</v>
      </c>
      <c r="B28">
        <v>2</v>
      </c>
      <c r="C28">
        <v>2.5714285714285698</v>
      </c>
      <c r="D28">
        <v>22.571428571428601</v>
      </c>
      <c r="E28">
        <v>1</v>
      </c>
      <c r="F28">
        <v>0</v>
      </c>
      <c r="G28">
        <v>130</v>
      </c>
      <c r="H28">
        <v>0</v>
      </c>
      <c r="I28">
        <v>0</v>
      </c>
      <c r="J28">
        <v>0</v>
      </c>
      <c r="K28">
        <v>107</v>
      </c>
      <c r="L28">
        <v>0</v>
      </c>
      <c r="M28">
        <v>5</v>
      </c>
      <c r="N28">
        <v>312</v>
      </c>
      <c r="O28">
        <v>0</v>
      </c>
      <c r="P28">
        <v>0</v>
      </c>
      <c r="Q28">
        <v>9</v>
      </c>
      <c r="R28">
        <v>1</v>
      </c>
    </row>
    <row r="29" spans="1:18" x14ac:dyDescent="0.25">
      <c r="A29">
        <v>22074</v>
      </c>
      <c r="B29">
        <v>3</v>
      </c>
      <c r="C29">
        <v>16.571428571428601</v>
      </c>
      <c r="D29">
        <v>28.285714285714299</v>
      </c>
      <c r="E29">
        <v>1</v>
      </c>
      <c r="F29">
        <v>0</v>
      </c>
      <c r="G29">
        <v>119</v>
      </c>
      <c r="H29">
        <v>0</v>
      </c>
      <c r="I29">
        <v>1</v>
      </c>
      <c r="J29">
        <v>7</v>
      </c>
      <c r="K29">
        <v>108</v>
      </c>
      <c r="L29">
        <v>9</v>
      </c>
      <c r="M29">
        <v>0</v>
      </c>
      <c r="N29">
        <v>259</v>
      </c>
      <c r="O29">
        <v>0</v>
      </c>
      <c r="P29">
        <v>0</v>
      </c>
      <c r="Q29">
        <v>5</v>
      </c>
      <c r="R29">
        <v>0</v>
      </c>
    </row>
    <row r="30" spans="1:18" x14ac:dyDescent="0.25">
      <c r="A30">
        <v>152167</v>
      </c>
      <c r="B30">
        <v>13</v>
      </c>
      <c r="C30">
        <v>29.428571428571399</v>
      </c>
      <c r="D30">
        <v>30.285714285714299</v>
      </c>
      <c r="E30">
        <v>0</v>
      </c>
      <c r="F30">
        <v>0</v>
      </c>
      <c r="G30">
        <v>1158</v>
      </c>
      <c r="H30">
        <v>0</v>
      </c>
      <c r="I30">
        <v>56</v>
      </c>
      <c r="J30">
        <v>58</v>
      </c>
      <c r="K30">
        <v>1032</v>
      </c>
      <c r="L30">
        <v>207</v>
      </c>
      <c r="M30">
        <v>21</v>
      </c>
      <c r="N30">
        <v>1978</v>
      </c>
      <c r="O30">
        <v>167</v>
      </c>
      <c r="P30">
        <v>363</v>
      </c>
      <c r="Q30">
        <v>9</v>
      </c>
      <c r="R30">
        <v>0</v>
      </c>
    </row>
    <row r="31" spans="1:18" x14ac:dyDescent="0.25">
      <c r="A31">
        <v>241343</v>
      </c>
      <c r="B31">
        <v>21</v>
      </c>
      <c r="C31">
        <v>29.714285714285701</v>
      </c>
      <c r="D31">
        <v>30.1428571428571</v>
      </c>
      <c r="E31">
        <v>0</v>
      </c>
      <c r="F31">
        <v>0</v>
      </c>
      <c r="G31">
        <v>604</v>
      </c>
      <c r="H31">
        <v>0</v>
      </c>
      <c r="I31">
        <v>62</v>
      </c>
      <c r="J31">
        <v>0</v>
      </c>
      <c r="K31">
        <v>289</v>
      </c>
      <c r="L31">
        <v>149</v>
      </c>
      <c r="M31">
        <v>18</v>
      </c>
      <c r="N31">
        <v>248</v>
      </c>
      <c r="O31">
        <v>1082</v>
      </c>
      <c r="P31">
        <v>0</v>
      </c>
      <c r="Q31">
        <v>3</v>
      </c>
      <c r="R31">
        <v>0</v>
      </c>
    </row>
    <row r="32" spans="1:18" x14ac:dyDescent="0.25">
      <c r="A32">
        <v>205580</v>
      </c>
      <c r="B32">
        <v>8</v>
      </c>
      <c r="C32">
        <v>20</v>
      </c>
      <c r="D32">
        <v>25</v>
      </c>
      <c r="E32">
        <v>0</v>
      </c>
      <c r="F32">
        <v>2</v>
      </c>
      <c r="G32">
        <v>386</v>
      </c>
      <c r="H32">
        <v>0</v>
      </c>
      <c r="I32">
        <v>73</v>
      </c>
      <c r="J32">
        <v>26</v>
      </c>
      <c r="K32">
        <v>163</v>
      </c>
      <c r="L32">
        <v>245</v>
      </c>
      <c r="M32">
        <v>10</v>
      </c>
      <c r="N32">
        <v>595</v>
      </c>
      <c r="O32">
        <v>0</v>
      </c>
      <c r="P32">
        <v>200</v>
      </c>
      <c r="Q32">
        <v>3</v>
      </c>
      <c r="R32">
        <v>0</v>
      </c>
    </row>
    <row r="33" spans="1:18" x14ac:dyDescent="0.25">
      <c r="A33">
        <v>59708</v>
      </c>
      <c r="B33">
        <v>1</v>
      </c>
      <c r="C33">
        <v>0</v>
      </c>
      <c r="D33">
        <v>19.571428571428601</v>
      </c>
      <c r="E33">
        <v>0</v>
      </c>
      <c r="F33">
        <v>0</v>
      </c>
      <c r="G33">
        <v>30</v>
      </c>
      <c r="H33">
        <v>0</v>
      </c>
      <c r="I33">
        <v>0</v>
      </c>
      <c r="J33">
        <v>0</v>
      </c>
      <c r="K33">
        <v>0</v>
      </c>
      <c r="L33">
        <v>1</v>
      </c>
      <c r="M33">
        <v>0</v>
      </c>
      <c r="N33">
        <v>98</v>
      </c>
      <c r="O33">
        <v>0</v>
      </c>
      <c r="P33">
        <v>0</v>
      </c>
      <c r="Q33">
        <v>10</v>
      </c>
      <c r="R33">
        <v>1</v>
      </c>
    </row>
    <row r="34" spans="1:18" x14ac:dyDescent="0.25">
      <c r="A34">
        <v>98687</v>
      </c>
      <c r="B34">
        <v>4</v>
      </c>
      <c r="C34">
        <v>11.4285714285714</v>
      </c>
      <c r="D34">
        <v>26.714285714285701</v>
      </c>
      <c r="E34">
        <v>1</v>
      </c>
      <c r="F34">
        <v>0</v>
      </c>
      <c r="G34">
        <v>327</v>
      </c>
      <c r="H34">
        <v>6</v>
      </c>
      <c r="I34">
        <v>47</v>
      </c>
      <c r="J34">
        <v>71</v>
      </c>
      <c r="K34">
        <v>207</v>
      </c>
      <c r="L34">
        <v>82</v>
      </c>
      <c r="M34">
        <v>0</v>
      </c>
      <c r="N34">
        <v>541</v>
      </c>
      <c r="O34">
        <v>0</v>
      </c>
      <c r="P34">
        <v>168</v>
      </c>
      <c r="Q34">
        <v>7</v>
      </c>
      <c r="R34">
        <v>0</v>
      </c>
    </row>
    <row r="35" spans="1:18" x14ac:dyDescent="0.25">
      <c r="A35">
        <v>101742</v>
      </c>
      <c r="B35">
        <v>4</v>
      </c>
      <c r="C35">
        <v>12</v>
      </c>
      <c r="D35">
        <v>27.1428571428571</v>
      </c>
      <c r="E35">
        <v>1</v>
      </c>
      <c r="F35">
        <v>0</v>
      </c>
      <c r="G35">
        <v>127</v>
      </c>
      <c r="H35">
        <v>0</v>
      </c>
      <c r="I35">
        <v>3</v>
      </c>
      <c r="J35">
        <v>57</v>
      </c>
      <c r="K35">
        <v>104</v>
      </c>
      <c r="L35">
        <v>53</v>
      </c>
      <c r="M35">
        <v>0</v>
      </c>
      <c r="N35">
        <v>173</v>
      </c>
      <c r="O35">
        <v>0</v>
      </c>
      <c r="P35">
        <v>11</v>
      </c>
      <c r="Q35">
        <v>6</v>
      </c>
      <c r="R35">
        <v>0</v>
      </c>
    </row>
    <row r="36" spans="1:18" x14ac:dyDescent="0.25">
      <c r="A36">
        <v>224409</v>
      </c>
      <c r="B36">
        <v>2</v>
      </c>
      <c r="C36">
        <v>1</v>
      </c>
      <c r="D36">
        <v>21.285714285714299</v>
      </c>
      <c r="E36">
        <v>1</v>
      </c>
      <c r="F36">
        <v>0</v>
      </c>
      <c r="G36">
        <v>92</v>
      </c>
      <c r="H36">
        <v>0</v>
      </c>
      <c r="I36">
        <v>2</v>
      </c>
      <c r="J36">
        <v>1</v>
      </c>
      <c r="K36">
        <v>50</v>
      </c>
      <c r="L36">
        <v>25</v>
      </c>
      <c r="M36">
        <v>0</v>
      </c>
      <c r="N36">
        <v>210</v>
      </c>
      <c r="O36">
        <v>0</v>
      </c>
      <c r="P36">
        <v>20</v>
      </c>
      <c r="Q36">
        <v>6</v>
      </c>
      <c r="R36">
        <v>1</v>
      </c>
    </row>
    <row r="37" spans="1:18" x14ac:dyDescent="0.25">
      <c r="A37">
        <v>213432</v>
      </c>
      <c r="B37">
        <v>2</v>
      </c>
      <c r="C37">
        <v>13</v>
      </c>
      <c r="D37">
        <v>28.714285714285701</v>
      </c>
      <c r="E37">
        <v>1</v>
      </c>
      <c r="F37">
        <v>0</v>
      </c>
      <c r="G37">
        <v>305</v>
      </c>
      <c r="H37">
        <v>0</v>
      </c>
      <c r="I37">
        <v>7</v>
      </c>
      <c r="J37">
        <v>0</v>
      </c>
      <c r="K37">
        <v>111</v>
      </c>
      <c r="L37">
        <v>0</v>
      </c>
      <c r="M37">
        <v>0</v>
      </c>
      <c r="N37">
        <v>884</v>
      </c>
      <c r="O37">
        <v>0</v>
      </c>
      <c r="P37">
        <v>12</v>
      </c>
      <c r="Q37">
        <v>6</v>
      </c>
      <c r="R37">
        <v>1</v>
      </c>
    </row>
    <row r="38" spans="1:18" x14ac:dyDescent="0.25">
      <c r="A38">
        <v>237796</v>
      </c>
      <c r="B38">
        <v>1</v>
      </c>
      <c r="C38">
        <v>0</v>
      </c>
      <c r="D38">
        <v>19</v>
      </c>
      <c r="E38">
        <v>0</v>
      </c>
      <c r="F38">
        <v>0</v>
      </c>
      <c r="G38">
        <v>35</v>
      </c>
      <c r="H38">
        <v>0</v>
      </c>
      <c r="I38">
        <v>0</v>
      </c>
      <c r="J38">
        <v>26</v>
      </c>
      <c r="K38">
        <v>10</v>
      </c>
      <c r="L38">
        <v>25</v>
      </c>
      <c r="M38">
        <v>0</v>
      </c>
      <c r="N38">
        <v>45</v>
      </c>
      <c r="O38">
        <v>0</v>
      </c>
      <c r="P38">
        <v>0</v>
      </c>
      <c r="Q38">
        <v>4</v>
      </c>
      <c r="R38">
        <v>1</v>
      </c>
    </row>
    <row r="39" spans="1:18" x14ac:dyDescent="0.25">
      <c r="A39">
        <v>132035</v>
      </c>
      <c r="B39">
        <v>4</v>
      </c>
      <c r="C39">
        <v>5.8571428571428603</v>
      </c>
      <c r="D39">
        <v>29.428571428571399</v>
      </c>
      <c r="E39">
        <v>0</v>
      </c>
      <c r="F39">
        <v>0</v>
      </c>
      <c r="G39">
        <v>193</v>
      </c>
      <c r="H39">
        <v>0</v>
      </c>
      <c r="I39">
        <v>0</v>
      </c>
      <c r="J39">
        <v>0</v>
      </c>
      <c r="K39">
        <v>75</v>
      </c>
      <c r="L39">
        <v>0</v>
      </c>
      <c r="M39">
        <v>0</v>
      </c>
      <c r="N39">
        <v>555</v>
      </c>
      <c r="O39">
        <v>0</v>
      </c>
      <c r="P39">
        <v>15</v>
      </c>
      <c r="Q39">
        <v>5</v>
      </c>
      <c r="R39">
        <v>1</v>
      </c>
    </row>
    <row r="40" spans="1:18" x14ac:dyDescent="0.25">
      <c r="A40">
        <v>132190</v>
      </c>
      <c r="B40">
        <v>27</v>
      </c>
      <c r="C40">
        <v>29</v>
      </c>
      <c r="D40">
        <v>29.428571428571399</v>
      </c>
      <c r="E40">
        <v>0</v>
      </c>
      <c r="F40">
        <v>0</v>
      </c>
      <c r="G40">
        <v>2145</v>
      </c>
      <c r="H40">
        <v>0</v>
      </c>
      <c r="I40">
        <v>324</v>
      </c>
      <c r="J40">
        <v>207</v>
      </c>
      <c r="K40">
        <v>909</v>
      </c>
      <c r="L40">
        <v>1358</v>
      </c>
      <c r="M40">
        <v>0</v>
      </c>
      <c r="N40">
        <v>3713</v>
      </c>
      <c r="O40">
        <v>13</v>
      </c>
      <c r="P40">
        <v>510</v>
      </c>
      <c r="Q40">
        <v>8</v>
      </c>
      <c r="R40">
        <v>0</v>
      </c>
    </row>
    <row r="41" spans="1:18" x14ac:dyDescent="0.25">
      <c r="A41">
        <v>123022</v>
      </c>
      <c r="B41">
        <v>5</v>
      </c>
      <c r="C41">
        <v>5.8571428571428603</v>
      </c>
      <c r="D41">
        <v>30.1428571428571</v>
      </c>
      <c r="E41">
        <v>1</v>
      </c>
      <c r="F41">
        <v>1</v>
      </c>
      <c r="G41">
        <v>300</v>
      </c>
      <c r="H41">
        <v>0</v>
      </c>
      <c r="I41">
        <v>19</v>
      </c>
      <c r="J41">
        <v>31</v>
      </c>
      <c r="K41">
        <v>227</v>
      </c>
      <c r="L41">
        <v>75</v>
      </c>
      <c r="M41">
        <v>0</v>
      </c>
      <c r="N41">
        <v>582</v>
      </c>
      <c r="O41">
        <v>0</v>
      </c>
      <c r="P41">
        <v>59</v>
      </c>
      <c r="Q41">
        <v>3</v>
      </c>
      <c r="R41">
        <v>1</v>
      </c>
    </row>
    <row r="42" spans="1:18" x14ac:dyDescent="0.25">
      <c r="A42">
        <v>52965</v>
      </c>
      <c r="B42">
        <v>6</v>
      </c>
      <c r="C42">
        <v>11</v>
      </c>
      <c r="D42">
        <v>24.714285714285701</v>
      </c>
      <c r="E42">
        <v>0</v>
      </c>
      <c r="F42">
        <v>0</v>
      </c>
      <c r="G42">
        <v>246</v>
      </c>
      <c r="H42">
        <v>0</v>
      </c>
      <c r="I42">
        <v>19</v>
      </c>
      <c r="J42">
        <v>51</v>
      </c>
      <c r="K42">
        <v>183</v>
      </c>
      <c r="L42">
        <v>112</v>
      </c>
      <c r="M42">
        <v>0</v>
      </c>
      <c r="N42">
        <v>368</v>
      </c>
      <c r="O42">
        <v>0</v>
      </c>
      <c r="P42">
        <v>79</v>
      </c>
      <c r="Q42">
        <v>9</v>
      </c>
      <c r="R42">
        <v>0</v>
      </c>
    </row>
    <row r="43" spans="1:18" x14ac:dyDescent="0.25">
      <c r="A43">
        <v>231214</v>
      </c>
      <c r="B43">
        <v>5</v>
      </c>
      <c r="C43">
        <v>15.1428571428571</v>
      </c>
      <c r="D43">
        <v>21.428571428571399</v>
      </c>
      <c r="E43">
        <v>1</v>
      </c>
      <c r="F43">
        <v>0</v>
      </c>
      <c r="G43">
        <v>254</v>
      </c>
      <c r="H43">
        <v>0</v>
      </c>
      <c r="I43">
        <v>8</v>
      </c>
      <c r="J43">
        <v>18</v>
      </c>
      <c r="K43">
        <v>265</v>
      </c>
      <c r="L43">
        <v>26</v>
      </c>
      <c r="M43">
        <v>0</v>
      </c>
      <c r="N43">
        <v>461</v>
      </c>
      <c r="O43">
        <v>18</v>
      </c>
      <c r="P43">
        <v>42</v>
      </c>
      <c r="Q43">
        <v>5</v>
      </c>
      <c r="R43">
        <v>0</v>
      </c>
    </row>
    <row r="44" spans="1:18" x14ac:dyDescent="0.25">
      <c r="A44">
        <v>95249</v>
      </c>
      <c r="B44">
        <v>4</v>
      </c>
      <c r="C44">
        <v>11.285714285714301</v>
      </c>
      <c r="D44">
        <v>18.428571428571399</v>
      </c>
      <c r="E44">
        <v>0</v>
      </c>
      <c r="F44">
        <v>0</v>
      </c>
      <c r="G44">
        <v>316</v>
      </c>
      <c r="H44">
        <v>0</v>
      </c>
      <c r="I44">
        <v>9</v>
      </c>
      <c r="J44">
        <v>18</v>
      </c>
      <c r="K44">
        <v>104</v>
      </c>
      <c r="L44">
        <v>35</v>
      </c>
      <c r="M44">
        <v>0</v>
      </c>
      <c r="N44">
        <v>835</v>
      </c>
      <c r="O44">
        <v>0</v>
      </c>
      <c r="P44">
        <v>61</v>
      </c>
      <c r="Q44">
        <v>9</v>
      </c>
      <c r="R44">
        <v>1</v>
      </c>
    </row>
    <row r="45" spans="1:18" x14ac:dyDescent="0.25">
      <c r="A45">
        <v>64322</v>
      </c>
      <c r="B45">
        <v>6</v>
      </c>
      <c r="C45">
        <v>11.714285714285699</v>
      </c>
      <c r="D45">
        <v>19</v>
      </c>
      <c r="E45">
        <v>0</v>
      </c>
      <c r="F45">
        <v>0</v>
      </c>
      <c r="G45">
        <v>369</v>
      </c>
      <c r="H45">
        <v>5</v>
      </c>
      <c r="I45">
        <v>29</v>
      </c>
      <c r="J45">
        <v>35</v>
      </c>
      <c r="K45">
        <v>280</v>
      </c>
      <c r="L45">
        <v>148</v>
      </c>
      <c r="M45">
        <v>31</v>
      </c>
      <c r="N45">
        <v>577</v>
      </c>
      <c r="O45">
        <v>0</v>
      </c>
      <c r="P45">
        <v>103</v>
      </c>
      <c r="Q45">
        <v>8</v>
      </c>
      <c r="R45">
        <v>1</v>
      </c>
    </row>
    <row r="46" spans="1:18" x14ac:dyDescent="0.25">
      <c r="A46">
        <v>254069</v>
      </c>
      <c r="B46">
        <v>1</v>
      </c>
      <c r="C46">
        <v>0</v>
      </c>
      <c r="D46">
        <v>26</v>
      </c>
      <c r="E46">
        <v>0</v>
      </c>
      <c r="F46">
        <v>0</v>
      </c>
      <c r="G46">
        <v>31</v>
      </c>
      <c r="H46">
        <v>0</v>
      </c>
      <c r="I46">
        <v>0</v>
      </c>
      <c r="J46">
        <v>0</v>
      </c>
      <c r="K46">
        <v>11</v>
      </c>
      <c r="L46">
        <v>0</v>
      </c>
      <c r="M46">
        <v>0</v>
      </c>
      <c r="N46">
        <v>92</v>
      </c>
      <c r="O46">
        <v>0</v>
      </c>
      <c r="P46">
        <v>0</v>
      </c>
      <c r="Q46">
        <v>10</v>
      </c>
      <c r="R46">
        <v>1</v>
      </c>
    </row>
    <row r="47" spans="1:18" x14ac:dyDescent="0.25">
      <c r="A47">
        <v>186833</v>
      </c>
      <c r="B47">
        <v>25</v>
      </c>
      <c r="C47">
        <v>29</v>
      </c>
      <c r="D47">
        <v>29.1428571428571</v>
      </c>
      <c r="E47">
        <v>0</v>
      </c>
      <c r="F47">
        <v>1</v>
      </c>
      <c r="G47">
        <v>1009</v>
      </c>
      <c r="H47">
        <v>0</v>
      </c>
      <c r="I47">
        <v>252</v>
      </c>
      <c r="J47">
        <v>59</v>
      </c>
      <c r="K47">
        <v>392</v>
      </c>
      <c r="L47">
        <v>579</v>
      </c>
      <c r="M47">
        <v>5</v>
      </c>
      <c r="N47">
        <v>1471</v>
      </c>
      <c r="O47">
        <v>368</v>
      </c>
      <c r="P47">
        <v>84</v>
      </c>
      <c r="Q47">
        <v>6</v>
      </c>
      <c r="R47">
        <v>0</v>
      </c>
    </row>
    <row r="48" spans="1:18" x14ac:dyDescent="0.25">
      <c r="A48">
        <v>51067</v>
      </c>
      <c r="B48">
        <v>2</v>
      </c>
      <c r="C48">
        <v>21.285714285714299</v>
      </c>
      <c r="D48">
        <v>25.714285714285701</v>
      </c>
      <c r="E48">
        <v>1</v>
      </c>
      <c r="F48">
        <v>0</v>
      </c>
      <c r="G48">
        <v>81</v>
      </c>
      <c r="H48">
        <v>0</v>
      </c>
      <c r="I48">
        <v>15</v>
      </c>
      <c r="J48">
        <v>14</v>
      </c>
      <c r="K48">
        <v>58</v>
      </c>
      <c r="L48">
        <v>46</v>
      </c>
      <c r="M48">
        <v>0</v>
      </c>
      <c r="N48">
        <v>105</v>
      </c>
      <c r="O48">
        <v>0</v>
      </c>
      <c r="P48">
        <v>27</v>
      </c>
      <c r="Q48">
        <v>7</v>
      </c>
      <c r="R48">
        <v>0</v>
      </c>
    </row>
    <row r="49" spans="1:18" x14ac:dyDescent="0.25">
      <c r="A49">
        <v>70152</v>
      </c>
      <c r="B49">
        <v>10</v>
      </c>
      <c r="C49">
        <v>28</v>
      </c>
      <c r="D49">
        <v>28.571428571428601</v>
      </c>
      <c r="E49">
        <v>1</v>
      </c>
      <c r="F49">
        <v>0</v>
      </c>
      <c r="G49">
        <v>634</v>
      </c>
      <c r="H49">
        <v>0</v>
      </c>
      <c r="I49">
        <v>0</v>
      </c>
      <c r="J49">
        <v>0</v>
      </c>
      <c r="K49">
        <v>201</v>
      </c>
      <c r="L49">
        <v>0</v>
      </c>
      <c r="M49">
        <v>21</v>
      </c>
      <c r="N49">
        <v>1840</v>
      </c>
      <c r="O49">
        <v>0</v>
      </c>
      <c r="P49">
        <v>49</v>
      </c>
      <c r="Q49">
        <v>10</v>
      </c>
      <c r="R49">
        <v>0</v>
      </c>
    </row>
    <row r="50" spans="1:18" x14ac:dyDescent="0.25">
      <c r="A50">
        <v>168197</v>
      </c>
      <c r="B50">
        <v>27</v>
      </c>
      <c r="C50">
        <v>28.1428571428571</v>
      </c>
      <c r="D50">
        <v>29.428571428571399</v>
      </c>
      <c r="E50">
        <v>1</v>
      </c>
      <c r="F50">
        <v>2</v>
      </c>
      <c r="G50">
        <v>1574</v>
      </c>
      <c r="H50">
        <v>0</v>
      </c>
      <c r="I50">
        <v>172</v>
      </c>
      <c r="J50">
        <v>249</v>
      </c>
      <c r="K50">
        <v>1357</v>
      </c>
      <c r="L50">
        <v>617</v>
      </c>
      <c r="M50">
        <v>27</v>
      </c>
      <c r="N50">
        <v>2426</v>
      </c>
      <c r="O50">
        <v>0</v>
      </c>
      <c r="P50">
        <v>239</v>
      </c>
      <c r="Q50">
        <v>9</v>
      </c>
      <c r="R50">
        <v>0</v>
      </c>
    </row>
    <row r="51" spans="1:18" x14ac:dyDescent="0.25">
      <c r="A51">
        <v>192281</v>
      </c>
      <c r="B51">
        <v>26</v>
      </c>
      <c r="C51">
        <v>29.1428571428571</v>
      </c>
      <c r="D51">
        <v>30.1428571428571</v>
      </c>
      <c r="E51">
        <v>0</v>
      </c>
      <c r="F51">
        <v>0</v>
      </c>
      <c r="G51">
        <v>679</v>
      </c>
      <c r="H51">
        <v>0</v>
      </c>
      <c r="I51">
        <v>0</v>
      </c>
      <c r="J51">
        <v>0</v>
      </c>
      <c r="K51">
        <v>82</v>
      </c>
      <c r="L51">
        <v>827</v>
      </c>
      <c r="M51">
        <v>0</v>
      </c>
      <c r="N51">
        <v>946</v>
      </c>
      <c r="O51">
        <v>0</v>
      </c>
      <c r="P51">
        <v>493</v>
      </c>
      <c r="Q51">
        <v>9</v>
      </c>
      <c r="R51">
        <v>0</v>
      </c>
    </row>
    <row r="52" spans="1:18" x14ac:dyDescent="0.25">
      <c r="A52">
        <v>45014</v>
      </c>
      <c r="B52">
        <v>4</v>
      </c>
      <c r="C52">
        <v>11</v>
      </c>
      <c r="D52">
        <v>21.1428571428571</v>
      </c>
      <c r="E52">
        <v>0</v>
      </c>
      <c r="F52">
        <v>0</v>
      </c>
      <c r="G52">
        <v>284</v>
      </c>
      <c r="H52">
        <v>0</v>
      </c>
      <c r="I52">
        <v>12</v>
      </c>
      <c r="J52">
        <v>48</v>
      </c>
      <c r="K52">
        <v>134</v>
      </c>
      <c r="L52">
        <v>198</v>
      </c>
      <c r="M52">
        <v>0</v>
      </c>
      <c r="N52">
        <v>415</v>
      </c>
      <c r="O52">
        <v>0</v>
      </c>
      <c r="P52">
        <v>160</v>
      </c>
      <c r="Q52">
        <v>8</v>
      </c>
      <c r="R52">
        <v>0</v>
      </c>
    </row>
    <row r="53" spans="1:18" x14ac:dyDescent="0.25">
      <c r="A53">
        <v>119847</v>
      </c>
      <c r="B53">
        <v>4</v>
      </c>
      <c r="C53">
        <v>8.5714285714285694</v>
      </c>
      <c r="D53">
        <v>26.714285714285701</v>
      </c>
      <c r="E53">
        <v>0</v>
      </c>
      <c r="F53">
        <v>0</v>
      </c>
      <c r="G53">
        <v>189</v>
      </c>
      <c r="H53">
        <v>0</v>
      </c>
      <c r="I53">
        <v>9</v>
      </c>
      <c r="J53">
        <v>31</v>
      </c>
      <c r="K53">
        <v>183</v>
      </c>
      <c r="L53">
        <v>3</v>
      </c>
      <c r="M53">
        <v>0</v>
      </c>
      <c r="N53">
        <v>357</v>
      </c>
      <c r="O53">
        <v>17</v>
      </c>
      <c r="P53">
        <v>14</v>
      </c>
      <c r="Q53">
        <v>4</v>
      </c>
      <c r="R53">
        <v>1</v>
      </c>
    </row>
    <row r="54" spans="1:18" x14ac:dyDescent="0.25">
      <c r="A54">
        <v>41718</v>
      </c>
      <c r="B54">
        <v>31</v>
      </c>
      <c r="C54">
        <v>30</v>
      </c>
      <c r="D54">
        <v>30.1428571428571</v>
      </c>
      <c r="E54">
        <v>1</v>
      </c>
      <c r="F54">
        <v>2</v>
      </c>
      <c r="G54">
        <v>1504</v>
      </c>
      <c r="H54">
        <v>0</v>
      </c>
      <c r="I54">
        <v>3</v>
      </c>
      <c r="J54">
        <v>290</v>
      </c>
      <c r="K54">
        <v>647</v>
      </c>
      <c r="L54">
        <v>460</v>
      </c>
      <c r="M54">
        <v>39</v>
      </c>
      <c r="N54">
        <v>3132</v>
      </c>
      <c r="O54">
        <v>38</v>
      </c>
      <c r="P54">
        <v>374</v>
      </c>
      <c r="Q54">
        <v>6</v>
      </c>
      <c r="R54">
        <v>0</v>
      </c>
    </row>
    <row r="55" spans="1:18" x14ac:dyDescent="0.25">
      <c r="A55">
        <v>70042</v>
      </c>
      <c r="B55">
        <v>1</v>
      </c>
      <c r="C55">
        <v>0</v>
      </c>
      <c r="D55">
        <v>24.285714285714299</v>
      </c>
      <c r="E55">
        <v>1</v>
      </c>
      <c r="F55">
        <v>0</v>
      </c>
      <c r="G55">
        <v>51</v>
      </c>
      <c r="H55">
        <v>0</v>
      </c>
      <c r="I55">
        <v>4</v>
      </c>
      <c r="J55">
        <v>0</v>
      </c>
      <c r="K55">
        <v>50</v>
      </c>
      <c r="L55">
        <v>24</v>
      </c>
      <c r="M55">
        <v>0</v>
      </c>
      <c r="N55">
        <v>82</v>
      </c>
      <c r="O55">
        <v>0</v>
      </c>
      <c r="P55">
        <v>0</v>
      </c>
      <c r="Q55">
        <v>6</v>
      </c>
      <c r="R55">
        <v>1</v>
      </c>
    </row>
    <row r="56" spans="1:18" x14ac:dyDescent="0.25">
      <c r="A56">
        <v>131387</v>
      </c>
      <c r="B56">
        <v>4</v>
      </c>
      <c r="C56">
        <v>5</v>
      </c>
      <c r="D56">
        <v>29.714285714285701</v>
      </c>
      <c r="E56">
        <v>0</v>
      </c>
      <c r="F56">
        <v>0</v>
      </c>
      <c r="G56">
        <v>162</v>
      </c>
      <c r="H56">
        <v>0</v>
      </c>
      <c r="I56">
        <v>9</v>
      </c>
      <c r="J56">
        <v>0</v>
      </c>
      <c r="K56">
        <v>77</v>
      </c>
      <c r="L56">
        <v>41</v>
      </c>
      <c r="M56">
        <v>0</v>
      </c>
      <c r="N56">
        <v>384</v>
      </c>
      <c r="O56">
        <v>0</v>
      </c>
      <c r="P56">
        <v>31</v>
      </c>
      <c r="Q56">
        <v>9</v>
      </c>
      <c r="R56">
        <v>0</v>
      </c>
    </row>
    <row r="57" spans="1:18" x14ac:dyDescent="0.25">
      <c r="A57">
        <v>80118</v>
      </c>
      <c r="B57">
        <v>5</v>
      </c>
      <c r="C57">
        <v>15</v>
      </c>
      <c r="D57">
        <v>23</v>
      </c>
      <c r="E57">
        <v>0</v>
      </c>
      <c r="F57">
        <v>0</v>
      </c>
      <c r="G57">
        <v>211</v>
      </c>
      <c r="H57">
        <v>0</v>
      </c>
      <c r="I57">
        <v>18</v>
      </c>
      <c r="J57">
        <v>0</v>
      </c>
      <c r="K57">
        <v>231</v>
      </c>
      <c r="L57">
        <v>112</v>
      </c>
      <c r="M57">
        <v>0</v>
      </c>
      <c r="N57">
        <v>292</v>
      </c>
      <c r="O57">
        <v>0</v>
      </c>
      <c r="P57">
        <v>26</v>
      </c>
      <c r="Q57">
        <v>5</v>
      </c>
      <c r="R57">
        <v>1</v>
      </c>
    </row>
    <row r="58" spans="1:18" x14ac:dyDescent="0.25">
      <c r="A58">
        <v>119695</v>
      </c>
      <c r="B58">
        <v>2</v>
      </c>
      <c r="C58">
        <v>17.8571428571429</v>
      </c>
      <c r="D58">
        <v>28.1428571428571</v>
      </c>
      <c r="E58">
        <v>0</v>
      </c>
      <c r="F58">
        <v>0</v>
      </c>
      <c r="G58">
        <v>222</v>
      </c>
      <c r="H58">
        <v>0</v>
      </c>
      <c r="I58">
        <v>5</v>
      </c>
      <c r="J58">
        <v>129</v>
      </c>
      <c r="K58">
        <v>80</v>
      </c>
      <c r="L58">
        <v>164</v>
      </c>
      <c r="M58">
        <v>0</v>
      </c>
      <c r="N58">
        <v>99</v>
      </c>
      <c r="O58">
        <v>149</v>
      </c>
      <c r="P58">
        <v>68</v>
      </c>
      <c r="Q58">
        <v>6</v>
      </c>
      <c r="R58">
        <v>1</v>
      </c>
    </row>
    <row r="59" spans="1:18" x14ac:dyDescent="0.25">
      <c r="A59">
        <v>75523</v>
      </c>
      <c r="B59">
        <v>5</v>
      </c>
      <c r="C59">
        <v>14.714285714285699</v>
      </c>
      <c r="D59">
        <v>29</v>
      </c>
      <c r="E59">
        <v>1</v>
      </c>
      <c r="F59">
        <v>0</v>
      </c>
      <c r="G59">
        <v>238</v>
      </c>
      <c r="H59">
        <v>0</v>
      </c>
      <c r="I59">
        <v>0</v>
      </c>
      <c r="J59">
        <v>8</v>
      </c>
      <c r="K59">
        <v>186</v>
      </c>
      <c r="L59">
        <v>212</v>
      </c>
      <c r="M59">
        <v>0</v>
      </c>
      <c r="N59">
        <v>312</v>
      </c>
      <c r="O59">
        <v>0</v>
      </c>
      <c r="P59">
        <v>45</v>
      </c>
      <c r="Q59">
        <v>8</v>
      </c>
      <c r="R59">
        <v>1</v>
      </c>
    </row>
    <row r="60" spans="1:18" x14ac:dyDescent="0.25">
      <c r="A60">
        <v>116664</v>
      </c>
      <c r="B60">
        <v>5</v>
      </c>
      <c r="C60">
        <v>13.8571428571429</v>
      </c>
      <c r="D60">
        <v>25.571428571428601</v>
      </c>
      <c r="E60">
        <v>1</v>
      </c>
      <c r="F60">
        <v>0</v>
      </c>
      <c r="G60">
        <v>518</v>
      </c>
      <c r="H60">
        <v>0</v>
      </c>
      <c r="I60">
        <v>137</v>
      </c>
      <c r="J60">
        <v>0</v>
      </c>
      <c r="K60">
        <v>280</v>
      </c>
      <c r="L60">
        <v>205</v>
      </c>
      <c r="M60">
        <v>24</v>
      </c>
      <c r="N60">
        <v>850</v>
      </c>
      <c r="O60">
        <v>0</v>
      </c>
      <c r="P60">
        <v>290</v>
      </c>
      <c r="Q60">
        <v>9</v>
      </c>
      <c r="R60">
        <v>0</v>
      </c>
    </row>
    <row r="61" spans="1:18" x14ac:dyDescent="0.25">
      <c r="A61">
        <v>216465</v>
      </c>
      <c r="B61">
        <v>3</v>
      </c>
      <c r="C61">
        <v>5.28571428571429</v>
      </c>
      <c r="D61">
        <v>24.285714285714299</v>
      </c>
      <c r="E61">
        <v>0</v>
      </c>
      <c r="F61">
        <v>1</v>
      </c>
      <c r="G61">
        <v>102</v>
      </c>
      <c r="H61">
        <v>0</v>
      </c>
      <c r="I61">
        <v>2</v>
      </c>
      <c r="J61">
        <v>63</v>
      </c>
      <c r="K61">
        <v>62</v>
      </c>
      <c r="L61">
        <v>78</v>
      </c>
      <c r="M61">
        <v>11</v>
      </c>
      <c r="N61">
        <v>61</v>
      </c>
      <c r="O61">
        <v>9</v>
      </c>
      <c r="P61">
        <v>28</v>
      </c>
      <c r="Q61">
        <v>10</v>
      </c>
      <c r="R61">
        <v>1</v>
      </c>
    </row>
    <row r="62" spans="1:18" x14ac:dyDescent="0.25">
      <c r="A62">
        <v>231546</v>
      </c>
      <c r="B62">
        <v>9</v>
      </c>
      <c r="C62">
        <v>26.285714285714299</v>
      </c>
      <c r="D62">
        <v>29.571428571428601</v>
      </c>
      <c r="E62">
        <v>0</v>
      </c>
      <c r="F62">
        <v>0</v>
      </c>
      <c r="G62">
        <v>437</v>
      </c>
      <c r="H62">
        <v>0</v>
      </c>
      <c r="I62">
        <v>12</v>
      </c>
      <c r="J62">
        <v>26</v>
      </c>
      <c r="K62">
        <v>323</v>
      </c>
      <c r="L62">
        <v>66</v>
      </c>
      <c r="M62">
        <v>0</v>
      </c>
      <c r="N62">
        <v>978</v>
      </c>
      <c r="O62">
        <v>0</v>
      </c>
      <c r="P62">
        <v>19</v>
      </c>
      <c r="Q62">
        <v>9</v>
      </c>
      <c r="R62">
        <v>0</v>
      </c>
    </row>
    <row r="63" spans="1:18" x14ac:dyDescent="0.25">
      <c r="A63">
        <v>263180</v>
      </c>
      <c r="B63">
        <v>2</v>
      </c>
      <c r="C63">
        <v>20.714285714285701</v>
      </c>
      <c r="D63">
        <v>29.1428571428571</v>
      </c>
      <c r="E63">
        <v>0</v>
      </c>
      <c r="F63">
        <v>0</v>
      </c>
      <c r="G63">
        <v>85</v>
      </c>
      <c r="H63">
        <v>0</v>
      </c>
      <c r="I63">
        <v>0</v>
      </c>
      <c r="J63">
        <v>0</v>
      </c>
      <c r="K63">
        <v>42</v>
      </c>
      <c r="L63">
        <v>72</v>
      </c>
      <c r="M63">
        <v>0</v>
      </c>
      <c r="N63">
        <v>143</v>
      </c>
      <c r="O63">
        <v>0</v>
      </c>
      <c r="P63">
        <v>23</v>
      </c>
      <c r="Q63">
        <v>9</v>
      </c>
      <c r="R63">
        <v>1</v>
      </c>
    </row>
    <row r="64" spans="1:18" x14ac:dyDescent="0.25">
      <c r="A64">
        <v>257638</v>
      </c>
      <c r="B64">
        <v>8</v>
      </c>
      <c r="C64">
        <v>14.714285714285699</v>
      </c>
      <c r="D64">
        <v>19.8571428571429</v>
      </c>
      <c r="E64">
        <v>1</v>
      </c>
      <c r="F64">
        <v>0</v>
      </c>
      <c r="G64">
        <v>898</v>
      </c>
      <c r="H64">
        <v>0</v>
      </c>
      <c r="I64">
        <v>8</v>
      </c>
      <c r="J64">
        <v>0</v>
      </c>
      <c r="K64">
        <v>461</v>
      </c>
      <c r="L64">
        <v>398</v>
      </c>
      <c r="M64">
        <v>14</v>
      </c>
      <c r="N64">
        <v>1714</v>
      </c>
      <c r="O64">
        <v>0</v>
      </c>
      <c r="P64">
        <v>546</v>
      </c>
      <c r="Q64">
        <v>5</v>
      </c>
      <c r="R64">
        <v>1</v>
      </c>
    </row>
    <row r="65" spans="1:18" x14ac:dyDescent="0.25">
      <c r="A65">
        <v>184487</v>
      </c>
      <c r="B65">
        <v>16</v>
      </c>
      <c r="C65">
        <v>24</v>
      </c>
      <c r="D65">
        <v>29.714285714285701</v>
      </c>
      <c r="E65">
        <v>0</v>
      </c>
      <c r="F65">
        <v>1</v>
      </c>
      <c r="G65">
        <v>627</v>
      </c>
      <c r="H65">
        <v>0</v>
      </c>
      <c r="I65">
        <v>63</v>
      </c>
      <c r="J65">
        <v>46</v>
      </c>
      <c r="K65">
        <v>310</v>
      </c>
      <c r="L65">
        <v>401</v>
      </c>
      <c r="M65">
        <v>0</v>
      </c>
      <c r="N65">
        <v>927</v>
      </c>
      <c r="O65">
        <v>53</v>
      </c>
      <c r="P65">
        <v>341</v>
      </c>
      <c r="Q65">
        <v>6</v>
      </c>
      <c r="R65">
        <v>0</v>
      </c>
    </row>
    <row r="66" spans="1:18" x14ac:dyDescent="0.25">
      <c r="A66">
        <v>255852</v>
      </c>
      <c r="B66">
        <v>1</v>
      </c>
      <c r="C66">
        <v>0</v>
      </c>
      <c r="D66">
        <v>23.428571428571399</v>
      </c>
      <c r="E66">
        <v>1</v>
      </c>
      <c r="F66">
        <v>0</v>
      </c>
      <c r="G66">
        <v>94</v>
      </c>
      <c r="H66">
        <v>0</v>
      </c>
      <c r="I66">
        <v>25</v>
      </c>
      <c r="J66">
        <v>10</v>
      </c>
      <c r="K66">
        <v>57</v>
      </c>
      <c r="L66">
        <v>33</v>
      </c>
      <c r="M66">
        <v>0</v>
      </c>
      <c r="N66">
        <v>175</v>
      </c>
      <c r="O66">
        <v>0</v>
      </c>
      <c r="P66">
        <v>0</v>
      </c>
      <c r="Q66">
        <v>8</v>
      </c>
      <c r="R66">
        <v>1</v>
      </c>
    </row>
    <row r="67" spans="1:18" x14ac:dyDescent="0.25">
      <c r="A67">
        <v>225396</v>
      </c>
      <c r="B67">
        <v>1</v>
      </c>
      <c r="C67">
        <v>0</v>
      </c>
      <c r="D67">
        <v>21.714285714285701</v>
      </c>
      <c r="E67">
        <v>1</v>
      </c>
      <c r="F67">
        <v>0</v>
      </c>
      <c r="G67">
        <v>19</v>
      </c>
      <c r="H67">
        <v>0</v>
      </c>
      <c r="I67">
        <v>12</v>
      </c>
      <c r="J67">
        <v>0</v>
      </c>
      <c r="K67">
        <v>24</v>
      </c>
      <c r="L67">
        <v>0</v>
      </c>
      <c r="M67">
        <v>0</v>
      </c>
      <c r="N67">
        <v>24</v>
      </c>
      <c r="O67">
        <v>0</v>
      </c>
      <c r="P67">
        <v>0</v>
      </c>
      <c r="Q67">
        <v>9</v>
      </c>
      <c r="R67">
        <v>1</v>
      </c>
    </row>
    <row r="68" spans="1:18" x14ac:dyDescent="0.25">
      <c r="A68">
        <v>225238</v>
      </c>
      <c r="B68">
        <v>6</v>
      </c>
      <c r="C68">
        <v>16.1428571428571</v>
      </c>
      <c r="D68">
        <v>19.571428571428601</v>
      </c>
      <c r="E68">
        <v>0</v>
      </c>
      <c r="F68">
        <v>1</v>
      </c>
      <c r="G68">
        <v>159</v>
      </c>
      <c r="H68">
        <v>0</v>
      </c>
      <c r="I68">
        <v>6</v>
      </c>
      <c r="J68">
        <v>8</v>
      </c>
      <c r="K68">
        <v>121</v>
      </c>
      <c r="L68">
        <v>141</v>
      </c>
      <c r="M68">
        <v>21</v>
      </c>
      <c r="N68">
        <v>80</v>
      </c>
      <c r="O68">
        <v>84</v>
      </c>
      <c r="P68">
        <v>29</v>
      </c>
      <c r="Q68">
        <v>7</v>
      </c>
      <c r="R68">
        <v>0</v>
      </c>
    </row>
    <row r="69" spans="1:18" x14ac:dyDescent="0.25">
      <c r="A69">
        <v>177928</v>
      </c>
      <c r="B69">
        <v>1</v>
      </c>
      <c r="C69">
        <v>0</v>
      </c>
      <c r="D69">
        <v>24.571428571428601</v>
      </c>
      <c r="E69">
        <v>0</v>
      </c>
      <c r="F69">
        <v>0</v>
      </c>
      <c r="G69">
        <v>50</v>
      </c>
      <c r="H69">
        <v>0</v>
      </c>
      <c r="I69">
        <v>2</v>
      </c>
      <c r="J69">
        <v>37</v>
      </c>
      <c r="K69">
        <v>25</v>
      </c>
      <c r="L69">
        <v>27</v>
      </c>
      <c r="M69">
        <v>0</v>
      </c>
      <c r="N69">
        <v>59</v>
      </c>
      <c r="O69">
        <v>0</v>
      </c>
      <c r="P69">
        <v>5</v>
      </c>
      <c r="Q69">
        <v>5</v>
      </c>
      <c r="R69">
        <v>1</v>
      </c>
    </row>
    <row r="70" spans="1:18" x14ac:dyDescent="0.25">
      <c r="A70">
        <v>31930</v>
      </c>
      <c r="B70">
        <v>4</v>
      </c>
      <c r="C70">
        <v>18.8571428571429</v>
      </c>
      <c r="D70">
        <v>25.428571428571399</v>
      </c>
      <c r="E70">
        <v>1</v>
      </c>
      <c r="F70">
        <v>0</v>
      </c>
      <c r="G70">
        <v>181</v>
      </c>
      <c r="H70">
        <v>0</v>
      </c>
      <c r="I70">
        <v>0</v>
      </c>
      <c r="J70">
        <v>0</v>
      </c>
      <c r="K70">
        <v>110</v>
      </c>
      <c r="L70">
        <v>5</v>
      </c>
      <c r="M70">
        <v>0</v>
      </c>
      <c r="N70">
        <v>433</v>
      </c>
      <c r="O70">
        <v>0</v>
      </c>
      <c r="P70">
        <v>87</v>
      </c>
      <c r="Q70">
        <v>10</v>
      </c>
      <c r="R70">
        <v>0</v>
      </c>
    </row>
    <row r="71" spans="1:18" x14ac:dyDescent="0.25">
      <c r="A71">
        <v>181568</v>
      </c>
      <c r="B71">
        <v>6</v>
      </c>
      <c r="C71">
        <v>21.8571428571429</v>
      </c>
      <c r="D71">
        <v>29.428571428571399</v>
      </c>
      <c r="E71">
        <v>0</v>
      </c>
      <c r="F71">
        <v>0</v>
      </c>
      <c r="G71">
        <v>370</v>
      </c>
      <c r="H71">
        <v>0</v>
      </c>
      <c r="I71">
        <v>48</v>
      </c>
      <c r="J71">
        <v>23</v>
      </c>
      <c r="K71">
        <v>269</v>
      </c>
      <c r="L71">
        <v>131</v>
      </c>
      <c r="M71">
        <v>0</v>
      </c>
      <c r="N71">
        <v>627</v>
      </c>
      <c r="O71">
        <v>46</v>
      </c>
      <c r="P71">
        <v>66</v>
      </c>
      <c r="Q71">
        <v>9</v>
      </c>
      <c r="R71">
        <v>1</v>
      </c>
    </row>
    <row r="72" spans="1:18" x14ac:dyDescent="0.25">
      <c r="A72">
        <v>88601</v>
      </c>
      <c r="B72">
        <v>3</v>
      </c>
      <c r="C72">
        <v>18.714285714285701</v>
      </c>
      <c r="D72">
        <v>30.285714285714299</v>
      </c>
      <c r="E72">
        <v>0</v>
      </c>
      <c r="F72">
        <v>1</v>
      </c>
      <c r="G72">
        <v>92</v>
      </c>
      <c r="H72">
        <v>0</v>
      </c>
      <c r="I72">
        <v>0</v>
      </c>
      <c r="J72">
        <v>0</v>
      </c>
      <c r="K72">
        <v>19</v>
      </c>
      <c r="L72">
        <v>29</v>
      </c>
      <c r="M72">
        <v>0</v>
      </c>
      <c r="N72">
        <v>251</v>
      </c>
      <c r="O72">
        <v>0</v>
      </c>
      <c r="P72">
        <v>0</v>
      </c>
      <c r="Q72">
        <v>10</v>
      </c>
      <c r="R72">
        <v>1</v>
      </c>
    </row>
    <row r="73" spans="1:18" x14ac:dyDescent="0.25">
      <c r="A73">
        <v>31893</v>
      </c>
      <c r="B73">
        <v>1</v>
      </c>
      <c r="C73">
        <v>0</v>
      </c>
      <c r="D73">
        <v>22.714285714285701</v>
      </c>
      <c r="E73">
        <v>0</v>
      </c>
      <c r="F73">
        <v>0</v>
      </c>
      <c r="G73">
        <v>154</v>
      </c>
      <c r="H73">
        <v>0</v>
      </c>
      <c r="I73">
        <v>9</v>
      </c>
      <c r="J73">
        <v>0</v>
      </c>
      <c r="K73">
        <v>170</v>
      </c>
      <c r="L73">
        <v>0</v>
      </c>
      <c r="M73">
        <v>0</v>
      </c>
      <c r="N73">
        <v>323</v>
      </c>
      <c r="O73">
        <v>0</v>
      </c>
      <c r="P73">
        <v>0</v>
      </c>
      <c r="Q73">
        <v>10</v>
      </c>
      <c r="R73">
        <v>1</v>
      </c>
    </row>
    <row r="74" spans="1:18" x14ac:dyDescent="0.25">
      <c r="A74">
        <v>129453</v>
      </c>
      <c r="B74">
        <v>4</v>
      </c>
      <c r="C74">
        <v>7.28571428571429</v>
      </c>
      <c r="D74">
        <v>21.714285714285701</v>
      </c>
      <c r="E74">
        <v>0</v>
      </c>
      <c r="F74">
        <v>0</v>
      </c>
      <c r="G74">
        <v>119</v>
      </c>
      <c r="H74">
        <v>0</v>
      </c>
      <c r="I74">
        <v>12</v>
      </c>
      <c r="J74">
        <v>34</v>
      </c>
      <c r="K74">
        <v>61</v>
      </c>
      <c r="L74">
        <v>149</v>
      </c>
      <c r="M74">
        <v>0</v>
      </c>
      <c r="N74">
        <v>103</v>
      </c>
      <c r="O74">
        <v>0</v>
      </c>
      <c r="P74">
        <v>0</v>
      </c>
      <c r="Q74">
        <v>10</v>
      </c>
      <c r="R74">
        <v>0</v>
      </c>
    </row>
    <row r="75" spans="1:18" x14ac:dyDescent="0.25">
      <c r="A75">
        <v>176548</v>
      </c>
      <c r="B75">
        <v>2</v>
      </c>
      <c r="C75">
        <v>1.71428571428571</v>
      </c>
      <c r="D75">
        <v>28.1428571428571</v>
      </c>
      <c r="E75">
        <v>0</v>
      </c>
      <c r="F75">
        <v>0</v>
      </c>
      <c r="G75">
        <v>71</v>
      </c>
      <c r="H75">
        <v>0</v>
      </c>
      <c r="I75">
        <v>0</v>
      </c>
      <c r="J75">
        <v>3</v>
      </c>
      <c r="K75">
        <v>45</v>
      </c>
      <c r="L75">
        <v>0</v>
      </c>
      <c r="M75">
        <v>0</v>
      </c>
      <c r="N75">
        <v>140</v>
      </c>
      <c r="O75">
        <v>0</v>
      </c>
      <c r="P75">
        <v>85</v>
      </c>
      <c r="Q75">
        <v>8</v>
      </c>
      <c r="R75">
        <v>0</v>
      </c>
    </row>
    <row r="76" spans="1:18" x14ac:dyDescent="0.25">
      <c r="A76">
        <v>49484</v>
      </c>
      <c r="B76">
        <v>7</v>
      </c>
      <c r="C76">
        <v>25.8571428571429</v>
      </c>
      <c r="D76">
        <v>28.285714285714299</v>
      </c>
      <c r="E76">
        <v>0</v>
      </c>
      <c r="F76">
        <v>0</v>
      </c>
      <c r="G76">
        <v>275</v>
      </c>
      <c r="H76">
        <v>0</v>
      </c>
      <c r="I76">
        <v>4</v>
      </c>
      <c r="J76">
        <v>6</v>
      </c>
      <c r="K76">
        <v>108</v>
      </c>
      <c r="L76">
        <v>251</v>
      </c>
      <c r="M76">
        <v>0</v>
      </c>
      <c r="N76">
        <v>379</v>
      </c>
      <c r="O76">
        <v>0</v>
      </c>
      <c r="P76">
        <v>222</v>
      </c>
      <c r="Q76">
        <v>10</v>
      </c>
      <c r="R76">
        <v>0</v>
      </c>
    </row>
    <row r="77" spans="1:18" x14ac:dyDescent="0.25">
      <c r="A77">
        <v>12761</v>
      </c>
      <c r="B77">
        <v>4</v>
      </c>
      <c r="C77">
        <v>10.4285714285714</v>
      </c>
      <c r="D77">
        <v>22.571428571428601</v>
      </c>
      <c r="E77">
        <v>0</v>
      </c>
      <c r="F77">
        <v>0</v>
      </c>
      <c r="G77">
        <v>406</v>
      </c>
      <c r="H77">
        <v>0</v>
      </c>
      <c r="I77">
        <v>12</v>
      </c>
      <c r="J77">
        <v>19</v>
      </c>
      <c r="K77">
        <v>204</v>
      </c>
      <c r="L77">
        <v>117</v>
      </c>
      <c r="M77">
        <v>13</v>
      </c>
      <c r="N77">
        <v>872</v>
      </c>
      <c r="O77">
        <v>0</v>
      </c>
      <c r="P77">
        <v>130</v>
      </c>
      <c r="Q77">
        <v>10</v>
      </c>
      <c r="R77">
        <v>1</v>
      </c>
    </row>
    <row r="78" spans="1:18" x14ac:dyDescent="0.25">
      <c r="A78">
        <v>208344</v>
      </c>
      <c r="B78">
        <v>17</v>
      </c>
      <c r="C78">
        <v>18.714285714285701</v>
      </c>
      <c r="D78">
        <v>30</v>
      </c>
      <c r="E78">
        <v>1</v>
      </c>
      <c r="F78">
        <v>1</v>
      </c>
      <c r="G78">
        <v>807</v>
      </c>
      <c r="H78">
        <v>0</v>
      </c>
      <c r="I78">
        <v>61</v>
      </c>
      <c r="J78">
        <v>18</v>
      </c>
      <c r="K78">
        <v>786</v>
      </c>
      <c r="L78">
        <v>117</v>
      </c>
      <c r="M78">
        <v>0</v>
      </c>
      <c r="N78">
        <v>1627</v>
      </c>
      <c r="O78">
        <v>0</v>
      </c>
      <c r="P78">
        <v>0</v>
      </c>
      <c r="Q78">
        <v>2</v>
      </c>
      <c r="R78">
        <v>1</v>
      </c>
    </row>
    <row r="79" spans="1:18" x14ac:dyDescent="0.25">
      <c r="A79">
        <v>23222</v>
      </c>
      <c r="B79">
        <v>9</v>
      </c>
      <c r="C79">
        <v>29.285714285714299</v>
      </c>
      <c r="D79">
        <v>29.571428571428601</v>
      </c>
      <c r="E79">
        <v>0</v>
      </c>
      <c r="F79">
        <v>0</v>
      </c>
      <c r="G79">
        <v>305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1018</v>
      </c>
      <c r="O79">
        <v>0</v>
      </c>
      <c r="P79">
        <v>0</v>
      </c>
      <c r="Q79">
        <v>6</v>
      </c>
      <c r="R79">
        <v>0</v>
      </c>
    </row>
    <row r="80" spans="1:18" x14ac:dyDescent="0.25">
      <c r="A80">
        <v>33671</v>
      </c>
      <c r="B80">
        <v>1</v>
      </c>
      <c r="C80">
        <v>0</v>
      </c>
      <c r="D80">
        <v>30.285714285714299</v>
      </c>
      <c r="E80">
        <v>0</v>
      </c>
      <c r="F80">
        <v>0</v>
      </c>
      <c r="G80">
        <v>52</v>
      </c>
      <c r="H80">
        <v>0</v>
      </c>
      <c r="I80">
        <v>1</v>
      </c>
      <c r="J80">
        <v>3</v>
      </c>
      <c r="K80">
        <v>29</v>
      </c>
      <c r="L80">
        <v>34</v>
      </c>
      <c r="M80">
        <v>0</v>
      </c>
      <c r="N80">
        <v>93</v>
      </c>
      <c r="O80">
        <v>0</v>
      </c>
      <c r="P80">
        <v>5</v>
      </c>
      <c r="Q80">
        <v>9</v>
      </c>
      <c r="R80">
        <v>1</v>
      </c>
    </row>
    <row r="81" spans="1:18" x14ac:dyDescent="0.25">
      <c r="A81">
        <v>118322</v>
      </c>
      <c r="B81">
        <v>9</v>
      </c>
      <c r="C81">
        <v>26.8571428571429</v>
      </c>
      <c r="D81">
        <v>27.428571428571399</v>
      </c>
      <c r="E81">
        <v>1</v>
      </c>
      <c r="F81">
        <v>0</v>
      </c>
      <c r="G81">
        <v>370</v>
      </c>
      <c r="H81">
        <v>0</v>
      </c>
      <c r="I81">
        <v>25</v>
      </c>
      <c r="J81">
        <v>51</v>
      </c>
      <c r="K81">
        <v>201</v>
      </c>
      <c r="L81">
        <v>223</v>
      </c>
      <c r="M81">
        <v>0</v>
      </c>
      <c r="N81">
        <v>468</v>
      </c>
      <c r="O81">
        <v>54</v>
      </c>
      <c r="P81">
        <v>268</v>
      </c>
      <c r="Q81">
        <v>4</v>
      </c>
      <c r="R81">
        <v>0</v>
      </c>
    </row>
    <row r="82" spans="1:18" x14ac:dyDescent="0.25">
      <c r="A82">
        <v>231990</v>
      </c>
      <c r="B82">
        <v>30</v>
      </c>
      <c r="C82">
        <v>29</v>
      </c>
      <c r="D82">
        <v>29.714285714285701</v>
      </c>
      <c r="E82">
        <v>1</v>
      </c>
      <c r="F82">
        <v>4</v>
      </c>
      <c r="G82">
        <v>1635</v>
      </c>
      <c r="H82">
        <v>0</v>
      </c>
      <c r="I82">
        <v>348</v>
      </c>
      <c r="J82">
        <v>0</v>
      </c>
      <c r="K82">
        <v>492</v>
      </c>
      <c r="L82">
        <v>13</v>
      </c>
      <c r="M82">
        <v>3</v>
      </c>
      <c r="N82">
        <v>2959</v>
      </c>
      <c r="O82">
        <v>1431</v>
      </c>
      <c r="P82">
        <v>0</v>
      </c>
      <c r="Q82">
        <v>9</v>
      </c>
      <c r="R82">
        <v>0</v>
      </c>
    </row>
    <row r="83" spans="1:18" x14ac:dyDescent="0.25">
      <c r="A83">
        <v>190560</v>
      </c>
      <c r="B83">
        <v>15</v>
      </c>
      <c r="C83">
        <v>28.285714285714299</v>
      </c>
      <c r="D83">
        <v>29.714285714285701</v>
      </c>
      <c r="E83">
        <v>1</v>
      </c>
      <c r="F83">
        <v>3</v>
      </c>
      <c r="G83">
        <v>857</v>
      </c>
      <c r="H83">
        <v>5</v>
      </c>
      <c r="I83">
        <v>91</v>
      </c>
      <c r="J83">
        <v>0</v>
      </c>
      <c r="K83">
        <v>862</v>
      </c>
      <c r="L83">
        <v>35</v>
      </c>
      <c r="M83">
        <v>41</v>
      </c>
      <c r="N83">
        <v>1698</v>
      </c>
      <c r="O83">
        <v>30</v>
      </c>
      <c r="P83">
        <v>0</v>
      </c>
      <c r="Q83">
        <v>9</v>
      </c>
      <c r="R83">
        <v>0</v>
      </c>
    </row>
    <row r="84" spans="1:18" x14ac:dyDescent="0.25">
      <c r="A84">
        <v>249882</v>
      </c>
      <c r="B84">
        <v>4</v>
      </c>
      <c r="C84">
        <v>22</v>
      </c>
      <c r="D84">
        <v>27.571428571428601</v>
      </c>
      <c r="E84">
        <v>1</v>
      </c>
      <c r="F84">
        <v>1</v>
      </c>
      <c r="G84">
        <v>805</v>
      </c>
      <c r="H84">
        <v>0</v>
      </c>
      <c r="I84">
        <v>0</v>
      </c>
      <c r="J84">
        <v>0</v>
      </c>
      <c r="K84">
        <v>532</v>
      </c>
      <c r="L84">
        <v>0</v>
      </c>
      <c r="M84">
        <v>9</v>
      </c>
      <c r="N84">
        <v>2104</v>
      </c>
      <c r="O84">
        <v>0</v>
      </c>
      <c r="P84">
        <v>0</v>
      </c>
      <c r="Q84">
        <v>4</v>
      </c>
      <c r="R84">
        <v>0</v>
      </c>
    </row>
    <row r="85" spans="1:18" x14ac:dyDescent="0.25">
      <c r="A85">
        <v>84818</v>
      </c>
      <c r="B85">
        <v>1</v>
      </c>
      <c r="C85">
        <v>0</v>
      </c>
      <c r="D85">
        <v>23.285714285714299</v>
      </c>
      <c r="E85">
        <v>0</v>
      </c>
      <c r="F85">
        <v>0</v>
      </c>
      <c r="G85">
        <v>59</v>
      </c>
      <c r="H85">
        <v>0</v>
      </c>
      <c r="I85">
        <v>0</v>
      </c>
      <c r="J85">
        <v>15</v>
      </c>
      <c r="K85">
        <v>28</v>
      </c>
      <c r="L85">
        <v>13</v>
      </c>
      <c r="M85">
        <v>0</v>
      </c>
      <c r="N85">
        <v>133</v>
      </c>
      <c r="O85">
        <v>0</v>
      </c>
      <c r="P85">
        <v>0</v>
      </c>
      <c r="Q85">
        <v>10</v>
      </c>
      <c r="R85">
        <v>1</v>
      </c>
    </row>
    <row r="86" spans="1:18" x14ac:dyDescent="0.25">
      <c r="A86">
        <v>257784</v>
      </c>
      <c r="B86">
        <v>2</v>
      </c>
      <c r="C86">
        <v>14.714285714285699</v>
      </c>
      <c r="D86">
        <v>27.1428571428571</v>
      </c>
      <c r="E86">
        <v>0</v>
      </c>
      <c r="F86">
        <v>0</v>
      </c>
      <c r="G86">
        <v>293</v>
      </c>
      <c r="H86">
        <v>0</v>
      </c>
      <c r="I86">
        <v>0</v>
      </c>
      <c r="J86">
        <v>0</v>
      </c>
      <c r="K86">
        <v>43</v>
      </c>
      <c r="L86">
        <v>0</v>
      </c>
      <c r="M86">
        <v>0</v>
      </c>
      <c r="N86">
        <v>933</v>
      </c>
      <c r="O86">
        <v>0</v>
      </c>
      <c r="P86">
        <v>0</v>
      </c>
      <c r="Q86">
        <v>10</v>
      </c>
      <c r="R86">
        <v>1</v>
      </c>
    </row>
    <row r="87" spans="1:18" x14ac:dyDescent="0.25">
      <c r="A87">
        <v>76200</v>
      </c>
      <c r="B87">
        <v>1</v>
      </c>
      <c r="C87">
        <v>0</v>
      </c>
      <c r="D87">
        <v>22.571428571428601</v>
      </c>
      <c r="E87">
        <v>1</v>
      </c>
      <c r="F87">
        <v>0</v>
      </c>
      <c r="G87">
        <v>49</v>
      </c>
      <c r="H87">
        <v>0</v>
      </c>
      <c r="I87">
        <v>12</v>
      </c>
      <c r="J87">
        <v>0</v>
      </c>
      <c r="K87">
        <v>53</v>
      </c>
      <c r="L87">
        <v>0</v>
      </c>
      <c r="M87">
        <v>0</v>
      </c>
      <c r="N87">
        <v>93</v>
      </c>
      <c r="O87">
        <v>0</v>
      </c>
      <c r="P87">
        <v>0</v>
      </c>
      <c r="Q87">
        <v>2</v>
      </c>
      <c r="R87">
        <v>1</v>
      </c>
    </row>
    <row r="88" spans="1:18" x14ac:dyDescent="0.25">
      <c r="A88">
        <v>183623</v>
      </c>
      <c r="B88">
        <v>2</v>
      </c>
      <c r="C88">
        <v>1.1428571428571399</v>
      </c>
      <c r="D88">
        <v>20.571428571428601</v>
      </c>
      <c r="E88">
        <v>0</v>
      </c>
      <c r="F88">
        <v>0</v>
      </c>
      <c r="G88">
        <v>99</v>
      </c>
      <c r="H88">
        <v>0</v>
      </c>
      <c r="I88">
        <v>11</v>
      </c>
      <c r="J88">
        <v>0</v>
      </c>
      <c r="K88">
        <v>93</v>
      </c>
      <c r="L88">
        <v>24</v>
      </c>
      <c r="M88">
        <v>0</v>
      </c>
      <c r="N88">
        <v>169</v>
      </c>
      <c r="O88">
        <v>0</v>
      </c>
      <c r="P88">
        <v>41</v>
      </c>
      <c r="Q88">
        <v>10</v>
      </c>
      <c r="R88">
        <v>1</v>
      </c>
    </row>
    <row r="89" spans="1:18" x14ac:dyDescent="0.25">
      <c r="A89">
        <v>21</v>
      </c>
      <c r="B89">
        <v>20</v>
      </c>
      <c r="C89">
        <v>27.714285714285701</v>
      </c>
      <c r="D89">
        <v>29.428571428571399</v>
      </c>
      <c r="E89">
        <v>1</v>
      </c>
      <c r="F89">
        <v>0</v>
      </c>
      <c r="G89">
        <v>704</v>
      </c>
      <c r="H89">
        <v>9</v>
      </c>
      <c r="I89">
        <v>172</v>
      </c>
      <c r="J89">
        <v>47</v>
      </c>
      <c r="K89">
        <v>595</v>
      </c>
      <c r="L89">
        <v>246</v>
      </c>
      <c r="M89">
        <v>0</v>
      </c>
      <c r="N89">
        <v>1081</v>
      </c>
      <c r="O89">
        <v>0</v>
      </c>
      <c r="P89">
        <v>177</v>
      </c>
      <c r="Q89">
        <v>3</v>
      </c>
      <c r="R89">
        <v>0</v>
      </c>
    </row>
    <row r="90" spans="1:18" x14ac:dyDescent="0.25">
      <c r="A90">
        <v>186062</v>
      </c>
      <c r="B90">
        <v>5</v>
      </c>
      <c r="C90">
        <v>15</v>
      </c>
      <c r="D90">
        <v>29</v>
      </c>
      <c r="E90">
        <v>0</v>
      </c>
      <c r="F90">
        <v>0</v>
      </c>
      <c r="G90">
        <v>633</v>
      </c>
      <c r="H90">
        <v>0</v>
      </c>
      <c r="I90">
        <v>79</v>
      </c>
      <c r="J90">
        <v>0</v>
      </c>
      <c r="K90">
        <v>340</v>
      </c>
      <c r="L90">
        <v>0</v>
      </c>
      <c r="M90">
        <v>0</v>
      </c>
      <c r="N90">
        <v>1663</v>
      </c>
      <c r="O90">
        <v>0</v>
      </c>
      <c r="P90">
        <v>0</v>
      </c>
      <c r="Q90">
        <v>10</v>
      </c>
      <c r="R90">
        <v>0</v>
      </c>
    </row>
    <row r="91" spans="1:18" x14ac:dyDescent="0.25">
      <c r="A91">
        <v>172838</v>
      </c>
      <c r="B91">
        <v>3</v>
      </c>
      <c r="C91">
        <v>22.571428571428601</v>
      </c>
      <c r="D91">
        <v>25.571428571428601</v>
      </c>
      <c r="E91">
        <v>1</v>
      </c>
      <c r="F91">
        <v>0</v>
      </c>
      <c r="G91">
        <v>84</v>
      </c>
      <c r="H91">
        <v>0</v>
      </c>
      <c r="I91">
        <v>0</v>
      </c>
      <c r="J91">
        <v>9</v>
      </c>
      <c r="K91">
        <v>42</v>
      </c>
      <c r="L91">
        <v>104</v>
      </c>
      <c r="M91">
        <v>0</v>
      </c>
      <c r="N91">
        <v>84</v>
      </c>
      <c r="O91">
        <v>0</v>
      </c>
      <c r="P91">
        <v>31</v>
      </c>
      <c r="Q91">
        <v>9</v>
      </c>
      <c r="R91">
        <v>0</v>
      </c>
    </row>
    <row r="92" spans="1:18" x14ac:dyDescent="0.25">
      <c r="A92">
        <v>95769</v>
      </c>
      <c r="B92">
        <v>23</v>
      </c>
      <c r="C92">
        <v>27.8571428571429</v>
      </c>
      <c r="D92">
        <v>28.285714285714299</v>
      </c>
      <c r="E92">
        <v>0</v>
      </c>
      <c r="F92">
        <v>5</v>
      </c>
      <c r="G92">
        <v>853</v>
      </c>
      <c r="H92">
        <v>0</v>
      </c>
      <c r="I92">
        <v>146</v>
      </c>
      <c r="J92">
        <v>144</v>
      </c>
      <c r="K92">
        <v>686</v>
      </c>
      <c r="L92">
        <v>301</v>
      </c>
      <c r="M92">
        <v>22</v>
      </c>
      <c r="N92">
        <v>1156</v>
      </c>
      <c r="O92">
        <v>0</v>
      </c>
      <c r="P92">
        <v>450</v>
      </c>
      <c r="Q92">
        <v>5</v>
      </c>
      <c r="R92">
        <v>0</v>
      </c>
    </row>
    <row r="93" spans="1:18" x14ac:dyDescent="0.25">
      <c r="A93">
        <v>179895</v>
      </c>
      <c r="B93">
        <v>10</v>
      </c>
      <c r="C93">
        <v>17.714285714285701</v>
      </c>
      <c r="D93">
        <v>19.1428571428571</v>
      </c>
      <c r="E93">
        <v>0</v>
      </c>
      <c r="F93">
        <v>0</v>
      </c>
      <c r="G93">
        <v>849</v>
      </c>
      <c r="H93">
        <v>11</v>
      </c>
      <c r="I93">
        <v>91</v>
      </c>
      <c r="J93">
        <v>134</v>
      </c>
      <c r="K93">
        <v>529</v>
      </c>
      <c r="L93">
        <v>662</v>
      </c>
      <c r="M93">
        <v>0</v>
      </c>
      <c r="N93">
        <v>1055</v>
      </c>
      <c r="O93">
        <v>0</v>
      </c>
      <c r="P93">
        <v>314</v>
      </c>
      <c r="Q93">
        <v>1</v>
      </c>
      <c r="R93">
        <v>0</v>
      </c>
    </row>
    <row r="94" spans="1:18" x14ac:dyDescent="0.25">
      <c r="A94">
        <v>77024</v>
      </c>
      <c r="B94">
        <v>2</v>
      </c>
      <c r="C94">
        <v>2.5714285714285698</v>
      </c>
      <c r="D94">
        <v>27.1428571428571</v>
      </c>
      <c r="E94">
        <v>0</v>
      </c>
      <c r="F94">
        <v>0</v>
      </c>
      <c r="G94">
        <v>137</v>
      </c>
      <c r="H94">
        <v>0</v>
      </c>
      <c r="I94">
        <v>0</v>
      </c>
      <c r="J94">
        <v>21</v>
      </c>
      <c r="K94">
        <v>140</v>
      </c>
      <c r="L94">
        <v>27</v>
      </c>
      <c r="M94">
        <v>0</v>
      </c>
      <c r="N94">
        <v>224</v>
      </c>
      <c r="O94">
        <v>0</v>
      </c>
      <c r="P94">
        <v>47</v>
      </c>
      <c r="Q94">
        <v>10</v>
      </c>
      <c r="R94">
        <v>1</v>
      </c>
    </row>
    <row r="95" spans="1:18" x14ac:dyDescent="0.25">
      <c r="A95">
        <v>217699</v>
      </c>
      <c r="B95">
        <v>2</v>
      </c>
      <c r="C95">
        <v>1.71428571428571</v>
      </c>
      <c r="D95">
        <v>26.1428571428571</v>
      </c>
      <c r="E95">
        <v>1</v>
      </c>
      <c r="F95">
        <v>0</v>
      </c>
      <c r="G95">
        <v>147</v>
      </c>
      <c r="H95">
        <v>0</v>
      </c>
      <c r="I95">
        <v>18</v>
      </c>
      <c r="J95">
        <v>0</v>
      </c>
      <c r="K95">
        <v>48</v>
      </c>
      <c r="L95">
        <v>42</v>
      </c>
      <c r="M95">
        <v>0</v>
      </c>
      <c r="N95">
        <v>315</v>
      </c>
      <c r="O95">
        <v>0</v>
      </c>
      <c r="P95">
        <v>99</v>
      </c>
      <c r="Q95">
        <v>3</v>
      </c>
      <c r="R95">
        <v>1</v>
      </c>
    </row>
    <row r="96" spans="1:18" x14ac:dyDescent="0.25">
      <c r="A96">
        <v>189291</v>
      </c>
      <c r="B96">
        <v>8</v>
      </c>
      <c r="C96">
        <v>14.5714285714286</v>
      </c>
      <c r="D96">
        <v>20.428571428571399</v>
      </c>
      <c r="E96">
        <v>1</v>
      </c>
      <c r="F96">
        <v>0</v>
      </c>
      <c r="G96">
        <v>416</v>
      </c>
      <c r="H96">
        <v>0</v>
      </c>
      <c r="I96">
        <v>84</v>
      </c>
      <c r="J96">
        <v>94</v>
      </c>
      <c r="K96">
        <v>360</v>
      </c>
      <c r="L96">
        <v>196</v>
      </c>
      <c r="M96">
        <v>2</v>
      </c>
      <c r="N96">
        <v>556</v>
      </c>
      <c r="O96">
        <v>0</v>
      </c>
      <c r="P96">
        <v>20</v>
      </c>
      <c r="Q96">
        <v>1</v>
      </c>
      <c r="R96">
        <v>1</v>
      </c>
    </row>
    <row r="97" spans="1:18" x14ac:dyDescent="0.25">
      <c r="A97">
        <v>98902</v>
      </c>
      <c r="B97">
        <v>7</v>
      </c>
      <c r="C97">
        <v>14.5714285714286</v>
      </c>
      <c r="D97">
        <v>21.1428571428571</v>
      </c>
      <c r="E97">
        <v>0</v>
      </c>
      <c r="F97">
        <v>0</v>
      </c>
      <c r="G97">
        <v>390</v>
      </c>
      <c r="H97">
        <v>0</v>
      </c>
      <c r="I97">
        <v>26</v>
      </c>
      <c r="J97">
        <v>15</v>
      </c>
      <c r="K97">
        <v>301</v>
      </c>
      <c r="L97">
        <v>71</v>
      </c>
      <c r="M97">
        <v>0</v>
      </c>
      <c r="N97">
        <v>734</v>
      </c>
      <c r="O97">
        <v>0</v>
      </c>
      <c r="P97">
        <v>216</v>
      </c>
      <c r="Q97">
        <v>8</v>
      </c>
      <c r="R97">
        <v>0</v>
      </c>
    </row>
    <row r="98" spans="1:18" x14ac:dyDescent="0.25">
      <c r="A98">
        <v>67587</v>
      </c>
      <c r="B98">
        <v>1</v>
      </c>
      <c r="C98">
        <v>0</v>
      </c>
      <c r="D98">
        <v>24.714285714285701</v>
      </c>
      <c r="E98">
        <v>1</v>
      </c>
      <c r="F98">
        <v>0</v>
      </c>
      <c r="G98">
        <v>29</v>
      </c>
      <c r="H98">
        <v>0</v>
      </c>
      <c r="I98">
        <v>0</v>
      </c>
      <c r="J98">
        <v>10</v>
      </c>
      <c r="K98">
        <v>20</v>
      </c>
      <c r="L98">
        <v>32</v>
      </c>
      <c r="M98">
        <v>0</v>
      </c>
      <c r="N98">
        <v>17</v>
      </c>
      <c r="O98">
        <v>0</v>
      </c>
      <c r="P98">
        <v>14</v>
      </c>
      <c r="Q98">
        <v>5</v>
      </c>
      <c r="R98">
        <v>1</v>
      </c>
    </row>
    <row r="99" spans="1:18" x14ac:dyDescent="0.25">
      <c r="A99">
        <v>188065</v>
      </c>
      <c r="B99">
        <v>29</v>
      </c>
      <c r="C99">
        <v>29.8571428571429</v>
      </c>
      <c r="D99">
        <v>30.285714285714299</v>
      </c>
      <c r="E99">
        <v>1</v>
      </c>
      <c r="F99">
        <v>4</v>
      </c>
      <c r="G99">
        <v>1114</v>
      </c>
      <c r="H99">
        <v>0</v>
      </c>
      <c r="I99">
        <v>53</v>
      </c>
      <c r="J99">
        <v>57</v>
      </c>
      <c r="K99">
        <v>832</v>
      </c>
      <c r="L99">
        <v>558</v>
      </c>
      <c r="M99">
        <v>1</v>
      </c>
      <c r="N99">
        <v>1780</v>
      </c>
      <c r="O99">
        <v>35</v>
      </c>
      <c r="P99">
        <v>427</v>
      </c>
      <c r="Q99">
        <v>8</v>
      </c>
      <c r="R99">
        <v>0</v>
      </c>
    </row>
    <row r="100" spans="1:18" x14ac:dyDescent="0.25">
      <c r="A100">
        <v>63674</v>
      </c>
      <c r="B100">
        <v>6</v>
      </c>
      <c r="C100">
        <v>24.285714285714299</v>
      </c>
      <c r="D100">
        <v>24.714285714285701</v>
      </c>
      <c r="E100">
        <v>0</v>
      </c>
      <c r="F100">
        <v>0</v>
      </c>
      <c r="G100">
        <v>628</v>
      </c>
      <c r="H100">
        <v>0</v>
      </c>
      <c r="I100">
        <v>15</v>
      </c>
      <c r="J100">
        <v>12</v>
      </c>
      <c r="K100">
        <v>313</v>
      </c>
      <c r="L100">
        <v>55</v>
      </c>
      <c r="M100">
        <v>21</v>
      </c>
      <c r="N100">
        <v>1630</v>
      </c>
      <c r="O100">
        <v>0</v>
      </c>
      <c r="P100">
        <v>0</v>
      </c>
      <c r="Q100">
        <v>1</v>
      </c>
      <c r="R100">
        <v>0</v>
      </c>
    </row>
    <row r="101" spans="1:18" x14ac:dyDescent="0.25">
      <c r="A101">
        <v>136281</v>
      </c>
      <c r="B101">
        <v>10</v>
      </c>
      <c r="C101">
        <v>29.1428571428571</v>
      </c>
      <c r="D101">
        <v>29.714285714285701</v>
      </c>
      <c r="E101">
        <v>1</v>
      </c>
      <c r="F101">
        <v>0</v>
      </c>
      <c r="G101">
        <v>749</v>
      </c>
      <c r="H101">
        <v>0</v>
      </c>
      <c r="I101">
        <v>36</v>
      </c>
      <c r="J101">
        <v>122</v>
      </c>
      <c r="K101">
        <v>389</v>
      </c>
      <c r="L101">
        <v>454</v>
      </c>
      <c r="M101">
        <v>0</v>
      </c>
      <c r="N101">
        <v>1296</v>
      </c>
      <c r="O101">
        <v>0</v>
      </c>
      <c r="P101">
        <v>134</v>
      </c>
      <c r="Q101">
        <v>6</v>
      </c>
      <c r="R101">
        <v>0</v>
      </c>
    </row>
    <row r="102" spans="1:18" x14ac:dyDescent="0.25">
      <c r="A102">
        <v>75300</v>
      </c>
      <c r="B102">
        <v>5</v>
      </c>
      <c r="C102">
        <v>22</v>
      </c>
      <c r="D102">
        <v>24.1428571428571</v>
      </c>
      <c r="E102">
        <v>0</v>
      </c>
      <c r="F102">
        <v>0</v>
      </c>
      <c r="G102">
        <v>233</v>
      </c>
      <c r="H102">
        <v>0</v>
      </c>
      <c r="I102">
        <v>40</v>
      </c>
      <c r="J102">
        <v>0</v>
      </c>
      <c r="K102">
        <v>177</v>
      </c>
      <c r="L102">
        <v>136</v>
      </c>
      <c r="M102">
        <v>0</v>
      </c>
      <c r="N102">
        <v>373</v>
      </c>
      <c r="O102">
        <v>0</v>
      </c>
      <c r="P102">
        <v>26</v>
      </c>
      <c r="Q102">
        <v>10</v>
      </c>
      <c r="R102">
        <v>1</v>
      </c>
    </row>
    <row r="103" spans="1:18" x14ac:dyDescent="0.25">
      <c r="A103">
        <v>5768</v>
      </c>
      <c r="B103">
        <v>6</v>
      </c>
      <c r="C103">
        <v>9.1428571428571406</v>
      </c>
      <c r="D103">
        <v>25.1428571428571</v>
      </c>
      <c r="E103">
        <v>0</v>
      </c>
      <c r="F103">
        <v>0</v>
      </c>
      <c r="G103">
        <v>290</v>
      </c>
      <c r="H103">
        <v>0</v>
      </c>
      <c r="I103">
        <v>44</v>
      </c>
      <c r="J103">
        <v>85</v>
      </c>
      <c r="K103">
        <v>220</v>
      </c>
      <c r="L103">
        <v>141</v>
      </c>
      <c r="M103">
        <v>0</v>
      </c>
      <c r="N103">
        <v>366</v>
      </c>
      <c r="O103">
        <v>0</v>
      </c>
      <c r="P103">
        <v>96</v>
      </c>
      <c r="Q103">
        <v>8</v>
      </c>
      <c r="R103">
        <v>1</v>
      </c>
    </row>
    <row r="104" spans="1:18" x14ac:dyDescent="0.25">
      <c r="A104">
        <v>63060</v>
      </c>
      <c r="B104">
        <v>17</v>
      </c>
      <c r="C104">
        <v>29.571428571428601</v>
      </c>
      <c r="D104">
        <v>30</v>
      </c>
      <c r="E104">
        <v>1</v>
      </c>
      <c r="F104">
        <v>0</v>
      </c>
      <c r="G104">
        <v>727</v>
      </c>
      <c r="H104">
        <v>0</v>
      </c>
      <c r="I104">
        <v>63</v>
      </c>
      <c r="J104">
        <v>141</v>
      </c>
      <c r="K104">
        <v>236</v>
      </c>
      <c r="L104">
        <v>208</v>
      </c>
      <c r="M104">
        <v>0</v>
      </c>
      <c r="N104">
        <v>1616</v>
      </c>
      <c r="O104">
        <v>0</v>
      </c>
      <c r="P104">
        <v>144</v>
      </c>
      <c r="Q104">
        <v>10</v>
      </c>
      <c r="R104">
        <v>0</v>
      </c>
    </row>
    <row r="105" spans="1:18" x14ac:dyDescent="0.25">
      <c r="A105">
        <v>212294</v>
      </c>
      <c r="B105">
        <v>1</v>
      </c>
      <c r="C105">
        <v>0</v>
      </c>
      <c r="D105">
        <v>27.571428571428601</v>
      </c>
      <c r="E105">
        <v>0</v>
      </c>
      <c r="F105">
        <v>0</v>
      </c>
      <c r="G105">
        <v>53</v>
      </c>
      <c r="H105">
        <v>0</v>
      </c>
      <c r="I105">
        <v>6</v>
      </c>
      <c r="J105">
        <v>11</v>
      </c>
      <c r="K105">
        <v>7</v>
      </c>
      <c r="L105">
        <v>57</v>
      </c>
      <c r="M105">
        <v>0</v>
      </c>
      <c r="N105">
        <v>73</v>
      </c>
      <c r="O105">
        <v>0</v>
      </c>
      <c r="P105">
        <v>19</v>
      </c>
      <c r="Q105">
        <v>10</v>
      </c>
      <c r="R105">
        <v>1</v>
      </c>
    </row>
    <row r="106" spans="1:18" x14ac:dyDescent="0.25">
      <c r="A106">
        <v>143863</v>
      </c>
      <c r="B106">
        <v>21</v>
      </c>
      <c r="C106">
        <v>20.8571428571429</v>
      </c>
      <c r="D106">
        <v>21.1428571428571</v>
      </c>
      <c r="E106">
        <v>0</v>
      </c>
      <c r="F106">
        <v>0</v>
      </c>
      <c r="G106">
        <v>866</v>
      </c>
      <c r="H106">
        <v>0</v>
      </c>
      <c r="I106">
        <v>13</v>
      </c>
      <c r="J106">
        <v>203</v>
      </c>
      <c r="K106">
        <v>423</v>
      </c>
      <c r="L106">
        <v>590</v>
      </c>
      <c r="M106">
        <v>0</v>
      </c>
      <c r="N106">
        <v>1229</v>
      </c>
      <c r="O106">
        <v>0</v>
      </c>
      <c r="P106">
        <v>487</v>
      </c>
      <c r="Q106">
        <v>6</v>
      </c>
      <c r="R106">
        <v>0</v>
      </c>
    </row>
    <row r="107" spans="1:18" x14ac:dyDescent="0.25">
      <c r="A107">
        <v>77433</v>
      </c>
      <c r="B107">
        <v>3</v>
      </c>
      <c r="C107">
        <v>14.714285714285699</v>
      </c>
      <c r="D107">
        <v>23.285714285714299</v>
      </c>
      <c r="E107">
        <v>0</v>
      </c>
      <c r="F107">
        <v>0</v>
      </c>
      <c r="G107">
        <v>121</v>
      </c>
      <c r="H107">
        <v>0</v>
      </c>
      <c r="I107">
        <v>9</v>
      </c>
      <c r="J107">
        <v>5</v>
      </c>
      <c r="K107">
        <v>69</v>
      </c>
      <c r="L107">
        <v>53</v>
      </c>
      <c r="M107">
        <v>0</v>
      </c>
      <c r="N107">
        <v>250</v>
      </c>
      <c r="O107">
        <v>0</v>
      </c>
      <c r="P107">
        <v>0</v>
      </c>
      <c r="Q107">
        <v>6</v>
      </c>
      <c r="R107">
        <v>0</v>
      </c>
    </row>
    <row r="108" spans="1:18" x14ac:dyDescent="0.25">
      <c r="A108">
        <v>154243</v>
      </c>
      <c r="B108">
        <v>1</v>
      </c>
      <c r="C108">
        <v>0</v>
      </c>
      <c r="D108">
        <v>24.428571428571399</v>
      </c>
      <c r="E108">
        <v>1</v>
      </c>
      <c r="F108">
        <v>0</v>
      </c>
      <c r="G108">
        <v>49</v>
      </c>
      <c r="H108">
        <v>0</v>
      </c>
      <c r="I108">
        <v>10</v>
      </c>
      <c r="J108">
        <v>0</v>
      </c>
      <c r="K108">
        <v>42</v>
      </c>
      <c r="L108">
        <v>52</v>
      </c>
      <c r="M108">
        <v>0</v>
      </c>
      <c r="N108">
        <v>45</v>
      </c>
      <c r="O108">
        <v>0</v>
      </c>
      <c r="P108">
        <v>7</v>
      </c>
      <c r="Q108">
        <v>10</v>
      </c>
      <c r="R108">
        <v>1</v>
      </c>
    </row>
    <row r="109" spans="1:18" x14ac:dyDescent="0.25">
      <c r="A109">
        <v>165762</v>
      </c>
      <c r="B109">
        <v>17</v>
      </c>
      <c r="C109">
        <v>29.1428571428571</v>
      </c>
      <c r="D109">
        <v>29.428571428571399</v>
      </c>
      <c r="E109">
        <v>0</v>
      </c>
      <c r="F109">
        <v>1</v>
      </c>
      <c r="G109">
        <v>659</v>
      </c>
      <c r="H109">
        <v>0</v>
      </c>
      <c r="I109">
        <v>22</v>
      </c>
      <c r="J109">
        <v>46</v>
      </c>
      <c r="K109">
        <v>240</v>
      </c>
      <c r="L109">
        <v>138</v>
      </c>
      <c r="M109">
        <v>0</v>
      </c>
      <c r="N109">
        <v>1682</v>
      </c>
      <c r="O109">
        <v>0</v>
      </c>
      <c r="P109">
        <v>35</v>
      </c>
      <c r="Q109">
        <v>10</v>
      </c>
      <c r="R109">
        <v>0</v>
      </c>
    </row>
    <row r="110" spans="1:18" x14ac:dyDescent="0.25">
      <c r="A110">
        <v>206673</v>
      </c>
      <c r="B110">
        <v>1</v>
      </c>
      <c r="C110">
        <v>0</v>
      </c>
      <c r="D110">
        <v>21.1428571428571</v>
      </c>
      <c r="E110">
        <v>0</v>
      </c>
      <c r="F110">
        <v>0</v>
      </c>
      <c r="G110">
        <v>97</v>
      </c>
      <c r="H110">
        <v>0</v>
      </c>
      <c r="I110">
        <v>0</v>
      </c>
      <c r="J110">
        <v>0</v>
      </c>
      <c r="K110">
        <v>0</v>
      </c>
      <c r="L110">
        <v>25</v>
      </c>
      <c r="M110">
        <v>0</v>
      </c>
      <c r="N110">
        <v>279</v>
      </c>
      <c r="O110">
        <v>0</v>
      </c>
      <c r="P110">
        <v>28</v>
      </c>
      <c r="Q110">
        <v>4</v>
      </c>
      <c r="R110">
        <v>1</v>
      </c>
    </row>
    <row r="111" spans="1:18" x14ac:dyDescent="0.25">
      <c r="A111">
        <v>141963</v>
      </c>
      <c r="B111">
        <v>2</v>
      </c>
      <c r="C111">
        <v>9</v>
      </c>
      <c r="D111">
        <v>26</v>
      </c>
      <c r="E111">
        <v>0</v>
      </c>
      <c r="F111">
        <v>0</v>
      </c>
      <c r="G111">
        <v>210</v>
      </c>
      <c r="H111">
        <v>0</v>
      </c>
      <c r="I111">
        <v>33</v>
      </c>
      <c r="J111">
        <v>77</v>
      </c>
      <c r="K111">
        <v>120</v>
      </c>
      <c r="L111">
        <v>54</v>
      </c>
      <c r="M111">
        <v>0</v>
      </c>
      <c r="N111">
        <v>326</v>
      </c>
      <c r="O111">
        <v>0</v>
      </c>
      <c r="P111">
        <v>104</v>
      </c>
      <c r="Q111">
        <v>4</v>
      </c>
      <c r="R111">
        <v>0</v>
      </c>
    </row>
    <row r="112" spans="1:18" x14ac:dyDescent="0.25">
      <c r="A112">
        <v>65848</v>
      </c>
      <c r="B112">
        <v>1</v>
      </c>
      <c r="C112">
        <v>0</v>
      </c>
      <c r="D112">
        <v>23.1428571428571</v>
      </c>
      <c r="E112">
        <v>1</v>
      </c>
      <c r="F112">
        <v>0</v>
      </c>
      <c r="G112">
        <v>157</v>
      </c>
      <c r="H112">
        <v>0</v>
      </c>
      <c r="I112">
        <v>6</v>
      </c>
      <c r="J112">
        <v>60</v>
      </c>
      <c r="K112">
        <v>135</v>
      </c>
      <c r="L112">
        <v>8</v>
      </c>
      <c r="M112">
        <v>0</v>
      </c>
      <c r="N112">
        <v>239</v>
      </c>
      <c r="O112">
        <v>28</v>
      </c>
      <c r="P112">
        <v>33</v>
      </c>
      <c r="Q112">
        <v>7</v>
      </c>
      <c r="R112">
        <v>1</v>
      </c>
    </row>
    <row r="113" spans="1:18" x14ac:dyDescent="0.25">
      <c r="A113">
        <v>240461</v>
      </c>
      <c r="B113">
        <v>3</v>
      </c>
      <c r="C113">
        <v>6</v>
      </c>
      <c r="D113">
        <v>28.571428571428601</v>
      </c>
      <c r="E113">
        <v>1</v>
      </c>
      <c r="F113">
        <v>0</v>
      </c>
      <c r="G113">
        <v>134</v>
      </c>
      <c r="H113">
        <v>0</v>
      </c>
      <c r="I113">
        <v>5</v>
      </c>
      <c r="J113">
        <v>41</v>
      </c>
      <c r="K113">
        <v>101</v>
      </c>
      <c r="L113">
        <v>32</v>
      </c>
      <c r="M113">
        <v>0</v>
      </c>
      <c r="N113">
        <v>234</v>
      </c>
      <c r="O113">
        <v>0</v>
      </c>
      <c r="P113">
        <v>23</v>
      </c>
      <c r="Q113">
        <v>6</v>
      </c>
      <c r="R113">
        <v>1</v>
      </c>
    </row>
    <row r="114" spans="1:18" x14ac:dyDescent="0.25">
      <c r="A114">
        <v>60067</v>
      </c>
      <c r="B114">
        <v>10</v>
      </c>
      <c r="C114">
        <v>20.8571428571429</v>
      </c>
      <c r="D114">
        <v>29.428571428571399</v>
      </c>
      <c r="E114">
        <v>0</v>
      </c>
      <c r="F114">
        <v>2</v>
      </c>
      <c r="G114">
        <v>431</v>
      </c>
      <c r="H114">
        <v>0</v>
      </c>
      <c r="I114">
        <v>112</v>
      </c>
      <c r="J114">
        <v>203</v>
      </c>
      <c r="K114">
        <v>254</v>
      </c>
      <c r="L114">
        <v>162</v>
      </c>
      <c r="M114">
        <v>0</v>
      </c>
      <c r="N114">
        <v>575</v>
      </c>
      <c r="O114">
        <v>0</v>
      </c>
      <c r="P114">
        <v>68</v>
      </c>
      <c r="Q114">
        <v>6</v>
      </c>
      <c r="R114">
        <v>1</v>
      </c>
    </row>
    <row r="115" spans="1:18" x14ac:dyDescent="0.25">
      <c r="A115">
        <v>19347</v>
      </c>
      <c r="B115">
        <v>7</v>
      </c>
      <c r="C115">
        <v>24.428571428571399</v>
      </c>
      <c r="D115">
        <v>24.571428571428601</v>
      </c>
      <c r="E115">
        <v>0</v>
      </c>
      <c r="F115">
        <v>0</v>
      </c>
      <c r="G115">
        <v>158</v>
      </c>
      <c r="H115">
        <v>0</v>
      </c>
      <c r="I115">
        <v>54</v>
      </c>
      <c r="J115">
        <v>38</v>
      </c>
      <c r="K115">
        <v>106</v>
      </c>
      <c r="L115">
        <v>19</v>
      </c>
      <c r="M115">
        <v>0</v>
      </c>
      <c r="N115">
        <v>258</v>
      </c>
      <c r="O115">
        <v>0</v>
      </c>
      <c r="P115">
        <v>52</v>
      </c>
      <c r="Q115">
        <v>8</v>
      </c>
      <c r="R115">
        <v>0</v>
      </c>
    </row>
    <row r="116" spans="1:18" x14ac:dyDescent="0.25">
      <c r="A116">
        <v>31267</v>
      </c>
      <c r="B116">
        <v>2</v>
      </c>
      <c r="C116">
        <v>10.4285714285714</v>
      </c>
      <c r="D116">
        <v>20.714285714285701</v>
      </c>
      <c r="E116">
        <v>1</v>
      </c>
      <c r="F116">
        <v>0</v>
      </c>
      <c r="G116">
        <v>107</v>
      </c>
      <c r="H116">
        <v>0</v>
      </c>
      <c r="I116">
        <v>29</v>
      </c>
      <c r="J116">
        <v>7</v>
      </c>
      <c r="K116">
        <v>135</v>
      </c>
      <c r="L116">
        <v>43</v>
      </c>
      <c r="M116">
        <v>0</v>
      </c>
      <c r="N116">
        <v>123</v>
      </c>
      <c r="O116">
        <v>0</v>
      </c>
      <c r="P116">
        <v>0</v>
      </c>
      <c r="Q116">
        <v>4</v>
      </c>
      <c r="R116">
        <v>1</v>
      </c>
    </row>
    <row r="117" spans="1:18" x14ac:dyDescent="0.25">
      <c r="A117">
        <v>216879</v>
      </c>
      <c r="B117">
        <v>2</v>
      </c>
      <c r="C117">
        <v>12.4285714285714</v>
      </c>
      <c r="D117">
        <v>28.571428571428601</v>
      </c>
      <c r="E117">
        <v>1</v>
      </c>
      <c r="F117">
        <v>0</v>
      </c>
      <c r="G117">
        <v>92</v>
      </c>
      <c r="H117">
        <v>0</v>
      </c>
      <c r="I117">
        <v>31</v>
      </c>
      <c r="J117">
        <v>5</v>
      </c>
      <c r="K117">
        <v>33</v>
      </c>
      <c r="L117">
        <v>65</v>
      </c>
      <c r="M117">
        <v>0</v>
      </c>
      <c r="N117">
        <v>149</v>
      </c>
      <c r="O117">
        <v>0</v>
      </c>
      <c r="P117">
        <v>14</v>
      </c>
      <c r="Q117">
        <v>9</v>
      </c>
      <c r="R117">
        <v>1</v>
      </c>
    </row>
    <row r="118" spans="1:18" x14ac:dyDescent="0.25">
      <c r="A118">
        <v>35427</v>
      </c>
      <c r="B118">
        <v>2</v>
      </c>
      <c r="C118">
        <v>6</v>
      </c>
      <c r="D118">
        <v>30</v>
      </c>
      <c r="E118">
        <v>1</v>
      </c>
      <c r="F118">
        <v>0</v>
      </c>
      <c r="G118">
        <v>59</v>
      </c>
      <c r="H118">
        <v>0</v>
      </c>
      <c r="I118">
        <v>10</v>
      </c>
      <c r="J118">
        <v>5</v>
      </c>
      <c r="K118">
        <v>40</v>
      </c>
      <c r="L118">
        <v>27</v>
      </c>
      <c r="M118">
        <v>0</v>
      </c>
      <c r="N118">
        <v>79</v>
      </c>
      <c r="O118">
        <v>0</v>
      </c>
      <c r="P118">
        <v>46</v>
      </c>
      <c r="Q118">
        <v>9</v>
      </c>
      <c r="R118">
        <v>1</v>
      </c>
    </row>
    <row r="119" spans="1:18" x14ac:dyDescent="0.25">
      <c r="A119">
        <v>156710</v>
      </c>
      <c r="B119">
        <v>2</v>
      </c>
      <c r="C119">
        <v>2</v>
      </c>
      <c r="D119">
        <v>22.285714285714299</v>
      </c>
      <c r="E119">
        <v>1</v>
      </c>
      <c r="F119">
        <v>0</v>
      </c>
      <c r="G119">
        <v>75</v>
      </c>
      <c r="H119">
        <v>0</v>
      </c>
      <c r="I119">
        <v>24</v>
      </c>
      <c r="J119">
        <v>0</v>
      </c>
      <c r="K119">
        <v>67</v>
      </c>
      <c r="L119">
        <v>53</v>
      </c>
      <c r="M119">
        <v>0</v>
      </c>
      <c r="N119">
        <v>62</v>
      </c>
      <c r="O119">
        <v>0</v>
      </c>
      <c r="P119">
        <v>52</v>
      </c>
      <c r="Q119">
        <v>9</v>
      </c>
      <c r="R119">
        <v>1</v>
      </c>
    </row>
    <row r="120" spans="1:18" x14ac:dyDescent="0.25">
      <c r="A120">
        <v>74708</v>
      </c>
      <c r="B120">
        <v>11</v>
      </c>
      <c r="C120">
        <v>13.4285714285714</v>
      </c>
      <c r="D120">
        <v>22</v>
      </c>
      <c r="E120">
        <v>0</v>
      </c>
      <c r="F120">
        <v>0</v>
      </c>
      <c r="G120">
        <v>243</v>
      </c>
      <c r="H120">
        <v>0</v>
      </c>
      <c r="I120">
        <v>54</v>
      </c>
      <c r="J120">
        <v>16</v>
      </c>
      <c r="K120">
        <v>134</v>
      </c>
      <c r="L120">
        <v>284</v>
      </c>
      <c r="M120">
        <v>22</v>
      </c>
      <c r="N120">
        <v>218</v>
      </c>
      <c r="O120">
        <v>0</v>
      </c>
      <c r="P120">
        <v>14</v>
      </c>
      <c r="Q120">
        <v>7</v>
      </c>
      <c r="R120">
        <v>1</v>
      </c>
    </row>
    <row r="121" spans="1:18" x14ac:dyDescent="0.25">
      <c r="A121">
        <v>133224</v>
      </c>
      <c r="B121">
        <v>2</v>
      </c>
      <c r="C121">
        <v>14</v>
      </c>
      <c r="D121">
        <v>20.571428571428601</v>
      </c>
      <c r="E121">
        <v>0</v>
      </c>
      <c r="F121">
        <v>0</v>
      </c>
      <c r="G121">
        <v>48</v>
      </c>
      <c r="H121">
        <v>0</v>
      </c>
      <c r="I121">
        <v>0</v>
      </c>
      <c r="J121">
        <v>0</v>
      </c>
      <c r="K121">
        <v>18</v>
      </c>
      <c r="L121">
        <v>7</v>
      </c>
      <c r="M121">
        <v>0</v>
      </c>
      <c r="N121">
        <v>134</v>
      </c>
      <c r="O121">
        <v>0</v>
      </c>
      <c r="P121">
        <v>0</v>
      </c>
      <c r="Q121">
        <v>9</v>
      </c>
      <c r="R121">
        <v>0</v>
      </c>
    </row>
    <row r="122" spans="1:18" x14ac:dyDescent="0.25">
      <c r="A122">
        <v>226497</v>
      </c>
      <c r="B122">
        <v>3</v>
      </c>
      <c r="C122">
        <v>12.8571428571429</v>
      </c>
      <c r="D122">
        <v>24.571428571428601</v>
      </c>
      <c r="E122">
        <v>0</v>
      </c>
      <c r="F122">
        <v>1</v>
      </c>
      <c r="G122">
        <v>284</v>
      </c>
      <c r="H122">
        <v>0</v>
      </c>
      <c r="I122">
        <v>38</v>
      </c>
      <c r="J122">
        <v>0</v>
      </c>
      <c r="K122">
        <v>200</v>
      </c>
      <c r="L122">
        <v>88</v>
      </c>
      <c r="M122">
        <v>0</v>
      </c>
      <c r="N122">
        <v>510</v>
      </c>
      <c r="O122">
        <v>0</v>
      </c>
      <c r="P122">
        <v>148</v>
      </c>
      <c r="Q122">
        <v>9</v>
      </c>
      <c r="R122">
        <v>0</v>
      </c>
    </row>
    <row r="123" spans="1:18" x14ac:dyDescent="0.25">
      <c r="A123">
        <v>73094</v>
      </c>
      <c r="B123">
        <v>3</v>
      </c>
      <c r="C123">
        <v>13.8571428571429</v>
      </c>
      <c r="D123">
        <v>24</v>
      </c>
      <c r="E123">
        <v>1</v>
      </c>
      <c r="F123">
        <v>1</v>
      </c>
      <c r="G123">
        <v>265</v>
      </c>
      <c r="H123">
        <v>0</v>
      </c>
      <c r="I123">
        <v>18</v>
      </c>
      <c r="J123">
        <v>36</v>
      </c>
      <c r="K123">
        <v>208</v>
      </c>
      <c r="L123">
        <v>41</v>
      </c>
      <c r="M123">
        <v>0</v>
      </c>
      <c r="N123">
        <v>420</v>
      </c>
      <c r="O123">
        <v>49</v>
      </c>
      <c r="P123">
        <v>139</v>
      </c>
      <c r="Q123">
        <v>3</v>
      </c>
      <c r="R123">
        <v>0</v>
      </c>
    </row>
    <row r="124" spans="1:18" x14ac:dyDescent="0.25">
      <c r="A124">
        <v>254833</v>
      </c>
      <c r="B124">
        <v>4</v>
      </c>
      <c r="C124">
        <v>22.714285714285701</v>
      </c>
      <c r="D124">
        <v>25.285714285714299</v>
      </c>
      <c r="E124">
        <v>1</v>
      </c>
      <c r="F124">
        <v>0</v>
      </c>
      <c r="G124">
        <v>228</v>
      </c>
      <c r="H124">
        <v>0</v>
      </c>
      <c r="I124">
        <v>26</v>
      </c>
      <c r="J124">
        <v>0</v>
      </c>
      <c r="K124">
        <v>60</v>
      </c>
      <c r="L124">
        <v>5</v>
      </c>
      <c r="M124">
        <v>0</v>
      </c>
      <c r="N124">
        <v>656</v>
      </c>
      <c r="O124">
        <v>0</v>
      </c>
      <c r="P124">
        <v>11</v>
      </c>
      <c r="Q124">
        <v>9</v>
      </c>
      <c r="R124">
        <v>0</v>
      </c>
    </row>
    <row r="125" spans="1:18" x14ac:dyDescent="0.25">
      <c r="A125">
        <v>111584</v>
      </c>
      <c r="B125">
        <v>10</v>
      </c>
      <c r="C125">
        <v>26</v>
      </c>
      <c r="D125">
        <v>27.714285714285701</v>
      </c>
      <c r="E125">
        <v>0</v>
      </c>
      <c r="F125">
        <v>0</v>
      </c>
      <c r="G125">
        <v>417</v>
      </c>
      <c r="H125">
        <v>0</v>
      </c>
      <c r="I125">
        <v>21</v>
      </c>
      <c r="J125">
        <v>50</v>
      </c>
      <c r="K125">
        <v>189</v>
      </c>
      <c r="L125">
        <v>343</v>
      </c>
      <c r="M125">
        <v>21</v>
      </c>
      <c r="N125">
        <v>546</v>
      </c>
      <c r="O125">
        <v>63</v>
      </c>
      <c r="P125">
        <v>107</v>
      </c>
      <c r="Q125">
        <v>10</v>
      </c>
      <c r="R125">
        <v>0</v>
      </c>
    </row>
    <row r="126" spans="1:18" x14ac:dyDescent="0.25">
      <c r="A126">
        <v>216189</v>
      </c>
      <c r="B126">
        <v>2</v>
      </c>
      <c r="C126">
        <v>1.4285714285714299</v>
      </c>
      <c r="D126">
        <v>26</v>
      </c>
      <c r="E126">
        <v>0</v>
      </c>
      <c r="F126">
        <v>0</v>
      </c>
      <c r="G126">
        <v>86</v>
      </c>
      <c r="H126">
        <v>0</v>
      </c>
      <c r="I126">
        <v>6</v>
      </c>
      <c r="J126">
        <v>33</v>
      </c>
      <c r="K126">
        <v>78</v>
      </c>
      <c r="L126">
        <v>26</v>
      </c>
      <c r="M126">
        <v>0</v>
      </c>
      <c r="N126">
        <v>100</v>
      </c>
      <c r="O126">
        <v>10</v>
      </c>
      <c r="P126">
        <v>28</v>
      </c>
      <c r="Q126">
        <v>5</v>
      </c>
      <c r="R126">
        <v>1</v>
      </c>
    </row>
    <row r="127" spans="1:18" x14ac:dyDescent="0.25">
      <c r="A127">
        <v>245480</v>
      </c>
      <c r="B127">
        <v>5</v>
      </c>
      <c r="C127">
        <v>26.1428571428571</v>
      </c>
      <c r="D127">
        <v>29.571428571428601</v>
      </c>
      <c r="E127">
        <v>1</v>
      </c>
      <c r="F127">
        <v>0</v>
      </c>
      <c r="G127">
        <v>446</v>
      </c>
      <c r="H127">
        <v>0</v>
      </c>
      <c r="I127">
        <v>6</v>
      </c>
      <c r="J127">
        <v>17</v>
      </c>
      <c r="K127">
        <v>97</v>
      </c>
      <c r="L127">
        <v>6</v>
      </c>
      <c r="M127">
        <v>0</v>
      </c>
      <c r="N127">
        <v>1244</v>
      </c>
      <c r="O127">
        <v>87</v>
      </c>
      <c r="P127">
        <v>15</v>
      </c>
      <c r="Q127">
        <v>9</v>
      </c>
      <c r="R127">
        <v>0</v>
      </c>
    </row>
    <row r="128" spans="1:18" x14ac:dyDescent="0.25">
      <c r="A128">
        <v>120335</v>
      </c>
      <c r="B128">
        <v>3</v>
      </c>
      <c r="C128">
        <v>10.285714285714301</v>
      </c>
      <c r="D128">
        <v>26.571428571428601</v>
      </c>
      <c r="E128">
        <v>0</v>
      </c>
      <c r="F128">
        <v>0</v>
      </c>
      <c r="G128">
        <v>97</v>
      </c>
      <c r="H128">
        <v>0</v>
      </c>
      <c r="I128">
        <v>29</v>
      </c>
      <c r="J128">
        <v>0</v>
      </c>
      <c r="K128">
        <v>17</v>
      </c>
      <c r="L128">
        <v>16</v>
      </c>
      <c r="M128">
        <v>0</v>
      </c>
      <c r="N128">
        <v>251</v>
      </c>
      <c r="O128">
        <v>0</v>
      </c>
      <c r="P128">
        <v>7</v>
      </c>
      <c r="Q128">
        <v>6</v>
      </c>
      <c r="R128">
        <v>1</v>
      </c>
    </row>
    <row r="129" spans="1:18" x14ac:dyDescent="0.25">
      <c r="A129">
        <v>97311</v>
      </c>
      <c r="B129">
        <v>3</v>
      </c>
      <c r="C129">
        <v>2.1428571428571401</v>
      </c>
      <c r="D129">
        <v>19.571428571428601</v>
      </c>
      <c r="E129">
        <v>1</v>
      </c>
      <c r="F129">
        <v>0</v>
      </c>
      <c r="G129">
        <v>84</v>
      </c>
      <c r="H129">
        <v>0</v>
      </c>
      <c r="I129">
        <v>19</v>
      </c>
      <c r="J129">
        <v>37</v>
      </c>
      <c r="K129">
        <v>40</v>
      </c>
      <c r="L129">
        <v>62</v>
      </c>
      <c r="M129">
        <v>0</v>
      </c>
      <c r="N129">
        <v>78</v>
      </c>
      <c r="O129">
        <v>0</v>
      </c>
      <c r="P129">
        <v>38</v>
      </c>
      <c r="Q129">
        <v>8</v>
      </c>
      <c r="R129">
        <v>0</v>
      </c>
    </row>
    <row r="130" spans="1:18" x14ac:dyDescent="0.25">
      <c r="A130">
        <v>77625</v>
      </c>
      <c r="B130">
        <v>9</v>
      </c>
      <c r="C130">
        <v>22.428571428571399</v>
      </c>
      <c r="D130">
        <v>29.571428571428601</v>
      </c>
      <c r="E130">
        <v>0</v>
      </c>
      <c r="F130">
        <v>0</v>
      </c>
      <c r="G130">
        <v>542</v>
      </c>
      <c r="H130">
        <v>0</v>
      </c>
      <c r="I130">
        <v>18</v>
      </c>
      <c r="J130">
        <v>39</v>
      </c>
      <c r="K130">
        <v>374</v>
      </c>
      <c r="L130">
        <v>317</v>
      </c>
      <c r="M130">
        <v>1</v>
      </c>
      <c r="N130">
        <v>893</v>
      </c>
      <c r="O130">
        <v>29</v>
      </c>
      <c r="P130">
        <v>80</v>
      </c>
      <c r="Q130">
        <v>10</v>
      </c>
      <c r="R130">
        <v>0</v>
      </c>
    </row>
    <row r="131" spans="1:18" x14ac:dyDescent="0.25">
      <c r="A131">
        <v>49384</v>
      </c>
      <c r="B131">
        <v>8</v>
      </c>
      <c r="C131">
        <v>25</v>
      </c>
      <c r="D131">
        <v>28.571428571428601</v>
      </c>
      <c r="E131">
        <v>0</v>
      </c>
      <c r="F131">
        <v>1</v>
      </c>
      <c r="G131">
        <v>330</v>
      </c>
      <c r="H131">
        <v>0</v>
      </c>
      <c r="I131">
        <v>51</v>
      </c>
      <c r="J131">
        <v>15</v>
      </c>
      <c r="K131">
        <v>302</v>
      </c>
      <c r="L131">
        <v>36</v>
      </c>
      <c r="M131">
        <v>15</v>
      </c>
      <c r="N131">
        <v>621</v>
      </c>
      <c r="O131">
        <v>16</v>
      </c>
      <c r="P131">
        <v>0</v>
      </c>
      <c r="Q131">
        <v>2</v>
      </c>
      <c r="R131">
        <v>0</v>
      </c>
    </row>
    <row r="132" spans="1:18" x14ac:dyDescent="0.25">
      <c r="A132">
        <v>136166</v>
      </c>
      <c r="B132">
        <v>1</v>
      </c>
      <c r="C132">
        <v>0</v>
      </c>
      <c r="D132">
        <v>26</v>
      </c>
      <c r="E132">
        <v>0</v>
      </c>
      <c r="F132">
        <v>0</v>
      </c>
      <c r="G132">
        <v>60</v>
      </c>
      <c r="H132">
        <v>0</v>
      </c>
      <c r="I132">
        <v>0</v>
      </c>
      <c r="J132">
        <v>14</v>
      </c>
      <c r="K132">
        <v>31</v>
      </c>
      <c r="L132">
        <v>27</v>
      </c>
      <c r="M132">
        <v>0</v>
      </c>
      <c r="N132">
        <v>118</v>
      </c>
      <c r="O132">
        <v>0</v>
      </c>
      <c r="P132">
        <v>0</v>
      </c>
      <c r="Q132">
        <v>10</v>
      </c>
      <c r="R132">
        <v>0</v>
      </c>
    </row>
    <row r="133" spans="1:18" x14ac:dyDescent="0.25">
      <c r="A133">
        <v>171684</v>
      </c>
      <c r="B133">
        <v>6</v>
      </c>
      <c r="C133">
        <v>7.8571428571428603</v>
      </c>
      <c r="D133">
        <v>25.428571428571399</v>
      </c>
      <c r="E133">
        <v>1</v>
      </c>
      <c r="F133">
        <v>0</v>
      </c>
      <c r="G133">
        <v>292</v>
      </c>
      <c r="H133">
        <v>0</v>
      </c>
      <c r="I133">
        <v>10</v>
      </c>
      <c r="J133">
        <v>5</v>
      </c>
      <c r="K133">
        <v>117</v>
      </c>
      <c r="L133">
        <v>105</v>
      </c>
      <c r="M133">
        <v>1</v>
      </c>
      <c r="N133">
        <v>628</v>
      </c>
      <c r="O133">
        <v>0</v>
      </c>
      <c r="P133">
        <v>147</v>
      </c>
      <c r="Q133">
        <v>9</v>
      </c>
      <c r="R133">
        <v>0</v>
      </c>
    </row>
    <row r="134" spans="1:18" x14ac:dyDescent="0.25">
      <c r="A134">
        <v>176327</v>
      </c>
      <c r="B134">
        <v>7</v>
      </c>
      <c r="C134">
        <v>29.285714285714299</v>
      </c>
      <c r="D134">
        <v>29.714285714285701</v>
      </c>
      <c r="E134">
        <v>0</v>
      </c>
      <c r="F134">
        <v>0</v>
      </c>
      <c r="G134">
        <v>213</v>
      </c>
      <c r="H134">
        <v>0</v>
      </c>
      <c r="I134">
        <v>23</v>
      </c>
      <c r="J134">
        <v>12</v>
      </c>
      <c r="K134">
        <v>136</v>
      </c>
      <c r="L134">
        <v>20</v>
      </c>
      <c r="M134">
        <v>0</v>
      </c>
      <c r="N134">
        <v>467</v>
      </c>
      <c r="O134">
        <v>0</v>
      </c>
      <c r="P134">
        <v>62</v>
      </c>
      <c r="Q134">
        <v>10</v>
      </c>
      <c r="R134">
        <v>0</v>
      </c>
    </row>
    <row r="135" spans="1:18" x14ac:dyDescent="0.25">
      <c r="A135">
        <v>90976</v>
      </c>
      <c r="B135">
        <v>5</v>
      </c>
      <c r="C135">
        <v>22.8571428571429</v>
      </c>
      <c r="D135">
        <v>29.285714285714299</v>
      </c>
      <c r="E135">
        <v>1</v>
      </c>
      <c r="F135">
        <v>0</v>
      </c>
      <c r="G135">
        <v>421</v>
      </c>
      <c r="H135">
        <v>0</v>
      </c>
      <c r="I135">
        <v>3</v>
      </c>
      <c r="J135">
        <v>0</v>
      </c>
      <c r="K135">
        <v>199</v>
      </c>
      <c r="L135">
        <v>0</v>
      </c>
      <c r="M135">
        <v>0</v>
      </c>
      <c r="N135">
        <v>833</v>
      </c>
      <c r="O135">
        <v>324</v>
      </c>
      <c r="P135">
        <v>0</v>
      </c>
      <c r="Q135">
        <v>10</v>
      </c>
      <c r="R135">
        <v>0</v>
      </c>
    </row>
    <row r="136" spans="1:18" x14ac:dyDescent="0.25">
      <c r="A136">
        <v>201527</v>
      </c>
      <c r="B136">
        <v>10</v>
      </c>
      <c r="C136">
        <v>26.1428571428571</v>
      </c>
      <c r="D136">
        <v>28.1428571428571</v>
      </c>
      <c r="E136">
        <v>0</v>
      </c>
      <c r="F136">
        <v>0</v>
      </c>
      <c r="G136">
        <v>430</v>
      </c>
      <c r="H136">
        <v>0</v>
      </c>
      <c r="I136">
        <v>6</v>
      </c>
      <c r="J136">
        <v>137</v>
      </c>
      <c r="K136">
        <v>287</v>
      </c>
      <c r="L136">
        <v>119</v>
      </c>
      <c r="M136">
        <v>3</v>
      </c>
      <c r="N136">
        <v>788</v>
      </c>
      <c r="O136">
        <v>0</v>
      </c>
      <c r="P136">
        <v>43</v>
      </c>
      <c r="Q136">
        <v>8</v>
      </c>
      <c r="R136">
        <v>0</v>
      </c>
    </row>
    <row r="137" spans="1:18" x14ac:dyDescent="0.25">
      <c r="A137">
        <v>111209</v>
      </c>
      <c r="B137">
        <v>2</v>
      </c>
      <c r="C137">
        <v>10.4285714285714</v>
      </c>
      <c r="D137">
        <v>19</v>
      </c>
      <c r="E137">
        <v>0</v>
      </c>
      <c r="F137">
        <v>1</v>
      </c>
      <c r="G137">
        <v>146</v>
      </c>
      <c r="H137">
        <v>0</v>
      </c>
      <c r="I137">
        <v>8</v>
      </c>
      <c r="J137">
        <v>41</v>
      </c>
      <c r="K137">
        <v>73</v>
      </c>
      <c r="L137">
        <v>5</v>
      </c>
      <c r="M137">
        <v>0</v>
      </c>
      <c r="N137">
        <v>285</v>
      </c>
      <c r="O137">
        <v>0</v>
      </c>
      <c r="P137">
        <v>110</v>
      </c>
      <c r="Q137">
        <v>10</v>
      </c>
      <c r="R137">
        <v>1</v>
      </c>
    </row>
    <row r="138" spans="1:18" x14ac:dyDescent="0.25">
      <c r="A138">
        <v>145368</v>
      </c>
      <c r="B138">
        <v>6</v>
      </c>
      <c r="C138">
        <v>25.714285714285701</v>
      </c>
      <c r="D138">
        <v>26.571428571428601</v>
      </c>
      <c r="E138">
        <v>1</v>
      </c>
      <c r="F138">
        <v>0</v>
      </c>
      <c r="G138">
        <v>333</v>
      </c>
      <c r="H138">
        <v>0</v>
      </c>
      <c r="I138">
        <v>15</v>
      </c>
      <c r="J138">
        <v>0</v>
      </c>
      <c r="K138">
        <v>170</v>
      </c>
      <c r="L138">
        <v>8</v>
      </c>
      <c r="M138">
        <v>0</v>
      </c>
      <c r="N138">
        <v>902</v>
      </c>
      <c r="O138">
        <v>0</v>
      </c>
      <c r="P138">
        <v>0</v>
      </c>
      <c r="Q138">
        <v>8</v>
      </c>
      <c r="R138">
        <v>0</v>
      </c>
    </row>
    <row r="139" spans="1:18" x14ac:dyDescent="0.25">
      <c r="A139">
        <v>80604</v>
      </c>
      <c r="B139">
        <v>7</v>
      </c>
      <c r="C139">
        <v>27.285714285714299</v>
      </c>
      <c r="D139">
        <v>29.714285714285701</v>
      </c>
      <c r="E139">
        <v>0</v>
      </c>
      <c r="F139">
        <v>0</v>
      </c>
      <c r="G139">
        <v>463</v>
      </c>
      <c r="H139">
        <v>0</v>
      </c>
      <c r="I139">
        <v>31</v>
      </c>
      <c r="J139">
        <v>68</v>
      </c>
      <c r="K139">
        <v>78</v>
      </c>
      <c r="L139">
        <v>267</v>
      </c>
      <c r="M139">
        <v>0</v>
      </c>
      <c r="N139">
        <v>926</v>
      </c>
      <c r="O139">
        <v>0</v>
      </c>
      <c r="P139">
        <v>199</v>
      </c>
      <c r="Q139">
        <v>6</v>
      </c>
      <c r="R139">
        <v>0</v>
      </c>
    </row>
    <row r="140" spans="1:18" x14ac:dyDescent="0.25">
      <c r="A140">
        <v>54183</v>
      </c>
      <c r="B140">
        <v>17</v>
      </c>
      <c r="C140">
        <v>29.714285714285701</v>
      </c>
      <c r="D140">
        <v>30.1428571428571</v>
      </c>
      <c r="E140">
        <v>1</v>
      </c>
      <c r="F140">
        <v>0</v>
      </c>
      <c r="G140">
        <v>1477</v>
      </c>
      <c r="H140">
        <v>0</v>
      </c>
      <c r="I140">
        <v>153</v>
      </c>
      <c r="J140">
        <v>212</v>
      </c>
      <c r="K140">
        <v>776</v>
      </c>
      <c r="L140">
        <v>91</v>
      </c>
      <c r="M140">
        <v>0</v>
      </c>
      <c r="N140">
        <v>2676</v>
      </c>
      <c r="O140">
        <v>703</v>
      </c>
      <c r="P140">
        <v>209</v>
      </c>
      <c r="Q140">
        <v>5</v>
      </c>
      <c r="R140">
        <v>0</v>
      </c>
    </row>
    <row r="141" spans="1:18" x14ac:dyDescent="0.25">
      <c r="A141">
        <v>208419</v>
      </c>
      <c r="B141">
        <v>4</v>
      </c>
      <c r="C141">
        <v>24.1428571428571</v>
      </c>
      <c r="D141">
        <v>24.428571428571399</v>
      </c>
      <c r="E141">
        <v>1</v>
      </c>
      <c r="F141">
        <v>0</v>
      </c>
      <c r="G141">
        <v>310</v>
      </c>
      <c r="H141">
        <v>0</v>
      </c>
      <c r="I141">
        <v>60</v>
      </c>
      <c r="J141">
        <v>0</v>
      </c>
      <c r="K141">
        <v>223</v>
      </c>
      <c r="L141">
        <v>36</v>
      </c>
      <c r="M141">
        <v>0</v>
      </c>
      <c r="N141">
        <v>638</v>
      </c>
      <c r="O141">
        <v>13</v>
      </c>
      <c r="P141">
        <v>64</v>
      </c>
      <c r="Q141">
        <v>7</v>
      </c>
      <c r="R141">
        <v>0</v>
      </c>
    </row>
    <row r="142" spans="1:18" x14ac:dyDescent="0.25">
      <c r="A142">
        <v>148040</v>
      </c>
      <c r="B142">
        <v>5</v>
      </c>
      <c r="C142">
        <v>11.1428571428571</v>
      </c>
      <c r="D142">
        <v>29.571428571428601</v>
      </c>
      <c r="E142">
        <v>1</v>
      </c>
      <c r="F142">
        <v>1</v>
      </c>
      <c r="G142">
        <v>236</v>
      </c>
      <c r="H142">
        <v>15</v>
      </c>
      <c r="I142">
        <v>7</v>
      </c>
      <c r="J142">
        <v>28</v>
      </c>
      <c r="K142">
        <v>112</v>
      </c>
      <c r="L142">
        <v>84</v>
      </c>
      <c r="M142">
        <v>27</v>
      </c>
      <c r="N142">
        <v>432</v>
      </c>
      <c r="O142">
        <v>0</v>
      </c>
      <c r="P142">
        <v>69</v>
      </c>
      <c r="Q142">
        <v>8</v>
      </c>
      <c r="R142">
        <v>1</v>
      </c>
    </row>
    <row r="143" spans="1:18" x14ac:dyDescent="0.25">
      <c r="A143">
        <v>148323</v>
      </c>
      <c r="B143">
        <v>7</v>
      </c>
      <c r="C143">
        <v>17.714285714285701</v>
      </c>
      <c r="D143">
        <v>29.571428571428601</v>
      </c>
      <c r="E143">
        <v>0</v>
      </c>
      <c r="F143">
        <v>2</v>
      </c>
      <c r="G143">
        <v>554</v>
      </c>
      <c r="H143">
        <v>0</v>
      </c>
      <c r="I143">
        <v>46</v>
      </c>
      <c r="J143">
        <v>75</v>
      </c>
      <c r="K143">
        <v>410</v>
      </c>
      <c r="L143">
        <v>175</v>
      </c>
      <c r="M143">
        <v>26</v>
      </c>
      <c r="N143">
        <v>882</v>
      </c>
      <c r="O143">
        <v>0</v>
      </c>
      <c r="P143">
        <v>275</v>
      </c>
      <c r="Q143">
        <v>8</v>
      </c>
      <c r="R143">
        <v>1</v>
      </c>
    </row>
    <row r="144" spans="1:18" x14ac:dyDescent="0.25">
      <c r="A144">
        <v>159013</v>
      </c>
      <c r="B144">
        <v>9</v>
      </c>
      <c r="C144">
        <v>26.571428571428601</v>
      </c>
      <c r="D144">
        <v>28.285714285714299</v>
      </c>
      <c r="E144">
        <v>1</v>
      </c>
      <c r="F144">
        <v>1</v>
      </c>
      <c r="G144">
        <v>1118</v>
      </c>
      <c r="H144">
        <v>0</v>
      </c>
      <c r="I144">
        <v>47</v>
      </c>
      <c r="J144">
        <v>30</v>
      </c>
      <c r="K144">
        <v>685</v>
      </c>
      <c r="L144">
        <v>401</v>
      </c>
      <c r="M144">
        <v>12</v>
      </c>
      <c r="N144">
        <v>2332</v>
      </c>
      <c r="O144">
        <v>0</v>
      </c>
      <c r="P144">
        <v>171</v>
      </c>
      <c r="Q144">
        <v>9</v>
      </c>
      <c r="R144">
        <v>0</v>
      </c>
    </row>
    <row r="145" spans="1:18" x14ac:dyDescent="0.25">
      <c r="A145">
        <v>123495</v>
      </c>
      <c r="B145">
        <v>2</v>
      </c>
      <c r="C145">
        <v>2.71428571428571</v>
      </c>
      <c r="D145">
        <v>18.571428571428601</v>
      </c>
      <c r="E145">
        <v>0</v>
      </c>
      <c r="F145">
        <v>0</v>
      </c>
      <c r="G145">
        <v>127</v>
      </c>
      <c r="H145">
        <v>0</v>
      </c>
      <c r="I145">
        <v>18</v>
      </c>
      <c r="J145">
        <v>25</v>
      </c>
      <c r="K145">
        <v>66</v>
      </c>
      <c r="L145">
        <v>144</v>
      </c>
      <c r="M145">
        <v>4</v>
      </c>
      <c r="N145">
        <v>119</v>
      </c>
      <c r="O145">
        <v>0</v>
      </c>
      <c r="P145">
        <v>14</v>
      </c>
      <c r="Q145">
        <v>5</v>
      </c>
      <c r="R145">
        <v>1</v>
      </c>
    </row>
    <row r="146" spans="1:18" x14ac:dyDescent="0.25">
      <c r="A146">
        <v>93117</v>
      </c>
      <c r="B146">
        <v>25</v>
      </c>
      <c r="C146">
        <v>23.428571428571399</v>
      </c>
      <c r="D146">
        <v>24.428571428571399</v>
      </c>
      <c r="E146">
        <v>1</v>
      </c>
      <c r="F146">
        <v>5</v>
      </c>
      <c r="G146">
        <v>2110</v>
      </c>
      <c r="H146">
        <v>0</v>
      </c>
      <c r="I146">
        <v>402</v>
      </c>
      <c r="J146">
        <v>91</v>
      </c>
      <c r="K146">
        <v>1590</v>
      </c>
      <c r="L146">
        <v>1046</v>
      </c>
      <c r="M146">
        <v>0</v>
      </c>
      <c r="N146">
        <v>2803</v>
      </c>
      <c r="O146">
        <v>446</v>
      </c>
      <c r="P146">
        <v>530</v>
      </c>
      <c r="Q146">
        <v>10</v>
      </c>
      <c r="R146">
        <v>0</v>
      </c>
    </row>
    <row r="147" spans="1:18" x14ac:dyDescent="0.25">
      <c r="A147">
        <v>119443</v>
      </c>
      <c r="B147">
        <v>2</v>
      </c>
      <c r="C147">
        <v>0.71428571428571397</v>
      </c>
      <c r="D147">
        <v>30.1428571428571</v>
      </c>
      <c r="E147">
        <v>0</v>
      </c>
      <c r="F147">
        <v>0</v>
      </c>
      <c r="G147">
        <v>107</v>
      </c>
      <c r="H147">
        <v>0</v>
      </c>
      <c r="I147">
        <v>20</v>
      </c>
      <c r="J147">
        <v>43</v>
      </c>
      <c r="K147">
        <v>55</v>
      </c>
      <c r="L147">
        <v>83</v>
      </c>
      <c r="M147">
        <v>0</v>
      </c>
      <c r="N147">
        <v>91</v>
      </c>
      <c r="O147">
        <v>0</v>
      </c>
      <c r="P147">
        <v>66</v>
      </c>
      <c r="Q147">
        <v>6</v>
      </c>
      <c r="R147">
        <v>1</v>
      </c>
    </row>
    <row r="148" spans="1:18" x14ac:dyDescent="0.25">
      <c r="A148">
        <v>3732</v>
      </c>
      <c r="B148">
        <v>10</v>
      </c>
      <c r="C148">
        <v>25.571428571428601</v>
      </c>
      <c r="D148">
        <v>29.571428571428601</v>
      </c>
      <c r="E148">
        <v>1</v>
      </c>
      <c r="F148">
        <v>0</v>
      </c>
      <c r="G148">
        <v>705</v>
      </c>
      <c r="H148">
        <v>0</v>
      </c>
      <c r="I148">
        <v>10</v>
      </c>
      <c r="J148">
        <v>27</v>
      </c>
      <c r="K148">
        <v>694</v>
      </c>
      <c r="L148">
        <v>126</v>
      </c>
      <c r="M148">
        <v>0</v>
      </c>
      <c r="N148">
        <v>1402</v>
      </c>
      <c r="O148">
        <v>0</v>
      </c>
      <c r="P148">
        <v>29</v>
      </c>
      <c r="Q148">
        <v>10</v>
      </c>
      <c r="R148">
        <v>0</v>
      </c>
    </row>
    <row r="149" spans="1:18" x14ac:dyDescent="0.25">
      <c r="A149">
        <v>170096</v>
      </c>
      <c r="B149">
        <v>14</v>
      </c>
      <c r="C149">
        <v>28</v>
      </c>
      <c r="D149">
        <v>29.714285714285701</v>
      </c>
      <c r="E149">
        <v>1</v>
      </c>
      <c r="F149">
        <v>5</v>
      </c>
      <c r="G149">
        <v>857</v>
      </c>
      <c r="H149">
        <v>0</v>
      </c>
      <c r="I149">
        <v>64</v>
      </c>
      <c r="J149">
        <v>16</v>
      </c>
      <c r="K149">
        <v>281</v>
      </c>
      <c r="L149">
        <v>419</v>
      </c>
      <c r="M149">
        <v>0</v>
      </c>
      <c r="N149">
        <v>1677</v>
      </c>
      <c r="O149">
        <v>0</v>
      </c>
      <c r="P149">
        <v>562</v>
      </c>
      <c r="Q149">
        <v>10</v>
      </c>
      <c r="R149">
        <v>0</v>
      </c>
    </row>
    <row r="150" spans="1:18" x14ac:dyDescent="0.25">
      <c r="A150">
        <v>158387</v>
      </c>
      <c r="B150">
        <v>4</v>
      </c>
      <c r="C150">
        <v>5</v>
      </c>
      <c r="D150">
        <v>27.714285714285701</v>
      </c>
      <c r="E150">
        <v>1</v>
      </c>
      <c r="F150">
        <v>0</v>
      </c>
      <c r="G150">
        <v>144</v>
      </c>
      <c r="H150">
        <v>0</v>
      </c>
      <c r="I150">
        <v>10</v>
      </c>
      <c r="J150">
        <v>25</v>
      </c>
      <c r="K150">
        <v>48</v>
      </c>
      <c r="L150">
        <v>91</v>
      </c>
      <c r="M150">
        <v>0</v>
      </c>
      <c r="N150">
        <v>170</v>
      </c>
      <c r="O150">
        <v>74</v>
      </c>
      <c r="P150">
        <v>51</v>
      </c>
      <c r="Q150">
        <v>9</v>
      </c>
      <c r="R150">
        <v>1</v>
      </c>
    </row>
    <row r="151" spans="1:18" x14ac:dyDescent="0.25">
      <c r="A151">
        <v>169099</v>
      </c>
      <c r="B151">
        <v>9</v>
      </c>
      <c r="C151">
        <v>26.571428571428601</v>
      </c>
      <c r="D151">
        <v>29.1428571428571</v>
      </c>
      <c r="E151">
        <v>1</v>
      </c>
      <c r="F151">
        <v>0</v>
      </c>
      <c r="G151">
        <v>541</v>
      </c>
      <c r="H151">
        <v>23</v>
      </c>
      <c r="I151">
        <v>3</v>
      </c>
      <c r="J151">
        <v>0</v>
      </c>
      <c r="K151">
        <v>46</v>
      </c>
      <c r="L151">
        <v>589</v>
      </c>
      <c r="M151">
        <v>2</v>
      </c>
      <c r="N151">
        <v>879</v>
      </c>
      <c r="O151">
        <v>0</v>
      </c>
      <c r="P151">
        <v>289</v>
      </c>
      <c r="Q151">
        <v>9</v>
      </c>
      <c r="R151">
        <v>0</v>
      </c>
    </row>
    <row r="152" spans="1:18" x14ac:dyDescent="0.25">
      <c r="A152">
        <v>38024</v>
      </c>
      <c r="B152">
        <v>29</v>
      </c>
      <c r="C152">
        <v>29</v>
      </c>
      <c r="D152">
        <v>29.428571428571399</v>
      </c>
      <c r="E152">
        <v>0</v>
      </c>
      <c r="F152">
        <v>0</v>
      </c>
      <c r="G152">
        <v>1572</v>
      </c>
      <c r="H152">
        <v>0</v>
      </c>
      <c r="I152">
        <v>148</v>
      </c>
      <c r="J152">
        <v>534</v>
      </c>
      <c r="K152">
        <v>1055</v>
      </c>
      <c r="L152">
        <v>937</v>
      </c>
      <c r="M152">
        <v>31</v>
      </c>
      <c r="N152">
        <v>1582</v>
      </c>
      <c r="O152">
        <v>0</v>
      </c>
      <c r="P152">
        <v>1108</v>
      </c>
      <c r="Q152">
        <v>8</v>
      </c>
      <c r="R152">
        <v>0</v>
      </c>
    </row>
    <row r="153" spans="1:18" x14ac:dyDescent="0.25">
      <c r="A153">
        <v>129997</v>
      </c>
      <c r="B153">
        <v>21</v>
      </c>
      <c r="C153">
        <v>29</v>
      </c>
      <c r="D153">
        <v>29.714285714285701</v>
      </c>
      <c r="E153">
        <v>0</v>
      </c>
      <c r="F153">
        <v>4</v>
      </c>
      <c r="G153">
        <v>1822</v>
      </c>
      <c r="H153">
        <v>0</v>
      </c>
      <c r="I153">
        <v>160</v>
      </c>
      <c r="J153">
        <v>255</v>
      </c>
      <c r="K153">
        <v>1814</v>
      </c>
      <c r="L153">
        <v>111</v>
      </c>
      <c r="M153">
        <v>0</v>
      </c>
      <c r="N153">
        <v>3429</v>
      </c>
      <c r="O153">
        <v>0</v>
      </c>
      <c r="P153">
        <v>190</v>
      </c>
      <c r="Q153">
        <v>10</v>
      </c>
      <c r="R153">
        <v>0</v>
      </c>
    </row>
    <row r="154" spans="1:18" x14ac:dyDescent="0.25">
      <c r="A154">
        <v>249698</v>
      </c>
      <c r="B154">
        <v>4</v>
      </c>
      <c r="C154">
        <v>25.8571428571429</v>
      </c>
      <c r="D154">
        <v>26</v>
      </c>
      <c r="E154">
        <v>1</v>
      </c>
      <c r="F154">
        <v>0</v>
      </c>
      <c r="G154">
        <v>261</v>
      </c>
      <c r="H154">
        <v>0</v>
      </c>
      <c r="I154">
        <v>4</v>
      </c>
      <c r="J154">
        <v>10</v>
      </c>
      <c r="K154">
        <v>169</v>
      </c>
      <c r="L154">
        <v>53</v>
      </c>
      <c r="M154">
        <v>0</v>
      </c>
      <c r="N154">
        <v>597</v>
      </c>
      <c r="O154">
        <v>0</v>
      </c>
      <c r="P154">
        <v>27</v>
      </c>
      <c r="Q154">
        <v>6</v>
      </c>
      <c r="R154">
        <v>1</v>
      </c>
    </row>
    <row r="155" spans="1:18" x14ac:dyDescent="0.25">
      <c r="A155">
        <v>185884</v>
      </c>
      <c r="B155">
        <v>4</v>
      </c>
      <c r="C155">
        <v>20.285714285714299</v>
      </c>
      <c r="D155">
        <v>26.571428571428601</v>
      </c>
      <c r="E155">
        <v>0</v>
      </c>
      <c r="F155">
        <v>0</v>
      </c>
      <c r="G155">
        <v>204</v>
      </c>
      <c r="H155">
        <v>0</v>
      </c>
      <c r="I155">
        <v>23</v>
      </c>
      <c r="J155">
        <v>0</v>
      </c>
      <c r="K155">
        <v>105</v>
      </c>
      <c r="L155">
        <v>65</v>
      </c>
      <c r="M155">
        <v>0</v>
      </c>
      <c r="N155">
        <v>407</v>
      </c>
      <c r="O155">
        <v>38</v>
      </c>
      <c r="P155">
        <v>24</v>
      </c>
      <c r="Q155">
        <v>8</v>
      </c>
      <c r="R155">
        <v>0</v>
      </c>
    </row>
    <row r="156" spans="1:18" x14ac:dyDescent="0.25">
      <c r="A156">
        <v>21181</v>
      </c>
      <c r="B156">
        <v>4</v>
      </c>
      <c r="C156">
        <v>12.1428571428571</v>
      </c>
      <c r="D156">
        <v>27.285714285714299</v>
      </c>
      <c r="E156">
        <v>1</v>
      </c>
      <c r="F156">
        <v>0</v>
      </c>
      <c r="G156">
        <v>261</v>
      </c>
      <c r="H156">
        <v>0</v>
      </c>
      <c r="I156">
        <v>10</v>
      </c>
      <c r="J156">
        <v>24</v>
      </c>
      <c r="K156">
        <v>228</v>
      </c>
      <c r="L156">
        <v>43</v>
      </c>
      <c r="M156">
        <v>13</v>
      </c>
      <c r="N156">
        <v>401</v>
      </c>
      <c r="O156">
        <v>0</v>
      </c>
      <c r="P156">
        <v>216</v>
      </c>
      <c r="Q156">
        <v>4</v>
      </c>
      <c r="R156">
        <v>0</v>
      </c>
    </row>
    <row r="157" spans="1:18" x14ac:dyDescent="0.25">
      <c r="A157">
        <v>168124</v>
      </c>
      <c r="B157">
        <v>17</v>
      </c>
      <c r="C157">
        <v>27</v>
      </c>
      <c r="D157">
        <v>27.571428571428601</v>
      </c>
      <c r="E157">
        <v>1</v>
      </c>
      <c r="F157">
        <v>0</v>
      </c>
      <c r="G157">
        <v>781</v>
      </c>
      <c r="H157">
        <v>0</v>
      </c>
      <c r="I157">
        <v>51</v>
      </c>
      <c r="J157">
        <v>96</v>
      </c>
      <c r="K157">
        <v>317</v>
      </c>
      <c r="L157">
        <v>224</v>
      </c>
      <c r="M157">
        <v>3</v>
      </c>
      <c r="N157">
        <v>1673</v>
      </c>
      <c r="O157">
        <v>47</v>
      </c>
      <c r="P157">
        <v>191</v>
      </c>
      <c r="Q157">
        <v>10</v>
      </c>
      <c r="R157">
        <v>0</v>
      </c>
    </row>
    <row r="158" spans="1:18" x14ac:dyDescent="0.25">
      <c r="A158">
        <v>213986</v>
      </c>
      <c r="B158">
        <v>20</v>
      </c>
      <c r="C158">
        <v>29</v>
      </c>
      <c r="D158">
        <v>30.285714285714299</v>
      </c>
      <c r="E158">
        <v>1</v>
      </c>
      <c r="F158">
        <v>2</v>
      </c>
      <c r="G158">
        <v>988</v>
      </c>
      <c r="H158">
        <v>0</v>
      </c>
      <c r="I158">
        <v>63</v>
      </c>
      <c r="J158">
        <v>48</v>
      </c>
      <c r="K158">
        <v>268</v>
      </c>
      <c r="L158">
        <v>373</v>
      </c>
      <c r="M158">
        <v>25</v>
      </c>
      <c r="N158">
        <v>2142</v>
      </c>
      <c r="O158">
        <v>0</v>
      </c>
      <c r="P158">
        <v>504</v>
      </c>
      <c r="Q158">
        <v>9</v>
      </c>
      <c r="R158">
        <v>0</v>
      </c>
    </row>
    <row r="159" spans="1:18" x14ac:dyDescent="0.25">
      <c r="A159">
        <v>22610</v>
      </c>
      <c r="B159">
        <v>13</v>
      </c>
      <c r="C159">
        <v>23.8571428571429</v>
      </c>
      <c r="D159">
        <v>24.571428571428601</v>
      </c>
      <c r="E159">
        <v>0</v>
      </c>
      <c r="F159">
        <v>0</v>
      </c>
      <c r="G159">
        <v>464</v>
      </c>
      <c r="H159">
        <v>0</v>
      </c>
      <c r="I159">
        <v>85</v>
      </c>
      <c r="J159">
        <v>14</v>
      </c>
      <c r="K159">
        <v>264</v>
      </c>
      <c r="L159">
        <v>32</v>
      </c>
      <c r="M159">
        <v>0</v>
      </c>
      <c r="N159">
        <v>1121</v>
      </c>
      <c r="O159">
        <v>0</v>
      </c>
      <c r="P159">
        <v>0</v>
      </c>
      <c r="Q159">
        <v>10</v>
      </c>
      <c r="R159">
        <v>0</v>
      </c>
    </row>
    <row r="160" spans="1:18" x14ac:dyDescent="0.25">
      <c r="A160">
        <v>207275</v>
      </c>
      <c r="B160">
        <v>6</v>
      </c>
      <c r="C160">
        <v>10</v>
      </c>
      <c r="D160">
        <v>20.714285714285701</v>
      </c>
      <c r="E160">
        <v>0</v>
      </c>
      <c r="F160">
        <v>0</v>
      </c>
      <c r="G160">
        <v>499</v>
      </c>
      <c r="H160">
        <v>0</v>
      </c>
      <c r="I160">
        <v>28</v>
      </c>
      <c r="J160">
        <v>0</v>
      </c>
      <c r="K160">
        <v>482</v>
      </c>
      <c r="L160">
        <v>444</v>
      </c>
      <c r="M160">
        <v>7</v>
      </c>
      <c r="N160">
        <v>579</v>
      </c>
      <c r="O160">
        <v>0</v>
      </c>
      <c r="P160">
        <v>16</v>
      </c>
      <c r="Q160">
        <v>1</v>
      </c>
      <c r="R160">
        <v>1</v>
      </c>
    </row>
    <row r="161" spans="1:18" x14ac:dyDescent="0.25">
      <c r="A161">
        <v>125028</v>
      </c>
      <c r="B161">
        <v>1</v>
      </c>
      <c r="C161">
        <v>0</v>
      </c>
      <c r="D161">
        <v>27.1428571428571</v>
      </c>
      <c r="E161">
        <v>0</v>
      </c>
      <c r="F161">
        <v>0</v>
      </c>
      <c r="G161">
        <v>114</v>
      </c>
      <c r="H161">
        <v>0</v>
      </c>
      <c r="I161">
        <v>0</v>
      </c>
      <c r="J161">
        <v>0</v>
      </c>
      <c r="K161">
        <v>60</v>
      </c>
      <c r="L161">
        <v>0</v>
      </c>
      <c r="M161">
        <v>0</v>
      </c>
      <c r="N161">
        <v>302</v>
      </c>
      <c r="O161">
        <v>0</v>
      </c>
      <c r="P161">
        <v>26</v>
      </c>
      <c r="Q161">
        <v>8</v>
      </c>
      <c r="R161">
        <v>1</v>
      </c>
    </row>
    <row r="162" spans="1:18" x14ac:dyDescent="0.25">
      <c r="A162">
        <v>175678</v>
      </c>
      <c r="B162">
        <v>4</v>
      </c>
      <c r="C162">
        <v>11.1428571428571</v>
      </c>
      <c r="D162">
        <v>25.571428571428601</v>
      </c>
      <c r="E162">
        <v>1</v>
      </c>
      <c r="F162">
        <v>0</v>
      </c>
      <c r="G162">
        <v>237</v>
      </c>
      <c r="H162">
        <v>0</v>
      </c>
      <c r="I162">
        <v>72</v>
      </c>
      <c r="J162">
        <v>40</v>
      </c>
      <c r="K162">
        <v>127</v>
      </c>
      <c r="L162">
        <v>61</v>
      </c>
      <c r="M162">
        <v>0</v>
      </c>
      <c r="N162">
        <v>409</v>
      </c>
      <c r="O162">
        <v>0</v>
      </c>
      <c r="P162">
        <v>90</v>
      </c>
      <c r="Q162">
        <v>9</v>
      </c>
      <c r="R162">
        <v>1</v>
      </c>
    </row>
    <row r="163" spans="1:18" x14ac:dyDescent="0.25">
      <c r="A163">
        <v>12554</v>
      </c>
      <c r="B163">
        <v>5</v>
      </c>
      <c r="C163">
        <v>8</v>
      </c>
      <c r="D163">
        <v>28.1428571428571</v>
      </c>
      <c r="E163">
        <v>0</v>
      </c>
      <c r="F163">
        <v>0</v>
      </c>
      <c r="G163">
        <v>375</v>
      </c>
      <c r="H163">
        <v>0</v>
      </c>
      <c r="I163">
        <v>19</v>
      </c>
      <c r="J163">
        <v>31</v>
      </c>
      <c r="K163">
        <v>251</v>
      </c>
      <c r="L163">
        <v>34</v>
      </c>
      <c r="M163">
        <v>0</v>
      </c>
      <c r="N163">
        <v>886</v>
      </c>
      <c r="O163">
        <v>0</v>
      </c>
      <c r="P163">
        <v>0</v>
      </c>
      <c r="Q163">
        <v>4</v>
      </c>
      <c r="R163">
        <v>0</v>
      </c>
    </row>
    <row r="164" spans="1:18" x14ac:dyDescent="0.25">
      <c r="A164">
        <v>226494</v>
      </c>
      <c r="B164">
        <v>10</v>
      </c>
      <c r="C164">
        <v>15</v>
      </c>
      <c r="D164">
        <v>28.714285714285701</v>
      </c>
      <c r="E164">
        <v>1</v>
      </c>
      <c r="F164">
        <v>2</v>
      </c>
      <c r="G164">
        <v>575</v>
      </c>
      <c r="H164">
        <v>0</v>
      </c>
      <c r="I164">
        <v>87</v>
      </c>
      <c r="J164">
        <v>22</v>
      </c>
      <c r="K164">
        <v>469</v>
      </c>
      <c r="L164">
        <v>240</v>
      </c>
      <c r="M164">
        <v>18</v>
      </c>
      <c r="N164">
        <v>771</v>
      </c>
      <c r="O164">
        <v>147</v>
      </c>
      <c r="P164">
        <v>102</v>
      </c>
      <c r="Q164">
        <v>9</v>
      </c>
      <c r="R164">
        <v>1</v>
      </c>
    </row>
    <row r="165" spans="1:18" x14ac:dyDescent="0.25">
      <c r="A165">
        <v>188038</v>
      </c>
      <c r="B165">
        <v>1</v>
      </c>
      <c r="C165">
        <v>0</v>
      </c>
      <c r="D165">
        <v>23</v>
      </c>
      <c r="E165">
        <v>0</v>
      </c>
      <c r="F165">
        <v>0</v>
      </c>
      <c r="G165">
        <v>100</v>
      </c>
      <c r="H165">
        <v>0</v>
      </c>
      <c r="I165">
        <v>95</v>
      </c>
      <c r="J165">
        <v>87</v>
      </c>
      <c r="K165">
        <v>21</v>
      </c>
      <c r="L165">
        <v>18</v>
      </c>
      <c r="M165">
        <v>0</v>
      </c>
      <c r="N165">
        <v>84</v>
      </c>
      <c r="O165">
        <v>0</v>
      </c>
      <c r="P165">
        <v>0</v>
      </c>
      <c r="Q165">
        <v>10</v>
      </c>
      <c r="R165">
        <v>1</v>
      </c>
    </row>
    <row r="166" spans="1:18" x14ac:dyDescent="0.25">
      <c r="A166">
        <v>7109</v>
      </c>
      <c r="B166">
        <v>3</v>
      </c>
      <c r="C166">
        <v>9</v>
      </c>
      <c r="D166">
        <v>29.285714285714299</v>
      </c>
      <c r="E166">
        <v>0</v>
      </c>
      <c r="F166">
        <v>0</v>
      </c>
      <c r="G166">
        <v>132</v>
      </c>
      <c r="H166">
        <v>0</v>
      </c>
      <c r="I166">
        <v>3</v>
      </c>
      <c r="J166">
        <v>0</v>
      </c>
      <c r="K166">
        <v>35</v>
      </c>
      <c r="L166">
        <v>8</v>
      </c>
      <c r="M166">
        <v>0</v>
      </c>
      <c r="N166">
        <v>389</v>
      </c>
      <c r="O166">
        <v>0</v>
      </c>
      <c r="P166">
        <v>0</v>
      </c>
      <c r="Q166">
        <v>8</v>
      </c>
      <c r="R166">
        <v>1</v>
      </c>
    </row>
    <row r="167" spans="1:18" x14ac:dyDescent="0.25">
      <c r="A167">
        <v>243340</v>
      </c>
      <c r="B167">
        <v>3</v>
      </c>
      <c r="C167">
        <v>7.71428571428571</v>
      </c>
      <c r="D167">
        <v>25.428571428571399</v>
      </c>
      <c r="E167">
        <v>0</v>
      </c>
      <c r="F167">
        <v>0</v>
      </c>
      <c r="G167">
        <v>127</v>
      </c>
      <c r="H167">
        <v>0</v>
      </c>
      <c r="I167">
        <v>28</v>
      </c>
      <c r="J167">
        <v>12</v>
      </c>
      <c r="K167">
        <v>107</v>
      </c>
      <c r="L167">
        <v>70</v>
      </c>
      <c r="M167">
        <v>0</v>
      </c>
      <c r="N167">
        <v>157</v>
      </c>
      <c r="O167">
        <v>0</v>
      </c>
      <c r="P167">
        <v>44</v>
      </c>
      <c r="Q167">
        <v>3</v>
      </c>
      <c r="R167">
        <v>0</v>
      </c>
    </row>
    <row r="168" spans="1:18" x14ac:dyDescent="0.25">
      <c r="A168">
        <v>118228</v>
      </c>
      <c r="B168">
        <v>2</v>
      </c>
      <c r="C168">
        <v>10</v>
      </c>
      <c r="D168">
        <v>28.714285714285701</v>
      </c>
      <c r="E168">
        <v>1</v>
      </c>
      <c r="F168">
        <v>1</v>
      </c>
      <c r="G168">
        <v>110</v>
      </c>
      <c r="H168">
        <v>0</v>
      </c>
      <c r="I168">
        <v>2</v>
      </c>
      <c r="J168">
        <v>0</v>
      </c>
      <c r="K168">
        <v>85</v>
      </c>
      <c r="L168">
        <v>8</v>
      </c>
      <c r="M168">
        <v>0</v>
      </c>
      <c r="N168">
        <v>246</v>
      </c>
      <c r="O168">
        <v>0</v>
      </c>
      <c r="P168">
        <v>37</v>
      </c>
      <c r="Q168">
        <v>6</v>
      </c>
      <c r="R168">
        <v>0</v>
      </c>
    </row>
    <row r="169" spans="1:18" x14ac:dyDescent="0.25">
      <c r="A169">
        <v>151598</v>
      </c>
      <c r="B169">
        <v>7</v>
      </c>
      <c r="C169">
        <v>25.714285714285701</v>
      </c>
      <c r="D169">
        <v>29.428571428571399</v>
      </c>
      <c r="E169">
        <v>0</v>
      </c>
      <c r="F169">
        <v>0</v>
      </c>
      <c r="G169">
        <v>231</v>
      </c>
      <c r="H169">
        <v>0</v>
      </c>
      <c r="I169">
        <v>0</v>
      </c>
      <c r="J169">
        <v>0</v>
      </c>
      <c r="K169">
        <v>48</v>
      </c>
      <c r="L169">
        <v>9</v>
      </c>
      <c r="M169">
        <v>0</v>
      </c>
      <c r="N169">
        <v>704</v>
      </c>
      <c r="O169">
        <v>0</v>
      </c>
      <c r="P169">
        <v>9</v>
      </c>
      <c r="Q169">
        <v>9</v>
      </c>
      <c r="R169">
        <v>0</v>
      </c>
    </row>
    <row r="170" spans="1:18" x14ac:dyDescent="0.25">
      <c r="A170">
        <v>56251</v>
      </c>
      <c r="B170">
        <v>2</v>
      </c>
      <c r="C170">
        <v>13.714285714285699</v>
      </c>
      <c r="D170">
        <v>27</v>
      </c>
      <c r="E170">
        <v>1</v>
      </c>
      <c r="F170">
        <v>0</v>
      </c>
      <c r="G170">
        <v>177</v>
      </c>
      <c r="H170">
        <v>0</v>
      </c>
      <c r="I170">
        <v>0</v>
      </c>
      <c r="J170">
        <v>3</v>
      </c>
      <c r="K170">
        <v>148</v>
      </c>
      <c r="L170">
        <v>3</v>
      </c>
      <c r="M170">
        <v>0</v>
      </c>
      <c r="N170">
        <v>339</v>
      </c>
      <c r="O170">
        <v>44</v>
      </c>
      <c r="P170">
        <v>57</v>
      </c>
      <c r="Q170">
        <v>10</v>
      </c>
      <c r="R170">
        <v>0</v>
      </c>
    </row>
    <row r="171" spans="1:18" x14ac:dyDescent="0.25">
      <c r="A171">
        <v>257197</v>
      </c>
      <c r="B171">
        <v>1</v>
      </c>
      <c r="C171">
        <v>0</v>
      </c>
      <c r="D171">
        <v>23.714285714285701</v>
      </c>
      <c r="E171">
        <v>0</v>
      </c>
      <c r="F171">
        <v>0</v>
      </c>
      <c r="G171">
        <v>31</v>
      </c>
      <c r="H171">
        <v>0</v>
      </c>
      <c r="I171">
        <v>0</v>
      </c>
      <c r="J171">
        <v>11</v>
      </c>
      <c r="K171">
        <v>7</v>
      </c>
      <c r="L171">
        <v>7</v>
      </c>
      <c r="M171">
        <v>0</v>
      </c>
      <c r="N171">
        <v>74</v>
      </c>
      <c r="O171">
        <v>0</v>
      </c>
      <c r="P171">
        <v>0</v>
      </c>
      <c r="Q171">
        <v>4</v>
      </c>
      <c r="R171">
        <v>1</v>
      </c>
    </row>
    <row r="172" spans="1:18" x14ac:dyDescent="0.25">
      <c r="A172">
        <v>20610</v>
      </c>
      <c r="B172">
        <v>1</v>
      </c>
      <c r="C172">
        <v>0</v>
      </c>
      <c r="D172">
        <v>28.1428571428571</v>
      </c>
      <c r="E172">
        <v>0</v>
      </c>
      <c r="F172">
        <v>0</v>
      </c>
      <c r="G172">
        <v>95</v>
      </c>
      <c r="H172">
        <v>0</v>
      </c>
      <c r="I172">
        <v>8</v>
      </c>
      <c r="J172">
        <v>0</v>
      </c>
      <c r="K172">
        <v>91</v>
      </c>
      <c r="L172">
        <v>0</v>
      </c>
      <c r="M172">
        <v>3</v>
      </c>
      <c r="N172">
        <v>205</v>
      </c>
      <c r="O172">
        <v>0</v>
      </c>
      <c r="P172">
        <v>0</v>
      </c>
      <c r="Q172">
        <v>10</v>
      </c>
      <c r="R172">
        <v>1</v>
      </c>
    </row>
    <row r="173" spans="1:18" x14ac:dyDescent="0.25">
      <c r="A173">
        <v>216062</v>
      </c>
      <c r="B173">
        <v>7</v>
      </c>
      <c r="C173">
        <v>23.1428571428571</v>
      </c>
      <c r="D173">
        <v>27.571428571428601</v>
      </c>
      <c r="E173">
        <v>1</v>
      </c>
      <c r="F173">
        <v>0</v>
      </c>
      <c r="G173">
        <v>374</v>
      </c>
      <c r="H173">
        <v>0</v>
      </c>
      <c r="I173">
        <v>0</v>
      </c>
      <c r="J173">
        <v>0</v>
      </c>
      <c r="K173">
        <v>239</v>
      </c>
      <c r="L173">
        <v>0</v>
      </c>
      <c r="M173">
        <v>0</v>
      </c>
      <c r="N173">
        <v>951</v>
      </c>
      <c r="O173">
        <v>36</v>
      </c>
      <c r="P173">
        <v>0</v>
      </c>
      <c r="Q173">
        <v>7</v>
      </c>
      <c r="R173">
        <v>0</v>
      </c>
    </row>
    <row r="174" spans="1:18" x14ac:dyDescent="0.25">
      <c r="A174">
        <v>98439</v>
      </c>
      <c r="B174">
        <v>5</v>
      </c>
      <c r="C174">
        <v>24.8571428571429</v>
      </c>
      <c r="D174">
        <v>29.428571428571399</v>
      </c>
      <c r="E174">
        <v>0</v>
      </c>
      <c r="F174">
        <v>2</v>
      </c>
      <c r="G174">
        <v>375</v>
      </c>
      <c r="H174">
        <v>0</v>
      </c>
      <c r="I174">
        <v>8</v>
      </c>
      <c r="J174">
        <v>34</v>
      </c>
      <c r="K174">
        <v>113</v>
      </c>
      <c r="L174">
        <v>154</v>
      </c>
      <c r="M174">
        <v>0</v>
      </c>
      <c r="N174">
        <v>801</v>
      </c>
      <c r="O174">
        <v>0</v>
      </c>
      <c r="P174">
        <v>182</v>
      </c>
      <c r="Q174">
        <v>7</v>
      </c>
      <c r="R174">
        <v>0</v>
      </c>
    </row>
    <row r="175" spans="1:18" x14ac:dyDescent="0.25">
      <c r="A175">
        <v>96836</v>
      </c>
      <c r="B175">
        <v>12</v>
      </c>
      <c r="C175">
        <v>29.8571428571429</v>
      </c>
      <c r="D175">
        <v>30.285714285714299</v>
      </c>
      <c r="E175">
        <v>1</v>
      </c>
      <c r="F175">
        <v>0</v>
      </c>
      <c r="G175">
        <v>492</v>
      </c>
      <c r="H175">
        <v>0</v>
      </c>
      <c r="I175">
        <v>32</v>
      </c>
      <c r="J175">
        <v>0</v>
      </c>
      <c r="K175">
        <v>319</v>
      </c>
      <c r="L175">
        <v>86</v>
      </c>
      <c r="M175">
        <v>0</v>
      </c>
      <c r="N175">
        <v>1163</v>
      </c>
      <c r="O175">
        <v>0</v>
      </c>
      <c r="P175">
        <v>7</v>
      </c>
      <c r="Q175">
        <v>10</v>
      </c>
      <c r="R175">
        <v>0</v>
      </c>
    </row>
    <row r="176" spans="1:18" x14ac:dyDescent="0.25">
      <c r="A176">
        <v>94062</v>
      </c>
      <c r="B176">
        <v>1</v>
      </c>
      <c r="C176">
        <v>0</v>
      </c>
      <c r="D176">
        <v>20.1428571428571</v>
      </c>
      <c r="E176">
        <v>0</v>
      </c>
      <c r="F176">
        <v>0</v>
      </c>
      <c r="G176">
        <v>82</v>
      </c>
      <c r="H176">
        <v>0</v>
      </c>
      <c r="I176">
        <v>19</v>
      </c>
      <c r="J176">
        <v>0</v>
      </c>
      <c r="K176">
        <v>46</v>
      </c>
      <c r="L176">
        <v>38</v>
      </c>
      <c r="M176">
        <v>6</v>
      </c>
      <c r="N176">
        <v>136</v>
      </c>
      <c r="O176">
        <v>12</v>
      </c>
      <c r="P176">
        <v>0</v>
      </c>
      <c r="Q176">
        <v>8</v>
      </c>
      <c r="R176">
        <v>1</v>
      </c>
    </row>
    <row r="177" spans="1:18" x14ac:dyDescent="0.25">
      <c r="A177">
        <v>75861</v>
      </c>
      <c r="B177">
        <v>18</v>
      </c>
      <c r="C177">
        <v>20.285714285714299</v>
      </c>
      <c r="D177">
        <v>29.571428571428601</v>
      </c>
      <c r="E177">
        <v>1</v>
      </c>
      <c r="F177">
        <v>2</v>
      </c>
      <c r="G177">
        <v>1146</v>
      </c>
      <c r="H177">
        <v>0</v>
      </c>
      <c r="I177">
        <v>54</v>
      </c>
      <c r="J177">
        <v>221</v>
      </c>
      <c r="K177">
        <v>288</v>
      </c>
      <c r="L177">
        <v>243</v>
      </c>
      <c r="M177">
        <v>89</v>
      </c>
      <c r="N177">
        <v>2535</v>
      </c>
      <c r="O177">
        <v>26</v>
      </c>
      <c r="P177">
        <v>393</v>
      </c>
      <c r="Q177">
        <v>10</v>
      </c>
      <c r="R177">
        <v>1</v>
      </c>
    </row>
    <row r="178" spans="1:18" x14ac:dyDescent="0.25">
      <c r="A178">
        <v>34035</v>
      </c>
      <c r="B178">
        <v>2</v>
      </c>
      <c r="C178">
        <v>7</v>
      </c>
      <c r="D178">
        <v>26</v>
      </c>
      <c r="E178">
        <v>0</v>
      </c>
      <c r="F178">
        <v>0</v>
      </c>
      <c r="G178">
        <v>147</v>
      </c>
      <c r="H178">
        <v>0</v>
      </c>
      <c r="I178">
        <v>23</v>
      </c>
      <c r="J178">
        <v>7</v>
      </c>
      <c r="K178">
        <v>77</v>
      </c>
      <c r="L178">
        <v>37</v>
      </c>
      <c r="M178">
        <v>7</v>
      </c>
      <c r="N178">
        <v>300</v>
      </c>
      <c r="O178">
        <v>0</v>
      </c>
      <c r="P178">
        <v>34</v>
      </c>
      <c r="Q178">
        <v>10</v>
      </c>
      <c r="R178">
        <v>1</v>
      </c>
    </row>
    <row r="179" spans="1:18" x14ac:dyDescent="0.25">
      <c r="A179">
        <v>242469</v>
      </c>
      <c r="B179">
        <v>15</v>
      </c>
      <c r="C179">
        <v>26.285714285714299</v>
      </c>
      <c r="D179">
        <v>28</v>
      </c>
      <c r="E179">
        <v>1</v>
      </c>
      <c r="F179">
        <v>2</v>
      </c>
      <c r="G179">
        <v>913</v>
      </c>
      <c r="H179">
        <v>0</v>
      </c>
      <c r="I179">
        <v>155</v>
      </c>
      <c r="J179">
        <v>324</v>
      </c>
      <c r="K179">
        <v>555</v>
      </c>
      <c r="L179">
        <v>267</v>
      </c>
      <c r="M179">
        <v>10</v>
      </c>
      <c r="N179">
        <v>1435</v>
      </c>
      <c r="O179">
        <v>0</v>
      </c>
      <c r="P179">
        <v>251</v>
      </c>
      <c r="Q179">
        <v>6</v>
      </c>
      <c r="R179">
        <v>0</v>
      </c>
    </row>
    <row r="180" spans="1:18" x14ac:dyDescent="0.25">
      <c r="A180">
        <v>148980</v>
      </c>
      <c r="B180">
        <v>1</v>
      </c>
      <c r="C180">
        <v>0</v>
      </c>
      <c r="D180">
        <v>20.714285714285701</v>
      </c>
      <c r="E180">
        <v>1</v>
      </c>
      <c r="F180">
        <v>0</v>
      </c>
      <c r="G180">
        <v>65</v>
      </c>
      <c r="H180">
        <v>0</v>
      </c>
      <c r="I180">
        <v>2</v>
      </c>
      <c r="J180">
        <v>10</v>
      </c>
      <c r="K180">
        <v>26</v>
      </c>
      <c r="L180">
        <v>17</v>
      </c>
      <c r="M180">
        <v>0</v>
      </c>
      <c r="N180">
        <v>141</v>
      </c>
      <c r="O180">
        <v>0</v>
      </c>
      <c r="P180">
        <v>27</v>
      </c>
      <c r="Q180">
        <v>10</v>
      </c>
      <c r="R180">
        <v>0</v>
      </c>
    </row>
    <row r="181" spans="1:18" x14ac:dyDescent="0.25">
      <c r="A181">
        <v>153337</v>
      </c>
      <c r="B181">
        <v>1</v>
      </c>
      <c r="C181">
        <v>0</v>
      </c>
      <c r="D181">
        <v>22</v>
      </c>
      <c r="E181">
        <v>0</v>
      </c>
      <c r="F181">
        <v>0</v>
      </c>
      <c r="G181">
        <v>66</v>
      </c>
      <c r="H181">
        <v>0</v>
      </c>
      <c r="I181">
        <v>8</v>
      </c>
      <c r="J181">
        <v>3</v>
      </c>
      <c r="K181">
        <v>59</v>
      </c>
      <c r="L181">
        <v>5</v>
      </c>
      <c r="M181">
        <v>0</v>
      </c>
      <c r="N181">
        <v>136</v>
      </c>
      <c r="O181">
        <v>0</v>
      </c>
      <c r="P181">
        <v>0</v>
      </c>
      <c r="Q181">
        <v>3</v>
      </c>
      <c r="R181">
        <v>1</v>
      </c>
    </row>
    <row r="182" spans="1:18" x14ac:dyDescent="0.25">
      <c r="A182">
        <v>195944</v>
      </c>
      <c r="B182">
        <v>17</v>
      </c>
      <c r="C182">
        <v>28</v>
      </c>
      <c r="D182">
        <v>29.8571428571429</v>
      </c>
      <c r="E182">
        <v>0</v>
      </c>
      <c r="F182">
        <v>0</v>
      </c>
      <c r="G182">
        <v>937</v>
      </c>
      <c r="H182">
        <v>0</v>
      </c>
      <c r="I182">
        <v>44</v>
      </c>
      <c r="J182">
        <v>21</v>
      </c>
      <c r="K182">
        <v>622</v>
      </c>
      <c r="L182">
        <v>746</v>
      </c>
      <c r="M182">
        <v>16</v>
      </c>
      <c r="N182">
        <v>1219</v>
      </c>
      <c r="O182">
        <v>41</v>
      </c>
      <c r="P182">
        <v>422</v>
      </c>
      <c r="Q182">
        <v>4</v>
      </c>
      <c r="R182">
        <v>0</v>
      </c>
    </row>
    <row r="183" spans="1:18" x14ac:dyDescent="0.25">
      <c r="A183">
        <v>213825</v>
      </c>
      <c r="B183">
        <v>1</v>
      </c>
      <c r="C183">
        <v>0</v>
      </c>
      <c r="D183">
        <v>24.714285714285701</v>
      </c>
      <c r="E183">
        <v>0</v>
      </c>
      <c r="F183">
        <v>0</v>
      </c>
      <c r="G183">
        <v>35</v>
      </c>
      <c r="H183">
        <v>0</v>
      </c>
      <c r="I183">
        <v>0</v>
      </c>
      <c r="J183">
        <v>0</v>
      </c>
      <c r="K183">
        <v>2</v>
      </c>
      <c r="L183">
        <v>0</v>
      </c>
      <c r="M183">
        <v>0</v>
      </c>
      <c r="N183">
        <v>117</v>
      </c>
      <c r="O183">
        <v>0</v>
      </c>
      <c r="P183">
        <v>0</v>
      </c>
      <c r="Q183">
        <v>4</v>
      </c>
      <c r="R183">
        <v>1</v>
      </c>
    </row>
    <row r="184" spans="1:18" x14ac:dyDescent="0.25">
      <c r="A184">
        <v>148086</v>
      </c>
      <c r="B184">
        <v>8</v>
      </c>
      <c r="C184">
        <v>25.1428571428571</v>
      </c>
      <c r="D184">
        <v>26</v>
      </c>
      <c r="E184">
        <v>0</v>
      </c>
      <c r="F184">
        <v>2</v>
      </c>
      <c r="G184">
        <v>1138</v>
      </c>
      <c r="H184">
        <v>0</v>
      </c>
      <c r="I184">
        <v>39</v>
      </c>
      <c r="J184">
        <v>111</v>
      </c>
      <c r="K184">
        <v>525</v>
      </c>
      <c r="L184">
        <v>454</v>
      </c>
      <c r="M184">
        <v>0</v>
      </c>
      <c r="N184">
        <v>1303</v>
      </c>
      <c r="O184">
        <v>878</v>
      </c>
      <c r="P184">
        <v>486</v>
      </c>
      <c r="Q184">
        <v>9</v>
      </c>
      <c r="R184">
        <v>0</v>
      </c>
    </row>
    <row r="185" spans="1:18" x14ac:dyDescent="0.25">
      <c r="A185">
        <v>201388</v>
      </c>
      <c r="B185">
        <v>3</v>
      </c>
      <c r="C185">
        <v>24.285714285714299</v>
      </c>
      <c r="D185">
        <v>26.571428571428601</v>
      </c>
      <c r="E185">
        <v>0</v>
      </c>
      <c r="F185">
        <v>0</v>
      </c>
      <c r="G185">
        <v>234</v>
      </c>
      <c r="H185">
        <v>0</v>
      </c>
      <c r="I185">
        <v>0</v>
      </c>
      <c r="J185">
        <v>0</v>
      </c>
      <c r="K185">
        <v>95</v>
      </c>
      <c r="L185">
        <v>5</v>
      </c>
      <c r="M185">
        <v>0</v>
      </c>
      <c r="N185">
        <v>636</v>
      </c>
      <c r="O185">
        <v>0</v>
      </c>
      <c r="P185">
        <v>68</v>
      </c>
      <c r="Q185">
        <v>4</v>
      </c>
      <c r="R185">
        <v>0</v>
      </c>
    </row>
    <row r="186" spans="1:18" x14ac:dyDescent="0.25">
      <c r="A186">
        <v>227358</v>
      </c>
      <c r="B186">
        <v>10</v>
      </c>
      <c r="C186">
        <v>24</v>
      </c>
      <c r="D186">
        <v>25.571428571428601</v>
      </c>
      <c r="E186">
        <v>0</v>
      </c>
      <c r="F186">
        <v>1</v>
      </c>
      <c r="G186">
        <v>578</v>
      </c>
      <c r="H186">
        <v>0</v>
      </c>
      <c r="I186">
        <v>62</v>
      </c>
      <c r="J186">
        <v>150</v>
      </c>
      <c r="K186">
        <v>388</v>
      </c>
      <c r="L186">
        <v>309</v>
      </c>
      <c r="M186">
        <v>0</v>
      </c>
      <c r="N186">
        <v>810</v>
      </c>
      <c r="O186">
        <v>0</v>
      </c>
      <c r="P186">
        <v>175</v>
      </c>
      <c r="Q186">
        <v>7</v>
      </c>
      <c r="R186">
        <v>0</v>
      </c>
    </row>
    <row r="187" spans="1:18" x14ac:dyDescent="0.25">
      <c r="A187">
        <v>134834</v>
      </c>
      <c r="B187">
        <v>9</v>
      </c>
      <c r="C187">
        <v>12.714285714285699</v>
      </c>
      <c r="D187">
        <v>19.285714285714299</v>
      </c>
      <c r="E187">
        <v>1</v>
      </c>
      <c r="F187">
        <v>1</v>
      </c>
      <c r="G187">
        <v>396</v>
      </c>
      <c r="H187">
        <v>0</v>
      </c>
      <c r="I187">
        <v>69</v>
      </c>
      <c r="J187">
        <v>11</v>
      </c>
      <c r="K187">
        <v>259</v>
      </c>
      <c r="L187">
        <v>269</v>
      </c>
      <c r="M187">
        <v>0</v>
      </c>
      <c r="N187">
        <v>586</v>
      </c>
      <c r="O187">
        <v>0</v>
      </c>
      <c r="P187">
        <v>102</v>
      </c>
      <c r="Q187">
        <v>10</v>
      </c>
      <c r="R187">
        <v>0</v>
      </c>
    </row>
    <row r="188" spans="1:18" x14ac:dyDescent="0.25">
      <c r="A188">
        <v>115237</v>
      </c>
      <c r="B188">
        <v>6</v>
      </c>
      <c r="C188">
        <v>13.5714285714286</v>
      </c>
      <c r="D188">
        <v>27.1428571428571</v>
      </c>
      <c r="E188">
        <v>1</v>
      </c>
      <c r="F188">
        <v>0</v>
      </c>
      <c r="G188">
        <v>255</v>
      </c>
      <c r="H188">
        <v>5</v>
      </c>
      <c r="I188">
        <v>33</v>
      </c>
      <c r="J188">
        <v>17</v>
      </c>
      <c r="K188">
        <v>209</v>
      </c>
      <c r="L188">
        <v>168</v>
      </c>
      <c r="M188">
        <v>0</v>
      </c>
      <c r="N188">
        <v>334</v>
      </c>
      <c r="O188">
        <v>0</v>
      </c>
      <c r="P188">
        <v>62</v>
      </c>
      <c r="Q188">
        <v>10</v>
      </c>
      <c r="R188">
        <v>0</v>
      </c>
    </row>
    <row r="189" spans="1:18" x14ac:dyDescent="0.25">
      <c r="A189">
        <v>261311</v>
      </c>
      <c r="B189">
        <v>2</v>
      </c>
      <c r="C189">
        <v>24.1428571428571</v>
      </c>
      <c r="D189">
        <v>25.285714285714299</v>
      </c>
      <c r="E189">
        <v>0</v>
      </c>
      <c r="F189">
        <v>0</v>
      </c>
      <c r="G189">
        <v>85</v>
      </c>
      <c r="H189">
        <v>0</v>
      </c>
      <c r="I189">
        <v>0</v>
      </c>
      <c r="J189">
        <v>0</v>
      </c>
      <c r="K189">
        <v>75</v>
      </c>
      <c r="L189">
        <v>0</v>
      </c>
      <c r="M189">
        <v>0</v>
      </c>
      <c r="N189">
        <v>197</v>
      </c>
      <c r="O189">
        <v>0</v>
      </c>
      <c r="P189">
        <v>15</v>
      </c>
      <c r="Q189">
        <v>9</v>
      </c>
      <c r="R189">
        <v>1</v>
      </c>
    </row>
    <row r="190" spans="1:18" x14ac:dyDescent="0.25">
      <c r="A190">
        <v>147763</v>
      </c>
      <c r="B190">
        <v>8</v>
      </c>
      <c r="C190">
        <v>19.285714285714299</v>
      </c>
      <c r="D190">
        <v>29.428571428571399</v>
      </c>
      <c r="E190">
        <v>1</v>
      </c>
      <c r="F190">
        <v>1</v>
      </c>
      <c r="G190">
        <v>523</v>
      </c>
      <c r="H190">
        <v>0</v>
      </c>
      <c r="I190">
        <v>30</v>
      </c>
      <c r="J190">
        <v>20</v>
      </c>
      <c r="K190">
        <v>433</v>
      </c>
      <c r="L190">
        <v>263</v>
      </c>
      <c r="M190">
        <v>0</v>
      </c>
      <c r="N190">
        <v>804</v>
      </c>
      <c r="O190">
        <v>30</v>
      </c>
      <c r="P190">
        <v>148</v>
      </c>
      <c r="Q190">
        <v>5</v>
      </c>
      <c r="R190">
        <v>0</v>
      </c>
    </row>
    <row r="191" spans="1:18" x14ac:dyDescent="0.25">
      <c r="A191">
        <v>81020</v>
      </c>
      <c r="B191">
        <v>1</v>
      </c>
      <c r="C191">
        <v>0</v>
      </c>
      <c r="D191">
        <v>19</v>
      </c>
      <c r="E191">
        <v>0</v>
      </c>
      <c r="F191">
        <v>0</v>
      </c>
      <c r="G191">
        <v>82</v>
      </c>
      <c r="H191">
        <v>0</v>
      </c>
      <c r="I191">
        <v>0</v>
      </c>
      <c r="J191">
        <v>24</v>
      </c>
      <c r="K191">
        <v>0</v>
      </c>
      <c r="L191">
        <v>0</v>
      </c>
      <c r="M191">
        <v>0</v>
      </c>
      <c r="N191">
        <v>240</v>
      </c>
      <c r="O191">
        <v>0</v>
      </c>
      <c r="P191">
        <v>10</v>
      </c>
      <c r="Q191">
        <v>7</v>
      </c>
      <c r="R191">
        <v>1</v>
      </c>
    </row>
    <row r="192" spans="1:18" x14ac:dyDescent="0.25">
      <c r="A192">
        <v>168062</v>
      </c>
      <c r="B192">
        <v>2</v>
      </c>
      <c r="C192">
        <v>2.5714285714285698</v>
      </c>
      <c r="D192">
        <v>19.1428571428571</v>
      </c>
      <c r="E192">
        <v>0</v>
      </c>
      <c r="F192">
        <v>0</v>
      </c>
      <c r="G192">
        <v>65</v>
      </c>
      <c r="H192">
        <v>0</v>
      </c>
      <c r="I192">
        <v>4</v>
      </c>
      <c r="J192">
        <v>0</v>
      </c>
      <c r="K192">
        <v>73</v>
      </c>
      <c r="L192">
        <v>2</v>
      </c>
      <c r="M192">
        <v>14</v>
      </c>
      <c r="N192">
        <v>110</v>
      </c>
      <c r="O192">
        <v>0</v>
      </c>
      <c r="P192">
        <v>0</v>
      </c>
      <c r="Q192">
        <v>5</v>
      </c>
      <c r="R192">
        <v>1</v>
      </c>
    </row>
    <row r="193" spans="1:18" x14ac:dyDescent="0.25">
      <c r="A193">
        <v>205524</v>
      </c>
      <c r="B193">
        <v>6</v>
      </c>
      <c r="C193">
        <v>29.1428571428571</v>
      </c>
      <c r="D193">
        <v>29.428571428571399</v>
      </c>
      <c r="E193">
        <v>1</v>
      </c>
      <c r="F193">
        <v>0</v>
      </c>
      <c r="G193">
        <v>291</v>
      </c>
      <c r="H193">
        <v>0</v>
      </c>
      <c r="I193">
        <v>4</v>
      </c>
      <c r="J193">
        <v>24</v>
      </c>
      <c r="K193">
        <v>181</v>
      </c>
      <c r="L193">
        <v>5</v>
      </c>
      <c r="M193">
        <v>1</v>
      </c>
      <c r="N193">
        <v>718</v>
      </c>
      <c r="O193">
        <v>0</v>
      </c>
      <c r="P193">
        <v>33</v>
      </c>
      <c r="Q193">
        <v>7</v>
      </c>
      <c r="R193">
        <v>0</v>
      </c>
    </row>
    <row r="194" spans="1:18" x14ac:dyDescent="0.25">
      <c r="A194">
        <v>60370</v>
      </c>
      <c r="B194">
        <v>1</v>
      </c>
      <c r="C194">
        <v>0</v>
      </c>
      <c r="D194">
        <v>27.571428571428601</v>
      </c>
      <c r="E194">
        <v>0</v>
      </c>
      <c r="F194">
        <v>0</v>
      </c>
      <c r="G194">
        <v>54</v>
      </c>
      <c r="H194">
        <v>0</v>
      </c>
      <c r="I194">
        <v>10</v>
      </c>
      <c r="J194">
        <v>16</v>
      </c>
      <c r="K194">
        <v>21</v>
      </c>
      <c r="L194">
        <v>0</v>
      </c>
      <c r="M194">
        <v>0</v>
      </c>
      <c r="N194">
        <v>123</v>
      </c>
      <c r="O194">
        <v>0</v>
      </c>
      <c r="P194">
        <v>8</v>
      </c>
      <c r="Q194">
        <v>5</v>
      </c>
      <c r="R194">
        <v>1</v>
      </c>
    </row>
    <row r="195" spans="1:18" x14ac:dyDescent="0.25">
      <c r="A195">
        <v>215220</v>
      </c>
      <c r="B195">
        <v>13</v>
      </c>
      <c r="C195">
        <v>24</v>
      </c>
      <c r="D195">
        <v>24.571428571428601</v>
      </c>
      <c r="E195">
        <v>1</v>
      </c>
      <c r="F195">
        <v>1</v>
      </c>
      <c r="G195">
        <v>872</v>
      </c>
      <c r="H195">
        <v>0</v>
      </c>
      <c r="I195">
        <v>86</v>
      </c>
      <c r="J195">
        <v>224</v>
      </c>
      <c r="K195">
        <v>496</v>
      </c>
      <c r="L195">
        <v>19</v>
      </c>
      <c r="M195">
        <v>0</v>
      </c>
      <c r="N195">
        <v>1992</v>
      </c>
      <c r="O195">
        <v>0</v>
      </c>
      <c r="P195">
        <v>0</v>
      </c>
      <c r="Q195">
        <v>10</v>
      </c>
      <c r="R195">
        <v>0</v>
      </c>
    </row>
    <row r="196" spans="1:18" x14ac:dyDescent="0.25">
      <c r="A196">
        <v>215779</v>
      </c>
      <c r="B196">
        <v>1</v>
      </c>
      <c r="C196">
        <v>0</v>
      </c>
      <c r="D196">
        <v>25</v>
      </c>
      <c r="E196">
        <v>1</v>
      </c>
      <c r="F196">
        <v>0</v>
      </c>
      <c r="G196">
        <v>81</v>
      </c>
      <c r="H196">
        <v>0</v>
      </c>
      <c r="I196">
        <v>0</v>
      </c>
      <c r="J196">
        <v>15</v>
      </c>
      <c r="K196">
        <v>17</v>
      </c>
      <c r="L196">
        <v>39</v>
      </c>
      <c r="M196">
        <v>0</v>
      </c>
      <c r="N196">
        <v>174</v>
      </c>
      <c r="O196">
        <v>0</v>
      </c>
      <c r="P196">
        <v>25</v>
      </c>
      <c r="Q196">
        <v>7</v>
      </c>
      <c r="R196">
        <v>1</v>
      </c>
    </row>
    <row r="197" spans="1:18" x14ac:dyDescent="0.25">
      <c r="A197">
        <v>70487</v>
      </c>
      <c r="B197">
        <v>21</v>
      </c>
      <c r="C197">
        <v>23</v>
      </c>
      <c r="D197">
        <v>23.285714285714299</v>
      </c>
      <c r="E197">
        <v>0</v>
      </c>
      <c r="F197">
        <v>1</v>
      </c>
      <c r="G197">
        <v>1363</v>
      </c>
      <c r="H197">
        <v>8</v>
      </c>
      <c r="I197">
        <v>283</v>
      </c>
      <c r="J197">
        <v>41</v>
      </c>
      <c r="K197">
        <v>1242</v>
      </c>
      <c r="L197">
        <v>197</v>
      </c>
      <c r="M197">
        <v>45</v>
      </c>
      <c r="N197">
        <v>2312</v>
      </c>
      <c r="O197">
        <v>60</v>
      </c>
      <c r="P197">
        <v>343</v>
      </c>
      <c r="Q197">
        <v>3</v>
      </c>
      <c r="R197">
        <v>0</v>
      </c>
    </row>
    <row r="198" spans="1:18" x14ac:dyDescent="0.25">
      <c r="A198">
        <v>97252</v>
      </c>
      <c r="B198">
        <v>10</v>
      </c>
      <c r="C198">
        <v>8.8571428571428594</v>
      </c>
      <c r="D198">
        <v>28.1428571428571</v>
      </c>
      <c r="E198">
        <v>1</v>
      </c>
      <c r="F198">
        <v>3</v>
      </c>
      <c r="G198">
        <v>575</v>
      </c>
      <c r="H198">
        <v>4</v>
      </c>
      <c r="I198">
        <v>70</v>
      </c>
      <c r="J198">
        <v>0</v>
      </c>
      <c r="K198">
        <v>384</v>
      </c>
      <c r="L198">
        <v>319</v>
      </c>
      <c r="M198">
        <v>0</v>
      </c>
      <c r="N198">
        <v>848</v>
      </c>
      <c r="O198">
        <v>179</v>
      </c>
      <c r="P198">
        <v>18</v>
      </c>
      <c r="Q198">
        <v>9</v>
      </c>
      <c r="R198">
        <v>1</v>
      </c>
    </row>
    <row r="199" spans="1:18" x14ac:dyDescent="0.25">
      <c r="A199">
        <v>233512</v>
      </c>
      <c r="B199">
        <v>11</v>
      </c>
      <c r="C199">
        <v>24</v>
      </c>
      <c r="D199">
        <v>26.714285714285701</v>
      </c>
      <c r="E199">
        <v>1</v>
      </c>
      <c r="F199">
        <v>0</v>
      </c>
      <c r="G199">
        <v>678</v>
      </c>
      <c r="H199">
        <v>7</v>
      </c>
      <c r="I199">
        <v>11</v>
      </c>
      <c r="J199">
        <v>0</v>
      </c>
      <c r="K199">
        <v>424</v>
      </c>
      <c r="L199">
        <v>139</v>
      </c>
      <c r="M199">
        <v>35</v>
      </c>
      <c r="N199">
        <v>1494</v>
      </c>
      <c r="O199">
        <v>0</v>
      </c>
      <c r="P199">
        <v>147</v>
      </c>
      <c r="Q199">
        <v>9</v>
      </c>
      <c r="R199">
        <v>0</v>
      </c>
    </row>
    <row r="200" spans="1:18" x14ac:dyDescent="0.25">
      <c r="A200">
        <v>201882</v>
      </c>
      <c r="B200">
        <v>14</v>
      </c>
      <c r="C200">
        <v>27.8571428571429</v>
      </c>
      <c r="D200">
        <v>28.285714285714299</v>
      </c>
      <c r="E200">
        <v>1</v>
      </c>
      <c r="F200">
        <v>0</v>
      </c>
      <c r="G200">
        <v>920</v>
      </c>
      <c r="H200">
        <v>0</v>
      </c>
      <c r="I200">
        <v>41</v>
      </c>
      <c r="J200">
        <v>48</v>
      </c>
      <c r="K200">
        <v>749</v>
      </c>
      <c r="L200">
        <v>457</v>
      </c>
      <c r="M200">
        <v>0</v>
      </c>
      <c r="N200">
        <v>1478</v>
      </c>
      <c r="O200">
        <v>0</v>
      </c>
      <c r="P200">
        <v>242</v>
      </c>
      <c r="Q200">
        <v>7</v>
      </c>
      <c r="R200">
        <v>0</v>
      </c>
    </row>
    <row r="201" spans="1:18" x14ac:dyDescent="0.25">
      <c r="A201">
        <v>109164</v>
      </c>
      <c r="B201">
        <v>33</v>
      </c>
      <c r="C201">
        <v>28.714285714285701</v>
      </c>
      <c r="D201">
        <v>30</v>
      </c>
      <c r="E201">
        <v>1</v>
      </c>
      <c r="F201">
        <v>1</v>
      </c>
      <c r="G201">
        <v>5322</v>
      </c>
      <c r="H201">
        <v>60</v>
      </c>
      <c r="I201">
        <v>273</v>
      </c>
      <c r="J201">
        <v>251</v>
      </c>
      <c r="K201">
        <v>2352</v>
      </c>
      <c r="L201">
        <v>1648</v>
      </c>
      <c r="M201">
        <v>434</v>
      </c>
      <c r="N201">
        <v>11313</v>
      </c>
      <c r="O201">
        <v>197</v>
      </c>
      <c r="P201">
        <v>903</v>
      </c>
      <c r="Q201">
        <v>3</v>
      </c>
      <c r="R201">
        <v>0</v>
      </c>
    </row>
    <row r="202" spans="1:18" x14ac:dyDescent="0.25">
      <c r="A202">
        <v>47785</v>
      </c>
      <c r="B202">
        <v>3</v>
      </c>
      <c r="C202">
        <v>17</v>
      </c>
      <c r="D202">
        <v>30.285714285714299</v>
      </c>
      <c r="E202">
        <v>1</v>
      </c>
      <c r="F202">
        <v>0</v>
      </c>
      <c r="G202">
        <v>257</v>
      </c>
      <c r="H202">
        <v>0</v>
      </c>
      <c r="I202">
        <v>43</v>
      </c>
      <c r="J202">
        <v>30</v>
      </c>
      <c r="K202">
        <v>107</v>
      </c>
      <c r="L202">
        <v>31</v>
      </c>
      <c r="M202">
        <v>9</v>
      </c>
      <c r="N202">
        <v>493</v>
      </c>
      <c r="O202">
        <v>106</v>
      </c>
      <c r="P202">
        <v>0</v>
      </c>
      <c r="Q202">
        <v>7</v>
      </c>
      <c r="R202">
        <v>0</v>
      </c>
    </row>
    <row r="203" spans="1:18" x14ac:dyDescent="0.25">
      <c r="A203">
        <v>64245</v>
      </c>
      <c r="B203">
        <v>8</v>
      </c>
      <c r="C203">
        <v>11.5714285714286</v>
      </c>
      <c r="D203">
        <v>29.714285714285701</v>
      </c>
      <c r="E203">
        <v>1</v>
      </c>
      <c r="F203">
        <v>1</v>
      </c>
      <c r="G203">
        <v>572</v>
      </c>
      <c r="H203">
        <v>0</v>
      </c>
      <c r="I203">
        <v>55</v>
      </c>
      <c r="J203">
        <v>10</v>
      </c>
      <c r="K203">
        <v>341</v>
      </c>
      <c r="L203">
        <v>191</v>
      </c>
      <c r="M203">
        <v>17</v>
      </c>
      <c r="N203">
        <v>1061</v>
      </c>
      <c r="O203">
        <v>99</v>
      </c>
      <c r="P203">
        <v>97</v>
      </c>
      <c r="Q203">
        <v>10</v>
      </c>
      <c r="R203">
        <v>0</v>
      </c>
    </row>
    <row r="204" spans="1:18" x14ac:dyDescent="0.25">
      <c r="A204">
        <v>189653</v>
      </c>
      <c r="B204">
        <v>1</v>
      </c>
      <c r="C204">
        <v>0</v>
      </c>
      <c r="D204">
        <v>21.428571428571399</v>
      </c>
      <c r="E204">
        <v>0</v>
      </c>
      <c r="F204">
        <v>0</v>
      </c>
      <c r="G204">
        <v>51</v>
      </c>
      <c r="H204">
        <v>0</v>
      </c>
      <c r="I204">
        <v>2</v>
      </c>
      <c r="J204">
        <v>0</v>
      </c>
      <c r="K204">
        <v>24</v>
      </c>
      <c r="L204">
        <v>7</v>
      </c>
      <c r="M204">
        <v>0</v>
      </c>
      <c r="N204">
        <v>134</v>
      </c>
      <c r="O204">
        <v>0</v>
      </c>
      <c r="P204">
        <v>0</v>
      </c>
      <c r="Q204">
        <v>6</v>
      </c>
      <c r="R204">
        <v>1</v>
      </c>
    </row>
    <row r="205" spans="1:18" x14ac:dyDescent="0.25">
      <c r="A205">
        <v>238176</v>
      </c>
      <c r="B205">
        <v>5</v>
      </c>
      <c r="C205">
        <v>18</v>
      </c>
      <c r="D205">
        <v>28.714285714285701</v>
      </c>
      <c r="E205">
        <v>0</v>
      </c>
      <c r="F205">
        <v>0</v>
      </c>
      <c r="G205">
        <v>299</v>
      </c>
      <c r="H205">
        <v>0</v>
      </c>
      <c r="I205">
        <v>8</v>
      </c>
      <c r="J205">
        <v>54</v>
      </c>
      <c r="K205">
        <v>156</v>
      </c>
      <c r="L205">
        <v>222</v>
      </c>
      <c r="M205">
        <v>11</v>
      </c>
      <c r="N205">
        <v>438</v>
      </c>
      <c r="O205">
        <v>0</v>
      </c>
      <c r="P205">
        <v>78</v>
      </c>
      <c r="Q205">
        <v>9</v>
      </c>
      <c r="R205">
        <v>1</v>
      </c>
    </row>
    <row r="206" spans="1:18" x14ac:dyDescent="0.25">
      <c r="A206">
        <v>164881</v>
      </c>
      <c r="B206">
        <v>3</v>
      </c>
      <c r="C206">
        <v>8.8571428571428594</v>
      </c>
      <c r="D206">
        <v>29.571428571428601</v>
      </c>
      <c r="E206">
        <v>0</v>
      </c>
      <c r="F206">
        <v>0</v>
      </c>
      <c r="G206">
        <v>194</v>
      </c>
      <c r="H206">
        <v>0</v>
      </c>
      <c r="I206">
        <v>7</v>
      </c>
      <c r="J206">
        <v>0</v>
      </c>
      <c r="K206">
        <v>93</v>
      </c>
      <c r="L206">
        <v>117</v>
      </c>
      <c r="M206">
        <v>24</v>
      </c>
      <c r="N206">
        <v>346</v>
      </c>
      <c r="O206">
        <v>0</v>
      </c>
      <c r="P206">
        <v>44</v>
      </c>
      <c r="Q206">
        <v>10</v>
      </c>
      <c r="R206">
        <v>1</v>
      </c>
    </row>
    <row r="207" spans="1:18" x14ac:dyDescent="0.25">
      <c r="A207">
        <v>14359</v>
      </c>
      <c r="B207">
        <v>26</v>
      </c>
      <c r="C207">
        <v>27</v>
      </c>
      <c r="D207">
        <v>28.428571428571399</v>
      </c>
      <c r="E207">
        <v>1</v>
      </c>
      <c r="F207">
        <v>0</v>
      </c>
      <c r="G207">
        <v>1255</v>
      </c>
      <c r="H207">
        <v>0</v>
      </c>
      <c r="I207">
        <v>88</v>
      </c>
      <c r="J207">
        <v>43</v>
      </c>
      <c r="K207">
        <v>639</v>
      </c>
      <c r="L207">
        <v>4</v>
      </c>
      <c r="M207">
        <v>19</v>
      </c>
      <c r="N207">
        <v>3083</v>
      </c>
      <c r="O207">
        <v>14</v>
      </c>
      <c r="P207">
        <v>417</v>
      </c>
      <c r="Q207">
        <v>8</v>
      </c>
      <c r="R207">
        <v>0</v>
      </c>
    </row>
    <row r="208" spans="1:18" x14ac:dyDescent="0.25">
      <c r="A208">
        <v>196971</v>
      </c>
      <c r="B208">
        <v>7</v>
      </c>
      <c r="C208">
        <v>28.1428571428571</v>
      </c>
      <c r="D208">
        <v>29.571428571428601</v>
      </c>
      <c r="E208">
        <v>0</v>
      </c>
      <c r="F208">
        <v>0</v>
      </c>
      <c r="G208">
        <v>258</v>
      </c>
      <c r="H208">
        <v>0</v>
      </c>
      <c r="I208">
        <v>15</v>
      </c>
      <c r="J208">
        <v>0</v>
      </c>
      <c r="K208">
        <v>166</v>
      </c>
      <c r="L208">
        <v>93</v>
      </c>
      <c r="M208">
        <v>37</v>
      </c>
      <c r="N208">
        <v>502</v>
      </c>
      <c r="O208">
        <v>0</v>
      </c>
      <c r="P208">
        <v>0</v>
      </c>
      <c r="Q208">
        <v>10</v>
      </c>
      <c r="R208">
        <v>0</v>
      </c>
    </row>
    <row r="209" spans="1:18" x14ac:dyDescent="0.25">
      <c r="A209">
        <v>234382</v>
      </c>
      <c r="B209">
        <v>10</v>
      </c>
      <c r="C209">
        <v>11</v>
      </c>
      <c r="D209">
        <v>23.1428571428571</v>
      </c>
      <c r="E209">
        <v>1</v>
      </c>
      <c r="F209">
        <v>0</v>
      </c>
      <c r="G209">
        <v>548</v>
      </c>
      <c r="H209">
        <v>0</v>
      </c>
      <c r="I209">
        <v>87</v>
      </c>
      <c r="J209">
        <v>66</v>
      </c>
      <c r="K209">
        <v>363</v>
      </c>
      <c r="L209">
        <v>461</v>
      </c>
      <c r="M209">
        <v>3</v>
      </c>
      <c r="N209">
        <v>536</v>
      </c>
      <c r="O209">
        <v>0</v>
      </c>
      <c r="P209">
        <v>350</v>
      </c>
      <c r="Q209">
        <v>10</v>
      </c>
      <c r="R209">
        <v>1</v>
      </c>
    </row>
    <row r="210" spans="1:18" x14ac:dyDescent="0.25">
      <c r="A210">
        <v>234191</v>
      </c>
      <c r="B210">
        <v>7</v>
      </c>
      <c r="C210">
        <v>27</v>
      </c>
      <c r="D210">
        <v>30</v>
      </c>
      <c r="E210">
        <v>0</v>
      </c>
      <c r="F210">
        <v>0</v>
      </c>
      <c r="G210">
        <v>355</v>
      </c>
      <c r="H210">
        <v>0</v>
      </c>
      <c r="I210">
        <v>35</v>
      </c>
      <c r="J210">
        <v>0</v>
      </c>
      <c r="K210">
        <v>298</v>
      </c>
      <c r="L210">
        <v>303</v>
      </c>
      <c r="M210">
        <v>0</v>
      </c>
      <c r="N210">
        <v>472</v>
      </c>
      <c r="O210">
        <v>0</v>
      </c>
      <c r="P210">
        <v>0</v>
      </c>
      <c r="Q210">
        <v>7</v>
      </c>
      <c r="R210">
        <v>0</v>
      </c>
    </row>
    <row r="211" spans="1:18" x14ac:dyDescent="0.25">
      <c r="A211">
        <v>150386</v>
      </c>
      <c r="B211">
        <v>26</v>
      </c>
      <c r="C211">
        <v>30</v>
      </c>
      <c r="D211">
        <v>30.1428571428571</v>
      </c>
      <c r="E211">
        <v>1</v>
      </c>
      <c r="F211">
        <v>1</v>
      </c>
      <c r="G211">
        <v>1473</v>
      </c>
      <c r="H211">
        <v>0</v>
      </c>
      <c r="I211">
        <v>162</v>
      </c>
      <c r="J211">
        <v>644</v>
      </c>
      <c r="K211">
        <v>917</v>
      </c>
      <c r="L211">
        <v>336</v>
      </c>
      <c r="M211">
        <v>55</v>
      </c>
      <c r="N211">
        <v>2053</v>
      </c>
      <c r="O211">
        <v>0</v>
      </c>
      <c r="P211">
        <v>859</v>
      </c>
      <c r="Q211">
        <v>5</v>
      </c>
      <c r="R211">
        <v>0</v>
      </c>
    </row>
    <row r="212" spans="1:18" x14ac:dyDescent="0.25">
      <c r="A212">
        <v>87003</v>
      </c>
      <c r="B212">
        <v>5</v>
      </c>
      <c r="C212">
        <v>16.8571428571429</v>
      </c>
      <c r="D212">
        <v>19.428571428571399</v>
      </c>
      <c r="E212">
        <v>0</v>
      </c>
      <c r="F212">
        <v>0</v>
      </c>
      <c r="G212">
        <v>334</v>
      </c>
      <c r="H212">
        <v>0</v>
      </c>
      <c r="I212">
        <v>23</v>
      </c>
      <c r="J212">
        <v>12</v>
      </c>
      <c r="K212">
        <v>172</v>
      </c>
      <c r="L212">
        <v>0</v>
      </c>
      <c r="M212">
        <v>0</v>
      </c>
      <c r="N212">
        <v>811</v>
      </c>
      <c r="O212">
        <v>0</v>
      </c>
      <c r="P212">
        <v>149</v>
      </c>
      <c r="Q212">
        <v>5</v>
      </c>
      <c r="R212">
        <v>1</v>
      </c>
    </row>
    <row r="213" spans="1:18" x14ac:dyDescent="0.25">
      <c r="A213">
        <v>12277</v>
      </c>
      <c r="B213">
        <v>1</v>
      </c>
      <c r="C213">
        <v>0</v>
      </c>
      <c r="D213">
        <v>26.285714285714299</v>
      </c>
      <c r="E213">
        <v>0</v>
      </c>
      <c r="F213">
        <v>0</v>
      </c>
      <c r="G213">
        <v>27</v>
      </c>
      <c r="H213">
        <v>0</v>
      </c>
      <c r="I213">
        <v>0</v>
      </c>
      <c r="J213">
        <v>0</v>
      </c>
      <c r="K213">
        <v>46</v>
      </c>
      <c r="L213">
        <v>14</v>
      </c>
      <c r="M213">
        <v>0</v>
      </c>
      <c r="N213">
        <v>25</v>
      </c>
      <c r="O213">
        <v>0</v>
      </c>
      <c r="P213">
        <v>0</v>
      </c>
      <c r="Q213">
        <v>9</v>
      </c>
      <c r="R213">
        <v>1</v>
      </c>
    </row>
    <row r="214" spans="1:18" x14ac:dyDescent="0.25">
      <c r="A214">
        <v>222604</v>
      </c>
      <c r="B214">
        <v>19</v>
      </c>
      <c r="C214">
        <v>25.428571428571399</v>
      </c>
      <c r="D214">
        <v>29.1428571428571</v>
      </c>
      <c r="E214">
        <v>1</v>
      </c>
      <c r="F214">
        <v>1</v>
      </c>
      <c r="G214">
        <v>660</v>
      </c>
      <c r="H214">
        <v>0</v>
      </c>
      <c r="I214">
        <v>23</v>
      </c>
      <c r="J214">
        <v>118</v>
      </c>
      <c r="K214">
        <v>518</v>
      </c>
      <c r="L214">
        <v>247</v>
      </c>
      <c r="M214">
        <v>14</v>
      </c>
      <c r="N214">
        <v>1142</v>
      </c>
      <c r="O214">
        <v>0</v>
      </c>
      <c r="P214">
        <v>57</v>
      </c>
      <c r="Q214">
        <v>8</v>
      </c>
      <c r="R214">
        <v>0</v>
      </c>
    </row>
    <row r="215" spans="1:18" x14ac:dyDescent="0.25">
      <c r="A215">
        <v>55375</v>
      </c>
      <c r="B215">
        <v>1</v>
      </c>
      <c r="C215">
        <v>0</v>
      </c>
      <c r="D215">
        <v>27.1428571428571</v>
      </c>
      <c r="E215">
        <v>0</v>
      </c>
      <c r="F215">
        <v>0</v>
      </c>
      <c r="G215">
        <v>48</v>
      </c>
      <c r="H215">
        <v>0</v>
      </c>
      <c r="I215">
        <v>7</v>
      </c>
      <c r="J215">
        <v>0</v>
      </c>
      <c r="K215">
        <v>36</v>
      </c>
      <c r="L215">
        <v>20</v>
      </c>
      <c r="M215">
        <v>0</v>
      </c>
      <c r="N215">
        <v>66</v>
      </c>
      <c r="O215">
        <v>15</v>
      </c>
      <c r="P215">
        <v>14</v>
      </c>
      <c r="Q215">
        <v>10</v>
      </c>
      <c r="R215">
        <v>1</v>
      </c>
    </row>
    <row r="216" spans="1:18" x14ac:dyDescent="0.25">
      <c r="A216">
        <v>57879</v>
      </c>
      <c r="B216">
        <v>1</v>
      </c>
      <c r="C216">
        <v>0</v>
      </c>
      <c r="D216">
        <v>18.714285714285701</v>
      </c>
      <c r="E216">
        <v>0</v>
      </c>
      <c r="F216">
        <v>0</v>
      </c>
      <c r="G216">
        <v>71</v>
      </c>
      <c r="H216">
        <v>0</v>
      </c>
      <c r="I216">
        <v>2</v>
      </c>
      <c r="J216">
        <v>8</v>
      </c>
      <c r="K216">
        <v>29</v>
      </c>
      <c r="L216">
        <v>30</v>
      </c>
      <c r="M216">
        <v>0</v>
      </c>
      <c r="N216">
        <v>156</v>
      </c>
      <c r="O216">
        <v>0</v>
      </c>
      <c r="P216">
        <v>3</v>
      </c>
      <c r="Q216">
        <v>6</v>
      </c>
      <c r="R216">
        <v>1</v>
      </c>
    </row>
    <row r="217" spans="1:18" x14ac:dyDescent="0.25">
      <c r="A217">
        <v>217960</v>
      </c>
      <c r="B217">
        <v>13</v>
      </c>
      <c r="C217">
        <v>23.1428571428571</v>
      </c>
      <c r="D217">
        <v>24.428571428571399</v>
      </c>
      <c r="E217">
        <v>1</v>
      </c>
      <c r="F217">
        <v>0</v>
      </c>
      <c r="G217">
        <v>643</v>
      </c>
      <c r="H217">
        <v>0</v>
      </c>
      <c r="I217">
        <v>85</v>
      </c>
      <c r="J217">
        <v>139</v>
      </c>
      <c r="K217">
        <v>373</v>
      </c>
      <c r="L217">
        <v>446</v>
      </c>
      <c r="M217">
        <v>4</v>
      </c>
      <c r="N217">
        <v>940</v>
      </c>
      <c r="O217">
        <v>0</v>
      </c>
      <c r="P217">
        <v>38</v>
      </c>
      <c r="Q217">
        <v>8</v>
      </c>
      <c r="R217">
        <v>0</v>
      </c>
    </row>
    <row r="218" spans="1:18" x14ac:dyDescent="0.25">
      <c r="A218">
        <v>8257</v>
      </c>
      <c r="B218">
        <v>1</v>
      </c>
      <c r="C218">
        <v>0</v>
      </c>
      <c r="D218">
        <v>21.1428571428571</v>
      </c>
      <c r="E218">
        <v>0</v>
      </c>
      <c r="F218">
        <v>0</v>
      </c>
      <c r="G218">
        <v>41</v>
      </c>
      <c r="H218">
        <v>0</v>
      </c>
      <c r="I218">
        <v>0</v>
      </c>
      <c r="J218">
        <v>0</v>
      </c>
      <c r="K218">
        <v>23</v>
      </c>
      <c r="L218">
        <v>17</v>
      </c>
      <c r="M218">
        <v>0</v>
      </c>
      <c r="N218">
        <v>68</v>
      </c>
      <c r="O218">
        <v>0</v>
      </c>
      <c r="P218">
        <v>44</v>
      </c>
      <c r="Q218">
        <v>10</v>
      </c>
      <c r="R218">
        <v>0</v>
      </c>
    </row>
    <row r="219" spans="1:18" x14ac:dyDescent="0.25">
      <c r="A219">
        <v>188028</v>
      </c>
      <c r="B219">
        <v>3</v>
      </c>
      <c r="C219">
        <v>23.714285714285701</v>
      </c>
      <c r="D219">
        <v>29.1428571428571</v>
      </c>
      <c r="E219">
        <v>1</v>
      </c>
      <c r="F219">
        <v>0</v>
      </c>
      <c r="G219">
        <v>78</v>
      </c>
      <c r="H219">
        <v>0</v>
      </c>
      <c r="I219">
        <v>16</v>
      </c>
      <c r="J219">
        <v>0</v>
      </c>
      <c r="K219">
        <v>43</v>
      </c>
      <c r="L219">
        <v>45</v>
      </c>
      <c r="M219">
        <v>1</v>
      </c>
      <c r="N219">
        <v>139</v>
      </c>
      <c r="O219">
        <v>0</v>
      </c>
      <c r="P219">
        <v>0</v>
      </c>
      <c r="Q219">
        <v>9</v>
      </c>
      <c r="R219">
        <v>0</v>
      </c>
    </row>
    <row r="220" spans="1:18" x14ac:dyDescent="0.25">
      <c r="A220">
        <v>69826</v>
      </c>
      <c r="B220">
        <v>1</v>
      </c>
      <c r="C220">
        <v>0</v>
      </c>
      <c r="D220">
        <v>30.1428571428571</v>
      </c>
      <c r="E220">
        <v>1</v>
      </c>
      <c r="F220">
        <v>0</v>
      </c>
      <c r="G220">
        <v>53</v>
      </c>
      <c r="H220">
        <v>0</v>
      </c>
      <c r="I220">
        <v>0</v>
      </c>
      <c r="J220">
        <v>7</v>
      </c>
      <c r="K220">
        <v>30</v>
      </c>
      <c r="L220">
        <v>22</v>
      </c>
      <c r="M220">
        <v>0</v>
      </c>
      <c r="N220">
        <v>67</v>
      </c>
      <c r="O220">
        <v>26</v>
      </c>
      <c r="P220">
        <v>27</v>
      </c>
      <c r="Q220">
        <v>10</v>
      </c>
      <c r="R220">
        <v>1</v>
      </c>
    </row>
    <row r="221" spans="1:18" x14ac:dyDescent="0.25">
      <c r="A221">
        <v>250860</v>
      </c>
      <c r="B221">
        <v>2</v>
      </c>
      <c r="C221">
        <v>2.28571428571429</v>
      </c>
      <c r="D221">
        <v>29.571428571428601</v>
      </c>
      <c r="E221">
        <v>0</v>
      </c>
      <c r="F221">
        <v>0</v>
      </c>
      <c r="G221">
        <v>244</v>
      </c>
      <c r="H221">
        <v>0</v>
      </c>
      <c r="I221">
        <v>11</v>
      </c>
      <c r="J221">
        <v>21</v>
      </c>
      <c r="K221">
        <v>126</v>
      </c>
      <c r="L221">
        <v>102</v>
      </c>
      <c r="M221">
        <v>0</v>
      </c>
      <c r="N221">
        <v>417</v>
      </c>
      <c r="O221">
        <v>0</v>
      </c>
      <c r="P221">
        <v>194</v>
      </c>
      <c r="Q221">
        <v>2</v>
      </c>
      <c r="R221">
        <v>0</v>
      </c>
    </row>
    <row r="222" spans="1:18" x14ac:dyDescent="0.25">
      <c r="A222">
        <v>178592</v>
      </c>
      <c r="B222">
        <v>9</v>
      </c>
      <c r="C222">
        <v>29.1428571428571</v>
      </c>
      <c r="D222">
        <v>30.285714285714299</v>
      </c>
      <c r="E222">
        <v>0</v>
      </c>
      <c r="F222">
        <v>1</v>
      </c>
      <c r="G222">
        <v>451</v>
      </c>
      <c r="H222">
        <v>0</v>
      </c>
      <c r="I222">
        <v>0</v>
      </c>
      <c r="J222">
        <v>17</v>
      </c>
      <c r="K222">
        <v>146</v>
      </c>
      <c r="L222">
        <v>154</v>
      </c>
      <c r="M222">
        <v>25</v>
      </c>
      <c r="N222">
        <v>632</v>
      </c>
      <c r="O222">
        <v>395</v>
      </c>
      <c r="P222">
        <v>77</v>
      </c>
      <c r="Q222">
        <v>9</v>
      </c>
      <c r="R222">
        <v>0</v>
      </c>
    </row>
    <row r="223" spans="1:18" x14ac:dyDescent="0.25">
      <c r="A223">
        <v>97863</v>
      </c>
      <c r="B223">
        <v>2</v>
      </c>
      <c r="C223">
        <v>4.71428571428571</v>
      </c>
      <c r="D223">
        <v>27.428571428571399</v>
      </c>
      <c r="E223">
        <v>0</v>
      </c>
      <c r="F223">
        <v>1</v>
      </c>
      <c r="G223">
        <v>60</v>
      </c>
      <c r="H223">
        <v>0</v>
      </c>
      <c r="I223">
        <v>4</v>
      </c>
      <c r="J223">
        <v>15</v>
      </c>
      <c r="K223">
        <v>34</v>
      </c>
      <c r="L223">
        <v>22</v>
      </c>
      <c r="M223">
        <v>0</v>
      </c>
      <c r="N223">
        <v>87</v>
      </c>
      <c r="O223">
        <v>0</v>
      </c>
      <c r="P223">
        <v>54</v>
      </c>
      <c r="Q223">
        <v>9</v>
      </c>
      <c r="R223">
        <v>1</v>
      </c>
    </row>
    <row r="224" spans="1:18" x14ac:dyDescent="0.25">
      <c r="A224">
        <v>221546</v>
      </c>
      <c r="B224">
        <v>1</v>
      </c>
      <c r="C224">
        <v>0</v>
      </c>
      <c r="D224">
        <v>19.571428571428601</v>
      </c>
      <c r="E224">
        <v>0</v>
      </c>
      <c r="F224">
        <v>0</v>
      </c>
      <c r="G224">
        <v>19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64</v>
      </c>
      <c r="O224">
        <v>0</v>
      </c>
      <c r="P224">
        <v>0</v>
      </c>
      <c r="Q224">
        <v>9</v>
      </c>
      <c r="R224">
        <v>1</v>
      </c>
    </row>
    <row r="225" spans="1:18" x14ac:dyDescent="0.25">
      <c r="A225">
        <v>41265</v>
      </c>
      <c r="B225">
        <v>2</v>
      </c>
      <c r="C225">
        <v>15.714285714285699</v>
      </c>
      <c r="D225">
        <v>29.8571428571429</v>
      </c>
      <c r="E225">
        <v>0</v>
      </c>
      <c r="F225">
        <v>0</v>
      </c>
      <c r="G225">
        <v>43</v>
      </c>
      <c r="H225">
        <v>0</v>
      </c>
      <c r="I225">
        <v>4</v>
      </c>
      <c r="J225">
        <v>0</v>
      </c>
      <c r="K225">
        <v>21</v>
      </c>
      <c r="L225">
        <v>15</v>
      </c>
      <c r="M225">
        <v>0</v>
      </c>
      <c r="N225">
        <v>95</v>
      </c>
      <c r="O225">
        <v>0</v>
      </c>
      <c r="P225">
        <v>6</v>
      </c>
      <c r="Q225">
        <v>6</v>
      </c>
      <c r="R225">
        <v>1</v>
      </c>
    </row>
    <row r="226" spans="1:18" x14ac:dyDescent="0.25">
      <c r="A226">
        <v>183127</v>
      </c>
      <c r="B226">
        <v>5</v>
      </c>
      <c r="C226">
        <v>23.571428571428601</v>
      </c>
      <c r="D226">
        <v>28.428571428571399</v>
      </c>
      <c r="E226">
        <v>1</v>
      </c>
      <c r="F226">
        <v>0</v>
      </c>
      <c r="G226">
        <v>251</v>
      </c>
      <c r="H226">
        <v>0</v>
      </c>
      <c r="I226">
        <v>15</v>
      </c>
      <c r="J226">
        <v>94</v>
      </c>
      <c r="K226">
        <v>286</v>
      </c>
      <c r="L226">
        <v>160</v>
      </c>
      <c r="M226">
        <v>0</v>
      </c>
      <c r="N226">
        <v>162</v>
      </c>
      <c r="O226">
        <v>0</v>
      </c>
      <c r="P226">
        <v>100</v>
      </c>
      <c r="Q226">
        <v>5</v>
      </c>
      <c r="R226">
        <v>0</v>
      </c>
    </row>
    <row r="227" spans="1:18" x14ac:dyDescent="0.25">
      <c r="A227">
        <v>196547</v>
      </c>
      <c r="B227">
        <v>1</v>
      </c>
      <c r="C227">
        <v>0</v>
      </c>
      <c r="D227">
        <v>19.1428571428571</v>
      </c>
      <c r="E227">
        <v>1</v>
      </c>
      <c r="F227">
        <v>0</v>
      </c>
      <c r="G227">
        <v>72</v>
      </c>
      <c r="H227">
        <v>0</v>
      </c>
      <c r="I227">
        <v>12</v>
      </c>
      <c r="J227">
        <v>0</v>
      </c>
      <c r="K227">
        <v>63</v>
      </c>
      <c r="L227">
        <v>36</v>
      </c>
      <c r="M227">
        <v>0</v>
      </c>
      <c r="N227">
        <v>117</v>
      </c>
      <c r="O227">
        <v>0</v>
      </c>
      <c r="P227">
        <v>0</v>
      </c>
      <c r="Q227">
        <v>8</v>
      </c>
      <c r="R227">
        <v>1</v>
      </c>
    </row>
    <row r="228" spans="1:18" x14ac:dyDescent="0.25">
      <c r="A228">
        <v>24643</v>
      </c>
      <c r="B228">
        <v>2</v>
      </c>
      <c r="C228">
        <v>6.5714285714285703</v>
      </c>
      <c r="D228">
        <v>22</v>
      </c>
      <c r="E228">
        <v>1</v>
      </c>
      <c r="F228">
        <v>0</v>
      </c>
      <c r="G228">
        <v>60</v>
      </c>
      <c r="H228">
        <v>0</v>
      </c>
      <c r="I228">
        <v>6</v>
      </c>
      <c r="J228">
        <v>21</v>
      </c>
      <c r="K228">
        <v>0</v>
      </c>
      <c r="L228">
        <v>66</v>
      </c>
      <c r="M228">
        <v>0</v>
      </c>
      <c r="N228">
        <v>86</v>
      </c>
      <c r="O228">
        <v>0</v>
      </c>
      <c r="P228">
        <v>11</v>
      </c>
      <c r="Q228">
        <v>10</v>
      </c>
      <c r="R228">
        <v>1</v>
      </c>
    </row>
    <row r="229" spans="1:18" x14ac:dyDescent="0.25">
      <c r="A229">
        <v>143244</v>
      </c>
      <c r="B229">
        <v>3</v>
      </c>
      <c r="C229">
        <v>18.571428571428601</v>
      </c>
      <c r="D229">
        <v>25.1428571428571</v>
      </c>
      <c r="E229">
        <v>1</v>
      </c>
      <c r="F229">
        <v>0</v>
      </c>
      <c r="G229">
        <v>178</v>
      </c>
      <c r="H229">
        <v>0</v>
      </c>
      <c r="I229">
        <v>19</v>
      </c>
      <c r="J229">
        <v>0</v>
      </c>
      <c r="K229">
        <v>114</v>
      </c>
      <c r="L229">
        <v>98</v>
      </c>
      <c r="M229">
        <v>0</v>
      </c>
      <c r="N229">
        <v>322</v>
      </c>
      <c r="O229">
        <v>0</v>
      </c>
      <c r="P229">
        <v>28</v>
      </c>
      <c r="Q229">
        <v>8</v>
      </c>
      <c r="R229">
        <v>1</v>
      </c>
    </row>
    <row r="230" spans="1:18" x14ac:dyDescent="0.25">
      <c r="A230">
        <v>252643</v>
      </c>
      <c r="B230">
        <v>2</v>
      </c>
      <c r="C230">
        <v>4.1428571428571397</v>
      </c>
      <c r="D230">
        <v>24.285714285714299</v>
      </c>
      <c r="E230">
        <v>0</v>
      </c>
      <c r="F230">
        <v>0</v>
      </c>
      <c r="G230">
        <v>62</v>
      </c>
      <c r="H230">
        <v>0</v>
      </c>
      <c r="I230">
        <v>9</v>
      </c>
      <c r="J230">
        <v>19</v>
      </c>
      <c r="K230">
        <v>32</v>
      </c>
      <c r="L230">
        <v>11</v>
      </c>
      <c r="M230">
        <v>0</v>
      </c>
      <c r="N230">
        <v>109</v>
      </c>
      <c r="O230">
        <v>0</v>
      </c>
      <c r="P230">
        <v>33</v>
      </c>
      <c r="Q230">
        <v>10</v>
      </c>
      <c r="R230">
        <v>1</v>
      </c>
    </row>
    <row r="231" spans="1:18" x14ac:dyDescent="0.25">
      <c r="A231">
        <v>40241</v>
      </c>
      <c r="B231">
        <v>1</v>
      </c>
      <c r="C231">
        <v>0</v>
      </c>
      <c r="D231">
        <v>22.714285714285701</v>
      </c>
      <c r="E231">
        <v>1</v>
      </c>
      <c r="F231">
        <v>0</v>
      </c>
      <c r="G231">
        <v>118</v>
      </c>
      <c r="H231">
        <v>0</v>
      </c>
      <c r="I231">
        <v>0</v>
      </c>
      <c r="J231">
        <v>2</v>
      </c>
      <c r="K231">
        <v>31</v>
      </c>
      <c r="L231">
        <v>6</v>
      </c>
      <c r="M231">
        <v>0</v>
      </c>
      <c r="N231">
        <v>348</v>
      </c>
      <c r="O231">
        <v>0</v>
      </c>
      <c r="P231">
        <v>0</v>
      </c>
      <c r="Q231">
        <v>10</v>
      </c>
      <c r="R231">
        <v>1</v>
      </c>
    </row>
    <row r="232" spans="1:18" x14ac:dyDescent="0.25">
      <c r="A232">
        <v>242126</v>
      </c>
      <c r="B232">
        <v>1</v>
      </c>
      <c r="C232">
        <v>0</v>
      </c>
      <c r="D232">
        <v>23</v>
      </c>
      <c r="E232">
        <v>1</v>
      </c>
      <c r="F232">
        <v>0</v>
      </c>
      <c r="G232">
        <v>32</v>
      </c>
      <c r="H232">
        <v>0</v>
      </c>
      <c r="I232">
        <v>3</v>
      </c>
      <c r="J232">
        <v>35</v>
      </c>
      <c r="K232">
        <v>22</v>
      </c>
      <c r="L232">
        <v>0</v>
      </c>
      <c r="M232">
        <v>0</v>
      </c>
      <c r="N232">
        <v>39</v>
      </c>
      <c r="O232">
        <v>0</v>
      </c>
      <c r="P232">
        <v>0</v>
      </c>
      <c r="Q232">
        <v>9</v>
      </c>
      <c r="R232">
        <v>1</v>
      </c>
    </row>
    <row r="233" spans="1:18" x14ac:dyDescent="0.25">
      <c r="A233">
        <v>35748</v>
      </c>
      <c r="B233">
        <v>19</v>
      </c>
      <c r="C233">
        <v>29.428571428571399</v>
      </c>
      <c r="D233">
        <v>29.714285714285701</v>
      </c>
      <c r="E233">
        <v>0</v>
      </c>
      <c r="F233">
        <v>1</v>
      </c>
      <c r="G233">
        <v>1239</v>
      </c>
      <c r="H233">
        <v>0</v>
      </c>
      <c r="I233">
        <v>40</v>
      </c>
      <c r="J233">
        <v>346</v>
      </c>
      <c r="K233">
        <v>915</v>
      </c>
      <c r="L233">
        <v>456</v>
      </c>
      <c r="M233">
        <v>34</v>
      </c>
      <c r="N233">
        <v>1884</v>
      </c>
      <c r="O233">
        <v>0</v>
      </c>
      <c r="P233">
        <v>427</v>
      </c>
      <c r="Q233">
        <v>10</v>
      </c>
      <c r="R233">
        <v>0</v>
      </c>
    </row>
    <row r="234" spans="1:18" x14ac:dyDescent="0.25">
      <c r="A234">
        <v>85220</v>
      </c>
      <c r="B234">
        <v>25</v>
      </c>
      <c r="C234">
        <v>28</v>
      </c>
      <c r="D234">
        <v>29.428571428571399</v>
      </c>
      <c r="E234">
        <v>0</v>
      </c>
      <c r="F234">
        <v>1</v>
      </c>
      <c r="G234">
        <v>1682</v>
      </c>
      <c r="H234">
        <v>0</v>
      </c>
      <c r="I234">
        <v>210</v>
      </c>
      <c r="J234">
        <v>120</v>
      </c>
      <c r="K234">
        <v>1290</v>
      </c>
      <c r="L234">
        <v>857</v>
      </c>
      <c r="M234">
        <v>40</v>
      </c>
      <c r="N234">
        <v>2190</v>
      </c>
      <c r="O234">
        <v>0</v>
      </c>
      <c r="P234">
        <v>1151</v>
      </c>
      <c r="Q234">
        <v>4</v>
      </c>
      <c r="R234">
        <v>0</v>
      </c>
    </row>
    <row r="235" spans="1:18" x14ac:dyDescent="0.25">
      <c r="A235">
        <v>114640</v>
      </c>
      <c r="B235">
        <v>6</v>
      </c>
      <c r="C235">
        <v>11.8571428571429</v>
      </c>
      <c r="D235">
        <v>28.714285714285701</v>
      </c>
      <c r="E235">
        <v>1</v>
      </c>
      <c r="F235">
        <v>0</v>
      </c>
      <c r="G235">
        <v>413</v>
      </c>
      <c r="H235">
        <v>0</v>
      </c>
      <c r="I235">
        <v>35</v>
      </c>
      <c r="J235">
        <v>97</v>
      </c>
      <c r="K235">
        <v>175</v>
      </c>
      <c r="L235">
        <v>83</v>
      </c>
      <c r="M235">
        <v>2</v>
      </c>
      <c r="N235">
        <v>852</v>
      </c>
      <c r="O235">
        <v>0</v>
      </c>
      <c r="P235">
        <v>153</v>
      </c>
      <c r="Q235">
        <v>7</v>
      </c>
      <c r="R235">
        <v>1</v>
      </c>
    </row>
    <row r="236" spans="1:18" x14ac:dyDescent="0.25">
      <c r="A236">
        <v>121572</v>
      </c>
      <c r="B236">
        <v>2</v>
      </c>
      <c r="C236">
        <v>13.8571428571429</v>
      </c>
      <c r="D236">
        <v>24.428571428571399</v>
      </c>
      <c r="E236">
        <v>0</v>
      </c>
      <c r="F236">
        <v>0</v>
      </c>
      <c r="G236">
        <v>60</v>
      </c>
      <c r="H236">
        <v>0</v>
      </c>
      <c r="I236">
        <v>0</v>
      </c>
      <c r="J236">
        <v>3</v>
      </c>
      <c r="K236">
        <v>76</v>
      </c>
      <c r="L236">
        <v>0</v>
      </c>
      <c r="M236">
        <v>0</v>
      </c>
      <c r="N236">
        <v>102</v>
      </c>
      <c r="O236">
        <v>0</v>
      </c>
      <c r="P236">
        <v>23</v>
      </c>
      <c r="Q236">
        <v>8</v>
      </c>
      <c r="R236">
        <v>0</v>
      </c>
    </row>
    <row r="237" spans="1:18" x14ac:dyDescent="0.25">
      <c r="A237">
        <v>47872</v>
      </c>
      <c r="B237">
        <v>10</v>
      </c>
      <c r="C237">
        <v>26.8571428571429</v>
      </c>
      <c r="D237">
        <v>27</v>
      </c>
      <c r="E237">
        <v>1</v>
      </c>
      <c r="F237">
        <v>3</v>
      </c>
      <c r="G237">
        <v>445</v>
      </c>
      <c r="H237">
        <v>0</v>
      </c>
      <c r="I237">
        <v>20</v>
      </c>
      <c r="J237">
        <v>99</v>
      </c>
      <c r="K237">
        <v>277</v>
      </c>
      <c r="L237">
        <v>104</v>
      </c>
      <c r="M237">
        <v>0</v>
      </c>
      <c r="N237">
        <v>869</v>
      </c>
      <c r="O237">
        <v>12</v>
      </c>
      <c r="P237">
        <v>79</v>
      </c>
      <c r="Q237">
        <v>9</v>
      </c>
      <c r="R237">
        <v>0</v>
      </c>
    </row>
    <row r="238" spans="1:18" x14ac:dyDescent="0.25">
      <c r="A238">
        <v>254800</v>
      </c>
      <c r="B238">
        <v>1</v>
      </c>
      <c r="C238">
        <v>0</v>
      </c>
      <c r="D238">
        <v>22</v>
      </c>
      <c r="E238">
        <v>1</v>
      </c>
      <c r="F238">
        <v>0</v>
      </c>
      <c r="G238">
        <v>110</v>
      </c>
      <c r="H238">
        <v>0</v>
      </c>
      <c r="I238">
        <v>10</v>
      </c>
      <c r="J238">
        <v>25</v>
      </c>
      <c r="K238">
        <v>85</v>
      </c>
      <c r="L238">
        <v>29</v>
      </c>
      <c r="M238">
        <v>0</v>
      </c>
      <c r="N238">
        <v>199</v>
      </c>
      <c r="O238">
        <v>0</v>
      </c>
      <c r="P238">
        <v>0</v>
      </c>
      <c r="Q238">
        <v>5</v>
      </c>
      <c r="R238">
        <v>1</v>
      </c>
    </row>
    <row r="239" spans="1:18" x14ac:dyDescent="0.25">
      <c r="A239">
        <v>170622</v>
      </c>
      <c r="B239">
        <v>6</v>
      </c>
      <c r="C239">
        <v>23.285714285714299</v>
      </c>
      <c r="D239">
        <v>26.428571428571399</v>
      </c>
      <c r="E239">
        <v>1</v>
      </c>
      <c r="F239">
        <v>0</v>
      </c>
      <c r="G239">
        <v>331</v>
      </c>
      <c r="H239">
        <v>0</v>
      </c>
      <c r="I239">
        <v>4</v>
      </c>
      <c r="J239">
        <v>15</v>
      </c>
      <c r="K239">
        <v>87</v>
      </c>
      <c r="L239">
        <v>75</v>
      </c>
      <c r="M239">
        <v>6</v>
      </c>
      <c r="N239">
        <v>873</v>
      </c>
      <c r="O239">
        <v>0</v>
      </c>
      <c r="P239">
        <v>32</v>
      </c>
      <c r="Q239">
        <v>10</v>
      </c>
      <c r="R239">
        <v>0</v>
      </c>
    </row>
    <row r="240" spans="1:18" x14ac:dyDescent="0.25">
      <c r="A240">
        <v>102745</v>
      </c>
      <c r="B240">
        <v>3</v>
      </c>
      <c r="C240">
        <v>9.1428571428571406</v>
      </c>
      <c r="D240">
        <v>22.571428571428601</v>
      </c>
      <c r="E240">
        <v>1</v>
      </c>
      <c r="F240">
        <v>0</v>
      </c>
      <c r="G240">
        <v>285</v>
      </c>
      <c r="H240">
        <v>0</v>
      </c>
      <c r="I240">
        <v>0</v>
      </c>
      <c r="J240">
        <v>0</v>
      </c>
      <c r="K240">
        <v>16</v>
      </c>
      <c r="L240">
        <v>0</v>
      </c>
      <c r="M240">
        <v>0</v>
      </c>
      <c r="N240">
        <v>934</v>
      </c>
      <c r="O240">
        <v>0</v>
      </c>
      <c r="P240">
        <v>0</v>
      </c>
      <c r="Q240">
        <v>10</v>
      </c>
      <c r="R240">
        <v>1</v>
      </c>
    </row>
    <row r="241" spans="1:18" x14ac:dyDescent="0.25">
      <c r="A241">
        <v>51056</v>
      </c>
      <c r="B241">
        <v>8</v>
      </c>
      <c r="C241">
        <v>21</v>
      </c>
      <c r="D241">
        <v>25</v>
      </c>
      <c r="E241">
        <v>1</v>
      </c>
      <c r="F241">
        <v>0</v>
      </c>
      <c r="G241">
        <v>302</v>
      </c>
      <c r="H241">
        <v>0</v>
      </c>
      <c r="I241">
        <v>13</v>
      </c>
      <c r="J241">
        <v>73</v>
      </c>
      <c r="K241">
        <v>131</v>
      </c>
      <c r="L241">
        <v>161</v>
      </c>
      <c r="M241">
        <v>0</v>
      </c>
      <c r="N241">
        <v>563</v>
      </c>
      <c r="O241">
        <v>0</v>
      </c>
      <c r="P241">
        <v>22</v>
      </c>
      <c r="Q241">
        <v>7</v>
      </c>
      <c r="R241">
        <v>0</v>
      </c>
    </row>
    <row r="242" spans="1:18" x14ac:dyDescent="0.25">
      <c r="A242">
        <v>182432</v>
      </c>
      <c r="B242">
        <v>2</v>
      </c>
      <c r="C242">
        <v>1.71428571428571</v>
      </c>
      <c r="D242">
        <v>25.1428571428571</v>
      </c>
      <c r="E242">
        <v>1</v>
      </c>
      <c r="F242">
        <v>0</v>
      </c>
      <c r="G242">
        <v>143</v>
      </c>
      <c r="H242">
        <v>0</v>
      </c>
      <c r="I242">
        <v>20</v>
      </c>
      <c r="J242">
        <v>0</v>
      </c>
      <c r="K242">
        <v>54</v>
      </c>
      <c r="L242">
        <v>22</v>
      </c>
      <c r="M242">
        <v>0</v>
      </c>
      <c r="N242">
        <v>332</v>
      </c>
      <c r="O242">
        <v>0</v>
      </c>
      <c r="P242">
        <v>75</v>
      </c>
      <c r="Q242">
        <v>8</v>
      </c>
      <c r="R242">
        <v>1</v>
      </c>
    </row>
    <row r="243" spans="1:18" x14ac:dyDescent="0.25">
      <c r="A243">
        <v>132159</v>
      </c>
      <c r="B243">
        <v>14</v>
      </c>
      <c r="C243">
        <v>26</v>
      </c>
      <c r="D243">
        <v>27.714285714285701</v>
      </c>
      <c r="E243">
        <v>1</v>
      </c>
      <c r="F243">
        <v>1</v>
      </c>
      <c r="G243">
        <v>470</v>
      </c>
      <c r="H243">
        <v>0</v>
      </c>
      <c r="I243">
        <v>69</v>
      </c>
      <c r="J243">
        <v>51</v>
      </c>
      <c r="K243">
        <v>207</v>
      </c>
      <c r="L243">
        <v>517</v>
      </c>
      <c r="M243">
        <v>0</v>
      </c>
      <c r="N243">
        <v>601</v>
      </c>
      <c r="O243">
        <v>0</v>
      </c>
      <c r="P243">
        <v>12</v>
      </c>
      <c r="Q243">
        <v>10</v>
      </c>
      <c r="R243">
        <v>0</v>
      </c>
    </row>
    <row r="244" spans="1:18" x14ac:dyDescent="0.25">
      <c r="A244">
        <v>41886</v>
      </c>
      <c r="B244">
        <v>1</v>
      </c>
      <c r="C244">
        <v>0</v>
      </c>
      <c r="D244">
        <v>26.1428571428571</v>
      </c>
      <c r="E244">
        <v>0</v>
      </c>
      <c r="F244">
        <v>0</v>
      </c>
      <c r="G244">
        <v>32</v>
      </c>
      <c r="H244">
        <v>0</v>
      </c>
      <c r="I244">
        <v>11</v>
      </c>
      <c r="J244">
        <v>6</v>
      </c>
      <c r="K244">
        <v>19</v>
      </c>
      <c r="L244">
        <v>5</v>
      </c>
      <c r="M244">
        <v>0</v>
      </c>
      <c r="N244">
        <v>51</v>
      </c>
      <c r="O244">
        <v>0</v>
      </c>
      <c r="P244">
        <v>15</v>
      </c>
      <c r="Q244">
        <v>9</v>
      </c>
      <c r="R244">
        <v>1</v>
      </c>
    </row>
    <row r="245" spans="1:18" x14ac:dyDescent="0.25">
      <c r="A245">
        <v>214995</v>
      </c>
      <c r="B245">
        <v>15</v>
      </c>
      <c r="C245">
        <v>17</v>
      </c>
      <c r="D245">
        <v>30</v>
      </c>
      <c r="E245">
        <v>1</v>
      </c>
      <c r="F245">
        <v>0</v>
      </c>
      <c r="G245">
        <v>506</v>
      </c>
      <c r="H245">
        <v>0</v>
      </c>
      <c r="I245">
        <v>52</v>
      </c>
      <c r="J245">
        <v>82</v>
      </c>
      <c r="K245">
        <v>303</v>
      </c>
      <c r="L245">
        <v>398</v>
      </c>
      <c r="M245">
        <v>0</v>
      </c>
      <c r="N245">
        <v>518</v>
      </c>
      <c r="O245">
        <v>35</v>
      </c>
      <c r="P245">
        <v>347</v>
      </c>
      <c r="Q245">
        <v>7</v>
      </c>
      <c r="R245">
        <v>1</v>
      </c>
    </row>
    <row r="246" spans="1:18" x14ac:dyDescent="0.25">
      <c r="A246">
        <v>67458</v>
      </c>
      <c r="B246">
        <v>6</v>
      </c>
      <c r="C246">
        <v>17.714285714285701</v>
      </c>
      <c r="D246">
        <v>26</v>
      </c>
      <c r="E246">
        <v>0</v>
      </c>
      <c r="F246">
        <v>0</v>
      </c>
      <c r="G246">
        <v>467</v>
      </c>
      <c r="H246">
        <v>0</v>
      </c>
      <c r="I246">
        <v>61</v>
      </c>
      <c r="J246">
        <v>48</v>
      </c>
      <c r="K246">
        <v>160</v>
      </c>
      <c r="L246">
        <v>90</v>
      </c>
      <c r="M246">
        <v>0</v>
      </c>
      <c r="N246">
        <v>665</v>
      </c>
      <c r="O246">
        <v>28</v>
      </c>
      <c r="P246">
        <v>863</v>
      </c>
      <c r="Q246">
        <v>9</v>
      </c>
      <c r="R246">
        <v>1</v>
      </c>
    </row>
    <row r="247" spans="1:18" x14ac:dyDescent="0.25">
      <c r="A247">
        <v>191202</v>
      </c>
      <c r="B247">
        <v>20</v>
      </c>
      <c r="C247">
        <v>26.1428571428571</v>
      </c>
      <c r="D247">
        <v>29.1428571428571</v>
      </c>
      <c r="E247">
        <v>0</v>
      </c>
      <c r="F247">
        <v>0</v>
      </c>
      <c r="G247">
        <v>1099</v>
      </c>
      <c r="H247">
        <v>0</v>
      </c>
      <c r="I247">
        <v>184</v>
      </c>
      <c r="J247">
        <v>12</v>
      </c>
      <c r="K247">
        <v>740</v>
      </c>
      <c r="L247">
        <v>235</v>
      </c>
      <c r="M247">
        <v>63</v>
      </c>
      <c r="N247">
        <v>1763</v>
      </c>
      <c r="O247">
        <v>113</v>
      </c>
      <c r="P247">
        <v>762</v>
      </c>
      <c r="Q247">
        <v>5</v>
      </c>
      <c r="R247">
        <v>0</v>
      </c>
    </row>
    <row r="248" spans="1:18" x14ac:dyDescent="0.25">
      <c r="A248">
        <v>65663</v>
      </c>
      <c r="B248">
        <v>1</v>
      </c>
      <c r="C248">
        <v>0</v>
      </c>
      <c r="D248">
        <v>26.1428571428571</v>
      </c>
      <c r="E248">
        <v>1</v>
      </c>
      <c r="F248">
        <v>0</v>
      </c>
      <c r="G248">
        <v>45</v>
      </c>
      <c r="H248">
        <v>0</v>
      </c>
      <c r="I248">
        <v>0</v>
      </c>
      <c r="J248">
        <v>6</v>
      </c>
      <c r="K248">
        <v>22</v>
      </c>
      <c r="L248">
        <v>60</v>
      </c>
      <c r="M248">
        <v>0</v>
      </c>
      <c r="N248">
        <v>51</v>
      </c>
      <c r="O248">
        <v>0</v>
      </c>
      <c r="P248">
        <v>0</v>
      </c>
      <c r="Q248">
        <v>10</v>
      </c>
      <c r="R248">
        <v>0</v>
      </c>
    </row>
    <row r="249" spans="1:18" x14ac:dyDescent="0.25">
      <c r="A249">
        <v>19802</v>
      </c>
      <c r="B249">
        <v>3</v>
      </c>
      <c r="C249">
        <v>12.1428571428571</v>
      </c>
      <c r="D249">
        <v>22.428571428571399</v>
      </c>
      <c r="E249">
        <v>0</v>
      </c>
      <c r="F249">
        <v>0</v>
      </c>
      <c r="G249">
        <v>180</v>
      </c>
      <c r="H249">
        <v>0</v>
      </c>
      <c r="I249">
        <v>26</v>
      </c>
      <c r="J249">
        <v>45</v>
      </c>
      <c r="K249">
        <v>112</v>
      </c>
      <c r="L249">
        <v>36</v>
      </c>
      <c r="M249">
        <v>0</v>
      </c>
      <c r="N249">
        <v>304</v>
      </c>
      <c r="O249">
        <v>0</v>
      </c>
      <c r="P249">
        <v>96</v>
      </c>
      <c r="Q249">
        <v>8</v>
      </c>
      <c r="R249">
        <v>0</v>
      </c>
    </row>
    <row r="250" spans="1:18" x14ac:dyDescent="0.25">
      <c r="A250">
        <v>91105</v>
      </c>
      <c r="B250">
        <v>1</v>
      </c>
      <c r="C250">
        <v>0</v>
      </c>
      <c r="D250">
        <v>20.571428571428601</v>
      </c>
      <c r="E250">
        <v>1</v>
      </c>
      <c r="F250">
        <v>0</v>
      </c>
      <c r="G250">
        <v>29</v>
      </c>
      <c r="H250">
        <v>0</v>
      </c>
      <c r="I250">
        <v>0</v>
      </c>
      <c r="J250">
        <v>20</v>
      </c>
      <c r="K250">
        <v>19</v>
      </c>
      <c r="L250">
        <v>19</v>
      </c>
      <c r="M250">
        <v>0</v>
      </c>
      <c r="N250">
        <v>26</v>
      </c>
      <c r="O250">
        <v>0</v>
      </c>
      <c r="P250">
        <v>10</v>
      </c>
      <c r="Q250">
        <v>10</v>
      </c>
      <c r="R250">
        <v>1</v>
      </c>
    </row>
    <row r="251" spans="1:18" x14ac:dyDescent="0.25">
      <c r="A251">
        <v>122764</v>
      </c>
      <c r="B251">
        <v>13</v>
      </c>
      <c r="C251">
        <v>26.571428571428601</v>
      </c>
      <c r="D251">
        <v>28.1428571428571</v>
      </c>
      <c r="E251">
        <v>0</v>
      </c>
      <c r="F251">
        <v>0</v>
      </c>
      <c r="G251">
        <v>562</v>
      </c>
      <c r="H251">
        <v>0</v>
      </c>
      <c r="I251">
        <v>69</v>
      </c>
      <c r="J251">
        <v>22</v>
      </c>
      <c r="K251">
        <v>484</v>
      </c>
      <c r="L251">
        <v>136</v>
      </c>
      <c r="M251">
        <v>0</v>
      </c>
      <c r="N251">
        <v>1059</v>
      </c>
      <c r="O251">
        <v>0</v>
      </c>
      <c r="P251">
        <v>71</v>
      </c>
      <c r="Q251">
        <v>4</v>
      </c>
      <c r="R251">
        <v>0</v>
      </c>
    </row>
    <row r="252" spans="1:18" x14ac:dyDescent="0.25">
      <c r="A252">
        <v>124097</v>
      </c>
      <c r="B252">
        <v>3</v>
      </c>
      <c r="C252">
        <v>8</v>
      </c>
      <c r="D252">
        <v>28.1428571428571</v>
      </c>
      <c r="E252">
        <v>0</v>
      </c>
      <c r="F252">
        <v>0</v>
      </c>
      <c r="G252">
        <v>126</v>
      </c>
      <c r="H252">
        <v>0</v>
      </c>
      <c r="I252">
        <v>13</v>
      </c>
      <c r="J252">
        <v>0</v>
      </c>
      <c r="K252">
        <v>160</v>
      </c>
      <c r="L252">
        <v>0</v>
      </c>
      <c r="M252">
        <v>0</v>
      </c>
      <c r="N252">
        <v>235</v>
      </c>
      <c r="O252">
        <v>0</v>
      </c>
      <c r="P252">
        <v>0</v>
      </c>
      <c r="Q252">
        <v>10</v>
      </c>
      <c r="R252">
        <v>0</v>
      </c>
    </row>
    <row r="253" spans="1:18" x14ac:dyDescent="0.25">
      <c r="A253">
        <v>148903</v>
      </c>
      <c r="B253">
        <v>2</v>
      </c>
      <c r="C253">
        <v>16.1428571428571</v>
      </c>
      <c r="D253">
        <v>23.1428571428571</v>
      </c>
      <c r="E253">
        <v>0</v>
      </c>
      <c r="F253">
        <v>0</v>
      </c>
      <c r="G253">
        <v>58</v>
      </c>
      <c r="H253">
        <v>0</v>
      </c>
      <c r="I253">
        <v>0</v>
      </c>
      <c r="J253">
        <v>0</v>
      </c>
      <c r="K253">
        <v>0</v>
      </c>
      <c r="L253">
        <v>2</v>
      </c>
      <c r="M253">
        <v>0</v>
      </c>
      <c r="N253">
        <v>181</v>
      </c>
      <c r="O253">
        <v>0</v>
      </c>
      <c r="P253">
        <v>18</v>
      </c>
      <c r="Q253">
        <v>8</v>
      </c>
      <c r="R253">
        <v>1</v>
      </c>
    </row>
    <row r="254" spans="1:18" x14ac:dyDescent="0.25">
      <c r="A254">
        <v>20410</v>
      </c>
      <c r="B254">
        <v>1</v>
      </c>
      <c r="C254">
        <v>0</v>
      </c>
      <c r="D254">
        <v>25.285714285714299</v>
      </c>
      <c r="E254">
        <v>1</v>
      </c>
      <c r="F254">
        <v>0</v>
      </c>
      <c r="G254">
        <v>63</v>
      </c>
      <c r="H254">
        <v>0</v>
      </c>
      <c r="I254">
        <v>3</v>
      </c>
      <c r="J254">
        <v>0</v>
      </c>
      <c r="K254">
        <v>19</v>
      </c>
      <c r="L254">
        <v>49</v>
      </c>
      <c r="M254">
        <v>0</v>
      </c>
      <c r="N254">
        <v>89</v>
      </c>
      <c r="O254">
        <v>0</v>
      </c>
      <c r="P254">
        <v>71</v>
      </c>
      <c r="Q254">
        <v>8</v>
      </c>
      <c r="R254">
        <v>1</v>
      </c>
    </row>
    <row r="255" spans="1:18" x14ac:dyDescent="0.25">
      <c r="A255">
        <v>102246</v>
      </c>
      <c r="B255">
        <v>2</v>
      </c>
      <c r="C255">
        <v>25.714285714285701</v>
      </c>
      <c r="D255">
        <v>26.428571428571399</v>
      </c>
      <c r="E255">
        <v>0</v>
      </c>
      <c r="F255">
        <v>0</v>
      </c>
      <c r="G255">
        <v>116</v>
      </c>
      <c r="H255">
        <v>0</v>
      </c>
      <c r="I255">
        <v>30</v>
      </c>
      <c r="J255">
        <v>4</v>
      </c>
      <c r="K255">
        <v>48</v>
      </c>
      <c r="L255">
        <v>75</v>
      </c>
      <c r="M255">
        <v>0</v>
      </c>
      <c r="N255">
        <v>203</v>
      </c>
      <c r="O255">
        <v>0</v>
      </c>
      <c r="P255">
        <v>15</v>
      </c>
      <c r="Q255">
        <v>6</v>
      </c>
      <c r="R255">
        <v>0</v>
      </c>
    </row>
    <row r="256" spans="1:18" x14ac:dyDescent="0.25">
      <c r="A256">
        <v>32715</v>
      </c>
      <c r="B256">
        <v>1</v>
      </c>
      <c r="C256">
        <v>0</v>
      </c>
      <c r="D256">
        <v>21.1428571428571</v>
      </c>
      <c r="E256">
        <v>0</v>
      </c>
      <c r="F256">
        <v>0</v>
      </c>
      <c r="G256">
        <v>39</v>
      </c>
      <c r="H256">
        <v>0</v>
      </c>
      <c r="I256">
        <v>4</v>
      </c>
      <c r="J256">
        <v>0</v>
      </c>
      <c r="K256">
        <v>24</v>
      </c>
      <c r="L256">
        <v>59</v>
      </c>
      <c r="M256">
        <v>6</v>
      </c>
      <c r="N256">
        <v>19</v>
      </c>
      <c r="O256">
        <v>0</v>
      </c>
      <c r="P256">
        <v>0</v>
      </c>
      <c r="Q256">
        <v>10</v>
      </c>
      <c r="R256">
        <v>1</v>
      </c>
    </row>
    <row r="257" spans="1:18" x14ac:dyDescent="0.25">
      <c r="A257">
        <v>198359</v>
      </c>
      <c r="B257">
        <v>11</v>
      </c>
      <c r="C257">
        <v>21</v>
      </c>
      <c r="D257">
        <v>24.571428571428601</v>
      </c>
      <c r="E257">
        <v>0</v>
      </c>
      <c r="F257">
        <v>1</v>
      </c>
      <c r="G257">
        <v>579</v>
      </c>
      <c r="H257">
        <v>0</v>
      </c>
      <c r="I257">
        <v>63</v>
      </c>
      <c r="J257">
        <v>0</v>
      </c>
      <c r="K257">
        <v>487</v>
      </c>
      <c r="L257">
        <v>250</v>
      </c>
      <c r="M257">
        <v>0</v>
      </c>
      <c r="N257">
        <v>854</v>
      </c>
      <c r="O257">
        <v>0</v>
      </c>
      <c r="P257">
        <v>370</v>
      </c>
      <c r="Q257">
        <v>10</v>
      </c>
      <c r="R257">
        <v>0</v>
      </c>
    </row>
    <row r="258" spans="1:18" x14ac:dyDescent="0.25">
      <c r="A258">
        <v>6703</v>
      </c>
      <c r="B258">
        <v>3</v>
      </c>
      <c r="C258">
        <v>3</v>
      </c>
      <c r="D258">
        <v>29.714285714285701</v>
      </c>
      <c r="E258">
        <v>1</v>
      </c>
      <c r="F258">
        <v>0</v>
      </c>
      <c r="G258">
        <v>263</v>
      </c>
      <c r="H258">
        <v>19</v>
      </c>
      <c r="I258">
        <v>26</v>
      </c>
      <c r="J258">
        <v>19</v>
      </c>
      <c r="K258">
        <v>210</v>
      </c>
      <c r="L258">
        <v>82</v>
      </c>
      <c r="M258">
        <v>21</v>
      </c>
      <c r="N258">
        <v>401</v>
      </c>
      <c r="O258">
        <v>0</v>
      </c>
      <c r="P258">
        <v>94</v>
      </c>
      <c r="Q258">
        <v>10</v>
      </c>
      <c r="R258">
        <v>1</v>
      </c>
    </row>
    <row r="259" spans="1:18" x14ac:dyDescent="0.25">
      <c r="A259">
        <v>75001</v>
      </c>
      <c r="B259">
        <v>4</v>
      </c>
      <c r="C259">
        <v>8</v>
      </c>
      <c r="D259">
        <v>29</v>
      </c>
      <c r="E259">
        <v>1</v>
      </c>
      <c r="F259">
        <v>0</v>
      </c>
      <c r="G259">
        <v>84</v>
      </c>
      <c r="H259">
        <v>0</v>
      </c>
      <c r="I259">
        <v>4</v>
      </c>
      <c r="J259">
        <v>0</v>
      </c>
      <c r="K259">
        <v>49</v>
      </c>
      <c r="L259">
        <v>0</v>
      </c>
      <c r="M259">
        <v>0</v>
      </c>
      <c r="N259">
        <v>222</v>
      </c>
      <c r="O259">
        <v>0</v>
      </c>
      <c r="P259">
        <v>4</v>
      </c>
      <c r="Q259">
        <v>8</v>
      </c>
      <c r="R259">
        <v>1</v>
      </c>
    </row>
    <row r="260" spans="1:18" x14ac:dyDescent="0.25">
      <c r="A260">
        <v>60621</v>
      </c>
      <c r="B260">
        <v>14</v>
      </c>
      <c r="C260">
        <v>29.1428571428571</v>
      </c>
      <c r="D260">
        <v>29.714285714285701</v>
      </c>
      <c r="E260">
        <v>1</v>
      </c>
      <c r="F260">
        <v>3</v>
      </c>
      <c r="G260">
        <v>1105</v>
      </c>
      <c r="H260">
        <v>31</v>
      </c>
      <c r="I260">
        <v>82</v>
      </c>
      <c r="J260">
        <v>160</v>
      </c>
      <c r="K260">
        <v>468</v>
      </c>
      <c r="L260">
        <v>494</v>
      </c>
      <c r="M260">
        <v>0</v>
      </c>
      <c r="N260">
        <v>1835</v>
      </c>
      <c r="O260">
        <v>11</v>
      </c>
      <c r="P260">
        <v>832</v>
      </c>
      <c r="Q260">
        <v>7</v>
      </c>
      <c r="R260">
        <v>0</v>
      </c>
    </row>
    <row r="261" spans="1:18" x14ac:dyDescent="0.25">
      <c r="A261">
        <v>78041</v>
      </c>
      <c r="B261">
        <v>2</v>
      </c>
      <c r="C261">
        <v>4</v>
      </c>
      <c r="D261">
        <v>25</v>
      </c>
      <c r="E261">
        <v>1</v>
      </c>
      <c r="F261">
        <v>0</v>
      </c>
      <c r="G261">
        <v>90</v>
      </c>
      <c r="H261">
        <v>0</v>
      </c>
      <c r="I261">
        <v>0</v>
      </c>
      <c r="J261">
        <v>0</v>
      </c>
      <c r="K261">
        <v>38</v>
      </c>
      <c r="L261">
        <v>22</v>
      </c>
      <c r="M261">
        <v>12</v>
      </c>
      <c r="N261">
        <v>214</v>
      </c>
      <c r="O261">
        <v>0</v>
      </c>
      <c r="P261">
        <v>0</v>
      </c>
      <c r="Q261">
        <v>10</v>
      </c>
      <c r="R261">
        <v>1</v>
      </c>
    </row>
    <row r="262" spans="1:18" x14ac:dyDescent="0.25">
      <c r="A262">
        <v>230309</v>
      </c>
      <c r="B262">
        <v>2</v>
      </c>
      <c r="C262">
        <v>5</v>
      </c>
      <c r="D262">
        <v>18.571428571428601</v>
      </c>
      <c r="E262">
        <v>0</v>
      </c>
      <c r="F262">
        <v>0</v>
      </c>
      <c r="G262">
        <v>114</v>
      </c>
      <c r="H262">
        <v>0</v>
      </c>
      <c r="I262">
        <v>9</v>
      </c>
      <c r="J262">
        <v>18</v>
      </c>
      <c r="K262">
        <v>26</v>
      </c>
      <c r="L262">
        <v>136</v>
      </c>
      <c r="M262">
        <v>0</v>
      </c>
      <c r="N262">
        <v>109</v>
      </c>
      <c r="O262">
        <v>19</v>
      </c>
      <c r="P262">
        <v>55</v>
      </c>
      <c r="Q262">
        <v>9</v>
      </c>
      <c r="R262">
        <v>1</v>
      </c>
    </row>
    <row r="263" spans="1:18" x14ac:dyDescent="0.25">
      <c r="A263">
        <v>136982</v>
      </c>
      <c r="B263">
        <v>5</v>
      </c>
      <c r="C263">
        <v>7.5714285714285703</v>
      </c>
      <c r="D263">
        <v>28.714285714285701</v>
      </c>
      <c r="E263">
        <v>1</v>
      </c>
      <c r="F263">
        <v>0</v>
      </c>
      <c r="G263">
        <v>193</v>
      </c>
      <c r="H263">
        <v>0</v>
      </c>
      <c r="I263">
        <v>7</v>
      </c>
      <c r="J263">
        <v>0</v>
      </c>
      <c r="K263">
        <v>157</v>
      </c>
      <c r="L263">
        <v>53</v>
      </c>
      <c r="M263">
        <v>0</v>
      </c>
      <c r="N263">
        <v>354</v>
      </c>
      <c r="O263">
        <v>0</v>
      </c>
      <c r="P263">
        <v>99</v>
      </c>
      <c r="Q263">
        <v>5</v>
      </c>
      <c r="R263">
        <v>1</v>
      </c>
    </row>
    <row r="264" spans="1:18" x14ac:dyDescent="0.25">
      <c r="A264">
        <v>171262</v>
      </c>
      <c r="B264">
        <v>3</v>
      </c>
      <c r="C264">
        <v>16</v>
      </c>
      <c r="D264">
        <v>22</v>
      </c>
      <c r="E264">
        <v>1</v>
      </c>
      <c r="F264">
        <v>0</v>
      </c>
      <c r="G264">
        <v>156</v>
      </c>
      <c r="H264">
        <v>0</v>
      </c>
      <c r="I264">
        <v>0</v>
      </c>
      <c r="J264">
        <v>8</v>
      </c>
      <c r="K264">
        <v>53</v>
      </c>
      <c r="L264">
        <v>72</v>
      </c>
      <c r="M264">
        <v>3</v>
      </c>
      <c r="N264">
        <v>326</v>
      </c>
      <c r="O264">
        <v>0</v>
      </c>
      <c r="P264">
        <v>67</v>
      </c>
      <c r="Q264">
        <v>9</v>
      </c>
      <c r="R264">
        <v>0</v>
      </c>
    </row>
    <row r="265" spans="1:18" x14ac:dyDescent="0.25">
      <c r="A265">
        <v>238541</v>
      </c>
      <c r="B265">
        <v>1</v>
      </c>
      <c r="C265">
        <v>0</v>
      </c>
      <c r="D265">
        <v>20.428571428571399</v>
      </c>
      <c r="E265">
        <v>0</v>
      </c>
      <c r="F265">
        <v>0</v>
      </c>
      <c r="G265">
        <v>29</v>
      </c>
      <c r="H265">
        <v>0</v>
      </c>
      <c r="I265">
        <v>3</v>
      </c>
      <c r="J265">
        <v>3</v>
      </c>
      <c r="K265">
        <v>22</v>
      </c>
      <c r="L265">
        <v>35</v>
      </c>
      <c r="M265">
        <v>0</v>
      </c>
      <c r="N265">
        <v>20</v>
      </c>
      <c r="O265">
        <v>0</v>
      </c>
      <c r="P265">
        <v>11</v>
      </c>
      <c r="Q265">
        <v>9</v>
      </c>
      <c r="R265">
        <v>0</v>
      </c>
    </row>
    <row r="266" spans="1:18" x14ac:dyDescent="0.25">
      <c r="A266">
        <v>78992</v>
      </c>
      <c r="B266">
        <v>4</v>
      </c>
      <c r="C266">
        <v>12.8571428571429</v>
      </c>
      <c r="D266">
        <v>29.571428571428601</v>
      </c>
      <c r="E266">
        <v>1</v>
      </c>
      <c r="F266">
        <v>0</v>
      </c>
      <c r="G266">
        <v>102</v>
      </c>
      <c r="H266">
        <v>0</v>
      </c>
      <c r="I266">
        <v>11</v>
      </c>
      <c r="J266">
        <v>5</v>
      </c>
      <c r="K266">
        <v>68</v>
      </c>
      <c r="L266">
        <v>70</v>
      </c>
      <c r="M266">
        <v>21</v>
      </c>
      <c r="N266">
        <v>120</v>
      </c>
      <c r="O266">
        <v>0</v>
      </c>
      <c r="P266">
        <v>32</v>
      </c>
      <c r="Q266">
        <v>7</v>
      </c>
      <c r="R266">
        <v>1</v>
      </c>
    </row>
    <row r="267" spans="1:18" x14ac:dyDescent="0.25">
      <c r="A267">
        <v>141282</v>
      </c>
      <c r="B267">
        <v>4</v>
      </c>
      <c r="C267">
        <v>14</v>
      </c>
      <c r="D267">
        <v>25.428571428571399</v>
      </c>
      <c r="E267">
        <v>1</v>
      </c>
      <c r="F267">
        <v>0</v>
      </c>
      <c r="G267">
        <v>108</v>
      </c>
      <c r="H267">
        <v>0</v>
      </c>
      <c r="I267">
        <v>9</v>
      </c>
      <c r="J267">
        <v>26</v>
      </c>
      <c r="K267">
        <v>25</v>
      </c>
      <c r="L267">
        <v>47</v>
      </c>
      <c r="M267">
        <v>0</v>
      </c>
      <c r="N267">
        <v>212</v>
      </c>
      <c r="O267">
        <v>0</v>
      </c>
      <c r="P267">
        <v>42</v>
      </c>
      <c r="Q267">
        <v>7</v>
      </c>
      <c r="R267">
        <v>1</v>
      </c>
    </row>
    <row r="268" spans="1:18" x14ac:dyDescent="0.25">
      <c r="A268">
        <v>6480</v>
      </c>
      <c r="B268">
        <v>5</v>
      </c>
      <c r="C268">
        <v>5.71428571428571</v>
      </c>
      <c r="D268">
        <v>22.714285714285701</v>
      </c>
      <c r="E268">
        <v>1</v>
      </c>
      <c r="F268">
        <v>0</v>
      </c>
      <c r="G268">
        <v>205</v>
      </c>
      <c r="H268">
        <v>0</v>
      </c>
      <c r="I268">
        <v>43</v>
      </c>
      <c r="J268">
        <v>9</v>
      </c>
      <c r="K268">
        <v>199</v>
      </c>
      <c r="L268">
        <v>59</v>
      </c>
      <c r="M268">
        <v>0</v>
      </c>
      <c r="N268">
        <v>296</v>
      </c>
      <c r="O268">
        <v>0</v>
      </c>
      <c r="P268">
        <v>91</v>
      </c>
      <c r="Q268">
        <v>3</v>
      </c>
      <c r="R268">
        <v>1</v>
      </c>
    </row>
    <row r="269" spans="1:18" x14ac:dyDescent="0.25">
      <c r="A269">
        <v>107548</v>
      </c>
      <c r="B269">
        <v>9</v>
      </c>
      <c r="C269">
        <v>20.1428571428571</v>
      </c>
      <c r="D269">
        <v>22.571428571428601</v>
      </c>
      <c r="E269">
        <v>1</v>
      </c>
      <c r="F269">
        <v>0</v>
      </c>
      <c r="G269">
        <v>274</v>
      </c>
      <c r="H269">
        <v>0</v>
      </c>
      <c r="I269">
        <v>32</v>
      </c>
      <c r="J269">
        <v>37</v>
      </c>
      <c r="K269">
        <v>162</v>
      </c>
      <c r="L269">
        <v>57</v>
      </c>
      <c r="M269">
        <v>3</v>
      </c>
      <c r="N269">
        <v>563</v>
      </c>
      <c r="O269">
        <v>0</v>
      </c>
      <c r="P269">
        <v>50</v>
      </c>
      <c r="Q269">
        <v>10</v>
      </c>
      <c r="R269">
        <v>0</v>
      </c>
    </row>
    <row r="270" spans="1:18" x14ac:dyDescent="0.25">
      <c r="A270">
        <v>114638</v>
      </c>
      <c r="B270">
        <v>4</v>
      </c>
      <c r="C270">
        <v>18.285714285714299</v>
      </c>
      <c r="D270">
        <v>26.714285714285701</v>
      </c>
      <c r="E270">
        <v>0</v>
      </c>
      <c r="F270">
        <v>0</v>
      </c>
      <c r="G270">
        <v>181</v>
      </c>
      <c r="H270">
        <v>0</v>
      </c>
      <c r="I270">
        <v>36</v>
      </c>
      <c r="J270">
        <v>6</v>
      </c>
      <c r="K270">
        <v>231</v>
      </c>
      <c r="L270">
        <v>15</v>
      </c>
      <c r="M270">
        <v>16</v>
      </c>
      <c r="N270">
        <v>265</v>
      </c>
      <c r="O270">
        <v>0</v>
      </c>
      <c r="P270">
        <v>11</v>
      </c>
      <c r="Q270">
        <v>9</v>
      </c>
      <c r="R270">
        <v>1</v>
      </c>
    </row>
    <row r="271" spans="1:18" x14ac:dyDescent="0.25">
      <c r="A271">
        <v>251686</v>
      </c>
      <c r="B271">
        <v>1</v>
      </c>
      <c r="C271">
        <v>0</v>
      </c>
      <c r="D271">
        <v>22.1428571428571</v>
      </c>
      <c r="E271">
        <v>0</v>
      </c>
      <c r="F271">
        <v>0</v>
      </c>
      <c r="G271">
        <v>27</v>
      </c>
      <c r="H271">
        <v>0</v>
      </c>
      <c r="I271">
        <v>0</v>
      </c>
      <c r="J271">
        <v>6</v>
      </c>
      <c r="K271">
        <v>18</v>
      </c>
      <c r="L271">
        <v>22</v>
      </c>
      <c r="M271">
        <v>0</v>
      </c>
      <c r="N271">
        <v>39</v>
      </c>
      <c r="O271">
        <v>0</v>
      </c>
      <c r="P271">
        <v>0</v>
      </c>
      <c r="Q271">
        <v>10</v>
      </c>
      <c r="R271">
        <v>1</v>
      </c>
    </row>
    <row r="272" spans="1:18" x14ac:dyDescent="0.25">
      <c r="A272">
        <v>46584</v>
      </c>
      <c r="B272">
        <v>3</v>
      </c>
      <c r="C272">
        <v>16</v>
      </c>
      <c r="D272">
        <v>24.571428571428601</v>
      </c>
      <c r="E272">
        <v>1</v>
      </c>
      <c r="F272">
        <v>0</v>
      </c>
      <c r="G272">
        <v>108</v>
      </c>
      <c r="H272">
        <v>0</v>
      </c>
      <c r="I272">
        <v>8</v>
      </c>
      <c r="J272">
        <v>0</v>
      </c>
      <c r="K272">
        <v>127</v>
      </c>
      <c r="L272">
        <v>25</v>
      </c>
      <c r="M272">
        <v>0</v>
      </c>
      <c r="N272">
        <v>156</v>
      </c>
      <c r="O272">
        <v>0</v>
      </c>
      <c r="P272">
        <v>55</v>
      </c>
      <c r="Q272">
        <v>10</v>
      </c>
      <c r="R272">
        <v>1</v>
      </c>
    </row>
    <row r="273" spans="1:18" x14ac:dyDescent="0.25">
      <c r="A273">
        <v>141335</v>
      </c>
      <c r="B273">
        <v>2</v>
      </c>
      <c r="C273">
        <v>5</v>
      </c>
      <c r="D273">
        <v>30.1428571428571</v>
      </c>
      <c r="E273">
        <v>1</v>
      </c>
      <c r="F273">
        <v>0</v>
      </c>
      <c r="G273">
        <v>163</v>
      </c>
      <c r="H273">
        <v>0</v>
      </c>
      <c r="I273">
        <v>16</v>
      </c>
      <c r="J273">
        <v>16</v>
      </c>
      <c r="K273">
        <v>138</v>
      </c>
      <c r="L273">
        <v>32</v>
      </c>
      <c r="M273">
        <v>0</v>
      </c>
      <c r="N273">
        <v>313</v>
      </c>
      <c r="O273">
        <v>0</v>
      </c>
      <c r="P273">
        <v>0</v>
      </c>
      <c r="Q273">
        <v>9</v>
      </c>
      <c r="R273">
        <v>1</v>
      </c>
    </row>
    <row r="274" spans="1:18" x14ac:dyDescent="0.25">
      <c r="A274">
        <v>113425</v>
      </c>
      <c r="B274">
        <v>6</v>
      </c>
      <c r="C274">
        <v>18.1428571428571</v>
      </c>
      <c r="D274">
        <v>30.1428571428571</v>
      </c>
      <c r="E274">
        <v>0</v>
      </c>
      <c r="F274">
        <v>0</v>
      </c>
      <c r="G274">
        <v>280</v>
      </c>
      <c r="H274">
        <v>0</v>
      </c>
      <c r="I274">
        <v>53</v>
      </c>
      <c r="J274">
        <v>13</v>
      </c>
      <c r="K274">
        <v>234</v>
      </c>
      <c r="L274">
        <v>163</v>
      </c>
      <c r="M274">
        <v>0</v>
      </c>
      <c r="N274">
        <v>422</v>
      </c>
      <c r="O274">
        <v>0</v>
      </c>
      <c r="P274">
        <v>0</v>
      </c>
      <c r="Q274">
        <v>4</v>
      </c>
      <c r="R274">
        <v>0</v>
      </c>
    </row>
    <row r="275" spans="1:18" x14ac:dyDescent="0.25">
      <c r="A275">
        <v>134842</v>
      </c>
      <c r="B275">
        <v>1</v>
      </c>
      <c r="C275">
        <v>0</v>
      </c>
      <c r="D275">
        <v>25.428571428571399</v>
      </c>
      <c r="E275">
        <v>0</v>
      </c>
      <c r="F275">
        <v>0</v>
      </c>
      <c r="G275">
        <v>42</v>
      </c>
      <c r="H275">
        <v>0</v>
      </c>
      <c r="I275">
        <v>6</v>
      </c>
      <c r="J275">
        <v>9</v>
      </c>
      <c r="K275">
        <v>22</v>
      </c>
      <c r="L275">
        <v>1</v>
      </c>
      <c r="M275">
        <v>0</v>
      </c>
      <c r="N275">
        <v>91</v>
      </c>
      <c r="O275">
        <v>0</v>
      </c>
      <c r="P275">
        <v>12</v>
      </c>
      <c r="Q275">
        <v>6</v>
      </c>
      <c r="R275">
        <v>1</v>
      </c>
    </row>
    <row r="276" spans="1:18" x14ac:dyDescent="0.25">
      <c r="A276">
        <v>62473</v>
      </c>
      <c r="B276">
        <v>3</v>
      </c>
      <c r="C276">
        <v>21.8571428571429</v>
      </c>
      <c r="D276">
        <v>29.571428571428601</v>
      </c>
      <c r="E276">
        <v>1</v>
      </c>
      <c r="F276">
        <v>0</v>
      </c>
      <c r="G276">
        <v>275</v>
      </c>
      <c r="H276">
        <v>0</v>
      </c>
      <c r="I276">
        <v>4</v>
      </c>
      <c r="J276">
        <v>0</v>
      </c>
      <c r="K276">
        <v>114</v>
      </c>
      <c r="L276">
        <v>76</v>
      </c>
      <c r="M276">
        <v>0</v>
      </c>
      <c r="N276">
        <v>666</v>
      </c>
      <c r="O276">
        <v>0</v>
      </c>
      <c r="P276">
        <v>66</v>
      </c>
      <c r="Q276">
        <v>9</v>
      </c>
      <c r="R276">
        <v>0</v>
      </c>
    </row>
    <row r="277" spans="1:18" x14ac:dyDescent="0.25">
      <c r="A277">
        <v>80926</v>
      </c>
      <c r="B277">
        <v>19</v>
      </c>
      <c r="C277">
        <v>28</v>
      </c>
      <c r="D277">
        <v>30.285714285714299</v>
      </c>
      <c r="E277">
        <v>0</v>
      </c>
      <c r="F277">
        <v>1</v>
      </c>
      <c r="G277">
        <v>507</v>
      </c>
      <c r="H277">
        <v>0</v>
      </c>
      <c r="I277">
        <v>122</v>
      </c>
      <c r="J277">
        <v>112</v>
      </c>
      <c r="K277">
        <v>240</v>
      </c>
      <c r="L277">
        <v>186</v>
      </c>
      <c r="M277">
        <v>87</v>
      </c>
      <c r="N277">
        <v>719</v>
      </c>
      <c r="O277">
        <v>0</v>
      </c>
      <c r="P277">
        <v>196</v>
      </c>
      <c r="Q277">
        <v>8</v>
      </c>
      <c r="R277">
        <v>1</v>
      </c>
    </row>
    <row r="278" spans="1:18" x14ac:dyDescent="0.25">
      <c r="A278">
        <v>14669</v>
      </c>
      <c r="B278">
        <v>2</v>
      </c>
      <c r="C278">
        <v>7.1428571428571397</v>
      </c>
      <c r="D278">
        <v>19.714285714285701</v>
      </c>
      <c r="E278">
        <v>0</v>
      </c>
      <c r="F278">
        <v>0</v>
      </c>
      <c r="G278">
        <v>160</v>
      </c>
      <c r="H278">
        <v>0</v>
      </c>
      <c r="I278">
        <v>11</v>
      </c>
      <c r="J278">
        <v>0</v>
      </c>
      <c r="K278">
        <v>91</v>
      </c>
      <c r="L278">
        <v>16</v>
      </c>
      <c r="M278">
        <v>4</v>
      </c>
      <c r="N278">
        <v>379</v>
      </c>
      <c r="O278">
        <v>0</v>
      </c>
      <c r="P278">
        <v>39</v>
      </c>
      <c r="Q278">
        <v>10</v>
      </c>
      <c r="R278">
        <v>1</v>
      </c>
    </row>
    <row r="279" spans="1:18" x14ac:dyDescent="0.25">
      <c r="A279">
        <v>29904</v>
      </c>
      <c r="B279">
        <v>7</v>
      </c>
      <c r="C279">
        <v>26</v>
      </c>
      <c r="D279">
        <v>30</v>
      </c>
      <c r="E279">
        <v>0</v>
      </c>
      <c r="F279">
        <v>0</v>
      </c>
      <c r="G279">
        <v>576</v>
      </c>
      <c r="H279">
        <v>0</v>
      </c>
      <c r="I279">
        <v>45</v>
      </c>
      <c r="J279">
        <v>17</v>
      </c>
      <c r="K279">
        <v>711</v>
      </c>
      <c r="L279">
        <v>0</v>
      </c>
      <c r="M279">
        <v>0</v>
      </c>
      <c r="N279">
        <v>1017</v>
      </c>
      <c r="O279">
        <v>0</v>
      </c>
      <c r="P279">
        <v>139</v>
      </c>
      <c r="Q279">
        <v>10</v>
      </c>
      <c r="R279">
        <v>0</v>
      </c>
    </row>
    <row r="280" spans="1:18" x14ac:dyDescent="0.25">
      <c r="A280">
        <v>147383</v>
      </c>
      <c r="B280">
        <v>4</v>
      </c>
      <c r="C280">
        <v>18.571428571428601</v>
      </c>
      <c r="D280">
        <v>25.571428571428601</v>
      </c>
      <c r="E280">
        <v>1</v>
      </c>
      <c r="F280">
        <v>0</v>
      </c>
      <c r="G280">
        <v>203</v>
      </c>
      <c r="H280">
        <v>0</v>
      </c>
      <c r="I280">
        <v>19</v>
      </c>
      <c r="J280">
        <v>20</v>
      </c>
      <c r="K280">
        <v>183</v>
      </c>
      <c r="L280">
        <v>143</v>
      </c>
      <c r="M280">
        <v>0</v>
      </c>
      <c r="N280">
        <v>242</v>
      </c>
      <c r="O280">
        <v>0</v>
      </c>
      <c r="P280">
        <v>48</v>
      </c>
      <c r="Q280">
        <v>4</v>
      </c>
      <c r="R280">
        <v>0</v>
      </c>
    </row>
    <row r="281" spans="1:18" x14ac:dyDescent="0.25">
      <c r="A281">
        <v>105509</v>
      </c>
      <c r="B281">
        <v>1</v>
      </c>
      <c r="C281">
        <v>0</v>
      </c>
      <c r="D281">
        <v>19.714285714285701</v>
      </c>
      <c r="E281">
        <v>1</v>
      </c>
      <c r="F281">
        <v>0</v>
      </c>
      <c r="G281">
        <v>53</v>
      </c>
      <c r="H281">
        <v>0</v>
      </c>
      <c r="I281">
        <v>0</v>
      </c>
      <c r="J281">
        <v>4</v>
      </c>
      <c r="K281">
        <v>12</v>
      </c>
      <c r="L281">
        <v>11</v>
      </c>
      <c r="M281">
        <v>0</v>
      </c>
      <c r="N281">
        <v>145</v>
      </c>
      <c r="O281">
        <v>0</v>
      </c>
      <c r="P281">
        <v>0</v>
      </c>
      <c r="Q281">
        <v>9</v>
      </c>
      <c r="R281">
        <v>0</v>
      </c>
    </row>
    <row r="282" spans="1:18" x14ac:dyDescent="0.25">
      <c r="A282">
        <v>90923</v>
      </c>
      <c r="B282">
        <v>31</v>
      </c>
      <c r="C282">
        <v>30</v>
      </c>
      <c r="D282">
        <v>30.285714285714299</v>
      </c>
      <c r="E282">
        <v>1</v>
      </c>
      <c r="F282">
        <v>1</v>
      </c>
      <c r="G282">
        <v>1471</v>
      </c>
      <c r="H282">
        <v>0</v>
      </c>
      <c r="I282">
        <v>0</v>
      </c>
      <c r="J282">
        <v>54</v>
      </c>
      <c r="K282">
        <v>545</v>
      </c>
      <c r="L282">
        <v>972</v>
      </c>
      <c r="M282">
        <v>7</v>
      </c>
      <c r="N282">
        <v>2946</v>
      </c>
      <c r="O282">
        <v>54</v>
      </c>
      <c r="P282">
        <v>198</v>
      </c>
      <c r="Q282">
        <v>7</v>
      </c>
      <c r="R282">
        <v>0</v>
      </c>
    </row>
    <row r="283" spans="1:18" x14ac:dyDescent="0.25">
      <c r="A283">
        <v>45581</v>
      </c>
      <c r="B283">
        <v>2</v>
      </c>
      <c r="C283">
        <v>1.28571428571429</v>
      </c>
      <c r="D283">
        <v>26.714285714285701</v>
      </c>
      <c r="E283">
        <v>1</v>
      </c>
      <c r="F283">
        <v>0</v>
      </c>
      <c r="G283">
        <v>75</v>
      </c>
      <c r="H283">
        <v>0</v>
      </c>
      <c r="I283">
        <v>0</v>
      </c>
      <c r="J283">
        <v>4</v>
      </c>
      <c r="K283">
        <v>37</v>
      </c>
      <c r="L283">
        <v>27</v>
      </c>
      <c r="M283">
        <v>2</v>
      </c>
      <c r="N283">
        <v>170</v>
      </c>
      <c r="O283">
        <v>0</v>
      </c>
      <c r="P283">
        <v>3</v>
      </c>
      <c r="Q283">
        <v>4</v>
      </c>
      <c r="R283">
        <v>0</v>
      </c>
    </row>
    <row r="284" spans="1:18" x14ac:dyDescent="0.25">
      <c r="A284">
        <v>51691</v>
      </c>
      <c r="B284">
        <v>5</v>
      </c>
      <c r="C284">
        <v>22</v>
      </c>
      <c r="D284">
        <v>30.1428571428571</v>
      </c>
      <c r="E284">
        <v>1</v>
      </c>
      <c r="F284">
        <v>0</v>
      </c>
      <c r="G284">
        <v>272</v>
      </c>
      <c r="H284">
        <v>0</v>
      </c>
      <c r="I284">
        <v>14</v>
      </c>
      <c r="J284">
        <v>39</v>
      </c>
      <c r="K284">
        <v>291</v>
      </c>
      <c r="L284">
        <v>126</v>
      </c>
      <c r="M284">
        <v>0</v>
      </c>
      <c r="N284">
        <v>375</v>
      </c>
      <c r="O284">
        <v>0</v>
      </c>
      <c r="P284">
        <v>24</v>
      </c>
      <c r="Q284">
        <v>3</v>
      </c>
      <c r="R284">
        <v>0</v>
      </c>
    </row>
    <row r="285" spans="1:18" x14ac:dyDescent="0.25">
      <c r="A285">
        <v>226717</v>
      </c>
      <c r="B285">
        <v>14</v>
      </c>
      <c r="C285">
        <v>28</v>
      </c>
      <c r="D285">
        <v>28.571428571428601</v>
      </c>
      <c r="E285">
        <v>1</v>
      </c>
      <c r="F285">
        <v>1</v>
      </c>
      <c r="G285">
        <v>510</v>
      </c>
      <c r="H285">
        <v>14</v>
      </c>
      <c r="I285">
        <v>19</v>
      </c>
      <c r="J285">
        <v>0</v>
      </c>
      <c r="K285">
        <v>459</v>
      </c>
      <c r="L285">
        <v>105</v>
      </c>
      <c r="M285">
        <v>0</v>
      </c>
      <c r="N285">
        <v>1036</v>
      </c>
      <c r="O285">
        <v>0</v>
      </c>
      <c r="P285">
        <v>27</v>
      </c>
      <c r="Q285">
        <v>10</v>
      </c>
      <c r="R285">
        <v>0</v>
      </c>
    </row>
    <row r="286" spans="1:18" x14ac:dyDescent="0.25">
      <c r="A286">
        <v>134840</v>
      </c>
      <c r="B286">
        <v>1</v>
      </c>
      <c r="C286">
        <v>0</v>
      </c>
      <c r="D286">
        <v>21.285714285714299</v>
      </c>
      <c r="E286">
        <v>0</v>
      </c>
      <c r="F286">
        <v>0</v>
      </c>
      <c r="G286">
        <v>54</v>
      </c>
      <c r="H286">
        <v>0</v>
      </c>
      <c r="I286">
        <v>2</v>
      </c>
      <c r="J286">
        <v>21</v>
      </c>
      <c r="K286">
        <v>9</v>
      </c>
      <c r="L286">
        <v>20</v>
      </c>
      <c r="M286">
        <v>0</v>
      </c>
      <c r="N286">
        <v>30</v>
      </c>
      <c r="O286">
        <v>49</v>
      </c>
      <c r="P286">
        <v>60</v>
      </c>
      <c r="Q286">
        <v>9</v>
      </c>
      <c r="R286">
        <v>1</v>
      </c>
    </row>
    <row r="287" spans="1:18" x14ac:dyDescent="0.25">
      <c r="A287">
        <v>10497</v>
      </c>
      <c r="B287">
        <v>1</v>
      </c>
      <c r="C287">
        <v>0</v>
      </c>
      <c r="D287">
        <v>19.714285714285701</v>
      </c>
      <c r="E287">
        <v>0</v>
      </c>
      <c r="F287">
        <v>0</v>
      </c>
      <c r="G287">
        <v>37</v>
      </c>
      <c r="H287">
        <v>0</v>
      </c>
      <c r="I287">
        <v>0</v>
      </c>
      <c r="J287">
        <v>0</v>
      </c>
      <c r="K287">
        <v>13</v>
      </c>
      <c r="L287">
        <v>33</v>
      </c>
      <c r="M287">
        <v>10</v>
      </c>
      <c r="N287">
        <v>37</v>
      </c>
      <c r="O287">
        <v>15</v>
      </c>
      <c r="P287">
        <v>0</v>
      </c>
      <c r="Q287">
        <v>8</v>
      </c>
      <c r="R287">
        <v>0</v>
      </c>
    </row>
    <row r="288" spans="1:18" x14ac:dyDescent="0.25">
      <c r="A288">
        <v>120608</v>
      </c>
      <c r="B288">
        <v>2</v>
      </c>
      <c r="C288">
        <v>5.4285714285714297</v>
      </c>
      <c r="D288">
        <v>28.571428571428601</v>
      </c>
      <c r="E288">
        <v>1</v>
      </c>
      <c r="F288">
        <v>0</v>
      </c>
      <c r="G288">
        <v>122</v>
      </c>
      <c r="H288">
        <v>0</v>
      </c>
      <c r="I288">
        <v>5</v>
      </c>
      <c r="J288">
        <v>0</v>
      </c>
      <c r="K288">
        <v>54</v>
      </c>
      <c r="L288">
        <v>0</v>
      </c>
      <c r="M288">
        <v>0</v>
      </c>
      <c r="N288">
        <v>342</v>
      </c>
      <c r="O288">
        <v>0</v>
      </c>
      <c r="P288">
        <v>0</v>
      </c>
      <c r="Q288">
        <v>2</v>
      </c>
      <c r="R288">
        <v>1</v>
      </c>
    </row>
    <row r="289" spans="1:18" x14ac:dyDescent="0.25">
      <c r="A289">
        <v>38615</v>
      </c>
      <c r="B289">
        <v>5</v>
      </c>
      <c r="C289">
        <v>26.571428571428601</v>
      </c>
      <c r="D289">
        <v>29.1428571428571</v>
      </c>
      <c r="E289">
        <v>0</v>
      </c>
      <c r="F289">
        <v>0</v>
      </c>
      <c r="G289">
        <v>306</v>
      </c>
      <c r="H289">
        <v>0</v>
      </c>
      <c r="I289">
        <v>15</v>
      </c>
      <c r="J289">
        <v>0</v>
      </c>
      <c r="K289">
        <v>342</v>
      </c>
      <c r="L289">
        <v>110</v>
      </c>
      <c r="M289">
        <v>0</v>
      </c>
      <c r="N289">
        <v>420</v>
      </c>
      <c r="O289">
        <v>67</v>
      </c>
      <c r="P289">
        <v>32</v>
      </c>
      <c r="Q289">
        <v>9</v>
      </c>
      <c r="R289">
        <v>1</v>
      </c>
    </row>
    <row r="290" spans="1:18" x14ac:dyDescent="0.25">
      <c r="A290">
        <v>179397</v>
      </c>
      <c r="B290">
        <v>3</v>
      </c>
      <c r="C290">
        <v>19.1428571428571</v>
      </c>
      <c r="D290">
        <v>29.285714285714299</v>
      </c>
      <c r="E290">
        <v>1</v>
      </c>
      <c r="F290">
        <v>0</v>
      </c>
      <c r="G290">
        <v>322</v>
      </c>
      <c r="H290">
        <v>0</v>
      </c>
      <c r="I290">
        <v>35</v>
      </c>
      <c r="J290">
        <v>25</v>
      </c>
      <c r="K290">
        <v>232</v>
      </c>
      <c r="L290">
        <v>30</v>
      </c>
      <c r="M290">
        <v>0</v>
      </c>
      <c r="N290">
        <v>712</v>
      </c>
      <c r="O290">
        <v>0</v>
      </c>
      <c r="P290">
        <v>19</v>
      </c>
      <c r="Q290">
        <v>8</v>
      </c>
      <c r="R290">
        <v>1</v>
      </c>
    </row>
    <row r="291" spans="1:18" x14ac:dyDescent="0.25">
      <c r="A291">
        <v>172516</v>
      </c>
      <c r="B291">
        <v>1</v>
      </c>
      <c r="C291">
        <v>0</v>
      </c>
      <c r="D291">
        <v>18.714285714285701</v>
      </c>
      <c r="E291">
        <v>0</v>
      </c>
      <c r="F291">
        <v>0</v>
      </c>
      <c r="G291">
        <v>39</v>
      </c>
      <c r="H291">
        <v>0</v>
      </c>
      <c r="I291">
        <v>0</v>
      </c>
      <c r="J291">
        <v>0</v>
      </c>
      <c r="K291">
        <v>0</v>
      </c>
      <c r="L291">
        <v>40</v>
      </c>
      <c r="M291">
        <v>0</v>
      </c>
      <c r="N291">
        <v>83</v>
      </c>
      <c r="O291">
        <v>0</v>
      </c>
      <c r="P291">
        <v>0</v>
      </c>
      <c r="Q291">
        <v>10</v>
      </c>
      <c r="R291">
        <v>1</v>
      </c>
    </row>
    <row r="292" spans="1:18" x14ac:dyDescent="0.25">
      <c r="A292">
        <v>96514</v>
      </c>
      <c r="B292">
        <v>1</v>
      </c>
      <c r="C292">
        <v>0</v>
      </c>
      <c r="D292">
        <v>21.714285714285701</v>
      </c>
      <c r="E292">
        <v>0</v>
      </c>
      <c r="F292">
        <v>0</v>
      </c>
      <c r="G292">
        <v>67</v>
      </c>
      <c r="H292">
        <v>0</v>
      </c>
      <c r="I292">
        <v>18</v>
      </c>
      <c r="J292">
        <v>0</v>
      </c>
      <c r="K292">
        <v>77</v>
      </c>
      <c r="L292">
        <v>30</v>
      </c>
      <c r="M292">
        <v>0</v>
      </c>
      <c r="N292">
        <v>75</v>
      </c>
      <c r="O292">
        <v>0</v>
      </c>
      <c r="P292">
        <v>20</v>
      </c>
      <c r="Q292">
        <v>8</v>
      </c>
      <c r="R292">
        <v>1</v>
      </c>
    </row>
    <row r="293" spans="1:18" x14ac:dyDescent="0.25">
      <c r="A293">
        <v>99737</v>
      </c>
      <c r="B293">
        <v>10</v>
      </c>
      <c r="C293">
        <v>22</v>
      </c>
      <c r="D293">
        <v>22.714285714285701</v>
      </c>
      <c r="E293">
        <v>1</v>
      </c>
      <c r="F293">
        <v>1</v>
      </c>
      <c r="G293">
        <v>489</v>
      </c>
      <c r="H293">
        <v>0</v>
      </c>
      <c r="I293">
        <v>75</v>
      </c>
      <c r="J293">
        <v>39</v>
      </c>
      <c r="K293">
        <v>243</v>
      </c>
      <c r="L293">
        <v>38</v>
      </c>
      <c r="M293">
        <v>43</v>
      </c>
      <c r="N293">
        <v>1101</v>
      </c>
      <c r="O293">
        <v>0</v>
      </c>
      <c r="P293">
        <v>61</v>
      </c>
      <c r="Q293">
        <v>3</v>
      </c>
      <c r="R293">
        <v>0</v>
      </c>
    </row>
    <row r="294" spans="1:18" x14ac:dyDescent="0.25">
      <c r="A294">
        <v>119573</v>
      </c>
      <c r="B294">
        <v>7</v>
      </c>
      <c r="C294">
        <v>21.1428571428571</v>
      </c>
      <c r="D294">
        <v>28.428571428571399</v>
      </c>
      <c r="E294">
        <v>1</v>
      </c>
      <c r="F294">
        <v>0</v>
      </c>
      <c r="G294">
        <v>649</v>
      </c>
      <c r="H294">
        <v>0</v>
      </c>
      <c r="I294">
        <v>9</v>
      </c>
      <c r="J294">
        <v>0</v>
      </c>
      <c r="K294">
        <v>159</v>
      </c>
      <c r="L294">
        <v>27</v>
      </c>
      <c r="M294">
        <v>10</v>
      </c>
      <c r="N294">
        <v>1937</v>
      </c>
      <c r="O294">
        <v>0</v>
      </c>
      <c r="P294">
        <v>0</v>
      </c>
      <c r="Q294">
        <v>10</v>
      </c>
      <c r="R294">
        <v>1</v>
      </c>
    </row>
    <row r="295" spans="1:18" x14ac:dyDescent="0.25">
      <c r="A295">
        <v>123448</v>
      </c>
      <c r="B295">
        <v>2</v>
      </c>
      <c r="C295">
        <v>21.8571428571429</v>
      </c>
      <c r="D295">
        <v>25.285714285714299</v>
      </c>
      <c r="E295">
        <v>0</v>
      </c>
      <c r="F295">
        <v>0</v>
      </c>
      <c r="G295">
        <v>139</v>
      </c>
      <c r="H295">
        <v>0</v>
      </c>
      <c r="I295">
        <v>2</v>
      </c>
      <c r="J295">
        <v>6</v>
      </c>
      <c r="K295">
        <v>81</v>
      </c>
      <c r="L295">
        <v>15</v>
      </c>
      <c r="M295">
        <v>0</v>
      </c>
      <c r="N295">
        <v>338</v>
      </c>
      <c r="O295">
        <v>0</v>
      </c>
      <c r="P295">
        <v>21</v>
      </c>
      <c r="Q295">
        <v>6</v>
      </c>
      <c r="R295">
        <v>1</v>
      </c>
    </row>
    <row r="296" spans="1:18" x14ac:dyDescent="0.25">
      <c r="A296">
        <v>243651</v>
      </c>
      <c r="B296">
        <v>29</v>
      </c>
      <c r="C296">
        <v>30</v>
      </c>
      <c r="D296">
        <v>30.1428571428571</v>
      </c>
      <c r="E296">
        <v>1</v>
      </c>
      <c r="F296">
        <v>0</v>
      </c>
      <c r="G296">
        <v>2085</v>
      </c>
      <c r="H296">
        <v>0</v>
      </c>
      <c r="I296">
        <v>77</v>
      </c>
      <c r="J296">
        <v>0</v>
      </c>
      <c r="K296">
        <v>1250</v>
      </c>
      <c r="L296">
        <v>129</v>
      </c>
      <c r="M296">
        <v>0</v>
      </c>
      <c r="N296">
        <v>5019</v>
      </c>
      <c r="O296">
        <v>0</v>
      </c>
      <c r="P296">
        <v>689</v>
      </c>
      <c r="Q296">
        <v>4</v>
      </c>
      <c r="R296">
        <v>0</v>
      </c>
    </row>
    <row r="297" spans="1:18" x14ac:dyDescent="0.25">
      <c r="A297">
        <v>192741</v>
      </c>
      <c r="B297">
        <v>1</v>
      </c>
      <c r="C297">
        <v>0</v>
      </c>
      <c r="D297">
        <v>25.1428571428571</v>
      </c>
      <c r="E297">
        <v>1</v>
      </c>
      <c r="F297">
        <v>0</v>
      </c>
      <c r="G297">
        <v>22</v>
      </c>
      <c r="H297">
        <v>0</v>
      </c>
      <c r="I297">
        <v>0</v>
      </c>
      <c r="J297">
        <v>0</v>
      </c>
      <c r="K297">
        <v>17</v>
      </c>
      <c r="L297">
        <v>0</v>
      </c>
      <c r="M297">
        <v>0</v>
      </c>
      <c r="N297">
        <v>57</v>
      </c>
      <c r="O297">
        <v>0</v>
      </c>
      <c r="P297">
        <v>0</v>
      </c>
      <c r="Q297">
        <v>8</v>
      </c>
      <c r="R297">
        <v>1</v>
      </c>
    </row>
    <row r="298" spans="1:18" x14ac:dyDescent="0.25">
      <c r="A298">
        <v>90301</v>
      </c>
      <c r="B298">
        <v>1</v>
      </c>
      <c r="C298">
        <v>0</v>
      </c>
      <c r="D298">
        <v>24.1428571428571</v>
      </c>
      <c r="E298">
        <v>0</v>
      </c>
      <c r="F298">
        <v>0</v>
      </c>
      <c r="G298">
        <v>70</v>
      </c>
      <c r="H298">
        <v>0</v>
      </c>
      <c r="I298">
        <v>0</v>
      </c>
      <c r="J298">
        <v>0</v>
      </c>
      <c r="K298">
        <v>56</v>
      </c>
      <c r="L298">
        <v>60</v>
      </c>
      <c r="M298">
        <v>0</v>
      </c>
      <c r="N298">
        <v>103</v>
      </c>
      <c r="O298">
        <v>0</v>
      </c>
      <c r="P298">
        <v>0</v>
      </c>
      <c r="Q298">
        <v>8</v>
      </c>
      <c r="R298">
        <v>1</v>
      </c>
    </row>
    <row r="299" spans="1:18" x14ac:dyDescent="0.25">
      <c r="A299">
        <v>56984</v>
      </c>
      <c r="B299">
        <v>5</v>
      </c>
      <c r="C299">
        <v>26</v>
      </c>
      <c r="D299">
        <v>27</v>
      </c>
      <c r="E299">
        <v>0</v>
      </c>
      <c r="F299">
        <v>0</v>
      </c>
      <c r="G299">
        <v>197</v>
      </c>
      <c r="H299">
        <v>0</v>
      </c>
      <c r="I299">
        <v>16</v>
      </c>
      <c r="J299">
        <v>5</v>
      </c>
      <c r="K299">
        <v>186</v>
      </c>
      <c r="L299">
        <v>30</v>
      </c>
      <c r="M299">
        <v>0</v>
      </c>
      <c r="N299">
        <v>301</v>
      </c>
      <c r="O299">
        <v>89</v>
      </c>
      <c r="P299">
        <v>0</v>
      </c>
      <c r="Q299">
        <v>9</v>
      </c>
      <c r="R299">
        <v>0</v>
      </c>
    </row>
    <row r="300" spans="1:18" x14ac:dyDescent="0.25">
      <c r="A300">
        <v>6855</v>
      </c>
      <c r="B300">
        <v>30</v>
      </c>
      <c r="C300">
        <v>29.1428571428571</v>
      </c>
      <c r="D300">
        <v>29.571428571428601</v>
      </c>
      <c r="E300">
        <v>1</v>
      </c>
      <c r="F300">
        <v>0</v>
      </c>
      <c r="G300">
        <v>1393</v>
      </c>
      <c r="H300">
        <v>0</v>
      </c>
      <c r="I300">
        <v>74</v>
      </c>
      <c r="J300">
        <v>148</v>
      </c>
      <c r="K300">
        <v>738</v>
      </c>
      <c r="L300">
        <v>32</v>
      </c>
      <c r="M300">
        <v>0</v>
      </c>
      <c r="N300">
        <v>3516</v>
      </c>
      <c r="O300">
        <v>0</v>
      </c>
      <c r="P300">
        <v>85</v>
      </c>
      <c r="Q300">
        <v>7</v>
      </c>
      <c r="R300">
        <v>0</v>
      </c>
    </row>
    <row r="301" spans="1:18" x14ac:dyDescent="0.25">
      <c r="A301">
        <v>175086</v>
      </c>
      <c r="B301">
        <v>1</v>
      </c>
      <c r="C301">
        <v>0</v>
      </c>
      <c r="D301">
        <v>22.428571428571399</v>
      </c>
      <c r="E301">
        <v>1</v>
      </c>
      <c r="F301">
        <v>0</v>
      </c>
      <c r="G301">
        <v>54</v>
      </c>
      <c r="H301">
        <v>0</v>
      </c>
      <c r="I301">
        <v>0</v>
      </c>
      <c r="J301">
        <v>0</v>
      </c>
      <c r="K301">
        <v>18</v>
      </c>
      <c r="L301">
        <v>0</v>
      </c>
      <c r="M301">
        <v>0</v>
      </c>
      <c r="N301">
        <v>156</v>
      </c>
      <c r="O301">
        <v>0</v>
      </c>
      <c r="P301">
        <v>11</v>
      </c>
      <c r="Q301">
        <v>8</v>
      </c>
      <c r="R301">
        <v>1</v>
      </c>
    </row>
    <row r="302" spans="1:18" x14ac:dyDescent="0.25">
      <c r="A302">
        <v>225368</v>
      </c>
      <c r="B302">
        <v>24</v>
      </c>
      <c r="C302">
        <v>25.8571428571429</v>
      </c>
      <c r="D302">
        <v>27</v>
      </c>
      <c r="E302">
        <v>1</v>
      </c>
      <c r="F302">
        <v>3</v>
      </c>
      <c r="G302">
        <v>1108</v>
      </c>
      <c r="H302">
        <v>0</v>
      </c>
      <c r="I302">
        <v>49</v>
      </c>
      <c r="J302">
        <v>404</v>
      </c>
      <c r="K302">
        <v>604</v>
      </c>
      <c r="L302">
        <v>461</v>
      </c>
      <c r="M302">
        <v>0</v>
      </c>
      <c r="N302">
        <v>1798</v>
      </c>
      <c r="O302">
        <v>0</v>
      </c>
      <c r="P302">
        <v>329</v>
      </c>
      <c r="Q302">
        <v>10</v>
      </c>
      <c r="R302">
        <v>0</v>
      </c>
    </row>
    <row r="303" spans="1:18" x14ac:dyDescent="0.25">
      <c r="A303">
        <v>239960</v>
      </c>
      <c r="B303">
        <v>21</v>
      </c>
      <c r="C303">
        <v>23</v>
      </c>
      <c r="D303">
        <v>27.1428571428571</v>
      </c>
      <c r="E303">
        <v>0</v>
      </c>
      <c r="F303">
        <v>0</v>
      </c>
      <c r="G303">
        <v>1386</v>
      </c>
      <c r="H303">
        <v>0</v>
      </c>
      <c r="I303">
        <v>226</v>
      </c>
      <c r="J303">
        <v>135</v>
      </c>
      <c r="K303">
        <v>667</v>
      </c>
      <c r="L303">
        <v>546</v>
      </c>
      <c r="M303">
        <v>9</v>
      </c>
      <c r="N303">
        <v>2321</v>
      </c>
      <c r="O303">
        <v>0</v>
      </c>
      <c r="P303">
        <v>1000</v>
      </c>
      <c r="Q303">
        <v>8</v>
      </c>
      <c r="R303">
        <v>1</v>
      </c>
    </row>
    <row r="304" spans="1:18" x14ac:dyDescent="0.25">
      <c r="A304">
        <v>202236</v>
      </c>
      <c r="B304">
        <v>4</v>
      </c>
      <c r="C304">
        <v>9.8571428571428594</v>
      </c>
      <c r="D304">
        <v>30.285714285714299</v>
      </c>
      <c r="E304">
        <v>0</v>
      </c>
      <c r="F304">
        <v>1</v>
      </c>
      <c r="G304">
        <v>406</v>
      </c>
      <c r="H304">
        <v>0</v>
      </c>
      <c r="I304">
        <v>67</v>
      </c>
      <c r="J304">
        <v>56</v>
      </c>
      <c r="K304">
        <v>225</v>
      </c>
      <c r="L304">
        <v>99</v>
      </c>
      <c r="M304">
        <v>44</v>
      </c>
      <c r="N304">
        <v>666</v>
      </c>
      <c r="O304">
        <v>2</v>
      </c>
      <c r="P304">
        <v>232</v>
      </c>
      <c r="Q304">
        <v>6</v>
      </c>
      <c r="R304">
        <v>0</v>
      </c>
    </row>
    <row r="305" spans="1:18" x14ac:dyDescent="0.25">
      <c r="A305">
        <v>252208</v>
      </c>
      <c r="B305">
        <v>9</v>
      </c>
      <c r="C305">
        <v>27.571428571428601</v>
      </c>
      <c r="D305">
        <v>29</v>
      </c>
      <c r="E305">
        <v>1</v>
      </c>
      <c r="F305">
        <v>1</v>
      </c>
      <c r="G305">
        <v>462</v>
      </c>
      <c r="H305">
        <v>0</v>
      </c>
      <c r="I305">
        <v>19</v>
      </c>
      <c r="J305">
        <v>67</v>
      </c>
      <c r="K305">
        <v>350</v>
      </c>
      <c r="L305">
        <v>10</v>
      </c>
      <c r="M305">
        <v>0</v>
      </c>
      <c r="N305">
        <v>909</v>
      </c>
      <c r="O305">
        <v>0</v>
      </c>
      <c r="P305">
        <v>268</v>
      </c>
      <c r="Q305">
        <v>8</v>
      </c>
      <c r="R305">
        <v>0</v>
      </c>
    </row>
    <row r="306" spans="1:18" x14ac:dyDescent="0.25">
      <c r="A306">
        <v>65754</v>
      </c>
      <c r="B306">
        <v>31</v>
      </c>
      <c r="C306">
        <v>30</v>
      </c>
      <c r="D306">
        <v>30.285714285714299</v>
      </c>
      <c r="E306">
        <v>1</v>
      </c>
      <c r="F306">
        <v>2</v>
      </c>
      <c r="G306">
        <v>1530</v>
      </c>
      <c r="H306">
        <v>16</v>
      </c>
      <c r="I306">
        <v>216</v>
      </c>
      <c r="J306">
        <v>0</v>
      </c>
      <c r="K306">
        <v>1216</v>
      </c>
      <c r="L306">
        <v>280</v>
      </c>
      <c r="M306">
        <v>232</v>
      </c>
      <c r="N306">
        <v>2835</v>
      </c>
      <c r="O306">
        <v>0</v>
      </c>
      <c r="P306">
        <v>95</v>
      </c>
      <c r="Q306">
        <v>6</v>
      </c>
      <c r="R306">
        <v>0</v>
      </c>
    </row>
    <row r="307" spans="1:18" x14ac:dyDescent="0.25">
      <c r="A307">
        <v>209345</v>
      </c>
      <c r="B307">
        <v>4</v>
      </c>
      <c r="C307">
        <v>22</v>
      </c>
      <c r="D307">
        <v>26.1428571428571</v>
      </c>
      <c r="E307">
        <v>1</v>
      </c>
      <c r="F307">
        <v>0</v>
      </c>
      <c r="G307">
        <v>141</v>
      </c>
      <c r="H307">
        <v>0</v>
      </c>
      <c r="I307">
        <v>8</v>
      </c>
      <c r="J307">
        <v>0</v>
      </c>
      <c r="K307">
        <v>117</v>
      </c>
      <c r="L307">
        <v>40</v>
      </c>
      <c r="M307">
        <v>0</v>
      </c>
      <c r="N307">
        <v>286</v>
      </c>
      <c r="O307">
        <v>0</v>
      </c>
      <c r="P307">
        <v>7</v>
      </c>
      <c r="Q307">
        <v>7</v>
      </c>
      <c r="R307">
        <v>1</v>
      </c>
    </row>
    <row r="308" spans="1:18" x14ac:dyDescent="0.25">
      <c r="A308">
        <v>4485</v>
      </c>
      <c r="B308">
        <v>14</v>
      </c>
      <c r="C308">
        <v>27.428571428571399</v>
      </c>
      <c r="D308">
        <v>28.714285714285701</v>
      </c>
      <c r="E308">
        <v>1</v>
      </c>
      <c r="F308">
        <v>2</v>
      </c>
      <c r="G308">
        <v>480</v>
      </c>
      <c r="H308">
        <v>0</v>
      </c>
      <c r="I308">
        <v>91</v>
      </c>
      <c r="J308">
        <v>57</v>
      </c>
      <c r="K308">
        <v>285</v>
      </c>
      <c r="L308">
        <v>251</v>
      </c>
      <c r="M308">
        <v>5</v>
      </c>
      <c r="N308">
        <v>764</v>
      </c>
      <c r="O308">
        <v>0</v>
      </c>
      <c r="P308">
        <v>117</v>
      </c>
      <c r="Q308">
        <v>10</v>
      </c>
      <c r="R308">
        <v>0</v>
      </c>
    </row>
    <row r="309" spans="1:18" x14ac:dyDescent="0.25">
      <c r="A309">
        <v>102876</v>
      </c>
      <c r="B309">
        <v>5</v>
      </c>
      <c r="C309">
        <v>11.5714285714286</v>
      </c>
      <c r="D309">
        <v>19.571428571428601</v>
      </c>
      <c r="E309">
        <v>0</v>
      </c>
      <c r="F309">
        <v>0</v>
      </c>
      <c r="G309">
        <v>471</v>
      </c>
      <c r="H309">
        <v>0</v>
      </c>
      <c r="I309">
        <v>43</v>
      </c>
      <c r="J309">
        <v>38</v>
      </c>
      <c r="K309">
        <v>323</v>
      </c>
      <c r="L309">
        <v>226</v>
      </c>
      <c r="M309">
        <v>0</v>
      </c>
      <c r="N309">
        <v>725</v>
      </c>
      <c r="O309">
        <v>0</v>
      </c>
      <c r="P309">
        <v>271</v>
      </c>
      <c r="Q309">
        <v>8</v>
      </c>
      <c r="R309">
        <v>1</v>
      </c>
    </row>
    <row r="310" spans="1:18" x14ac:dyDescent="0.25">
      <c r="A310">
        <v>4608</v>
      </c>
      <c r="B310">
        <v>1</v>
      </c>
      <c r="C310">
        <v>0</v>
      </c>
      <c r="D310">
        <v>20.571428571428601</v>
      </c>
      <c r="E310">
        <v>1</v>
      </c>
      <c r="F310">
        <v>0</v>
      </c>
      <c r="G310">
        <v>14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49</v>
      </c>
      <c r="O310">
        <v>0</v>
      </c>
      <c r="P310">
        <v>0</v>
      </c>
      <c r="Q310">
        <v>7</v>
      </c>
      <c r="R310">
        <v>0</v>
      </c>
    </row>
    <row r="311" spans="1:18" x14ac:dyDescent="0.25">
      <c r="A311">
        <v>126646</v>
      </c>
      <c r="B311">
        <v>1</v>
      </c>
      <c r="C311">
        <v>0</v>
      </c>
      <c r="D311">
        <v>22</v>
      </c>
      <c r="E311">
        <v>0</v>
      </c>
      <c r="F311">
        <v>0</v>
      </c>
      <c r="G311">
        <v>87</v>
      </c>
      <c r="H311">
        <v>0</v>
      </c>
      <c r="I311">
        <v>0</v>
      </c>
      <c r="J311">
        <v>7</v>
      </c>
      <c r="K311">
        <v>47</v>
      </c>
      <c r="L311">
        <v>37</v>
      </c>
      <c r="M311">
        <v>0</v>
      </c>
      <c r="N311">
        <v>102</v>
      </c>
      <c r="O311">
        <v>76</v>
      </c>
      <c r="P311">
        <v>0</v>
      </c>
      <c r="Q311">
        <v>8</v>
      </c>
      <c r="R311">
        <v>0</v>
      </c>
    </row>
    <row r="312" spans="1:18" x14ac:dyDescent="0.25">
      <c r="A312">
        <v>213913</v>
      </c>
      <c r="B312">
        <v>17</v>
      </c>
      <c r="C312">
        <v>29</v>
      </c>
      <c r="D312">
        <v>29.428571428571399</v>
      </c>
      <c r="E312">
        <v>1</v>
      </c>
      <c r="F312">
        <v>1</v>
      </c>
      <c r="G312">
        <v>1983</v>
      </c>
      <c r="H312">
        <v>30</v>
      </c>
      <c r="I312">
        <v>125</v>
      </c>
      <c r="J312">
        <v>347</v>
      </c>
      <c r="K312">
        <v>796</v>
      </c>
      <c r="L312">
        <v>414</v>
      </c>
      <c r="M312">
        <v>0</v>
      </c>
      <c r="N312">
        <v>4068</v>
      </c>
      <c r="O312">
        <v>0</v>
      </c>
      <c r="P312">
        <v>1169</v>
      </c>
      <c r="Q312">
        <v>5</v>
      </c>
      <c r="R312">
        <v>0</v>
      </c>
    </row>
    <row r="313" spans="1:18" x14ac:dyDescent="0.25">
      <c r="A313">
        <v>81613</v>
      </c>
      <c r="B313">
        <v>1</v>
      </c>
      <c r="C313">
        <v>0</v>
      </c>
      <c r="D313">
        <v>19.428571428571399</v>
      </c>
      <c r="E313">
        <v>0</v>
      </c>
      <c r="F313">
        <v>0</v>
      </c>
      <c r="G313">
        <v>69</v>
      </c>
      <c r="H313">
        <v>0</v>
      </c>
      <c r="I313">
        <v>2</v>
      </c>
      <c r="J313">
        <v>7</v>
      </c>
      <c r="K313">
        <v>52</v>
      </c>
      <c r="L313">
        <v>30</v>
      </c>
      <c r="M313">
        <v>11</v>
      </c>
      <c r="N313">
        <v>74</v>
      </c>
      <c r="O313">
        <v>0</v>
      </c>
      <c r="P313">
        <v>69</v>
      </c>
      <c r="Q313">
        <v>9</v>
      </c>
      <c r="R313">
        <v>1</v>
      </c>
    </row>
    <row r="314" spans="1:18" x14ac:dyDescent="0.25">
      <c r="A314">
        <v>141303</v>
      </c>
      <c r="B314">
        <v>5</v>
      </c>
      <c r="C314">
        <v>22.714285714285701</v>
      </c>
      <c r="D314">
        <v>26</v>
      </c>
      <c r="E314">
        <v>1</v>
      </c>
      <c r="F314">
        <v>0</v>
      </c>
      <c r="G314">
        <v>476</v>
      </c>
      <c r="H314">
        <v>0</v>
      </c>
      <c r="I314">
        <v>13</v>
      </c>
      <c r="J314">
        <v>134</v>
      </c>
      <c r="K314">
        <v>271</v>
      </c>
      <c r="L314">
        <v>112</v>
      </c>
      <c r="M314">
        <v>0</v>
      </c>
      <c r="N314">
        <v>884</v>
      </c>
      <c r="O314">
        <v>25</v>
      </c>
      <c r="P314">
        <v>144</v>
      </c>
      <c r="Q314">
        <v>6</v>
      </c>
      <c r="R314">
        <v>0</v>
      </c>
    </row>
    <row r="315" spans="1:18" x14ac:dyDescent="0.25">
      <c r="A315">
        <v>97353</v>
      </c>
      <c r="B315">
        <v>3</v>
      </c>
      <c r="C315">
        <v>22.1428571428571</v>
      </c>
      <c r="D315">
        <v>27.285714285714299</v>
      </c>
      <c r="E315">
        <v>1</v>
      </c>
      <c r="F315">
        <v>0</v>
      </c>
      <c r="G315">
        <v>278</v>
      </c>
      <c r="H315">
        <v>0</v>
      </c>
      <c r="I315">
        <v>29</v>
      </c>
      <c r="J315">
        <v>7</v>
      </c>
      <c r="K315">
        <v>163</v>
      </c>
      <c r="L315">
        <v>97</v>
      </c>
      <c r="M315">
        <v>0</v>
      </c>
      <c r="N315">
        <v>586</v>
      </c>
      <c r="O315">
        <v>0</v>
      </c>
      <c r="P315">
        <v>27</v>
      </c>
      <c r="Q315">
        <v>8</v>
      </c>
      <c r="R315">
        <v>0</v>
      </c>
    </row>
    <row r="316" spans="1:18" x14ac:dyDescent="0.25">
      <c r="A316">
        <v>261176</v>
      </c>
      <c r="B316">
        <v>6</v>
      </c>
      <c r="C316">
        <v>6</v>
      </c>
      <c r="D316">
        <v>30.285714285714299</v>
      </c>
      <c r="E316">
        <v>0</v>
      </c>
      <c r="F316">
        <v>0</v>
      </c>
      <c r="G316">
        <v>107</v>
      </c>
      <c r="H316">
        <v>0</v>
      </c>
      <c r="I316">
        <v>23</v>
      </c>
      <c r="J316">
        <v>0</v>
      </c>
      <c r="K316">
        <v>0</v>
      </c>
      <c r="L316">
        <v>0</v>
      </c>
      <c r="M316">
        <v>0</v>
      </c>
      <c r="N316">
        <v>333</v>
      </c>
      <c r="O316">
        <v>0</v>
      </c>
      <c r="P316">
        <v>0</v>
      </c>
      <c r="Q316">
        <v>1</v>
      </c>
      <c r="R316">
        <v>1</v>
      </c>
    </row>
    <row r="317" spans="1:18" x14ac:dyDescent="0.25">
      <c r="A317">
        <v>175300</v>
      </c>
      <c r="B317">
        <v>36</v>
      </c>
      <c r="C317">
        <v>28.8571428571429</v>
      </c>
      <c r="D317">
        <v>29.428571428571399</v>
      </c>
      <c r="E317">
        <v>1</v>
      </c>
      <c r="F317">
        <v>4</v>
      </c>
      <c r="G317">
        <v>1726</v>
      </c>
      <c r="H317">
        <v>0</v>
      </c>
      <c r="I317">
        <v>294</v>
      </c>
      <c r="J317">
        <v>359</v>
      </c>
      <c r="K317">
        <v>1677</v>
      </c>
      <c r="L317">
        <v>638</v>
      </c>
      <c r="M317">
        <v>23</v>
      </c>
      <c r="N317">
        <v>2297</v>
      </c>
      <c r="O317">
        <v>27</v>
      </c>
      <c r="P317">
        <v>209</v>
      </c>
      <c r="Q317">
        <v>8</v>
      </c>
      <c r="R317">
        <v>0</v>
      </c>
    </row>
    <row r="318" spans="1:18" x14ac:dyDescent="0.25">
      <c r="A318">
        <v>60254</v>
      </c>
      <c r="B318">
        <v>3</v>
      </c>
      <c r="C318">
        <v>14</v>
      </c>
      <c r="D318">
        <v>24.285714285714299</v>
      </c>
      <c r="E318">
        <v>0</v>
      </c>
      <c r="F318">
        <v>0</v>
      </c>
      <c r="G318">
        <v>100</v>
      </c>
      <c r="H318">
        <v>0</v>
      </c>
      <c r="I318">
        <v>3</v>
      </c>
      <c r="J318">
        <v>0</v>
      </c>
      <c r="K318">
        <v>84</v>
      </c>
      <c r="L318">
        <v>22</v>
      </c>
      <c r="M318">
        <v>3</v>
      </c>
      <c r="N318">
        <v>193</v>
      </c>
      <c r="O318">
        <v>0</v>
      </c>
      <c r="P318">
        <v>28</v>
      </c>
      <c r="Q318">
        <v>6</v>
      </c>
      <c r="R318">
        <v>0</v>
      </c>
    </row>
    <row r="319" spans="1:18" x14ac:dyDescent="0.25">
      <c r="A319">
        <v>112014</v>
      </c>
      <c r="B319">
        <v>5</v>
      </c>
      <c r="C319">
        <v>25.1428571428571</v>
      </c>
      <c r="D319">
        <v>27</v>
      </c>
      <c r="E319">
        <v>0</v>
      </c>
      <c r="F319">
        <v>0</v>
      </c>
      <c r="G319">
        <v>760</v>
      </c>
      <c r="H319">
        <v>0</v>
      </c>
      <c r="I319">
        <v>16</v>
      </c>
      <c r="J319">
        <v>0</v>
      </c>
      <c r="K319">
        <v>107</v>
      </c>
      <c r="L319">
        <v>5</v>
      </c>
      <c r="M319">
        <v>0</v>
      </c>
      <c r="N319">
        <v>2347</v>
      </c>
      <c r="O319">
        <v>0</v>
      </c>
      <c r="P319">
        <v>94</v>
      </c>
      <c r="Q319">
        <v>10</v>
      </c>
      <c r="R319">
        <v>0</v>
      </c>
    </row>
    <row r="320" spans="1:18" x14ac:dyDescent="0.25">
      <c r="A320">
        <v>24639</v>
      </c>
      <c r="B320">
        <v>3</v>
      </c>
      <c r="C320">
        <v>9.4285714285714306</v>
      </c>
      <c r="D320">
        <v>29.571428571428601</v>
      </c>
      <c r="E320">
        <v>0</v>
      </c>
      <c r="F320">
        <v>0</v>
      </c>
      <c r="G320">
        <v>224</v>
      </c>
      <c r="H320">
        <v>0</v>
      </c>
      <c r="I320">
        <v>5</v>
      </c>
      <c r="J320">
        <v>0</v>
      </c>
      <c r="K320">
        <v>183</v>
      </c>
      <c r="L320">
        <v>60</v>
      </c>
      <c r="M320">
        <v>9</v>
      </c>
      <c r="N320">
        <v>463</v>
      </c>
      <c r="O320">
        <v>0</v>
      </c>
      <c r="P320">
        <v>0</v>
      </c>
      <c r="Q320">
        <v>8</v>
      </c>
      <c r="R320">
        <v>0</v>
      </c>
    </row>
    <row r="321" spans="1:18" x14ac:dyDescent="0.25">
      <c r="A321">
        <v>6859</v>
      </c>
      <c r="B321">
        <v>4</v>
      </c>
      <c r="C321">
        <v>21.571428571428601</v>
      </c>
      <c r="D321">
        <v>22.714285714285701</v>
      </c>
      <c r="E321">
        <v>1</v>
      </c>
      <c r="F321">
        <v>0</v>
      </c>
      <c r="G321">
        <v>150</v>
      </c>
      <c r="H321">
        <v>0</v>
      </c>
      <c r="I321">
        <v>12</v>
      </c>
      <c r="J321">
        <v>0</v>
      </c>
      <c r="K321">
        <v>149</v>
      </c>
      <c r="L321">
        <v>6</v>
      </c>
      <c r="M321">
        <v>0</v>
      </c>
      <c r="N321">
        <v>322</v>
      </c>
      <c r="O321">
        <v>0</v>
      </c>
      <c r="P321">
        <v>0</v>
      </c>
      <c r="Q321">
        <v>4</v>
      </c>
      <c r="R321">
        <v>0</v>
      </c>
    </row>
    <row r="322" spans="1:18" x14ac:dyDescent="0.25">
      <c r="A322">
        <v>209472</v>
      </c>
      <c r="B322">
        <v>1</v>
      </c>
      <c r="C322">
        <v>0</v>
      </c>
      <c r="D322">
        <v>23.1428571428571</v>
      </c>
      <c r="E322">
        <v>0</v>
      </c>
      <c r="F322">
        <v>0</v>
      </c>
      <c r="G322">
        <v>44</v>
      </c>
      <c r="H322">
        <v>0</v>
      </c>
      <c r="I322">
        <v>4</v>
      </c>
      <c r="J322">
        <v>5</v>
      </c>
      <c r="K322">
        <v>32</v>
      </c>
      <c r="L322">
        <v>51</v>
      </c>
      <c r="M322">
        <v>0</v>
      </c>
      <c r="N322">
        <v>37</v>
      </c>
      <c r="O322">
        <v>0</v>
      </c>
      <c r="P322">
        <v>8</v>
      </c>
      <c r="Q322">
        <v>10</v>
      </c>
      <c r="R322">
        <v>1</v>
      </c>
    </row>
    <row r="323" spans="1:18" x14ac:dyDescent="0.25">
      <c r="A323">
        <v>98411</v>
      </c>
      <c r="B323">
        <v>8</v>
      </c>
      <c r="C323">
        <v>11.5714285714286</v>
      </c>
      <c r="D323">
        <v>19.571428571428601</v>
      </c>
      <c r="E323">
        <v>0</v>
      </c>
      <c r="F323">
        <v>1</v>
      </c>
      <c r="G323">
        <v>717</v>
      </c>
      <c r="H323">
        <v>0</v>
      </c>
      <c r="I323">
        <v>55</v>
      </c>
      <c r="J323">
        <v>34</v>
      </c>
      <c r="K323">
        <v>444</v>
      </c>
      <c r="L323">
        <v>597</v>
      </c>
      <c r="M323">
        <v>3</v>
      </c>
      <c r="N323">
        <v>1039</v>
      </c>
      <c r="O323">
        <v>0</v>
      </c>
      <c r="P323">
        <v>140</v>
      </c>
      <c r="Q323">
        <v>2</v>
      </c>
      <c r="R323">
        <v>0</v>
      </c>
    </row>
    <row r="324" spans="1:18" x14ac:dyDescent="0.25">
      <c r="A324">
        <v>100408</v>
      </c>
      <c r="B324">
        <v>1</v>
      </c>
      <c r="C324">
        <v>0</v>
      </c>
      <c r="D324">
        <v>30</v>
      </c>
      <c r="E324">
        <v>1</v>
      </c>
      <c r="F324">
        <v>0</v>
      </c>
      <c r="G324">
        <v>106</v>
      </c>
      <c r="H324">
        <v>0</v>
      </c>
      <c r="I324">
        <v>9</v>
      </c>
      <c r="J324">
        <v>0</v>
      </c>
      <c r="K324">
        <v>94</v>
      </c>
      <c r="L324">
        <v>0</v>
      </c>
      <c r="M324">
        <v>0</v>
      </c>
      <c r="N324">
        <v>238</v>
      </c>
      <c r="O324">
        <v>0</v>
      </c>
      <c r="P324">
        <v>7</v>
      </c>
      <c r="Q324">
        <v>6</v>
      </c>
      <c r="R324">
        <v>1</v>
      </c>
    </row>
    <row r="325" spans="1:18" x14ac:dyDescent="0.25">
      <c r="A325">
        <v>58558</v>
      </c>
      <c r="B325">
        <v>11</v>
      </c>
      <c r="C325">
        <v>21</v>
      </c>
      <c r="D325">
        <v>21.1428571428571</v>
      </c>
      <c r="E325">
        <v>1</v>
      </c>
      <c r="F325">
        <v>0</v>
      </c>
      <c r="G325">
        <v>338</v>
      </c>
      <c r="H325">
        <v>5</v>
      </c>
      <c r="I325">
        <v>28</v>
      </c>
      <c r="J325">
        <v>15</v>
      </c>
      <c r="K325">
        <v>188</v>
      </c>
      <c r="L325">
        <v>18</v>
      </c>
      <c r="M325">
        <v>0</v>
      </c>
      <c r="N325">
        <v>845</v>
      </c>
      <c r="O325">
        <v>0</v>
      </c>
      <c r="P325">
        <v>9</v>
      </c>
      <c r="Q325">
        <v>2</v>
      </c>
      <c r="R325">
        <v>0</v>
      </c>
    </row>
    <row r="326" spans="1:18" x14ac:dyDescent="0.25">
      <c r="A326">
        <v>142312</v>
      </c>
      <c r="B326">
        <v>1</v>
      </c>
      <c r="C326">
        <v>0</v>
      </c>
      <c r="D326">
        <v>20.571428571428601</v>
      </c>
      <c r="E326">
        <v>0</v>
      </c>
      <c r="F326">
        <v>0</v>
      </c>
      <c r="G326">
        <v>14</v>
      </c>
      <c r="H326">
        <v>0</v>
      </c>
      <c r="I326">
        <v>4</v>
      </c>
      <c r="J326">
        <v>0</v>
      </c>
      <c r="K326">
        <v>4</v>
      </c>
      <c r="L326">
        <v>0</v>
      </c>
      <c r="M326">
        <v>0</v>
      </c>
      <c r="N326">
        <v>36</v>
      </c>
      <c r="O326">
        <v>0</v>
      </c>
      <c r="P326">
        <v>4</v>
      </c>
      <c r="Q326">
        <v>9</v>
      </c>
      <c r="R326">
        <v>1</v>
      </c>
    </row>
    <row r="327" spans="1:18" x14ac:dyDescent="0.25">
      <c r="A327">
        <v>113353</v>
      </c>
      <c r="B327">
        <v>14</v>
      </c>
      <c r="C327">
        <v>26.428571428571399</v>
      </c>
      <c r="D327">
        <v>30</v>
      </c>
      <c r="E327">
        <v>0</v>
      </c>
      <c r="F327">
        <v>0</v>
      </c>
      <c r="G327">
        <v>680</v>
      </c>
      <c r="H327">
        <v>0</v>
      </c>
      <c r="I327">
        <v>33</v>
      </c>
      <c r="J327">
        <v>4</v>
      </c>
      <c r="K327">
        <v>163</v>
      </c>
      <c r="L327">
        <v>307</v>
      </c>
      <c r="M327">
        <v>55</v>
      </c>
      <c r="N327">
        <v>1402</v>
      </c>
      <c r="O327">
        <v>0</v>
      </c>
      <c r="P327">
        <v>396</v>
      </c>
      <c r="Q327">
        <v>9</v>
      </c>
      <c r="R327">
        <v>0</v>
      </c>
    </row>
    <row r="328" spans="1:18" x14ac:dyDescent="0.25">
      <c r="A328">
        <v>30439</v>
      </c>
      <c r="B328">
        <v>1</v>
      </c>
      <c r="C328">
        <v>0</v>
      </c>
      <c r="D328">
        <v>19.714285714285701</v>
      </c>
      <c r="E328">
        <v>0</v>
      </c>
      <c r="F328">
        <v>0</v>
      </c>
      <c r="G328">
        <v>40</v>
      </c>
      <c r="H328">
        <v>0</v>
      </c>
      <c r="I328">
        <v>0</v>
      </c>
      <c r="J328">
        <v>7</v>
      </c>
      <c r="K328">
        <v>32</v>
      </c>
      <c r="L328">
        <v>33</v>
      </c>
      <c r="M328">
        <v>0</v>
      </c>
      <c r="N328">
        <v>52</v>
      </c>
      <c r="O328">
        <v>0</v>
      </c>
      <c r="P328">
        <v>0</v>
      </c>
      <c r="Q328">
        <v>4</v>
      </c>
      <c r="R328">
        <v>1</v>
      </c>
    </row>
    <row r="329" spans="1:18" x14ac:dyDescent="0.25">
      <c r="A329">
        <v>51858</v>
      </c>
      <c r="B329">
        <v>3</v>
      </c>
      <c r="C329">
        <v>1.71428571428571</v>
      </c>
      <c r="D329">
        <v>18.714285714285701</v>
      </c>
      <c r="E329">
        <v>1</v>
      </c>
      <c r="F329">
        <v>0</v>
      </c>
      <c r="G329">
        <v>109</v>
      </c>
      <c r="H329">
        <v>0</v>
      </c>
      <c r="I329">
        <v>14</v>
      </c>
      <c r="J329">
        <v>4</v>
      </c>
      <c r="K329">
        <v>76</v>
      </c>
      <c r="L329">
        <v>18</v>
      </c>
      <c r="M329">
        <v>0</v>
      </c>
      <c r="N329">
        <v>198</v>
      </c>
      <c r="O329">
        <v>14</v>
      </c>
      <c r="P329">
        <v>48</v>
      </c>
      <c r="Q329">
        <v>9</v>
      </c>
      <c r="R329">
        <v>1</v>
      </c>
    </row>
    <row r="330" spans="1:18" x14ac:dyDescent="0.25">
      <c r="A330">
        <v>139621</v>
      </c>
      <c r="B330">
        <v>1</v>
      </c>
      <c r="C330">
        <v>0</v>
      </c>
      <c r="D330">
        <v>25.571428571428601</v>
      </c>
      <c r="E330">
        <v>0</v>
      </c>
      <c r="F330">
        <v>0</v>
      </c>
      <c r="G330">
        <v>55</v>
      </c>
      <c r="H330">
        <v>0</v>
      </c>
      <c r="I330">
        <v>0</v>
      </c>
      <c r="J330">
        <v>0</v>
      </c>
      <c r="K330">
        <v>16</v>
      </c>
      <c r="L330">
        <v>13</v>
      </c>
      <c r="M330">
        <v>0</v>
      </c>
      <c r="N330">
        <v>152</v>
      </c>
      <c r="O330">
        <v>0</v>
      </c>
      <c r="P330">
        <v>0</v>
      </c>
      <c r="Q330">
        <v>5</v>
      </c>
      <c r="R330">
        <v>1</v>
      </c>
    </row>
    <row r="331" spans="1:18" x14ac:dyDescent="0.25">
      <c r="A331">
        <v>100721</v>
      </c>
      <c r="B331">
        <v>19</v>
      </c>
      <c r="C331">
        <v>29.1428571428571</v>
      </c>
      <c r="D331">
        <v>30.285714285714299</v>
      </c>
      <c r="E331">
        <v>1</v>
      </c>
      <c r="F331">
        <v>1</v>
      </c>
      <c r="G331">
        <v>1082</v>
      </c>
      <c r="H331">
        <v>0</v>
      </c>
      <c r="I331">
        <v>245</v>
      </c>
      <c r="J331">
        <v>66</v>
      </c>
      <c r="K331">
        <v>253</v>
      </c>
      <c r="L331">
        <v>129</v>
      </c>
      <c r="M331">
        <v>0</v>
      </c>
      <c r="N331">
        <v>2783</v>
      </c>
      <c r="O331">
        <v>0</v>
      </c>
      <c r="P331">
        <v>115</v>
      </c>
      <c r="Q331">
        <v>3</v>
      </c>
      <c r="R331">
        <v>0</v>
      </c>
    </row>
    <row r="332" spans="1:18" x14ac:dyDescent="0.25">
      <c r="A332">
        <v>177801</v>
      </c>
      <c r="B332">
        <v>6</v>
      </c>
      <c r="C332">
        <v>29</v>
      </c>
      <c r="D332">
        <v>29.714285714285701</v>
      </c>
      <c r="E332">
        <v>0</v>
      </c>
      <c r="F332">
        <v>0</v>
      </c>
      <c r="G332">
        <v>481</v>
      </c>
      <c r="H332">
        <v>0</v>
      </c>
      <c r="I332">
        <v>7</v>
      </c>
      <c r="J332">
        <v>88</v>
      </c>
      <c r="K332">
        <v>379</v>
      </c>
      <c r="L332">
        <v>374</v>
      </c>
      <c r="M332">
        <v>17</v>
      </c>
      <c r="N332">
        <v>544</v>
      </c>
      <c r="O332">
        <v>0</v>
      </c>
      <c r="P332">
        <v>147</v>
      </c>
      <c r="Q332">
        <v>10</v>
      </c>
      <c r="R332">
        <v>0</v>
      </c>
    </row>
    <row r="333" spans="1:18" x14ac:dyDescent="0.25">
      <c r="A333">
        <v>170572</v>
      </c>
      <c r="B333">
        <v>1</v>
      </c>
      <c r="C333">
        <v>0</v>
      </c>
      <c r="D333">
        <v>26.428571428571399</v>
      </c>
      <c r="E333">
        <v>0</v>
      </c>
      <c r="F333">
        <v>0</v>
      </c>
      <c r="G333">
        <v>51</v>
      </c>
      <c r="H333">
        <v>0</v>
      </c>
      <c r="I333">
        <v>5</v>
      </c>
      <c r="J333">
        <v>5</v>
      </c>
      <c r="K333">
        <v>61</v>
      </c>
      <c r="L333">
        <v>23</v>
      </c>
      <c r="M333">
        <v>0</v>
      </c>
      <c r="N333">
        <v>65</v>
      </c>
      <c r="O333">
        <v>0</v>
      </c>
      <c r="P333">
        <v>0</v>
      </c>
      <c r="Q333">
        <v>8</v>
      </c>
      <c r="R333">
        <v>0</v>
      </c>
    </row>
    <row r="334" spans="1:18" x14ac:dyDescent="0.25">
      <c r="A334">
        <v>196042</v>
      </c>
      <c r="B334">
        <v>8</v>
      </c>
      <c r="C334">
        <v>20.714285714285701</v>
      </c>
      <c r="D334">
        <v>30.1428571428571</v>
      </c>
      <c r="E334">
        <v>0</v>
      </c>
      <c r="F334">
        <v>1</v>
      </c>
      <c r="G334">
        <v>795</v>
      </c>
      <c r="H334">
        <v>0</v>
      </c>
      <c r="I334">
        <v>0</v>
      </c>
      <c r="J334">
        <v>35</v>
      </c>
      <c r="K334">
        <v>231</v>
      </c>
      <c r="L334">
        <v>470</v>
      </c>
      <c r="M334">
        <v>17</v>
      </c>
      <c r="N334">
        <v>1696</v>
      </c>
      <c r="O334">
        <v>0</v>
      </c>
      <c r="P334">
        <v>164</v>
      </c>
      <c r="Q334">
        <v>5</v>
      </c>
      <c r="R334">
        <v>1</v>
      </c>
    </row>
    <row r="335" spans="1:18" x14ac:dyDescent="0.25">
      <c r="A335">
        <v>64767</v>
      </c>
      <c r="B335">
        <v>24</v>
      </c>
      <c r="C335">
        <v>26.8571428571429</v>
      </c>
      <c r="D335">
        <v>27</v>
      </c>
      <c r="E335">
        <v>1</v>
      </c>
      <c r="F335">
        <v>1</v>
      </c>
      <c r="G335">
        <v>2213</v>
      </c>
      <c r="H335">
        <v>114</v>
      </c>
      <c r="I335">
        <v>226</v>
      </c>
      <c r="J335">
        <v>468</v>
      </c>
      <c r="K335">
        <v>1091</v>
      </c>
      <c r="L335">
        <v>435</v>
      </c>
      <c r="M335">
        <v>160</v>
      </c>
      <c r="N335">
        <v>3760</v>
      </c>
      <c r="O335">
        <v>455</v>
      </c>
      <c r="P335">
        <v>526</v>
      </c>
      <c r="Q335">
        <v>5</v>
      </c>
      <c r="R335">
        <v>0</v>
      </c>
    </row>
    <row r="336" spans="1:18" x14ac:dyDescent="0.25">
      <c r="A336">
        <v>69793</v>
      </c>
      <c r="B336">
        <v>3</v>
      </c>
      <c r="C336">
        <v>10.714285714285699</v>
      </c>
      <c r="D336">
        <v>29.714285714285701</v>
      </c>
      <c r="E336">
        <v>0</v>
      </c>
      <c r="F336">
        <v>1</v>
      </c>
      <c r="G336">
        <v>131</v>
      </c>
      <c r="H336">
        <v>0</v>
      </c>
      <c r="I336">
        <v>7</v>
      </c>
      <c r="J336">
        <v>45</v>
      </c>
      <c r="K336">
        <v>55</v>
      </c>
      <c r="L336">
        <v>55</v>
      </c>
      <c r="M336">
        <v>0</v>
      </c>
      <c r="N336">
        <v>217</v>
      </c>
      <c r="O336">
        <v>0</v>
      </c>
      <c r="P336">
        <v>62</v>
      </c>
      <c r="Q336">
        <v>3</v>
      </c>
      <c r="R336">
        <v>1</v>
      </c>
    </row>
    <row r="337" spans="1:18" x14ac:dyDescent="0.25">
      <c r="A337">
        <v>242495</v>
      </c>
      <c r="B337">
        <v>2</v>
      </c>
      <c r="C337">
        <v>1.8571428571428601</v>
      </c>
      <c r="D337">
        <v>23.571428571428601</v>
      </c>
      <c r="E337">
        <v>0</v>
      </c>
      <c r="F337">
        <v>0</v>
      </c>
      <c r="G337">
        <v>73</v>
      </c>
      <c r="H337">
        <v>0</v>
      </c>
      <c r="I337">
        <v>12</v>
      </c>
      <c r="J337">
        <v>21</v>
      </c>
      <c r="K337">
        <v>45</v>
      </c>
      <c r="L337">
        <v>31</v>
      </c>
      <c r="M337">
        <v>0</v>
      </c>
      <c r="N337">
        <v>102</v>
      </c>
      <c r="O337">
        <v>0</v>
      </c>
      <c r="P337">
        <v>31</v>
      </c>
      <c r="Q337">
        <v>9</v>
      </c>
      <c r="R337">
        <v>1</v>
      </c>
    </row>
    <row r="338" spans="1:18" x14ac:dyDescent="0.25">
      <c r="A338">
        <v>17143</v>
      </c>
      <c r="B338">
        <v>11</v>
      </c>
      <c r="C338">
        <v>22.428571428571399</v>
      </c>
      <c r="D338">
        <v>25.428571428571399</v>
      </c>
      <c r="E338">
        <v>0</v>
      </c>
      <c r="F338">
        <v>0</v>
      </c>
      <c r="G338">
        <v>646</v>
      </c>
      <c r="H338">
        <v>13</v>
      </c>
      <c r="I338">
        <v>90</v>
      </c>
      <c r="J338">
        <v>52</v>
      </c>
      <c r="K338">
        <v>408</v>
      </c>
      <c r="L338">
        <v>207</v>
      </c>
      <c r="M338">
        <v>20</v>
      </c>
      <c r="N338">
        <v>1165</v>
      </c>
      <c r="O338">
        <v>74</v>
      </c>
      <c r="P338">
        <v>45</v>
      </c>
      <c r="Q338">
        <v>7</v>
      </c>
      <c r="R338">
        <v>0</v>
      </c>
    </row>
    <row r="339" spans="1:18" x14ac:dyDescent="0.25">
      <c r="A339">
        <v>131790</v>
      </c>
      <c r="B339">
        <v>2</v>
      </c>
      <c r="C339">
        <v>19.8571428571429</v>
      </c>
      <c r="D339">
        <v>21.285714285714299</v>
      </c>
      <c r="E339">
        <v>1</v>
      </c>
      <c r="F339">
        <v>0</v>
      </c>
      <c r="G339">
        <v>55</v>
      </c>
      <c r="H339">
        <v>0</v>
      </c>
      <c r="I339">
        <v>0</v>
      </c>
      <c r="J339">
        <v>3</v>
      </c>
      <c r="K339">
        <v>22</v>
      </c>
      <c r="L339">
        <v>48</v>
      </c>
      <c r="M339">
        <v>0</v>
      </c>
      <c r="N339">
        <v>77</v>
      </c>
      <c r="O339">
        <v>0</v>
      </c>
      <c r="P339">
        <v>46</v>
      </c>
      <c r="Q339">
        <v>9</v>
      </c>
      <c r="R339">
        <v>1</v>
      </c>
    </row>
    <row r="340" spans="1:18" x14ac:dyDescent="0.25">
      <c r="A340">
        <v>122973</v>
      </c>
      <c r="B340">
        <v>16</v>
      </c>
      <c r="C340">
        <v>29.8571428571429</v>
      </c>
      <c r="D340">
        <v>30.1428571428571</v>
      </c>
      <c r="E340">
        <v>1</v>
      </c>
      <c r="F340">
        <v>0</v>
      </c>
      <c r="G340">
        <v>2210</v>
      </c>
      <c r="H340">
        <v>0</v>
      </c>
      <c r="I340">
        <v>104</v>
      </c>
      <c r="J340">
        <v>22</v>
      </c>
      <c r="K340">
        <v>1896</v>
      </c>
      <c r="L340">
        <v>3</v>
      </c>
      <c r="M340">
        <v>8</v>
      </c>
      <c r="N340">
        <v>4915</v>
      </c>
      <c r="O340">
        <v>0</v>
      </c>
      <c r="P340">
        <v>513</v>
      </c>
      <c r="Q340">
        <v>3</v>
      </c>
      <c r="R340">
        <v>0</v>
      </c>
    </row>
    <row r="341" spans="1:18" x14ac:dyDescent="0.25">
      <c r="A341">
        <v>208074</v>
      </c>
      <c r="B341">
        <v>1</v>
      </c>
      <c r="C341">
        <v>0</v>
      </c>
      <c r="D341">
        <v>29.714285714285701</v>
      </c>
      <c r="E341">
        <v>1</v>
      </c>
      <c r="F341">
        <v>0</v>
      </c>
      <c r="G341">
        <v>105</v>
      </c>
      <c r="H341">
        <v>7</v>
      </c>
      <c r="I341">
        <v>13</v>
      </c>
      <c r="J341">
        <v>8</v>
      </c>
      <c r="K341">
        <v>58</v>
      </c>
      <c r="L341">
        <v>29</v>
      </c>
      <c r="M341">
        <v>0</v>
      </c>
      <c r="N341">
        <v>209</v>
      </c>
      <c r="O341">
        <v>0</v>
      </c>
      <c r="P341">
        <v>23</v>
      </c>
      <c r="Q341">
        <v>8</v>
      </c>
      <c r="R341">
        <v>0</v>
      </c>
    </row>
    <row r="342" spans="1:18" x14ac:dyDescent="0.25">
      <c r="A342">
        <v>157471</v>
      </c>
      <c r="B342">
        <v>3</v>
      </c>
      <c r="C342">
        <v>9.5714285714285694</v>
      </c>
      <c r="D342">
        <v>20.285714285714299</v>
      </c>
      <c r="E342">
        <v>1</v>
      </c>
      <c r="F342">
        <v>1</v>
      </c>
      <c r="G342">
        <v>205</v>
      </c>
      <c r="H342">
        <v>0</v>
      </c>
      <c r="I342">
        <v>16</v>
      </c>
      <c r="J342">
        <v>19</v>
      </c>
      <c r="K342">
        <v>347</v>
      </c>
      <c r="L342">
        <v>36</v>
      </c>
      <c r="M342">
        <v>0</v>
      </c>
      <c r="N342">
        <v>198</v>
      </c>
      <c r="O342">
        <v>0</v>
      </c>
      <c r="P342">
        <v>62</v>
      </c>
      <c r="Q342">
        <v>6</v>
      </c>
      <c r="R342">
        <v>1</v>
      </c>
    </row>
    <row r="343" spans="1:18" x14ac:dyDescent="0.25">
      <c r="A343">
        <v>73173</v>
      </c>
      <c r="B343">
        <v>2</v>
      </c>
      <c r="C343">
        <v>3.1428571428571401</v>
      </c>
      <c r="D343">
        <v>29.714285714285701</v>
      </c>
      <c r="E343">
        <v>1</v>
      </c>
      <c r="F343">
        <v>0</v>
      </c>
      <c r="G343">
        <v>253</v>
      </c>
      <c r="H343">
        <v>0</v>
      </c>
      <c r="I343">
        <v>21</v>
      </c>
      <c r="J343">
        <v>31</v>
      </c>
      <c r="K343">
        <v>182</v>
      </c>
      <c r="L343">
        <v>97</v>
      </c>
      <c r="M343">
        <v>0</v>
      </c>
      <c r="N343">
        <v>435</v>
      </c>
      <c r="O343">
        <v>0</v>
      </c>
      <c r="P343">
        <v>71</v>
      </c>
      <c r="Q343">
        <v>10</v>
      </c>
      <c r="R343">
        <v>1</v>
      </c>
    </row>
    <row r="344" spans="1:18" x14ac:dyDescent="0.25">
      <c r="A344">
        <v>127658</v>
      </c>
      <c r="B344">
        <v>2</v>
      </c>
      <c r="C344">
        <v>12.1428571428571</v>
      </c>
      <c r="D344">
        <v>25.714285714285701</v>
      </c>
      <c r="E344">
        <v>0</v>
      </c>
      <c r="F344">
        <v>0</v>
      </c>
      <c r="G344">
        <v>103</v>
      </c>
      <c r="H344">
        <v>0</v>
      </c>
      <c r="I344">
        <v>4</v>
      </c>
      <c r="J344">
        <v>16</v>
      </c>
      <c r="K344">
        <v>73</v>
      </c>
      <c r="L344">
        <v>89</v>
      </c>
      <c r="M344">
        <v>0</v>
      </c>
      <c r="N344">
        <v>122</v>
      </c>
      <c r="O344">
        <v>0</v>
      </c>
      <c r="P344">
        <v>26</v>
      </c>
      <c r="Q344">
        <v>9</v>
      </c>
      <c r="R344">
        <v>0</v>
      </c>
    </row>
    <row r="345" spans="1:18" x14ac:dyDescent="0.25">
      <c r="A345">
        <v>190498</v>
      </c>
      <c r="B345">
        <v>4</v>
      </c>
      <c r="C345">
        <v>22.1428571428571</v>
      </c>
      <c r="D345">
        <v>29.8571428571429</v>
      </c>
      <c r="E345">
        <v>1</v>
      </c>
      <c r="F345">
        <v>1</v>
      </c>
      <c r="G345">
        <v>133</v>
      </c>
      <c r="H345">
        <v>0</v>
      </c>
      <c r="I345">
        <v>13</v>
      </c>
      <c r="J345">
        <v>5</v>
      </c>
      <c r="K345">
        <v>47</v>
      </c>
      <c r="L345">
        <v>136</v>
      </c>
      <c r="M345">
        <v>0</v>
      </c>
      <c r="N345">
        <v>196</v>
      </c>
      <c r="O345">
        <v>0</v>
      </c>
      <c r="P345">
        <v>38</v>
      </c>
      <c r="Q345">
        <v>6</v>
      </c>
      <c r="R345">
        <v>1</v>
      </c>
    </row>
    <row r="346" spans="1:18" x14ac:dyDescent="0.25">
      <c r="A346">
        <v>118106</v>
      </c>
      <c r="B346">
        <v>5</v>
      </c>
      <c r="C346">
        <v>21.8571428571429</v>
      </c>
      <c r="D346">
        <v>22.285714285714299</v>
      </c>
      <c r="E346">
        <v>1</v>
      </c>
      <c r="F346">
        <v>0</v>
      </c>
      <c r="G346">
        <v>402</v>
      </c>
      <c r="H346">
        <v>0</v>
      </c>
      <c r="I346">
        <v>0</v>
      </c>
      <c r="J346">
        <v>13</v>
      </c>
      <c r="K346">
        <v>168</v>
      </c>
      <c r="L346">
        <v>82</v>
      </c>
      <c r="M346">
        <v>2</v>
      </c>
      <c r="N346">
        <v>870</v>
      </c>
      <c r="O346">
        <v>136</v>
      </c>
      <c r="P346">
        <v>48</v>
      </c>
      <c r="Q346">
        <v>6</v>
      </c>
      <c r="R346">
        <v>0</v>
      </c>
    </row>
    <row r="347" spans="1:18" x14ac:dyDescent="0.25">
      <c r="A347">
        <v>257805</v>
      </c>
      <c r="B347">
        <v>1</v>
      </c>
      <c r="C347">
        <v>0</v>
      </c>
      <c r="D347">
        <v>19.571428571428601</v>
      </c>
      <c r="E347">
        <v>0</v>
      </c>
      <c r="F347">
        <v>0</v>
      </c>
      <c r="G347">
        <v>62</v>
      </c>
      <c r="H347">
        <v>0</v>
      </c>
      <c r="I347">
        <v>4</v>
      </c>
      <c r="J347">
        <v>6</v>
      </c>
      <c r="K347">
        <v>46</v>
      </c>
      <c r="L347">
        <v>47</v>
      </c>
      <c r="M347">
        <v>0</v>
      </c>
      <c r="N347">
        <v>80</v>
      </c>
      <c r="O347">
        <v>0</v>
      </c>
      <c r="P347">
        <v>21</v>
      </c>
      <c r="Q347">
        <v>10</v>
      </c>
      <c r="R347">
        <v>1</v>
      </c>
    </row>
    <row r="348" spans="1:18" x14ac:dyDescent="0.25">
      <c r="A348">
        <v>239785</v>
      </c>
      <c r="B348">
        <v>1</v>
      </c>
      <c r="C348">
        <v>0</v>
      </c>
      <c r="D348">
        <v>24</v>
      </c>
      <c r="E348">
        <v>0</v>
      </c>
      <c r="F348">
        <v>0</v>
      </c>
      <c r="G348">
        <v>17</v>
      </c>
      <c r="H348">
        <v>0</v>
      </c>
      <c r="I348">
        <v>0</v>
      </c>
      <c r="J348">
        <v>0</v>
      </c>
      <c r="K348">
        <v>0</v>
      </c>
      <c r="L348">
        <v>13</v>
      </c>
      <c r="M348">
        <v>0</v>
      </c>
      <c r="N348">
        <v>42</v>
      </c>
      <c r="O348">
        <v>0</v>
      </c>
      <c r="P348">
        <v>0</v>
      </c>
      <c r="Q348">
        <v>7</v>
      </c>
      <c r="R348">
        <v>1</v>
      </c>
    </row>
    <row r="349" spans="1:18" x14ac:dyDescent="0.25">
      <c r="A349">
        <v>52439</v>
      </c>
      <c r="B349">
        <v>4</v>
      </c>
      <c r="C349">
        <v>9.28571428571429</v>
      </c>
      <c r="D349">
        <v>19.571428571428601</v>
      </c>
      <c r="E349">
        <v>1</v>
      </c>
      <c r="F349">
        <v>1</v>
      </c>
      <c r="G349">
        <v>261</v>
      </c>
      <c r="H349">
        <v>0</v>
      </c>
      <c r="I349">
        <v>14</v>
      </c>
      <c r="J349">
        <v>23</v>
      </c>
      <c r="K349">
        <v>133</v>
      </c>
      <c r="L349">
        <v>112</v>
      </c>
      <c r="M349">
        <v>0</v>
      </c>
      <c r="N349">
        <v>431</v>
      </c>
      <c r="O349">
        <v>49</v>
      </c>
      <c r="P349">
        <v>128</v>
      </c>
      <c r="Q349">
        <v>10</v>
      </c>
      <c r="R349">
        <v>0</v>
      </c>
    </row>
    <row r="350" spans="1:18" x14ac:dyDescent="0.25">
      <c r="A350">
        <v>175606</v>
      </c>
      <c r="B350">
        <v>14</v>
      </c>
      <c r="C350">
        <v>28.1428571428571</v>
      </c>
      <c r="D350">
        <v>28.714285714285701</v>
      </c>
      <c r="E350">
        <v>1</v>
      </c>
      <c r="F350">
        <v>0</v>
      </c>
      <c r="G350">
        <v>695</v>
      </c>
      <c r="H350">
        <v>5</v>
      </c>
      <c r="I350">
        <v>27</v>
      </c>
      <c r="J350">
        <v>209</v>
      </c>
      <c r="K350">
        <v>328</v>
      </c>
      <c r="L350">
        <v>232</v>
      </c>
      <c r="M350">
        <v>3</v>
      </c>
      <c r="N350">
        <v>1340</v>
      </c>
      <c r="O350">
        <v>0</v>
      </c>
      <c r="P350">
        <v>118</v>
      </c>
      <c r="Q350">
        <v>8</v>
      </c>
      <c r="R350">
        <v>0</v>
      </c>
    </row>
    <row r="351" spans="1:18" x14ac:dyDescent="0.25">
      <c r="A351">
        <v>208589</v>
      </c>
      <c r="B351">
        <v>13</v>
      </c>
      <c r="C351">
        <v>28.428571428571399</v>
      </c>
      <c r="D351">
        <v>29.714285714285701</v>
      </c>
      <c r="E351">
        <v>0</v>
      </c>
      <c r="F351">
        <v>1</v>
      </c>
      <c r="G351">
        <v>505</v>
      </c>
      <c r="H351">
        <v>0</v>
      </c>
      <c r="I351">
        <v>59</v>
      </c>
      <c r="J351">
        <v>0</v>
      </c>
      <c r="K351">
        <v>411</v>
      </c>
      <c r="L351">
        <v>233</v>
      </c>
      <c r="M351">
        <v>0</v>
      </c>
      <c r="N351">
        <v>880</v>
      </c>
      <c r="O351">
        <v>0</v>
      </c>
      <c r="P351">
        <v>53</v>
      </c>
      <c r="Q351">
        <v>10</v>
      </c>
      <c r="R351">
        <v>1</v>
      </c>
    </row>
    <row r="352" spans="1:18" x14ac:dyDescent="0.25">
      <c r="A352">
        <v>103600</v>
      </c>
      <c r="B352">
        <v>5</v>
      </c>
      <c r="C352">
        <v>17.714285714285701</v>
      </c>
      <c r="D352">
        <v>26.714285714285701</v>
      </c>
      <c r="E352">
        <v>1</v>
      </c>
      <c r="F352">
        <v>1</v>
      </c>
      <c r="G352">
        <v>198</v>
      </c>
      <c r="H352">
        <v>0</v>
      </c>
      <c r="I352">
        <v>31</v>
      </c>
      <c r="J352">
        <v>66</v>
      </c>
      <c r="K352">
        <v>230</v>
      </c>
      <c r="L352">
        <v>66</v>
      </c>
      <c r="M352">
        <v>3</v>
      </c>
      <c r="N352">
        <v>192</v>
      </c>
      <c r="O352">
        <v>0</v>
      </c>
      <c r="P352">
        <v>49</v>
      </c>
      <c r="Q352">
        <v>10</v>
      </c>
      <c r="R352">
        <v>0</v>
      </c>
    </row>
    <row r="353" spans="1:18" x14ac:dyDescent="0.25">
      <c r="A353">
        <v>172469</v>
      </c>
      <c r="B353">
        <v>3</v>
      </c>
      <c r="C353">
        <v>6.1428571428571397</v>
      </c>
      <c r="D353">
        <v>27.428571428571399</v>
      </c>
      <c r="E353">
        <v>0</v>
      </c>
      <c r="F353">
        <v>0</v>
      </c>
      <c r="G353">
        <v>199</v>
      </c>
      <c r="H353">
        <v>0</v>
      </c>
      <c r="I353">
        <v>11</v>
      </c>
      <c r="J353">
        <v>68</v>
      </c>
      <c r="K353">
        <v>127</v>
      </c>
      <c r="L353">
        <v>73</v>
      </c>
      <c r="M353">
        <v>0</v>
      </c>
      <c r="N353">
        <v>310</v>
      </c>
      <c r="O353">
        <v>0</v>
      </c>
      <c r="P353">
        <v>75</v>
      </c>
      <c r="Q353">
        <v>9</v>
      </c>
      <c r="R353">
        <v>0</v>
      </c>
    </row>
    <row r="354" spans="1:18" x14ac:dyDescent="0.25">
      <c r="A354">
        <v>234021</v>
      </c>
      <c r="B354">
        <v>1</v>
      </c>
      <c r="C354">
        <v>0</v>
      </c>
      <c r="D354">
        <v>20.571428571428601</v>
      </c>
      <c r="E354">
        <v>0</v>
      </c>
      <c r="F354">
        <v>0</v>
      </c>
      <c r="G354">
        <v>52</v>
      </c>
      <c r="H354">
        <v>0</v>
      </c>
      <c r="I354">
        <v>2</v>
      </c>
      <c r="J354">
        <v>0</v>
      </c>
      <c r="K354">
        <v>61</v>
      </c>
      <c r="L354">
        <v>27</v>
      </c>
      <c r="M354">
        <v>0</v>
      </c>
      <c r="N354">
        <v>52</v>
      </c>
      <c r="O354">
        <v>16</v>
      </c>
      <c r="P354">
        <v>5</v>
      </c>
      <c r="Q354">
        <v>8</v>
      </c>
      <c r="R354">
        <v>1</v>
      </c>
    </row>
    <row r="355" spans="1:18" x14ac:dyDescent="0.25">
      <c r="A355">
        <v>200696</v>
      </c>
      <c r="B355">
        <v>28</v>
      </c>
      <c r="C355">
        <v>29</v>
      </c>
      <c r="D355">
        <v>29.714285714285701</v>
      </c>
      <c r="E355">
        <v>0</v>
      </c>
      <c r="F355">
        <v>0</v>
      </c>
      <c r="G355">
        <v>1608</v>
      </c>
      <c r="H355">
        <v>0</v>
      </c>
      <c r="I355">
        <v>292</v>
      </c>
      <c r="J355">
        <v>39</v>
      </c>
      <c r="K355">
        <v>1094</v>
      </c>
      <c r="L355">
        <v>242</v>
      </c>
      <c r="M355">
        <v>0</v>
      </c>
      <c r="N355">
        <v>3435</v>
      </c>
      <c r="O355">
        <v>0</v>
      </c>
      <c r="P355">
        <v>218</v>
      </c>
      <c r="Q355">
        <v>10</v>
      </c>
      <c r="R355">
        <v>0</v>
      </c>
    </row>
    <row r="356" spans="1:18" x14ac:dyDescent="0.25">
      <c r="A356">
        <v>176982</v>
      </c>
      <c r="B356">
        <v>16</v>
      </c>
      <c r="C356">
        <v>25.1428571428571</v>
      </c>
      <c r="D356">
        <v>29.571428571428601</v>
      </c>
      <c r="E356">
        <v>1</v>
      </c>
      <c r="F356">
        <v>3</v>
      </c>
      <c r="G356">
        <v>629</v>
      </c>
      <c r="H356">
        <v>6</v>
      </c>
      <c r="I356">
        <v>46</v>
      </c>
      <c r="J356">
        <v>631</v>
      </c>
      <c r="K356">
        <v>292</v>
      </c>
      <c r="L356">
        <v>73</v>
      </c>
      <c r="M356">
        <v>20</v>
      </c>
      <c r="N356">
        <v>853</v>
      </c>
      <c r="O356">
        <v>0</v>
      </c>
      <c r="P356">
        <v>9</v>
      </c>
      <c r="Q356">
        <v>6</v>
      </c>
      <c r="R356">
        <v>0</v>
      </c>
    </row>
    <row r="357" spans="1:18" x14ac:dyDescent="0.25">
      <c r="A357">
        <v>13702</v>
      </c>
      <c r="B357">
        <v>3</v>
      </c>
      <c r="C357">
        <v>17.8571428571429</v>
      </c>
      <c r="D357">
        <v>18.571428571428601</v>
      </c>
      <c r="E357">
        <v>0</v>
      </c>
      <c r="F357">
        <v>1</v>
      </c>
      <c r="G357">
        <v>118</v>
      </c>
      <c r="H357">
        <v>0</v>
      </c>
      <c r="I357">
        <v>3</v>
      </c>
      <c r="J357">
        <v>17</v>
      </c>
      <c r="K357">
        <v>80</v>
      </c>
      <c r="L357">
        <v>64</v>
      </c>
      <c r="M357">
        <v>0</v>
      </c>
      <c r="N357">
        <v>178</v>
      </c>
      <c r="O357">
        <v>0</v>
      </c>
      <c r="P357">
        <v>57</v>
      </c>
      <c r="Q357">
        <v>6</v>
      </c>
      <c r="R357">
        <v>0</v>
      </c>
    </row>
    <row r="358" spans="1:18" x14ac:dyDescent="0.25">
      <c r="A358">
        <v>64990</v>
      </c>
      <c r="B358">
        <v>7</v>
      </c>
      <c r="C358">
        <v>28.285714285714299</v>
      </c>
      <c r="D358">
        <v>29.285714285714299</v>
      </c>
      <c r="E358">
        <v>1</v>
      </c>
      <c r="F358">
        <v>1</v>
      </c>
      <c r="G358">
        <v>732</v>
      </c>
      <c r="H358">
        <v>10</v>
      </c>
      <c r="I358">
        <v>19</v>
      </c>
      <c r="J358">
        <v>40</v>
      </c>
      <c r="K358">
        <v>304</v>
      </c>
      <c r="L358">
        <v>204</v>
      </c>
      <c r="M358">
        <v>0</v>
      </c>
      <c r="N358">
        <v>1447</v>
      </c>
      <c r="O358">
        <v>167</v>
      </c>
      <c r="P358">
        <v>306</v>
      </c>
      <c r="Q358">
        <v>9</v>
      </c>
      <c r="R358">
        <v>0</v>
      </c>
    </row>
    <row r="359" spans="1:18" x14ac:dyDescent="0.25">
      <c r="A359">
        <v>70316</v>
      </c>
      <c r="B359">
        <v>18</v>
      </c>
      <c r="C359">
        <v>29</v>
      </c>
      <c r="D359">
        <v>30</v>
      </c>
      <c r="E359">
        <v>1</v>
      </c>
      <c r="F359">
        <v>1</v>
      </c>
      <c r="G359">
        <v>1008</v>
      </c>
      <c r="H359">
        <v>0</v>
      </c>
      <c r="I359">
        <v>138</v>
      </c>
      <c r="J359">
        <v>17</v>
      </c>
      <c r="K359">
        <v>1007</v>
      </c>
      <c r="L359">
        <v>212</v>
      </c>
      <c r="M359">
        <v>0</v>
      </c>
      <c r="N359">
        <v>1782</v>
      </c>
      <c r="O359">
        <v>0</v>
      </c>
      <c r="P359">
        <v>168</v>
      </c>
      <c r="Q359">
        <v>9</v>
      </c>
      <c r="R359">
        <v>0</v>
      </c>
    </row>
    <row r="360" spans="1:18" x14ac:dyDescent="0.25">
      <c r="A360">
        <v>6031</v>
      </c>
      <c r="B360">
        <v>6</v>
      </c>
      <c r="C360">
        <v>28.714285714285701</v>
      </c>
      <c r="D360">
        <v>30</v>
      </c>
      <c r="E360">
        <v>0</v>
      </c>
      <c r="F360">
        <v>0</v>
      </c>
      <c r="G360">
        <v>537</v>
      </c>
      <c r="H360">
        <v>0</v>
      </c>
      <c r="I360">
        <v>0</v>
      </c>
      <c r="J360">
        <v>24</v>
      </c>
      <c r="K360">
        <v>535</v>
      </c>
      <c r="L360">
        <v>40</v>
      </c>
      <c r="M360">
        <v>0</v>
      </c>
      <c r="N360">
        <v>1116</v>
      </c>
      <c r="O360">
        <v>0</v>
      </c>
      <c r="P360">
        <v>52</v>
      </c>
      <c r="Q360">
        <v>6</v>
      </c>
      <c r="R360">
        <v>0</v>
      </c>
    </row>
    <row r="361" spans="1:18" x14ac:dyDescent="0.25">
      <c r="A361">
        <v>12933</v>
      </c>
      <c r="B361">
        <v>28</v>
      </c>
      <c r="C361">
        <v>29</v>
      </c>
      <c r="D361">
        <v>29.571428571428601</v>
      </c>
      <c r="E361">
        <v>0</v>
      </c>
      <c r="F361">
        <v>0</v>
      </c>
      <c r="G361">
        <v>962</v>
      </c>
      <c r="H361">
        <v>0</v>
      </c>
      <c r="I361">
        <v>0</v>
      </c>
      <c r="J361">
        <v>5</v>
      </c>
      <c r="K361">
        <v>985</v>
      </c>
      <c r="L361">
        <v>59</v>
      </c>
      <c r="M361">
        <v>8</v>
      </c>
      <c r="N361">
        <v>2053</v>
      </c>
      <c r="O361">
        <v>0</v>
      </c>
      <c r="P361">
        <v>28</v>
      </c>
      <c r="Q361">
        <v>9</v>
      </c>
      <c r="R361">
        <v>0</v>
      </c>
    </row>
    <row r="362" spans="1:18" x14ac:dyDescent="0.25">
      <c r="A362">
        <v>56784</v>
      </c>
      <c r="B362">
        <v>2</v>
      </c>
      <c r="C362">
        <v>4.28571428571429</v>
      </c>
      <c r="D362">
        <v>25.714285714285701</v>
      </c>
      <c r="E362">
        <v>0</v>
      </c>
      <c r="F362">
        <v>0</v>
      </c>
      <c r="G362">
        <v>34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115</v>
      </c>
      <c r="O362">
        <v>0</v>
      </c>
      <c r="P362">
        <v>0</v>
      </c>
      <c r="Q362">
        <v>6</v>
      </c>
      <c r="R362">
        <v>1</v>
      </c>
    </row>
    <row r="363" spans="1:18" x14ac:dyDescent="0.25">
      <c r="A363">
        <v>201148</v>
      </c>
      <c r="B363">
        <v>10</v>
      </c>
      <c r="C363">
        <v>20.428571428571399</v>
      </c>
      <c r="D363">
        <v>28.428571428571399</v>
      </c>
      <c r="E363">
        <v>0</v>
      </c>
      <c r="F363">
        <v>1</v>
      </c>
      <c r="G363">
        <v>611</v>
      </c>
      <c r="H363">
        <v>0</v>
      </c>
      <c r="I363">
        <v>8</v>
      </c>
      <c r="J363">
        <v>16</v>
      </c>
      <c r="K363">
        <v>417</v>
      </c>
      <c r="L363">
        <v>46</v>
      </c>
      <c r="M363">
        <v>5</v>
      </c>
      <c r="N363">
        <v>1154</v>
      </c>
      <c r="O363">
        <v>0</v>
      </c>
      <c r="P363">
        <v>650</v>
      </c>
      <c r="Q363">
        <v>1</v>
      </c>
      <c r="R363">
        <v>0</v>
      </c>
    </row>
    <row r="364" spans="1:18" x14ac:dyDescent="0.25">
      <c r="A364">
        <v>188916</v>
      </c>
      <c r="B364">
        <v>7</v>
      </c>
      <c r="C364">
        <v>12</v>
      </c>
      <c r="D364">
        <v>29.1428571428571</v>
      </c>
      <c r="E364">
        <v>1</v>
      </c>
      <c r="F364">
        <v>0</v>
      </c>
      <c r="G364">
        <v>209</v>
      </c>
      <c r="H364">
        <v>0</v>
      </c>
      <c r="I364">
        <v>56</v>
      </c>
      <c r="J364">
        <v>0</v>
      </c>
      <c r="K364">
        <v>108</v>
      </c>
      <c r="L364">
        <v>209</v>
      </c>
      <c r="M364">
        <v>0</v>
      </c>
      <c r="N364">
        <v>260</v>
      </c>
      <c r="O364">
        <v>0</v>
      </c>
      <c r="P364">
        <v>32</v>
      </c>
      <c r="Q364">
        <v>2</v>
      </c>
      <c r="R364">
        <v>1</v>
      </c>
    </row>
    <row r="365" spans="1:18" x14ac:dyDescent="0.25">
      <c r="A365">
        <v>248642</v>
      </c>
      <c r="B365">
        <v>1</v>
      </c>
      <c r="C365">
        <v>0</v>
      </c>
      <c r="D365">
        <v>18.428571428571399</v>
      </c>
      <c r="E365">
        <v>0</v>
      </c>
      <c r="F365">
        <v>0</v>
      </c>
      <c r="G365">
        <v>21</v>
      </c>
      <c r="H365">
        <v>0</v>
      </c>
      <c r="I365">
        <v>4</v>
      </c>
      <c r="J365">
        <v>0</v>
      </c>
      <c r="K365">
        <v>11</v>
      </c>
      <c r="L365">
        <v>12</v>
      </c>
      <c r="M365">
        <v>0</v>
      </c>
      <c r="N365">
        <v>32</v>
      </c>
      <c r="O365">
        <v>0</v>
      </c>
      <c r="P365">
        <v>11</v>
      </c>
      <c r="Q365">
        <v>10</v>
      </c>
      <c r="R365">
        <v>1</v>
      </c>
    </row>
    <row r="366" spans="1:18" x14ac:dyDescent="0.25">
      <c r="A366">
        <v>186429</v>
      </c>
      <c r="B366">
        <v>1</v>
      </c>
      <c r="C366">
        <v>0</v>
      </c>
      <c r="D366">
        <v>26</v>
      </c>
      <c r="E366">
        <v>1</v>
      </c>
      <c r="F366">
        <v>0</v>
      </c>
      <c r="G366">
        <v>75</v>
      </c>
      <c r="H366">
        <v>0</v>
      </c>
      <c r="I366">
        <v>12</v>
      </c>
      <c r="J366">
        <v>4</v>
      </c>
      <c r="K366">
        <v>46</v>
      </c>
      <c r="L366">
        <v>10</v>
      </c>
      <c r="M366">
        <v>0</v>
      </c>
      <c r="N366">
        <v>164</v>
      </c>
      <c r="O366">
        <v>0</v>
      </c>
      <c r="P366">
        <v>11</v>
      </c>
      <c r="Q366">
        <v>7</v>
      </c>
      <c r="R366">
        <v>0</v>
      </c>
    </row>
    <row r="367" spans="1:18" x14ac:dyDescent="0.25">
      <c r="A367">
        <v>6631</v>
      </c>
      <c r="B367">
        <v>1</v>
      </c>
      <c r="C367">
        <v>0</v>
      </c>
      <c r="D367">
        <v>21</v>
      </c>
      <c r="E367">
        <v>0</v>
      </c>
      <c r="F367">
        <v>0</v>
      </c>
      <c r="G367">
        <v>48</v>
      </c>
      <c r="H367">
        <v>0</v>
      </c>
      <c r="I367">
        <v>0</v>
      </c>
      <c r="J367">
        <v>0</v>
      </c>
      <c r="K367">
        <v>63</v>
      </c>
      <c r="L367">
        <v>0</v>
      </c>
      <c r="M367">
        <v>0</v>
      </c>
      <c r="N367">
        <v>94</v>
      </c>
      <c r="O367">
        <v>0</v>
      </c>
      <c r="P367">
        <v>0</v>
      </c>
      <c r="Q367">
        <v>7</v>
      </c>
      <c r="R367">
        <v>1</v>
      </c>
    </row>
    <row r="368" spans="1:18" x14ac:dyDescent="0.25">
      <c r="A368">
        <v>145066</v>
      </c>
      <c r="B368">
        <v>31</v>
      </c>
      <c r="C368">
        <v>30</v>
      </c>
      <c r="D368">
        <v>30.1428571428571</v>
      </c>
      <c r="E368">
        <v>0</v>
      </c>
      <c r="F368">
        <v>1</v>
      </c>
      <c r="G368">
        <v>717</v>
      </c>
      <c r="H368">
        <v>0</v>
      </c>
      <c r="I368">
        <v>43</v>
      </c>
      <c r="J368">
        <v>0</v>
      </c>
      <c r="K368">
        <v>253</v>
      </c>
      <c r="L368">
        <v>49</v>
      </c>
      <c r="M368">
        <v>2</v>
      </c>
      <c r="N368">
        <v>1907</v>
      </c>
      <c r="O368">
        <v>0</v>
      </c>
      <c r="P368">
        <v>202</v>
      </c>
      <c r="Q368">
        <v>10</v>
      </c>
      <c r="R368">
        <v>0</v>
      </c>
    </row>
    <row r="369" spans="1:18" x14ac:dyDescent="0.25">
      <c r="A369">
        <v>77755</v>
      </c>
      <c r="B369">
        <v>6</v>
      </c>
      <c r="C369">
        <v>14.1428571428571</v>
      </c>
      <c r="D369">
        <v>29.428571428571399</v>
      </c>
      <c r="E369">
        <v>1</v>
      </c>
      <c r="F369">
        <v>1</v>
      </c>
      <c r="G369">
        <v>361</v>
      </c>
      <c r="H369">
        <v>0</v>
      </c>
      <c r="I369">
        <v>42</v>
      </c>
      <c r="J369">
        <v>82</v>
      </c>
      <c r="K369">
        <v>126</v>
      </c>
      <c r="L369">
        <v>106</v>
      </c>
      <c r="M369">
        <v>6</v>
      </c>
      <c r="N369">
        <v>760</v>
      </c>
      <c r="O369">
        <v>0</v>
      </c>
      <c r="P369">
        <v>57</v>
      </c>
      <c r="Q369">
        <v>8</v>
      </c>
      <c r="R369">
        <v>1</v>
      </c>
    </row>
    <row r="370" spans="1:18" x14ac:dyDescent="0.25">
      <c r="A370">
        <v>168316</v>
      </c>
      <c r="B370">
        <v>3</v>
      </c>
      <c r="C370">
        <v>19.285714285714299</v>
      </c>
      <c r="D370">
        <v>29.714285714285701</v>
      </c>
      <c r="E370">
        <v>1</v>
      </c>
      <c r="F370">
        <v>0</v>
      </c>
      <c r="G370">
        <v>369</v>
      </c>
      <c r="H370">
        <v>0</v>
      </c>
      <c r="I370">
        <v>27</v>
      </c>
      <c r="J370">
        <v>95</v>
      </c>
      <c r="K370">
        <v>188</v>
      </c>
      <c r="L370">
        <v>212</v>
      </c>
      <c r="M370">
        <v>15</v>
      </c>
      <c r="N370">
        <v>567</v>
      </c>
      <c r="O370">
        <v>0</v>
      </c>
      <c r="P370">
        <v>89</v>
      </c>
      <c r="Q370">
        <v>10</v>
      </c>
      <c r="R370">
        <v>1</v>
      </c>
    </row>
    <row r="371" spans="1:18" x14ac:dyDescent="0.25">
      <c r="A371">
        <v>208441</v>
      </c>
      <c r="B371">
        <v>1</v>
      </c>
      <c r="C371">
        <v>0</v>
      </c>
      <c r="D371">
        <v>22.428571428571399</v>
      </c>
      <c r="E371">
        <v>1</v>
      </c>
      <c r="F371">
        <v>0</v>
      </c>
      <c r="G371">
        <v>73</v>
      </c>
      <c r="H371">
        <v>0</v>
      </c>
      <c r="I371">
        <v>8</v>
      </c>
      <c r="J371">
        <v>11</v>
      </c>
      <c r="K371">
        <v>39</v>
      </c>
      <c r="L371">
        <v>20</v>
      </c>
      <c r="M371">
        <v>7</v>
      </c>
      <c r="N371">
        <v>141</v>
      </c>
      <c r="O371">
        <v>0</v>
      </c>
      <c r="P371">
        <v>9</v>
      </c>
      <c r="Q371">
        <v>8</v>
      </c>
      <c r="R371">
        <v>1</v>
      </c>
    </row>
    <row r="372" spans="1:18" x14ac:dyDescent="0.25">
      <c r="A372">
        <v>57055</v>
      </c>
      <c r="B372">
        <v>3</v>
      </c>
      <c r="C372">
        <v>9.28571428571429</v>
      </c>
      <c r="D372">
        <v>28</v>
      </c>
      <c r="E372">
        <v>0</v>
      </c>
      <c r="F372">
        <v>0</v>
      </c>
      <c r="G372">
        <v>157</v>
      </c>
      <c r="H372">
        <v>0</v>
      </c>
      <c r="I372">
        <v>0</v>
      </c>
      <c r="J372">
        <v>22</v>
      </c>
      <c r="K372">
        <v>70</v>
      </c>
      <c r="L372">
        <v>77</v>
      </c>
      <c r="M372">
        <v>0</v>
      </c>
      <c r="N372">
        <v>332</v>
      </c>
      <c r="O372">
        <v>0</v>
      </c>
      <c r="P372">
        <v>0</v>
      </c>
      <c r="Q372">
        <v>6</v>
      </c>
      <c r="R372">
        <v>1</v>
      </c>
    </row>
    <row r="373" spans="1:18" x14ac:dyDescent="0.25">
      <c r="A373">
        <v>201492</v>
      </c>
      <c r="B373">
        <v>3</v>
      </c>
      <c r="C373">
        <v>23.571428571428601</v>
      </c>
      <c r="D373">
        <v>24.571428571428601</v>
      </c>
      <c r="E373">
        <v>1</v>
      </c>
      <c r="F373">
        <v>0</v>
      </c>
      <c r="G373">
        <v>234</v>
      </c>
      <c r="H373">
        <v>0</v>
      </c>
      <c r="I373">
        <v>22</v>
      </c>
      <c r="J373">
        <v>24</v>
      </c>
      <c r="K373">
        <v>43</v>
      </c>
      <c r="L373">
        <v>35</v>
      </c>
      <c r="M373">
        <v>0</v>
      </c>
      <c r="N373">
        <v>562</v>
      </c>
      <c r="O373">
        <v>59</v>
      </c>
      <c r="P373">
        <v>21</v>
      </c>
      <c r="Q373">
        <v>9</v>
      </c>
      <c r="R373">
        <v>0</v>
      </c>
    </row>
    <row r="374" spans="1:18" x14ac:dyDescent="0.25">
      <c r="A374">
        <v>33232</v>
      </c>
      <c r="B374">
        <v>2</v>
      </c>
      <c r="C374">
        <v>2.4285714285714302</v>
      </c>
      <c r="D374">
        <v>28.428571428571399</v>
      </c>
      <c r="E374">
        <v>0</v>
      </c>
      <c r="F374">
        <v>0</v>
      </c>
      <c r="G374">
        <v>54</v>
      </c>
      <c r="H374">
        <v>0</v>
      </c>
      <c r="I374">
        <v>0</v>
      </c>
      <c r="J374">
        <v>0</v>
      </c>
      <c r="K374">
        <v>24</v>
      </c>
      <c r="L374">
        <v>25</v>
      </c>
      <c r="M374">
        <v>0</v>
      </c>
      <c r="N374">
        <v>123</v>
      </c>
      <c r="O374">
        <v>0</v>
      </c>
      <c r="P374">
        <v>0</v>
      </c>
      <c r="Q374">
        <v>9</v>
      </c>
      <c r="R374">
        <v>1</v>
      </c>
    </row>
    <row r="375" spans="1:18" x14ac:dyDescent="0.25">
      <c r="A375">
        <v>5816</v>
      </c>
      <c r="B375">
        <v>8</v>
      </c>
      <c r="C375">
        <v>27.428571428571399</v>
      </c>
      <c r="D375">
        <v>28.428571428571399</v>
      </c>
      <c r="E375">
        <v>1</v>
      </c>
      <c r="F375">
        <v>1</v>
      </c>
      <c r="G375">
        <v>382</v>
      </c>
      <c r="H375">
        <v>0</v>
      </c>
      <c r="I375">
        <v>0</v>
      </c>
      <c r="J375">
        <v>6</v>
      </c>
      <c r="K375">
        <v>252</v>
      </c>
      <c r="L375">
        <v>57</v>
      </c>
      <c r="M375">
        <v>0</v>
      </c>
      <c r="N375">
        <v>920</v>
      </c>
      <c r="O375">
        <v>0</v>
      </c>
      <c r="P375">
        <v>18</v>
      </c>
      <c r="Q375">
        <v>10</v>
      </c>
      <c r="R375">
        <v>0</v>
      </c>
    </row>
    <row r="376" spans="1:18" x14ac:dyDescent="0.25">
      <c r="A376">
        <v>126411</v>
      </c>
      <c r="B376">
        <v>10</v>
      </c>
      <c r="C376">
        <v>25.285714285714299</v>
      </c>
      <c r="D376">
        <v>29.285714285714299</v>
      </c>
      <c r="E376">
        <v>0</v>
      </c>
      <c r="F376">
        <v>0</v>
      </c>
      <c r="G376">
        <v>387</v>
      </c>
      <c r="H376">
        <v>0</v>
      </c>
      <c r="I376">
        <v>18</v>
      </c>
      <c r="J376">
        <v>37</v>
      </c>
      <c r="K376">
        <v>227</v>
      </c>
      <c r="L376">
        <v>121</v>
      </c>
      <c r="M376">
        <v>40</v>
      </c>
      <c r="N376">
        <v>621</v>
      </c>
      <c r="O376">
        <v>49</v>
      </c>
      <c r="P376">
        <v>200</v>
      </c>
      <c r="Q376">
        <v>7</v>
      </c>
      <c r="R376">
        <v>0</v>
      </c>
    </row>
    <row r="377" spans="1:18" x14ac:dyDescent="0.25">
      <c r="A377">
        <v>212585</v>
      </c>
      <c r="B377">
        <v>1</v>
      </c>
      <c r="C377">
        <v>0</v>
      </c>
      <c r="D377">
        <v>29.428571428571399</v>
      </c>
      <c r="E377">
        <v>0</v>
      </c>
      <c r="F377">
        <v>0</v>
      </c>
      <c r="G377">
        <v>24</v>
      </c>
      <c r="H377">
        <v>0</v>
      </c>
      <c r="I377">
        <v>0</v>
      </c>
      <c r="J377">
        <v>0</v>
      </c>
      <c r="K377">
        <v>11</v>
      </c>
      <c r="L377">
        <v>0</v>
      </c>
      <c r="M377">
        <v>0</v>
      </c>
      <c r="N377">
        <v>69</v>
      </c>
      <c r="O377">
        <v>0</v>
      </c>
      <c r="P377">
        <v>0</v>
      </c>
      <c r="Q377" t="s">
        <v>11</v>
      </c>
      <c r="R377">
        <v>1</v>
      </c>
    </row>
    <row r="378" spans="1:18" x14ac:dyDescent="0.25">
      <c r="A378">
        <v>78204</v>
      </c>
      <c r="B378">
        <v>4</v>
      </c>
      <c r="C378">
        <v>4</v>
      </c>
      <c r="D378">
        <v>24.428571428571399</v>
      </c>
      <c r="E378">
        <v>0</v>
      </c>
      <c r="F378">
        <v>0</v>
      </c>
      <c r="G378">
        <v>167</v>
      </c>
      <c r="H378">
        <v>0</v>
      </c>
      <c r="I378">
        <v>42</v>
      </c>
      <c r="J378">
        <v>18</v>
      </c>
      <c r="K378">
        <v>52</v>
      </c>
      <c r="L378">
        <v>91</v>
      </c>
      <c r="M378">
        <v>0</v>
      </c>
      <c r="N378">
        <v>277</v>
      </c>
      <c r="O378">
        <v>0</v>
      </c>
      <c r="P378">
        <v>94</v>
      </c>
      <c r="Q378">
        <v>7</v>
      </c>
      <c r="R378">
        <v>1</v>
      </c>
    </row>
    <row r="379" spans="1:18" x14ac:dyDescent="0.25">
      <c r="A379">
        <v>90613</v>
      </c>
      <c r="B379">
        <v>4</v>
      </c>
      <c r="C379">
        <v>17.714285714285701</v>
      </c>
      <c r="D379">
        <v>28</v>
      </c>
      <c r="E379">
        <v>0</v>
      </c>
      <c r="F379">
        <v>0</v>
      </c>
      <c r="G379">
        <v>206</v>
      </c>
      <c r="H379">
        <v>0</v>
      </c>
      <c r="I379">
        <v>2</v>
      </c>
      <c r="J379">
        <v>0</v>
      </c>
      <c r="K379">
        <v>139</v>
      </c>
      <c r="L379">
        <v>28</v>
      </c>
      <c r="M379">
        <v>0</v>
      </c>
      <c r="N379">
        <v>500</v>
      </c>
      <c r="O379">
        <v>0</v>
      </c>
      <c r="P379">
        <v>5</v>
      </c>
      <c r="Q379">
        <v>10</v>
      </c>
      <c r="R379">
        <v>1</v>
      </c>
    </row>
    <row r="380" spans="1:18" x14ac:dyDescent="0.25">
      <c r="A380">
        <v>68563</v>
      </c>
      <c r="B380">
        <v>3</v>
      </c>
      <c r="C380">
        <v>5</v>
      </c>
      <c r="D380">
        <v>22.571428571428601</v>
      </c>
      <c r="E380">
        <v>1</v>
      </c>
      <c r="F380">
        <v>0</v>
      </c>
      <c r="G380">
        <v>192</v>
      </c>
      <c r="H380">
        <v>0</v>
      </c>
      <c r="I380">
        <v>7</v>
      </c>
      <c r="J380">
        <v>14</v>
      </c>
      <c r="K380">
        <v>143</v>
      </c>
      <c r="L380">
        <v>132</v>
      </c>
      <c r="M380">
        <v>8</v>
      </c>
      <c r="N380">
        <v>294</v>
      </c>
      <c r="O380">
        <v>0</v>
      </c>
      <c r="P380">
        <v>8</v>
      </c>
      <c r="Q380">
        <v>8</v>
      </c>
      <c r="R380">
        <v>0</v>
      </c>
    </row>
    <row r="381" spans="1:18" x14ac:dyDescent="0.25">
      <c r="A381">
        <v>227192</v>
      </c>
      <c r="B381">
        <v>4</v>
      </c>
      <c r="C381">
        <v>11.1428571428571</v>
      </c>
      <c r="D381">
        <v>23.571428571428601</v>
      </c>
      <c r="E381">
        <v>0</v>
      </c>
      <c r="F381">
        <v>0</v>
      </c>
      <c r="G381">
        <v>245</v>
      </c>
      <c r="H381">
        <v>0</v>
      </c>
      <c r="I381">
        <v>23</v>
      </c>
      <c r="J381">
        <v>29</v>
      </c>
      <c r="K381">
        <v>117</v>
      </c>
      <c r="L381">
        <v>32</v>
      </c>
      <c r="M381">
        <v>0</v>
      </c>
      <c r="N381">
        <v>560</v>
      </c>
      <c r="O381">
        <v>0</v>
      </c>
      <c r="P381">
        <v>65</v>
      </c>
      <c r="Q381">
        <v>10</v>
      </c>
      <c r="R381">
        <v>1</v>
      </c>
    </row>
    <row r="382" spans="1:18" x14ac:dyDescent="0.25">
      <c r="A382">
        <v>59838</v>
      </c>
      <c r="B382">
        <v>10</v>
      </c>
      <c r="C382">
        <v>26.714285714285701</v>
      </c>
      <c r="D382">
        <v>28.714285714285701</v>
      </c>
      <c r="E382">
        <v>1</v>
      </c>
      <c r="F382">
        <v>2</v>
      </c>
      <c r="G382">
        <v>651</v>
      </c>
      <c r="H382">
        <v>0</v>
      </c>
      <c r="I382">
        <v>45</v>
      </c>
      <c r="J382">
        <v>63</v>
      </c>
      <c r="K382">
        <v>451</v>
      </c>
      <c r="L382">
        <v>224</v>
      </c>
      <c r="M382">
        <v>4</v>
      </c>
      <c r="N382">
        <v>1210</v>
      </c>
      <c r="O382">
        <v>0</v>
      </c>
      <c r="P382">
        <v>162</v>
      </c>
      <c r="Q382">
        <v>6</v>
      </c>
      <c r="R382">
        <v>0</v>
      </c>
    </row>
    <row r="383" spans="1:18" x14ac:dyDescent="0.25">
      <c r="A383">
        <v>161926</v>
      </c>
      <c r="B383">
        <v>3</v>
      </c>
      <c r="C383">
        <v>5</v>
      </c>
      <c r="D383">
        <v>30.1428571428571</v>
      </c>
      <c r="E383">
        <v>1</v>
      </c>
      <c r="F383">
        <v>0</v>
      </c>
      <c r="G383">
        <v>143</v>
      </c>
      <c r="H383">
        <v>0</v>
      </c>
      <c r="I383">
        <v>13</v>
      </c>
      <c r="J383">
        <v>25</v>
      </c>
      <c r="K383">
        <v>90</v>
      </c>
      <c r="L383">
        <v>21</v>
      </c>
      <c r="M383">
        <v>9</v>
      </c>
      <c r="N383">
        <v>283</v>
      </c>
      <c r="O383">
        <v>0</v>
      </c>
      <c r="P383">
        <v>25</v>
      </c>
      <c r="Q383">
        <v>6</v>
      </c>
      <c r="R383">
        <v>1</v>
      </c>
    </row>
    <row r="384" spans="1:18" x14ac:dyDescent="0.25">
      <c r="A384">
        <v>181509</v>
      </c>
      <c r="B384">
        <v>6</v>
      </c>
      <c r="C384">
        <v>23.1428571428571</v>
      </c>
      <c r="D384">
        <v>25.571428571428601</v>
      </c>
      <c r="E384">
        <v>0</v>
      </c>
      <c r="F384">
        <v>1</v>
      </c>
      <c r="G384">
        <v>365</v>
      </c>
      <c r="H384">
        <v>0</v>
      </c>
      <c r="I384">
        <v>32</v>
      </c>
      <c r="J384">
        <v>52</v>
      </c>
      <c r="K384">
        <v>370</v>
      </c>
      <c r="L384">
        <v>167</v>
      </c>
      <c r="M384">
        <v>0</v>
      </c>
      <c r="N384">
        <v>396</v>
      </c>
      <c r="O384">
        <v>67</v>
      </c>
      <c r="P384">
        <v>108</v>
      </c>
      <c r="Q384">
        <v>9</v>
      </c>
      <c r="R384">
        <v>0</v>
      </c>
    </row>
    <row r="385" spans="1:18" x14ac:dyDescent="0.25">
      <c r="A385">
        <v>167586</v>
      </c>
      <c r="B385">
        <v>10</v>
      </c>
      <c r="C385">
        <v>24.8571428571429</v>
      </c>
      <c r="D385">
        <v>27.285714285714299</v>
      </c>
      <c r="E385">
        <v>0</v>
      </c>
      <c r="F385">
        <v>2</v>
      </c>
      <c r="G385">
        <v>869</v>
      </c>
      <c r="H385">
        <v>0</v>
      </c>
      <c r="I385">
        <v>41</v>
      </c>
      <c r="J385">
        <v>0</v>
      </c>
      <c r="K385">
        <v>569</v>
      </c>
      <c r="L385">
        <v>128</v>
      </c>
      <c r="M385">
        <v>1</v>
      </c>
      <c r="N385">
        <v>2095</v>
      </c>
      <c r="O385">
        <v>0</v>
      </c>
      <c r="P385">
        <v>0</v>
      </c>
      <c r="Q385">
        <v>10</v>
      </c>
      <c r="R385">
        <v>0</v>
      </c>
    </row>
    <row r="386" spans="1:18" x14ac:dyDescent="0.25">
      <c r="A386">
        <v>57068</v>
      </c>
      <c r="B386">
        <v>5</v>
      </c>
      <c r="C386">
        <v>28</v>
      </c>
      <c r="D386">
        <v>29.571428571428601</v>
      </c>
      <c r="E386">
        <v>1</v>
      </c>
      <c r="F386">
        <v>1</v>
      </c>
      <c r="G386">
        <v>408</v>
      </c>
      <c r="H386">
        <v>0</v>
      </c>
      <c r="I386">
        <v>28</v>
      </c>
      <c r="J386">
        <v>32</v>
      </c>
      <c r="K386">
        <v>387</v>
      </c>
      <c r="L386">
        <v>59</v>
      </c>
      <c r="M386">
        <v>0</v>
      </c>
      <c r="N386">
        <v>676</v>
      </c>
      <c r="O386">
        <v>0</v>
      </c>
      <c r="P386">
        <v>249</v>
      </c>
      <c r="Q386">
        <v>1</v>
      </c>
      <c r="R386">
        <v>0</v>
      </c>
    </row>
    <row r="387" spans="1:18" x14ac:dyDescent="0.25">
      <c r="A387">
        <v>118454</v>
      </c>
      <c r="B387">
        <v>10</v>
      </c>
      <c r="C387">
        <v>24.1428571428571</v>
      </c>
      <c r="D387">
        <v>27.714285714285701</v>
      </c>
      <c r="E387">
        <v>0</v>
      </c>
      <c r="F387">
        <v>0</v>
      </c>
      <c r="G387">
        <v>376</v>
      </c>
      <c r="H387">
        <v>0</v>
      </c>
      <c r="I387">
        <v>32</v>
      </c>
      <c r="J387">
        <v>43</v>
      </c>
      <c r="K387">
        <v>183</v>
      </c>
      <c r="L387">
        <v>186</v>
      </c>
      <c r="M387">
        <v>0</v>
      </c>
      <c r="N387">
        <v>680</v>
      </c>
      <c r="O387">
        <v>0</v>
      </c>
      <c r="P387">
        <v>141</v>
      </c>
      <c r="Q387">
        <v>7</v>
      </c>
      <c r="R387">
        <v>1</v>
      </c>
    </row>
    <row r="388" spans="1:18" x14ac:dyDescent="0.25">
      <c r="A388">
        <v>134611</v>
      </c>
      <c r="B388">
        <v>1</v>
      </c>
      <c r="C388">
        <v>0</v>
      </c>
      <c r="D388">
        <v>25.428571428571399</v>
      </c>
      <c r="E388">
        <v>0</v>
      </c>
      <c r="F388">
        <v>0</v>
      </c>
      <c r="G388">
        <v>19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64</v>
      </c>
      <c r="O388">
        <v>0</v>
      </c>
      <c r="P388">
        <v>0</v>
      </c>
      <c r="Q388">
        <v>10</v>
      </c>
      <c r="R388">
        <v>1</v>
      </c>
    </row>
    <row r="389" spans="1:18" x14ac:dyDescent="0.25">
      <c r="A389">
        <v>256437</v>
      </c>
      <c r="B389">
        <v>4</v>
      </c>
      <c r="C389">
        <v>11.8571428571429</v>
      </c>
      <c r="D389">
        <v>25.8571428571429</v>
      </c>
      <c r="E389">
        <v>0</v>
      </c>
      <c r="F389">
        <v>0</v>
      </c>
      <c r="G389">
        <v>226</v>
      </c>
      <c r="H389">
        <v>0</v>
      </c>
      <c r="I389">
        <v>33</v>
      </c>
      <c r="J389">
        <v>16</v>
      </c>
      <c r="K389">
        <v>172</v>
      </c>
      <c r="L389">
        <v>98</v>
      </c>
      <c r="M389">
        <v>0</v>
      </c>
      <c r="N389">
        <v>227</v>
      </c>
      <c r="O389">
        <v>65</v>
      </c>
      <c r="P389">
        <v>190</v>
      </c>
      <c r="Q389">
        <v>9</v>
      </c>
      <c r="R389">
        <v>1</v>
      </c>
    </row>
    <row r="390" spans="1:18" x14ac:dyDescent="0.25">
      <c r="A390">
        <v>86822</v>
      </c>
      <c r="B390">
        <v>26</v>
      </c>
      <c r="C390">
        <v>28</v>
      </c>
      <c r="D390">
        <v>29.714285714285701</v>
      </c>
      <c r="E390">
        <v>0</v>
      </c>
      <c r="F390">
        <v>1</v>
      </c>
      <c r="G390">
        <v>1568</v>
      </c>
      <c r="H390">
        <v>7</v>
      </c>
      <c r="I390">
        <v>530</v>
      </c>
      <c r="J390">
        <v>196</v>
      </c>
      <c r="K390">
        <v>1298</v>
      </c>
      <c r="L390">
        <v>0</v>
      </c>
      <c r="M390">
        <v>5</v>
      </c>
      <c r="N390">
        <v>3025</v>
      </c>
      <c r="O390">
        <v>0</v>
      </c>
      <c r="P390">
        <v>0</v>
      </c>
      <c r="Q390">
        <v>8</v>
      </c>
      <c r="R390">
        <v>0</v>
      </c>
    </row>
    <row r="391" spans="1:18" x14ac:dyDescent="0.25">
      <c r="A391">
        <v>41512</v>
      </c>
      <c r="B391">
        <v>3</v>
      </c>
      <c r="C391">
        <v>2</v>
      </c>
      <c r="D391">
        <v>25.285714285714299</v>
      </c>
      <c r="E391">
        <v>0</v>
      </c>
      <c r="F391">
        <v>1</v>
      </c>
      <c r="G391">
        <v>138</v>
      </c>
      <c r="H391">
        <v>0</v>
      </c>
      <c r="I391">
        <v>0</v>
      </c>
      <c r="J391">
        <v>13</v>
      </c>
      <c r="K391">
        <v>20</v>
      </c>
      <c r="L391">
        <v>59</v>
      </c>
      <c r="M391">
        <v>0</v>
      </c>
      <c r="N391">
        <v>340</v>
      </c>
      <c r="O391">
        <v>0</v>
      </c>
      <c r="P391">
        <v>28</v>
      </c>
      <c r="Q391">
        <v>6</v>
      </c>
      <c r="R391">
        <v>1</v>
      </c>
    </row>
    <row r="392" spans="1:18" x14ac:dyDescent="0.25">
      <c r="A392">
        <v>250616</v>
      </c>
      <c r="B392">
        <v>9</v>
      </c>
      <c r="C392">
        <v>22.8571428571429</v>
      </c>
      <c r="D392">
        <v>26.285714285714299</v>
      </c>
      <c r="E392">
        <v>1</v>
      </c>
      <c r="F392">
        <v>0</v>
      </c>
      <c r="G392">
        <v>648</v>
      </c>
      <c r="H392">
        <v>0</v>
      </c>
      <c r="I392">
        <v>45</v>
      </c>
      <c r="J392">
        <v>146</v>
      </c>
      <c r="K392">
        <v>343</v>
      </c>
      <c r="L392">
        <v>369</v>
      </c>
      <c r="M392">
        <v>0</v>
      </c>
      <c r="N392">
        <v>906</v>
      </c>
      <c r="O392">
        <v>112</v>
      </c>
      <c r="P392">
        <v>202</v>
      </c>
      <c r="Q392">
        <v>5</v>
      </c>
      <c r="R392">
        <v>0</v>
      </c>
    </row>
    <row r="393" spans="1:18" x14ac:dyDescent="0.25">
      <c r="A393">
        <v>136320</v>
      </c>
      <c r="B393">
        <v>2</v>
      </c>
      <c r="C393">
        <v>11.1428571428571</v>
      </c>
      <c r="D393">
        <v>21.1428571428571</v>
      </c>
      <c r="E393">
        <v>0</v>
      </c>
      <c r="F393">
        <v>0</v>
      </c>
      <c r="G393">
        <v>111</v>
      </c>
      <c r="H393">
        <v>0</v>
      </c>
      <c r="I393">
        <v>18</v>
      </c>
      <c r="J393">
        <v>3</v>
      </c>
      <c r="K393">
        <v>108</v>
      </c>
      <c r="L393">
        <v>63</v>
      </c>
      <c r="M393">
        <v>0</v>
      </c>
      <c r="N393">
        <v>151</v>
      </c>
      <c r="O393">
        <v>0</v>
      </c>
      <c r="P393">
        <v>10</v>
      </c>
      <c r="Q393">
        <v>8</v>
      </c>
      <c r="R393">
        <v>1</v>
      </c>
    </row>
    <row r="394" spans="1:18" x14ac:dyDescent="0.25">
      <c r="A394">
        <v>124319</v>
      </c>
      <c r="B394">
        <v>5</v>
      </c>
      <c r="C394">
        <v>13.1428571428571</v>
      </c>
      <c r="D394">
        <v>30.1428571428571</v>
      </c>
      <c r="E394">
        <v>1</v>
      </c>
      <c r="F394">
        <v>0</v>
      </c>
      <c r="G394">
        <v>194</v>
      </c>
      <c r="H394">
        <v>0</v>
      </c>
      <c r="I394">
        <v>8</v>
      </c>
      <c r="J394">
        <v>0</v>
      </c>
      <c r="K394">
        <v>226</v>
      </c>
      <c r="L394">
        <v>33</v>
      </c>
      <c r="M394">
        <v>0</v>
      </c>
      <c r="N394">
        <v>333</v>
      </c>
      <c r="O394">
        <v>11</v>
      </c>
      <c r="P394">
        <v>24</v>
      </c>
      <c r="Q394">
        <v>9</v>
      </c>
      <c r="R394">
        <v>1</v>
      </c>
    </row>
    <row r="395" spans="1:18" x14ac:dyDescent="0.25">
      <c r="A395">
        <v>163118</v>
      </c>
      <c r="B395">
        <v>11</v>
      </c>
      <c r="C395">
        <v>25.571428571428601</v>
      </c>
      <c r="D395">
        <v>28.714285714285701</v>
      </c>
      <c r="E395">
        <v>0</v>
      </c>
      <c r="F395">
        <v>0</v>
      </c>
      <c r="G395">
        <v>543</v>
      </c>
      <c r="H395">
        <v>0</v>
      </c>
      <c r="I395">
        <v>55</v>
      </c>
      <c r="J395">
        <v>84</v>
      </c>
      <c r="K395">
        <v>479</v>
      </c>
      <c r="L395">
        <v>194</v>
      </c>
      <c r="M395">
        <v>13</v>
      </c>
      <c r="N395">
        <v>774</v>
      </c>
      <c r="O395">
        <v>84</v>
      </c>
      <c r="P395">
        <v>46</v>
      </c>
      <c r="Q395">
        <v>6</v>
      </c>
      <c r="R395">
        <v>0</v>
      </c>
    </row>
    <row r="396" spans="1:18" x14ac:dyDescent="0.25">
      <c r="A396">
        <v>85985</v>
      </c>
      <c r="B396">
        <v>3</v>
      </c>
      <c r="C396">
        <v>18</v>
      </c>
      <c r="D396">
        <v>24.714285714285701</v>
      </c>
      <c r="E396">
        <v>1</v>
      </c>
      <c r="F396">
        <v>0</v>
      </c>
      <c r="G396">
        <v>150</v>
      </c>
      <c r="H396">
        <v>0</v>
      </c>
      <c r="I396">
        <v>3</v>
      </c>
      <c r="J396">
        <v>4</v>
      </c>
      <c r="K396">
        <v>119</v>
      </c>
      <c r="L396">
        <v>126</v>
      </c>
      <c r="M396">
        <v>5</v>
      </c>
      <c r="N396">
        <v>190</v>
      </c>
      <c r="O396">
        <v>0</v>
      </c>
      <c r="P396">
        <v>39</v>
      </c>
      <c r="Q396">
        <v>9</v>
      </c>
      <c r="R396">
        <v>0</v>
      </c>
    </row>
    <row r="397" spans="1:18" x14ac:dyDescent="0.25">
      <c r="A397">
        <v>212508</v>
      </c>
      <c r="B397">
        <v>10</v>
      </c>
      <c r="C397">
        <v>23.8571428571429</v>
      </c>
      <c r="D397">
        <v>26.1428571428571</v>
      </c>
      <c r="E397">
        <v>1</v>
      </c>
      <c r="F397">
        <v>0</v>
      </c>
      <c r="G397">
        <v>360</v>
      </c>
      <c r="H397">
        <v>0</v>
      </c>
      <c r="I397">
        <v>78</v>
      </c>
      <c r="J397">
        <v>11</v>
      </c>
      <c r="K397">
        <v>137</v>
      </c>
      <c r="L397">
        <v>20</v>
      </c>
      <c r="M397">
        <v>0</v>
      </c>
      <c r="N397">
        <v>888</v>
      </c>
      <c r="O397">
        <v>0</v>
      </c>
      <c r="P397">
        <v>84</v>
      </c>
      <c r="Q397">
        <v>4</v>
      </c>
      <c r="R397">
        <v>0</v>
      </c>
    </row>
    <row r="398" spans="1:18" x14ac:dyDescent="0.25">
      <c r="A398">
        <v>164998</v>
      </c>
      <c r="B398">
        <v>5</v>
      </c>
      <c r="C398">
        <v>4.4285714285714297</v>
      </c>
      <c r="D398">
        <v>29.571428571428601</v>
      </c>
      <c r="E398">
        <v>1</v>
      </c>
      <c r="F398">
        <v>0</v>
      </c>
      <c r="G398">
        <v>314</v>
      </c>
      <c r="H398">
        <v>0</v>
      </c>
      <c r="I398">
        <v>30</v>
      </c>
      <c r="J398">
        <v>18</v>
      </c>
      <c r="K398">
        <v>190</v>
      </c>
      <c r="L398">
        <v>118</v>
      </c>
      <c r="M398">
        <v>22</v>
      </c>
      <c r="N398">
        <v>515</v>
      </c>
      <c r="O398">
        <v>0</v>
      </c>
      <c r="P398">
        <v>193</v>
      </c>
      <c r="Q398">
        <v>10</v>
      </c>
      <c r="R398">
        <v>0</v>
      </c>
    </row>
    <row r="399" spans="1:18" x14ac:dyDescent="0.25">
      <c r="A399">
        <v>98771</v>
      </c>
      <c r="B399">
        <v>2</v>
      </c>
      <c r="C399">
        <v>22.428571428571399</v>
      </c>
      <c r="D399">
        <v>29.1428571428571</v>
      </c>
      <c r="E399">
        <v>0</v>
      </c>
      <c r="F399">
        <v>0</v>
      </c>
      <c r="G399">
        <v>78</v>
      </c>
      <c r="H399">
        <v>0</v>
      </c>
      <c r="I399">
        <v>0</v>
      </c>
      <c r="J399">
        <v>29</v>
      </c>
      <c r="K399">
        <v>40</v>
      </c>
      <c r="L399">
        <v>20</v>
      </c>
      <c r="M399">
        <v>0</v>
      </c>
      <c r="N399">
        <v>139</v>
      </c>
      <c r="O399">
        <v>9</v>
      </c>
      <c r="P399">
        <v>19</v>
      </c>
      <c r="Q399">
        <v>9</v>
      </c>
      <c r="R399">
        <v>1</v>
      </c>
    </row>
    <row r="400" spans="1:18" x14ac:dyDescent="0.25">
      <c r="A400">
        <v>132529</v>
      </c>
      <c r="B400">
        <v>5</v>
      </c>
      <c r="C400">
        <v>22.8571428571429</v>
      </c>
      <c r="D400">
        <v>28.571428571428601</v>
      </c>
      <c r="E400">
        <v>0</v>
      </c>
      <c r="F400">
        <v>0</v>
      </c>
      <c r="G400">
        <v>577</v>
      </c>
      <c r="H400">
        <v>0</v>
      </c>
      <c r="I400">
        <v>57</v>
      </c>
      <c r="J400">
        <v>18</v>
      </c>
      <c r="K400">
        <v>472</v>
      </c>
      <c r="L400">
        <v>104</v>
      </c>
      <c r="M400">
        <v>31</v>
      </c>
      <c r="N400">
        <v>1094</v>
      </c>
      <c r="O400">
        <v>0</v>
      </c>
      <c r="P400">
        <v>142</v>
      </c>
      <c r="Q400">
        <v>4</v>
      </c>
      <c r="R400">
        <v>0</v>
      </c>
    </row>
    <row r="401" spans="1:18" x14ac:dyDescent="0.25">
      <c r="A401">
        <v>85714</v>
      </c>
      <c r="B401">
        <v>1</v>
      </c>
      <c r="C401">
        <v>0</v>
      </c>
      <c r="D401">
        <v>24.714285714285701</v>
      </c>
      <c r="E401">
        <v>1</v>
      </c>
      <c r="F401">
        <v>0</v>
      </c>
      <c r="G401">
        <v>45</v>
      </c>
      <c r="H401">
        <v>0</v>
      </c>
      <c r="I401">
        <v>8</v>
      </c>
      <c r="J401">
        <v>0</v>
      </c>
      <c r="K401">
        <v>59</v>
      </c>
      <c r="L401">
        <v>17</v>
      </c>
      <c r="M401">
        <v>0</v>
      </c>
      <c r="N401">
        <v>58</v>
      </c>
      <c r="O401">
        <v>0</v>
      </c>
      <c r="P401">
        <v>0</v>
      </c>
      <c r="Q401">
        <v>8</v>
      </c>
      <c r="R401">
        <v>1</v>
      </c>
    </row>
    <row r="402" spans="1:18" x14ac:dyDescent="0.25">
      <c r="A402">
        <v>159112</v>
      </c>
      <c r="B402">
        <v>2</v>
      </c>
      <c r="C402">
        <v>4.71428571428571</v>
      </c>
      <c r="D402">
        <v>24.571428571428601</v>
      </c>
      <c r="E402">
        <v>1</v>
      </c>
      <c r="F402">
        <v>0</v>
      </c>
      <c r="G402">
        <v>62</v>
      </c>
      <c r="H402">
        <v>0</v>
      </c>
      <c r="I402">
        <v>10</v>
      </c>
      <c r="J402">
        <v>4</v>
      </c>
      <c r="K402">
        <v>57</v>
      </c>
      <c r="L402">
        <v>3</v>
      </c>
      <c r="M402">
        <v>6</v>
      </c>
      <c r="N402">
        <v>109</v>
      </c>
      <c r="O402">
        <v>0</v>
      </c>
      <c r="P402">
        <v>10</v>
      </c>
      <c r="Q402">
        <v>8</v>
      </c>
      <c r="R402">
        <v>1</v>
      </c>
    </row>
    <row r="403" spans="1:18" x14ac:dyDescent="0.25">
      <c r="A403">
        <v>135875</v>
      </c>
      <c r="B403">
        <v>1</v>
      </c>
      <c r="C403">
        <v>0</v>
      </c>
      <c r="D403">
        <v>21</v>
      </c>
      <c r="E403">
        <v>0</v>
      </c>
      <c r="F403">
        <v>0</v>
      </c>
      <c r="G403">
        <v>40</v>
      </c>
      <c r="H403">
        <v>0</v>
      </c>
      <c r="I403">
        <v>15</v>
      </c>
      <c r="J403">
        <v>0</v>
      </c>
      <c r="K403">
        <v>15</v>
      </c>
      <c r="L403">
        <v>21</v>
      </c>
      <c r="M403">
        <v>0</v>
      </c>
      <c r="N403">
        <v>75</v>
      </c>
      <c r="O403">
        <v>0</v>
      </c>
      <c r="P403">
        <v>0</v>
      </c>
      <c r="Q403">
        <v>4</v>
      </c>
      <c r="R403">
        <v>1</v>
      </c>
    </row>
    <row r="404" spans="1:18" x14ac:dyDescent="0.25">
      <c r="A404">
        <v>220437</v>
      </c>
      <c r="B404">
        <v>11</v>
      </c>
      <c r="C404">
        <v>25.428571428571399</v>
      </c>
      <c r="D404">
        <v>30</v>
      </c>
      <c r="E404">
        <v>0</v>
      </c>
      <c r="F404">
        <v>0</v>
      </c>
      <c r="G404">
        <v>671</v>
      </c>
      <c r="H404">
        <v>0</v>
      </c>
      <c r="I404">
        <v>15</v>
      </c>
      <c r="J404">
        <v>42</v>
      </c>
      <c r="K404">
        <v>649</v>
      </c>
      <c r="L404">
        <v>438</v>
      </c>
      <c r="M404">
        <v>0</v>
      </c>
      <c r="N404">
        <v>910</v>
      </c>
      <c r="O404">
        <v>0</v>
      </c>
      <c r="P404">
        <v>102</v>
      </c>
      <c r="Q404">
        <v>8</v>
      </c>
      <c r="R404">
        <v>0</v>
      </c>
    </row>
    <row r="405" spans="1:18" x14ac:dyDescent="0.25">
      <c r="A405">
        <v>142985</v>
      </c>
      <c r="B405">
        <v>8</v>
      </c>
      <c r="C405">
        <v>29</v>
      </c>
      <c r="D405">
        <v>29.714285714285701</v>
      </c>
      <c r="E405">
        <v>1</v>
      </c>
      <c r="F405">
        <v>0</v>
      </c>
      <c r="G405">
        <v>696</v>
      </c>
      <c r="H405">
        <v>0</v>
      </c>
      <c r="I405">
        <v>61</v>
      </c>
      <c r="J405">
        <v>58</v>
      </c>
      <c r="K405">
        <v>466</v>
      </c>
      <c r="L405">
        <v>61</v>
      </c>
      <c r="M405">
        <v>0</v>
      </c>
      <c r="N405">
        <v>1617</v>
      </c>
      <c r="O405">
        <v>0</v>
      </c>
      <c r="P405">
        <v>0</v>
      </c>
      <c r="Q405">
        <v>9</v>
      </c>
      <c r="R405">
        <v>0</v>
      </c>
    </row>
    <row r="406" spans="1:18" x14ac:dyDescent="0.25">
      <c r="A406">
        <v>194658</v>
      </c>
      <c r="B406">
        <v>1</v>
      </c>
      <c r="C406">
        <v>0</v>
      </c>
      <c r="D406">
        <v>18.571428571428601</v>
      </c>
      <c r="E406">
        <v>0</v>
      </c>
      <c r="F406">
        <v>0</v>
      </c>
      <c r="G406">
        <v>51</v>
      </c>
      <c r="H406">
        <v>0</v>
      </c>
      <c r="I406">
        <v>15</v>
      </c>
      <c r="J406">
        <v>4</v>
      </c>
      <c r="K406">
        <v>28</v>
      </c>
      <c r="L406">
        <v>1</v>
      </c>
      <c r="M406">
        <v>0</v>
      </c>
      <c r="N406">
        <v>90</v>
      </c>
      <c r="O406">
        <v>0</v>
      </c>
      <c r="P406">
        <v>47</v>
      </c>
      <c r="Q406">
        <v>8</v>
      </c>
      <c r="R406">
        <v>1</v>
      </c>
    </row>
    <row r="407" spans="1:18" x14ac:dyDescent="0.25">
      <c r="A407">
        <v>44471</v>
      </c>
      <c r="B407">
        <v>4</v>
      </c>
      <c r="C407">
        <v>8.71428571428571</v>
      </c>
      <c r="D407">
        <v>29.428571428571399</v>
      </c>
      <c r="E407">
        <v>0</v>
      </c>
      <c r="F407">
        <v>0</v>
      </c>
      <c r="G407">
        <v>387</v>
      </c>
      <c r="H407">
        <v>0</v>
      </c>
      <c r="I407">
        <v>40</v>
      </c>
      <c r="J407">
        <v>11</v>
      </c>
      <c r="K407">
        <v>453</v>
      </c>
      <c r="L407">
        <v>102</v>
      </c>
      <c r="M407">
        <v>4</v>
      </c>
      <c r="N407">
        <v>565</v>
      </c>
      <c r="O407">
        <v>0</v>
      </c>
      <c r="P407">
        <v>112</v>
      </c>
      <c r="Q407">
        <v>7</v>
      </c>
      <c r="R407">
        <v>1</v>
      </c>
    </row>
    <row r="408" spans="1:18" x14ac:dyDescent="0.25">
      <c r="A408">
        <v>73824</v>
      </c>
      <c r="B408">
        <v>9</v>
      </c>
      <c r="C408">
        <v>13.714285714285699</v>
      </c>
      <c r="D408">
        <v>18.428571428571399</v>
      </c>
      <c r="E408">
        <v>0</v>
      </c>
      <c r="F408">
        <v>0</v>
      </c>
      <c r="G408">
        <v>453</v>
      </c>
      <c r="H408">
        <v>0</v>
      </c>
      <c r="I408">
        <v>55</v>
      </c>
      <c r="J408">
        <v>33</v>
      </c>
      <c r="K408">
        <v>336</v>
      </c>
      <c r="L408">
        <v>3</v>
      </c>
      <c r="M408">
        <v>6</v>
      </c>
      <c r="N408">
        <v>983</v>
      </c>
      <c r="O408">
        <v>15</v>
      </c>
      <c r="P408">
        <v>73</v>
      </c>
      <c r="Q408">
        <v>6</v>
      </c>
      <c r="R408">
        <v>0</v>
      </c>
    </row>
    <row r="409" spans="1:18" x14ac:dyDescent="0.25">
      <c r="A409">
        <v>109835</v>
      </c>
      <c r="B409">
        <v>28</v>
      </c>
      <c r="C409">
        <v>30</v>
      </c>
      <c r="D409">
        <v>30.285714285714299</v>
      </c>
      <c r="E409">
        <v>1</v>
      </c>
      <c r="F409">
        <v>2</v>
      </c>
      <c r="G409">
        <v>3485</v>
      </c>
      <c r="H409">
        <v>11</v>
      </c>
      <c r="I409">
        <v>864</v>
      </c>
      <c r="J409">
        <v>1577</v>
      </c>
      <c r="K409">
        <v>2650</v>
      </c>
      <c r="L409">
        <v>1449</v>
      </c>
      <c r="M409">
        <v>63</v>
      </c>
      <c r="N409">
        <v>3622</v>
      </c>
      <c r="O409">
        <v>0</v>
      </c>
      <c r="P409">
        <v>1043</v>
      </c>
      <c r="Q409">
        <v>10</v>
      </c>
      <c r="R409">
        <v>0</v>
      </c>
    </row>
    <row r="410" spans="1:18" x14ac:dyDescent="0.25">
      <c r="A410">
        <v>239730</v>
      </c>
      <c r="B410">
        <v>3</v>
      </c>
      <c r="C410">
        <v>24.1428571428571</v>
      </c>
      <c r="D410">
        <v>29.285714285714299</v>
      </c>
      <c r="E410">
        <v>1</v>
      </c>
      <c r="F410">
        <v>0</v>
      </c>
      <c r="G410">
        <v>203</v>
      </c>
      <c r="H410">
        <v>0</v>
      </c>
      <c r="I410">
        <v>12</v>
      </c>
      <c r="J410">
        <v>107</v>
      </c>
      <c r="K410">
        <v>52</v>
      </c>
      <c r="L410">
        <v>132</v>
      </c>
      <c r="M410">
        <v>0</v>
      </c>
      <c r="N410">
        <v>278</v>
      </c>
      <c r="O410">
        <v>0</v>
      </c>
      <c r="P410">
        <v>89</v>
      </c>
      <c r="Q410">
        <v>5</v>
      </c>
      <c r="R410">
        <v>0</v>
      </c>
    </row>
    <row r="411" spans="1:18" x14ac:dyDescent="0.25">
      <c r="A411">
        <v>257956</v>
      </c>
      <c r="B411">
        <v>11</v>
      </c>
      <c r="C411">
        <v>28</v>
      </c>
      <c r="D411">
        <v>30</v>
      </c>
      <c r="E411">
        <v>1</v>
      </c>
      <c r="F411">
        <v>1</v>
      </c>
      <c r="G411">
        <v>815</v>
      </c>
      <c r="H411">
        <v>2</v>
      </c>
      <c r="I411">
        <v>24</v>
      </c>
      <c r="J411">
        <v>125</v>
      </c>
      <c r="K411">
        <v>488</v>
      </c>
      <c r="L411">
        <v>315</v>
      </c>
      <c r="M411">
        <v>18</v>
      </c>
      <c r="N411">
        <v>1471</v>
      </c>
      <c r="O411">
        <v>30</v>
      </c>
      <c r="P411">
        <v>222</v>
      </c>
      <c r="Q411">
        <v>4</v>
      </c>
      <c r="R411">
        <v>0</v>
      </c>
    </row>
    <row r="412" spans="1:18" x14ac:dyDescent="0.25">
      <c r="A412">
        <v>103182</v>
      </c>
      <c r="B412">
        <v>3</v>
      </c>
      <c r="C412">
        <v>2.5714285714285698</v>
      </c>
      <c r="D412">
        <v>23.714285714285701</v>
      </c>
      <c r="E412">
        <v>1</v>
      </c>
      <c r="F412">
        <v>0</v>
      </c>
      <c r="G412">
        <v>99</v>
      </c>
      <c r="H412">
        <v>0</v>
      </c>
      <c r="I412">
        <v>9</v>
      </c>
      <c r="J412">
        <v>2</v>
      </c>
      <c r="K412">
        <v>65</v>
      </c>
      <c r="L412">
        <v>60</v>
      </c>
      <c r="M412">
        <v>0</v>
      </c>
      <c r="N412">
        <v>151</v>
      </c>
      <c r="O412">
        <v>0</v>
      </c>
      <c r="P412">
        <v>45</v>
      </c>
      <c r="Q412">
        <v>9</v>
      </c>
      <c r="R412">
        <v>1</v>
      </c>
    </row>
    <row r="413" spans="1:18" x14ac:dyDescent="0.25">
      <c r="A413">
        <v>184325</v>
      </c>
      <c r="B413">
        <v>1</v>
      </c>
      <c r="C413">
        <v>0</v>
      </c>
      <c r="D413">
        <v>27</v>
      </c>
      <c r="E413">
        <v>1</v>
      </c>
      <c r="F413">
        <v>0</v>
      </c>
      <c r="G413">
        <v>23</v>
      </c>
      <c r="H413">
        <v>0</v>
      </c>
      <c r="I413">
        <v>0</v>
      </c>
      <c r="J413">
        <v>0</v>
      </c>
      <c r="K413">
        <v>9</v>
      </c>
      <c r="L413">
        <v>6</v>
      </c>
      <c r="M413">
        <v>0</v>
      </c>
      <c r="N413">
        <v>60</v>
      </c>
      <c r="O413">
        <v>0</v>
      </c>
      <c r="P413">
        <v>0</v>
      </c>
      <c r="Q413">
        <v>1</v>
      </c>
      <c r="R413">
        <v>0</v>
      </c>
    </row>
    <row r="414" spans="1:18" x14ac:dyDescent="0.25">
      <c r="A414">
        <v>159500</v>
      </c>
      <c r="B414">
        <v>13</v>
      </c>
      <c r="C414">
        <v>28</v>
      </c>
      <c r="D414">
        <v>28.714285714285701</v>
      </c>
      <c r="E414">
        <v>1</v>
      </c>
      <c r="F414">
        <v>0</v>
      </c>
      <c r="G414">
        <v>765</v>
      </c>
      <c r="H414">
        <v>0</v>
      </c>
      <c r="I414">
        <v>78</v>
      </c>
      <c r="J414">
        <v>304</v>
      </c>
      <c r="K414">
        <v>238</v>
      </c>
      <c r="L414">
        <v>484</v>
      </c>
      <c r="M414">
        <v>0</v>
      </c>
      <c r="N414">
        <v>1183</v>
      </c>
      <c r="O414">
        <v>0</v>
      </c>
      <c r="P414">
        <v>187</v>
      </c>
      <c r="Q414">
        <v>8</v>
      </c>
      <c r="R414">
        <v>0</v>
      </c>
    </row>
    <row r="415" spans="1:18" x14ac:dyDescent="0.25">
      <c r="A415">
        <v>172403</v>
      </c>
      <c r="B415">
        <v>3</v>
      </c>
      <c r="C415">
        <v>2</v>
      </c>
      <c r="D415">
        <v>26.714285714285701</v>
      </c>
      <c r="E415">
        <v>1</v>
      </c>
      <c r="F415">
        <v>0</v>
      </c>
      <c r="G415">
        <v>164</v>
      </c>
      <c r="H415">
        <v>0</v>
      </c>
      <c r="I415">
        <v>2</v>
      </c>
      <c r="J415">
        <v>24</v>
      </c>
      <c r="K415">
        <v>129</v>
      </c>
      <c r="L415">
        <v>102</v>
      </c>
      <c r="M415">
        <v>0</v>
      </c>
      <c r="N415">
        <v>248</v>
      </c>
      <c r="O415">
        <v>0</v>
      </c>
      <c r="P415">
        <v>16</v>
      </c>
      <c r="Q415">
        <v>10</v>
      </c>
      <c r="R415">
        <v>1</v>
      </c>
    </row>
    <row r="416" spans="1:18" x14ac:dyDescent="0.25">
      <c r="A416">
        <v>904</v>
      </c>
      <c r="B416">
        <v>1</v>
      </c>
      <c r="C416">
        <v>0</v>
      </c>
      <c r="D416">
        <v>21.1428571428571</v>
      </c>
      <c r="E416">
        <v>0</v>
      </c>
      <c r="F416">
        <v>0</v>
      </c>
      <c r="G416">
        <v>65</v>
      </c>
      <c r="H416">
        <v>0</v>
      </c>
      <c r="I416">
        <v>5</v>
      </c>
      <c r="J416">
        <v>0</v>
      </c>
      <c r="K416">
        <v>28</v>
      </c>
      <c r="L416">
        <v>9</v>
      </c>
      <c r="M416">
        <v>0</v>
      </c>
      <c r="N416">
        <v>169</v>
      </c>
      <c r="O416">
        <v>0</v>
      </c>
      <c r="P416">
        <v>3</v>
      </c>
      <c r="Q416">
        <v>8</v>
      </c>
      <c r="R416">
        <v>0</v>
      </c>
    </row>
    <row r="417" spans="1:18" x14ac:dyDescent="0.25">
      <c r="A417">
        <v>141836</v>
      </c>
      <c r="B417">
        <v>2</v>
      </c>
      <c r="C417">
        <v>9.28571428571429</v>
      </c>
      <c r="D417">
        <v>28.714285714285701</v>
      </c>
      <c r="E417">
        <v>1</v>
      </c>
      <c r="F417">
        <v>0</v>
      </c>
      <c r="G417">
        <v>64</v>
      </c>
      <c r="H417">
        <v>0</v>
      </c>
      <c r="I417">
        <v>9</v>
      </c>
      <c r="J417">
        <v>9</v>
      </c>
      <c r="K417">
        <v>106</v>
      </c>
      <c r="L417">
        <v>2</v>
      </c>
      <c r="M417">
        <v>0</v>
      </c>
      <c r="N417">
        <v>76</v>
      </c>
      <c r="O417">
        <v>0</v>
      </c>
      <c r="P417">
        <v>0</v>
      </c>
      <c r="Q417">
        <v>3</v>
      </c>
      <c r="R417">
        <v>1</v>
      </c>
    </row>
    <row r="418" spans="1:18" x14ac:dyDescent="0.25">
      <c r="A418">
        <v>234310</v>
      </c>
      <c r="B418">
        <v>7</v>
      </c>
      <c r="C418">
        <v>26</v>
      </c>
      <c r="D418">
        <v>26.714285714285701</v>
      </c>
      <c r="E418">
        <v>1</v>
      </c>
      <c r="F418">
        <v>0</v>
      </c>
      <c r="G418">
        <v>221</v>
      </c>
      <c r="H418">
        <v>0</v>
      </c>
      <c r="I418">
        <v>7</v>
      </c>
      <c r="J418">
        <v>116</v>
      </c>
      <c r="K418">
        <v>74</v>
      </c>
      <c r="L418">
        <v>148</v>
      </c>
      <c r="M418">
        <v>0</v>
      </c>
      <c r="N418">
        <v>276</v>
      </c>
      <c r="O418">
        <v>0</v>
      </c>
      <c r="P418">
        <v>113</v>
      </c>
      <c r="Q418">
        <v>9</v>
      </c>
      <c r="R418">
        <v>0</v>
      </c>
    </row>
    <row r="419" spans="1:18" x14ac:dyDescent="0.25">
      <c r="A419">
        <v>108802</v>
      </c>
      <c r="B419">
        <v>3</v>
      </c>
      <c r="C419">
        <v>13.8571428571429</v>
      </c>
      <c r="D419">
        <v>22.428571428571399</v>
      </c>
      <c r="E419">
        <v>0</v>
      </c>
      <c r="F419">
        <v>0</v>
      </c>
      <c r="G419">
        <v>149</v>
      </c>
      <c r="H419">
        <v>0</v>
      </c>
      <c r="I419">
        <v>17</v>
      </c>
      <c r="J419">
        <v>7</v>
      </c>
      <c r="K419">
        <v>123</v>
      </c>
      <c r="L419">
        <v>25</v>
      </c>
      <c r="M419">
        <v>0</v>
      </c>
      <c r="N419">
        <v>294</v>
      </c>
      <c r="O419">
        <v>0</v>
      </c>
      <c r="P419">
        <v>32</v>
      </c>
      <c r="Q419">
        <v>8</v>
      </c>
      <c r="R419">
        <v>0</v>
      </c>
    </row>
    <row r="420" spans="1:18" x14ac:dyDescent="0.25">
      <c r="A420">
        <v>109806</v>
      </c>
      <c r="B420">
        <v>10</v>
      </c>
      <c r="C420">
        <v>26</v>
      </c>
      <c r="D420">
        <v>26.1428571428571</v>
      </c>
      <c r="E420">
        <v>0</v>
      </c>
      <c r="F420">
        <v>1</v>
      </c>
      <c r="G420">
        <v>669</v>
      </c>
      <c r="H420">
        <v>0</v>
      </c>
      <c r="I420">
        <v>101</v>
      </c>
      <c r="J420">
        <v>157</v>
      </c>
      <c r="K420">
        <v>358</v>
      </c>
      <c r="L420">
        <v>123</v>
      </c>
      <c r="M420">
        <v>0</v>
      </c>
      <c r="N420">
        <v>1352</v>
      </c>
      <c r="O420">
        <v>0</v>
      </c>
      <c r="P420">
        <v>101</v>
      </c>
      <c r="Q420">
        <v>8</v>
      </c>
      <c r="R420">
        <v>0</v>
      </c>
    </row>
    <row r="421" spans="1:18" x14ac:dyDescent="0.25">
      <c r="A421">
        <v>25550</v>
      </c>
      <c r="B421">
        <v>1</v>
      </c>
      <c r="C421">
        <v>0</v>
      </c>
      <c r="D421">
        <v>28.285714285714299</v>
      </c>
      <c r="E421">
        <v>1</v>
      </c>
      <c r="F421">
        <v>0</v>
      </c>
      <c r="G421">
        <v>165</v>
      </c>
      <c r="H421">
        <v>0</v>
      </c>
      <c r="I421">
        <v>3</v>
      </c>
      <c r="J421">
        <v>0</v>
      </c>
      <c r="K421">
        <v>155</v>
      </c>
      <c r="L421">
        <v>4</v>
      </c>
      <c r="M421">
        <v>0</v>
      </c>
      <c r="N421">
        <v>376</v>
      </c>
      <c r="O421">
        <v>0</v>
      </c>
      <c r="P421">
        <v>0</v>
      </c>
      <c r="Q421">
        <v>8</v>
      </c>
      <c r="R421">
        <v>0</v>
      </c>
    </row>
    <row r="422" spans="1:18" x14ac:dyDescent="0.25">
      <c r="A422">
        <v>45808</v>
      </c>
      <c r="B422">
        <v>1</v>
      </c>
      <c r="C422">
        <v>0</v>
      </c>
      <c r="D422">
        <v>28.571428571428601</v>
      </c>
      <c r="E422">
        <v>0</v>
      </c>
      <c r="F422">
        <v>0</v>
      </c>
      <c r="G422">
        <v>74</v>
      </c>
      <c r="H422">
        <v>0</v>
      </c>
      <c r="I422">
        <v>0</v>
      </c>
      <c r="J422">
        <v>0</v>
      </c>
      <c r="K422">
        <v>36</v>
      </c>
      <c r="L422">
        <v>0</v>
      </c>
      <c r="M422">
        <v>0</v>
      </c>
      <c r="N422">
        <v>203</v>
      </c>
      <c r="O422">
        <v>0</v>
      </c>
      <c r="P422">
        <v>13</v>
      </c>
      <c r="Q422">
        <v>5</v>
      </c>
      <c r="R422">
        <v>1</v>
      </c>
    </row>
    <row r="423" spans="1:18" x14ac:dyDescent="0.25">
      <c r="A423">
        <v>118124</v>
      </c>
      <c r="B423">
        <v>18</v>
      </c>
      <c r="C423">
        <v>19.1428571428571</v>
      </c>
      <c r="D423">
        <v>20</v>
      </c>
      <c r="E423">
        <v>0</v>
      </c>
      <c r="F423">
        <v>0</v>
      </c>
      <c r="G423">
        <v>405</v>
      </c>
      <c r="H423">
        <v>24</v>
      </c>
      <c r="I423">
        <v>39</v>
      </c>
      <c r="J423">
        <v>63</v>
      </c>
      <c r="K423">
        <v>152</v>
      </c>
      <c r="L423">
        <v>238</v>
      </c>
      <c r="M423">
        <v>14</v>
      </c>
      <c r="N423">
        <v>697</v>
      </c>
      <c r="O423">
        <v>0</v>
      </c>
      <c r="P423">
        <v>89</v>
      </c>
      <c r="Q423">
        <v>5</v>
      </c>
      <c r="R423">
        <v>0</v>
      </c>
    </row>
    <row r="424" spans="1:18" x14ac:dyDescent="0.25">
      <c r="A424">
        <v>148345</v>
      </c>
      <c r="B424">
        <v>1</v>
      </c>
      <c r="C424">
        <v>0</v>
      </c>
      <c r="D424">
        <v>23.1428571428571</v>
      </c>
      <c r="E424">
        <v>0</v>
      </c>
      <c r="F424">
        <v>0</v>
      </c>
      <c r="G424">
        <v>38</v>
      </c>
      <c r="H424">
        <v>0</v>
      </c>
      <c r="I424">
        <v>9</v>
      </c>
      <c r="J424">
        <v>0</v>
      </c>
      <c r="K424">
        <v>21</v>
      </c>
      <c r="L424">
        <v>0</v>
      </c>
      <c r="M424">
        <v>0</v>
      </c>
      <c r="N424">
        <v>94</v>
      </c>
      <c r="O424">
        <v>0</v>
      </c>
      <c r="P424">
        <v>0</v>
      </c>
      <c r="Q424">
        <v>8</v>
      </c>
      <c r="R424">
        <v>1</v>
      </c>
    </row>
    <row r="425" spans="1:18" x14ac:dyDescent="0.25">
      <c r="A425">
        <v>104560</v>
      </c>
      <c r="B425">
        <v>13</v>
      </c>
      <c r="C425">
        <v>22</v>
      </c>
      <c r="D425">
        <v>22.428571428571399</v>
      </c>
      <c r="E425">
        <v>1</v>
      </c>
      <c r="F425">
        <v>1</v>
      </c>
      <c r="G425">
        <v>604</v>
      </c>
      <c r="H425">
        <v>0</v>
      </c>
      <c r="I425">
        <v>43</v>
      </c>
      <c r="J425">
        <v>123</v>
      </c>
      <c r="K425">
        <v>305</v>
      </c>
      <c r="L425">
        <v>337</v>
      </c>
      <c r="M425">
        <v>0</v>
      </c>
      <c r="N425">
        <v>901</v>
      </c>
      <c r="O425">
        <v>0</v>
      </c>
      <c r="P425">
        <v>377</v>
      </c>
      <c r="Q425">
        <v>1</v>
      </c>
      <c r="R425">
        <v>0</v>
      </c>
    </row>
    <row r="426" spans="1:18" x14ac:dyDescent="0.25">
      <c r="A426">
        <v>272</v>
      </c>
      <c r="B426">
        <v>4</v>
      </c>
      <c r="C426">
        <v>8.8571428571428594</v>
      </c>
      <c r="D426">
        <v>20.428571428571399</v>
      </c>
      <c r="E426">
        <v>0</v>
      </c>
      <c r="F426">
        <v>0</v>
      </c>
      <c r="G426">
        <v>148</v>
      </c>
      <c r="H426">
        <v>0</v>
      </c>
      <c r="I426">
        <v>2</v>
      </c>
      <c r="J426">
        <v>21</v>
      </c>
      <c r="K426">
        <v>68</v>
      </c>
      <c r="L426">
        <v>24</v>
      </c>
      <c r="M426">
        <v>4</v>
      </c>
      <c r="N426">
        <v>325</v>
      </c>
      <c r="O426">
        <v>0</v>
      </c>
      <c r="P426">
        <v>57</v>
      </c>
      <c r="Q426">
        <v>9</v>
      </c>
      <c r="R426">
        <v>0</v>
      </c>
    </row>
    <row r="427" spans="1:18" x14ac:dyDescent="0.25">
      <c r="A427">
        <v>56312</v>
      </c>
      <c r="B427">
        <v>1</v>
      </c>
      <c r="C427">
        <v>0</v>
      </c>
      <c r="D427">
        <v>19.1428571428571</v>
      </c>
      <c r="E427">
        <v>1</v>
      </c>
      <c r="F427">
        <v>0</v>
      </c>
      <c r="G427">
        <v>68</v>
      </c>
      <c r="H427">
        <v>0</v>
      </c>
      <c r="I427">
        <v>13</v>
      </c>
      <c r="J427">
        <v>3</v>
      </c>
      <c r="K427">
        <v>11</v>
      </c>
      <c r="L427">
        <v>33</v>
      </c>
      <c r="M427">
        <v>0</v>
      </c>
      <c r="N427">
        <v>107</v>
      </c>
      <c r="O427">
        <v>44</v>
      </c>
      <c r="P427">
        <v>4</v>
      </c>
      <c r="Q427">
        <v>5</v>
      </c>
      <c r="R427">
        <v>1</v>
      </c>
    </row>
    <row r="428" spans="1:18" x14ac:dyDescent="0.25">
      <c r="A428">
        <v>19819</v>
      </c>
      <c r="B428">
        <v>1</v>
      </c>
      <c r="C428">
        <v>0</v>
      </c>
      <c r="D428">
        <v>27.428571428571399</v>
      </c>
      <c r="E428">
        <v>1</v>
      </c>
      <c r="F428">
        <v>0</v>
      </c>
      <c r="G428">
        <v>17</v>
      </c>
      <c r="H428">
        <v>0</v>
      </c>
      <c r="I428">
        <v>0</v>
      </c>
      <c r="J428">
        <v>7</v>
      </c>
      <c r="K428">
        <v>2</v>
      </c>
      <c r="L428">
        <v>22</v>
      </c>
      <c r="M428">
        <v>0</v>
      </c>
      <c r="N428">
        <v>14</v>
      </c>
      <c r="O428">
        <v>0</v>
      </c>
      <c r="P428">
        <v>13</v>
      </c>
      <c r="Q428">
        <v>10</v>
      </c>
      <c r="R428">
        <v>0</v>
      </c>
    </row>
    <row r="429" spans="1:18" x14ac:dyDescent="0.25">
      <c r="A429">
        <v>165027</v>
      </c>
      <c r="B429">
        <v>11</v>
      </c>
      <c r="C429">
        <v>24.571428571428601</v>
      </c>
      <c r="D429">
        <v>29.714285714285701</v>
      </c>
      <c r="E429">
        <v>1</v>
      </c>
      <c r="F429">
        <v>3</v>
      </c>
      <c r="G429">
        <v>698</v>
      </c>
      <c r="H429">
        <v>0</v>
      </c>
      <c r="I429">
        <v>43</v>
      </c>
      <c r="J429">
        <v>126</v>
      </c>
      <c r="K429">
        <v>393</v>
      </c>
      <c r="L429">
        <v>607</v>
      </c>
      <c r="M429">
        <v>6</v>
      </c>
      <c r="N429">
        <v>851</v>
      </c>
      <c r="O429">
        <v>35</v>
      </c>
      <c r="P429">
        <v>192</v>
      </c>
      <c r="Q429">
        <v>6</v>
      </c>
      <c r="R429">
        <v>0</v>
      </c>
    </row>
    <row r="430" spans="1:18" x14ac:dyDescent="0.25">
      <c r="A430">
        <v>186385</v>
      </c>
      <c r="B430">
        <v>2</v>
      </c>
      <c r="C430">
        <v>18</v>
      </c>
      <c r="D430">
        <v>18.571428571428601</v>
      </c>
      <c r="E430">
        <v>1</v>
      </c>
      <c r="F430">
        <v>0</v>
      </c>
      <c r="G430">
        <v>114</v>
      </c>
      <c r="H430">
        <v>0</v>
      </c>
      <c r="I430">
        <v>3</v>
      </c>
      <c r="J430">
        <v>26</v>
      </c>
      <c r="K430">
        <v>59</v>
      </c>
      <c r="L430">
        <v>59</v>
      </c>
      <c r="M430">
        <v>0</v>
      </c>
      <c r="N430">
        <v>201</v>
      </c>
      <c r="O430">
        <v>0</v>
      </c>
      <c r="P430">
        <v>20</v>
      </c>
      <c r="Q430">
        <v>9</v>
      </c>
      <c r="R430">
        <v>0</v>
      </c>
    </row>
    <row r="431" spans="1:18" x14ac:dyDescent="0.25">
      <c r="A431">
        <v>171185</v>
      </c>
      <c r="B431">
        <v>26</v>
      </c>
      <c r="C431">
        <v>29.1428571428571</v>
      </c>
      <c r="D431">
        <v>29.714285714285701</v>
      </c>
      <c r="E431">
        <v>1</v>
      </c>
      <c r="F431">
        <v>0</v>
      </c>
      <c r="G431">
        <v>1315</v>
      </c>
      <c r="H431">
        <v>0</v>
      </c>
      <c r="I431">
        <v>73</v>
      </c>
      <c r="J431">
        <v>99</v>
      </c>
      <c r="K431">
        <v>937</v>
      </c>
      <c r="L431">
        <v>772</v>
      </c>
      <c r="M431">
        <v>2</v>
      </c>
      <c r="N431">
        <v>2000</v>
      </c>
      <c r="O431">
        <v>0</v>
      </c>
      <c r="P431">
        <v>529</v>
      </c>
      <c r="Q431">
        <v>9</v>
      </c>
      <c r="R431">
        <v>0</v>
      </c>
    </row>
    <row r="432" spans="1:18" x14ac:dyDescent="0.25">
      <c r="A432">
        <v>121235</v>
      </c>
      <c r="B432">
        <v>24</v>
      </c>
      <c r="C432">
        <v>30</v>
      </c>
      <c r="D432">
        <v>30.1428571428571</v>
      </c>
      <c r="E432">
        <v>1</v>
      </c>
      <c r="F432">
        <v>1</v>
      </c>
      <c r="G432">
        <v>1158</v>
      </c>
      <c r="H432">
        <v>0</v>
      </c>
      <c r="I432">
        <v>204</v>
      </c>
      <c r="J432">
        <v>3</v>
      </c>
      <c r="K432">
        <v>989</v>
      </c>
      <c r="L432">
        <v>653</v>
      </c>
      <c r="M432">
        <v>0</v>
      </c>
      <c r="N432">
        <v>1672</v>
      </c>
      <c r="O432">
        <v>0</v>
      </c>
      <c r="P432">
        <v>282</v>
      </c>
      <c r="Q432">
        <v>4</v>
      </c>
      <c r="R432">
        <v>0</v>
      </c>
    </row>
    <row r="433" spans="1:18" x14ac:dyDescent="0.25">
      <c r="A433">
        <v>179364</v>
      </c>
      <c r="B433">
        <v>1</v>
      </c>
      <c r="C433">
        <v>0</v>
      </c>
      <c r="D433">
        <v>22</v>
      </c>
      <c r="E433">
        <v>1</v>
      </c>
      <c r="F433">
        <v>0</v>
      </c>
      <c r="G433">
        <v>84</v>
      </c>
      <c r="H433">
        <v>0</v>
      </c>
      <c r="I433">
        <v>16</v>
      </c>
      <c r="J433">
        <v>14</v>
      </c>
      <c r="K433">
        <v>59</v>
      </c>
      <c r="L433">
        <v>26</v>
      </c>
      <c r="M433">
        <v>0</v>
      </c>
      <c r="N433">
        <v>132</v>
      </c>
      <c r="O433">
        <v>0</v>
      </c>
      <c r="P433">
        <v>35</v>
      </c>
      <c r="Q433">
        <v>7</v>
      </c>
      <c r="R433">
        <v>0</v>
      </c>
    </row>
    <row r="434" spans="1:18" x14ac:dyDescent="0.25">
      <c r="A434">
        <v>189515</v>
      </c>
      <c r="B434">
        <v>1</v>
      </c>
      <c r="C434">
        <v>0</v>
      </c>
      <c r="D434">
        <v>21</v>
      </c>
      <c r="E434">
        <v>0</v>
      </c>
      <c r="F434">
        <v>0</v>
      </c>
      <c r="G434">
        <v>32</v>
      </c>
      <c r="H434">
        <v>0</v>
      </c>
      <c r="I434">
        <v>0</v>
      </c>
      <c r="J434">
        <v>0</v>
      </c>
      <c r="K434">
        <v>5</v>
      </c>
      <c r="L434">
        <v>0</v>
      </c>
      <c r="M434">
        <v>0</v>
      </c>
      <c r="N434">
        <v>0</v>
      </c>
      <c r="O434">
        <v>93</v>
      </c>
      <c r="P434">
        <v>0</v>
      </c>
      <c r="Q434">
        <v>8</v>
      </c>
      <c r="R434">
        <v>1</v>
      </c>
    </row>
    <row r="435" spans="1:18" x14ac:dyDescent="0.25">
      <c r="A435">
        <v>94198</v>
      </c>
      <c r="B435">
        <v>8</v>
      </c>
      <c r="C435">
        <v>24</v>
      </c>
      <c r="D435">
        <v>30.1428571428571</v>
      </c>
      <c r="E435">
        <v>1</v>
      </c>
      <c r="F435">
        <v>0</v>
      </c>
      <c r="G435">
        <v>413</v>
      </c>
      <c r="H435">
        <v>0</v>
      </c>
      <c r="I435">
        <v>56</v>
      </c>
      <c r="J435">
        <v>1</v>
      </c>
      <c r="K435">
        <v>241</v>
      </c>
      <c r="L435">
        <v>210</v>
      </c>
      <c r="M435">
        <v>17</v>
      </c>
      <c r="N435">
        <v>652</v>
      </c>
      <c r="O435">
        <v>0</v>
      </c>
      <c r="P435">
        <v>253</v>
      </c>
      <c r="Q435">
        <v>10</v>
      </c>
      <c r="R435">
        <v>0</v>
      </c>
    </row>
    <row r="436" spans="1:18" x14ac:dyDescent="0.25">
      <c r="A436">
        <v>82256</v>
      </c>
      <c r="B436">
        <v>3</v>
      </c>
      <c r="C436">
        <v>16.1428571428571</v>
      </c>
      <c r="D436">
        <v>18.714285714285701</v>
      </c>
      <c r="E436">
        <v>0</v>
      </c>
      <c r="F436">
        <v>0</v>
      </c>
      <c r="G436">
        <v>94</v>
      </c>
      <c r="H436">
        <v>0</v>
      </c>
      <c r="I436">
        <v>6</v>
      </c>
      <c r="J436">
        <v>0</v>
      </c>
      <c r="K436">
        <v>72</v>
      </c>
      <c r="L436">
        <v>0</v>
      </c>
      <c r="M436">
        <v>10</v>
      </c>
      <c r="N436">
        <v>213</v>
      </c>
      <c r="O436">
        <v>0</v>
      </c>
      <c r="P436">
        <v>0</v>
      </c>
      <c r="Q436">
        <v>9</v>
      </c>
      <c r="R436">
        <v>1</v>
      </c>
    </row>
    <row r="437" spans="1:18" x14ac:dyDescent="0.25">
      <c r="A437">
        <v>11000</v>
      </c>
      <c r="B437">
        <v>4</v>
      </c>
      <c r="C437">
        <v>27.428571428571399</v>
      </c>
      <c r="D437">
        <v>28</v>
      </c>
      <c r="E437">
        <v>0</v>
      </c>
      <c r="F437">
        <v>0</v>
      </c>
      <c r="G437">
        <v>121</v>
      </c>
      <c r="H437">
        <v>0</v>
      </c>
      <c r="I437">
        <v>6</v>
      </c>
      <c r="J437">
        <v>15</v>
      </c>
      <c r="K437">
        <v>54</v>
      </c>
      <c r="L437">
        <v>126</v>
      </c>
      <c r="M437">
        <v>0</v>
      </c>
      <c r="N437">
        <v>155</v>
      </c>
      <c r="O437">
        <v>0</v>
      </c>
      <c r="P437">
        <v>32</v>
      </c>
      <c r="Q437">
        <v>7</v>
      </c>
      <c r="R437">
        <v>0</v>
      </c>
    </row>
    <row r="438" spans="1:18" x14ac:dyDescent="0.25">
      <c r="A438">
        <v>13600</v>
      </c>
      <c r="B438">
        <v>3</v>
      </c>
      <c r="C438">
        <v>20.571428571428601</v>
      </c>
      <c r="D438">
        <v>26</v>
      </c>
      <c r="E438">
        <v>1</v>
      </c>
      <c r="F438">
        <v>0</v>
      </c>
      <c r="G438">
        <v>139</v>
      </c>
      <c r="H438">
        <v>0</v>
      </c>
      <c r="I438">
        <v>1</v>
      </c>
      <c r="J438">
        <v>6</v>
      </c>
      <c r="K438">
        <v>39</v>
      </c>
      <c r="L438">
        <v>0</v>
      </c>
      <c r="M438">
        <v>0</v>
      </c>
      <c r="N438">
        <v>407</v>
      </c>
      <c r="O438">
        <v>0</v>
      </c>
      <c r="P438">
        <v>10</v>
      </c>
      <c r="Q438">
        <v>9</v>
      </c>
      <c r="R438">
        <v>0</v>
      </c>
    </row>
    <row r="439" spans="1:18" x14ac:dyDescent="0.25">
      <c r="A439">
        <v>262118</v>
      </c>
      <c r="B439">
        <v>2</v>
      </c>
      <c r="C439">
        <v>5.8571428571428603</v>
      </c>
      <c r="D439">
        <v>29.285714285714299</v>
      </c>
      <c r="E439">
        <v>1</v>
      </c>
      <c r="F439">
        <v>1</v>
      </c>
      <c r="G439">
        <v>159</v>
      </c>
      <c r="H439">
        <v>0</v>
      </c>
      <c r="I439">
        <v>12</v>
      </c>
      <c r="J439">
        <v>40</v>
      </c>
      <c r="K439">
        <v>81</v>
      </c>
      <c r="L439">
        <v>36</v>
      </c>
      <c r="M439">
        <v>0</v>
      </c>
      <c r="N439">
        <v>273</v>
      </c>
      <c r="O439">
        <v>0</v>
      </c>
      <c r="P439">
        <v>129</v>
      </c>
      <c r="Q439">
        <v>7</v>
      </c>
      <c r="R439">
        <v>0</v>
      </c>
    </row>
    <row r="440" spans="1:18" x14ac:dyDescent="0.25">
      <c r="A440">
        <v>105650</v>
      </c>
      <c r="B440">
        <v>9</v>
      </c>
      <c r="C440">
        <v>26</v>
      </c>
      <c r="D440">
        <v>27.714285714285701</v>
      </c>
      <c r="E440">
        <v>0</v>
      </c>
      <c r="F440">
        <v>0</v>
      </c>
      <c r="G440">
        <v>806</v>
      </c>
      <c r="H440">
        <v>0</v>
      </c>
      <c r="I440">
        <v>4</v>
      </c>
      <c r="J440">
        <v>0</v>
      </c>
      <c r="K440">
        <v>337</v>
      </c>
      <c r="L440">
        <v>0</v>
      </c>
      <c r="M440">
        <v>0</v>
      </c>
      <c r="N440">
        <v>2324</v>
      </c>
      <c r="O440">
        <v>0</v>
      </c>
      <c r="P440">
        <v>0</v>
      </c>
      <c r="Q440">
        <v>10</v>
      </c>
      <c r="R440">
        <v>0</v>
      </c>
    </row>
    <row r="441" spans="1:18" x14ac:dyDescent="0.25">
      <c r="A441">
        <v>158</v>
      </c>
      <c r="B441">
        <v>7</v>
      </c>
      <c r="C441">
        <v>11</v>
      </c>
      <c r="D441">
        <v>26.714285714285701</v>
      </c>
      <c r="E441">
        <v>1</v>
      </c>
      <c r="F441">
        <v>2</v>
      </c>
      <c r="G441">
        <v>1020</v>
      </c>
      <c r="H441">
        <v>0</v>
      </c>
      <c r="I441">
        <v>127</v>
      </c>
      <c r="J441">
        <v>0</v>
      </c>
      <c r="K441">
        <v>761</v>
      </c>
      <c r="L441">
        <v>175</v>
      </c>
      <c r="M441">
        <v>0</v>
      </c>
      <c r="N441">
        <v>2213</v>
      </c>
      <c r="O441">
        <v>0</v>
      </c>
      <c r="P441">
        <v>62</v>
      </c>
      <c r="Q441">
        <v>7</v>
      </c>
      <c r="R441">
        <v>0</v>
      </c>
    </row>
    <row r="442" spans="1:18" x14ac:dyDescent="0.25">
      <c r="A442">
        <v>40246</v>
      </c>
      <c r="B442">
        <v>19</v>
      </c>
      <c r="C442">
        <v>29</v>
      </c>
      <c r="D442">
        <v>30</v>
      </c>
      <c r="E442">
        <v>0</v>
      </c>
      <c r="F442">
        <v>0</v>
      </c>
      <c r="G442">
        <v>679</v>
      </c>
      <c r="H442">
        <v>52</v>
      </c>
      <c r="I442">
        <v>0</v>
      </c>
      <c r="J442">
        <v>0</v>
      </c>
      <c r="K442">
        <v>136</v>
      </c>
      <c r="L442">
        <v>41</v>
      </c>
      <c r="M442">
        <v>0</v>
      </c>
      <c r="N442">
        <v>2013</v>
      </c>
      <c r="O442">
        <v>0</v>
      </c>
      <c r="P442">
        <v>0</v>
      </c>
      <c r="Q442">
        <v>8</v>
      </c>
      <c r="R442">
        <v>0</v>
      </c>
    </row>
    <row r="443" spans="1:18" x14ac:dyDescent="0.25">
      <c r="A443">
        <v>2837</v>
      </c>
      <c r="B443">
        <v>2</v>
      </c>
      <c r="C443">
        <v>17.1428571428571</v>
      </c>
      <c r="D443">
        <v>22.1428571428571</v>
      </c>
      <c r="E443">
        <v>0</v>
      </c>
      <c r="F443">
        <v>0</v>
      </c>
      <c r="G443">
        <v>162</v>
      </c>
      <c r="H443">
        <v>0</v>
      </c>
      <c r="I443">
        <v>0</v>
      </c>
      <c r="J443">
        <v>0</v>
      </c>
      <c r="K443">
        <v>102</v>
      </c>
      <c r="L443">
        <v>0</v>
      </c>
      <c r="M443">
        <v>0</v>
      </c>
      <c r="N443">
        <v>433</v>
      </c>
      <c r="O443">
        <v>0</v>
      </c>
      <c r="P443">
        <v>0</v>
      </c>
      <c r="Q443">
        <v>10</v>
      </c>
      <c r="R443">
        <v>0</v>
      </c>
    </row>
    <row r="444" spans="1:18" x14ac:dyDescent="0.25">
      <c r="A444">
        <v>242595</v>
      </c>
      <c r="B444">
        <v>4</v>
      </c>
      <c r="C444">
        <v>27</v>
      </c>
      <c r="D444">
        <v>29.1428571428571</v>
      </c>
      <c r="E444">
        <v>0</v>
      </c>
      <c r="F444">
        <v>0</v>
      </c>
      <c r="G444">
        <v>205</v>
      </c>
      <c r="H444">
        <v>0</v>
      </c>
      <c r="I444">
        <v>14</v>
      </c>
      <c r="J444">
        <v>0</v>
      </c>
      <c r="K444">
        <v>174</v>
      </c>
      <c r="L444">
        <v>51</v>
      </c>
      <c r="M444">
        <v>0</v>
      </c>
      <c r="N444">
        <v>410</v>
      </c>
      <c r="O444">
        <v>0</v>
      </c>
      <c r="P444">
        <v>22</v>
      </c>
      <c r="Q444">
        <v>10</v>
      </c>
      <c r="R444">
        <v>0</v>
      </c>
    </row>
    <row r="445" spans="1:18" x14ac:dyDescent="0.25">
      <c r="A445">
        <v>146261</v>
      </c>
      <c r="B445">
        <v>28</v>
      </c>
      <c r="C445">
        <v>29</v>
      </c>
      <c r="D445">
        <v>29.571428571428601</v>
      </c>
      <c r="E445">
        <v>0</v>
      </c>
      <c r="F445">
        <v>1</v>
      </c>
      <c r="G445">
        <v>2279</v>
      </c>
      <c r="H445">
        <v>54</v>
      </c>
      <c r="I445">
        <v>262</v>
      </c>
      <c r="J445">
        <v>111</v>
      </c>
      <c r="K445">
        <v>1353</v>
      </c>
      <c r="L445">
        <v>727</v>
      </c>
      <c r="M445">
        <v>119</v>
      </c>
      <c r="N445">
        <v>4187</v>
      </c>
      <c r="O445">
        <v>168</v>
      </c>
      <c r="P445">
        <v>536</v>
      </c>
      <c r="Q445">
        <v>8</v>
      </c>
      <c r="R445">
        <v>0</v>
      </c>
    </row>
    <row r="446" spans="1:18" x14ac:dyDescent="0.25">
      <c r="A446">
        <v>65845</v>
      </c>
      <c r="B446">
        <v>4</v>
      </c>
      <c r="C446">
        <v>25.571428571428601</v>
      </c>
      <c r="D446">
        <v>25.714285714285701</v>
      </c>
      <c r="E446">
        <v>1</v>
      </c>
      <c r="F446">
        <v>1</v>
      </c>
      <c r="G446">
        <v>249</v>
      </c>
      <c r="H446">
        <v>0</v>
      </c>
      <c r="I446">
        <v>10</v>
      </c>
      <c r="J446">
        <v>9</v>
      </c>
      <c r="K446">
        <v>168</v>
      </c>
      <c r="L446">
        <v>84</v>
      </c>
      <c r="M446">
        <v>0</v>
      </c>
      <c r="N446">
        <v>513</v>
      </c>
      <c r="O446">
        <v>0</v>
      </c>
      <c r="P446">
        <v>34</v>
      </c>
      <c r="Q446">
        <v>6</v>
      </c>
      <c r="R446">
        <v>0</v>
      </c>
    </row>
    <row r="447" spans="1:18" x14ac:dyDescent="0.25">
      <c r="A447">
        <v>119678</v>
      </c>
      <c r="B447">
        <v>14</v>
      </c>
      <c r="C447">
        <v>30</v>
      </c>
      <c r="D447">
        <v>30.285714285714299</v>
      </c>
      <c r="E447">
        <v>1</v>
      </c>
      <c r="F447">
        <v>1</v>
      </c>
      <c r="G447">
        <v>1294</v>
      </c>
      <c r="H447">
        <v>0</v>
      </c>
      <c r="I447">
        <v>220</v>
      </c>
      <c r="J447">
        <v>172</v>
      </c>
      <c r="K447">
        <v>721</v>
      </c>
      <c r="L447">
        <v>786</v>
      </c>
      <c r="M447">
        <v>4</v>
      </c>
      <c r="N447">
        <v>1862</v>
      </c>
      <c r="O447">
        <v>0</v>
      </c>
      <c r="P447">
        <v>595</v>
      </c>
      <c r="Q447">
        <v>10</v>
      </c>
      <c r="R447">
        <v>0</v>
      </c>
    </row>
    <row r="448" spans="1:18" x14ac:dyDescent="0.25">
      <c r="A448">
        <v>57192</v>
      </c>
      <c r="B448">
        <v>4</v>
      </c>
      <c r="C448">
        <v>13.1428571428571</v>
      </c>
      <c r="D448">
        <v>26.571428571428601</v>
      </c>
      <c r="E448">
        <v>1</v>
      </c>
      <c r="F448">
        <v>0</v>
      </c>
      <c r="G448">
        <v>278</v>
      </c>
      <c r="H448">
        <v>0</v>
      </c>
      <c r="I448">
        <v>24</v>
      </c>
      <c r="J448">
        <v>0</v>
      </c>
      <c r="K448">
        <v>236</v>
      </c>
      <c r="L448">
        <v>82</v>
      </c>
      <c r="M448">
        <v>0</v>
      </c>
      <c r="N448">
        <v>551</v>
      </c>
      <c r="O448">
        <v>0</v>
      </c>
      <c r="P448">
        <v>0</v>
      </c>
      <c r="Q448">
        <v>9</v>
      </c>
      <c r="R448">
        <v>0</v>
      </c>
    </row>
    <row r="449" spans="1:18" x14ac:dyDescent="0.25">
      <c r="A449">
        <v>164621</v>
      </c>
      <c r="B449">
        <v>6</v>
      </c>
      <c r="C449">
        <v>15.714285714285699</v>
      </c>
      <c r="D449">
        <v>21.285714285714299</v>
      </c>
      <c r="E449">
        <v>1</v>
      </c>
      <c r="F449">
        <v>1</v>
      </c>
      <c r="G449">
        <v>323</v>
      </c>
      <c r="H449">
        <v>0</v>
      </c>
      <c r="I449">
        <v>10</v>
      </c>
      <c r="J449">
        <v>40</v>
      </c>
      <c r="K449">
        <v>322</v>
      </c>
      <c r="L449">
        <v>196</v>
      </c>
      <c r="M449">
        <v>0</v>
      </c>
      <c r="N449">
        <v>334</v>
      </c>
      <c r="O449">
        <v>0</v>
      </c>
      <c r="P449">
        <v>205</v>
      </c>
      <c r="Q449">
        <v>10</v>
      </c>
      <c r="R449">
        <v>0</v>
      </c>
    </row>
    <row r="450" spans="1:18" x14ac:dyDescent="0.25">
      <c r="A450">
        <v>6552</v>
      </c>
      <c r="B450">
        <v>7</v>
      </c>
      <c r="C450">
        <v>28.428571428571399</v>
      </c>
      <c r="D450">
        <v>30</v>
      </c>
      <c r="E450">
        <v>0</v>
      </c>
      <c r="F450">
        <v>1</v>
      </c>
      <c r="G450">
        <v>275</v>
      </c>
      <c r="H450">
        <v>0</v>
      </c>
      <c r="I450">
        <v>46</v>
      </c>
      <c r="J450">
        <v>22</v>
      </c>
      <c r="K450">
        <v>246</v>
      </c>
      <c r="L450">
        <v>162</v>
      </c>
      <c r="M450">
        <v>0</v>
      </c>
      <c r="N450">
        <v>326</v>
      </c>
      <c r="O450">
        <v>0</v>
      </c>
      <c r="P450">
        <v>114</v>
      </c>
      <c r="Q450">
        <v>10</v>
      </c>
      <c r="R450">
        <v>0</v>
      </c>
    </row>
    <row r="451" spans="1:18" x14ac:dyDescent="0.25">
      <c r="A451">
        <v>29017</v>
      </c>
      <c r="B451">
        <v>1</v>
      </c>
      <c r="C451">
        <v>0</v>
      </c>
      <c r="D451">
        <v>23.285714285714299</v>
      </c>
      <c r="E451">
        <v>0</v>
      </c>
      <c r="F451">
        <v>0</v>
      </c>
      <c r="G451">
        <v>40</v>
      </c>
      <c r="H451">
        <v>0</v>
      </c>
      <c r="I451">
        <v>0</v>
      </c>
      <c r="J451">
        <v>0</v>
      </c>
      <c r="K451">
        <v>10</v>
      </c>
      <c r="L451">
        <v>0</v>
      </c>
      <c r="M451">
        <v>0</v>
      </c>
      <c r="N451">
        <v>123</v>
      </c>
      <c r="O451">
        <v>0</v>
      </c>
      <c r="P451">
        <v>0</v>
      </c>
      <c r="Q451">
        <v>10</v>
      </c>
      <c r="R451">
        <v>1</v>
      </c>
    </row>
    <row r="452" spans="1:18" x14ac:dyDescent="0.25">
      <c r="A452">
        <v>137008</v>
      </c>
      <c r="B452">
        <v>1</v>
      </c>
      <c r="C452">
        <v>0</v>
      </c>
      <c r="D452">
        <v>23.285714285714299</v>
      </c>
      <c r="E452">
        <v>0</v>
      </c>
      <c r="F452">
        <v>0</v>
      </c>
      <c r="G452">
        <v>42</v>
      </c>
      <c r="H452">
        <v>10</v>
      </c>
      <c r="I452">
        <v>0</v>
      </c>
      <c r="J452">
        <v>0</v>
      </c>
      <c r="K452">
        <v>34</v>
      </c>
      <c r="L452">
        <v>0</v>
      </c>
      <c r="M452">
        <v>0</v>
      </c>
      <c r="N452">
        <v>92</v>
      </c>
      <c r="O452">
        <v>0</v>
      </c>
      <c r="P452">
        <v>0</v>
      </c>
      <c r="Q452">
        <v>5</v>
      </c>
      <c r="R452">
        <v>1</v>
      </c>
    </row>
    <row r="453" spans="1:18" x14ac:dyDescent="0.25">
      <c r="A453">
        <v>153312</v>
      </c>
      <c r="B453">
        <v>2</v>
      </c>
      <c r="C453">
        <v>6.8571428571428603</v>
      </c>
      <c r="D453">
        <v>18.428571428571399</v>
      </c>
      <c r="E453">
        <v>0</v>
      </c>
      <c r="F453">
        <v>0</v>
      </c>
      <c r="G453">
        <v>143</v>
      </c>
      <c r="H453">
        <v>0</v>
      </c>
      <c r="I453">
        <v>0</v>
      </c>
      <c r="J453">
        <v>6</v>
      </c>
      <c r="K453">
        <v>80</v>
      </c>
      <c r="L453">
        <v>11</v>
      </c>
      <c r="M453">
        <v>0</v>
      </c>
      <c r="N453">
        <v>356</v>
      </c>
      <c r="O453">
        <v>0</v>
      </c>
      <c r="P453">
        <v>24</v>
      </c>
      <c r="Q453">
        <v>9</v>
      </c>
      <c r="R453">
        <v>1</v>
      </c>
    </row>
    <row r="454" spans="1:18" x14ac:dyDescent="0.25">
      <c r="A454">
        <v>210407</v>
      </c>
      <c r="B454">
        <v>10</v>
      </c>
      <c r="C454">
        <v>29.714285714285701</v>
      </c>
      <c r="D454">
        <v>30</v>
      </c>
      <c r="E454">
        <v>0</v>
      </c>
      <c r="F454">
        <v>1</v>
      </c>
      <c r="G454">
        <v>496</v>
      </c>
      <c r="H454">
        <v>0</v>
      </c>
      <c r="I454">
        <v>42</v>
      </c>
      <c r="J454">
        <v>70</v>
      </c>
      <c r="K454">
        <v>165</v>
      </c>
      <c r="L454">
        <v>236</v>
      </c>
      <c r="M454">
        <v>2</v>
      </c>
      <c r="N454">
        <v>1041</v>
      </c>
      <c r="O454">
        <v>0</v>
      </c>
      <c r="P454">
        <v>49</v>
      </c>
      <c r="Q454">
        <v>9</v>
      </c>
      <c r="R454">
        <v>0</v>
      </c>
    </row>
    <row r="455" spans="1:18" x14ac:dyDescent="0.25">
      <c r="A455">
        <v>169517</v>
      </c>
      <c r="B455">
        <v>1</v>
      </c>
      <c r="C455">
        <v>0</v>
      </c>
      <c r="D455">
        <v>20.285714285714299</v>
      </c>
      <c r="E455">
        <v>0</v>
      </c>
      <c r="F455">
        <v>0</v>
      </c>
      <c r="G455">
        <v>34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115</v>
      </c>
      <c r="O455">
        <v>0</v>
      </c>
      <c r="P455">
        <v>0</v>
      </c>
      <c r="Q455">
        <v>6</v>
      </c>
      <c r="R455">
        <v>1</v>
      </c>
    </row>
    <row r="456" spans="1:18" x14ac:dyDescent="0.25">
      <c r="A456">
        <v>179230</v>
      </c>
      <c r="B456">
        <v>5</v>
      </c>
      <c r="C456">
        <v>26.1428571428571</v>
      </c>
      <c r="D456">
        <v>27.285714285714299</v>
      </c>
      <c r="E456">
        <v>1</v>
      </c>
      <c r="F456">
        <v>0</v>
      </c>
      <c r="G456">
        <v>278</v>
      </c>
      <c r="H456">
        <v>0</v>
      </c>
      <c r="I456">
        <v>6</v>
      </c>
      <c r="J456">
        <v>0</v>
      </c>
      <c r="K456">
        <v>117</v>
      </c>
      <c r="L456">
        <v>0</v>
      </c>
      <c r="M456">
        <v>0</v>
      </c>
      <c r="N456">
        <v>795</v>
      </c>
      <c r="O456">
        <v>0</v>
      </c>
      <c r="P456">
        <v>0</v>
      </c>
      <c r="Q456">
        <v>10</v>
      </c>
      <c r="R456">
        <v>0</v>
      </c>
    </row>
    <row r="457" spans="1:18" x14ac:dyDescent="0.25">
      <c r="A457">
        <v>23898</v>
      </c>
      <c r="B457">
        <v>11</v>
      </c>
      <c r="C457">
        <v>26</v>
      </c>
      <c r="D457">
        <v>30.285714285714299</v>
      </c>
      <c r="E457">
        <v>1</v>
      </c>
      <c r="F457">
        <v>1</v>
      </c>
      <c r="G457">
        <v>813</v>
      </c>
      <c r="H457">
        <v>25</v>
      </c>
      <c r="I457">
        <v>35</v>
      </c>
      <c r="J457">
        <v>190</v>
      </c>
      <c r="K457">
        <v>299</v>
      </c>
      <c r="L457">
        <v>214</v>
      </c>
      <c r="M457">
        <v>6</v>
      </c>
      <c r="N457">
        <v>1684</v>
      </c>
      <c r="O457">
        <v>15</v>
      </c>
      <c r="P457">
        <v>256</v>
      </c>
      <c r="Q457">
        <v>4</v>
      </c>
      <c r="R457">
        <v>0</v>
      </c>
    </row>
    <row r="458" spans="1:18" x14ac:dyDescent="0.25">
      <c r="A458">
        <v>136539</v>
      </c>
      <c r="B458">
        <v>16</v>
      </c>
      <c r="C458">
        <v>28.285714285714299</v>
      </c>
      <c r="D458">
        <v>29.714285714285701</v>
      </c>
      <c r="E458">
        <v>1</v>
      </c>
      <c r="F458">
        <v>0</v>
      </c>
      <c r="G458">
        <v>787</v>
      </c>
      <c r="H458">
        <v>0</v>
      </c>
      <c r="I458">
        <v>69</v>
      </c>
      <c r="J458">
        <v>11</v>
      </c>
      <c r="K458">
        <v>316</v>
      </c>
      <c r="L458">
        <v>77</v>
      </c>
      <c r="M458">
        <v>18</v>
      </c>
      <c r="N458">
        <v>1893</v>
      </c>
      <c r="O458">
        <v>171</v>
      </c>
      <c r="P458">
        <v>0</v>
      </c>
      <c r="Q458">
        <v>9</v>
      </c>
      <c r="R458">
        <v>0</v>
      </c>
    </row>
    <row r="459" spans="1:18" x14ac:dyDescent="0.25">
      <c r="A459">
        <v>96120</v>
      </c>
      <c r="B459">
        <v>15</v>
      </c>
      <c r="C459">
        <v>19.428571428571399</v>
      </c>
      <c r="D459">
        <v>20</v>
      </c>
      <c r="E459">
        <v>1</v>
      </c>
      <c r="F459">
        <v>1</v>
      </c>
      <c r="G459">
        <v>696</v>
      </c>
      <c r="H459">
        <v>0</v>
      </c>
      <c r="I459">
        <v>7</v>
      </c>
      <c r="J459">
        <v>47</v>
      </c>
      <c r="K459">
        <v>376</v>
      </c>
      <c r="L459">
        <v>277</v>
      </c>
      <c r="M459">
        <v>0</v>
      </c>
      <c r="N459">
        <v>1242</v>
      </c>
      <c r="O459">
        <v>119</v>
      </c>
      <c r="P459">
        <v>294</v>
      </c>
      <c r="Q459">
        <v>9</v>
      </c>
      <c r="R459">
        <v>0</v>
      </c>
    </row>
    <row r="460" spans="1:18" x14ac:dyDescent="0.25">
      <c r="A460">
        <v>11933</v>
      </c>
      <c r="B460">
        <v>3</v>
      </c>
      <c r="C460">
        <v>14.4285714285714</v>
      </c>
      <c r="D460">
        <v>21.1428571428571</v>
      </c>
      <c r="E460">
        <v>0</v>
      </c>
      <c r="F460">
        <v>0</v>
      </c>
      <c r="G460">
        <v>131</v>
      </c>
      <c r="H460">
        <v>0</v>
      </c>
      <c r="I460">
        <v>4</v>
      </c>
      <c r="J460">
        <v>5</v>
      </c>
      <c r="K460">
        <v>76</v>
      </c>
      <c r="L460">
        <v>28</v>
      </c>
      <c r="M460">
        <v>0</v>
      </c>
      <c r="N460">
        <v>271</v>
      </c>
      <c r="O460">
        <v>0</v>
      </c>
      <c r="P460">
        <v>76</v>
      </c>
      <c r="Q460">
        <v>10</v>
      </c>
      <c r="R460">
        <v>0</v>
      </c>
    </row>
    <row r="461" spans="1:18" x14ac:dyDescent="0.25">
      <c r="A461">
        <v>4756</v>
      </c>
      <c r="B461">
        <v>2</v>
      </c>
      <c r="C461">
        <v>8.4285714285714306</v>
      </c>
      <c r="D461">
        <v>19</v>
      </c>
      <c r="E461">
        <v>0</v>
      </c>
      <c r="F461">
        <v>0</v>
      </c>
      <c r="G461">
        <v>122</v>
      </c>
      <c r="H461">
        <v>0</v>
      </c>
      <c r="I461">
        <v>0</v>
      </c>
      <c r="J461">
        <v>0</v>
      </c>
      <c r="K461">
        <v>57</v>
      </c>
      <c r="L461">
        <v>0</v>
      </c>
      <c r="M461">
        <v>0</v>
      </c>
      <c r="N461">
        <v>345</v>
      </c>
      <c r="O461">
        <v>0</v>
      </c>
      <c r="P461">
        <v>0</v>
      </c>
      <c r="Q461">
        <v>8</v>
      </c>
      <c r="R461">
        <v>1</v>
      </c>
    </row>
    <row r="462" spans="1:18" x14ac:dyDescent="0.25">
      <c r="A462">
        <v>146162</v>
      </c>
      <c r="B462">
        <v>4</v>
      </c>
      <c r="C462">
        <v>12</v>
      </c>
      <c r="D462">
        <v>23.1428571428571</v>
      </c>
      <c r="E462">
        <v>1</v>
      </c>
      <c r="F462">
        <v>0</v>
      </c>
      <c r="G462">
        <v>364</v>
      </c>
      <c r="H462">
        <v>0</v>
      </c>
      <c r="I462">
        <v>79</v>
      </c>
      <c r="J462">
        <v>122</v>
      </c>
      <c r="K462">
        <v>301</v>
      </c>
      <c r="L462">
        <v>120</v>
      </c>
      <c r="M462">
        <v>0</v>
      </c>
      <c r="N462">
        <v>439</v>
      </c>
      <c r="O462">
        <v>0</v>
      </c>
      <c r="P462">
        <v>150</v>
      </c>
      <c r="Q462">
        <v>5</v>
      </c>
      <c r="R462">
        <v>1</v>
      </c>
    </row>
    <row r="463" spans="1:18" x14ac:dyDescent="0.25">
      <c r="A463">
        <v>126507</v>
      </c>
      <c r="B463">
        <v>2</v>
      </c>
      <c r="C463">
        <v>2</v>
      </c>
      <c r="D463">
        <v>19.285714285714299</v>
      </c>
      <c r="E463">
        <v>1</v>
      </c>
      <c r="F463">
        <v>0</v>
      </c>
      <c r="G463">
        <v>150</v>
      </c>
      <c r="H463">
        <v>0</v>
      </c>
      <c r="I463">
        <v>9</v>
      </c>
      <c r="J463">
        <v>37</v>
      </c>
      <c r="K463">
        <v>111</v>
      </c>
      <c r="L463">
        <v>118</v>
      </c>
      <c r="M463">
        <v>0</v>
      </c>
      <c r="N463">
        <v>137</v>
      </c>
      <c r="O463">
        <v>0</v>
      </c>
      <c r="P463">
        <v>94</v>
      </c>
      <c r="Q463">
        <v>6</v>
      </c>
      <c r="R463">
        <v>1</v>
      </c>
    </row>
    <row r="464" spans="1:18" x14ac:dyDescent="0.25">
      <c r="A464">
        <v>208367</v>
      </c>
      <c r="B464">
        <v>16</v>
      </c>
      <c r="C464">
        <v>29.8571428571429</v>
      </c>
      <c r="D464">
        <v>30</v>
      </c>
      <c r="E464">
        <v>1</v>
      </c>
      <c r="F464">
        <v>0</v>
      </c>
      <c r="G464">
        <v>1922</v>
      </c>
      <c r="H464">
        <v>0</v>
      </c>
      <c r="I464">
        <v>23</v>
      </c>
      <c r="J464">
        <v>0</v>
      </c>
      <c r="K464">
        <v>1479</v>
      </c>
      <c r="L464">
        <v>11</v>
      </c>
      <c r="M464">
        <v>0</v>
      </c>
      <c r="N464">
        <v>4792</v>
      </c>
      <c r="O464">
        <v>0</v>
      </c>
      <c r="P464">
        <v>0</v>
      </c>
      <c r="Q464">
        <v>8</v>
      </c>
      <c r="R464">
        <v>0</v>
      </c>
    </row>
    <row r="465" spans="1:18" x14ac:dyDescent="0.25">
      <c r="A465">
        <v>104250</v>
      </c>
      <c r="B465">
        <v>14</v>
      </c>
      <c r="C465">
        <v>28</v>
      </c>
      <c r="D465">
        <v>28.428571428571399</v>
      </c>
      <c r="E465">
        <v>1</v>
      </c>
      <c r="F465">
        <v>0</v>
      </c>
      <c r="G465">
        <v>1012</v>
      </c>
      <c r="H465">
        <v>0</v>
      </c>
      <c r="I465">
        <v>51</v>
      </c>
      <c r="J465">
        <v>25</v>
      </c>
      <c r="K465">
        <v>580</v>
      </c>
      <c r="L465">
        <v>192</v>
      </c>
      <c r="M465">
        <v>13</v>
      </c>
      <c r="N465">
        <v>2093</v>
      </c>
      <c r="O465">
        <v>292</v>
      </c>
      <c r="P465">
        <v>18</v>
      </c>
      <c r="Q465">
        <v>6</v>
      </c>
      <c r="R465">
        <v>0</v>
      </c>
    </row>
    <row r="466" spans="1:18" x14ac:dyDescent="0.25">
      <c r="A466">
        <v>10380</v>
      </c>
      <c r="B466">
        <v>1</v>
      </c>
      <c r="C466">
        <v>0</v>
      </c>
      <c r="D466">
        <v>24</v>
      </c>
      <c r="E466">
        <v>0</v>
      </c>
      <c r="F466">
        <v>0</v>
      </c>
      <c r="G466">
        <v>66</v>
      </c>
      <c r="H466">
        <v>0</v>
      </c>
      <c r="I466">
        <v>4</v>
      </c>
      <c r="J466">
        <v>0</v>
      </c>
      <c r="K466">
        <v>29</v>
      </c>
      <c r="L466">
        <v>39</v>
      </c>
      <c r="M466">
        <v>0</v>
      </c>
      <c r="N466">
        <v>109</v>
      </c>
      <c r="O466">
        <v>14</v>
      </c>
      <c r="P466">
        <v>21</v>
      </c>
      <c r="Q466">
        <v>9</v>
      </c>
      <c r="R466">
        <v>1</v>
      </c>
    </row>
    <row r="467" spans="1:18" x14ac:dyDescent="0.25">
      <c r="A467">
        <v>178458</v>
      </c>
      <c r="B467">
        <v>1</v>
      </c>
      <c r="C467">
        <v>0</v>
      </c>
      <c r="D467">
        <v>25.714285714285701</v>
      </c>
      <c r="E467">
        <v>1</v>
      </c>
      <c r="F467">
        <v>0</v>
      </c>
      <c r="G467">
        <v>66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9</v>
      </c>
      <c r="N467">
        <v>207</v>
      </c>
      <c r="O467">
        <v>0</v>
      </c>
      <c r="P467">
        <v>0</v>
      </c>
      <c r="Q467">
        <v>3</v>
      </c>
      <c r="R467">
        <v>1</v>
      </c>
    </row>
    <row r="468" spans="1:18" x14ac:dyDescent="0.25">
      <c r="A468">
        <v>257616</v>
      </c>
      <c r="B468">
        <v>6</v>
      </c>
      <c r="C468">
        <v>27.428571428571399</v>
      </c>
      <c r="D468">
        <v>28.1428571428571</v>
      </c>
      <c r="E468">
        <v>1</v>
      </c>
      <c r="F468">
        <v>0</v>
      </c>
      <c r="G468">
        <v>319</v>
      </c>
      <c r="H468">
        <v>0</v>
      </c>
      <c r="I468">
        <v>6</v>
      </c>
      <c r="J468">
        <v>66</v>
      </c>
      <c r="K468">
        <v>182</v>
      </c>
      <c r="L468">
        <v>83</v>
      </c>
      <c r="M468">
        <v>2</v>
      </c>
      <c r="N468">
        <v>650</v>
      </c>
      <c r="O468">
        <v>0</v>
      </c>
      <c r="P468">
        <v>63</v>
      </c>
      <c r="Q468">
        <v>5</v>
      </c>
      <c r="R468">
        <v>0</v>
      </c>
    </row>
    <row r="469" spans="1:18" x14ac:dyDescent="0.25">
      <c r="A469">
        <v>172194</v>
      </c>
      <c r="B469">
        <v>1</v>
      </c>
      <c r="C469">
        <v>0</v>
      </c>
      <c r="D469">
        <v>21.1428571428571</v>
      </c>
      <c r="E469">
        <v>0</v>
      </c>
      <c r="F469">
        <v>0</v>
      </c>
      <c r="G469">
        <v>24</v>
      </c>
      <c r="H469">
        <v>0</v>
      </c>
      <c r="I469">
        <v>0</v>
      </c>
      <c r="J469">
        <v>0</v>
      </c>
      <c r="K469">
        <v>3</v>
      </c>
      <c r="L469">
        <v>0</v>
      </c>
      <c r="M469">
        <v>0</v>
      </c>
      <c r="N469">
        <v>78</v>
      </c>
      <c r="O469">
        <v>0</v>
      </c>
      <c r="P469">
        <v>0</v>
      </c>
      <c r="Q469">
        <v>9</v>
      </c>
      <c r="R469">
        <v>1</v>
      </c>
    </row>
    <row r="470" spans="1:18" x14ac:dyDescent="0.25">
      <c r="A470">
        <v>85781</v>
      </c>
      <c r="B470">
        <v>3</v>
      </c>
      <c r="C470">
        <v>0</v>
      </c>
      <c r="D470">
        <v>24.1428571428571</v>
      </c>
      <c r="E470">
        <v>0</v>
      </c>
      <c r="F470">
        <v>0</v>
      </c>
      <c r="G470">
        <v>200</v>
      </c>
      <c r="H470">
        <v>0</v>
      </c>
      <c r="I470">
        <v>16</v>
      </c>
      <c r="J470">
        <v>0</v>
      </c>
      <c r="K470">
        <v>33</v>
      </c>
      <c r="L470">
        <v>93</v>
      </c>
      <c r="M470">
        <v>0</v>
      </c>
      <c r="N470">
        <v>508</v>
      </c>
      <c r="O470">
        <v>0</v>
      </c>
      <c r="P470">
        <v>0</v>
      </c>
      <c r="Q470">
        <v>9</v>
      </c>
      <c r="R470">
        <v>1</v>
      </c>
    </row>
    <row r="471" spans="1:18" x14ac:dyDescent="0.25">
      <c r="A471">
        <v>231147</v>
      </c>
      <c r="B471">
        <v>15</v>
      </c>
      <c r="C471">
        <v>28</v>
      </c>
      <c r="D471">
        <v>29.285714285714299</v>
      </c>
      <c r="E471">
        <v>0</v>
      </c>
      <c r="F471">
        <v>1</v>
      </c>
      <c r="G471">
        <v>1127</v>
      </c>
      <c r="H471">
        <v>0</v>
      </c>
      <c r="I471">
        <v>146</v>
      </c>
      <c r="J471">
        <v>67</v>
      </c>
      <c r="K471">
        <v>898</v>
      </c>
      <c r="L471">
        <v>86</v>
      </c>
      <c r="M471">
        <v>15</v>
      </c>
      <c r="N471">
        <v>2211</v>
      </c>
      <c r="O471">
        <v>0</v>
      </c>
      <c r="P471">
        <v>422</v>
      </c>
      <c r="Q471">
        <v>5</v>
      </c>
      <c r="R471">
        <v>0</v>
      </c>
    </row>
    <row r="472" spans="1:18" x14ac:dyDescent="0.25">
      <c r="A472">
        <v>204141</v>
      </c>
      <c r="B472">
        <v>4</v>
      </c>
      <c r="C472">
        <v>27</v>
      </c>
      <c r="D472">
        <v>28.1428571428571</v>
      </c>
      <c r="E472">
        <v>1</v>
      </c>
      <c r="F472">
        <v>0</v>
      </c>
      <c r="G472">
        <v>387</v>
      </c>
      <c r="H472">
        <v>0</v>
      </c>
      <c r="I472">
        <v>55</v>
      </c>
      <c r="J472">
        <v>13</v>
      </c>
      <c r="K472">
        <v>130</v>
      </c>
      <c r="L472">
        <v>66</v>
      </c>
      <c r="M472">
        <v>54</v>
      </c>
      <c r="N472">
        <v>881</v>
      </c>
      <c r="O472">
        <v>0</v>
      </c>
      <c r="P472">
        <v>74</v>
      </c>
      <c r="Q472">
        <v>5</v>
      </c>
      <c r="R472">
        <v>0</v>
      </c>
    </row>
    <row r="473" spans="1:18" x14ac:dyDescent="0.25">
      <c r="A473">
        <v>132521</v>
      </c>
      <c r="B473">
        <v>2</v>
      </c>
      <c r="C473">
        <v>0.85714285714285698</v>
      </c>
      <c r="D473">
        <v>25.285714285714299</v>
      </c>
      <c r="E473">
        <v>1</v>
      </c>
      <c r="F473">
        <v>0</v>
      </c>
      <c r="G473">
        <v>59</v>
      </c>
      <c r="H473">
        <v>0</v>
      </c>
      <c r="I473">
        <v>3</v>
      </c>
      <c r="J473">
        <v>8</v>
      </c>
      <c r="K473">
        <v>31</v>
      </c>
      <c r="L473">
        <v>6</v>
      </c>
      <c r="M473">
        <v>0</v>
      </c>
      <c r="N473">
        <v>114</v>
      </c>
      <c r="O473">
        <v>0</v>
      </c>
      <c r="P473">
        <v>55</v>
      </c>
      <c r="Q473">
        <v>10</v>
      </c>
      <c r="R473">
        <v>1</v>
      </c>
    </row>
    <row r="474" spans="1:18" x14ac:dyDescent="0.25">
      <c r="A474">
        <v>42117</v>
      </c>
      <c r="B474">
        <v>1</v>
      </c>
      <c r="C474">
        <v>0</v>
      </c>
      <c r="D474">
        <v>27.285714285714299</v>
      </c>
      <c r="E474">
        <v>0</v>
      </c>
      <c r="F474">
        <v>0</v>
      </c>
      <c r="G474">
        <v>17</v>
      </c>
      <c r="H474">
        <v>0</v>
      </c>
      <c r="I474">
        <v>4</v>
      </c>
      <c r="J474">
        <v>4</v>
      </c>
      <c r="K474">
        <v>19</v>
      </c>
      <c r="L474">
        <v>12</v>
      </c>
      <c r="M474">
        <v>0</v>
      </c>
      <c r="N474">
        <v>13</v>
      </c>
      <c r="O474">
        <v>0</v>
      </c>
      <c r="P474">
        <v>0</v>
      </c>
      <c r="Q474">
        <v>7</v>
      </c>
      <c r="R474">
        <v>1</v>
      </c>
    </row>
    <row r="475" spans="1:18" x14ac:dyDescent="0.25">
      <c r="A475">
        <v>179186</v>
      </c>
      <c r="B475">
        <v>8</v>
      </c>
      <c r="C475">
        <v>26</v>
      </c>
      <c r="D475">
        <v>27.571428571428601</v>
      </c>
      <c r="E475">
        <v>0</v>
      </c>
      <c r="F475">
        <v>1</v>
      </c>
      <c r="G475">
        <v>346</v>
      </c>
      <c r="H475">
        <v>0</v>
      </c>
      <c r="I475">
        <v>118</v>
      </c>
      <c r="J475">
        <v>0</v>
      </c>
      <c r="K475">
        <v>323</v>
      </c>
      <c r="L475">
        <v>32</v>
      </c>
      <c r="M475">
        <v>0</v>
      </c>
      <c r="N475">
        <v>639</v>
      </c>
      <c r="O475">
        <v>0</v>
      </c>
      <c r="P475">
        <v>12</v>
      </c>
      <c r="Q475">
        <v>10</v>
      </c>
      <c r="R475">
        <v>0</v>
      </c>
    </row>
    <row r="476" spans="1:18" x14ac:dyDescent="0.25">
      <c r="A476">
        <v>204549</v>
      </c>
      <c r="B476">
        <v>2</v>
      </c>
      <c r="C476">
        <v>4.28571428571429</v>
      </c>
      <c r="D476">
        <v>28.428571428571399</v>
      </c>
      <c r="E476">
        <v>1</v>
      </c>
      <c r="F476">
        <v>0</v>
      </c>
      <c r="G476">
        <v>182</v>
      </c>
      <c r="H476">
        <v>0</v>
      </c>
      <c r="I476">
        <v>5</v>
      </c>
      <c r="J476">
        <v>0</v>
      </c>
      <c r="K476">
        <v>110</v>
      </c>
      <c r="L476">
        <v>9</v>
      </c>
      <c r="M476">
        <v>0</v>
      </c>
      <c r="N476">
        <v>444</v>
      </c>
      <c r="O476">
        <v>0</v>
      </c>
      <c r="P476">
        <v>55</v>
      </c>
      <c r="Q476">
        <v>6</v>
      </c>
      <c r="R476">
        <v>0</v>
      </c>
    </row>
    <row r="477" spans="1:18" x14ac:dyDescent="0.25">
      <c r="A477">
        <v>134520</v>
      </c>
      <c r="B477">
        <v>6</v>
      </c>
      <c r="C477">
        <v>25.285714285714299</v>
      </c>
      <c r="D477">
        <v>29.714285714285701</v>
      </c>
      <c r="E477">
        <v>1</v>
      </c>
      <c r="F477">
        <v>0</v>
      </c>
      <c r="G477">
        <v>600</v>
      </c>
      <c r="H477">
        <v>0</v>
      </c>
      <c r="I477">
        <v>71</v>
      </c>
      <c r="J477">
        <v>108</v>
      </c>
      <c r="K477">
        <v>283</v>
      </c>
      <c r="L477">
        <v>403</v>
      </c>
      <c r="M477">
        <v>7</v>
      </c>
      <c r="N477">
        <v>852</v>
      </c>
      <c r="O477">
        <v>0</v>
      </c>
      <c r="P477">
        <v>297</v>
      </c>
      <c r="Q477">
        <v>2</v>
      </c>
      <c r="R477">
        <v>0</v>
      </c>
    </row>
    <row r="478" spans="1:18" x14ac:dyDescent="0.25">
      <c r="A478">
        <v>120760</v>
      </c>
      <c r="B478">
        <v>20</v>
      </c>
      <c r="C478">
        <v>29</v>
      </c>
      <c r="D478">
        <v>30.285714285714299</v>
      </c>
      <c r="E478">
        <v>1</v>
      </c>
      <c r="F478">
        <v>1</v>
      </c>
      <c r="G478">
        <v>1412</v>
      </c>
      <c r="H478">
        <v>5</v>
      </c>
      <c r="I478">
        <v>75</v>
      </c>
      <c r="J478">
        <v>130</v>
      </c>
      <c r="K478">
        <v>1401</v>
      </c>
      <c r="L478">
        <v>349</v>
      </c>
      <c r="M478">
        <v>51</v>
      </c>
      <c r="N478">
        <v>2387</v>
      </c>
      <c r="O478">
        <v>0</v>
      </c>
      <c r="P478">
        <v>186</v>
      </c>
      <c r="Q478">
        <v>7</v>
      </c>
      <c r="R478">
        <v>0</v>
      </c>
    </row>
    <row r="479" spans="1:18" x14ac:dyDescent="0.25">
      <c r="A479">
        <v>196025</v>
      </c>
      <c r="B479">
        <v>5</v>
      </c>
      <c r="C479">
        <v>5.1428571428571397</v>
      </c>
      <c r="D479">
        <v>29.714285714285701</v>
      </c>
      <c r="E479">
        <v>0</v>
      </c>
      <c r="F479">
        <v>0</v>
      </c>
      <c r="G479">
        <v>108</v>
      </c>
      <c r="H479">
        <v>0</v>
      </c>
      <c r="I479">
        <v>0</v>
      </c>
      <c r="J479">
        <v>65</v>
      </c>
      <c r="K479">
        <v>53</v>
      </c>
      <c r="L479">
        <v>0</v>
      </c>
      <c r="M479">
        <v>0</v>
      </c>
      <c r="N479">
        <v>200</v>
      </c>
      <c r="O479">
        <v>0</v>
      </c>
      <c r="P479">
        <v>46</v>
      </c>
      <c r="Q479">
        <v>8</v>
      </c>
      <c r="R479">
        <v>1</v>
      </c>
    </row>
    <row r="480" spans="1:18" x14ac:dyDescent="0.25">
      <c r="A480">
        <v>47961</v>
      </c>
      <c r="B480">
        <v>4</v>
      </c>
      <c r="C480">
        <v>15.4285714285714</v>
      </c>
      <c r="D480">
        <v>19.571428571428601</v>
      </c>
      <c r="E480">
        <v>1</v>
      </c>
      <c r="F480">
        <v>0</v>
      </c>
      <c r="G480">
        <v>191</v>
      </c>
      <c r="H480">
        <v>0</v>
      </c>
      <c r="I480">
        <v>33</v>
      </c>
      <c r="J480">
        <v>0</v>
      </c>
      <c r="K480">
        <v>112</v>
      </c>
      <c r="L480">
        <v>135</v>
      </c>
      <c r="M480">
        <v>0</v>
      </c>
      <c r="N480">
        <v>300</v>
      </c>
      <c r="O480">
        <v>0</v>
      </c>
      <c r="P480">
        <v>44</v>
      </c>
      <c r="Q480">
        <v>8</v>
      </c>
      <c r="R480">
        <v>0</v>
      </c>
    </row>
    <row r="481" spans="1:18" x14ac:dyDescent="0.25">
      <c r="A481">
        <v>161597</v>
      </c>
      <c r="B481">
        <v>2</v>
      </c>
      <c r="C481">
        <v>9</v>
      </c>
      <c r="D481">
        <v>29.428571428571399</v>
      </c>
      <c r="E481">
        <v>0</v>
      </c>
      <c r="F481">
        <v>0</v>
      </c>
      <c r="G481">
        <v>139</v>
      </c>
      <c r="H481">
        <v>0</v>
      </c>
      <c r="I481">
        <v>2</v>
      </c>
      <c r="J481">
        <v>0</v>
      </c>
      <c r="K481">
        <v>89</v>
      </c>
      <c r="L481">
        <v>9</v>
      </c>
      <c r="M481">
        <v>0</v>
      </c>
      <c r="N481">
        <v>314</v>
      </c>
      <c r="O481">
        <v>28</v>
      </c>
      <c r="P481">
        <v>15</v>
      </c>
      <c r="Q481">
        <v>6</v>
      </c>
      <c r="R481">
        <v>1</v>
      </c>
    </row>
    <row r="482" spans="1:18" x14ac:dyDescent="0.25">
      <c r="A482">
        <v>169699</v>
      </c>
      <c r="B482">
        <v>12</v>
      </c>
      <c r="C482">
        <v>23</v>
      </c>
      <c r="D482">
        <v>28.428571428571399</v>
      </c>
      <c r="E482">
        <v>1</v>
      </c>
      <c r="F482">
        <v>0</v>
      </c>
      <c r="G482">
        <v>959</v>
      </c>
      <c r="H482">
        <v>5</v>
      </c>
      <c r="I482">
        <v>104</v>
      </c>
      <c r="J482">
        <v>243</v>
      </c>
      <c r="K482">
        <v>569</v>
      </c>
      <c r="L482">
        <v>769</v>
      </c>
      <c r="M482">
        <v>32</v>
      </c>
      <c r="N482">
        <v>832</v>
      </c>
      <c r="O482">
        <v>92</v>
      </c>
      <c r="P482">
        <v>565</v>
      </c>
      <c r="Q482">
        <v>4</v>
      </c>
      <c r="R482">
        <v>0</v>
      </c>
    </row>
    <row r="483" spans="1:18" x14ac:dyDescent="0.25">
      <c r="A483">
        <v>45025</v>
      </c>
      <c r="B483">
        <v>5</v>
      </c>
      <c r="C483">
        <v>14</v>
      </c>
      <c r="D483">
        <v>28.714285714285701</v>
      </c>
      <c r="E483">
        <v>0</v>
      </c>
      <c r="F483">
        <v>0</v>
      </c>
      <c r="G483">
        <v>141</v>
      </c>
      <c r="H483">
        <v>0</v>
      </c>
      <c r="I483">
        <v>0</v>
      </c>
      <c r="J483">
        <v>0</v>
      </c>
      <c r="K483">
        <v>187</v>
      </c>
      <c r="L483">
        <v>0</v>
      </c>
      <c r="M483">
        <v>0</v>
      </c>
      <c r="N483">
        <v>272</v>
      </c>
      <c r="O483">
        <v>0</v>
      </c>
      <c r="P483">
        <v>0</v>
      </c>
      <c r="Q483">
        <v>7</v>
      </c>
      <c r="R483">
        <v>1</v>
      </c>
    </row>
    <row r="484" spans="1:18" x14ac:dyDescent="0.25">
      <c r="A484">
        <v>165411</v>
      </c>
      <c r="B484">
        <v>3</v>
      </c>
      <c r="C484">
        <v>1.8571428571428601</v>
      </c>
      <c r="D484">
        <v>27.571428571428601</v>
      </c>
      <c r="E484">
        <v>0</v>
      </c>
      <c r="F484">
        <v>0</v>
      </c>
      <c r="G484">
        <v>129</v>
      </c>
      <c r="H484">
        <v>0</v>
      </c>
      <c r="I484">
        <v>0</v>
      </c>
      <c r="J484">
        <v>11</v>
      </c>
      <c r="K484">
        <v>95</v>
      </c>
      <c r="L484">
        <v>14</v>
      </c>
      <c r="M484">
        <v>0</v>
      </c>
      <c r="N484">
        <v>266</v>
      </c>
      <c r="O484">
        <v>0</v>
      </c>
      <c r="P484">
        <v>57</v>
      </c>
      <c r="Q484">
        <v>6</v>
      </c>
      <c r="R484">
        <v>1</v>
      </c>
    </row>
    <row r="485" spans="1:18" x14ac:dyDescent="0.25">
      <c r="A485">
        <v>33235</v>
      </c>
      <c r="B485">
        <v>1</v>
      </c>
      <c r="C485">
        <v>0</v>
      </c>
      <c r="D485">
        <v>22.1428571428571</v>
      </c>
      <c r="E485">
        <v>0</v>
      </c>
      <c r="F485">
        <v>0</v>
      </c>
      <c r="G485">
        <v>16</v>
      </c>
      <c r="H485">
        <v>0</v>
      </c>
      <c r="I485">
        <v>0</v>
      </c>
      <c r="J485">
        <v>0</v>
      </c>
      <c r="K485">
        <v>28</v>
      </c>
      <c r="L485">
        <v>2</v>
      </c>
      <c r="M485">
        <v>0</v>
      </c>
      <c r="N485">
        <v>22</v>
      </c>
      <c r="O485">
        <v>0</v>
      </c>
      <c r="P485">
        <v>0</v>
      </c>
      <c r="Q485">
        <v>10</v>
      </c>
      <c r="R485">
        <v>1</v>
      </c>
    </row>
    <row r="486" spans="1:18" x14ac:dyDescent="0.25">
      <c r="A486">
        <v>221835</v>
      </c>
      <c r="B486">
        <v>22</v>
      </c>
      <c r="C486">
        <v>28.714285714285701</v>
      </c>
      <c r="D486">
        <v>29.714285714285701</v>
      </c>
      <c r="E486">
        <v>0</v>
      </c>
      <c r="F486">
        <v>0</v>
      </c>
      <c r="G486">
        <v>1434</v>
      </c>
      <c r="H486">
        <v>4</v>
      </c>
      <c r="I486">
        <v>158</v>
      </c>
      <c r="J486">
        <v>23</v>
      </c>
      <c r="K486">
        <v>1245</v>
      </c>
      <c r="L486">
        <v>494</v>
      </c>
      <c r="M486">
        <v>68</v>
      </c>
      <c r="N486">
        <v>2526</v>
      </c>
      <c r="O486">
        <v>0</v>
      </c>
      <c r="P486">
        <v>89</v>
      </c>
      <c r="Q486">
        <v>3</v>
      </c>
      <c r="R486">
        <v>0</v>
      </c>
    </row>
    <row r="487" spans="1:18" x14ac:dyDescent="0.25">
      <c r="A487">
        <v>183436</v>
      </c>
      <c r="B487">
        <v>6</v>
      </c>
      <c r="C487">
        <v>7.28571428571429</v>
      </c>
      <c r="D487">
        <v>28.714285714285701</v>
      </c>
      <c r="E487">
        <v>0</v>
      </c>
      <c r="F487">
        <v>1</v>
      </c>
      <c r="G487">
        <v>219</v>
      </c>
      <c r="H487">
        <v>0</v>
      </c>
      <c r="I487">
        <v>4</v>
      </c>
      <c r="J487">
        <v>0</v>
      </c>
      <c r="K487">
        <v>84</v>
      </c>
      <c r="L487">
        <v>93</v>
      </c>
      <c r="M487">
        <v>18</v>
      </c>
      <c r="N487">
        <v>479</v>
      </c>
      <c r="O487">
        <v>0</v>
      </c>
      <c r="P487">
        <v>43</v>
      </c>
      <c r="Q487">
        <v>10</v>
      </c>
      <c r="R487">
        <v>1</v>
      </c>
    </row>
    <row r="488" spans="1:18" x14ac:dyDescent="0.25">
      <c r="A488">
        <v>79498</v>
      </c>
      <c r="B488">
        <v>2</v>
      </c>
      <c r="C488">
        <v>13.714285714285699</v>
      </c>
      <c r="D488">
        <v>30</v>
      </c>
      <c r="E488">
        <v>0</v>
      </c>
      <c r="F488">
        <v>0</v>
      </c>
      <c r="G488">
        <v>337</v>
      </c>
      <c r="H488">
        <v>0</v>
      </c>
      <c r="I488">
        <v>13</v>
      </c>
      <c r="J488">
        <v>0</v>
      </c>
      <c r="K488">
        <v>74</v>
      </c>
      <c r="L488">
        <v>0</v>
      </c>
      <c r="M488">
        <v>6</v>
      </c>
      <c r="N488">
        <v>806</v>
      </c>
      <c r="O488">
        <v>195</v>
      </c>
      <c r="P488">
        <v>0</v>
      </c>
      <c r="Q488">
        <v>10</v>
      </c>
      <c r="R488">
        <v>0</v>
      </c>
    </row>
    <row r="489" spans="1:18" x14ac:dyDescent="0.25">
      <c r="A489">
        <v>30493</v>
      </c>
      <c r="B489">
        <v>17</v>
      </c>
      <c r="C489">
        <v>28.714285714285701</v>
      </c>
      <c r="D489">
        <v>29.1428571428571</v>
      </c>
      <c r="E489">
        <v>1</v>
      </c>
      <c r="F489">
        <v>0</v>
      </c>
      <c r="G489">
        <v>990</v>
      </c>
      <c r="H489">
        <v>0</v>
      </c>
      <c r="I489">
        <v>73</v>
      </c>
      <c r="J489">
        <v>97</v>
      </c>
      <c r="K489">
        <v>586</v>
      </c>
      <c r="L489">
        <v>771</v>
      </c>
      <c r="M489">
        <v>9</v>
      </c>
      <c r="N489">
        <v>1381</v>
      </c>
      <c r="O489">
        <v>0</v>
      </c>
      <c r="P489">
        <v>350</v>
      </c>
      <c r="Q489">
        <v>7</v>
      </c>
      <c r="R489">
        <v>0</v>
      </c>
    </row>
    <row r="490" spans="1:18" x14ac:dyDescent="0.25">
      <c r="A490">
        <v>203899</v>
      </c>
      <c r="B490">
        <v>4</v>
      </c>
      <c r="C490">
        <v>6.4285714285714297</v>
      </c>
      <c r="D490">
        <v>30</v>
      </c>
      <c r="E490">
        <v>0</v>
      </c>
      <c r="F490">
        <v>1</v>
      </c>
      <c r="G490">
        <v>312</v>
      </c>
      <c r="H490">
        <v>0</v>
      </c>
      <c r="I490">
        <v>22</v>
      </c>
      <c r="J490">
        <v>23</v>
      </c>
      <c r="K490">
        <v>238</v>
      </c>
      <c r="L490">
        <v>168</v>
      </c>
      <c r="M490">
        <v>0</v>
      </c>
      <c r="N490">
        <v>516</v>
      </c>
      <c r="O490">
        <v>0</v>
      </c>
      <c r="P490">
        <v>40</v>
      </c>
      <c r="Q490">
        <v>9</v>
      </c>
      <c r="R490">
        <v>1</v>
      </c>
    </row>
    <row r="491" spans="1:18" x14ac:dyDescent="0.25">
      <c r="A491">
        <v>115820</v>
      </c>
      <c r="B491">
        <v>1</v>
      </c>
      <c r="C491">
        <v>0</v>
      </c>
      <c r="D491">
        <v>24.714285714285701</v>
      </c>
      <c r="E491">
        <v>1</v>
      </c>
      <c r="F491">
        <v>0</v>
      </c>
      <c r="G491">
        <v>115</v>
      </c>
      <c r="H491">
        <v>0</v>
      </c>
      <c r="I491">
        <v>13</v>
      </c>
      <c r="J491">
        <v>3</v>
      </c>
      <c r="K491">
        <v>153</v>
      </c>
      <c r="L491">
        <v>35</v>
      </c>
      <c r="M491">
        <v>0</v>
      </c>
      <c r="N491">
        <v>141</v>
      </c>
      <c r="O491">
        <v>0</v>
      </c>
      <c r="P491">
        <v>35</v>
      </c>
      <c r="Q491">
        <v>7</v>
      </c>
      <c r="R491">
        <v>1</v>
      </c>
    </row>
    <row r="492" spans="1:18" x14ac:dyDescent="0.25">
      <c r="A492">
        <v>256524</v>
      </c>
      <c r="B492">
        <v>5</v>
      </c>
      <c r="C492">
        <v>17.714285714285701</v>
      </c>
      <c r="D492">
        <v>29.285714285714299</v>
      </c>
      <c r="E492">
        <v>1</v>
      </c>
      <c r="F492">
        <v>2</v>
      </c>
      <c r="G492">
        <v>155</v>
      </c>
      <c r="H492">
        <v>0</v>
      </c>
      <c r="I492">
        <v>52</v>
      </c>
      <c r="J492">
        <v>0</v>
      </c>
      <c r="K492">
        <v>115</v>
      </c>
      <c r="L492">
        <v>29</v>
      </c>
      <c r="M492">
        <v>0</v>
      </c>
      <c r="N492">
        <v>305</v>
      </c>
      <c r="O492">
        <v>0</v>
      </c>
      <c r="P492">
        <v>0</v>
      </c>
      <c r="Q492">
        <v>8</v>
      </c>
      <c r="R492">
        <v>0</v>
      </c>
    </row>
    <row r="493" spans="1:18" x14ac:dyDescent="0.25">
      <c r="A493">
        <v>184334</v>
      </c>
      <c r="B493">
        <v>12</v>
      </c>
      <c r="C493">
        <v>18</v>
      </c>
      <c r="D493">
        <v>29.714285714285701</v>
      </c>
      <c r="E493">
        <v>1</v>
      </c>
      <c r="F493">
        <v>0</v>
      </c>
      <c r="G493">
        <v>782</v>
      </c>
      <c r="H493">
        <v>20</v>
      </c>
      <c r="I493">
        <v>84</v>
      </c>
      <c r="J493">
        <v>109</v>
      </c>
      <c r="K493">
        <v>580</v>
      </c>
      <c r="L493">
        <v>331</v>
      </c>
      <c r="M493">
        <v>19</v>
      </c>
      <c r="N493">
        <v>1271</v>
      </c>
      <c r="O493">
        <v>0</v>
      </c>
      <c r="P493">
        <v>106</v>
      </c>
      <c r="Q493">
        <v>8</v>
      </c>
      <c r="R493">
        <v>0</v>
      </c>
    </row>
    <row r="494" spans="1:18" x14ac:dyDescent="0.25">
      <c r="A494">
        <v>138160</v>
      </c>
      <c r="B494">
        <v>5</v>
      </c>
      <c r="C494">
        <v>18</v>
      </c>
      <c r="D494">
        <v>23.1428571428571</v>
      </c>
      <c r="E494">
        <v>1</v>
      </c>
      <c r="F494">
        <v>0</v>
      </c>
      <c r="G494">
        <v>220</v>
      </c>
      <c r="H494">
        <v>0</v>
      </c>
      <c r="I494">
        <v>13</v>
      </c>
      <c r="J494">
        <v>5</v>
      </c>
      <c r="K494">
        <v>133</v>
      </c>
      <c r="L494">
        <v>31</v>
      </c>
      <c r="M494">
        <v>0</v>
      </c>
      <c r="N494">
        <v>507</v>
      </c>
      <c r="O494">
        <v>4</v>
      </c>
      <c r="P494">
        <v>43</v>
      </c>
      <c r="Q494">
        <v>9</v>
      </c>
      <c r="R494">
        <v>0</v>
      </c>
    </row>
    <row r="495" spans="1:18" x14ac:dyDescent="0.25">
      <c r="A495">
        <v>56346</v>
      </c>
      <c r="B495">
        <v>1</v>
      </c>
      <c r="C495">
        <v>0</v>
      </c>
      <c r="D495">
        <v>23</v>
      </c>
      <c r="E495">
        <v>1</v>
      </c>
      <c r="F495">
        <v>0</v>
      </c>
      <c r="G495">
        <v>34</v>
      </c>
      <c r="H495">
        <v>0</v>
      </c>
      <c r="I495">
        <v>0</v>
      </c>
      <c r="J495">
        <v>12</v>
      </c>
      <c r="K495">
        <v>16</v>
      </c>
      <c r="L495">
        <v>4</v>
      </c>
      <c r="M495">
        <v>0</v>
      </c>
      <c r="N495">
        <v>73</v>
      </c>
      <c r="O495">
        <v>0</v>
      </c>
      <c r="P495">
        <v>5</v>
      </c>
      <c r="Q495">
        <v>8</v>
      </c>
      <c r="R495">
        <v>1</v>
      </c>
    </row>
    <row r="496" spans="1:18" x14ac:dyDescent="0.25">
      <c r="A496">
        <v>181015</v>
      </c>
      <c r="B496">
        <v>3</v>
      </c>
      <c r="C496">
        <v>8.28571428571429</v>
      </c>
      <c r="D496">
        <v>26.571428571428601</v>
      </c>
      <c r="E496">
        <v>0</v>
      </c>
      <c r="F496">
        <v>0</v>
      </c>
      <c r="G496">
        <v>110</v>
      </c>
      <c r="H496">
        <v>0</v>
      </c>
      <c r="I496">
        <v>19</v>
      </c>
      <c r="J496">
        <v>3</v>
      </c>
      <c r="K496">
        <v>63</v>
      </c>
      <c r="L496">
        <v>16</v>
      </c>
      <c r="M496">
        <v>0</v>
      </c>
      <c r="N496">
        <v>227</v>
      </c>
      <c r="O496">
        <v>0</v>
      </c>
      <c r="P496">
        <v>55</v>
      </c>
      <c r="Q496">
        <v>10</v>
      </c>
      <c r="R496">
        <v>1</v>
      </c>
    </row>
    <row r="497" spans="1:18" x14ac:dyDescent="0.25">
      <c r="A497">
        <v>70326</v>
      </c>
      <c r="B497">
        <v>7</v>
      </c>
      <c r="C497">
        <v>6.5714285714285703</v>
      </c>
      <c r="D497">
        <v>29.571428571428601</v>
      </c>
      <c r="E497">
        <v>1</v>
      </c>
      <c r="F497">
        <v>0</v>
      </c>
      <c r="G497">
        <v>190</v>
      </c>
      <c r="H497">
        <v>0</v>
      </c>
      <c r="I497">
        <v>17</v>
      </c>
      <c r="J497">
        <v>32</v>
      </c>
      <c r="K497">
        <v>147</v>
      </c>
      <c r="L497">
        <v>44</v>
      </c>
      <c r="M497">
        <v>0</v>
      </c>
      <c r="N497">
        <v>341</v>
      </c>
      <c r="O497">
        <v>0</v>
      </c>
      <c r="P497">
        <v>50</v>
      </c>
      <c r="Q497">
        <v>8</v>
      </c>
      <c r="R497">
        <v>1</v>
      </c>
    </row>
    <row r="498" spans="1:18" x14ac:dyDescent="0.25">
      <c r="A498">
        <v>254646</v>
      </c>
      <c r="B498">
        <v>4</v>
      </c>
      <c r="C498">
        <v>19.714285714285701</v>
      </c>
      <c r="D498">
        <v>20.285714285714299</v>
      </c>
      <c r="E498">
        <v>0</v>
      </c>
      <c r="F498">
        <v>0</v>
      </c>
      <c r="G498">
        <v>278</v>
      </c>
      <c r="H498">
        <v>0</v>
      </c>
      <c r="I498">
        <v>75</v>
      </c>
      <c r="J498">
        <v>10</v>
      </c>
      <c r="K498">
        <v>185</v>
      </c>
      <c r="L498">
        <v>118</v>
      </c>
      <c r="M498">
        <v>0</v>
      </c>
      <c r="N498">
        <v>465</v>
      </c>
      <c r="O498">
        <v>0</v>
      </c>
      <c r="P498">
        <v>65</v>
      </c>
      <c r="Q498">
        <v>10</v>
      </c>
      <c r="R498">
        <v>0</v>
      </c>
    </row>
    <row r="499" spans="1:18" x14ac:dyDescent="0.25">
      <c r="A499">
        <v>39709</v>
      </c>
      <c r="B499">
        <v>3</v>
      </c>
      <c r="C499">
        <v>15.5714285714286</v>
      </c>
      <c r="D499">
        <v>29.714285714285701</v>
      </c>
      <c r="E499">
        <v>0</v>
      </c>
      <c r="F499">
        <v>0</v>
      </c>
      <c r="G499">
        <v>136</v>
      </c>
      <c r="H499">
        <v>0</v>
      </c>
      <c r="I499">
        <v>3</v>
      </c>
      <c r="J499">
        <v>6</v>
      </c>
      <c r="K499">
        <v>41</v>
      </c>
      <c r="L499">
        <v>63</v>
      </c>
      <c r="M499">
        <v>0</v>
      </c>
      <c r="N499">
        <v>318</v>
      </c>
      <c r="O499">
        <v>0</v>
      </c>
      <c r="P499">
        <v>14</v>
      </c>
      <c r="Q499">
        <v>8</v>
      </c>
      <c r="R499">
        <v>1</v>
      </c>
    </row>
    <row r="500" spans="1:18" x14ac:dyDescent="0.25">
      <c r="A500">
        <v>162743</v>
      </c>
      <c r="B500">
        <v>6</v>
      </c>
      <c r="C500">
        <v>22.1428571428571</v>
      </c>
      <c r="D500">
        <v>26.428571428571399</v>
      </c>
      <c r="E500">
        <v>0</v>
      </c>
      <c r="F500">
        <v>0</v>
      </c>
      <c r="G500">
        <v>264</v>
      </c>
      <c r="H500">
        <v>0</v>
      </c>
      <c r="I500">
        <v>37</v>
      </c>
      <c r="J500">
        <v>80</v>
      </c>
      <c r="K500">
        <v>168</v>
      </c>
      <c r="L500">
        <v>69</v>
      </c>
      <c r="M500">
        <v>4</v>
      </c>
      <c r="N500">
        <v>468</v>
      </c>
      <c r="O500">
        <v>0</v>
      </c>
      <c r="P500">
        <v>16</v>
      </c>
      <c r="Q500">
        <v>5</v>
      </c>
      <c r="R500">
        <v>1</v>
      </c>
    </row>
    <row r="501" spans="1:18" x14ac:dyDescent="0.25">
      <c r="A501">
        <v>113778</v>
      </c>
      <c r="B501">
        <v>2</v>
      </c>
      <c r="C501">
        <v>12.1428571428571</v>
      </c>
      <c r="D501">
        <v>29.428571428571399</v>
      </c>
      <c r="E501">
        <v>0</v>
      </c>
      <c r="F501">
        <v>1</v>
      </c>
      <c r="G501">
        <v>194</v>
      </c>
      <c r="H501">
        <v>0</v>
      </c>
      <c r="I501">
        <v>33</v>
      </c>
      <c r="J501">
        <v>78</v>
      </c>
      <c r="K501">
        <v>43</v>
      </c>
      <c r="L501">
        <v>166</v>
      </c>
      <c r="M501">
        <v>0</v>
      </c>
      <c r="N501">
        <v>246</v>
      </c>
      <c r="O501">
        <v>0</v>
      </c>
      <c r="P501">
        <v>57</v>
      </c>
      <c r="Q501">
        <v>10</v>
      </c>
      <c r="R501">
        <v>1</v>
      </c>
    </row>
    <row r="502" spans="1:18" x14ac:dyDescent="0.25">
      <c r="A502">
        <v>279</v>
      </c>
      <c r="B502">
        <v>1</v>
      </c>
      <c r="C502">
        <v>0</v>
      </c>
      <c r="D502">
        <v>26.571428571428601</v>
      </c>
      <c r="E502">
        <v>1</v>
      </c>
      <c r="F502">
        <v>0</v>
      </c>
      <c r="G502">
        <v>13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45</v>
      </c>
      <c r="O502">
        <v>0</v>
      </c>
      <c r="P502">
        <v>0</v>
      </c>
      <c r="Q502">
        <v>10</v>
      </c>
      <c r="R502">
        <v>1</v>
      </c>
    </row>
    <row r="503" spans="1:18" x14ac:dyDescent="0.25">
      <c r="A503">
        <v>153122</v>
      </c>
      <c r="B503">
        <v>11</v>
      </c>
      <c r="C503">
        <v>28.285714285714299</v>
      </c>
      <c r="D503">
        <v>30</v>
      </c>
      <c r="E503">
        <v>1</v>
      </c>
      <c r="F503">
        <v>0</v>
      </c>
      <c r="G503">
        <v>584</v>
      </c>
      <c r="H503">
        <v>0</v>
      </c>
      <c r="I503">
        <v>33</v>
      </c>
      <c r="J503">
        <v>56</v>
      </c>
      <c r="K503">
        <v>459</v>
      </c>
      <c r="L503">
        <v>171</v>
      </c>
      <c r="M503">
        <v>7</v>
      </c>
      <c r="N503">
        <v>1101</v>
      </c>
      <c r="O503">
        <v>0</v>
      </c>
      <c r="P503">
        <v>78</v>
      </c>
      <c r="Q503">
        <v>9</v>
      </c>
      <c r="R503">
        <v>0</v>
      </c>
    </row>
    <row r="504" spans="1:18" x14ac:dyDescent="0.25">
      <c r="A504">
        <v>110306</v>
      </c>
      <c r="B504">
        <v>18</v>
      </c>
      <c r="C504">
        <v>27.428571428571399</v>
      </c>
      <c r="D504">
        <v>28.571428571428601</v>
      </c>
      <c r="E504">
        <v>0</v>
      </c>
      <c r="F504">
        <v>0</v>
      </c>
      <c r="G504">
        <v>580</v>
      </c>
      <c r="H504">
        <v>0</v>
      </c>
      <c r="I504">
        <v>53</v>
      </c>
      <c r="J504">
        <v>5</v>
      </c>
      <c r="K504">
        <v>588</v>
      </c>
      <c r="L504">
        <v>95</v>
      </c>
      <c r="M504">
        <v>0</v>
      </c>
      <c r="N504">
        <v>1085</v>
      </c>
      <c r="O504">
        <v>0</v>
      </c>
      <c r="P504">
        <v>90</v>
      </c>
      <c r="Q504">
        <v>9</v>
      </c>
      <c r="R504">
        <v>0</v>
      </c>
    </row>
    <row r="505" spans="1:18" x14ac:dyDescent="0.25">
      <c r="A505">
        <v>122554</v>
      </c>
      <c r="B505">
        <v>9</v>
      </c>
      <c r="C505">
        <v>26</v>
      </c>
      <c r="D505">
        <v>28.285714285714299</v>
      </c>
      <c r="E505">
        <v>0</v>
      </c>
      <c r="F505">
        <v>0</v>
      </c>
      <c r="G505">
        <v>598</v>
      </c>
      <c r="H505">
        <v>0</v>
      </c>
      <c r="I505">
        <v>130</v>
      </c>
      <c r="J505">
        <v>0</v>
      </c>
      <c r="K505">
        <v>370</v>
      </c>
      <c r="L505">
        <v>0</v>
      </c>
      <c r="M505">
        <v>27</v>
      </c>
      <c r="N505">
        <v>1421</v>
      </c>
      <c r="O505">
        <v>0</v>
      </c>
      <c r="P505">
        <v>0</v>
      </c>
      <c r="Q505">
        <v>7</v>
      </c>
      <c r="R505">
        <v>1</v>
      </c>
    </row>
    <row r="506" spans="1:18" x14ac:dyDescent="0.25">
      <c r="A506">
        <v>207227</v>
      </c>
      <c r="B506">
        <v>4</v>
      </c>
      <c r="C506">
        <v>13.285714285714301</v>
      </c>
      <c r="D506">
        <v>19.714285714285701</v>
      </c>
      <c r="E506">
        <v>0</v>
      </c>
      <c r="F506">
        <v>0</v>
      </c>
      <c r="G506">
        <v>207</v>
      </c>
      <c r="H506">
        <v>0</v>
      </c>
      <c r="I506">
        <v>32</v>
      </c>
      <c r="J506">
        <v>52</v>
      </c>
      <c r="K506">
        <v>165</v>
      </c>
      <c r="L506">
        <v>120</v>
      </c>
      <c r="M506">
        <v>0</v>
      </c>
      <c r="N506">
        <v>246</v>
      </c>
      <c r="O506">
        <v>0</v>
      </c>
      <c r="P506">
        <v>61</v>
      </c>
      <c r="Q506">
        <v>6</v>
      </c>
      <c r="R506">
        <v>0</v>
      </c>
    </row>
    <row r="507" spans="1:18" x14ac:dyDescent="0.25">
      <c r="A507">
        <v>117327</v>
      </c>
      <c r="B507">
        <v>9</v>
      </c>
      <c r="C507">
        <v>17.428571428571399</v>
      </c>
      <c r="D507">
        <v>20.1428571428571</v>
      </c>
      <c r="E507">
        <v>0</v>
      </c>
      <c r="F507">
        <v>0</v>
      </c>
      <c r="G507">
        <v>156</v>
      </c>
      <c r="H507">
        <v>0</v>
      </c>
      <c r="I507">
        <v>15</v>
      </c>
      <c r="J507">
        <v>0</v>
      </c>
      <c r="K507">
        <v>146</v>
      </c>
      <c r="L507">
        <v>111</v>
      </c>
      <c r="M507">
        <v>8</v>
      </c>
      <c r="N507">
        <v>167</v>
      </c>
      <c r="O507">
        <v>0</v>
      </c>
      <c r="P507">
        <v>69</v>
      </c>
      <c r="Q507">
        <v>8</v>
      </c>
      <c r="R507">
        <v>0</v>
      </c>
    </row>
    <row r="508" spans="1:18" x14ac:dyDescent="0.25">
      <c r="A508">
        <v>218278</v>
      </c>
      <c r="B508">
        <v>7</v>
      </c>
      <c r="C508">
        <v>27.1428571428571</v>
      </c>
      <c r="D508">
        <v>29.428571428571399</v>
      </c>
      <c r="E508">
        <v>0</v>
      </c>
      <c r="F508">
        <v>0</v>
      </c>
      <c r="G508">
        <v>372</v>
      </c>
      <c r="H508">
        <v>0</v>
      </c>
      <c r="I508">
        <v>17</v>
      </c>
      <c r="J508">
        <v>208</v>
      </c>
      <c r="K508">
        <v>196</v>
      </c>
      <c r="L508">
        <v>249</v>
      </c>
      <c r="M508">
        <v>0</v>
      </c>
      <c r="N508">
        <v>352</v>
      </c>
      <c r="O508">
        <v>0</v>
      </c>
      <c r="P508">
        <v>221</v>
      </c>
      <c r="Q508">
        <v>10</v>
      </c>
      <c r="R508">
        <v>0</v>
      </c>
    </row>
    <row r="509" spans="1:18" x14ac:dyDescent="0.25">
      <c r="A509">
        <v>11168</v>
      </c>
      <c r="B509">
        <v>5</v>
      </c>
      <c r="C509">
        <v>23.714285714285701</v>
      </c>
      <c r="D509">
        <v>24.1428571428571</v>
      </c>
      <c r="E509">
        <v>1</v>
      </c>
      <c r="F509">
        <v>0</v>
      </c>
      <c r="G509">
        <v>389</v>
      </c>
      <c r="H509">
        <v>10</v>
      </c>
      <c r="I509">
        <v>33</v>
      </c>
      <c r="J509">
        <v>78</v>
      </c>
      <c r="K509">
        <v>323</v>
      </c>
      <c r="L509">
        <v>80</v>
      </c>
      <c r="M509">
        <v>0</v>
      </c>
      <c r="N509">
        <v>638</v>
      </c>
      <c r="O509">
        <v>0</v>
      </c>
      <c r="P509">
        <v>147</v>
      </c>
      <c r="Q509">
        <v>9</v>
      </c>
      <c r="R509">
        <v>0</v>
      </c>
    </row>
    <row r="510" spans="1:18" x14ac:dyDescent="0.25">
      <c r="A510">
        <v>56200</v>
      </c>
      <c r="B510">
        <v>24</v>
      </c>
      <c r="C510">
        <v>29.8571428571429</v>
      </c>
      <c r="D510">
        <v>30.1428571428571</v>
      </c>
      <c r="E510">
        <v>1</v>
      </c>
      <c r="F510">
        <v>0</v>
      </c>
      <c r="G510">
        <v>1201</v>
      </c>
      <c r="H510">
        <v>0</v>
      </c>
      <c r="I510">
        <v>144</v>
      </c>
      <c r="J510">
        <v>191</v>
      </c>
      <c r="K510">
        <v>941</v>
      </c>
      <c r="L510">
        <v>336</v>
      </c>
      <c r="M510">
        <v>20</v>
      </c>
      <c r="N510">
        <v>1882</v>
      </c>
      <c r="O510">
        <v>124</v>
      </c>
      <c r="P510">
        <v>324</v>
      </c>
      <c r="Q510">
        <v>3</v>
      </c>
      <c r="R510">
        <v>0</v>
      </c>
    </row>
    <row r="511" spans="1:18" x14ac:dyDescent="0.25">
      <c r="A511">
        <v>84547</v>
      </c>
      <c r="B511">
        <v>4</v>
      </c>
      <c r="C511">
        <v>22.714285714285701</v>
      </c>
      <c r="D511">
        <v>26.714285714285701</v>
      </c>
      <c r="E511">
        <v>0</v>
      </c>
      <c r="F511">
        <v>0</v>
      </c>
      <c r="G511">
        <v>349</v>
      </c>
      <c r="H511">
        <v>0</v>
      </c>
      <c r="I511">
        <v>5</v>
      </c>
      <c r="J511">
        <v>10</v>
      </c>
      <c r="K511">
        <v>193</v>
      </c>
      <c r="L511">
        <v>31</v>
      </c>
      <c r="M511">
        <v>0</v>
      </c>
      <c r="N511">
        <v>578</v>
      </c>
      <c r="O511">
        <v>273</v>
      </c>
      <c r="P511">
        <v>48</v>
      </c>
      <c r="Q511">
        <v>6</v>
      </c>
      <c r="R511">
        <v>0</v>
      </c>
    </row>
    <row r="512" spans="1:18" x14ac:dyDescent="0.25">
      <c r="A512">
        <v>116644</v>
      </c>
      <c r="B512">
        <v>1</v>
      </c>
      <c r="C512">
        <v>0</v>
      </c>
      <c r="D512">
        <v>27.428571428571399</v>
      </c>
      <c r="E512">
        <v>0</v>
      </c>
      <c r="F512">
        <v>0</v>
      </c>
      <c r="G512">
        <v>49</v>
      </c>
      <c r="H512">
        <v>0</v>
      </c>
      <c r="I512">
        <v>0</v>
      </c>
      <c r="J512">
        <v>0</v>
      </c>
      <c r="K512">
        <v>62</v>
      </c>
      <c r="L512">
        <v>24</v>
      </c>
      <c r="M512">
        <v>0</v>
      </c>
      <c r="N512">
        <v>57</v>
      </c>
      <c r="O512">
        <v>0</v>
      </c>
      <c r="P512">
        <v>19</v>
      </c>
      <c r="Q512">
        <v>6</v>
      </c>
      <c r="R512">
        <v>0</v>
      </c>
    </row>
    <row r="513" spans="1:18" x14ac:dyDescent="0.25">
      <c r="A513">
        <v>135949</v>
      </c>
      <c r="B513">
        <v>1</v>
      </c>
      <c r="C513">
        <v>0</v>
      </c>
      <c r="D513">
        <v>19.714285714285701</v>
      </c>
      <c r="E513">
        <v>0</v>
      </c>
      <c r="F513">
        <v>0</v>
      </c>
      <c r="G513">
        <v>88</v>
      </c>
      <c r="H513">
        <v>0</v>
      </c>
      <c r="I513">
        <v>7</v>
      </c>
      <c r="J513">
        <v>0</v>
      </c>
      <c r="K513">
        <v>16</v>
      </c>
      <c r="L513">
        <v>39</v>
      </c>
      <c r="M513">
        <v>0</v>
      </c>
      <c r="N513">
        <v>216</v>
      </c>
      <c r="O513">
        <v>0</v>
      </c>
      <c r="P513">
        <v>10</v>
      </c>
      <c r="Q513">
        <v>7</v>
      </c>
      <c r="R513">
        <v>1</v>
      </c>
    </row>
    <row r="514" spans="1:18" x14ac:dyDescent="0.25">
      <c r="A514">
        <v>115692</v>
      </c>
      <c r="B514">
        <v>9</v>
      </c>
      <c r="C514">
        <v>24.285714285714299</v>
      </c>
      <c r="D514">
        <v>28.714285714285701</v>
      </c>
      <c r="E514">
        <v>1</v>
      </c>
      <c r="F514">
        <v>0</v>
      </c>
      <c r="G514">
        <v>341</v>
      </c>
      <c r="H514">
        <v>0</v>
      </c>
      <c r="I514">
        <v>24</v>
      </c>
      <c r="J514">
        <v>11</v>
      </c>
      <c r="K514">
        <v>155</v>
      </c>
      <c r="L514">
        <v>3</v>
      </c>
      <c r="M514">
        <v>15</v>
      </c>
      <c r="N514">
        <v>904</v>
      </c>
      <c r="O514">
        <v>0</v>
      </c>
      <c r="P514">
        <v>0</v>
      </c>
      <c r="Q514">
        <v>5</v>
      </c>
      <c r="R514">
        <v>0</v>
      </c>
    </row>
    <row r="515" spans="1:18" x14ac:dyDescent="0.25">
      <c r="A515">
        <v>167465</v>
      </c>
      <c r="B515">
        <v>27</v>
      </c>
      <c r="C515">
        <v>29.1428571428571</v>
      </c>
      <c r="D515">
        <v>29.285714285714299</v>
      </c>
      <c r="E515">
        <v>1</v>
      </c>
      <c r="F515">
        <v>3</v>
      </c>
      <c r="G515">
        <v>2209</v>
      </c>
      <c r="H515">
        <v>0</v>
      </c>
      <c r="I515">
        <v>342</v>
      </c>
      <c r="J515">
        <v>182</v>
      </c>
      <c r="K515">
        <v>1130</v>
      </c>
      <c r="L515">
        <v>999</v>
      </c>
      <c r="M515">
        <v>0</v>
      </c>
      <c r="N515">
        <v>4089</v>
      </c>
      <c r="O515">
        <v>0</v>
      </c>
      <c r="P515">
        <v>599</v>
      </c>
      <c r="Q515">
        <v>10</v>
      </c>
      <c r="R515">
        <v>0</v>
      </c>
    </row>
    <row r="516" spans="1:18" x14ac:dyDescent="0.25">
      <c r="A516">
        <v>53977</v>
      </c>
      <c r="B516">
        <v>1</v>
      </c>
      <c r="C516">
        <v>0</v>
      </c>
      <c r="D516">
        <v>21.1428571428571</v>
      </c>
      <c r="E516">
        <v>0</v>
      </c>
      <c r="F516">
        <v>0</v>
      </c>
      <c r="G516">
        <v>30</v>
      </c>
      <c r="H516">
        <v>0</v>
      </c>
      <c r="I516">
        <v>8</v>
      </c>
      <c r="J516">
        <v>0</v>
      </c>
      <c r="K516">
        <v>21</v>
      </c>
      <c r="L516">
        <v>0</v>
      </c>
      <c r="M516">
        <v>0</v>
      </c>
      <c r="N516">
        <v>68</v>
      </c>
      <c r="O516">
        <v>0</v>
      </c>
      <c r="P516">
        <v>0</v>
      </c>
      <c r="Q516">
        <v>10</v>
      </c>
      <c r="R516">
        <v>1</v>
      </c>
    </row>
    <row r="517" spans="1:18" x14ac:dyDescent="0.25">
      <c r="A517">
        <v>248312</v>
      </c>
      <c r="B517">
        <v>6</v>
      </c>
      <c r="C517">
        <v>12</v>
      </c>
      <c r="D517">
        <v>18.571428571428601</v>
      </c>
      <c r="E517">
        <v>1</v>
      </c>
      <c r="F517">
        <v>0</v>
      </c>
      <c r="G517">
        <v>486</v>
      </c>
      <c r="H517">
        <v>0</v>
      </c>
      <c r="I517">
        <v>16</v>
      </c>
      <c r="J517">
        <v>50</v>
      </c>
      <c r="K517">
        <v>326</v>
      </c>
      <c r="L517">
        <v>119</v>
      </c>
      <c r="M517">
        <v>0</v>
      </c>
      <c r="N517">
        <v>1022</v>
      </c>
      <c r="O517">
        <v>0</v>
      </c>
      <c r="P517">
        <v>64</v>
      </c>
      <c r="Q517">
        <v>7</v>
      </c>
      <c r="R517">
        <v>0</v>
      </c>
    </row>
    <row r="518" spans="1:18" x14ac:dyDescent="0.25">
      <c r="A518">
        <v>148845</v>
      </c>
      <c r="B518">
        <v>18</v>
      </c>
      <c r="C518">
        <v>30</v>
      </c>
      <c r="D518">
        <v>30.1428571428571</v>
      </c>
      <c r="E518">
        <v>1</v>
      </c>
      <c r="F518">
        <v>3</v>
      </c>
      <c r="G518">
        <v>705</v>
      </c>
      <c r="H518">
        <v>0</v>
      </c>
      <c r="I518">
        <v>28</v>
      </c>
      <c r="J518">
        <v>195</v>
      </c>
      <c r="K518">
        <v>561</v>
      </c>
      <c r="L518">
        <v>130</v>
      </c>
      <c r="M518">
        <v>39</v>
      </c>
      <c r="N518">
        <v>1076</v>
      </c>
      <c r="O518">
        <v>0</v>
      </c>
      <c r="P518">
        <v>377</v>
      </c>
      <c r="Q518">
        <v>5</v>
      </c>
      <c r="R518">
        <v>0</v>
      </c>
    </row>
    <row r="519" spans="1:18" x14ac:dyDescent="0.25">
      <c r="A519">
        <v>179198</v>
      </c>
      <c r="B519">
        <v>3</v>
      </c>
      <c r="C519">
        <v>25.714285714285701</v>
      </c>
      <c r="D519">
        <v>30.1428571428571</v>
      </c>
      <c r="E519">
        <v>0</v>
      </c>
      <c r="F519">
        <v>0</v>
      </c>
      <c r="G519">
        <v>414</v>
      </c>
      <c r="H519">
        <v>0</v>
      </c>
      <c r="I519">
        <v>24</v>
      </c>
      <c r="J519">
        <v>17</v>
      </c>
      <c r="K519">
        <v>179</v>
      </c>
      <c r="L519">
        <v>83</v>
      </c>
      <c r="M519">
        <v>0</v>
      </c>
      <c r="N519">
        <v>1015</v>
      </c>
      <c r="O519">
        <v>0</v>
      </c>
      <c r="P519">
        <v>60</v>
      </c>
      <c r="Q519">
        <v>8</v>
      </c>
      <c r="R519">
        <v>0</v>
      </c>
    </row>
    <row r="520" spans="1:18" x14ac:dyDescent="0.25">
      <c r="A520">
        <v>119843</v>
      </c>
      <c r="B520">
        <v>3</v>
      </c>
      <c r="C520">
        <v>5</v>
      </c>
      <c r="D520">
        <v>29</v>
      </c>
      <c r="E520">
        <v>1</v>
      </c>
      <c r="F520">
        <v>0</v>
      </c>
      <c r="G520">
        <v>198</v>
      </c>
      <c r="H520">
        <v>0</v>
      </c>
      <c r="I520">
        <v>16</v>
      </c>
      <c r="J520">
        <v>49</v>
      </c>
      <c r="K520">
        <v>136</v>
      </c>
      <c r="L520">
        <v>40</v>
      </c>
      <c r="M520">
        <v>0</v>
      </c>
      <c r="N520">
        <v>354</v>
      </c>
      <c r="O520">
        <v>0</v>
      </c>
      <c r="P520">
        <v>71</v>
      </c>
      <c r="Q520">
        <v>2</v>
      </c>
      <c r="R520">
        <v>1</v>
      </c>
    </row>
    <row r="521" spans="1:18" x14ac:dyDescent="0.25">
      <c r="A521">
        <v>202131</v>
      </c>
      <c r="B521">
        <v>26</v>
      </c>
      <c r="C521">
        <v>27.285714285714299</v>
      </c>
      <c r="D521">
        <v>27.571428571428601</v>
      </c>
      <c r="E521">
        <v>1</v>
      </c>
      <c r="F521">
        <v>2</v>
      </c>
      <c r="G521">
        <v>1263</v>
      </c>
      <c r="H521">
        <v>0</v>
      </c>
      <c r="I521">
        <v>126</v>
      </c>
      <c r="J521">
        <v>33</v>
      </c>
      <c r="K521">
        <v>446</v>
      </c>
      <c r="L521">
        <v>531</v>
      </c>
      <c r="M521">
        <v>61</v>
      </c>
      <c r="N521">
        <v>2455</v>
      </c>
      <c r="O521">
        <v>0</v>
      </c>
      <c r="P521">
        <v>738</v>
      </c>
      <c r="Q521">
        <v>8</v>
      </c>
      <c r="R521">
        <v>0</v>
      </c>
    </row>
    <row r="522" spans="1:18" x14ac:dyDescent="0.25">
      <c r="A522">
        <v>39059</v>
      </c>
      <c r="B522">
        <v>1</v>
      </c>
      <c r="C522">
        <v>0</v>
      </c>
      <c r="D522">
        <v>20</v>
      </c>
      <c r="E522">
        <v>1</v>
      </c>
      <c r="F522">
        <v>0</v>
      </c>
      <c r="G522">
        <v>20</v>
      </c>
      <c r="H522">
        <v>0</v>
      </c>
      <c r="I522">
        <v>0</v>
      </c>
      <c r="J522">
        <v>0</v>
      </c>
      <c r="K522">
        <v>13</v>
      </c>
      <c r="L522">
        <v>0</v>
      </c>
      <c r="M522">
        <v>0</v>
      </c>
      <c r="N522">
        <v>54</v>
      </c>
      <c r="O522">
        <v>0</v>
      </c>
      <c r="P522">
        <v>0</v>
      </c>
      <c r="Q522">
        <v>8</v>
      </c>
      <c r="R522">
        <v>1</v>
      </c>
    </row>
    <row r="523" spans="1:18" x14ac:dyDescent="0.25">
      <c r="A523">
        <v>180955</v>
      </c>
      <c r="B523">
        <v>4</v>
      </c>
      <c r="C523">
        <v>14.285714285714301</v>
      </c>
      <c r="D523">
        <v>25.428571428571399</v>
      </c>
      <c r="E523">
        <v>1</v>
      </c>
      <c r="F523">
        <v>1</v>
      </c>
      <c r="G523">
        <v>242</v>
      </c>
      <c r="H523">
        <v>0</v>
      </c>
      <c r="I523">
        <v>47</v>
      </c>
      <c r="J523">
        <v>12</v>
      </c>
      <c r="K523">
        <v>137</v>
      </c>
      <c r="L523">
        <v>72</v>
      </c>
      <c r="M523">
        <v>0</v>
      </c>
      <c r="N523">
        <v>507</v>
      </c>
      <c r="O523">
        <v>0</v>
      </c>
      <c r="P523">
        <v>6</v>
      </c>
      <c r="Q523">
        <v>10</v>
      </c>
      <c r="R523">
        <v>1</v>
      </c>
    </row>
    <row r="524" spans="1:18" x14ac:dyDescent="0.25">
      <c r="A524">
        <v>154204</v>
      </c>
      <c r="B524">
        <v>24</v>
      </c>
      <c r="C524">
        <v>24.1428571428571</v>
      </c>
      <c r="D524">
        <v>30</v>
      </c>
      <c r="E524">
        <v>0</v>
      </c>
      <c r="F524">
        <v>1</v>
      </c>
      <c r="G524">
        <v>1142</v>
      </c>
      <c r="H524">
        <v>0</v>
      </c>
      <c r="I524">
        <v>206</v>
      </c>
      <c r="J524">
        <v>200</v>
      </c>
      <c r="K524">
        <v>776</v>
      </c>
      <c r="L524">
        <v>376</v>
      </c>
      <c r="M524">
        <v>18</v>
      </c>
      <c r="N524">
        <v>1824</v>
      </c>
      <c r="O524">
        <v>0</v>
      </c>
      <c r="P524">
        <v>426</v>
      </c>
      <c r="Q524">
        <v>10</v>
      </c>
      <c r="R524">
        <v>1</v>
      </c>
    </row>
    <row r="525" spans="1:18" x14ac:dyDescent="0.25">
      <c r="A525">
        <v>228705</v>
      </c>
      <c r="B525">
        <v>1</v>
      </c>
      <c r="C525">
        <v>0</v>
      </c>
      <c r="D525">
        <v>20</v>
      </c>
      <c r="E525">
        <v>1</v>
      </c>
      <c r="F525">
        <v>0</v>
      </c>
      <c r="G525">
        <v>15</v>
      </c>
      <c r="H525">
        <v>0</v>
      </c>
      <c r="I525">
        <v>2</v>
      </c>
      <c r="J525">
        <v>4</v>
      </c>
      <c r="K525">
        <v>4</v>
      </c>
      <c r="L525">
        <v>25</v>
      </c>
      <c r="M525">
        <v>0</v>
      </c>
      <c r="N525">
        <v>1</v>
      </c>
      <c r="O525">
        <v>0</v>
      </c>
      <c r="P525">
        <v>12</v>
      </c>
      <c r="Q525">
        <v>10</v>
      </c>
      <c r="R525">
        <v>1</v>
      </c>
    </row>
    <row r="526" spans="1:18" x14ac:dyDescent="0.25">
      <c r="A526">
        <v>22862</v>
      </c>
      <c r="B526">
        <v>2</v>
      </c>
      <c r="C526">
        <v>5.1428571428571397</v>
      </c>
      <c r="D526">
        <v>24.571428571428601</v>
      </c>
      <c r="E526">
        <v>0</v>
      </c>
      <c r="F526">
        <v>0</v>
      </c>
      <c r="G526">
        <v>84</v>
      </c>
      <c r="H526">
        <v>0</v>
      </c>
      <c r="I526">
        <v>12</v>
      </c>
      <c r="J526">
        <v>16</v>
      </c>
      <c r="K526">
        <v>22</v>
      </c>
      <c r="L526">
        <v>28</v>
      </c>
      <c r="M526">
        <v>0</v>
      </c>
      <c r="N526">
        <v>174</v>
      </c>
      <c r="O526">
        <v>0</v>
      </c>
      <c r="P526">
        <v>31</v>
      </c>
      <c r="Q526">
        <v>8</v>
      </c>
      <c r="R526">
        <v>1</v>
      </c>
    </row>
    <row r="527" spans="1:18" x14ac:dyDescent="0.25">
      <c r="A527">
        <v>143101</v>
      </c>
      <c r="B527">
        <v>20</v>
      </c>
      <c r="C527">
        <v>28.571428571428601</v>
      </c>
      <c r="D527">
        <v>29</v>
      </c>
      <c r="E527">
        <v>1</v>
      </c>
      <c r="F527">
        <v>3</v>
      </c>
      <c r="G527">
        <v>2802</v>
      </c>
      <c r="H527">
        <v>28</v>
      </c>
      <c r="I527">
        <v>193</v>
      </c>
      <c r="J527">
        <v>213</v>
      </c>
      <c r="K527">
        <v>1222</v>
      </c>
      <c r="L527">
        <v>976</v>
      </c>
      <c r="M527">
        <v>32</v>
      </c>
      <c r="N527">
        <v>5808</v>
      </c>
      <c r="O527">
        <v>0</v>
      </c>
      <c r="P527">
        <v>1028</v>
      </c>
      <c r="Q527">
        <v>9</v>
      </c>
      <c r="R527">
        <v>0</v>
      </c>
    </row>
    <row r="528" spans="1:18" x14ac:dyDescent="0.25">
      <c r="A528">
        <v>247311</v>
      </c>
      <c r="B528">
        <v>21</v>
      </c>
      <c r="C528">
        <v>27.428571428571399</v>
      </c>
      <c r="D528">
        <v>29.1428571428571</v>
      </c>
      <c r="E528">
        <v>1</v>
      </c>
      <c r="F528">
        <v>1</v>
      </c>
      <c r="G528">
        <v>1180</v>
      </c>
      <c r="H528">
        <v>0</v>
      </c>
      <c r="I528">
        <v>53</v>
      </c>
      <c r="J528">
        <v>59</v>
      </c>
      <c r="K528">
        <v>681</v>
      </c>
      <c r="L528">
        <v>895</v>
      </c>
      <c r="M528">
        <v>5</v>
      </c>
      <c r="N528">
        <v>2028</v>
      </c>
      <c r="O528">
        <v>0</v>
      </c>
      <c r="P528">
        <v>0</v>
      </c>
      <c r="Q528">
        <v>10</v>
      </c>
      <c r="R528">
        <v>0</v>
      </c>
    </row>
    <row r="529" spans="1:18" x14ac:dyDescent="0.25">
      <c r="A529">
        <v>38575</v>
      </c>
      <c r="B529">
        <v>7</v>
      </c>
      <c r="C529">
        <v>24.571428571428601</v>
      </c>
      <c r="D529">
        <v>28.285714285714299</v>
      </c>
      <c r="E529">
        <v>0</v>
      </c>
      <c r="F529">
        <v>1</v>
      </c>
      <c r="G529">
        <v>363</v>
      </c>
      <c r="H529">
        <v>0</v>
      </c>
      <c r="I529">
        <v>6</v>
      </c>
      <c r="J529">
        <v>0</v>
      </c>
      <c r="K529">
        <v>118</v>
      </c>
      <c r="L529">
        <v>54</v>
      </c>
      <c r="M529">
        <v>14</v>
      </c>
      <c r="N529">
        <v>993</v>
      </c>
      <c r="O529">
        <v>0</v>
      </c>
      <c r="P529">
        <v>0</v>
      </c>
      <c r="Q529">
        <v>9</v>
      </c>
      <c r="R529">
        <v>0</v>
      </c>
    </row>
    <row r="530" spans="1:18" x14ac:dyDescent="0.25">
      <c r="A530">
        <v>38613</v>
      </c>
      <c r="B530">
        <v>8</v>
      </c>
      <c r="C530">
        <v>7</v>
      </c>
      <c r="D530">
        <v>29.571428571428601</v>
      </c>
      <c r="E530">
        <v>1</v>
      </c>
      <c r="F530">
        <v>0</v>
      </c>
      <c r="G530">
        <v>395</v>
      </c>
      <c r="H530">
        <v>0</v>
      </c>
      <c r="I530">
        <v>15</v>
      </c>
      <c r="J530">
        <v>0</v>
      </c>
      <c r="K530">
        <v>362</v>
      </c>
      <c r="L530">
        <v>56</v>
      </c>
      <c r="M530">
        <v>166</v>
      </c>
      <c r="N530">
        <v>605</v>
      </c>
      <c r="O530">
        <v>0</v>
      </c>
      <c r="P530">
        <v>0</v>
      </c>
      <c r="Q530">
        <v>9</v>
      </c>
      <c r="R530">
        <v>0</v>
      </c>
    </row>
    <row r="531" spans="1:18" x14ac:dyDescent="0.25">
      <c r="A531">
        <v>104911</v>
      </c>
      <c r="B531">
        <v>17</v>
      </c>
      <c r="C531">
        <v>28.285714285714299</v>
      </c>
      <c r="D531">
        <v>30.285714285714299</v>
      </c>
      <c r="E531">
        <v>0</v>
      </c>
      <c r="F531">
        <v>0</v>
      </c>
      <c r="G531">
        <v>1130</v>
      </c>
      <c r="H531">
        <v>0</v>
      </c>
      <c r="I531">
        <v>163</v>
      </c>
      <c r="J531">
        <v>302</v>
      </c>
      <c r="K531">
        <v>635</v>
      </c>
      <c r="L531">
        <v>613</v>
      </c>
      <c r="M531">
        <v>52</v>
      </c>
      <c r="N531">
        <v>1646</v>
      </c>
      <c r="O531">
        <v>0</v>
      </c>
      <c r="P531">
        <v>212</v>
      </c>
      <c r="Q531">
        <v>4</v>
      </c>
      <c r="R531">
        <v>0</v>
      </c>
    </row>
    <row r="532" spans="1:18" x14ac:dyDescent="0.25">
      <c r="A532">
        <v>246161</v>
      </c>
      <c r="B532">
        <v>2</v>
      </c>
      <c r="C532">
        <v>1.8571428571428601</v>
      </c>
      <c r="D532">
        <v>20.1428571428571</v>
      </c>
      <c r="E532">
        <v>1</v>
      </c>
      <c r="F532">
        <v>0</v>
      </c>
      <c r="G532">
        <v>196</v>
      </c>
      <c r="H532">
        <v>0</v>
      </c>
      <c r="I532">
        <v>20</v>
      </c>
      <c r="J532">
        <v>15</v>
      </c>
      <c r="K532">
        <v>126</v>
      </c>
      <c r="L532">
        <v>19</v>
      </c>
      <c r="M532">
        <v>10</v>
      </c>
      <c r="N532">
        <v>436</v>
      </c>
      <c r="O532">
        <v>0</v>
      </c>
      <c r="P532">
        <v>7</v>
      </c>
      <c r="Q532">
        <v>9</v>
      </c>
      <c r="R532">
        <v>1</v>
      </c>
    </row>
    <row r="533" spans="1:18" x14ac:dyDescent="0.25">
      <c r="A533">
        <v>254964</v>
      </c>
      <c r="B533">
        <v>15</v>
      </c>
      <c r="C533">
        <v>28</v>
      </c>
      <c r="D533">
        <v>30</v>
      </c>
      <c r="E533">
        <v>1</v>
      </c>
      <c r="F533">
        <v>0</v>
      </c>
      <c r="G533">
        <v>899</v>
      </c>
      <c r="H533">
        <v>0</v>
      </c>
      <c r="I533">
        <v>0</v>
      </c>
      <c r="J533">
        <v>0</v>
      </c>
      <c r="K533">
        <v>2575</v>
      </c>
      <c r="L533">
        <v>138</v>
      </c>
      <c r="M533">
        <v>0</v>
      </c>
      <c r="N533">
        <v>88</v>
      </c>
      <c r="O533">
        <v>0</v>
      </c>
      <c r="P533">
        <v>0</v>
      </c>
      <c r="Q533">
        <v>3</v>
      </c>
      <c r="R533">
        <v>0</v>
      </c>
    </row>
    <row r="534" spans="1:18" x14ac:dyDescent="0.25">
      <c r="A534">
        <v>186965</v>
      </c>
      <c r="B534">
        <v>3</v>
      </c>
      <c r="C534">
        <v>16</v>
      </c>
      <c r="D534">
        <v>26.571428571428601</v>
      </c>
      <c r="E534">
        <v>1</v>
      </c>
      <c r="F534">
        <v>0</v>
      </c>
      <c r="G534">
        <v>191</v>
      </c>
      <c r="H534">
        <v>0</v>
      </c>
      <c r="I534">
        <v>24</v>
      </c>
      <c r="J534">
        <v>24</v>
      </c>
      <c r="K534">
        <v>84</v>
      </c>
      <c r="L534">
        <v>120</v>
      </c>
      <c r="M534">
        <v>5</v>
      </c>
      <c r="N534">
        <v>312</v>
      </c>
      <c r="O534">
        <v>0</v>
      </c>
      <c r="P534">
        <v>62</v>
      </c>
      <c r="Q534">
        <v>10</v>
      </c>
      <c r="R534">
        <v>0</v>
      </c>
    </row>
    <row r="535" spans="1:18" x14ac:dyDescent="0.25">
      <c r="A535">
        <v>120966</v>
      </c>
      <c r="B535">
        <v>30</v>
      </c>
      <c r="C535">
        <v>30</v>
      </c>
      <c r="D535">
        <v>30.1428571428571</v>
      </c>
      <c r="E535">
        <v>1</v>
      </c>
      <c r="F535">
        <v>0</v>
      </c>
      <c r="G535">
        <v>1762</v>
      </c>
      <c r="H535">
        <v>0</v>
      </c>
      <c r="I535">
        <v>196</v>
      </c>
      <c r="J535">
        <v>513</v>
      </c>
      <c r="K535">
        <v>863</v>
      </c>
      <c r="L535">
        <v>790</v>
      </c>
      <c r="M535">
        <v>2</v>
      </c>
      <c r="N535">
        <v>2938</v>
      </c>
      <c r="O535">
        <v>0</v>
      </c>
      <c r="P535">
        <v>496</v>
      </c>
      <c r="Q535">
        <v>10</v>
      </c>
      <c r="R535">
        <v>0</v>
      </c>
    </row>
    <row r="536" spans="1:18" x14ac:dyDescent="0.25">
      <c r="A536">
        <v>11320</v>
      </c>
      <c r="B536">
        <v>28</v>
      </c>
      <c r="C536">
        <v>29.1428571428571</v>
      </c>
      <c r="D536">
        <v>29.428571428571399</v>
      </c>
      <c r="E536">
        <v>1</v>
      </c>
      <c r="F536">
        <v>1</v>
      </c>
      <c r="G536">
        <v>1312</v>
      </c>
      <c r="H536">
        <v>0</v>
      </c>
      <c r="I536">
        <v>115</v>
      </c>
      <c r="J536">
        <v>202</v>
      </c>
      <c r="K536">
        <v>1017</v>
      </c>
      <c r="L536">
        <v>696</v>
      </c>
      <c r="M536">
        <v>0</v>
      </c>
      <c r="N536">
        <v>1984</v>
      </c>
      <c r="O536">
        <v>0</v>
      </c>
      <c r="P536">
        <v>237</v>
      </c>
      <c r="Q536">
        <v>4</v>
      </c>
      <c r="R536">
        <v>0</v>
      </c>
    </row>
    <row r="537" spans="1:18" x14ac:dyDescent="0.25">
      <c r="A537">
        <v>57455</v>
      </c>
      <c r="B537">
        <v>1</v>
      </c>
      <c r="C537">
        <v>0</v>
      </c>
      <c r="D537">
        <v>20.428571428571399</v>
      </c>
      <c r="E537">
        <v>0</v>
      </c>
      <c r="F537">
        <v>0</v>
      </c>
      <c r="G537">
        <v>137</v>
      </c>
      <c r="H537">
        <v>0</v>
      </c>
      <c r="I537">
        <v>0</v>
      </c>
      <c r="J537">
        <v>0</v>
      </c>
      <c r="K537">
        <v>62</v>
      </c>
      <c r="L537">
        <v>0</v>
      </c>
      <c r="M537">
        <v>0</v>
      </c>
      <c r="N537">
        <v>305</v>
      </c>
      <c r="O537">
        <v>78</v>
      </c>
      <c r="P537">
        <v>0</v>
      </c>
      <c r="Q537">
        <v>8</v>
      </c>
      <c r="R537">
        <v>1</v>
      </c>
    </row>
    <row r="538" spans="1:18" x14ac:dyDescent="0.25">
      <c r="A538">
        <v>244983</v>
      </c>
      <c r="B538">
        <v>8</v>
      </c>
      <c r="C538">
        <v>28.1428571428571</v>
      </c>
      <c r="D538">
        <v>29.1428571428571</v>
      </c>
      <c r="E538">
        <v>1</v>
      </c>
      <c r="F538">
        <v>0</v>
      </c>
      <c r="G538">
        <v>522</v>
      </c>
      <c r="H538">
        <v>0</v>
      </c>
      <c r="I538">
        <v>46</v>
      </c>
      <c r="J538">
        <v>0</v>
      </c>
      <c r="K538">
        <v>278</v>
      </c>
      <c r="L538">
        <v>114</v>
      </c>
      <c r="M538">
        <v>0</v>
      </c>
      <c r="N538">
        <v>1260</v>
      </c>
      <c r="O538">
        <v>0</v>
      </c>
      <c r="P538">
        <v>0</v>
      </c>
      <c r="Q538">
        <v>10</v>
      </c>
      <c r="R538">
        <v>0</v>
      </c>
    </row>
    <row r="539" spans="1:18" x14ac:dyDescent="0.25">
      <c r="A539">
        <v>178402</v>
      </c>
      <c r="B539">
        <v>6</v>
      </c>
      <c r="C539">
        <v>13</v>
      </c>
      <c r="D539">
        <v>24</v>
      </c>
      <c r="E539">
        <v>0</v>
      </c>
      <c r="F539">
        <v>1</v>
      </c>
      <c r="G539">
        <v>207</v>
      </c>
      <c r="H539">
        <v>0</v>
      </c>
      <c r="I539">
        <v>4</v>
      </c>
      <c r="J539">
        <v>0</v>
      </c>
      <c r="K539">
        <v>127</v>
      </c>
      <c r="L539">
        <v>96</v>
      </c>
      <c r="M539">
        <v>0</v>
      </c>
      <c r="N539">
        <v>348</v>
      </c>
      <c r="O539">
        <v>64</v>
      </c>
      <c r="P539">
        <v>34</v>
      </c>
      <c r="Q539">
        <v>10</v>
      </c>
      <c r="R539">
        <v>1</v>
      </c>
    </row>
    <row r="540" spans="1:18" x14ac:dyDescent="0.25">
      <c r="A540">
        <v>65700</v>
      </c>
      <c r="B540">
        <v>15</v>
      </c>
      <c r="C540">
        <v>28.1428571428571</v>
      </c>
      <c r="D540">
        <v>28.428571428571399</v>
      </c>
      <c r="E540">
        <v>0</v>
      </c>
      <c r="F540">
        <v>1</v>
      </c>
      <c r="G540">
        <v>561</v>
      </c>
      <c r="H540">
        <v>0</v>
      </c>
      <c r="I540">
        <v>0</v>
      </c>
      <c r="J540">
        <v>0</v>
      </c>
      <c r="K540">
        <v>295</v>
      </c>
      <c r="L540">
        <v>282</v>
      </c>
      <c r="M540">
        <v>0</v>
      </c>
      <c r="N540">
        <v>1225</v>
      </c>
      <c r="O540">
        <v>0</v>
      </c>
      <c r="P540">
        <v>0</v>
      </c>
      <c r="Q540">
        <v>7</v>
      </c>
      <c r="R540">
        <v>0</v>
      </c>
    </row>
    <row r="541" spans="1:18" x14ac:dyDescent="0.25">
      <c r="A541">
        <v>255138</v>
      </c>
      <c r="B541">
        <v>5</v>
      </c>
      <c r="C541">
        <v>26</v>
      </c>
      <c r="D541">
        <v>27.571428571428601</v>
      </c>
      <c r="E541">
        <v>0</v>
      </c>
      <c r="F541">
        <v>0</v>
      </c>
      <c r="G541">
        <v>157</v>
      </c>
      <c r="H541">
        <v>0</v>
      </c>
      <c r="I541">
        <v>0</v>
      </c>
      <c r="J541">
        <v>0</v>
      </c>
      <c r="K541">
        <v>27</v>
      </c>
      <c r="L541">
        <v>8</v>
      </c>
      <c r="M541">
        <v>0</v>
      </c>
      <c r="N541">
        <v>360</v>
      </c>
      <c r="O541">
        <v>107</v>
      </c>
      <c r="P541">
        <v>9</v>
      </c>
      <c r="Q541">
        <v>10</v>
      </c>
      <c r="R541">
        <v>0</v>
      </c>
    </row>
    <row r="542" spans="1:18" x14ac:dyDescent="0.25">
      <c r="A542">
        <v>9107</v>
      </c>
      <c r="B542">
        <v>2</v>
      </c>
      <c r="C542">
        <v>25.428571428571399</v>
      </c>
      <c r="D542">
        <v>26.428571428571399</v>
      </c>
      <c r="E542">
        <v>0</v>
      </c>
      <c r="F542">
        <v>0</v>
      </c>
      <c r="G542">
        <v>96</v>
      </c>
      <c r="H542">
        <v>0</v>
      </c>
      <c r="I542">
        <v>0</v>
      </c>
      <c r="J542">
        <v>0</v>
      </c>
      <c r="K542">
        <v>43</v>
      </c>
      <c r="L542">
        <v>9</v>
      </c>
      <c r="M542">
        <v>0</v>
      </c>
      <c r="N542">
        <v>232</v>
      </c>
      <c r="O542">
        <v>0</v>
      </c>
      <c r="P542">
        <v>57</v>
      </c>
      <c r="Q542">
        <v>9</v>
      </c>
      <c r="R542">
        <v>1</v>
      </c>
    </row>
    <row r="543" spans="1:18" x14ac:dyDescent="0.25">
      <c r="A543">
        <v>50029</v>
      </c>
      <c r="B543">
        <v>2</v>
      </c>
      <c r="C543">
        <v>1</v>
      </c>
      <c r="D543">
        <v>23.285714285714299</v>
      </c>
      <c r="E543">
        <v>1</v>
      </c>
      <c r="F543">
        <v>0</v>
      </c>
      <c r="G543">
        <v>147</v>
      </c>
      <c r="H543">
        <v>0</v>
      </c>
      <c r="I543">
        <v>2</v>
      </c>
      <c r="J543">
        <v>11</v>
      </c>
      <c r="K543">
        <v>90</v>
      </c>
      <c r="L543">
        <v>70</v>
      </c>
      <c r="M543">
        <v>0</v>
      </c>
      <c r="N543">
        <v>278</v>
      </c>
      <c r="O543">
        <v>0</v>
      </c>
      <c r="P543">
        <v>33</v>
      </c>
      <c r="Q543">
        <v>8</v>
      </c>
      <c r="R543">
        <v>0</v>
      </c>
    </row>
    <row r="544" spans="1:18" x14ac:dyDescent="0.25">
      <c r="A544">
        <v>247488</v>
      </c>
      <c r="B544">
        <v>8</v>
      </c>
      <c r="C544">
        <v>28.571428571428601</v>
      </c>
      <c r="D544">
        <v>29.1428571428571</v>
      </c>
      <c r="E544">
        <v>0</v>
      </c>
      <c r="F544">
        <v>1</v>
      </c>
      <c r="G544">
        <v>298</v>
      </c>
      <c r="H544">
        <v>0</v>
      </c>
      <c r="I544">
        <v>34</v>
      </c>
      <c r="J544">
        <v>26</v>
      </c>
      <c r="K544">
        <v>224</v>
      </c>
      <c r="L544">
        <v>148</v>
      </c>
      <c r="M544">
        <v>0</v>
      </c>
      <c r="N544">
        <v>472</v>
      </c>
      <c r="O544">
        <v>0</v>
      </c>
      <c r="P544">
        <v>78</v>
      </c>
      <c r="Q544">
        <v>5</v>
      </c>
      <c r="R544">
        <v>0</v>
      </c>
    </row>
    <row r="545" spans="1:18" x14ac:dyDescent="0.25">
      <c r="A545">
        <v>117655</v>
      </c>
      <c r="B545">
        <v>3</v>
      </c>
      <c r="C545">
        <v>19.571428571428601</v>
      </c>
      <c r="D545">
        <v>24.285714285714299</v>
      </c>
      <c r="E545">
        <v>0</v>
      </c>
      <c r="F545">
        <v>0</v>
      </c>
      <c r="G545">
        <v>137</v>
      </c>
      <c r="H545">
        <v>0</v>
      </c>
      <c r="I545">
        <v>36</v>
      </c>
      <c r="J545">
        <v>6</v>
      </c>
      <c r="K545">
        <v>121</v>
      </c>
      <c r="L545">
        <v>37</v>
      </c>
      <c r="M545">
        <v>0</v>
      </c>
      <c r="N545">
        <v>217</v>
      </c>
      <c r="O545">
        <v>0</v>
      </c>
      <c r="P545">
        <v>38</v>
      </c>
      <c r="Q545">
        <v>9</v>
      </c>
      <c r="R545">
        <v>0</v>
      </c>
    </row>
    <row r="546" spans="1:18" x14ac:dyDescent="0.25">
      <c r="A546">
        <v>241830</v>
      </c>
      <c r="B546">
        <v>5</v>
      </c>
      <c r="C546">
        <v>22</v>
      </c>
      <c r="D546">
        <v>24</v>
      </c>
      <c r="E546">
        <v>1</v>
      </c>
      <c r="F546">
        <v>0</v>
      </c>
      <c r="G546">
        <v>181</v>
      </c>
      <c r="H546">
        <v>0</v>
      </c>
      <c r="I546">
        <v>22</v>
      </c>
      <c r="J546">
        <v>4</v>
      </c>
      <c r="K546">
        <v>89</v>
      </c>
      <c r="L546">
        <v>179</v>
      </c>
      <c r="M546">
        <v>0</v>
      </c>
      <c r="N546">
        <v>239</v>
      </c>
      <c r="O546">
        <v>0</v>
      </c>
      <c r="P546">
        <v>58</v>
      </c>
      <c r="Q546">
        <v>7</v>
      </c>
      <c r="R546">
        <v>0</v>
      </c>
    </row>
    <row r="547" spans="1:18" x14ac:dyDescent="0.25">
      <c r="A547">
        <v>235473</v>
      </c>
      <c r="B547">
        <v>5</v>
      </c>
      <c r="C547">
        <v>9.1428571428571406</v>
      </c>
      <c r="D547">
        <v>24.571428571428601</v>
      </c>
      <c r="E547">
        <v>0</v>
      </c>
      <c r="F547">
        <v>0</v>
      </c>
      <c r="G547">
        <v>268</v>
      </c>
      <c r="H547">
        <v>0</v>
      </c>
      <c r="I547">
        <v>59</v>
      </c>
      <c r="J547">
        <v>8</v>
      </c>
      <c r="K547">
        <v>191</v>
      </c>
      <c r="L547">
        <v>162</v>
      </c>
      <c r="M547">
        <v>5</v>
      </c>
      <c r="N547">
        <v>419</v>
      </c>
      <c r="O547">
        <v>0</v>
      </c>
      <c r="P547">
        <v>0</v>
      </c>
      <c r="Q547">
        <v>9</v>
      </c>
      <c r="R547">
        <v>0</v>
      </c>
    </row>
    <row r="548" spans="1:18" x14ac:dyDescent="0.25">
      <c r="A548">
        <v>85168</v>
      </c>
      <c r="B548">
        <v>1</v>
      </c>
      <c r="C548">
        <v>0</v>
      </c>
      <c r="D548">
        <v>18.714285714285701</v>
      </c>
      <c r="E548">
        <v>0</v>
      </c>
      <c r="F548">
        <v>0</v>
      </c>
      <c r="G548">
        <v>70</v>
      </c>
      <c r="H548">
        <v>0</v>
      </c>
      <c r="I548">
        <v>4</v>
      </c>
      <c r="J548">
        <v>0</v>
      </c>
      <c r="K548">
        <v>0</v>
      </c>
      <c r="L548">
        <v>25</v>
      </c>
      <c r="M548">
        <v>0</v>
      </c>
      <c r="N548">
        <v>5</v>
      </c>
      <c r="O548">
        <v>170</v>
      </c>
      <c r="P548">
        <v>16</v>
      </c>
      <c r="Q548">
        <v>8</v>
      </c>
      <c r="R548">
        <v>1</v>
      </c>
    </row>
    <row r="549" spans="1:18" x14ac:dyDescent="0.25">
      <c r="A549">
        <v>162533</v>
      </c>
      <c r="B549">
        <v>6</v>
      </c>
      <c r="C549">
        <v>10.4285714285714</v>
      </c>
      <c r="D549">
        <v>25.428571428571399</v>
      </c>
      <c r="E549">
        <v>0</v>
      </c>
      <c r="F549">
        <v>1</v>
      </c>
      <c r="G549">
        <v>259</v>
      </c>
      <c r="H549">
        <v>0</v>
      </c>
      <c r="I549">
        <v>15</v>
      </c>
      <c r="J549">
        <v>28</v>
      </c>
      <c r="K549">
        <v>223</v>
      </c>
      <c r="L549">
        <v>48</v>
      </c>
      <c r="M549">
        <v>0</v>
      </c>
      <c r="N549">
        <v>433</v>
      </c>
      <c r="O549">
        <v>0</v>
      </c>
      <c r="P549">
        <v>159</v>
      </c>
      <c r="Q549">
        <v>10</v>
      </c>
      <c r="R549">
        <v>0</v>
      </c>
    </row>
    <row r="550" spans="1:18" x14ac:dyDescent="0.25">
      <c r="A550">
        <v>172458</v>
      </c>
      <c r="B550">
        <v>1</v>
      </c>
      <c r="C550">
        <v>0</v>
      </c>
      <c r="D550">
        <v>20.285714285714299</v>
      </c>
      <c r="E550">
        <v>1</v>
      </c>
      <c r="F550">
        <v>0</v>
      </c>
      <c r="G550">
        <v>39</v>
      </c>
      <c r="H550">
        <v>0</v>
      </c>
      <c r="I550">
        <v>6</v>
      </c>
      <c r="J550">
        <v>5</v>
      </c>
      <c r="K550">
        <v>46</v>
      </c>
      <c r="L550">
        <v>0</v>
      </c>
      <c r="M550">
        <v>0</v>
      </c>
      <c r="N550">
        <v>67</v>
      </c>
      <c r="O550">
        <v>0</v>
      </c>
      <c r="P550">
        <v>3</v>
      </c>
      <c r="Q550">
        <v>7</v>
      </c>
      <c r="R550">
        <v>0</v>
      </c>
    </row>
    <row r="551" spans="1:18" x14ac:dyDescent="0.25">
      <c r="A551">
        <v>7089</v>
      </c>
      <c r="B551">
        <v>3</v>
      </c>
      <c r="C551">
        <v>10.285714285714301</v>
      </c>
      <c r="D551">
        <v>29.428571428571399</v>
      </c>
      <c r="E551">
        <v>1</v>
      </c>
      <c r="F551">
        <v>0</v>
      </c>
      <c r="G551">
        <v>80</v>
      </c>
      <c r="H551">
        <v>0</v>
      </c>
      <c r="I551">
        <v>21</v>
      </c>
      <c r="J551">
        <v>49</v>
      </c>
      <c r="K551">
        <v>59</v>
      </c>
      <c r="L551">
        <v>26</v>
      </c>
      <c r="M551">
        <v>0</v>
      </c>
      <c r="N551">
        <v>80</v>
      </c>
      <c r="O551">
        <v>0</v>
      </c>
      <c r="P551">
        <v>23</v>
      </c>
      <c r="Q551">
        <v>7</v>
      </c>
      <c r="R551">
        <v>0</v>
      </c>
    </row>
    <row r="552" spans="1:18" x14ac:dyDescent="0.25">
      <c r="A552">
        <v>152798</v>
      </c>
      <c r="B552">
        <v>2</v>
      </c>
      <c r="C552">
        <v>6</v>
      </c>
      <c r="D552">
        <v>28.571428571428601</v>
      </c>
      <c r="E552">
        <v>0</v>
      </c>
      <c r="F552">
        <v>0</v>
      </c>
      <c r="G552">
        <v>103</v>
      </c>
      <c r="H552">
        <v>0</v>
      </c>
      <c r="I552">
        <v>0</v>
      </c>
      <c r="J552">
        <v>5</v>
      </c>
      <c r="K552">
        <v>50</v>
      </c>
      <c r="L552">
        <v>88</v>
      </c>
      <c r="M552">
        <v>0</v>
      </c>
      <c r="N552">
        <v>172</v>
      </c>
      <c r="O552">
        <v>0</v>
      </c>
      <c r="P552">
        <v>18</v>
      </c>
      <c r="Q552">
        <v>9</v>
      </c>
      <c r="R552">
        <v>1</v>
      </c>
    </row>
    <row r="553" spans="1:18" x14ac:dyDescent="0.25">
      <c r="A553">
        <v>160048</v>
      </c>
      <c r="B553">
        <v>3</v>
      </c>
      <c r="C553">
        <v>4.8571428571428603</v>
      </c>
      <c r="D553">
        <v>28.428571428571399</v>
      </c>
      <c r="E553">
        <v>0</v>
      </c>
      <c r="F553">
        <v>0</v>
      </c>
      <c r="G553">
        <v>86</v>
      </c>
      <c r="H553">
        <v>0</v>
      </c>
      <c r="I553">
        <v>0</v>
      </c>
      <c r="J553">
        <v>11</v>
      </c>
      <c r="K553">
        <v>40</v>
      </c>
      <c r="L553">
        <v>9</v>
      </c>
      <c r="M553">
        <v>0</v>
      </c>
      <c r="N553">
        <v>219</v>
      </c>
      <c r="O553">
        <v>0</v>
      </c>
      <c r="P553">
        <v>4</v>
      </c>
      <c r="Q553">
        <v>4</v>
      </c>
      <c r="R553">
        <v>1</v>
      </c>
    </row>
    <row r="554" spans="1:18" x14ac:dyDescent="0.25">
      <c r="A554">
        <v>216925</v>
      </c>
      <c r="B554">
        <v>2</v>
      </c>
      <c r="C554">
        <v>8.8571428571428594</v>
      </c>
      <c r="D554">
        <v>26.285714285714299</v>
      </c>
      <c r="E554">
        <v>0</v>
      </c>
      <c r="F554">
        <v>0</v>
      </c>
      <c r="G554">
        <v>154</v>
      </c>
      <c r="H554">
        <v>0</v>
      </c>
      <c r="I554">
        <v>0</v>
      </c>
      <c r="J554">
        <v>0</v>
      </c>
      <c r="K554">
        <v>40</v>
      </c>
      <c r="L554">
        <v>1</v>
      </c>
      <c r="M554">
        <v>0</v>
      </c>
      <c r="N554">
        <v>469</v>
      </c>
      <c r="O554">
        <v>0</v>
      </c>
      <c r="P554">
        <v>0</v>
      </c>
      <c r="Q554">
        <v>8</v>
      </c>
      <c r="R554">
        <v>0</v>
      </c>
    </row>
    <row r="555" spans="1:18" x14ac:dyDescent="0.25">
      <c r="A555">
        <v>222130</v>
      </c>
      <c r="B555">
        <v>7</v>
      </c>
      <c r="C555">
        <v>23</v>
      </c>
      <c r="D555">
        <v>26.428571428571399</v>
      </c>
      <c r="E555">
        <v>0</v>
      </c>
      <c r="F555">
        <v>0</v>
      </c>
      <c r="G555">
        <v>158</v>
      </c>
      <c r="H555">
        <v>0</v>
      </c>
      <c r="I555">
        <v>14</v>
      </c>
      <c r="J555">
        <v>66</v>
      </c>
      <c r="K555">
        <v>81</v>
      </c>
      <c r="L555">
        <v>110</v>
      </c>
      <c r="M555">
        <v>0</v>
      </c>
      <c r="N555">
        <v>170</v>
      </c>
      <c r="O555">
        <v>0</v>
      </c>
      <c r="P555">
        <v>87</v>
      </c>
      <c r="Q555">
        <v>9</v>
      </c>
      <c r="R555">
        <v>1</v>
      </c>
    </row>
    <row r="556" spans="1:18" x14ac:dyDescent="0.25">
      <c r="A556">
        <v>217706</v>
      </c>
      <c r="B556">
        <v>1</v>
      </c>
      <c r="C556">
        <v>0</v>
      </c>
      <c r="D556">
        <v>27.1428571428571</v>
      </c>
      <c r="E556">
        <v>0</v>
      </c>
      <c r="F556">
        <v>0</v>
      </c>
      <c r="G556">
        <v>45</v>
      </c>
      <c r="H556">
        <v>0</v>
      </c>
      <c r="I556">
        <v>3</v>
      </c>
      <c r="J556">
        <v>0</v>
      </c>
      <c r="K556">
        <v>60</v>
      </c>
      <c r="L556">
        <v>0</v>
      </c>
      <c r="M556">
        <v>0</v>
      </c>
      <c r="N556">
        <v>83</v>
      </c>
      <c r="O556">
        <v>0</v>
      </c>
      <c r="P556">
        <v>0</v>
      </c>
      <c r="Q556">
        <v>9</v>
      </c>
      <c r="R556">
        <v>0</v>
      </c>
    </row>
    <row r="557" spans="1:18" x14ac:dyDescent="0.25">
      <c r="A557">
        <v>128632</v>
      </c>
      <c r="B557">
        <v>4</v>
      </c>
      <c r="C557">
        <v>24</v>
      </c>
      <c r="D557">
        <v>29.1428571428571</v>
      </c>
      <c r="E557">
        <v>0</v>
      </c>
      <c r="F557">
        <v>1</v>
      </c>
      <c r="G557">
        <v>352</v>
      </c>
      <c r="H557">
        <v>0</v>
      </c>
      <c r="I557">
        <v>48</v>
      </c>
      <c r="J557">
        <v>7</v>
      </c>
      <c r="K557">
        <v>224</v>
      </c>
      <c r="L557">
        <v>81</v>
      </c>
      <c r="M557">
        <v>0</v>
      </c>
      <c r="N557">
        <v>774</v>
      </c>
      <c r="O557">
        <v>0</v>
      </c>
      <c r="P557">
        <v>4</v>
      </c>
      <c r="Q557">
        <v>10</v>
      </c>
      <c r="R557">
        <v>0</v>
      </c>
    </row>
    <row r="558" spans="1:18" x14ac:dyDescent="0.25">
      <c r="A558">
        <v>148425</v>
      </c>
      <c r="B558">
        <v>8</v>
      </c>
      <c r="C558">
        <v>17</v>
      </c>
      <c r="D558">
        <v>29.285714285714299</v>
      </c>
      <c r="E558">
        <v>0</v>
      </c>
      <c r="F558">
        <v>0</v>
      </c>
      <c r="G558">
        <v>319</v>
      </c>
      <c r="H558">
        <v>0</v>
      </c>
      <c r="I558">
        <v>31</v>
      </c>
      <c r="J558">
        <v>0</v>
      </c>
      <c r="K558">
        <v>194</v>
      </c>
      <c r="L558">
        <v>2</v>
      </c>
      <c r="M558">
        <v>0</v>
      </c>
      <c r="N558">
        <v>625</v>
      </c>
      <c r="O558">
        <v>31</v>
      </c>
      <c r="P558">
        <v>300</v>
      </c>
      <c r="Q558">
        <v>2</v>
      </c>
      <c r="R558">
        <v>1</v>
      </c>
    </row>
    <row r="559" spans="1:18" x14ac:dyDescent="0.25">
      <c r="A559">
        <v>93278</v>
      </c>
      <c r="B559">
        <v>15</v>
      </c>
      <c r="C559">
        <v>23</v>
      </c>
      <c r="D559">
        <v>29.571428571428601</v>
      </c>
      <c r="E559">
        <v>1</v>
      </c>
      <c r="F559">
        <v>1</v>
      </c>
      <c r="G559">
        <v>845</v>
      </c>
      <c r="H559">
        <v>0</v>
      </c>
      <c r="I559">
        <v>58</v>
      </c>
      <c r="J559">
        <v>65</v>
      </c>
      <c r="K559">
        <v>487</v>
      </c>
      <c r="L559">
        <v>306</v>
      </c>
      <c r="M559">
        <v>37</v>
      </c>
      <c r="N559">
        <v>1656</v>
      </c>
      <c r="O559">
        <v>0</v>
      </c>
      <c r="P559">
        <v>166</v>
      </c>
      <c r="Q559">
        <v>4</v>
      </c>
      <c r="R559">
        <v>0</v>
      </c>
    </row>
    <row r="560" spans="1:18" x14ac:dyDescent="0.25">
      <c r="A560">
        <v>155443</v>
      </c>
      <c r="B560">
        <v>7</v>
      </c>
      <c r="C560">
        <v>21.8571428571429</v>
      </c>
      <c r="D560">
        <v>27.571428571428601</v>
      </c>
      <c r="E560">
        <v>1</v>
      </c>
      <c r="F560">
        <v>1</v>
      </c>
      <c r="G560">
        <v>464</v>
      </c>
      <c r="H560">
        <v>0</v>
      </c>
      <c r="I560">
        <v>61</v>
      </c>
      <c r="J560">
        <v>23</v>
      </c>
      <c r="K560">
        <v>257</v>
      </c>
      <c r="L560">
        <v>11</v>
      </c>
      <c r="M560">
        <v>1</v>
      </c>
      <c r="N560">
        <v>1148</v>
      </c>
      <c r="O560">
        <v>0</v>
      </c>
      <c r="P560">
        <v>25</v>
      </c>
      <c r="Q560">
        <v>5</v>
      </c>
      <c r="R560">
        <v>0</v>
      </c>
    </row>
    <row r="561" spans="1:18" x14ac:dyDescent="0.25">
      <c r="A561">
        <v>175145</v>
      </c>
      <c r="B561">
        <v>1</v>
      </c>
      <c r="C561">
        <v>0</v>
      </c>
      <c r="D561">
        <v>18.714285714285701</v>
      </c>
      <c r="E561">
        <v>0</v>
      </c>
      <c r="F561">
        <v>0</v>
      </c>
      <c r="G561">
        <v>45</v>
      </c>
      <c r="H561">
        <v>0</v>
      </c>
      <c r="I561">
        <v>2</v>
      </c>
      <c r="J561">
        <v>0</v>
      </c>
      <c r="K561">
        <v>27</v>
      </c>
      <c r="L561">
        <v>0</v>
      </c>
      <c r="M561">
        <v>0</v>
      </c>
      <c r="N561">
        <v>106</v>
      </c>
      <c r="O561">
        <v>0</v>
      </c>
      <c r="P561">
        <v>23</v>
      </c>
      <c r="Q561">
        <v>6</v>
      </c>
      <c r="R561">
        <v>1</v>
      </c>
    </row>
    <row r="562" spans="1:18" x14ac:dyDescent="0.25">
      <c r="A562">
        <v>57200</v>
      </c>
      <c r="B562">
        <v>1</v>
      </c>
      <c r="C562">
        <v>0</v>
      </c>
      <c r="D562">
        <v>27.714285714285701</v>
      </c>
      <c r="E562">
        <v>1</v>
      </c>
      <c r="F562">
        <v>0</v>
      </c>
      <c r="G562">
        <v>30</v>
      </c>
      <c r="H562">
        <v>0</v>
      </c>
      <c r="I562">
        <v>0</v>
      </c>
      <c r="J562">
        <v>6</v>
      </c>
      <c r="K562">
        <v>12</v>
      </c>
      <c r="L562">
        <v>45</v>
      </c>
      <c r="M562">
        <v>0</v>
      </c>
      <c r="N562">
        <v>22</v>
      </c>
      <c r="O562">
        <v>0</v>
      </c>
      <c r="P562">
        <v>4</v>
      </c>
      <c r="Q562">
        <v>10</v>
      </c>
      <c r="R562">
        <v>1</v>
      </c>
    </row>
    <row r="563" spans="1:18" x14ac:dyDescent="0.25">
      <c r="A563">
        <v>258438</v>
      </c>
      <c r="B563">
        <v>2</v>
      </c>
      <c r="C563">
        <v>0.14285714285714299</v>
      </c>
      <c r="D563">
        <v>25.571428571428601</v>
      </c>
      <c r="E563">
        <v>0</v>
      </c>
      <c r="F563">
        <v>0</v>
      </c>
      <c r="G563">
        <v>5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168</v>
      </c>
      <c r="O563">
        <v>0</v>
      </c>
      <c r="P563">
        <v>0</v>
      </c>
      <c r="Q563">
        <v>9</v>
      </c>
      <c r="R563">
        <v>0</v>
      </c>
    </row>
    <row r="564" spans="1:18" x14ac:dyDescent="0.25">
      <c r="A564">
        <v>118611</v>
      </c>
      <c r="B564">
        <v>29</v>
      </c>
      <c r="C564">
        <v>27.8571428571429</v>
      </c>
      <c r="D564">
        <v>28.571428571428601</v>
      </c>
      <c r="E564">
        <v>1</v>
      </c>
      <c r="F564">
        <v>4</v>
      </c>
      <c r="G564">
        <v>1055</v>
      </c>
      <c r="H564">
        <v>0</v>
      </c>
      <c r="I564">
        <v>147</v>
      </c>
      <c r="J564">
        <v>43</v>
      </c>
      <c r="K564">
        <v>820</v>
      </c>
      <c r="L564">
        <v>562</v>
      </c>
      <c r="M564">
        <v>17</v>
      </c>
      <c r="N564">
        <v>1522</v>
      </c>
      <c r="O564">
        <v>0</v>
      </c>
      <c r="P564">
        <v>427</v>
      </c>
      <c r="Q564">
        <v>7</v>
      </c>
      <c r="R564">
        <v>0</v>
      </c>
    </row>
    <row r="565" spans="1:18" x14ac:dyDescent="0.25">
      <c r="A565">
        <v>64721</v>
      </c>
      <c r="B565">
        <v>2</v>
      </c>
      <c r="C565">
        <v>17</v>
      </c>
      <c r="D565">
        <v>27.285714285714299</v>
      </c>
      <c r="E565">
        <v>0</v>
      </c>
      <c r="F565">
        <v>0</v>
      </c>
      <c r="G565">
        <v>51</v>
      </c>
      <c r="H565">
        <v>0</v>
      </c>
      <c r="I565">
        <v>13</v>
      </c>
      <c r="J565">
        <v>4</v>
      </c>
      <c r="K565">
        <v>13</v>
      </c>
      <c r="L565">
        <v>27</v>
      </c>
      <c r="M565">
        <v>0</v>
      </c>
      <c r="N565">
        <v>101</v>
      </c>
      <c r="O565">
        <v>0</v>
      </c>
      <c r="P565">
        <v>8</v>
      </c>
      <c r="Q565">
        <v>1</v>
      </c>
      <c r="R565">
        <v>1</v>
      </c>
    </row>
    <row r="566" spans="1:18" x14ac:dyDescent="0.25">
      <c r="A566">
        <v>145436</v>
      </c>
      <c r="B566">
        <v>7</v>
      </c>
      <c r="C566">
        <v>24.285714285714299</v>
      </c>
      <c r="D566">
        <v>28.285714285714299</v>
      </c>
      <c r="E566">
        <v>1</v>
      </c>
      <c r="F566">
        <v>0</v>
      </c>
      <c r="G566">
        <v>363</v>
      </c>
      <c r="H566">
        <v>0</v>
      </c>
      <c r="I566">
        <v>43</v>
      </c>
      <c r="J566">
        <v>26</v>
      </c>
      <c r="K566">
        <v>183</v>
      </c>
      <c r="L566">
        <v>77</v>
      </c>
      <c r="M566">
        <v>1</v>
      </c>
      <c r="N566">
        <v>774</v>
      </c>
      <c r="O566">
        <v>0</v>
      </c>
      <c r="P566">
        <v>131</v>
      </c>
      <c r="Q566">
        <v>1</v>
      </c>
      <c r="R566">
        <v>0</v>
      </c>
    </row>
    <row r="567" spans="1:18" x14ac:dyDescent="0.25">
      <c r="A567">
        <v>84009</v>
      </c>
      <c r="B567">
        <v>4</v>
      </c>
      <c r="C567">
        <v>25.428571428571399</v>
      </c>
      <c r="D567">
        <v>30.1428571428571</v>
      </c>
      <c r="E567">
        <v>0</v>
      </c>
      <c r="F567">
        <v>0</v>
      </c>
      <c r="G567">
        <v>125</v>
      </c>
      <c r="H567">
        <v>5</v>
      </c>
      <c r="I567">
        <v>15</v>
      </c>
      <c r="J567">
        <v>0</v>
      </c>
      <c r="K567">
        <v>79</v>
      </c>
      <c r="L567">
        <v>10</v>
      </c>
      <c r="M567">
        <v>0</v>
      </c>
      <c r="N567">
        <v>266</v>
      </c>
      <c r="O567">
        <v>0</v>
      </c>
      <c r="P567">
        <v>41</v>
      </c>
      <c r="Q567">
        <v>9</v>
      </c>
      <c r="R567">
        <v>1</v>
      </c>
    </row>
    <row r="568" spans="1:18" x14ac:dyDescent="0.25">
      <c r="A568">
        <v>127421</v>
      </c>
      <c r="B568">
        <v>9</v>
      </c>
      <c r="C568">
        <v>23.8571428571429</v>
      </c>
      <c r="D568">
        <v>24</v>
      </c>
      <c r="E568">
        <v>1</v>
      </c>
      <c r="F568">
        <v>0</v>
      </c>
      <c r="G568">
        <v>306</v>
      </c>
      <c r="H568">
        <v>0</v>
      </c>
      <c r="I568">
        <v>41</v>
      </c>
      <c r="J568">
        <v>48</v>
      </c>
      <c r="K568">
        <v>193</v>
      </c>
      <c r="L568">
        <v>225</v>
      </c>
      <c r="M568">
        <v>3</v>
      </c>
      <c r="N568">
        <v>390</v>
      </c>
      <c r="O568">
        <v>0</v>
      </c>
      <c r="P568">
        <v>102</v>
      </c>
      <c r="Q568">
        <v>3</v>
      </c>
      <c r="R568">
        <v>0</v>
      </c>
    </row>
    <row r="569" spans="1:18" x14ac:dyDescent="0.25">
      <c r="A569">
        <v>215313</v>
      </c>
      <c r="B569">
        <v>1</v>
      </c>
      <c r="C569">
        <v>0</v>
      </c>
      <c r="D569">
        <v>19.1428571428571</v>
      </c>
      <c r="E569">
        <v>1</v>
      </c>
      <c r="F569">
        <v>0</v>
      </c>
      <c r="G569">
        <v>27</v>
      </c>
      <c r="H569">
        <v>0</v>
      </c>
      <c r="I569">
        <v>0</v>
      </c>
      <c r="J569">
        <v>17</v>
      </c>
      <c r="K569">
        <v>10</v>
      </c>
      <c r="L569">
        <v>40</v>
      </c>
      <c r="M569">
        <v>0</v>
      </c>
      <c r="N569">
        <v>11</v>
      </c>
      <c r="O569">
        <v>0</v>
      </c>
      <c r="P569">
        <v>0</v>
      </c>
      <c r="Q569">
        <v>4</v>
      </c>
      <c r="R569">
        <v>0</v>
      </c>
    </row>
    <row r="570" spans="1:18" x14ac:dyDescent="0.25">
      <c r="A570">
        <v>85106</v>
      </c>
      <c r="B570">
        <v>6</v>
      </c>
      <c r="C570">
        <v>13.1428571428571</v>
      </c>
      <c r="D570">
        <v>29.1428571428571</v>
      </c>
      <c r="E570">
        <v>1</v>
      </c>
      <c r="F570">
        <v>0</v>
      </c>
      <c r="G570">
        <v>131</v>
      </c>
      <c r="H570">
        <v>0</v>
      </c>
      <c r="I570">
        <v>8</v>
      </c>
      <c r="J570">
        <v>24</v>
      </c>
      <c r="K570">
        <v>91</v>
      </c>
      <c r="L570">
        <v>30</v>
      </c>
      <c r="M570">
        <v>0</v>
      </c>
      <c r="N570">
        <v>175</v>
      </c>
      <c r="O570">
        <v>0</v>
      </c>
      <c r="P570">
        <v>172</v>
      </c>
      <c r="Q570">
        <v>6</v>
      </c>
      <c r="R570">
        <v>1</v>
      </c>
    </row>
    <row r="571" spans="1:18" x14ac:dyDescent="0.25">
      <c r="A571">
        <v>114205</v>
      </c>
      <c r="B571">
        <v>1</v>
      </c>
      <c r="C571">
        <v>0</v>
      </c>
      <c r="D571">
        <v>30.285714285714299</v>
      </c>
      <c r="E571">
        <v>1</v>
      </c>
      <c r="F571">
        <v>0</v>
      </c>
      <c r="G571">
        <v>33</v>
      </c>
      <c r="H571">
        <v>0</v>
      </c>
      <c r="I571">
        <v>0</v>
      </c>
      <c r="J571">
        <v>24</v>
      </c>
      <c r="K571">
        <v>16</v>
      </c>
      <c r="L571">
        <v>7</v>
      </c>
      <c r="M571">
        <v>0</v>
      </c>
      <c r="N571">
        <v>42</v>
      </c>
      <c r="O571">
        <v>0</v>
      </c>
      <c r="P571">
        <v>29</v>
      </c>
      <c r="Q571">
        <v>10</v>
      </c>
      <c r="R571">
        <v>0</v>
      </c>
    </row>
    <row r="572" spans="1:18" x14ac:dyDescent="0.25">
      <c r="A572">
        <v>138134</v>
      </c>
      <c r="B572">
        <v>2</v>
      </c>
      <c r="C572">
        <v>1.4285714285714299</v>
      </c>
      <c r="D572">
        <v>22.571428571428601</v>
      </c>
      <c r="E572">
        <v>0</v>
      </c>
      <c r="F572">
        <v>0</v>
      </c>
      <c r="G572">
        <v>97</v>
      </c>
      <c r="H572">
        <v>0</v>
      </c>
      <c r="I572">
        <v>0</v>
      </c>
      <c r="J572">
        <v>0</v>
      </c>
      <c r="K572">
        <v>20</v>
      </c>
      <c r="L572">
        <v>59</v>
      </c>
      <c r="M572">
        <v>0</v>
      </c>
      <c r="N572">
        <v>187</v>
      </c>
      <c r="O572">
        <v>8</v>
      </c>
      <c r="P572">
        <v>70</v>
      </c>
      <c r="Q572">
        <v>10</v>
      </c>
      <c r="R572">
        <v>1</v>
      </c>
    </row>
    <row r="573" spans="1:18" x14ac:dyDescent="0.25">
      <c r="A573">
        <v>60599</v>
      </c>
      <c r="B573">
        <v>2</v>
      </c>
      <c r="C573">
        <v>16.571428571428601</v>
      </c>
      <c r="D573">
        <v>22.571428571428601</v>
      </c>
      <c r="E573">
        <v>1</v>
      </c>
      <c r="F573">
        <v>0</v>
      </c>
      <c r="G573">
        <v>102</v>
      </c>
      <c r="H573">
        <v>0</v>
      </c>
      <c r="I573">
        <v>6</v>
      </c>
      <c r="J573">
        <v>0</v>
      </c>
      <c r="K573">
        <v>57</v>
      </c>
      <c r="L573">
        <v>5</v>
      </c>
      <c r="M573">
        <v>0</v>
      </c>
      <c r="N573">
        <v>266</v>
      </c>
      <c r="O573">
        <v>0</v>
      </c>
      <c r="P573">
        <v>0</v>
      </c>
      <c r="Q573">
        <v>7</v>
      </c>
      <c r="R573">
        <v>1</v>
      </c>
    </row>
    <row r="574" spans="1:18" x14ac:dyDescent="0.25">
      <c r="A574">
        <v>241433</v>
      </c>
      <c r="B574">
        <v>9</v>
      </c>
      <c r="C574">
        <v>24.285714285714299</v>
      </c>
      <c r="D574">
        <v>29</v>
      </c>
      <c r="E574">
        <v>1</v>
      </c>
      <c r="F574">
        <v>1</v>
      </c>
      <c r="G574">
        <v>1030</v>
      </c>
      <c r="H574">
        <v>0</v>
      </c>
      <c r="I574">
        <v>78</v>
      </c>
      <c r="J574">
        <v>0</v>
      </c>
      <c r="K574">
        <v>476</v>
      </c>
      <c r="L574">
        <v>296</v>
      </c>
      <c r="M574">
        <v>0</v>
      </c>
      <c r="N574">
        <v>2206</v>
      </c>
      <c r="O574">
        <v>93</v>
      </c>
      <c r="P574">
        <v>348</v>
      </c>
      <c r="Q574">
        <v>10</v>
      </c>
      <c r="R574">
        <v>0</v>
      </c>
    </row>
    <row r="575" spans="1:18" x14ac:dyDescent="0.25">
      <c r="A575">
        <v>243988</v>
      </c>
      <c r="B575">
        <v>26</v>
      </c>
      <c r="C575">
        <v>29.428571428571399</v>
      </c>
      <c r="D575">
        <v>30.1428571428571</v>
      </c>
      <c r="E575">
        <v>0</v>
      </c>
      <c r="F575">
        <v>0</v>
      </c>
      <c r="G575">
        <v>1730</v>
      </c>
      <c r="H575">
        <v>0</v>
      </c>
      <c r="I575">
        <v>271</v>
      </c>
      <c r="J575">
        <v>215</v>
      </c>
      <c r="K575">
        <v>1359</v>
      </c>
      <c r="L575">
        <v>1081</v>
      </c>
      <c r="M575">
        <v>55</v>
      </c>
      <c r="N575">
        <v>1947</v>
      </c>
      <c r="O575">
        <v>117</v>
      </c>
      <c r="P575">
        <v>656</v>
      </c>
      <c r="Q575">
        <v>7</v>
      </c>
      <c r="R575">
        <v>0</v>
      </c>
    </row>
    <row r="576" spans="1:18" x14ac:dyDescent="0.25">
      <c r="A576">
        <v>16968</v>
      </c>
      <c r="B576">
        <v>30</v>
      </c>
      <c r="C576">
        <v>29.285714285714299</v>
      </c>
      <c r="D576">
        <v>30.285714285714299</v>
      </c>
      <c r="E576">
        <v>1</v>
      </c>
      <c r="F576">
        <v>2</v>
      </c>
      <c r="G576">
        <v>2008</v>
      </c>
      <c r="H576">
        <v>0</v>
      </c>
      <c r="I576">
        <v>387</v>
      </c>
      <c r="J576">
        <v>157</v>
      </c>
      <c r="K576">
        <v>1136</v>
      </c>
      <c r="L576">
        <v>850</v>
      </c>
      <c r="M576">
        <v>41</v>
      </c>
      <c r="N576">
        <v>3817</v>
      </c>
      <c r="O576">
        <v>0</v>
      </c>
      <c r="P576">
        <v>17</v>
      </c>
      <c r="Q576">
        <v>8</v>
      </c>
      <c r="R576">
        <v>0</v>
      </c>
    </row>
    <row r="577" spans="1:18" x14ac:dyDescent="0.25">
      <c r="A577">
        <v>147085</v>
      </c>
      <c r="B577">
        <v>19</v>
      </c>
      <c r="C577">
        <v>28.8571428571429</v>
      </c>
      <c r="D577">
        <v>29.571428571428601</v>
      </c>
      <c r="E577">
        <v>0</v>
      </c>
      <c r="F577">
        <v>0</v>
      </c>
      <c r="G577">
        <v>1296</v>
      </c>
      <c r="H577">
        <v>0</v>
      </c>
      <c r="I577">
        <v>163</v>
      </c>
      <c r="J577">
        <v>120</v>
      </c>
      <c r="K577">
        <v>674</v>
      </c>
      <c r="L577">
        <v>653</v>
      </c>
      <c r="M577">
        <v>207</v>
      </c>
      <c r="N577">
        <v>2056</v>
      </c>
      <c r="O577">
        <v>0</v>
      </c>
      <c r="P577">
        <v>297</v>
      </c>
      <c r="Q577">
        <v>10</v>
      </c>
      <c r="R577">
        <v>0</v>
      </c>
    </row>
    <row r="578" spans="1:18" x14ac:dyDescent="0.25">
      <c r="A578">
        <v>79914</v>
      </c>
      <c r="B578">
        <v>5</v>
      </c>
      <c r="C578">
        <v>8.8571428571428594</v>
      </c>
      <c r="D578">
        <v>19.571428571428601</v>
      </c>
      <c r="E578">
        <v>1</v>
      </c>
      <c r="F578">
        <v>0</v>
      </c>
      <c r="G578">
        <v>265</v>
      </c>
      <c r="H578">
        <v>0</v>
      </c>
      <c r="I578">
        <v>18</v>
      </c>
      <c r="J578">
        <v>0</v>
      </c>
      <c r="K578">
        <v>99</v>
      </c>
      <c r="L578">
        <v>15</v>
      </c>
      <c r="M578">
        <v>0</v>
      </c>
      <c r="N578">
        <v>739</v>
      </c>
      <c r="O578">
        <v>0</v>
      </c>
      <c r="P578">
        <v>0</v>
      </c>
      <c r="Q578">
        <v>10</v>
      </c>
      <c r="R578">
        <v>1</v>
      </c>
    </row>
    <row r="579" spans="1:18" x14ac:dyDescent="0.25">
      <c r="A579">
        <v>103575</v>
      </c>
      <c r="B579">
        <v>3</v>
      </c>
      <c r="C579">
        <v>2.5714285714285698</v>
      </c>
      <c r="D579">
        <v>28.714285714285701</v>
      </c>
      <c r="E579">
        <v>0</v>
      </c>
      <c r="F579">
        <v>0</v>
      </c>
      <c r="G579">
        <v>161</v>
      </c>
      <c r="H579">
        <v>0</v>
      </c>
      <c r="I579">
        <v>17</v>
      </c>
      <c r="J579">
        <v>30</v>
      </c>
      <c r="K579">
        <v>185</v>
      </c>
      <c r="L579">
        <v>25</v>
      </c>
      <c r="M579">
        <v>0</v>
      </c>
      <c r="N579">
        <v>204</v>
      </c>
      <c r="O579">
        <v>0</v>
      </c>
      <c r="P579">
        <v>98</v>
      </c>
      <c r="Q579">
        <v>9</v>
      </c>
      <c r="R579">
        <v>1</v>
      </c>
    </row>
    <row r="580" spans="1:18" x14ac:dyDescent="0.25">
      <c r="A580">
        <v>232167</v>
      </c>
      <c r="B580">
        <v>2</v>
      </c>
      <c r="C580">
        <v>1</v>
      </c>
      <c r="D580">
        <v>21.571428571428601</v>
      </c>
      <c r="E580">
        <v>1</v>
      </c>
      <c r="F580">
        <v>0</v>
      </c>
      <c r="G580">
        <v>51</v>
      </c>
      <c r="H580">
        <v>0</v>
      </c>
      <c r="I580">
        <v>13</v>
      </c>
      <c r="J580">
        <v>7</v>
      </c>
      <c r="K580">
        <v>40</v>
      </c>
      <c r="L580">
        <v>40</v>
      </c>
      <c r="M580">
        <v>0</v>
      </c>
      <c r="N580">
        <v>53</v>
      </c>
      <c r="O580">
        <v>0</v>
      </c>
      <c r="P580">
        <v>8</v>
      </c>
      <c r="Q580">
        <v>10</v>
      </c>
      <c r="R580">
        <v>1</v>
      </c>
    </row>
    <row r="581" spans="1:18" x14ac:dyDescent="0.25">
      <c r="A581">
        <v>27632</v>
      </c>
      <c r="B581">
        <v>10</v>
      </c>
      <c r="C581">
        <v>27</v>
      </c>
      <c r="D581">
        <v>27.571428571428601</v>
      </c>
      <c r="E581">
        <v>1</v>
      </c>
      <c r="F581">
        <v>0</v>
      </c>
      <c r="G581">
        <v>1060</v>
      </c>
      <c r="H581">
        <v>0</v>
      </c>
      <c r="I581">
        <v>59</v>
      </c>
      <c r="J581">
        <v>168</v>
      </c>
      <c r="K581">
        <v>730</v>
      </c>
      <c r="L581">
        <v>610</v>
      </c>
      <c r="M581">
        <v>0</v>
      </c>
      <c r="N581">
        <v>1524</v>
      </c>
      <c r="O581">
        <v>0</v>
      </c>
      <c r="P581">
        <v>475</v>
      </c>
      <c r="Q581">
        <v>8</v>
      </c>
      <c r="R581">
        <v>0</v>
      </c>
    </row>
    <row r="582" spans="1:18" x14ac:dyDescent="0.25">
      <c r="A582">
        <v>230503</v>
      </c>
      <c r="B582">
        <v>17</v>
      </c>
      <c r="C582">
        <v>27</v>
      </c>
      <c r="D582">
        <v>28.428571428571399</v>
      </c>
      <c r="E582">
        <v>0</v>
      </c>
      <c r="F582">
        <v>2</v>
      </c>
      <c r="G582">
        <v>1105</v>
      </c>
      <c r="H582">
        <v>18</v>
      </c>
      <c r="I582">
        <v>18</v>
      </c>
      <c r="J582">
        <v>303</v>
      </c>
      <c r="K582">
        <v>695</v>
      </c>
      <c r="L582">
        <v>430</v>
      </c>
      <c r="M582">
        <v>308</v>
      </c>
      <c r="N582">
        <v>1574</v>
      </c>
      <c r="O582">
        <v>0</v>
      </c>
      <c r="P582">
        <v>14</v>
      </c>
      <c r="Q582">
        <v>4</v>
      </c>
      <c r="R582">
        <v>0</v>
      </c>
    </row>
    <row r="583" spans="1:18" x14ac:dyDescent="0.25">
      <c r="A583">
        <v>28463</v>
      </c>
      <c r="B583">
        <v>1</v>
      </c>
      <c r="C583">
        <v>0</v>
      </c>
      <c r="D583">
        <v>25.285714285714299</v>
      </c>
      <c r="E583">
        <v>1</v>
      </c>
      <c r="F583">
        <v>0</v>
      </c>
      <c r="G583">
        <v>47</v>
      </c>
      <c r="H583">
        <v>0</v>
      </c>
      <c r="I583">
        <v>5</v>
      </c>
      <c r="J583">
        <v>0</v>
      </c>
      <c r="K583">
        <v>13</v>
      </c>
      <c r="L583">
        <v>0</v>
      </c>
      <c r="M583">
        <v>0</v>
      </c>
      <c r="N583">
        <v>114</v>
      </c>
      <c r="O583">
        <v>0</v>
      </c>
      <c r="P583">
        <v>41</v>
      </c>
      <c r="Q583">
        <v>6</v>
      </c>
      <c r="R583">
        <v>0</v>
      </c>
    </row>
    <row r="584" spans="1:18" x14ac:dyDescent="0.25">
      <c r="A584">
        <v>91571</v>
      </c>
      <c r="B584">
        <v>2</v>
      </c>
      <c r="C584">
        <v>16.428571428571399</v>
      </c>
      <c r="D584">
        <v>24.428571428571399</v>
      </c>
      <c r="E584">
        <v>1</v>
      </c>
      <c r="F584">
        <v>0</v>
      </c>
      <c r="G584">
        <v>118</v>
      </c>
      <c r="H584">
        <v>0</v>
      </c>
      <c r="I584">
        <v>17</v>
      </c>
      <c r="J584">
        <v>0</v>
      </c>
      <c r="K584">
        <v>94</v>
      </c>
      <c r="L584">
        <v>68</v>
      </c>
      <c r="M584">
        <v>0</v>
      </c>
      <c r="N584">
        <v>194</v>
      </c>
      <c r="O584">
        <v>0</v>
      </c>
      <c r="P584">
        <v>0</v>
      </c>
      <c r="Q584">
        <v>8</v>
      </c>
      <c r="R584">
        <v>0</v>
      </c>
    </row>
    <row r="585" spans="1:18" x14ac:dyDescent="0.25">
      <c r="A585">
        <v>156063</v>
      </c>
      <c r="B585">
        <v>26</v>
      </c>
      <c r="C585">
        <v>29</v>
      </c>
      <c r="D585">
        <v>29.714285714285701</v>
      </c>
      <c r="E585">
        <v>1</v>
      </c>
      <c r="F585">
        <v>1</v>
      </c>
      <c r="G585">
        <v>1039</v>
      </c>
      <c r="H585">
        <v>0</v>
      </c>
      <c r="I585">
        <v>0</v>
      </c>
      <c r="J585">
        <v>16</v>
      </c>
      <c r="K585">
        <v>1299</v>
      </c>
      <c r="L585">
        <v>6</v>
      </c>
      <c r="M585">
        <v>6</v>
      </c>
      <c r="N585">
        <v>2041</v>
      </c>
      <c r="O585">
        <v>0</v>
      </c>
      <c r="P585">
        <v>0</v>
      </c>
      <c r="Q585">
        <v>9</v>
      </c>
      <c r="R585">
        <v>0</v>
      </c>
    </row>
    <row r="586" spans="1:18" x14ac:dyDescent="0.25">
      <c r="A586">
        <v>53401</v>
      </c>
      <c r="B586">
        <v>24</v>
      </c>
      <c r="C586">
        <v>28.428571428571399</v>
      </c>
      <c r="D586">
        <v>29.428571428571399</v>
      </c>
      <c r="E586">
        <v>1</v>
      </c>
      <c r="F586">
        <v>6</v>
      </c>
      <c r="G586">
        <v>1285</v>
      </c>
      <c r="H586">
        <v>4</v>
      </c>
      <c r="I586">
        <v>114</v>
      </c>
      <c r="J586">
        <v>19</v>
      </c>
      <c r="K586">
        <v>916</v>
      </c>
      <c r="L586">
        <v>452</v>
      </c>
      <c r="M586">
        <v>8</v>
      </c>
      <c r="N586">
        <v>2472</v>
      </c>
      <c r="O586">
        <v>11</v>
      </c>
      <c r="P586">
        <v>244</v>
      </c>
      <c r="Q586">
        <v>10</v>
      </c>
      <c r="R586">
        <v>0</v>
      </c>
    </row>
    <row r="587" spans="1:18" x14ac:dyDescent="0.25">
      <c r="A587">
        <v>259198</v>
      </c>
      <c r="B587">
        <v>2</v>
      </c>
      <c r="C587">
        <v>3.8571428571428599</v>
      </c>
      <c r="D587">
        <v>30.285714285714299</v>
      </c>
      <c r="E587">
        <v>0</v>
      </c>
      <c r="F587">
        <v>0</v>
      </c>
      <c r="G587">
        <v>40</v>
      </c>
      <c r="H587">
        <v>0</v>
      </c>
      <c r="I587">
        <v>1</v>
      </c>
      <c r="J587">
        <v>0</v>
      </c>
      <c r="K587">
        <v>10</v>
      </c>
      <c r="L587">
        <v>1</v>
      </c>
      <c r="M587">
        <v>24</v>
      </c>
      <c r="N587">
        <v>43</v>
      </c>
      <c r="O587">
        <v>35</v>
      </c>
      <c r="P587">
        <v>0</v>
      </c>
      <c r="Q587">
        <v>10</v>
      </c>
      <c r="R587">
        <v>0</v>
      </c>
    </row>
    <row r="588" spans="1:18" x14ac:dyDescent="0.25">
      <c r="A588">
        <v>120965</v>
      </c>
      <c r="B588">
        <v>20</v>
      </c>
      <c r="C588">
        <v>28.8571428571429</v>
      </c>
      <c r="D588">
        <v>30.1428571428571</v>
      </c>
      <c r="E588">
        <v>1</v>
      </c>
      <c r="F588">
        <v>0</v>
      </c>
      <c r="G588">
        <v>1437</v>
      </c>
      <c r="H588">
        <v>12</v>
      </c>
      <c r="I588">
        <v>275</v>
      </c>
      <c r="J588">
        <v>7</v>
      </c>
      <c r="K588">
        <v>986</v>
      </c>
      <c r="L588">
        <v>577</v>
      </c>
      <c r="M588">
        <v>28</v>
      </c>
      <c r="N588">
        <v>2522</v>
      </c>
      <c r="O588">
        <v>0</v>
      </c>
      <c r="P588">
        <v>341</v>
      </c>
      <c r="Q588">
        <v>10</v>
      </c>
      <c r="R588">
        <v>0</v>
      </c>
    </row>
    <row r="589" spans="1:18" x14ac:dyDescent="0.25">
      <c r="A589">
        <v>70654</v>
      </c>
      <c r="B589">
        <v>1</v>
      </c>
      <c r="C589">
        <v>0</v>
      </c>
      <c r="D589">
        <v>29.571428571428601</v>
      </c>
      <c r="E589">
        <v>1</v>
      </c>
      <c r="F589">
        <v>0</v>
      </c>
      <c r="G589">
        <v>79</v>
      </c>
      <c r="H589">
        <v>0</v>
      </c>
      <c r="I589">
        <v>0</v>
      </c>
      <c r="J589">
        <v>6</v>
      </c>
      <c r="K589">
        <v>50</v>
      </c>
      <c r="L589">
        <v>3</v>
      </c>
      <c r="M589">
        <v>0</v>
      </c>
      <c r="N589">
        <v>198</v>
      </c>
      <c r="O589">
        <v>0</v>
      </c>
      <c r="P589">
        <v>0</v>
      </c>
      <c r="Q589">
        <v>10</v>
      </c>
      <c r="R589">
        <v>1</v>
      </c>
    </row>
    <row r="590" spans="1:18" x14ac:dyDescent="0.25">
      <c r="A590">
        <v>96910</v>
      </c>
      <c r="B590">
        <v>22</v>
      </c>
      <c r="C590">
        <v>21</v>
      </c>
      <c r="D590">
        <v>21.285714285714299</v>
      </c>
      <c r="E590">
        <v>1</v>
      </c>
      <c r="F590">
        <v>0</v>
      </c>
      <c r="G590">
        <v>1013</v>
      </c>
      <c r="H590">
        <v>0</v>
      </c>
      <c r="I590">
        <v>19</v>
      </c>
      <c r="J590">
        <v>0</v>
      </c>
      <c r="K590">
        <v>312</v>
      </c>
      <c r="L590">
        <v>13</v>
      </c>
      <c r="M590">
        <v>1</v>
      </c>
      <c r="N590">
        <v>2996</v>
      </c>
      <c r="O590">
        <v>0</v>
      </c>
      <c r="P590">
        <v>17</v>
      </c>
      <c r="Q590">
        <v>6</v>
      </c>
      <c r="R590">
        <v>0</v>
      </c>
    </row>
    <row r="591" spans="1:18" x14ac:dyDescent="0.25">
      <c r="A591">
        <v>215173</v>
      </c>
      <c r="B591">
        <v>3</v>
      </c>
      <c r="C591">
        <v>19.428571428571399</v>
      </c>
      <c r="D591">
        <v>22.714285714285701</v>
      </c>
      <c r="E591">
        <v>0</v>
      </c>
      <c r="F591">
        <v>0</v>
      </c>
      <c r="G591">
        <v>372</v>
      </c>
      <c r="H591">
        <v>0</v>
      </c>
      <c r="I591">
        <v>51</v>
      </c>
      <c r="J591">
        <v>0</v>
      </c>
      <c r="K591">
        <v>343</v>
      </c>
      <c r="L591">
        <v>206</v>
      </c>
      <c r="M591">
        <v>0</v>
      </c>
      <c r="N591">
        <v>553</v>
      </c>
      <c r="O591">
        <v>0</v>
      </c>
      <c r="P591">
        <v>47</v>
      </c>
      <c r="Q591">
        <v>9</v>
      </c>
      <c r="R591">
        <v>0</v>
      </c>
    </row>
    <row r="592" spans="1:18" x14ac:dyDescent="0.25">
      <c r="A592">
        <v>27730</v>
      </c>
      <c r="B592">
        <v>9</v>
      </c>
      <c r="C592">
        <v>25.285714285714299</v>
      </c>
      <c r="D592">
        <v>28.714285714285701</v>
      </c>
      <c r="E592">
        <v>0</v>
      </c>
      <c r="F592">
        <v>0</v>
      </c>
      <c r="G592">
        <v>993</v>
      </c>
      <c r="H592">
        <v>0</v>
      </c>
      <c r="I592">
        <v>23</v>
      </c>
      <c r="J592">
        <v>119</v>
      </c>
      <c r="K592">
        <v>636</v>
      </c>
      <c r="L592">
        <v>223</v>
      </c>
      <c r="M592">
        <v>12</v>
      </c>
      <c r="N592">
        <v>1968</v>
      </c>
      <c r="O592">
        <v>0</v>
      </c>
      <c r="P592">
        <v>400</v>
      </c>
      <c r="Q592">
        <v>9</v>
      </c>
      <c r="R592">
        <v>0</v>
      </c>
    </row>
    <row r="593" spans="1:18" x14ac:dyDescent="0.25">
      <c r="A593">
        <v>119359</v>
      </c>
      <c r="B593">
        <v>1</v>
      </c>
      <c r="C593">
        <v>0</v>
      </c>
      <c r="D593">
        <v>22.714285714285701</v>
      </c>
      <c r="E593">
        <v>0</v>
      </c>
      <c r="F593">
        <v>0</v>
      </c>
      <c r="G593">
        <v>43</v>
      </c>
      <c r="H593">
        <v>0</v>
      </c>
      <c r="I593">
        <v>4</v>
      </c>
      <c r="J593">
        <v>19</v>
      </c>
      <c r="K593">
        <v>40</v>
      </c>
      <c r="L593">
        <v>0</v>
      </c>
      <c r="M593">
        <v>0</v>
      </c>
      <c r="N593">
        <v>67</v>
      </c>
      <c r="O593">
        <v>0</v>
      </c>
      <c r="P593">
        <v>14</v>
      </c>
      <c r="Q593">
        <v>4</v>
      </c>
      <c r="R593">
        <v>1</v>
      </c>
    </row>
    <row r="594" spans="1:18" x14ac:dyDescent="0.25">
      <c r="A594">
        <v>206149</v>
      </c>
      <c r="B594">
        <v>1</v>
      </c>
      <c r="C594">
        <v>0</v>
      </c>
      <c r="D594">
        <v>28.571428571428601</v>
      </c>
      <c r="E594">
        <v>1</v>
      </c>
      <c r="F594">
        <v>0</v>
      </c>
      <c r="G594">
        <v>74</v>
      </c>
      <c r="H594">
        <v>0</v>
      </c>
      <c r="I594">
        <v>9</v>
      </c>
      <c r="J594">
        <v>5</v>
      </c>
      <c r="K594">
        <v>67</v>
      </c>
      <c r="L594">
        <v>7</v>
      </c>
      <c r="M594">
        <v>0</v>
      </c>
      <c r="N594">
        <v>149</v>
      </c>
      <c r="O594">
        <v>0</v>
      </c>
      <c r="P594">
        <v>0</v>
      </c>
      <c r="Q594">
        <v>10</v>
      </c>
      <c r="R594">
        <v>1</v>
      </c>
    </row>
    <row r="595" spans="1:18" x14ac:dyDescent="0.25">
      <c r="A595">
        <v>196123</v>
      </c>
      <c r="B595">
        <v>1</v>
      </c>
      <c r="C595">
        <v>0</v>
      </c>
      <c r="D595">
        <v>22.285714285714299</v>
      </c>
      <c r="E595">
        <v>1</v>
      </c>
      <c r="F595">
        <v>0</v>
      </c>
      <c r="G595">
        <v>60</v>
      </c>
      <c r="H595">
        <v>0</v>
      </c>
      <c r="I595">
        <v>4</v>
      </c>
      <c r="J595">
        <v>5</v>
      </c>
      <c r="K595">
        <v>23</v>
      </c>
      <c r="L595">
        <v>25</v>
      </c>
      <c r="M595">
        <v>0</v>
      </c>
      <c r="N595">
        <v>127</v>
      </c>
      <c r="O595">
        <v>0</v>
      </c>
      <c r="P595">
        <v>12</v>
      </c>
      <c r="Q595">
        <v>10</v>
      </c>
      <c r="R595">
        <v>1</v>
      </c>
    </row>
    <row r="596" spans="1:18" x14ac:dyDescent="0.25">
      <c r="A596">
        <v>243525</v>
      </c>
      <c r="B596">
        <v>26</v>
      </c>
      <c r="C596">
        <v>30.1428571428571</v>
      </c>
      <c r="D596">
        <v>30.285714285714299</v>
      </c>
      <c r="E596">
        <v>0</v>
      </c>
      <c r="F596">
        <v>1</v>
      </c>
      <c r="G596">
        <v>1920</v>
      </c>
      <c r="H596">
        <v>3</v>
      </c>
      <c r="I596">
        <v>166</v>
      </c>
      <c r="J596">
        <v>98</v>
      </c>
      <c r="K596">
        <v>1134</v>
      </c>
      <c r="L596">
        <v>417</v>
      </c>
      <c r="M596">
        <v>8</v>
      </c>
      <c r="N596">
        <v>4131</v>
      </c>
      <c r="O596">
        <v>0</v>
      </c>
      <c r="P596">
        <v>486</v>
      </c>
      <c r="Q596">
        <v>5</v>
      </c>
      <c r="R596">
        <v>0</v>
      </c>
    </row>
    <row r="597" spans="1:18" x14ac:dyDescent="0.25">
      <c r="A597">
        <v>27667</v>
      </c>
      <c r="B597">
        <v>7</v>
      </c>
      <c r="C597">
        <v>18.1428571428571</v>
      </c>
      <c r="D597">
        <v>24.714285714285701</v>
      </c>
      <c r="E597">
        <v>1</v>
      </c>
      <c r="F597">
        <v>0</v>
      </c>
      <c r="G597">
        <v>236</v>
      </c>
      <c r="H597">
        <v>0</v>
      </c>
      <c r="I597">
        <v>7</v>
      </c>
      <c r="J597">
        <v>9</v>
      </c>
      <c r="K597">
        <v>84</v>
      </c>
      <c r="L597">
        <v>37</v>
      </c>
      <c r="M597">
        <v>7</v>
      </c>
      <c r="N597">
        <v>555</v>
      </c>
      <c r="O597">
        <v>42</v>
      </c>
      <c r="P597">
        <v>45</v>
      </c>
      <c r="Q597">
        <v>7</v>
      </c>
      <c r="R597">
        <v>0</v>
      </c>
    </row>
    <row r="598" spans="1:18" x14ac:dyDescent="0.25">
      <c r="A598">
        <v>187452</v>
      </c>
      <c r="B598">
        <v>3</v>
      </c>
      <c r="C598">
        <v>20.571428571428601</v>
      </c>
      <c r="D598">
        <v>25</v>
      </c>
      <c r="E598">
        <v>0</v>
      </c>
      <c r="F598">
        <v>0</v>
      </c>
      <c r="G598">
        <v>103</v>
      </c>
      <c r="H598">
        <v>0</v>
      </c>
      <c r="I598">
        <v>0</v>
      </c>
      <c r="J598">
        <v>33</v>
      </c>
      <c r="K598">
        <v>86</v>
      </c>
      <c r="L598">
        <v>0</v>
      </c>
      <c r="M598">
        <v>0</v>
      </c>
      <c r="N598">
        <v>143</v>
      </c>
      <c r="O598">
        <v>0</v>
      </c>
      <c r="P598">
        <v>129</v>
      </c>
      <c r="Q598">
        <v>8</v>
      </c>
      <c r="R598">
        <v>0</v>
      </c>
    </row>
    <row r="599" spans="1:18" x14ac:dyDescent="0.25">
      <c r="A599">
        <v>210150</v>
      </c>
      <c r="B599">
        <v>1</v>
      </c>
      <c r="C599">
        <v>0</v>
      </c>
      <c r="D599">
        <v>25.285714285714299</v>
      </c>
      <c r="E599">
        <v>0</v>
      </c>
      <c r="F599">
        <v>0</v>
      </c>
      <c r="G599">
        <v>75</v>
      </c>
      <c r="H599">
        <v>0</v>
      </c>
      <c r="I599">
        <v>0</v>
      </c>
      <c r="J599">
        <v>0</v>
      </c>
      <c r="K599">
        <v>20</v>
      </c>
      <c r="L599">
        <v>0</v>
      </c>
      <c r="M599">
        <v>0</v>
      </c>
      <c r="N599">
        <v>126</v>
      </c>
      <c r="O599">
        <v>79</v>
      </c>
      <c r="P599">
        <v>29</v>
      </c>
      <c r="Q599">
        <v>2</v>
      </c>
      <c r="R599">
        <v>1</v>
      </c>
    </row>
    <row r="600" spans="1:18" x14ac:dyDescent="0.25">
      <c r="A600">
        <v>239914</v>
      </c>
      <c r="B600">
        <v>1</v>
      </c>
      <c r="C600">
        <v>0</v>
      </c>
      <c r="D600">
        <v>20.428571428571399</v>
      </c>
      <c r="E600">
        <v>0</v>
      </c>
      <c r="F600">
        <v>0</v>
      </c>
      <c r="G600">
        <v>55</v>
      </c>
      <c r="H600">
        <v>0</v>
      </c>
      <c r="I600">
        <v>8</v>
      </c>
      <c r="J600">
        <v>7</v>
      </c>
      <c r="K600">
        <v>77</v>
      </c>
      <c r="L600">
        <v>0</v>
      </c>
      <c r="M600">
        <v>0</v>
      </c>
      <c r="N600">
        <v>79</v>
      </c>
      <c r="O600">
        <v>0</v>
      </c>
      <c r="P600">
        <v>8</v>
      </c>
      <c r="Q600">
        <v>10</v>
      </c>
      <c r="R600">
        <v>1</v>
      </c>
    </row>
    <row r="601" spans="1:18" x14ac:dyDescent="0.25">
      <c r="A601">
        <v>73811</v>
      </c>
      <c r="B601">
        <v>8</v>
      </c>
      <c r="C601">
        <v>23.8571428571429</v>
      </c>
      <c r="D601">
        <v>28.428571428571399</v>
      </c>
      <c r="E601">
        <v>1</v>
      </c>
      <c r="F601">
        <v>0</v>
      </c>
      <c r="G601">
        <v>602</v>
      </c>
      <c r="H601">
        <v>0</v>
      </c>
      <c r="I601">
        <v>35</v>
      </c>
      <c r="J601">
        <v>5</v>
      </c>
      <c r="K601">
        <v>505</v>
      </c>
      <c r="L601">
        <v>39</v>
      </c>
      <c r="M601">
        <v>0</v>
      </c>
      <c r="N601">
        <v>1344</v>
      </c>
      <c r="O601">
        <v>0</v>
      </c>
      <c r="P601">
        <v>67</v>
      </c>
      <c r="Q601">
        <v>9</v>
      </c>
      <c r="R601">
        <v>0</v>
      </c>
    </row>
    <row r="602" spans="1:18" x14ac:dyDescent="0.25">
      <c r="A602">
        <v>162662</v>
      </c>
      <c r="B602">
        <v>2</v>
      </c>
      <c r="C602">
        <v>21.8571428571429</v>
      </c>
      <c r="D602">
        <v>30.285714285714299</v>
      </c>
      <c r="E602">
        <v>1</v>
      </c>
      <c r="F602">
        <v>0</v>
      </c>
      <c r="G602">
        <v>111</v>
      </c>
      <c r="H602">
        <v>0</v>
      </c>
      <c r="I602">
        <v>8</v>
      </c>
      <c r="J602">
        <v>41</v>
      </c>
      <c r="K602">
        <v>41</v>
      </c>
      <c r="L602">
        <v>93</v>
      </c>
      <c r="M602">
        <v>0</v>
      </c>
      <c r="N602">
        <v>122</v>
      </c>
      <c r="O602">
        <v>0</v>
      </c>
      <c r="P602">
        <v>70</v>
      </c>
      <c r="Q602">
        <v>5</v>
      </c>
      <c r="R602">
        <v>1</v>
      </c>
    </row>
    <row r="603" spans="1:18" x14ac:dyDescent="0.25">
      <c r="A603">
        <v>172942</v>
      </c>
      <c r="B603">
        <v>1</v>
      </c>
      <c r="C603">
        <v>0</v>
      </c>
      <c r="D603">
        <v>23.285714285714299</v>
      </c>
      <c r="E603">
        <v>1</v>
      </c>
      <c r="F603">
        <v>0</v>
      </c>
      <c r="G603">
        <v>22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1</v>
      </c>
      <c r="N603">
        <v>73</v>
      </c>
      <c r="O603">
        <v>0</v>
      </c>
      <c r="P603">
        <v>0</v>
      </c>
      <c r="Q603">
        <v>5</v>
      </c>
      <c r="R603">
        <v>0</v>
      </c>
    </row>
    <row r="604" spans="1:18" x14ac:dyDescent="0.25">
      <c r="A604">
        <v>24881</v>
      </c>
      <c r="B604">
        <v>2</v>
      </c>
      <c r="C604">
        <v>1.4285714285714299</v>
      </c>
      <c r="D604">
        <v>26.8571428571429</v>
      </c>
      <c r="E604">
        <v>1</v>
      </c>
      <c r="F604">
        <v>0</v>
      </c>
      <c r="G604">
        <v>128</v>
      </c>
      <c r="H604">
        <v>0</v>
      </c>
      <c r="I604">
        <v>6</v>
      </c>
      <c r="J604">
        <v>34</v>
      </c>
      <c r="K604">
        <v>137</v>
      </c>
      <c r="L604">
        <v>38</v>
      </c>
      <c r="M604">
        <v>2</v>
      </c>
      <c r="N604">
        <v>147</v>
      </c>
      <c r="O604">
        <v>0</v>
      </c>
      <c r="P604">
        <v>67</v>
      </c>
      <c r="Q604">
        <v>5</v>
      </c>
      <c r="R604">
        <v>1</v>
      </c>
    </row>
    <row r="605" spans="1:18" x14ac:dyDescent="0.25">
      <c r="A605">
        <v>185164</v>
      </c>
      <c r="B605">
        <v>5</v>
      </c>
      <c r="C605">
        <v>9</v>
      </c>
      <c r="D605">
        <v>29.571428571428601</v>
      </c>
      <c r="E605">
        <v>1</v>
      </c>
      <c r="F605">
        <v>0</v>
      </c>
      <c r="G605">
        <v>249</v>
      </c>
      <c r="H605">
        <v>0</v>
      </c>
      <c r="I605">
        <v>27</v>
      </c>
      <c r="J605">
        <v>3</v>
      </c>
      <c r="K605">
        <v>159</v>
      </c>
      <c r="L605">
        <v>162</v>
      </c>
      <c r="M605">
        <v>80</v>
      </c>
      <c r="N605">
        <v>313</v>
      </c>
      <c r="O605">
        <v>0</v>
      </c>
      <c r="P605">
        <v>14</v>
      </c>
      <c r="Q605">
        <v>9</v>
      </c>
      <c r="R605">
        <v>1</v>
      </c>
    </row>
    <row r="606" spans="1:18" x14ac:dyDescent="0.25">
      <c r="A606">
        <v>101365</v>
      </c>
      <c r="B606">
        <v>1</v>
      </c>
      <c r="C606">
        <v>0</v>
      </c>
      <c r="D606">
        <v>23</v>
      </c>
      <c r="E606">
        <v>0</v>
      </c>
      <c r="F606">
        <v>0</v>
      </c>
      <c r="G606">
        <v>40</v>
      </c>
      <c r="H606">
        <v>0</v>
      </c>
      <c r="I606">
        <v>0</v>
      </c>
      <c r="J606">
        <v>2</v>
      </c>
      <c r="K606">
        <v>0</v>
      </c>
      <c r="L606">
        <v>0</v>
      </c>
      <c r="M606">
        <v>0</v>
      </c>
      <c r="N606">
        <v>131</v>
      </c>
      <c r="O606">
        <v>0</v>
      </c>
      <c r="P606">
        <v>0</v>
      </c>
      <c r="Q606">
        <v>4</v>
      </c>
      <c r="R606">
        <v>1</v>
      </c>
    </row>
    <row r="607" spans="1:18" x14ac:dyDescent="0.25">
      <c r="A607">
        <v>162306</v>
      </c>
      <c r="B607">
        <v>3</v>
      </c>
      <c r="C607">
        <v>26.714285714285701</v>
      </c>
      <c r="D607">
        <v>26.8571428571429</v>
      </c>
      <c r="E607">
        <v>1</v>
      </c>
      <c r="F607">
        <v>0</v>
      </c>
      <c r="G607">
        <v>88</v>
      </c>
      <c r="H607">
        <v>0</v>
      </c>
      <c r="I607">
        <v>7</v>
      </c>
      <c r="J607">
        <v>20</v>
      </c>
      <c r="K607">
        <v>57</v>
      </c>
      <c r="L607">
        <v>44</v>
      </c>
      <c r="M607">
        <v>0</v>
      </c>
      <c r="N607">
        <v>124</v>
      </c>
      <c r="O607">
        <v>0</v>
      </c>
      <c r="P607">
        <v>48</v>
      </c>
      <c r="Q607">
        <v>6</v>
      </c>
      <c r="R607">
        <v>0</v>
      </c>
    </row>
    <row r="608" spans="1:18" x14ac:dyDescent="0.25">
      <c r="A608">
        <v>81238</v>
      </c>
      <c r="B608">
        <v>2</v>
      </c>
      <c r="C608">
        <v>15.4285714285714</v>
      </c>
      <c r="D608">
        <v>18.571428571428601</v>
      </c>
      <c r="E608">
        <v>0</v>
      </c>
      <c r="F608">
        <v>0</v>
      </c>
      <c r="G608">
        <v>174</v>
      </c>
      <c r="H608">
        <v>0</v>
      </c>
      <c r="I608">
        <v>10</v>
      </c>
      <c r="J608">
        <v>14</v>
      </c>
      <c r="K608">
        <v>79</v>
      </c>
      <c r="L608">
        <v>97</v>
      </c>
      <c r="M608">
        <v>0</v>
      </c>
      <c r="N608">
        <v>334</v>
      </c>
      <c r="O608">
        <v>0</v>
      </c>
      <c r="P608">
        <v>39</v>
      </c>
      <c r="Q608">
        <v>8</v>
      </c>
      <c r="R608">
        <v>0</v>
      </c>
    </row>
    <row r="609" spans="1:18" x14ac:dyDescent="0.25">
      <c r="A609">
        <v>59929</v>
      </c>
      <c r="B609">
        <v>30</v>
      </c>
      <c r="C609">
        <v>30</v>
      </c>
      <c r="D609">
        <v>30.1428571428571</v>
      </c>
      <c r="E609">
        <v>0</v>
      </c>
      <c r="F609">
        <v>1</v>
      </c>
      <c r="G609">
        <v>1328</v>
      </c>
      <c r="H609">
        <v>0</v>
      </c>
      <c r="I609">
        <v>348</v>
      </c>
      <c r="J609">
        <v>0</v>
      </c>
      <c r="K609">
        <v>1989</v>
      </c>
      <c r="L609">
        <v>557</v>
      </c>
      <c r="M609">
        <v>0</v>
      </c>
      <c r="N609">
        <v>1176</v>
      </c>
      <c r="O609">
        <v>0</v>
      </c>
      <c r="P609">
        <v>202</v>
      </c>
      <c r="Q609">
        <v>10</v>
      </c>
      <c r="R609">
        <v>0</v>
      </c>
    </row>
    <row r="610" spans="1:18" x14ac:dyDescent="0.25">
      <c r="A610">
        <v>224611</v>
      </c>
      <c r="B610">
        <v>1</v>
      </c>
      <c r="C610">
        <v>0</v>
      </c>
      <c r="D610">
        <v>25.285714285714299</v>
      </c>
      <c r="E610">
        <v>1</v>
      </c>
      <c r="F610">
        <v>0</v>
      </c>
      <c r="G610">
        <v>55</v>
      </c>
      <c r="H610">
        <v>0</v>
      </c>
      <c r="I610">
        <v>8</v>
      </c>
      <c r="J610">
        <v>12</v>
      </c>
      <c r="K610">
        <v>51</v>
      </c>
      <c r="L610">
        <v>28</v>
      </c>
      <c r="M610">
        <v>0</v>
      </c>
      <c r="N610">
        <v>68</v>
      </c>
      <c r="O610">
        <v>0</v>
      </c>
      <c r="P610">
        <v>7</v>
      </c>
      <c r="Q610">
        <v>10</v>
      </c>
      <c r="R610">
        <v>1</v>
      </c>
    </row>
    <row r="611" spans="1:18" x14ac:dyDescent="0.25">
      <c r="A611">
        <v>126757</v>
      </c>
      <c r="B611">
        <v>1</v>
      </c>
      <c r="C611">
        <v>0</v>
      </c>
      <c r="D611">
        <v>28</v>
      </c>
      <c r="E611">
        <v>0</v>
      </c>
      <c r="F611">
        <v>0</v>
      </c>
      <c r="G611">
        <v>26</v>
      </c>
      <c r="H611">
        <v>0</v>
      </c>
      <c r="I611">
        <v>1</v>
      </c>
      <c r="J611">
        <v>0</v>
      </c>
      <c r="K611">
        <v>14</v>
      </c>
      <c r="L611">
        <v>19</v>
      </c>
      <c r="M611">
        <v>0</v>
      </c>
      <c r="N611">
        <v>47</v>
      </c>
      <c r="O611">
        <v>0</v>
      </c>
      <c r="P611">
        <v>0</v>
      </c>
      <c r="Q611">
        <v>8</v>
      </c>
      <c r="R611">
        <v>0</v>
      </c>
    </row>
    <row r="612" spans="1:18" x14ac:dyDescent="0.25">
      <c r="A612">
        <v>230873</v>
      </c>
      <c r="B612">
        <v>1</v>
      </c>
      <c r="C612">
        <v>0</v>
      </c>
      <c r="D612">
        <v>23.428571428571399</v>
      </c>
      <c r="E612">
        <v>0</v>
      </c>
      <c r="F612">
        <v>0</v>
      </c>
      <c r="G612">
        <v>30</v>
      </c>
      <c r="H612">
        <v>0</v>
      </c>
      <c r="I612">
        <v>0</v>
      </c>
      <c r="J612">
        <v>0</v>
      </c>
      <c r="K612">
        <v>53</v>
      </c>
      <c r="L612">
        <v>8</v>
      </c>
      <c r="M612">
        <v>0</v>
      </c>
      <c r="N612">
        <v>32</v>
      </c>
      <c r="O612">
        <v>0</v>
      </c>
      <c r="P612">
        <v>0</v>
      </c>
      <c r="Q612">
        <v>9</v>
      </c>
      <c r="R612">
        <v>1</v>
      </c>
    </row>
    <row r="613" spans="1:18" x14ac:dyDescent="0.25">
      <c r="A613">
        <v>246243</v>
      </c>
      <c r="B613">
        <v>16</v>
      </c>
      <c r="C613">
        <v>29.1428571428571</v>
      </c>
      <c r="D613">
        <v>30</v>
      </c>
      <c r="E613">
        <v>1</v>
      </c>
      <c r="F613">
        <v>0</v>
      </c>
      <c r="G613">
        <v>1474</v>
      </c>
      <c r="H613">
        <v>0</v>
      </c>
      <c r="I613">
        <v>216</v>
      </c>
      <c r="J613">
        <v>96</v>
      </c>
      <c r="K613">
        <v>641</v>
      </c>
      <c r="L613">
        <v>719</v>
      </c>
      <c r="M613">
        <v>5</v>
      </c>
      <c r="N613">
        <v>2859</v>
      </c>
      <c r="O613">
        <v>0</v>
      </c>
      <c r="P613">
        <v>335</v>
      </c>
      <c r="Q613">
        <v>5</v>
      </c>
      <c r="R613">
        <v>0</v>
      </c>
    </row>
    <row r="614" spans="1:18" x14ac:dyDescent="0.25">
      <c r="A614">
        <v>197481</v>
      </c>
      <c r="B614">
        <v>5</v>
      </c>
      <c r="C614">
        <v>23.571428571428601</v>
      </c>
      <c r="D614">
        <v>24.571428571428601</v>
      </c>
      <c r="E614">
        <v>1</v>
      </c>
      <c r="F614">
        <v>0</v>
      </c>
      <c r="G614">
        <v>256</v>
      </c>
      <c r="H614">
        <v>0</v>
      </c>
      <c r="I614">
        <v>14</v>
      </c>
      <c r="J614">
        <v>39</v>
      </c>
      <c r="K614">
        <v>270</v>
      </c>
      <c r="L614">
        <v>51</v>
      </c>
      <c r="M614">
        <v>0</v>
      </c>
      <c r="N614">
        <v>432</v>
      </c>
      <c r="O614">
        <v>0</v>
      </c>
      <c r="P614">
        <v>20</v>
      </c>
      <c r="Q614">
        <v>7</v>
      </c>
      <c r="R614">
        <v>0</v>
      </c>
    </row>
    <row r="615" spans="1:18" x14ac:dyDescent="0.25">
      <c r="A615">
        <v>114625</v>
      </c>
      <c r="B615">
        <v>3</v>
      </c>
      <c r="C615">
        <v>6.8571428571428603</v>
      </c>
      <c r="D615">
        <v>19</v>
      </c>
      <c r="E615">
        <v>0</v>
      </c>
      <c r="F615">
        <v>0</v>
      </c>
      <c r="G615">
        <v>232</v>
      </c>
      <c r="H615">
        <v>0</v>
      </c>
      <c r="I615">
        <v>20</v>
      </c>
      <c r="J615">
        <v>21</v>
      </c>
      <c r="K615">
        <v>175</v>
      </c>
      <c r="L615">
        <v>94</v>
      </c>
      <c r="M615">
        <v>0</v>
      </c>
      <c r="N615">
        <v>410</v>
      </c>
      <c r="O615">
        <v>0</v>
      </c>
      <c r="P615">
        <v>37</v>
      </c>
      <c r="Q615">
        <v>3</v>
      </c>
      <c r="R615">
        <v>1</v>
      </c>
    </row>
    <row r="616" spans="1:18" x14ac:dyDescent="0.25">
      <c r="A616">
        <v>31235</v>
      </c>
      <c r="B616">
        <v>1</v>
      </c>
      <c r="C616">
        <v>0</v>
      </c>
      <c r="D616">
        <v>19.428571428571399</v>
      </c>
      <c r="E616">
        <v>0</v>
      </c>
      <c r="F616">
        <v>0</v>
      </c>
      <c r="G616">
        <v>69</v>
      </c>
      <c r="H616">
        <v>0</v>
      </c>
      <c r="I616">
        <v>3</v>
      </c>
      <c r="J616">
        <v>14</v>
      </c>
      <c r="K616">
        <v>32</v>
      </c>
      <c r="L616">
        <v>35</v>
      </c>
      <c r="M616">
        <v>0</v>
      </c>
      <c r="N616">
        <v>114</v>
      </c>
      <c r="O616">
        <v>4</v>
      </c>
      <c r="P616">
        <v>24</v>
      </c>
      <c r="Q616">
        <v>9</v>
      </c>
      <c r="R616">
        <v>1</v>
      </c>
    </row>
    <row r="617" spans="1:18" x14ac:dyDescent="0.25">
      <c r="A617">
        <v>226805</v>
      </c>
      <c r="B617">
        <v>7</v>
      </c>
      <c r="C617">
        <v>26.285714285714299</v>
      </c>
      <c r="D617">
        <v>28.571428571428601</v>
      </c>
      <c r="E617">
        <v>1</v>
      </c>
      <c r="F617">
        <v>0</v>
      </c>
      <c r="G617">
        <v>169</v>
      </c>
      <c r="H617">
        <v>0</v>
      </c>
      <c r="I617">
        <v>7</v>
      </c>
      <c r="J617">
        <v>3</v>
      </c>
      <c r="K617">
        <v>180</v>
      </c>
      <c r="L617">
        <v>4</v>
      </c>
      <c r="M617">
        <v>0</v>
      </c>
      <c r="N617">
        <v>354</v>
      </c>
      <c r="O617">
        <v>0</v>
      </c>
      <c r="P617">
        <v>0</v>
      </c>
      <c r="Q617">
        <v>4</v>
      </c>
      <c r="R617">
        <v>0</v>
      </c>
    </row>
    <row r="618" spans="1:18" x14ac:dyDescent="0.25">
      <c r="A618">
        <v>221018</v>
      </c>
      <c r="B618">
        <v>13</v>
      </c>
      <c r="C618">
        <v>17.1428571428571</v>
      </c>
      <c r="D618">
        <v>29.714285714285701</v>
      </c>
      <c r="E618">
        <v>0</v>
      </c>
      <c r="F618">
        <v>1</v>
      </c>
      <c r="G618">
        <v>295</v>
      </c>
      <c r="H618">
        <v>0</v>
      </c>
      <c r="I618">
        <v>37</v>
      </c>
      <c r="J618">
        <v>151</v>
      </c>
      <c r="K618">
        <v>231</v>
      </c>
      <c r="L618">
        <v>69</v>
      </c>
      <c r="M618">
        <v>20</v>
      </c>
      <c r="N618">
        <v>360</v>
      </c>
      <c r="O618">
        <v>0</v>
      </c>
      <c r="P618">
        <v>85</v>
      </c>
      <c r="Q618">
        <v>3</v>
      </c>
      <c r="R618">
        <v>0</v>
      </c>
    </row>
    <row r="619" spans="1:18" x14ac:dyDescent="0.25">
      <c r="A619">
        <v>100198</v>
      </c>
      <c r="B619">
        <v>10</v>
      </c>
      <c r="C619">
        <v>27.571428571428601</v>
      </c>
      <c r="D619">
        <v>28.285714285714299</v>
      </c>
      <c r="E619">
        <v>1</v>
      </c>
      <c r="F619">
        <v>0</v>
      </c>
      <c r="G619">
        <v>1795</v>
      </c>
      <c r="H619">
        <v>0</v>
      </c>
      <c r="I619">
        <v>352</v>
      </c>
      <c r="J619">
        <v>0</v>
      </c>
      <c r="K619">
        <v>1407</v>
      </c>
      <c r="L619">
        <v>49</v>
      </c>
      <c r="M619">
        <v>0</v>
      </c>
      <c r="N619">
        <v>3671</v>
      </c>
      <c r="O619">
        <v>0</v>
      </c>
      <c r="P619">
        <v>709</v>
      </c>
      <c r="Q619">
        <v>10</v>
      </c>
      <c r="R619">
        <v>0</v>
      </c>
    </row>
    <row r="620" spans="1:18" x14ac:dyDescent="0.25">
      <c r="A620">
        <v>173939</v>
      </c>
      <c r="B620">
        <v>2</v>
      </c>
      <c r="C620">
        <v>3</v>
      </c>
      <c r="D620">
        <v>27.714285714285701</v>
      </c>
      <c r="E620">
        <v>0</v>
      </c>
      <c r="F620">
        <v>0</v>
      </c>
      <c r="G620">
        <v>141</v>
      </c>
      <c r="H620">
        <v>0</v>
      </c>
      <c r="I620">
        <v>10</v>
      </c>
      <c r="J620">
        <v>38</v>
      </c>
      <c r="K620">
        <v>87</v>
      </c>
      <c r="L620">
        <v>57</v>
      </c>
      <c r="M620">
        <v>0</v>
      </c>
      <c r="N620">
        <v>226</v>
      </c>
      <c r="O620">
        <v>0</v>
      </c>
      <c r="P620">
        <v>52</v>
      </c>
      <c r="Q620">
        <v>8</v>
      </c>
      <c r="R620">
        <v>1</v>
      </c>
    </row>
    <row r="621" spans="1:18" x14ac:dyDescent="0.25">
      <c r="A621">
        <v>57320</v>
      </c>
      <c r="B621">
        <v>7</v>
      </c>
      <c r="C621">
        <v>29.285714285714299</v>
      </c>
      <c r="D621">
        <v>29.428571428571399</v>
      </c>
      <c r="E621">
        <v>1</v>
      </c>
      <c r="F621">
        <v>0</v>
      </c>
      <c r="G621">
        <v>258</v>
      </c>
      <c r="H621">
        <v>0</v>
      </c>
      <c r="I621">
        <v>38</v>
      </c>
      <c r="J621">
        <v>14</v>
      </c>
      <c r="K621">
        <v>154</v>
      </c>
      <c r="L621">
        <v>188</v>
      </c>
      <c r="M621">
        <v>0</v>
      </c>
      <c r="N621">
        <v>377</v>
      </c>
      <c r="O621">
        <v>0</v>
      </c>
      <c r="P621">
        <v>78</v>
      </c>
      <c r="Q621">
        <v>7</v>
      </c>
      <c r="R621">
        <v>0</v>
      </c>
    </row>
    <row r="622" spans="1:18" x14ac:dyDescent="0.25">
      <c r="A622">
        <v>20824</v>
      </c>
      <c r="B622">
        <v>2</v>
      </c>
      <c r="C622">
        <v>1.71428571428571</v>
      </c>
      <c r="D622">
        <v>19.1428571428571</v>
      </c>
      <c r="E622">
        <v>1</v>
      </c>
      <c r="F622">
        <v>0</v>
      </c>
      <c r="G622">
        <v>64</v>
      </c>
      <c r="H622">
        <v>0</v>
      </c>
      <c r="I622">
        <v>7</v>
      </c>
      <c r="J622">
        <v>2</v>
      </c>
      <c r="K622">
        <v>77</v>
      </c>
      <c r="L622">
        <v>9</v>
      </c>
      <c r="M622">
        <v>0</v>
      </c>
      <c r="N622">
        <v>90</v>
      </c>
      <c r="O622">
        <v>0</v>
      </c>
      <c r="P622">
        <v>36</v>
      </c>
      <c r="Q622">
        <v>4</v>
      </c>
      <c r="R622">
        <v>1</v>
      </c>
    </row>
    <row r="623" spans="1:18" x14ac:dyDescent="0.25">
      <c r="A623">
        <v>54279</v>
      </c>
      <c r="B623">
        <v>11</v>
      </c>
      <c r="C623">
        <v>26.571428571428601</v>
      </c>
      <c r="D623">
        <v>29.1428571428571</v>
      </c>
      <c r="E623">
        <v>1</v>
      </c>
      <c r="F623">
        <v>0</v>
      </c>
      <c r="G623">
        <v>566</v>
      </c>
      <c r="H623">
        <v>0</v>
      </c>
      <c r="I623">
        <v>22</v>
      </c>
      <c r="J623">
        <v>6</v>
      </c>
      <c r="K623">
        <v>348</v>
      </c>
      <c r="L623">
        <v>124</v>
      </c>
      <c r="M623">
        <v>0</v>
      </c>
      <c r="N623">
        <v>1280</v>
      </c>
      <c r="O623">
        <v>0</v>
      </c>
      <c r="P623">
        <v>110</v>
      </c>
      <c r="Q623">
        <v>4</v>
      </c>
      <c r="R623">
        <v>0</v>
      </c>
    </row>
    <row r="624" spans="1:18" x14ac:dyDescent="0.25">
      <c r="A624">
        <v>40972</v>
      </c>
      <c r="B624">
        <v>4</v>
      </c>
      <c r="C624">
        <v>16.1428571428571</v>
      </c>
      <c r="D624">
        <v>23.428571428571399</v>
      </c>
      <c r="E624">
        <v>1</v>
      </c>
      <c r="F624">
        <v>0</v>
      </c>
      <c r="G624">
        <v>171</v>
      </c>
      <c r="H624">
        <v>0</v>
      </c>
      <c r="I624">
        <v>5</v>
      </c>
      <c r="J624">
        <v>19</v>
      </c>
      <c r="K624">
        <v>172</v>
      </c>
      <c r="L624">
        <v>154</v>
      </c>
      <c r="M624">
        <v>0</v>
      </c>
      <c r="N624">
        <v>153</v>
      </c>
      <c r="O624">
        <v>16</v>
      </c>
      <c r="P624">
        <v>10</v>
      </c>
      <c r="Q624">
        <v>9</v>
      </c>
      <c r="R624">
        <v>1</v>
      </c>
    </row>
    <row r="625" spans="1:18" x14ac:dyDescent="0.25">
      <c r="A625">
        <v>248880</v>
      </c>
      <c r="B625">
        <v>2</v>
      </c>
      <c r="C625">
        <v>2.71428571428571</v>
      </c>
      <c r="D625">
        <v>20.285714285714299</v>
      </c>
      <c r="E625">
        <v>1</v>
      </c>
      <c r="F625">
        <v>0</v>
      </c>
      <c r="G625">
        <v>101</v>
      </c>
      <c r="H625">
        <v>0</v>
      </c>
      <c r="I625">
        <v>0</v>
      </c>
      <c r="J625">
        <v>7</v>
      </c>
      <c r="K625">
        <v>88</v>
      </c>
      <c r="L625">
        <v>36</v>
      </c>
      <c r="M625">
        <v>0</v>
      </c>
      <c r="N625">
        <v>183</v>
      </c>
      <c r="O625">
        <v>0</v>
      </c>
      <c r="P625">
        <v>20</v>
      </c>
      <c r="Q625">
        <v>6</v>
      </c>
      <c r="R625">
        <v>1</v>
      </c>
    </row>
    <row r="626" spans="1:18" x14ac:dyDescent="0.25">
      <c r="A626">
        <v>261420</v>
      </c>
      <c r="B626">
        <v>6</v>
      </c>
      <c r="C626">
        <v>19.428571428571399</v>
      </c>
      <c r="D626">
        <v>29.571428571428601</v>
      </c>
      <c r="E626">
        <v>0</v>
      </c>
      <c r="F626">
        <v>0</v>
      </c>
      <c r="G626">
        <v>334</v>
      </c>
      <c r="H626">
        <v>0</v>
      </c>
      <c r="I626">
        <v>15</v>
      </c>
      <c r="J626">
        <v>0</v>
      </c>
      <c r="K626">
        <v>161</v>
      </c>
      <c r="L626">
        <v>163</v>
      </c>
      <c r="M626">
        <v>0</v>
      </c>
      <c r="N626">
        <v>461</v>
      </c>
      <c r="O626">
        <v>191</v>
      </c>
      <c r="P626">
        <v>115</v>
      </c>
      <c r="Q626">
        <v>10</v>
      </c>
      <c r="R626">
        <v>0</v>
      </c>
    </row>
    <row r="627" spans="1:18" x14ac:dyDescent="0.25">
      <c r="A627">
        <v>119638</v>
      </c>
      <c r="B627">
        <v>10</v>
      </c>
      <c r="C627">
        <v>22</v>
      </c>
      <c r="D627">
        <v>29.428571428571399</v>
      </c>
      <c r="E627">
        <v>1</v>
      </c>
      <c r="F627">
        <v>0</v>
      </c>
      <c r="G627">
        <v>1265</v>
      </c>
      <c r="H627">
        <v>0</v>
      </c>
      <c r="I627">
        <v>126</v>
      </c>
      <c r="J627">
        <v>43</v>
      </c>
      <c r="K627">
        <v>525</v>
      </c>
      <c r="L627">
        <v>468</v>
      </c>
      <c r="M627">
        <v>82</v>
      </c>
      <c r="N627">
        <v>2666</v>
      </c>
      <c r="O627">
        <v>0</v>
      </c>
      <c r="P627">
        <v>257</v>
      </c>
      <c r="Q627">
        <v>10</v>
      </c>
      <c r="R627">
        <v>0</v>
      </c>
    </row>
    <row r="628" spans="1:18" x14ac:dyDescent="0.25">
      <c r="A628">
        <v>260012</v>
      </c>
      <c r="B628">
        <v>1</v>
      </c>
      <c r="C628">
        <v>0</v>
      </c>
      <c r="D628">
        <v>21.571428571428601</v>
      </c>
      <c r="E628">
        <v>1</v>
      </c>
      <c r="F628">
        <v>0</v>
      </c>
      <c r="G628">
        <v>50</v>
      </c>
      <c r="H628">
        <v>0</v>
      </c>
      <c r="I628">
        <v>0</v>
      </c>
      <c r="J628">
        <v>0</v>
      </c>
      <c r="K628">
        <v>6</v>
      </c>
      <c r="L628">
        <v>0</v>
      </c>
      <c r="M628">
        <v>0</v>
      </c>
      <c r="N628">
        <v>160</v>
      </c>
      <c r="O628">
        <v>0</v>
      </c>
      <c r="P628">
        <v>0</v>
      </c>
      <c r="Q628">
        <v>9</v>
      </c>
      <c r="R628">
        <v>1</v>
      </c>
    </row>
    <row r="629" spans="1:18" x14ac:dyDescent="0.25">
      <c r="A629">
        <v>142322</v>
      </c>
      <c r="B629">
        <v>25</v>
      </c>
      <c r="C629">
        <v>29.285714285714299</v>
      </c>
      <c r="D629">
        <v>29.714285714285701</v>
      </c>
      <c r="E629">
        <v>0</v>
      </c>
      <c r="F629">
        <v>1</v>
      </c>
      <c r="G629">
        <v>2216</v>
      </c>
      <c r="H629">
        <v>0</v>
      </c>
      <c r="I629">
        <v>238</v>
      </c>
      <c r="J629">
        <v>448</v>
      </c>
      <c r="K629">
        <v>1141</v>
      </c>
      <c r="L629">
        <v>1300</v>
      </c>
      <c r="M629">
        <v>10</v>
      </c>
      <c r="N629">
        <v>3490</v>
      </c>
      <c r="O629">
        <v>13</v>
      </c>
      <c r="P629">
        <v>640</v>
      </c>
      <c r="Q629">
        <v>9</v>
      </c>
      <c r="R629">
        <v>0</v>
      </c>
    </row>
    <row r="630" spans="1:18" x14ac:dyDescent="0.25">
      <c r="A630">
        <v>241520</v>
      </c>
      <c r="B630">
        <v>2</v>
      </c>
      <c r="C630">
        <v>1.8571428571428601</v>
      </c>
      <c r="D630">
        <v>27.1428571428571</v>
      </c>
      <c r="E630">
        <v>0</v>
      </c>
      <c r="F630">
        <v>0</v>
      </c>
      <c r="G630">
        <v>75</v>
      </c>
      <c r="H630">
        <v>0</v>
      </c>
      <c r="I630">
        <v>9</v>
      </c>
      <c r="J630">
        <v>28</v>
      </c>
      <c r="K630">
        <v>47</v>
      </c>
      <c r="L630">
        <v>44</v>
      </c>
      <c r="M630">
        <v>0</v>
      </c>
      <c r="N630">
        <v>100</v>
      </c>
      <c r="O630">
        <v>0</v>
      </c>
      <c r="P630">
        <v>11</v>
      </c>
      <c r="Q630">
        <v>8</v>
      </c>
      <c r="R630">
        <v>1</v>
      </c>
    </row>
    <row r="631" spans="1:18" x14ac:dyDescent="0.25">
      <c r="A631">
        <v>196069</v>
      </c>
      <c r="B631">
        <v>2</v>
      </c>
      <c r="C631">
        <v>1.1428571428571399</v>
      </c>
      <c r="D631">
        <v>27.714285714285701</v>
      </c>
      <c r="E631">
        <v>0</v>
      </c>
      <c r="F631">
        <v>0</v>
      </c>
      <c r="G631">
        <v>93</v>
      </c>
      <c r="H631">
        <v>0</v>
      </c>
      <c r="I631">
        <v>6</v>
      </c>
      <c r="J631">
        <v>11</v>
      </c>
      <c r="K631">
        <v>21</v>
      </c>
      <c r="L631">
        <v>81</v>
      </c>
      <c r="M631">
        <v>0</v>
      </c>
      <c r="N631">
        <v>147</v>
      </c>
      <c r="O631">
        <v>0</v>
      </c>
      <c r="P631">
        <v>45</v>
      </c>
      <c r="Q631">
        <v>5</v>
      </c>
      <c r="R631">
        <v>1</v>
      </c>
    </row>
    <row r="632" spans="1:18" x14ac:dyDescent="0.25">
      <c r="A632">
        <v>167778</v>
      </c>
      <c r="B632">
        <v>20</v>
      </c>
      <c r="C632">
        <v>19.1428571428571</v>
      </c>
      <c r="D632">
        <v>29.571428571428601</v>
      </c>
      <c r="E632">
        <v>0</v>
      </c>
      <c r="F632">
        <v>4</v>
      </c>
      <c r="G632">
        <v>1594</v>
      </c>
      <c r="H632">
        <v>0</v>
      </c>
      <c r="I632">
        <v>17</v>
      </c>
      <c r="J632">
        <v>585</v>
      </c>
      <c r="K632">
        <v>755</v>
      </c>
      <c r="L632">
        <v>0</v>
      </c>
      <c r="M632">
        <v>31</v>
      </c>
      <c r="N632">
        <v>2952</v>
      </c>
      <c r="O632">
        <v>700</v>
      </c>
      <c r="P632">
        <v>36</v>
      </c>
      <c r="Q632">
        <v>3</v>
      </c>
      <c r="R632">
        <v>1</v>
      </c>
    </row>
    <row r="633" spans="1:18" x14ac:dyDescent="0.25">
      <c r="A633">
        <v>58077</v>
      </c>
      <c r="B633">
        <v>18</v>
      </c>
      <c r="C633">
        <v>26.285714285714299</v>
      </c>
      <c r="D633">
        <v>28.428571428571399</v>
      </c>
      <c r="E633">
        <v>1</v>
      </c>
      <c r="F633">
        <v>3</v>
      </c>
      <c r="G633">
        <v>492</v>
      </c>
      <c r="H633">
        <v>0</v>
      </c>
      <c r="I633">
        <v>102</v>
      </c>
      <c r="J633">
        <v>181</v>
      </c>
      <c r="K633">
        <v>452</v>
      </c>
      <c r="L633">
        <v>219</v>
      </c>
      <c r="M633">
        <v>0</v>
      </c>
      <c r="N633">
        <v>502</v>
      </c>
      <c r="O633">
        <v>65</v>
      </c>
      <c r="P633">
        <v>0</v>
      </c>
      <c r="Q633">
        <v>10</v>
      </c>
      <c r="R633">
        <v>0</v>
      </c>
    </row>
    <row r="634" spans="1:18" x14ac:dyDescent="0.25">
      <c r="A634">
        <v>21615</v>
      </c>
      <c r="B634">
        <v>13</v>
      </c>
      <c r="C634">
        <v>28</v>
      </c>
      <c r="D634">
        <v>28.1428571428571</v>
      </c>
      <c r="E634">
        <v>0</v>
      </c>
      <c r="F634">
        <v>0</v>
      </c>
      <c r="G634">
        <v>794</v>
      </c>
      <c r="H634">
        <v>0</v>
      </c>
      <c r="I634">
        <v>82</v>
      </c>
      <c r="J634">
        <v>182</v>
      </c>
      <c r="K634">
        <v>629</v>
      </c>
      <c r="L634">
        <v>21</v>
      </c>
      <c r="M634">
        <v>49</v>
      </c>
      <c r="N634">
        <v>1321</v>
      </c>
      <c r="O634">
        <v>44</v>
      </c>
      <c r="P634">
        <v>380</v>
      </c>
      <c r="Q634">
        <v>3</v>
      </c>
      <c r="R634">
        <v>0</v>
      </c>
    </row>
    <row r="635" spans="1:18" x14ac:dyDescent="0.25">
      <c r="A635">
        <v>239850</v>
      </c>
      <c r="B635">
        <v>1</v>
      </c>
      <c r="C635">
        <v>0</v>
      </c>
      <c r="D635">
        <v>25.285714285714299</v>
      </c>
      <c r="E635">
        <v>0</v>
      </c>
      <c r="F635">
        <v>0</v>
      </c>
      <c r="G635">
        <v>29</v>
      </c>
      <c r="H635">
        <v>0</v>
      </c>
      <c r="I635">
        <v>4</v>
      </c>
      <c r="J635">
        <v>8</v>
      </c>
      <c r="K635">
        <v>20</v>
      </c>
      <c r="L635">
        <v>2</v>
      </c>
      <c r="M635">
        <v>0</v>
      </c>
      <c r="N635">
        <v>49</v>
      </c>
      <c r="O635">
        <v>0</v>
      </c>
      <c r="P635">
        <v>14</v>
      </c>
      <c r="Q635">
        <v>8</v>
      </c>
      <c r="R635">
        <v>1</v>
      </c>
    </row>
    <row r="636" spans="1:18" x14ac:dyDescent="0.25">
      <c r="A636">
        <v>143517</v>
      </c>
      <c r="B636">
        <v>2</v>
      </c>
      <c r="C636">
        <v>1.71428571428571</v>
      </c>
      <c r="D636">
        <v>23.714285714285701</v>
      </c>
      <c r="E636">
        <v>1</v>
      </c>
      <c r="F636">
        <v>0</v>
      </c>
      <c r="G636">
        <v>37</v>
      </c>
      <c r="H636">
        <v>0</v>
      </c>
      <c r="I636">
        <v>3</v>
      </c>
      <c r="J636">
        <v>0</v>
      </c>
      <c r="K636">
        <v>38</v>
      </c>
      <c r="L636">
        <v>16</v>
      </c>
      <c r="M636">
        <v>0</v>
      </c>
      <c r="N636">
        <v>43</v>
      </c>
      <c r="O636">
        <v>0</v>
      </c>
      <c r="P636">
        <v>35</v>
      </c>
      <c r="Q636">
        <v>1</v>
      </c>
      <c r="R636">
        <v>1</v>
      </c>
    </row>
    <row r="637" spans="1:18" x14ac:dyDescent="0.25">
      <c r="A637">
        <v>255207</v>
      </c>
      <c r="B637">
        <v>3</v>
      </c>
      <c r="C637">
        <v>11</v>
      </c>
      <c r="D637">
        <v>27.285714285714299</v>
      </c>
      <c r="E637">
        <v>1</v>
      </c>
      <c r="F637">
        <v>0</v>
      </c>
      <c r="G637">
        <v>354</v>
      </c>
      <c r="H637">
        <v>0</v>
      </c>
      <c r="I637">
        <v>0</v>
      </c>
      <c r="J637">
        <v>27</v>
      </c>
      <c r="K637">
        <v>347</v>
      </c>
      <c r="L637">
        <v>37</v>
      </c>
      <c r="M637">
        <v>0</v>
      </c>
      <c r="N637">
        <v>674</v>
      </c>
      <c r="O637">
        <v>0</v>
      </c>
      <c r="P637">
        <v>113</v>
      </c>
      <c r="Q637">
        <v>9</v>
      </c>
      <c r="R637">
        <v>1</v>
      </c>
    </row>
    <row r="638" spans="1:18" x14ac:dyDescent="0.25">
      <c r="A638">
        <v>223503</v>
      </c>
      <c r="B638">
        <v>4</v>
      </c>
      <c r="C638">
        <v>22.714285714285701</v>
      </c>
      <c r="D638">
        <v>28.714285714285701</v>
      </c>
      <c r="E638">
        <v>1</v>
      </c>
      <c r="F638">
        <v>0</v>
      </c>
      <c r="G638">
        <v>426</v>
      </c>
      <c r="H638">
        <v>0</v>
      </c>
      <c r="I638">
        <v>59</v>
      </c>
      <c r="J638">
        <v>0</v>
      </c>
      <c r="K638">
        <v>365</v>
      </c>
      <c r="L638">
        <v>20</v>
      </c>
      <c r="M638">
        <v>0</v>
      </c>
      <c r="N638">
        <v>890</v>
      </c>
      <c r="O638">
        <v>0</v>
      </c>
      <c r="P638">
        <v>104</v>
      </c>
      <c r="Q638">
        <v>6</v>
      </c>
      <c r="R638">
        <v>0</v>
      </c>
    </row>
    <row r="639" spans="1:18" x14ac:dyDescent="0.25">
      <c r="A639">
        <v>98504</v>
      </c>
      <c r="B639">
        <v>1</v>
      </c>
      <c r="C639">
        <v>0</v>
      </c>
      <c r="D639">
        <v>27.714285714285701</v>
      </c>
      <c r="E639">
        <v>0</v>
      </c>
      <c r="F639">
        <v>0</v>
      </c>
      <c r="G639">
        <v>32</v>
      </c>
      <c r="H639">
        <v>0</v>
      </c>
      <c r="I639">
        <v>2</v>
      </c>
      <c r="J639">
        <v>0</v>
      </c>
      <c r="K639">
        <v>4</v>
      </c>
      <c r="L639">
        <v>12</v>
      </c>
      <c r="M639">
        <v>0</v>
      </c>
      <c r="N639">
        <v>86</v>
      </c>
      <c r="O639">
        <v>0</v>
      </c>
      <c r="P639">
        <v>0</v>
      </c>
      <c r="Q639">
        <v>7</v>
      </c>
      <c r="R639">
        <v>1</v>
      </c>
    </row>
    <row r="640" spans="1:18" x14ac:dyDescent="0.25">
      <c r="A640">
        <v>250712</v>
      </c>
      <c r="B640">
        <v>31</v>
      </c>
      <c r="C640">
        <v>30</v>
      </c>
      <c r="D640">
        <v>30.1428571428571</v>
      </c>
      <c r="E640">
        <v>1</v>
      </c>
      <c r="F640">
        <v>1</v>
      </c>
      <c r="G640">
        <v>1193</v>
      </c>
      <c r="H640">
        <v>0</v>
      </c>
      <c r="I640">
        <v>71</v>
      </c>
      <c r="J640">
        <v>161</v>
      </c>
      <c r="K640">
        <v>541</v>
      </c>
      <c r="L640">
        <v>309</v>
      </c>
      <c r="M640">
        <v>27</v>
      </c>
      <c r="N640">
        <v>2276</v>
      </c>
      <c r="O640">
        <v>192</v>
      </c>
      <c r="P640">
        <v>448</v>
      </c>
      <c r="Q640">
        <v>4</v>
      </c>
      <c r="R640">
        <v>0</v>
      </c>
    </row>
    <row r="641" spans="1:18" x14ac:dyDescent="0.25">
      <c r="A641">
        <v>190158</v>
      </c>
      <c r="B641">
        <v>3</v>
      </c>
      <c r="C641">
        <v>4.1428571428571397</v>
      </c>
      <c r="D641">
        <v>30.1428571428571</v>
      </c>
      <c r="E641">
        <v>1</v>
      </c>
      <c r="F641">
        <v>0</v>
      </c>
      <c r="G641">
        <v>345</v>
      </c>
      <c r="H641">
        <v>0</v>
      </c>
      <c r="I641">
        <v>19</v>
      </c>
      <c r="J641">
        <v>31</v>
      </c>
      <c r="K641">
        <v>276</v>
      </c>
      <c r="L641">
        <v>65</v>
      </c>
      <c r="M641">
        <v>0</v>
      </c>
      <c r="N641">
        <v>702</v>
      </c>
      <c r="O641">
        <v>0</v>
      </c>
      <c r="P641">
        <v>34</v>
      </c>
      <c r="Q641">
        <v>7</v>
      </c>
      <c r="R641">
        <v>0</v>
      </c>
    </row>
    <row r="642" spans="1:18" x14ac:dyDescent="0.25">
      <c r="A642">
        <v>152183</v>
      </c>
      <c r="B642">
        <v>3</v>
      </c>
      <c r="C642">
        <v>16.8571428571429</v>
      </c>
      <c r="D642">
        <v>28.428571428571399</v>
      </c>
      <c r="E642">
        <v>1</v>
      </c>
      <c r="F642">
        <v>0</v>
      </c>
      <c r="G642">
        <v>149</v>
      </c>
      <c r="H642">
        <v>0</v>
      </c>
      <c r="I642">
        <v>4</v>
      </c>
      <c r="J642">
        <v>20</v>
      </c>
      <c r="K642">
        <v>106</v>
      </c>
      <c r="L642">
        <v>56</v>
      </c>
      <c r="M642">
        <v>0</v>
      </c>
      <c r="N642">
        <v>262</v>
      </c>
      <c r="O642">
        <v>0</v>
      </c>
      <c r="P642">
        <v>50</v>
      </c>
      <c r="Q642">
        <v>6</v>
      </c>
      <c r="R642">
        <v>0</v>
      </c>
    </row>
    <row r="643" spans="1:18" x14ac:dyDescent="0.25">
      <c r="A643">
        <v>191060</v>
      </c>
      <c r="B643">
        <v>7</v>
      </c>
      <c r="C643">
        <v>26.428571428571399</v>
      </c>
      <c r="D643">
        <v>26.714285714285701</v>
      </c>
      <c r="E643">
        <v>1</v>
      </c>
      <c r="F643">
        <v>0</v>
      </c>
      <c r="G643">
        <v>504</v>
      </c>
      <c r="H643">
        <v>0</v>
      </c>
      <c r="I643">
        <v>0</v>
      </c>
      <c r="J643">
        <v>0</v>
      </c>
      <c r="K643">
        <v>140</v>
      </c>
      <c r="L643">
        <v>3</v>
      </c>
      <c r="M643">
        <v>0</v>
      </c>
      <c r="N643">
        <v>827</v>
      </c>
      <c r="O643">
        <v>634</v>
      </c>
      <c r="P643">
        <v>0</v>
      </c>
      <c r="Q643">
        <v>10</v>
      </c>
      <c r="R643">
        <v>0</v>
      </c>
    </row>
    <row r="644" spans="1:18" x14ac:dyDescent="0.25">
      <c r="A644">
        <v>145913</v>
      </c>
      <c r="B644">
        <v>2</v>
      </c>
      <c r="C644">
        <v>2</v>
      </c>
      <c r="D644">
        <v>27.428571428571399</v>
      </c>
      <c r="E644">
        <v>1</v>
      </c>
      <c r="F644">
        <v>0</v>
      </c>
      <c r="G644">
        <v>138</v>
      </c>
      <c r="H644">
        <v>0</v>
      </c>
      <c r="I644">
        <v>12</v>
      </c>
      <c r="J644">
        <v>11</v>
      </c>
      <c r="K644">
        <v>105</v>
      </c>
      <c r="L644">
        <v>32</v>
      </c>
      <c r="M644">
        <v>0</v>
      </c>
      <c r="N644">
        <v>152</v>
      </c>
      <c r="O644">
        <v>113</v>
      </c>
      <c r="P644">
        <v>10</v>
      </c>
      <c r="Q644">
        <v>6</v>
      </c>
      <c r="R644">
        <v>1</v>
      </c>
    </row>
    <row r="645" spans="1:18" x14ac:dyDescent="0.25">
      <c r="A645">
        <v>115293</v>
      </c>
      <c r="B645">
        <v>1</v>
      </c>
      <c r="C645">
        <v>0</v>
      </c>
      <c r="D645">
        <v>19.571428571428601</v>
      </c>
      <c r="E645">
        <v>0</v>
      </c>
      <c r="F645">
        <v>0</v>
      </c>
      <c r="G645">
        <v>40</v>
      </c>
      <c r="H645">
        <v>0</v>
      </c>
      <c r="I645">
        <v>13</v>
      </c>
      <c r="J645">
        <v>0</v>
      </c>
      <c r="K645">
        <v>7</v>
      </c>
      <c r="L645">
        <v>40</v>
      </c>
      <c r="M645">
        <v>0</v>
      </c>
      <c r="N645">
        <v>59</v>
      </c>
      <c r="O645">
        <v>0</v>
      </c>
      <c r="P645">
        <v>12</v>
      </c>
      <c r="Q645">
        <v>8</v>
      </c>
      <c r="R645">
        <v>1</v>
      </c>
    </row>
    <row r="646" spans="1:18" x14ac:dyDescent="0.25">
      <c r="A646">
        <v>105948</v>
      </c>
      <c r="B646">
        <v>9</v>
      </c>
      <c r="C646">
        <v>27.8571428571429</v>
      </c>
      <c r="D646">
        <v>28.1428571428571</v>
      </c>
      <c r="E646">
        <v>0</v>
      </c>
      <c r="F646">
        <v>1</v>
      </c>
      <c r="G646">
        <v>310</v>
      </c>
      <c r="H646">
        <v>0</v>
      </c>
      <c r="I646">
        <v>63</v>
      </c>
      <c r="J646">
        <v>67</v>
      </c>
      <c r="K646">
        <v>249</v>
      </c>
      <c r="L646">
        <v>177</v>
      </c>
      <c r="M646">
        <v>0</v>
      </c>
      <c r="N646">
        <v>397</v>
      </c>
      <c r="O646">
        <v>0</v>
      </c>
      <c r="P646">
        <v>30</v>
      </c>
      <c r="Q646">
        <v>3</v>
      </c>
      <c r="R646">
        <v>0</v>
      </c>
    </row>
    <row r="647" spans="1:18" x14ac:dyDescent="0.25">
      <c r="A647">
        <v>235882</v>
      </c>
      <c r="B647">
        <v>1</v>
      </c>
      <c r="C647">
        <v>0</v>
      </c>
      <c r="D647">
        <v>25.428571428571399</v>
      </c>
      <c r="E647">
        <v>0</v>
      </c>
      <c r="F647">
        <v>0</v>
      </c>
      <c r="G647">
        <v>57</v>
      </c>
      <c r="H647">
        <v>0</v>
      </c>
      <c r="I647">
        <v>0</v>
      </c>
      <c r="J647">
        <v>0</v>
      </c>
      <c r="K647">
        <v>37</v>
      </c>
      <c r="L647">
        <v>0</v>
      </c>
      <c r="M647">
        <v>0</v>
      </c>
      <c r="N647">
        <v>150</v>
      </c>
      <c r="O647">
        <v>0</v>
      </c>
      <c r="P647">
        <v>0</v>
      </c>
      <c r="Q647">
        <v>4</v>
      </c>
      <c r="R647">
        <v>1</v>
      </c>
    </row>
    <row r="648" spans="1:18" x14ac:dyDescent="0.25">
      <c r="A648">
        <v>232601</v>
      </c>
      <c r="B648">
        <v>1</v>
      </c>
      <c r="C648">
        <v>0</v>
      </c>
      <c r="D648">
        <v>24.1428571428571</v>
      </c>
      <c r="E648">
        <v>0</v>
      </c>
      <c r="F648">
        <v>0</v>
      </c>
      <c r="G648">
        <v>28</v>
      </c>
      <c r="H648">
        <v>0</v>
      </c>
      <c r="I648">
        <v>0</v>
      </c>
      <c r="J648">
        <v>6</v>
      </c>
      <c r="K648">
        <v>6</v>
      </c>
      <c r="L648">
        <v>14</v>
      </c>
      <c r="M648">
        <v>0</v>
      </c>
      <c r="N648">
        <v>40</v>
      </c>
      <c r="O648">
        <v>0</v>
      </c>
      <c r="P648">
        <v>42</v>
      </c>
      <c r="Q648">
        <v>5</v>
      </c>
      <c r="R648">
        <v>1</v>
      </c>
    </row>
    <row r="649" spans="1:18" x14ac:dyDescent="0.25">
      <c r="A649">
        <v>16358</v>
      </c>
      <c r="B649">
        <v>1</v>
      </c>
      <c r="C649">
        <v>0</v>
      </c>
      <c r="D649">
        <v>28.285714285714299</v>
      </c>
      <c r="E649">
        <v>0</v>
      </c>
      <c r="F649">
        <v>0</v>
      </c>
      <c r="G649">
        <v>96</v>
      </c>
      <c r="H649">
        <v>0</v>
      </c>
      <c r="I649">
        <v>0</v>
      </c>
      <c r="J649">
        <v>0</v>
      </c>
      <c r="K649">
        <v>64</v>
      </c>
      <c r="L649">
        <v>0</v>
      </c>
      <c r="M649">
        <v>0</v>
      </c>
      <c r="N649">
        <v>254</v>
      </c>
      <c r="O649">
        <v>0</v>
      </c>
      <c r="P649">
        <v>0</v>
      </c>
      <c r="Q649">
        <v>1</v>
      </c>
      <c r="R649">
        <v>1</v>
      </c>
    </row>
    <row r="650" spans="1:18" x14ac:dyDescent="0.25">
      <c r="A650">
        <v>168441</v>
      </c>
      <c r="B650">
        <v>2</v>
      </c>
      <c r="C650">
        <v>5</v>
      </c>
      <c r="D650">
        <v>24.571428571428601</v>
      </c>
      <c r="E650">
        <v>0</v>
      </c>
      <c r="F650">
        <v>0</v>
      </c>
      <c r="G650">
        <v>134</v>
      </c>
      <c r="H650">
        <v>0</v>
      </c>
      <c r="I650">
        <v>9</v>
      </c>
      <c r="J650">
        <v>0</v>
      </c>
      <c r="K650">
        <v>150</v>
      </c>
      <c r="L650">
        <v>49</v>
      </c>
      <c r="M650">
        <v>0</v>
      </c>
      <c r="N650">
        <v>201</v>
      </c>
      <c r="O650">
        <v>0</v>
      </c>
      <c r="P650">
        <v>37</v>
      </c>
      <c r="Q650">
        <v>8</v>
      </c>
      <c r="R650">
        <v>1</v>
      </c>
    </row>
    <row r="651" spans="1:18" x14ac:dyDescent="0.25">
      <c r="A651">
        <v>44898</v>
      </c>
      <c r="B651">
        <v>3</v>
      </c>
      <c r="C651">
        <v>20.571428571428601</v>
      </c>
      <c r="D651">
        <v>29</v>
      </c>
      <c r="E651">
        <v>1</v>
      </c>
      <c r="F651">
        <v>1</v>
      </c>
      <c r="G651">
        <v>128</v>
      </c>
      <c r="H651">
        <v>0</v>
      </c>
      <c r="I651">
        <v>36</v>
      </c>
      <c r="J651">
        <v>19</v>
      </c>
      <c r="K651">
        <v>127</v>
      </c>
      <c r="L651">
        <v>12</v>
      </c>
      <c r="M651">
        <v>17</v>
      </c>
      <c r="N651">
        <v>173</v>
      </c>
      <c r="O651">
        <v>0</v>
      </c>
      <c r="P651">
        <v>28</v>
      </c>
      <c r="Q651">
        <v>10</v>
      </c>
      <c r="R651">
        <v>0</v>
      </c>
    </row>
    <row r="652" spans="1:18" x14ac:dyDescent="0.25">
      <c r="A652">
        <v>75493</v>
      </c>
      <c r="B652">
        <v>3</v>
      </c>
      <c r="C652">
        <v>15.4285714285714</v>
      </c>
      <c r="D652">
        <v>29.571428571428601</v>
      </c>
      <c r="E652">
        <v>1</v>
      </c>
      <c r="F652">
        <v>0</v>
      </c>
      <c r="G652">
        <v>242</v>
      </c>
      <c r="H652">
        <v>0</v>
      </c>
      <c r="I652">
        <v>2</v>
      </c>
      <c r="J652">
        <v>0</v>
      </c>
      <c r="K652">
        <v>106</v>
      </c>
      <c r="L652">
        <v>33</v>
      </c>
      <c r="M652">
        <v>1</v>
      </c>
      <c r="N652">
        <v>614</v>
      </c>
      <c r="O652">
        <v>0</v>
      </c>
      <c r="P652">
        <v>71</v>
      </c>
      <c r="Q652">
        <v>10</v>
      </c>
      <c r="R652">
        <v>0</v>
      </c>
    </row>
    <row r="653" spans="1:18" x14ac:dyDescent="0.25">
      <c r="A653">
        <v>258714</v>
      </c>
      <c r="B653">
        <v>1</v>
      </c>
      <c r="C653">
        <v>0</v>
      </c>
      <c r="D653">
        <v>23.285714285714299</v>
      </c>
      <c r="E653">
        <v>0</v>
      </c>
      <c r="F653">
        <v>0</v>
      </c>
      <c r="G653">
        <v>51</v>
      </c>
      <c r="H653">
        <v>0</v>
      </c>
      <c r="I653">
        <v>3</v>
      </c>
      <c r="J653">
        <v>6</v>
      </c>
      <c r="K653">
        <v>6</v>
      </c>
      <c r="L653">
        <v>8</v>
      </c>
      <c r="M653">
        <v>0</v>
      </c>
      <c r="N653">
        <v>125</v>
      </c>
      <c r="O653">
        <v>0</v>
      </c>
      <c r="P653">
        <v>27</v>
      </c>
      <c r="Q653">
        <v>4</v>
      </c>
      <c r="R653">
        <v>1</v>
      </c>
    </row>
    <row r="654" spans="1:18" x14ac:dyDescent="0.25">
      <c r="A654">
        <v>229624</v>
      </c>
      <c r="B654">
        <v>21</v>
      </c>
      <c r="C654">
        <v>24.8571428571429</v>
      </c>
      <c r="D654">
        <v>29.285714285714299</v>
      </c>
      <c r="E654">
        <v>1</v>
      </c>
      <c r="F654">
        <v>3</v>
      </c>
      <c r="G654">
        <v>1215</v>
      </c>
      <c r="H654">
        <v>0</v>
      </c>
      <c r="I654">
        <v>126</v>
      </c>
      <c r="J654">
        <v>156</v>
      </c>
      <c r="K654">
        <v>577</v>
      </c>
      <c r="L654">
        <v>386</v>
      </c>
      <c r="M654">
        <v>21</v>
      </c>
      <c r="N654">
        <v>2392</v>
      </c>
      <c r="O654">
        <v>0</v>
      </c>
      <c r="P654">
        <v>447</v>
      </c>
      <c r="Q654">
        <v>9</v>
      </c>
      <c r="R654">
        <v>1</v>
      </c>
    </row>
    <row r="655" spans="1:18" x14ac:dyDescent="0.25">
      <c r="A655">
        <v>39004</v>
      </c>
      <c r="B655">
        <v>12</v>
      </c>
      <c r="C655">
        <v>27</v>
      </c>
      <c r="D655">
        <v>29.714285714285701</v>
      </c>
      <c r="E655">
        <v>1</v>
      </c>
      <c r="F655">
        <v>0</v>
      </c>
      <c r="G655">
        <v>965</v>
      </c>
      <c r="H655">
        <v>0</v>
      </c>
      <c r="I655">
        <v>52</v>
      </c>
      <c r="J655">
        <v>35</v>
      </c>
      <c r="K655">
        <v>414</v>
      </c>
      <c r="L655">
        <v>513</v>
      </c>
      <c r="M655">
        <v>0</v>
      </c>
      <c r="N655">
        <v>1925</v>
      </c>
      <c r="O655">
        <v>0</v>
      </c>
      <c r="P655">
        <v>289</v>
      </c>
      <c r="Q655">
        <v>6</v>
      </c>
      <c r="R655">
        <v>0</v>
      </c>
    </row>
    <row r="656" spans="1:18" x14ac:dyDescent="0.25">
      <c r="A656">
        <v>138141</v>
      </c>
      <c r="B656">
        <v>2</v>
      </c>
      <c r="C656">
        <v>1</v>
      </c>
      <c r="D656">
        <v>26.571428571428601</v>
      </c>
      <c r="E656">
        <v>0</v>
      </c>
      <c r="F656">
        <v>0</v>
      </c>
      <c r="G656">
        <v>97</v>
      </c>
      <c r="H656">
        <v>0</v>
      </c>
      <c r="I656">
        <v>4</v>
      </c>
      <c r="J656">
        <v>5</v>
      </c>
      <c r="K656">
        <v>78</v>
      </c>
      <c r="L656">
        <v>50</v>
      </c>
      <c r="M656">
        <v>0</v>
      </c>
      <c r="N656">
        <v>145</v>
      </c>
      <c r="O656">
        <v>0</v>
      </c>
      <c r="P656">
        <v>48</v>
      </c>
      <c r="Q656">
        <v>10</v>
      </c>
      <c r="R656">
        <v>1</v>
      </c>
    </row>
    <row r="657" spans="1:18" x14ac:dyDescent="0.25">
      <c r="A657">
        <v>240413</v>
      </c>
      <c r="B657">
        <v>2</v>
      </c>
      <c r="C657">
        <v>3.4285714285714302</v>
      </c>
      <c r="D657">
        <v>28.571428571428601</v>
      </c>
      <c r="E657">
        <v>0</v>
      </c>
      <c r="F657">
        <v>0</v>
      </c>
      <c r="G657">
        <v>93</v>
      </c>
      <c r="H657">
        <v>0</v>
      </c>
      <c r="I657">
        <v>7</v>
      </c>
      <c r="J657">
        <v>0</v>
      </c>
      <c r="K657">
        <v>38</v>
      </c>
      <c r="L657">
        <v>0</v>
      </c>
      <c r="M657">
        <v>0</v>
      </c>
      <c r="N657">
        <v>260</v>
      </c>
      <c r="O657">
        <v>0</v>
      </c>
      <c r="P657">
        <v>0</v>
      </c>
      <c r="Q657">
        <v>5</v>
      </c>
      <c r="R657">
        <v>1</v>
      </c>
    </row>
    <row r="658" spans="1:18" x14ac:dyDescent="0.25">
      <c r="A658">
        <v>57411</v>
      </c>
      <c r="B658">
        <v>34</v>
      </c>
      <c r="C658">
        <v>30</v>
      </c>
      <c r="D658">
        <v>30.1428571428571</v>
      </c>
      <c r="E658">
        <v>0</v>
      </c>
      <c r="F658">
        <v>1</v>
      </c>
      <c r="G658">
        <v>5545</v>
      </c>
      <c r="H658">
        <v>0</v>
      </c>
      <c r="I658">
        <v>242</v>
      </c>
      <c r="J658">
        <v>420</v>
      </c>
      <c r="K658">
        <v>2124</v>
      </c>
      <c r="L658">
        <v>1154</v>
      </c>
      <c r="M658">
        <v>88</v>
      </c>
      <c r="N658">
        <v>9588</v>
      </c>
      <c r="O658">
        <v>3486</v>
      </c>
      <c r="P658">
        <v>1039</v>
      </c>
      <c r="Q658">
        <v>10</v>
      </c>
      <c r="R658">
        <v>0</v>
      </c>
    </row>
    <row r="659" spans="1:18" x14ac:dyDescent="0.25">
      <c r="A659">
        <v>232700</v>
      </c>
      <c r="B659">
        <v>7</v>
      </c>
      <c r="C659">
        <v>26</v>
      </c>
      <c r="D659">
        <v>27</v>
      </c>
      <c r="E659">
        <v>1</v>
      </c>
      <c r="F659">
        <v>0</v>
      </c>
      <c r="G659">
        <v>379</v>
      </c>
      <c r="H659">
        <v>0</v>
      </c>
      <c r="I659">
        <v>24</v>
      </c>
      <c r="J659">
        <v>8</v>
      </c>
      <c r="K659">
        <v>322</v>
      </c>
      <c r="L659">
        <v>68</v>
      </c>
      <c r="M659">
        <v>0</v>
      </c>
      <c r="N659">
        <v>727</v>
      </c>
      <c r="O659">
        <v>0</v>
      </c>
      <c r="P659">
        <v>142</v>
      </c>
      <c r="Q659">
        <v>3</v>
      </c>
      <c r="R659">
        <v>0</v>
      </c>
    </row>
    <row r="660" spans="1:18" x14ac:dyDescent="0.25">
      <c r="A660">
        <v>114754</v>
      </c>
      <c r="B660">
        <v>10</v>
      </c>
      <c r="C660">
        <v>26.428571428571399</v>
      </c>
      <c r="D660">
        <v>28.571428571428601</v>
      </c>
      <c r="E660">
        <v>1</v>
      </c>
      <c r="F660">
        <v>0</v>
      </c>
      <c r="G660">
        <v>888</v>
      </c>
      <c r="H660">
        <v>0</v>
      </c>
      <c r="I660">
        <v>10</v>
      </c>
      <c r="J660">
        <v>0</v>
      </c>
      <c r="K660">
        <v>749</v>
      </c>
      <c r="L660">
        <v>269</v>
      </c>
      <c r="M660">
        <v>0</v>
      </c>
      <c r="N660">
        <v>1583</v>
      </c>
      <c r="O660">
        <v>0</v>
      </c>
      <c r="P660">
        <v>477</v>
      </c>
      <c r="Q660">
        <v>10</v>
      </c>
      <c r="R660">
        <v>0</v>
      </c>
    </row>
    <row r="661" spans="1:18" x14ac:dyDescent="0.25">
      <c r="A661">
        <v>109649</v>
      </c>
      <c r="B661">
        <v>4</v>
      </c>
      <c r="C661">
        <v>24.285714285714299</v>
      </c>
      <c r="D661">
        <v>27</v>
      </c>
      <c r="E661">
        <v>1</v>
      </c>
      <c r="F661">
        <v>0</v>
      </c>
      <c r="G661">
        <v>120</v>
      </c>
      <c r="H661">
        <v>0</v>
      </c>
      <c r="I661">
        <v>0</v>
      </c>
      <c r="J661">
        <v>0</v>
      </c>
      <c r="K661">
        <v>31</v>
      </c>
      <c r="L661">
        <v>162</v>
      </c>
      <c r="M661">
        <v>0</v>
      </c>
      <c r="N661">
        <v>150</v>
      </c>
      <c r="O661">
        <v>0</v>
      </c>
      <c r="P661">
        <v>47</v>
      </c>
      <c r="Q661">
        <v>5</v>
      </c>
      <c r="R661">
        <v>0</v>
      </c>
    </row>
    <row r="662" spans="1:18" x14ac:dyDescent="0.25">
      <c r="A662">
        <v>130661</v>
      </c>
      <c r="B662">
        <v>5</v>
      </c>
      <c r="C662">
        <v>18.285714285714299</v>
      </c>
      <c r="D662">
        <v>22.571428571428601</v>
      </c>
      <c r="E662">
        <v>1</v>
      </c>
      <c r="F662">
        <v>0</v>
      </c>
      <c r="G662">
        <v>259</v>
      </c>
      <c r="H662">
        <v>0</v>
      </c>
      <c r="I662">
        <v>19</v>
      </c>
      <c r="J662">
        <v>17</v>
      </c>
      <c r="K662">
        <v>200</v>
      </c>
      <c r="L662">
        <v>101</v>
      </c>
      <c r="M662">
        <v>0</v>
      </c>
      <c r="N662">
        <v>445</v>
      </c>
      <c r="O662">
        <v>0</v>
      </c>
      <c r="P662">
        <v>83</v>
      </c>
      <c r="Q662">
        <v>9</v>
      </c>
      <c r="R662">
        <v>0</v>
      </c>
    </row>
    <row r="663" spans="1:18" x14ac:dyDescent="0.25">
      <c r="A663">
        <v>95441</v>
      </c>
      <c r="B663">
        <v>26</v>
      </c>
      <c r="C663">
        <v>29</v>
      </c>
      <c r="D663">
        <v>30</v>
      </c>
      <c r="E663">
        <v>1</v>
      </c>
      <c r="F663">
        <v>1</v>
      </c>
      <c r="G663">
        <v>923</v>
      </c>
      <c r="H663">
        <v>0</v>
      </c>
      <c r="I663">
        <v>151</v>
      </c>
      <c r="J663">
        <v>440</v>
      </c>
      <c r="K663">
        <v>535</v>
      </c>
      <c r="L663">
        <v>467</v>
      </c>
      <c r="M663">
        <v>0</v>
      </c>
      <c r="N663">
        <v>1158</v>
      </c>
      <c r="O663">
        <v>0</v>
      </c>
      <c r="P663">
        <v>206</v>
      </c>
      <c r="Q663">
        <v>8</v>
      </c>
      <c r="R663">
        <v>0</v>
      </c>
    </row>
    <row r="664" spans="1:18" x14ac:dyDescent="0.25">
      <c r="A664">
        <v>209332</v>
      </c>
      <c r="B664">
        <v>12</v>
      </c>
      <c r="C664">
        <v>23</v>
      </c>
      <c r="D664">
        <v>28.714285714285701</v>
      </c>
      <c r="E664">
        <v>1</v>
      </c>
      <c r="F664">
        <v>0</v>
      </c>
      <c r="G664">
        <v>787</v>
      </c>
      <c r="H664">
        <v>0</v>
      </c>
      <c r="I664">
        <v>23</v>
      </c>
      <c r="J664">
        <v>139</v>
      </c>
      <c r="K664">
        <v>405</v>
      </c>
      <c r="L664">
        <v>319</v>
      </c>
      <c r="M664">
        <v>0</v>
      </c>
      <c r="N664">
        <v>1422</v>
      </c>
      <c r="O664">
        <v>0</v>
      </c>
      <c r="P664">
        <v>384</v>
      </c>
      <c r="Q664">
        <v>6</v>
      </c>
      <c r="R664">
        <v>1</v>
      </c>
    </row>
    <row r="665" spans="1:18" x14ac:dyDescent="0.25">
      <c r="A665">
        <v>130737</v>
      </c>
      <c r="B665">
        <v>1</v>
      </c>
      <c r="C665">
        <v>0</v>
      </c>
      <c r="D665">
        <v>22.428571428571399</v>
      </c>
      <c r="E665">
        <v>1</v>
      </c>
      <c r="F665">
        <v>0</v>
      </c>
      <c r="G665">
        <v>27</v>
      </c>
      <c r="H665">
        <v>0</v>
      </c>
      <c r="I665">
        <v>22</v>
      </c>
      <c r="J665">
        <v>3</v>
      </c>
      <c r="K665">
        <v>14</v>
      </c>
      <c r="L665">
        <v>5</v>
      </c>
      <c r="M665">
        <v>0</v>
      </c>
      <c r="N665">
        <v>40</v>
      </c>
      <c r="O665">
        <v>0</v>
      </c>
      <c r="P665">
        <v>0</v>
      </c>
      <c r="Q665">
        <v>8</v>
      </c>
      <c r="R665">
        <v>1</v>
      </c>
    </row>
    <row r="666" spans="1:18" x14ac:dyDescent="0.25">
      <c r="A666">
        <v>117797</v>
      </c>
      <c r="B666">
        <v>7</v>
      </c>
      <c r="C666">
        <v>14</v>
      </c>
      <c r="D666">
        <v>22</v>
      </c>
      <c r="E666">
        <v>1</v>
      </c>
      <c r="F666">
        <v>1</v>
      </c>
      <c r="G666">
        <v>620</v>
      </c>
      <c r="H666">
        <v>43</v>
      </c>
      <c r="I666">
        <v>54</v>
      </c>
      <c r="J666">
        <v>46</v>
      </c>
      <c r="K666">
        <v>430</v>
      </c>
      <c r="L666">
        <v>84</v>
      </c>
      <c r="M666">
        <v>0</v>
      </c>
      <c r="N666">
        <v>1323</v>
      </c>
      <c r="O666">
        <v>0</v>
      </c>
      <c r="P666">
        <v>47</v>
      </c>
      <c r="Q666">
        <v>10</v>
      </c>
      <c r="R666">
        <v>1</v>
      </c>
    </row>
    <row r="667" spans="1:18" x14ac:dyDescent="0.25">
      <c r="A667">
        <v>178896</v>
      </c>
      <c r="B667">
        <v>25</v>
      </c>
      <c r="C667">
        <v>28</v>
      </c>
      <c r="D667">
        <v>28.714285714285701</v>
      </c>
      <c r="E667">
        <v>1</v>
      </c>
      <c r="F667">
        <v>0</v>
      </c>
      <c r="G667">
        <v>722</v>
      </c>
      <c r="H667">
        <v>0</v>
      </c>
      <c r="I667">
        <v>97</v>
      </c>
      <c r="J667">
        <v>106</v>
      </c>
      <c r="K667">
        <v>1057</v>
      </c>
      <c r="L667">
        <v>193</v>
      </c>
      <c r="M667">
        <v>0</v>
      </c>
      <c r="N667">
        <v>803</v>
      </c>
      <c r="O667">
        <v>0</v>
      </c>
      <c r="P667">
        <v>32</v>
      </c>
      <c r="Q667">
        <v>5</v>
      </c>
      <c r="R667">
        <v>0</v>
      </c>
    </row>
    <row r="668" spans="1:18" x14ac:dyDescent="0.25">
      <c r="A668">
        <v>57300</v>
      </c>
      <c r="B668">
        <v>1</v>
      </c>
      <c r="C668">
        <v>0</v>
      </c>
      <c r="D668">
        <v>24.428571428571399</v>
      </c>
      <c r="E668">
        <v>0</v>
      </c>
      <c r="F668">
        <v>0</v>
      </c>
      <c r="G668">
        <v>35</v>
      </c>
      <c r="H668">
        <v>0</v>
      </c>
      <c r="I668">
        <v>4</v>
      </c>
      <c r="J668">
        <v>12</v>
      </c>
      <c r="K668">
        <v>13</v>
      </c>
      <c r="L668">
        <v>4</v>
      </c>
      <c r="M668">
        <v>0</v>
      </c>
      <c r="N668">
        <v>77</v>
      </c>
      <c r="O668">
        <v>0</v>
      </c>
      <c r="P668">
        <v>4</v>
      </c>
      <c r="Q668">
        <v>10</v>
      </c>
      <c r="R668">
        <v>1</v>
      </c>
    </row>
    <row r="669" spans="1:18" x14ac:dyDescent="0.25">
      <c r="A669">
        <v>92759</v>
      </c>
      <c r="B669">
        <v>8</v>
      </c>
      <c r="C669">
        <v>16</v>
      </c>
      <c r="D669">
        <v>27.571428571428601</v>
      </c>
      <c r="E669">
        <v>1</v>
      </c>
      <c r="F669">
        <v>2</v>
      </c>
      <c r="G669">
        <v>1485</v>
      </c>
      <c r="H669">
        <v>0</v>
      </c>
      <c r="I669">
        <v>0</v>
      </c>
      <c r="J669">
        <v>0</v>
      </c>
      <c r="K669">
        <v>1334</v>
      </c>
      <c r="L669">
        <v>14</v>
      </c>
      <c r="M669">
        <v>90</v>
      </c>
      <c r="N669">
        <v>3378</v>
      </c>
      <c r="O669">
        <v>0</v>
      </c>
      <c r="P669">
        <v>0</v>
      </c>
      <c r="Q669">
        <v>7</v>
      </c>
      <c r="R669">
        <v>1</v>
      </c>
    </row>
    <row r="670" spans="1:18" x14ac:dyDescent="0.25">
      <c r="A670">
        <v>104320</v>
      </c>
      <c r="B670">
        <v>2</v>
      </c>
      <c r="C670">
        <v>3.8571428571428599</v>
      </c>
      <c r="D670">
        <v>18.571428571428601</v>
      </c>
      <c r="E670">
        <v>1</v>
      </c>
      <c r="F670">
        <v>0</v>
      </c>
      <c r="G670">
        <v>170</v>
      </c>
      <c r="H670">
        <v>0</v>
      </c>
      <c r="I670">
        <v>2</v>
      </c>
      <c r="J670">
        <v>33</v>
      </c>
      <c r="K670">
        <v>86</v>
      </c>
      <c r="L670">
        <v>41</v>
      </c>
      <c r="M670">
        <v>0</v>
      </c>
      <c r="N670">
        <v>334</v>
      </c>
      <c r="O670">
        <v>0</v>
      </c>
      <c r="P670">
        <v>97</v>
      </c>
      <c r="Q670">
        <v>6</v>
      </c>
      <c r="R670">
        <v>0</v>
      </c>
    </row>
    <row r="671" spans="1:18" x14ac:dyDescent="0.25">
      <c r="A671">
        <v>148399</v>
      </c>
      <c r="B671">
        <v>17</v>
      </c>
      <c r="C671">
        <v>27.1428571428571</v>
      </c>
      <c r="D671">
        <v>30.285714285714299</v>
      </c>
      <c r="E671">
        <v>1</v>
      </c>
      <c r="F671">
        <v>2</v>
      </c>
      <c r="G671">
        <v>1331</v>
      </c>
      <c r="H671">
        <v>10</v>
      </c>
      <c r="I671">
        <v>138</v>
      </c>
      <c r="J671">
        <v>273</v>
      </c>
      <c r="K671">
        <v>535</v>
      </c>
      <c r="L671">
        <v>200</v>
      </c>
      <c r="M671">
        <v>44</v>
      </c>
      <c r="N671">
        <v>2707</v>
      </c>
      <c r="O671">
        <v>0</v>
      </c>
      <c r="P671">
        <v>698</v>
      </c>
      <c r="Q671">
        <v>8</v>
      </c>
      <c r="R671">
        <v>0</v>
      </c>
    </row>
    <row r="672" spans="1:18" x14ac:dyDescent="0.25">
      <c r="A672">
        <v>124203</v>
      </c>
      <c r="B672">
        <v>1</v>
      </c>
      <c r="C672">
        <v>0</v>
      </c>
      <c r="D672">
        <v>23</v>
      </c>
      <c r="E672">
        <v>0</v>
      </c>
      <c r="F672">
        <v>0</v>
      </c>
      <c r="G672">
        <v>41</v>
      </c>
      <c r="H672">
        <v>0</v>
      </c>
      <c r="I672">
        <v>1</v>
      </c>
      <c r="J672">
        <v>0</v>
      </c>
      <c r="K672">
        <v>39</v>
      </c>
      <c r="L672">
        <v>33</v>
      </c>
      <c r="M672">
        <v>0</v>
      </c>
      <c r="N672">
        <v>50</v>
      </c>
      <c r="O672">
        <v>0</v>
      </c>
      <c r="P672">
        <v>10</v>
      </c>
      <c r="Q672">
        <v>6</v>
      </c>
      <c r="R672">
        <v>1</v>
      </c>
    </row>
    <row r="673" spans="1:18" x14ac:dyDescent="0.25">
      <c r="A673">
        <v>145103</v>
      </c>
      <c r="B673">
        <v>4</v>
      </c>
      <c r="C673">
        <v>5.4285714285714297</v>
      </c>
      <c r="D673">
        <v>24.571428571428601</v>
      </c>
      <c r="E673">
        <v>0</v>
      </c>
      <c r="F673">
        <v>0</v>
      </c>
      <c r="G673">
        <v>114</v>
      </c>
      <c r="H673">
        <v>0</v>
      </c>
      <c r="I673">
        <v>17</v>
      </c>
      <c r="J673">
        <v>0</v>
      </c>
      <c r="K673">
        <v>32</v>
      </c>
      <c r="L673">
        <v>41</v>
      </c>
      <c r="M673">
        <v>0</v>
      </c>
      <c r="N673">
        <v>253</v>
      </c>
      <c r="O673">
        <v>12</v>
      </c>
      <c r="P673">
        <v>21</v>
      </c>
      <c r="Q673">
        <v>8</v>
      </c>
      <c r="R673">
        <v>1</v>
      </c>
    </row>
    <row r="674" spans="1:18" x14ac:dyDescent="0.25">
      <c r="A674">
        <v>23298</v>
      </c>
      <c r="B674">
        <v>3</v>
      </c>
      <c r="C674">
        <v>6.8571428571428603</v>
      </c>
      <c r="D674">
        <v>27.571428571428601</v>
      </c>
      <c r="E674">
        <v>1</v>
      </c>
      <c r="F674">
        <v>0</v>
      </c>
      <c r="G674">
        <v>163</v>
      </c>
      <c r="H674">
        <v>0</v>
      </c>
      <c r="I674">
        <v>14</v>
      </c>
      <c r="J674">
        <v>37</v>
      </c>
      <c r="K674">
        <v>103</v>
      </c>
      <c r="L674">
        <v>12</v>
      </c>
      <c r="M674">
        <v>10</v>
      </c>
      <c r="N674">
        <v>315</v>
      </c>
      <c r="O674">
        <v>0</v>
      </c>
      <c r="P674">
        <v>56</v>
      </c>
      <c r="Q674">
        <v>4</v>
      </c>
      <c r="R674">
        <v>0</v>
      </c>
    </row>
    <row r="675" spans="1:18" x14ac:dyDescent="0.25">
      <c r="A675">
        <v>208379</v>
      </c>
      <c r="B675">
        <v>4</v>
      </c>
      <c r="C675">
        <v>8.71428571428571</v>
      </c>
      <c r="D675">
        <v>28.1428571428571</v>
      </c>
      <c r="E675">
        <v>1</v>
      </c>
      <c r="F675">
        <v>0</v>
      </c>
      <c r="G675">
        <v>109</v>
      </c>
      <c r="H675">
        <v>0</v>
      </c>
      <c r="I675">
        <v>7</v>
      </c>
      <c r="J675">
        <v>0</v>
      </c>
      <c r="K675">
        <v>93</v>
      </c>
      <c r="L675">
        <v>3</v>
      </c>
      <c r="M675">
        <v>0</v>
      </c>
      <c r="N675">
        <v>234</v>
      </c>
      <c r="O675">
        <v>0</v>
      </c>
      <c r="P675">
        <v>32</v>
      </c>
      <c r="Q675">
        <v>8</v>
      </c>
      <c r="R675">
        <v>0</v>
      </c>
    </row>
    <row r="676" spans="1:18" x14ac:dyDescent="0.25">
      <c r="A676">
        <v>253016</v>
      </c>
      <c r="B676">
        <v>7</v>
      </c>
      <c r="C676">
        <v>25.285714285714299</v>
      </c>
      <c r="D676">
        <v>26.428571428571399</v>
      </c>
      <c r="E676">
        <v>0</v>
      </c>
      <c r="F676">
        <v>0</v>
      </c>
      <c r="G676">
        <v>366</v>
      </c>
      <c r="H676">
        <v>0</v>
      </c>
      <c r="I676">
        <v>54</v>
      </c>
      <c r="J676">
        <v>20</v>
      </c>
      <c r="K676">
        <v>156</v>
      </c>
      <c r="L676">
        <v>140</v>
      </c>
      <c r="M676">
        <v>0</v>
      </c>
      <c r="N676">
        <v>498</v>
      </c>
      <c r="O676">
        <v>186</v>
      </c>
      <c r="P676">
        <v>194</v>
      </c>
      <c r="Q676">
        <v>10</v>
      </c>
      <c r="R676">
        <v>0</v>
      </c>
    </row>
    <row r="677" spans="1:18" x14ac:dyDescent="0.25">
      <c r="A677">
        <v>69007</v>
      </c>
      <c r="B677">
        <v>1</v>
      </c>
      <c r="C677">
        <v>0</v>
      </c>
      <c r="D677">
        <v>27.714285714285701</v>
      </c>
      <c r="E677">
        <v>0</v>
      </c>
      <c r="F677">
        <v>0</v>
      </c>
      <c r="G677">
        <v>16</v>
      </c>
      <c r="H677">
        <v>0</v>
      </c>
      <c r="I677">
        <v>4</v>
      </c>
      <c r="J677">
        <v>0</v>
      </c>
      <c r="K677">
        <v>10</v>
      </c>
      <c r="L677">
        <v>14</v>
      </c>
      <c r="M677">
        <v>0</v>
      </c>
      <c r="N677">
        <v>19</v>
      </c>
      <c r="O677">
        <v>0</v>
      </c>
      <c r="P677">
        <v>0</v>
      </c>
      <c r="Q677">
        <v>8</v>
      </c>
      <c r="R677">
        <v>0</v>
      </c>
    </row>
    <row r="678" spans="1:18" x14ac:dyDescent="0.25">
      <c r="A678">
        <v>55291</v>
      </c>
      <c r="B678">
        <v>12</v>
      </c>
      <c r="C678">
        <v>16.285714285714299</v>
      </c>
      <c r="D678">
        <v>29.428571428571399</v>
      </c>
      <c r="E678">
        <v>1</v>
      </c>
      <c r="F678">
        <v>1</v>
      </c>
      <c r="G678">
        <v>477</v>
      </c>
      <c r="H678">
        <v>0</v>
      </c>
      <c r="I678">
        <v>31</v>
      </c>
      <c r="J678">
        <v>18</v>
      </c>
      <c r="K678">
        <v>405</v>
      </c>
      <c r="L678">
        <v>104</v>
      </c>
      <c r="M678">
        <v>0</v>
      </c>
      <c r="N678">
        <v>895</v>
      </c>
      <c r="O678">
        <v>0</v>
      </c>
      <c r="P678">
        <v>159</v>
      </c>
      <c r="Q678">
        <v>9</v>
      </c>
      <c r="R678">
        <v>1</v>
      </c>
    </row>
    <row r="679" spans="1:18" x14ac:dyDescent="0.25">
      <c r="A679">
        <v>145771</v>
      </c>
      <c r="B679">
        <v>12</v>
      </c>
      <c r="C679">
        <v>28.285714285714299</v>
      </c>
      <c r="D679">
        <v>28.714285714285701</v>
      </c>
      <c r="E679">
        <v>1</v>
      </c>
      <c r="F679">
        <v>0</v>
      </c>
      <c r="G679">
        <v>730</v>
      </c>
      <c r="H679">
        <v>0</v>
      </c>
      <c r="I679">
        <v>56</v>
      </c>
      <c r="J679">
        <v>73</v>
      </c>
      <c r="K679">
        <v>598</v>
      </c>
      <c r="L679">
        <v>356</v>
      </c>
      <c r="M679">
        <v>0</v>
      </c>
      <c r="N679">
        <v>1096</v>
      </c>
      <c r="O679">
        <v>0</v>
      </c>
      <c r="P679">
        <v>250</v>
      </c>
      <c r="Q679">
        <v>8</v>
      </c>
      <c r="R679">
        <v>0</v>
      </c>
    </row>
    <row r="680" spans="1:18" x14ac:dyDescent="0.25">
      <c r="A680">
        <v>121723</v>
      </c>
      <c r="B680">
        <v>1</v>
      </c>
      <c r="C680">
        <v>0</v>
      </c>
      <c r="D680">
        <v>24.428571428571399</v>
      </c>
      <c r="E680">
        <v>0</v>
      </c>
      <c r="F680">
        <v>0</v>
      </c>
      <c r="G680">
        <v>109</v>
      </c>
      <c r="H680">
        <v>0</v>
      </c>
      <c r="I680">
        <v>8</v>
      </c>
      <c r="J680">
        <v>4</v>
      </c>
      <c r="K680">
        <v>29</v>
      </c>
      <c r="L680">
        <v>54</v>
      </c>
      <c r="M680">
        <v>0</v>
      </c>
      <c r="N680">
        <v>170</v>
      </c>
      <c r="O680">
        <v>60</v>
      </c>
      <c r="P680">
        <v>32</v>
      </c>
      <c r="Q680">
        <v>10</v>
      </c>
      <c r="R680">
        <v>1</v>
      </c>
    </row>
    <row r="681" spans="1:18" x14ac:dyDescent="0.25">
      <c r="A681">
        <v>135255</v>
      </c>
      <c r="B681">
        <v>1</v>
      </c>
      <c r="C681">
        <v>0</v>
      </c>
      <c r="D681">
        <v>29.428571428571399</v>
      </c>
      <c r="E681">
        <v>1</v>
      </c>
      <c r="F681">
        <v>0</v>
      </c>
      <c r="G681">
        <v>42</v>
      </c>
      <c r="H681">
        <v>0</v>
      </c>
      <c r="I681">
        <v>0</v>
      </c>
      <c r="J681">
        <v>0</v>
      </c>
      <c r="K681">
        <v>37</v>
      </c>
      <c r="L681">
        <v>0</v>
      </c>
      <c r="M681">
        <v>0</v>
      </c>
      <c r="N681">
        <v>100</v>
      </c>
      <c r="O681">
        <v>0</v>
      </c>
      <c r="P681">
        <v>6</v>
      </c>
      <c r="Q681">
        <v>9</v>
      </c>
      <c r="R681">
        <v>1</v>
      </c>
    </row>
    <row r="682" spans="1:18" x14ac:dyDescent="0.25">
      <c r="A682">
        <v>132291</v>
      </c>
      <c r="B682">
        <v>1</v>
      </c>
      <c r="C682">
        <v>0</v>
      </c>
      <c r="D682">
        <v>20.571428571428601</v>
      </c>
      <c r="E682">
        <v>1</v>
      </c>
      <c r="F682">
        <v>0</v>
      </c>
      <c r="G682">
        <v>29</v>
      </c>
      <c r="H682">
        <v>0</v>
      </c>
      <c r="I682">
        <v>4</v>
      </c>
      <c r="J682">
        <v>13</v>
      </c>
      <c r="K682">
        <v>18</v>
      </c>
      <c r="L682">
        <v>2</v>
      </c>
      <c r="M682">
        <v>0</v>
      </c>
      <c r="N682">
        <v>34</v>
      </c>
      <c r="O682">
        <v>0</v>
      </c>
      <c r="P682">
        <v>37</v>
      </c>
      <c r="Q682">
        <v>3</v>
      </c>
      <c r="R682">
        <v>1</v>
      </c>
    </row>
    <row r="683" spans="1:18" x14ac:dyDescent="0.25">
      <c r="A683">
        <v>102501</v>
      </c>
      <c r="B683">
        <v>8</v>
      </c>
      <c r="C683">
        <v>25.285714285714299</v>
      </c>
      <c r="D683">
        <v>28.571428571428601</v>
      </c>
      <c r="E683">
        <v>1</v>
      </c>
      <c r="F683">
        <v>1</v>
      </c>
      <c r="G683">
        <v>535</v>
      </c>
      <c r="H683">
        <v>0</v>
      </c>
      <c r="I683">
        <v>45</v>
      </c>
      <c r="J683">
        <v>15</v>
      </c>
      <c r="K683">
        <v>355</v>
      </c>
      <c r="L683">
        <v>35</v>
      </c>
      <c r="M683">
        <v>0</v>
      </c>
      <c r="N683">
        <v>1281</v>
      </c>
      <c r="O683">
        <v>14</v>
      </c>
      <c r="P683">
        <v>0</v>
      </c>
      <c r="Q683">
        <v>9</v>
      </c>
      <c r="R683">
        <v>0</v>
      </c>
    </row>
    <row r="684" spans="1:18" x14ac:dyDescent="0.25">
      <c r="A684">
        <v>136040</v>
      </c>
      <c r="B684">
        <v>1</v>
      </c>
      <c r="C684">
        <v>0</v>
      </c>
      <c r="D684">
        <v>24.571428571428601</v>
      </c>
      <c r="E684">
        <v>1</v>
      </c>
      <c r="F684">
        <v>0</v>
      </c>
      <c r="G684">
        <v>32</v>
      </c>
      <c r="H684">
        <v>0</v>
      </c>
      <c r="I684">
        <v>0</v>
      </c>
      <c r="J684">
        <v>7</v>
      </c>
      <c r="K684">
        <v>13</v>
      </c>
      <c r="L684">
        <v>0</v>
      </c>
      <c r="M684">
        <v>0</v>
      </c>
      <c r="N684">
        <v>68</v>
      </c>
      <c r="O684">
        <v>0</v>
      </c>
      <c r="P684">
        <v>33</v>
      </c>
      <c r="Q684">
        <v>9</v>
      </c>
      <c r="R684">
        <v>1</v>
      </c>
    </row>
    <row r="685" spans="1:18" x14ac:dyDescent="0.25">
      <c r="A685">
        <v>56960</v>
      </c>
      <c r="B685">
        <v>12</v>
      </c>
      <c r="C685">
        <v>24</v>
      </c>
      <c r="D685">
        <v>28.714285714285701</v>
      </c>
      <c r="E685">
        <v>1</v>
      </c>
      <c r="F685">
        <v>0</v>
      </c>
      <c r="G685">
        <v>1112</v>
      </c>
      <c r="H685">
        <v>0</v>
      </c>
      <c r="I685">
        <v>103</v>
      </c>
      <c r="J685">
        <v>357</v>
      </c>
      <c r="K685">
        <v>623</v>
      </c>
      <c r="L685">
        <v>336</v>
      </c>
      <c r="M685">
        <v>0</v>
      </c>
      <c r="N685">
        <v>2032</v>
      </c>
      <c r="O685">
        <v>0</v>
      </c>
      <c r="P685">
        <v>148</v>
      </c>
      <c r="Q685">
        <v>6</v>
      </c>
      <c r="R685">
        <v>0</v>
      </c>
    </row>
    <row r="686" spans="1:18" x14ac:dyDescent="0.25">
      <c r="A686">
        <v>77521</v>
      </c>
      <c r="B686">
        <v>4</v>
      </c>
      <c r="C686">
        <v>23.8571428571429</v>
      </c>
      <c r="D686">
        <v>27.428571428571399</v>
      </c>
      <c r="E686">
        <v>1</v>
      </c>
      <c r="F686">
        <v>0</v>
      </c>
      <c r="G686">
        <v>252</v>
      </c>
      <c r="H686">
        <v>0</v>
      </c>
      <c r="I686">
        <v>0</v>
      </c>
      <c r="J686">
        <v>0</v>
      </c>
      <c r="K686">
        <v>92</v>
      </c>
      <c r="L686">
        <v>3</v>
      </c>
      <c r="M686">
        <v>0</v>
      </c>
      <c r="N686">
        <v>738</v>
      </c>
      <c r="O686">
        <v>0</v>
      </c>
      <c r="P686">
        <v>0</v>
      </c>
      <c r="Q686">
        <v>10</v>
      </c>
      <c r="R686">
        <v>0</v>
      </c>
    </row>
    <row r="687" spans="1:18" x14ac:dyDescent="0.25">
      <c r="A687">
        <v>257764</v>
      </c>
      <c r="B687">
        <v>16</v>
      </c>
      <c r="C687">
        <v>28.8571428571429</v>
      </c>
      <c r="D687">
        <v>29.428571428571399</v>
      </c>
      <c r="E687">
        <v>0</v>
      </c>
      <c r="F687">
        <v>1</v>
      </c>
      <c r="G687">
        <v>927</v>
      </c>
      <c r="H687">
        <v>0</v>
      </c>
      <c r="I687">
        <v>35</v>
      </c>
      <c r="J687">
        <v>35</v>
      </c>
      <c r="K687">
        <v>982</v>
      </c>
      <c r="L687">
        <v>176</v>
      </c>
      <c r="M687">
        <v>0</v>
      </c>
      <c r="N687">
        <v>1745</v>
      </c>
      <c r="O687">
        <v>0</v>
      </c>
      <c r="P687">
        <v>22</v>
      </c>
      <c r="Q687">
        <v>3</v>
      </c>
      <c r="R687">
        <v>0</v>
      </c>
    </row>
    <row r="688" spans="1:18" x14ac:dyDescent="0.25">
      <c r="A688">
        <v>78914</v>
      </c>
      <c r="B688">
        <v>1</v>
      </c>
      <c r="C688">
        <v>0</v>
      </c>
      <c r="D688">
        <v>24.1428571428571</v>
      </c>
      <c r="E688">
        <v>0</v>
      </c>
      <c r="F688">
        <v>0</v>
      </c>
      <c r="G688">
        <v>75</v>
      </c>
      <c r="H688">
        <v>0</v>
      </c>
      <c r="I688">
        <v>8</v>
      </c>
      <c r="J688">
        <v>4</v>
      </c>
      <c r="K688">
        <v>50</v>
      </c>
      <c r="L688">
        <v>12</v>
      </c>
      <c r="M688">
        <v>0</v>
      </c>
      <c r="N688">
        <v>140</v>
      </c>
      <c r="O688">
        <v>0</v>
      </c>
      <c r="P688">
        <v>52</v>
      </c>
      <c r="Q688">
        <v>8</v>
      </c>
      <c r="R688">
        <v>0</v>
      </c>
    </row>
    <row r="689" spans="1:18" x14ac:dyDescent="0.25">
      <c r="A689">
        <v>212580</v>
      </c>
      <c r="B689">
        <v>4</v>
      </c>
      <c r="C689">
        <v>27.714285714285701</v>
      </c>
      <c r="D689">
        <v>29.1428571428571</v>
      </c>
      <c r="E689">
        <v>1</v>
      </c>
      <c r="F689">
        <v>0</v>
      </c>
      <c r="G689">
        <v>186</v>
      </c>
      <c r="H689">
        <v>0</v>
      </c>
      <c r="I689">
        <v>5</v>
      </c>
      <c r="J689">
        <v>82</v>
      </c>
      <c r="K689">
        <v>48</v>
      </c>
      <c r="L689">
        <v>51</v>
      </c>
      <c r="M689">
        <v>0</v>
      </c>
      <c r="N689">
        <v>396</v>
      </c>
      <c r="O689">
        <v>0</v>
      </c>
      <c r="P689">
        <v>14</v>
      </c>
      <c r="Q689">
        <v>7</v>
      </c>
      <c r="R689">
        <v>0</v>
      </c>
    </row>
    <row r="690" spans="1:18" x14ac:dyDescent="0.25">
      <c r="A690">
        <v>112957</v>
      </c>
      <c r="B690">
        <v>25</v>
      </c>
      <c r="C690">
        <v>29</v>
      </c>
      <c r="D690">
        <v>30.1428571428571</v>
      </c>
      <c r="E690">
        <v>0</v>
      </c>
      <c r="F690">
        <v>0</v>
      </c>
      <c r="G690">
        <v>1541</v>
      </c>
      <c r="H690">
        <v>0</v>
      </c>
      <c r="I690">
        <v>248</v>
      </c>
      <c r="J690">
        <v>18</v>
      </c>
      <c r="K690">
        <v>1543</v>
      </c>
      <c r="L690">
        <v>5</v>
      </c>
      <c r="M690">
        <v>11</v>
      </c>
      <c r="N690">
        <v>3119</v>
      </c>
      <c r="O690">
        <v>0</v>
      </c>
      <c r="P690">
        <v>114</v>
      </c>
      <c r="Q690">
        <v>9</v>
      </c>
      <c r="R690">
        <v>0</v>
      </c>
    </row>
    <row r="691" spans="1:18" x14ac:dyDescent="0.25">
      <c r="A691">
        <v>134937</v>
      </c>
      <c r="B691">
        <v>1</v>
      </c>
      <c r="C691">
        <v>0</v>
      </c>
      <c r="D691">
        <v>18.714285714285701</v>
      </c>
      <c r="E691">
        <v>0</v>
      </c>
      <c r="F691">
        <v>0</v>
      </c>
      <c r="G691">
        <v>102</v>
      </c>
      <c r="H691">
        <v>0</v>
      </c>
      <c r="I691">
        <v>6</v>
      </c>
      <c r="J691">
        <v>19</v>
      </c>
      <c r="K691">
        <v>31</v>
      </c>
      <c r="L691">
        <v>33</v>
      </c>
      <c r="M691">
        <v>0</v>
      </c>
      <c r="N691">
        <v>226</v>
      </c>
      <c r="O691">
        <v>0</v>
      </c>
      <c r="P691">
        <v>22</v>
      </c>
      <c r="Q691">
        <v>8</v>
      </c>
      <c r="R691">
        <v>1</v>
      </c>
    </row>
    <row r="692" spans="1:18" x14ac:dyDescent="0.25">
      <c r="A692">
        <v>56350</v>
      </c>
      <c r="B692">
        <v>28</v>
      </c>
      <c r="C692">
        <v>28</v>
      </c>
      <c r="D692">
        <v>28.571428571428601</v>
      </c>
      <c r="E692">
        <v>1</v>
      </c>
      <c r="F692">
        <v>2</v>
      </c>
      <c r="G692">
        <v>1276</v>
      </c>
      <c r="H692">
        <v>0</v>
      </c>
      <c r="I692">
        <v>0</v>
      </c>
      <c r="J692">
        <v>183</v>
      </c>
      <c r="K692">
        <v>526</v>
      </c>
      <c r="L692">
        <v>769</v>
      </c>
      <c r="M692">
        <v>0</v>
      </c>
      <c r="N692">
        <v>2247</v>
      </c>
      <c r="O692">
        <v>0</v>
      </c>
      <c r="P692">
        <v>612</v>
      </c>
      <c r="Q692">
        <v>10</v>
      </c>
      <c r="R692">
        <v>0</v>
      </c>
    </row>
    <row r="693" spans="1:18" x14ac:dyDescent="0.25">
      <c r="A693">
        <v>133546</v>
      </c>
      <c r="B693">
        <v>4</v>
      </c>
      <c r="C693">
        <v>22.1428571428571</v>
      </c>
      <c r="D693">
        <v>23.571428571428601</v>
      </c>
      <c r="E693">
        <v>1</v>
      </c>
      <c r="F693">
        <v>0</v>
      </c>
      <c r="G693">
        <v>268</v>
      </c>
      <c r="H693">
        <v>0</v>
      </c>
      <c r="I693">
        <v>0</v>
      </c>
      <c r="J693">
        <v>0</v>
      </c>
      <c r="K693">
        <v>82</v>
      </c>
      <c r="L693">
        <v>0</v>
      </c>
      <c r="M693">
        <v>0</v>
      </c>
      <c r="N693">
        <v>808</v>
      </c>
      <c r="O693">
        <v>0</v>
      </c>
      <c r="P693">
        <v>0</v>
      </c>
      <c r="Q693">
        <v>10</v>
      </c>
      <c r="R693">
        <v>0</v>
      </c>
    </row>
    <row r="694" spans="1:18" x14ac:dyDescent="0.25">
      <c r="A694">
        <v>184752</v>
      </c>
      <c r="B694">
        <v>1</v>
      </c>
      <c r="C694">
        <v>0</v>
      </c>
      <c r="D694">
        <v>22.1428571428571</v>
      </c>
      <c r="E694">
        <v>1</v>
      </c>
      <c r="F694">
        <v>0</v>
      </c>
      <c r="G694">
        <v>76</v>
      </c>
      <c r="H694">
        <v>0</v>
      </c>
      <c r="I694">
        <v>5</v>
      </c>
      <c r="J694">
        <v>12</v>
      </c>
      <c r="K694">
        <v>19</v>
      </c>
      <c r="L694">
        <v>60</v>
      </c>
      <c r="M694">
        <v>0</v>
      </c>
      <c r="N694">
        <v>114</v>
      </c>
      <c r="O694">
        <v>0</v>
      </c>
      <c r="P694">
        <v>53</v>
      </c>
      <c r="Q694">
        <v>10</v>
      </c>
      <c r="R694">
        <v>1</v>
      </c>
    </row>
    <row r="695" spans="1:18" x14ac:dyDescent="0.25">
      <c r="A695">
        <v>15936</v>
      </c>
      <c r="B695">
        <v>1</v>
      </c>
      <c r="C695">
        <v>0</v>
      </c>
      <c r="D695">
        <v>23.285714285714299</v>
      </c>
      <c r="E695">
        <v>0</v>
      </c>
      <c r="F695">
        <v>0</v>
      </c>
      <c r="G695">
        <v>134</v>
      </c>
      <c r="H695">
        <v>0</v>
      </c>
      <c r="I695">
        <v>0</v>
      </c>
      <c r="J695">
        <v>10</v>
      </c>
      <c r="K695">
        <v>21</v>
      </c>
      <c r="L695">
        <v>0</v>
      </c>
      <c r="M695">
        <v>133</v>
      </c>
      <c r="N695">
        <v>149</v>
      </c>
      <c r="O695">
        <v>59</v>
      </c>
      <c r="P695">
        <v>0</v>
      </c>
      <c r="Q695">
        <v>9</v>
      </c>
      <c r="R695">
        <v>1</v>
      </c>
    </row>
    <row r="696" spans="1:18" x14ac:dyDescent="0.25">
      <c r="A696">
        <v>255578</v>
      </c>
      <c r="B696">
        <v>7</v>
      </c>
      <c r="C696">
        <v>21.8571428571429</v>
      </c>
      <c r="D696">
        <v>29.571428571428601</v>
      </c>
      <c r="E696">
        <v>0</v>
      </c>
      <c r="F696">
        <v>0</v>
      </c>
      <c r="G696">
        <v>356</v>
      </c>
      <c r="H696">
        <v>0</v>
      </c>
      <c r="I696">
        <v>0</v>
      </c>
      <c r="J696">
        <v>0</v>
      </c>
      <c r="K696">
        <v>354</v>
      </c>
      <c r="L696">
        <v>6</v>
      </c>
      <c r="M696">
        <v>0</v>
      </c>
      <c r="N696">
        <v>746</v>
      </c>
      <c r="O696">
        <v>50</v>
      </c>
      <c r="P696">
        <v>0</v>
      </c>
      <c r="Q696">
        <v>1</v>
      </c>
      <c r="R696">
        <v>1</v>
      </c>
    </row>
    <row r="697" spans="1:18" x14ac:dyDescent="0.25">
      <c r="A697">
        <v>2829</v>
      </c>
      <c r="B697">
        <v>9</v>
      </c>
      <c r="C697">
        <v>26.1428571428571</v>
      </c>
      <c r="D697">
        <v>29.428571428571399</v>
      </c>
      <c r="E697">
        <v>1</v>
      </c>
      <c r="F697">
        <v>0</v>
      </c>
      <c r="G697">
        <v>561</v>
      </c>
      <c r="H697">
        <v>0</v>
      </c>
      <c r="I697">
        <v>67</v>
      </c>
      <c r="J697">
        <v>32</v>
      </c>
      <c r="K697">
        <v>365</v>
      </c>
      <c r="L697">
        <v>179</v>
      </c>
      <c r="M697">
        <v>4</v>
      </c>
      <c r="N697">
        <v>1110</v>
      </c>
      <c r="O697">
        <v>0</v>
      </c>
      <c r="P697">
        <v>83</v>
      </c>
      <c r="Q697">
        <v>4</v>
      </c>
      <c r="R697">
        <v>1</v>
      </c>
    </row>
    <row r="698" spans="1:18" x14ac:dyDescent="0.25">
      <c r="A698">
        <v>182202</v>
      </c>
      <c r="B698">
        <v>9</v>
      </c>
      <c r="C698">
        <v>11</v>
      </c>
      <c r="D698">
        <v>27.428571428571399</v>
      </c>
      <c r="E698">
        <v>0</v>
      </c>
      <c r="F698">
        <v>0</v>
      </c>
      <c r="G698">
        <v>230</v>
      </c>
      <c r="H698">
        <v>0</v>
      </c>
      <c r="I698">
        <v>0</v>
      </c>
      <c r="J698">
        <v>0</v>
      </c>
      <c r="K698">
        <v>50</v>
      </c>
      <c r="L698">
        <v>0</v>
      </c>
      <c r="M698">
        <v>14</v>
      </c>
      <c r="N698">
        <v>424</v>
      </c>
      <c r="O698">
        <v>224</v>
      </c>
      <c r="P698">
        <v>36</v>
      </c>
      <c r="Q698">
        <v>1</v>
      </c>
      <c r="R698">
        <v>1</v>
      </c>
    </row>
    <row r="699" spans="1:18" x14ac:dyDescent="0.25">
      <c r="A699">
        <v>143799</v>
      </c>
      <c r="B699">
        <v>5</v>
      </c>
      <c r="C699">
        <v>19.8571428571429</v>
      </c>
      <c r="D699">
        <v>30</v>
      </c>
      <c r="E699">
        <v>1</v>
      </c>
      <c r="F699">
        <v>0</v>
      </c>
      <c r="G699">
        <v>234</v>
      </c>
      <c r="H699">
        <v>0</v>
      </c>
      <c r="I699">
        <v>36</v>
      </c>
      <c r="J699">
        <v>24</v>
      </c>
      <c r="K699">
        <v>223</v>
      </c>
      <c r="L699">
        <v>174</v>
      </c>
      <c r="M699">
        <v>0</v>
      </c>
      <c r="N699">
        <v>245</v>
      </c>
      <c r="O699">
        <v>0</v>
      </c>
      <c r="P699">
        <v>46</v>
      </c>
      <c r="Q699">
        <v>8</v>
      </c>
      <c r="R699">
        <v>1</v>
      </c>
    </row>
    <row r="700" spans="1:18" x14ac:dyDescent="0.25">
      <c r="A700">
        <v>10200</v>
      </c>
      <c r="B700">
        <v>27</v>
      </c>
      <c r="C700">
        <v>29</v>
      </c>
      <c r="D700">
        <v>29.714285714285701</v>
      </c>
      <c r="E700">
        <v>0</v>
      </c>
      <c r="F700">
        <v>1</v>
      </c>
      <c r="G700">
        <v>2024</v>
      </c>
      <c r="H700">
        <v>0</v>
      </c>
      <c r="I700">
        <v>310</v>
      </c>
      <c r="J700">
        <v>39</v>
      </c>
      <c r="K700">
        <v>1378</v>
      </c>
      <c r="L700">
        <v>331</v>
      </c>
      <c r="M700">
        <v>75</v>
      </c>
      <c r="N700">
        <v>4294</v>
      </c>
      <c r="O700">
        <v>99</v>
      </c>
      <c r="P700">
        <v>0</v>
      </c>
      <c r="Q700">
        <v>7</v>
      </c>
      <c r="R700">
        <v>0</v>
      </c>
    </row>
    <row r="701" spans="1:18" x14ac:dyDescent="0.25">
      <c r="A701">
        <v>9388</v>
      </c>
      <c r="B701">
        <v>2</v>
      </c>
      <c r="C701">
        <v>5.71428571428571</v>
      </c>
      <c r="D701">
        <v>21.285714285714299</v>
      </c>
      <c r="E701">
        <v>0</v>
      </c>
      <c r="F701">
        <v>0</v>
      </c>
      <c r="G701">
        <v>69</v>
      </c>
      <c r="H701">
        <v>0</v>
      </c>
      <c r="I701">
        <v>12</v>
      </c>
      <c r="J701">
        <v>0</v>
      </c>
      <c r="K701">
        <v>60</v>
      </c>
      <c r="L701">
        <v>2</v>
      </c>
      <c r="M701">
        <v>0</v>
      </c>
      <c r="N701">
        <v>150</v>
      </c>
      <c r="O701">
        <v>0</v>
      </c>
      <c r="P701">
        <v>0</v>
      </c>
      <c r="Q701">
        <v>9</v>
      </c>
      <c r="R701">
        <v>0</v>
      </c>
    </row>
    <row r="702" spans="1:18" x14ac:dyDescent="0.25">
      <c r="A702">
        <v>88736</v>
      </c>
      <c r="B702">
        <v>5</v>
      </c>
      <c r="C702">
        <v>20.1428571428571</v>
      </c>
      <c r="D702">
        <v>23.428571428571399</v>
      </c>
      <c r="E702">
        <v>0</v>
      </c>
      <c r="F702">
        <v>1</v>
      </c>
      <c r="G702">
        <v>470</v>
      </c>
      <c r="H702">
        <v>0</v>
      </c>
      <c r="I702">
        <v>21</v>
      </c>
      <c r="J702">
        <v>0</v>
      </c>
      <c r="K702">
        <v>447</v>
      </c>
      <c r="L702">
        <v>4</v>
      </c>
      <c r="M702">
        <v>0</v>
      </c>
      <c r="N702">
        <v>841</v>
      </c>
      <c r="O702">
        <v>129</v>
      </c>
      <c r="P702">
        <v>145</v>
      </c>
      <c r="Q702">
        <v>10</v>
      </c>
      <c r="R702">
        <v>1</v>
      </c>
    </row>
    <row r="703" spans="1:18" x14ac:dyDescent="0.25">
      <c r="A703">
        <v>223655</v>
      </c>
      <c r="B703">
        <v>2</v>
      </c>
      <c r="C703">
        <v>2.1428571428571401</v>
      </c>
      <c r="D703">
        <v>25.285714285714299</v>
      </c>
      <c r="E703">
        <v>0</v>
      </c>
      <c r="F703">
        <v>0</v>
      </c>
      <c r="G703">
        <v>49</v>
      </c>
      <c r="H703">
        <v>0</v>
      </c>
      <c r="I703">
        <v>3</v>
      </c>
      <c r="J703">
        <v>17</v>
      </c>
      <c r="K703">
        <v>26</v>
      </c>
      <c r="L703">
        <v>29</v>
      </c>
      <c r="M703">
        <v>0</v>
      </c>
      <c r="N703">
        <v>56</v>
      </c>
      <c r="O703">
        <v>8</v>
      </c>
      <c r="P703">
        <v>20</v>
      </c>
      <c r="Q703">
        <v>8</v>
      </c>
      <c r="R703">
        <v>1</v>
      </c>
    </row>
    <row r="704" spans="1:18" x14ac:dyDescent="0.25">
      <c r="A704">
        <v>6098</v>
      </c>
      <c r="B704">
        <v>1</v>
      </c>
      <c r="C704">
        <v>0</v>
      </c>
      <c r="D704">
        <v>29.8571428571429</v>
      </c>
      <c r="E704">
        <v>1</v>
      </c>
      <c r="F704">
        <v>0</v>
      </c>
      <c r="G704">
        <v>88</v>
      </c>
      <c r="H704">
        <v>0</v>
      </c>
      <c r="I704">
        <v>9</v>
      </c>
      <c r="J704">
        <v>0</v>
      </c>
      <c r="K704">
        <v>60</v>
      </c>
      <c r="L704">
        <v>58</v>
      </c>
      <c r="M704">
        <v>0</v>
      </c>
      <c r="N704">
        <v>137</v>
      </c>
      <c r="O704">
        <v>0</v>
      </c>
      <c r="P704">
        <v>29</v>
      </c>
      <c r="Q704">
        <v>7</v>
      </c>
      <c r="R704">
        <v>0</v>
      </c>
    </row>
    <row r="705" spans="1:18" x14ac:dyDescent="0.25">
      <c r="A705">
        <v>112876</v>
      </c>
      <c r="B705">
        <v>9</v>
      </c>
      <c r="C705">
        <v>27</v>
      </c>
      <c r="D705">
        <v>27.571428571428601</v>
      </c>
      <c r="E705">
        <v>1</v>
      </c>
      <c r="F705">
        <v>1</v>
      </c>
      <c r="G705">
        <v>327</v>
      </c>
      <c r="H705">
        <v>0</v>
      </c>
      <c r="I705">
        <v>0</v>
      </c>
      <c r="J705">
        <v>0</v>
      </c>
      <c r="K705">
        <v>167</v>
      </c>
      <c r="L705">
        <v>0</v>
      </c>
      <c r="M705">
        <v>0</v>
      </c>
      <c r="N705">
        <v>843</v>
      </c>
      <c r="O705">
        <v>59</v>
      </c>
      <c r="P705">
        <v>3</v>
      </c>
      <c r="Q705">
        <v>10</v>
      </c>
      <c r="R705">
        <v>0</v>
      </c>
    </row>
    <row r="706" spans="1:18" x14ac:dyDescent="0.25">
      <c r="A706">
        <v>129351</v>
      </c>
      <c r="B706">
        <v>16</v>
      </c>
      <c r="C706">
        <v>25</v>
      </c>
      <c r="D706">
        <v>29.714285714285701</v>
      </c>
      <c r="E706">
        <v>1</v>
      </c>
      <c r="F706">
        <v>1</v>
      </c>
      <c r="G706">
        <v>1477</v>
      </c>
      <c r="H706">
        <v>0</v>
      </c>
      <c r="I706">
        <v>146</v>
      </c>
      <c r="J706">
        <v>60</v>
      </c>
      <c r="K706">
        <v>957</v>
      </c>
      <c r="L706">
        <v>811</v>
      </c>
      <c r="M706">
        <v>0</v>
      </c>
      <c r="N706">
        <v>2548</v>
      </c>
      <c r="O706">
        <v>0</v>
      </c>
      <c r="P706">
        <v>338</v>
      </c>
      <c r="Q706">
        <v>3</v>
      </c>
      <c r="R706">
        <v>0</v>
      </c>
    </row>
    <row r="707" spans="1:18" x14ac:dyDescent="0.25">
      <c r="A707">
        <v>159190</v>
      </c>
      <c r="B707">
        <v>28</v>
      </c>
      <c r="C707">
        <v>28.571428571428601</v>
      </c>
      <c r="D707">
        <v>29.714285714285701</v>
      </c>
      <c r="E707">
        <v>0</v>
      </c>
      <c r="F707">
        <v>0</v>
      </c>
      <c r="G707">
        <v>1449</v>
      </c>
      <c r="H707">
        <v>0</v>
      </c>
      <c r="I707">
        <v>40</v>
      </c>
      <c r="J707">
        <v>124</v>
      </c>
      <c r="K707">
        <v>749</v>
      </c>
      <c r="L707">
        <v>1137</v>
      </c>
      <c r="M707">
        <v>0</v>
      </c>
      <c r="N707">
        <v>2510</v>
      </c>
      <c r="O707">
        <v>0</v>
      </c>
      <c r="P707">
        <v>6</v>
      </c>
      <c r="Q707">
        <v>9</v>
      </c>
      <c r="R707">
        <v>0</v>
      </c>
    </row>
    <row r="708" spans="1:18" x14ac:dyDescent="0.25">
      <c r="A708">
        <v>129363</v>
      </c>
      <c r="B708">
        <v>26</v>
      </c>
      <c r="C708">
        <v>29</v>
      </c>
      <c r="D708">
        <v>29.714285714285701</v>
      </c>
      <c r="E708">
        <v>1</v>
      </c>
      <c r="F708">
        <v>0</v>
      </c>
      <c r="G708">
        <v>857</v>
      </c>
      <c r="H708">
        <v>0</v>
      </c>
      <c r="I708">
        <v>50</v>
      </c>
      <c r="J708">
        <v>75</v>
      </c>
      <c r="K708">
        <v>642</v>
      </c>
      <c r="L708">
        <v>135</v>
      </c>
      <c r="M708">
        <v>1</v>
      </c>
      <c r="N708">
        <v>1842</v>
      </c>
      <c r="O708">
        <v>0</v>
      </c>
      <c r="P708">
        <v>50</v>
      </c>
      <c r="Q708">
        <v>3</v>
      </c>
      <c r="R708">
        <v>0</v>
      </c>
    </row>
    <row r="709" spans="1:18" x14ac:dyDescent="0.25">
      <c r="A709">
        <v>117434</v>
      </c>
      <c r="B709">
        <v>1</v>
      </c>
      <c r="C709">
        <v>0</v>
      </c>
      <c r="D709">
        <v>27.1428571428571</v>
      </c>
      <c r="E709">
        <v>1</v>
      </c>
      <c r="F709">
        <v>0</v>
      </c>
      <c r="G709">
        <v>56</v>
      </c>
      <c r="H709">
        <v>0</v>
      </c>
      <c r="I709">
        <v>4</v>
      </c>
      <c r="J709">
        <v>0</v>
      </c>
      <c r="K709">
        <v>16</v>
      </c>
      <c r="L709">
        <v>13</v>
      </c>
      <c r="M709">
        <v>0</v>
      </c>
      <c r="N709">
        <v>150</v>
      </c>
      <c r="O709">
        <v>0</v>
      </c>
      <c r="P709">
        <v>0</v>
      </c>
      <c r="Q709">
        <v>8</v>
      </c>
      <c r="R709">
        <v>1</v>
      </c>
    </row>
    <row r="710" spans="1:18" x14ac:dyDescent="0.25">
      <c r="A710">
        <v>118604</v>
      </c>
      <c r="B710">
        <v>4</v>
      </c>
      <c r="C710">
        <v>29</v>
      </c>
      <c r="D710">
        <v>30.285714285714299</v>
      </c>
      <c r="E710">
        <v>0</v>
      </c>
      <c r="F710">
        <v>0</v>
      </c>
      <c r="G710">
        <v>177</v>
      </c>
      <c r="H710">
        <v>0</v>
      </c>
      <c r="I710">
        <v>11</v>
      </c>
      <c r="J710">
        <v>30</v>
      </c>
      <c r="K710">
        <v>129</v>
      </c>
      <c r="L710">
        <v>79</v>
      </c>
      <c r="M710">
        <v>0</v>
      </c>
      <c r="N710">
        <v>227</v>
      </c>
      <c r="O710">
        <v>0</v>
      </c>
      <c r="P710">
        <v>159</v>
      </c>
      <c r="Q710">
        <v>7</v>
      </c>
      <c r="R710">
        <v>0</v>
      </c>
    </row>
    <row r="711" spans="1:18" x14ac:dyDescent="0.25">
      <c r="A711">
        <v>138839</v>
      </c>
      <c r="B711">
        <v>5</v>
      </c>
      <c r="C711">
        <v>8.4285714285714306</v>
      </c>
      <c r="D711">
        <v>24.571428571428601</v>
      </c>
      <c r="E711">
        <v>1</v>
      </c>
      <c r="F711">
        <v>0</v>
      </c>
      <c r="G711">
        <v>376</v>
      </c>
      <c r="H711">
        <v>23</v>
      </c>
      <c r="I711">
        <v>41</v>
      </c>
      <c r="J711">
        <v>16</v>
      </c>
      <c r="K711">
        <v>255</v>
      </c>
      <c r="L711">
        <v>198</v>
      </c>
      <c r="M711">
        <v>0</v>
      </c>
      <c r="N711">
        <v>617</v>
      </c>
      <c r="O711">
        <v>0</v>
      </c>
      <c r="P711">
        <v>82</v>
      </c>
      <c r="Q711">
        <v>8</v>
      </c>
      <c r="R711">
        <v>1</v>
      </c>
    </row>
    <row r="712" spans="1:18" x14ac:dyDescent="0.25">
      <c r="A712">
        <v>3345</v>
      </c>
      <c r="B712">
        <v>27</v>
      </c>
      <c r="C712">
        <v>29.8571428571429</v>
      </c>
      <c r="D712">
        <v>30.1428571428571</v>
      </c>
      <c r="E712">
        <v>0</v>
      </c>
      <c r="F712">
        <v>0</v>
      </c>
      <c r="G712">
        <v>2382</v>
      </c>
      <c r="H712">
        <v>91</v>
      </c>
      <c r="I712">
        <v>249</v>
      </c>
      <c r="J712">
        <v>140</v>
      </c>
      <c r="K712">
        <v>837</v>
      </c>
      <c r="L712">
        <v>811</v>
      </c>
      <c r="M712">
        <v>42</v>
      </c>
      <c r="N712">
        <v>3991</v>
      </c>
      <c r="O712">
        <v>1197</v>
      </c>
      <c r="P712">
        <v>368</v>
      </c>
      <c r="Q712">
        <v>8</v>
      </c>
      <c r="R712">
        <v>0</v>
      </c>
    </row>
    <row r="713" spans="1:18" x14ac:dyDescent="0.25">
      <c r="A713">
        <v>78519</v>
      </c>
      <c r="B713">
        <v>2</v>
      </c>
      <c r="C713">
        <v>2.5714285714285698</v>
      </c>
      <c r="D713">
        <v>26.1428571428571</v>
      </c>
      <c r="E713">
        <v>0</v>
      </c>
      <c r="F713">
        <v>0</v>
      </c>
      <c r="G713">
        <v>79</v>
      </c>
      <c r="H713">
        <v>0</v>
      </c>
      <c r="I713">
        <v>0</v>
      </c>
      <c r="J713">
        <v>0</v>
      </c>
      <c r="K713">
        <v>0</v>
      </c>
      <c r="L713">
        <v>4</v>
      </c>
      <c r="M713">
        <v>0</v>
      </c>
      <c r="N713">
        <v>259</v>
      </c>
      <c r="O713">
        <v>0</v>
      </c>
      <c r="P713">
        <v>0</v>
      </c>
      <c r="Q713">
        <v>3</v>
      </c>
      <c r="R713">
        <v>1</v>
      </c>
    </row>
    <row r="714" spans="1:18" x14ac:dyDescent="0.25">
      <c r="A714">
        <v>206612</v>
      </c>
      <c r="B714">
        <v>2</v>
      </c>
      <c r="C714">
        <v>2</v>
      </c>
      <c r="D714">
        <v>22</v>
      </c>
      <c r="E714">
        <v>0</v>
      </c>
      <c r="F714">
        <v>0</v>
      </c>
      <c r="G714">
        <v>127</v>
      </c>
      <c r="H714">
        <v>0</v>
      </c>
      <c r="I714">
        <v>0</v>
      </c>
      <c r="J714">
        <v>8</v>
      </c>
      <c r="K714">
        <v>11</v>
      </c>
      <c r="L714">
        <v>0</v>
      </c>
      <c r="M714">
        <v>0</v>
      </c>
      <c r="N714">
        <v>398</v>
      </c>
      <c r="O714">
        <v>0</v>
      </c>
      <c r="P714">
        <v>7</v>
      </c>
      <c r="Q714">
        <v>9</v>
      </c>
      <c r="R714">
        <v>0</v>
      </c>
    </row>
    <row r="715" spans="1:18" x14ac:dyDescent="0.25">
      <c r="A715">
        <v>90504</v>
      </c>
      <c r="B715">
        <v>13</v>
      </c>
      <c r="C715">
        <v>26.8571428571429</v>
      </c>
      <c r="D715">
        <v>29.1428571428571</v>
      </c>
      <c r="E715">
        <v>1</v>
      </c>
      <c r="F715">
        <v>0</v>
      </c>
      <c r="G715">
        <v>870</v>
      </c>
      <c r="H715">
        <v>0</v>
      </c>
      <c r="I715">
        <v>38</v>
      </c>
      <c r="J715">
        <v>24</v>
      </c>
      <c r="K715">
        <v>657</v>
      </c>
      <c r="L715">
        <v>194</v>
      </c>
      <c r="M715">
        <v>1</v>
      </c>
      <c r="N715">
        <v>1640</v>
      </c>
      <c r="O715">
        <v>5</v>
      </c>
      <c r="P715">
        <v>473</v>
      </c>
      <c r="Q715">
        <v>8</v>
      </c>
      <c r="R715">
        <v>0</v>
      </c>
    </row>
    <row r="716" spans="1:18" x14ac:dyDescent="0.25">
      <c r="A716">
        <v>257978</v>
      </c>
      <c r="B716">
        <v>1</v>
      </c>
      <c r="C716">
        <v>0</v>
      </c>
      <c r="D716">
        <v>23.1428571428571</v>
      </c>
      <c r="E716">
        <v>1</v>
      </c>
      <c r="F716">
        <v>0</v>
      </c>
      <c r="G716">
        <v>15</v>
      </c>
      <c r="H716">
        <v>0</v>
      </c>
      <c r="I716">
        <v>0</v>
      </c>
      <c r="J716">
        <v>0</v>
      </c>
      <c r="K716">
        <v>10</v>
      </c>
      <c r="L716">
        <v>0</v>
      </c>
      <c r="M716">
        <v>0</v>
      </c>
      <c r="N716">
        <v>0</v>
      </c>
      <c r="O716">
        <v>35</v>
      </c>
      <c r="P716">
        <v>0</v>
      </c>
      <c r="Q716">
        <v>10</v>
      </c>
      <c r="R716">
        <v>1</v>
      </c>
    </row>
    <row r="717" spans="1:18" x14ac:dyDescent="0.25">
      <c r="A717">
        <v>247369</v>
      </c>
      <c r="B717">
        <v>6</v>
      </c>
      <c r="C717">
        <v>14.4285714285714</v>
      </c>
      <c r="D717">
        <v>28</v>
      </c>
      <c r="E717">
        <v>0</v>
      </c>
      <c r="F717">
        <v>0</v>
      </c>
      <c r="G717">
        <v>253</v>
      </c>
      <c r="H717">
        <v>0</v>
      </c>
      <c r="I717">
        <v>32</v>
      </c>
      <c r="J717">
        <v>0</v>
      </c>
      <c r="K717">
        <v>226</v>
      </c>
      <c r="L717">
        <v>66</v>
      </c>
      <c r="M717">
        <v>0</v>
      </c>
      <c r="N717">
        <v>281</v>
      </c>
      <c r="O717">
        <v>5</v>
      </c>
      <c r="P717">
        <v>377</v>
      </c>
      <c r="Q717">
        <v>9</v>
      </c>
      <c r="R717">
        <v>0</v>
      </c>
    </row>
    <row r="718" spans="1:18" x14ac:dyDescent="0.25">
      <c r="A718">
        <v>229028</v>
      </c>
      <c r="B718">
        <v>15</v>
      </c>
      <c r="C718">
        <v>25.8571428571429</v>
      </c>
      <c r="D718">
        <v>30</v>
      </c>
      <c r="E718">
        <v>0</v>
      </c>
      <c r="F718">
        <v>1</v>
      </c>
      <c r="G718">
        <v>606</v>
      </c>
      <c r="H718">
        <v>0</v>
      </c>
      <c r="I718">
        <v>77</v>
      </c>
      <c r="J718">
        <v>6</v>
      </c>
      <c r="K718">
        <v>297</v>
      </c>
      <c r="L718">
        <v>122</v>
      </c>
      <c r="M718">
        <v>0</v>
      </c>
      <c r="N718">
        <v>1324</v>
      </c>
      <c r="O718">
        <v>46</v>
      </c>
      <c r="P718">
        <v>177</v>
      </c>
      <c r="Q718">
        <v>9</v>
      </c>
      <c r="R718">
        <v>0</v>
      </c>
    </row>
    <row r="719" spans="1:18" x14ac:dyDescent="0.25">
      <c r="A719">
        <v>140073</v>
      </c>
      <c r="B719">
        <v>1</v>
      </c>
      <c r="C719">
        <v>0</v>
      </c>
      <c r="D719">
        <v>24.571428571428601</v>
      </c>
      <c r="E719">
        <v>0</v>
      </c>
      <c r="F719">
        <v>0</v>
      </c>
      <c r="G719">
        <v>101</v>
      </c>
      <c r="H719">
        <v>0</v>
      </c>
      <c r="I719">
        <v>7</v>
      </c>
      <c r="J719">
        <v>0</v>
      </c>
      <c r="K719">
        <v>43</v>
      </c>
      <c r="L719">
        <v>65</v>
      </c>
      <c r="M719">
        <v>0</v>
      </c>
      <c r="N719">
        <v>195</v>
      </c>
      <c r="O719">
        <v>0</v>
      </c>
      <c r="P719">
        <v>24</v>
      </c>
      <c r="Q719">
        <v>5</v>
      </c>
      <c r="R719">
        <v>1</v>
      </c>
    </row>
    <row r="720" spans="1:18" x14ac:dyDescent="0.25">
      <c r="A720">
        <v>11321</v>
      </c>
      <c r="B720">
        <v>13</v>
      </c>
      <c r="C720">
        <v>29.571428571428601</v>
      </c>
      <c r="D720">
        <v>30.1428571428571</v>
      </c>
      <c r="E720">
        <v>1</v>
      </c>
      <c r="F720">
        <v>2</v>
      </c>
      <c r="G720">
        <v>1321</v>
      </c>
      <c r="H720">
        <v>0</v>
      </c>
      <c r="I720">
        <v>212</v>
      </c>
      <c r="J720">
        <v>0</v>
      </c>
      <c r="K720">
        <v>840</v>
      </c>
      <c r="L720">
        <v>45</v>
      </c>
      <c r="M720">
        <v>166</v>
      </c>
      <c r="N720">
        <v>2984</v>
      </c>
      <c r="O720">
        <v>0</v>
      </c>
      <c r="P720">
        <v>0</v>
      </c>
      <c r="Q720">
        <v>1</v>
      </c>
      <c r="R720">
        <v>0</v>
      </c>
    </row>
    <row r="721" spans="1:18" x14ac:dyDescent="0.25">
      <c r="A721">
        <v>256491</v>
      </c>
      <c r="B721">
        <v>9</v>
      </c>
      <c r="C721">
        <v>25.285714285714299</v>
      </c>
      <c r="D721">
        <v>25.571428571428601</v>
      </c>
      <c r="E721">
        <v>1</v>
      </c>
      <c r="F721">
        <v>1</v>
      </c>
      <c r="G721">
        <v>538</v>
      </c>
      <c r="H721">
        <v>0</v>
      </c>
      <c r="I721">
        <v>19</v>
      </c>
      <c r="J721">
        <v>0</v>
      </c>
      <c r="K721">
        <v>249</v>
      </c>
      <c r="L721">
        <v>89</v>
      </c>
      <c r="M721">
        <v>0</v>
      </c>
      <c r="N721">
        <v>1373</v>
      </c>
      <c r="O721">
        <v>0</v>
      </c>
      <c r="P721">
        <v>58</v>
      </c>
      <c r="Q721">
        <v>9</v>
      </c>
      <c r="R721">
        <v>0</v>
      </c>
    </row>
    <row r="722" spans="1:18" x14ac:dyDescent="0.25">
      <c r="A722">
        <v>123601</v>
      </c>
      <c r="B722">
        <v>7</v>
      </c>
      <c r="C722">
        <v>13.714285714285699</v>
      </c>
      <c r="D722">
        <v>29.1428571428571</v>
      </c>
      <c r="E722">
        <v>1</v>
      </c>
      <c r="F722">
        <v>0</v>
      </c>
      <c r="G722">
        <v>220</v>
      </c>
      <c r="H722">
        <v>0</v>
      </c>
      <c r="I722">
        <v>0</v>
      </c>
      <c r="J722">
        <v>6</v>
      </c>
      <c r="K722">
        <v>152</v>
      </c>
      <c r="L722">
        <v>0</v>
      </c>
      <c r="M722">
        <v>0</v>
      </c>
      <c r="N722">
        <v>561</v>
      </c>
      <c r="O722">
        <v>0</v>
      </c>
      <c r="P722">
        <v>4</v>
      </c>
      <c r="Q722">
        <v>10</v>
      </c>
      <c r="R722">
        <v>1</v>
      </c>
    </row>
    <row r="723" spans="1:18" x14ac:dyDescent="0.25">
      <c r="A723">
        <v>182704</v>
      </c>
      <c r="B723">
        <v>1</v>
      </c>
      <c r="C723">
        <v>0</v>
      </c>
      <c r="D723">
        <v>25.285714285714299</v>
      </c>
      <c r="E723">
        <v>1</v>
      </c>
      <c r="F723">
        <v>0</v>
      </c>
      <c r="G723">
        <v>20</v>
      </c>
      <c r="H723">
        <v>0</v>
      </c>
      <c r="I723">
        <v>4</v>
      </c>
      <c r="J723">
        <v>0</v>
      </c>
      <c r="K723">
        <v>14</v>
      </c>
      <c r="L723">
        <v>0</v>
      </c>
      <c r="M723">
        <v>0</v>
      </c>
      <c r="N723">
        <v>47</v>
      </c>
      <c r="O723">
        <v>0</v>
      </c>
      <c r="P723">
        <v>0</v>
      </c>
      <c r="Q723">
        <v>6</v>
      </c>
      <c r="R723">
        <v>1</v>
      </c>
    </row>
    <row r="724" spans="1:18" x14ac:dyDescent="0.25">
      <c r="A724">
        <v>166258</v>
      </c>
      <c r="B724">
        <v>6</v>
      </c>
      <c r="C724">
        <v>17.285714285714299</v>
      </c>
      <c r="D724">
        <v>28.1428571428571</v>
      </c>
      <c r="E724">
        <v>1</v>
      </c>
      <c r="F724">
        <v>0</v>
      </c>
      <c r="G724">
        <v>383</v>
      </c>
      <c r="H724">
        <v>0</v>
      </c>
      <c r="I724">
        <v>33</v>
      </c>
      <c r="J724">
        <v>122</v>
      </c>
      <c r="K724">
        <v>331</v>
      </c>
      <c r="L724">
        <v>118</v>
      </c>
      <c r="M724">
        <v>0</v>
      </c>
      <c r="N724">
        <v>565</v>
      </c>
      <c r="O724">
        <v>0</v>
      </c>
      <c r="P724">
        <v>70</v>
      </c>
      <c r="Q724">
        <v>9</v>
      </c>
      <c r="R724">
        <v>0</v>
      </c>
    </row>
    <row r="725" spans="1:18" x14ac:dyDescent="0.25">
      <c r="A725">
        <v>70094</v>
      </c>
      <c r="B725">
        <v>7</v>
      </c>
      <c r="C725">
        <v>18.8571428571429</v>
      </c>
      <c r="D725">
        <v>23.428571428571399</v>
      </c>
      <c r="E725">
        <v>0</v>
      </c>
      <c r="F725">
        <v>0</v>
      </c>
      <c r="G725">
        <v>313</v>
      </c>
      <c r="H725">
        <v>0</v>
      </c>
      <c r="I725">
        <v>7</v>
      </c>
      <c r="J725">
        <v>88</v>
      </c>
      <c r="K725">
        <v>107</v>
      </c>
      <c r="L725">
        <v>151</v>
      </c>
      <c r="M725">
        <v>0</v>
      </c>
      <c r="N725">
        <v>429</v>
      </c>
      <c r="O725">
        <v>75</v>
      </c>
      <c r="P725">
        <v>234</v>
      </c>
      <c r="Q725">
        <v>8</v>
      </c>
      <c r="R725">
        <v>0</v>
      </c>
    </row>
    <row r="726" spans="1:18" x14ac:dyDescent="0.25">
      <c r="A726">
        <v>109644</v>
      </c>
      <c r="B726">
        <v>7</v>
      </c>
      <c r="C726">
        <v>26.428571428571399</v>
      </c>
      <c r="D726">
        <v>28.1428571428571</v>
      </c>
      <c r="E726">
        <v>1</v>
      </c>
      <c r="F726">
        <v>0</v>
      </c>
      <c r="G726">
        <v>887</v>
      </c>
      <c r="H726">
        <v>0</v>
      </c>
      <c r="I726">
        <v>20</v>
      </c>
      <c r="J726">
        <v>11</v>
      </c>
      <c r="K726">
        <v>453</v>
      </c>
      <c r="L726">
        <v>120</v>
      </c>
      <c r="M726">
        <v>3</v>
      </c>
      <c r="N726">
        <v>2229</v>
      </c>
      <c r="O726">
        <v>0</v>
      </c>
      <c r="P726">
        <v>123</v>
      </c>
      <c r="Q726">
        <v>7</v>
      </c>
      <c r="R726">
        <v>0</v>
      </c>
    </row>
    <row r="727" spans="1:18" x14ac:dyDescent="0.25">
      <c r="A727">
        <v>74075</v>
      </c>
      <c r="B727">
        <v>2</v>
      </c>
      <c r="C727">
        <v>6.4285714285714297</v>
      </c>
      <c r="D727">
        <v>21</v>
      </c>
      <c r="E727">
        <v>0</v>
      </c>
      <c r="F727">
        <v>0</v>
      </c>
      <c r="G727">
        <v>121</v>
      </c>
      <c r="H727">
        <v>0</v>
      </c>
      <c r="I727">
        <v>37</v>
      </c>
      <c r="J727">
        <v>0</v>
      </c>
      <c r="K727">
        <v>72</v>
      </c>
      <c r="L727">
        <v>45</v>
      </c>
      <c r="M727">
        <v>0</v>
      </c>
      <c r="N727">
        <v>209</v>
      </c>
      <c r="O727">
        <v>0</v>
      </c>
      <c r="P727">
        <v>48</v>
      </c>
      <c r="Q727">
        <v>10</v>
      </c>
      <c r="R727">
        <v>1</v>
      </c>
    </row>
    <row r="728" spans="1:18" x14ac:dyDescent="0.25">
      <c r="A728">
        <v>234861</v>
      </c>
      <c r="B728">
        <v>3</v>
      </c>
      <c r="C728">
        <v>28</v>
      </c>
      <c r="D728">
        <v>28.714285714285701</v>
      </c>
      <c r="E728">
        <v>0</v>
      </c>
      <c r="F728">
        <v>0</v>
      </c>
      <c r="G728">
        <v>272</v>
      </c>
      <c r="H728">
        <v>0</v>
      </c>
      <c r="I728">
        <v>3</v>
      </c>
      <c r="J728">
        <v>0</v>
      </c>
      <c r="K728">
        <v>103</v>
      </c>
      <c r="L728">
        <v>0</v>
      </c>
      <c r="M728">
        <v>0</v>
      </c>
      <c r="N728">
        <v>780</v>
      </c>
      <c r="O728">
        <v>0</v>
      </c>
      <c r="P728">
        <v>23</v>
      </c>
      <c r="Q728">
        <v>10</v>
      </c>
      <c r="R728">
        <v>0</v>
      </c>
    </row>
    <row r="729" spans="1:18" x14ac:dyDescent="0.25">
      <c r="A729">
        <v>73882</v>
      </c>
      <c r="B729">
        <v>1</v>
      </c>
      <c r="C729">
        <v>0</v>
      </c>
      <c r="D729">
        <v>19</v>
      </c>
      <c r="E729">
        <v>0</v>
      </c>
      <c r="F729">
        <v>0</v>
      </c>
      <c r="G729">
        <v>22</v>
      </c>
      <c r="H729">
        <v>0</v>
      </c>
      <c r="I729">
        <v>4</v>
      </c>
      <c r="J729">
        <v>5</v>
      </c>
      <c r="K729">
        <v>0</v>
      </c>
      <c r="L729">
        <v>15</v>
      </c>
      <c r="M729">
        <v>0</v>
      </c>
      <c r="N729">
        <v>46</v>
      </c>
      <c r="O729">
        <v>0</v>
      </c>
      <c r="P729">
        <v>0</v>
      </c>
      <c r="Q729">
        <v>9</v>
      </c>
      <c r="R729">
        <v>1</v>
      </c>
    </row>
    <row r="730" spans="1:18" x14ac:dyDescent="0.25">
      <c r="A730">
        <v>189431</v>
      </c>
      <c r="B730">
        <v>6</v>
      </c>
      <c r="C730">
        <v>23.285714285714299</v>
      </c>
      <c r="D730">
        <v>27.428571428571399</v>
      </c>
      <c r="E730">
        <v>0</v>
      </c>
      <c r="F730">
        <v>0</v>
      </c>
      <c r="G730">
        <v>419</v>
      </c>
      <c r="H730">
        <v>0</v>
      </c>
      <c r="I730">
        <v>9</v>
      </c>
      <c r="J730">
        <v>0</v>
      </c>
      <c r="K730">
        <v>120</v>
      </c>
      <c r="L730">
        <v>0</v>
      </c>
      <c r="M730">
        <v>0</v>
      </c>
      <c r="N730">
        <v>1111</v>
      </c>
      <c r="O730">
        <v>0</v>
      </c>
      <c r="P730">
        <v>276</v>
      </c>
      <c r="Q730">
        <v>7</v>
      </c>
      <c r="R730">
        <v>0</v>
      </c>
    </row>
    <row r="731" spans="1:18" x14ac:dyDescent="0.25">
      <c r="A731">
        <v>132343</v>
      </c>
      <c r="B731">
        <v>1</v>
      </c>
      <c r="C731">
        <v>0</v>
      </c>
      <c r="D731">
        <v>27</v>
      </c>
      <c r="E731">
        <v>1</v>
      </c>
      <c r="F731">
        <v>0</v>
      </c>
      <c r="G731">
        <v>56</v>
      </c>
      <c r="H731">
        <v>0</v>
      </c>
      <c r="I731">
        <v>5</v>
      </c>
      <c r="J731">
        <v>0</v>
      </c>
      <c r="K731">
        <v>45</v>
      </c>
      <c r="L731">
        <v>40</v>
      </c>
      <c r="M731">
        <v>0</v>
      </c>
      <c r="N731">
        <v>84</v>
      </c>
      <c r="O731">
        <v>0</v>
      </c>
      <c r="P731">
        <v>7</v>
      </c>
      <c r="Q731">
        <v>8</v>
      </c>
      <c r="R731">
        <v>1</v>
      </c>
    </row>
    <row r="732" spans="1:18" x14ac:dyDescent="0.25">
      <c r="A732">
        <v>178479</v>
      </c>
      <c r="B732">
        <v>4</v>
      </c>
      <c r="C732">
        <v>6</v>
      </c>
      <c r="D732">
        <v>29.571428571428601</v>
      </c>
      <c r="E732">
        <v>1</v>
      </c>
      <c r="F732">
        <v>0</v>
      </c>
      <c r="G732">
        <v>308</v>
      </c>
      <c r="H732">
        <v>0</v>
      </c>
      <c r="I732">
        <v>43</v>
      </c>
      <c r="J732">
        <v>35</v>
      </c>
      <c r="K732">
        <v>279</v>
      </c>
      <c r="L732">
        <v>60</v>
      </c>
      <c r="M732">
        <v>5</v>
      </c>
      <c r="N732">
        <v>550</v>
      </c>
      <c r="O732">
        <v>0</v>
      </c>
      <c r="P732">
        <v>22</v>
      </c>
      <c r="Q732">
        <v>3</v>
      </c>
      <c r="R732">
        <v>1</v>
      </c>
    </row>
    <row r="733" spans="1:18" x14ac:dyDescent="0.25">
      <c r="A733">
        <v>248421</v>
      </c>
      <c r="B733">
        <v>7</v>
      </c>
      <c r="C733">
        <v>18</v>
      </c>
      <c r="D733">
        <v>18.571428571428601</v>
      </c>
      <c r="E733">
        <v>0</v>
      </c>
      <c r="F733">
        <v>0</v>
      </c>
      <c r="G733">
        <v>500</v>
      </c>
      <c r="H733">
        <v>0</v>
      </c>
      <c r="I733">
        <v>0</v>
      </c>
      <c r="J733">
        <v>0</v>
      </c>
      <c r="K733">
        <v>529</v>
      </c>
      <c r="L733">
        <v>4</v>
      </c>
      <c r="M733">
        <v>0</v>
      </c>
      <c r="N733">
        <v>1096</v>
      </c>
      <c r="O733">
        <v>0</v>
      </c>
      <c r="P733">
        <v>0</v>
      </c>
      <c r="Q733">
        <v>5</v>
      </c>
      <c r="R733">
        <v>0</v>
      </c>
    </row>
    <row r="734" spans="1:18" x14ac:dyDescent="0.25">
      <c r="A734">
        <v>30293</v>
      </c>
      <c r="B734">
        <v>9</v>
      </c>
      <c r="C734">
        <v>18.1428571428571</v>
      </c>
      <c r="D734">
        <v>29.714285714285701</v>
      </c>
      <c r="E734">
        <v>0</v>
      </c>
      <c r="F734">
        <v>0</v>
      </c>
      <c r="G734">
        <v>507</v>
      </c>
      <c r="H734">
        <v>0</v>
      </c>
      <c r="I734">
        <v>54</v>
      </c>
      <c r="J734">
        <v>2</v>
      </c>
      <c r="K734">
        <v>366</v>
      </c>
      <c r="L734">
        <v>77</v>
      </c>
      <c r="M734">
        <v>0</v>
      </c>
      <c r="N734">
        <v>1051</v>
      </c>
      <c r="O734">
        <v>0</v>
      </c>
      <c r="P734">
        <v>184</v>
      </c>
      <c r="Q734">
        <v>7</v>
      </c>
      <c r="R734">
        <v>0</v>
      </c>
    </row>
    <row r="735" spans="1:18" x14ac:dyDescent="0.25">
      <c r="A735">
        <v>42064</v>
      </c>
      <c r="B735">
        <v>1</v>
      </c>
      <c r="C735">
        <v>0</v>
      </c>
      <c r="D735">
        <v>22.571428571428601</v>
      </c>
      <c r="E735">
        <v>1</v>
      </c>
      <c r="F735">
        <v>0</v>
      </c>
      <c r="G735">
        <v>84</v>
      </c>
      <c r="H735">
        <v>0</v>
      </c>
      <c r="I735">
        <v>0</v>
      </c>
      <c r="J735">
        <v>0</v>
      </c>
      <c r="K735">
        <v>26</v>
      </c>
      <c r="L735">
        <v>0</v>
      </c>
      <c r="M735">
        <v>8</v>
      </c>
      <c r="N735">
        <v>242</v>
      </c>
      <c r="O735">
        <v>0</v>
      </c>
      <c r="P735">
        <v>0</v>
      </c>
      <c r="Q735">
        <v>9</v>
      </c>
      <c r="R735">
        <v>0</v>
      </c>
    </row>
    <row r="736" spans="1:18" x14ac:dyDescent="0.25">
      <c r="A736">
        <v>34762</v>
      </c>
      <c r="B736">
        <v>1</v>
      </c>
      <c r="C736">
        <v>0</v>
      </c>
      <c r="D736">
        <v>23.1428571428571</v>
      </c>
      <c r="E736">
        <v>1</v>
      </c>
      <c r="F736">
        <v>0</v>
      </c>
      <c r="G736">
        <v>16</v>
      </c>
      <c r="H736">
        <v>0</v>
      </c>
      <c r="I736">
        <v>2</v>
      </c>
      <c r="J736">
        <v>0</v>
      </c>
      <c r="K736">
        <v>22</v>
      </c>
      <c r="L736">
        <v>0</v>
      </c>
      <c r="M736">
        <v>0</v>
      </c>
      <c r="N736">
        <v>27</v>
      </c>
      <c r="O736">
        <v>0</v>
      </c>
      <c r="P736">
        <v>0</v>
      </c>
      <c r="Q736">
        <v>8</v>
      </c>
      <c r="R736">
        <v>1</v>
      </c>
    </row>
    <row r="737" spans="1:18" x14ac:dyDescent="0.25">
      <c r="A737">
        <v>150702</v>
      </c>
      <c r="B737">
        <v>25</v>
      </c>
      <c r="C737">
        <v>30</v>
      </c>
      <c r="D737">
        <v>30.1428571428571</v>
      </c>
      <c r="E737">
        <v>0</v>
      </c>
      <c r="F737">
        <v>5</v>
      </c>
      <c r="G737">
        <v>540</v>
      </c>
      <c r="H737">
        <v>0</v>
      </c>
      <c r="I737">
        <v>38</v>
      </c>
      <c r="J737">
        <v>13</v>
      </c>
      <c r="K737">
        <v>398</v>
      </c>
      <c r="L737">
        <v>78</v>
      </c>
      <c r="M737">
        <v>32</v>
      </c>
      <c r="N737">
        <v>1164</v>
      </c>
      <c r="O737">
        <v>0</v>
      </c>
      <c r="P737">
        <v>32</v>
      </c>
      <c r="Q737">
        <v>7</v>
      </c>
      <c r="R737">
        <v>0</v>
      </c>
    </row>
    <row r="738" spans="1:18" x14ac:dyDescent="0.25">
      <c r="A738">
        <v>139944</v>
      </c>
      <c r="B738">
        <v>10</v>
      </c>
      <c r="C738">
        <v>27</v>
      </c>
      <c r="D738">
        <v>30</v>
      </c>
      <c r="E738">
        <v>0</v>
      </c>
      <c r="F738">
        <v>2</v>
      </c>
      <c r="G738">
        <v>203</v>
      </c>
      <c r="H738">
        <v>0</v>
      </c>
      <c r="I738">
        <v>3</v>
      </c>
      <c r="J738">
        <v>2</v>
      </c>
      <c r="K738">
        <v>138</v>
      </c>
      <c r="L738">
        <v>0</v>
      </c>
      <c r="M738">
        <v>0</v>
      </c>
      <c r="N738">
        <v>524</v>
      </c>
      <c r="O738">
        <v>0</v>
      </c>
      <c r="P738">
        <v>0</v>
      </c>
      <c r="Q738">
        <v>10</v>
      </c>
      <c r="R738">
        <v>1</v>
      </c>
    </row>
    <row r="739" spans="1:18" x14ac:dyDescent="0.25">
      <c r="A739">
        <v>201731</v>
      </c>
      <c r="B739">
        <v>2</v>
      </c>
      <c r="C739">
        <v>5</v>
      </c>
      <c r="D739">
        <v>21.428571428571399</v>
      </c>
      <c r="E739">
        <v>0</v>
      </c>
      <c r="F739">
        <v>0</v>
      </c>
      <c r="G739">
        <v>100</v>
      </c>
      <c r="H739">
        <v>0</v>
      </c>
      <c r="I739">
        <v>0</v>
      </c>
      <c r="J739">
        <v>0</v>
      </c>
      <c r="K739">
        <v>98</v>
      </c>
      <c r="L739">
        <v>115</v>
      </c>
      <c r="M739">
        <v>0</v>
      </c>
      <c r="N739">
        <v>97</v>
      </c>
      <c r="O739">
        <v>0</v>
      </c>
      <c r="P739">
        <v>0</v>
      </c>
      <c r="Q739">
        <v>10</v>
      </c>
      <c r="R739">
        <v>0</v>
      </c>
    </row>
    <row r="740" spans="1:18" x14ac:dyDescent="0.25">
      <c r="A740">
        <v>95087</v>
      </c>
      <c r="B740">
        <v>2</v>
      </c>
      <c r="C740">
        <v>6</v>
      </c>
      <c r="D740">
        <v>27</v>
      </c>
      <c r="E740">
        <v>0</v>
      </c>
      <c r="F740">
        <v>0</v>
      </c>
      <c r="G740">
        <v>193</v>
      </c>
      <c r="H740">
        <v>0</v>
      </c>
      <c r="I740">
        <v>9</v>
      </c>
      <c r="J740">
        <v>49</v>
      </c>
      <c r="K740">
        <v>95</v>
      </c>
      <c r="L740">
        <v>16</v>
      </c>
      <c r="M740">
        <v>0</v>
      </c>
      <c r="N740">
        <v>321</v>
      </c>
      <c r="O740">
        <v>105</v>
      </c>
      <c r="P740">
        <v>34</v>
      </c>
      <c r="Q740">
        <v>9</v>
      </c>
      <c r="R740">
        <v>0</v>
      </c>
    </row>
    <row r="741" spans="1:18" x14ac:dyDescent="0.25">
      <c r="A741">
        <v>3066</v>
      </c>
      <c r="B741">
        <v>12</v>
      </c>
      <c r="C741">
        <v>11.714285714285699</v>
      </c>
      <c r="D741">
        <v>29</v>
      </c>
      <c r="E741">
        <v>0</v>
      </c>
      <c r="F741">
        <v>0</v>
      </c>
      <c r="G741">
        <v>376</v>
      </c>
      <c r="H741">
        <v>0</v>
      </c>
      <c r="I741">
        <v>36</v>
      </c>
      <c r="J741">
        <v>0</v>
      </c>
      <c r="K741">
        <v>185</v>
      </c>
      <c r="L741">
        <v>3</v>
      </c>
      <c r="M741">
        <v>0</v>
      </c>
      <c r="N741">
        <v>1001</v>
      </c>
      <c r="O741">
        <v>0</v>
      </c>
      <c r="P741">
        <v>22</v>
      </c>
      <c r="Q741">
        <v>7</v>
      </c>
      <c r="R741">
        <v>0</v>
      </c>
    </row>
    <row r="742" spans="1:18" x14ac:dyDescent="0.25">
      <c r="A742">
        <v>146264</v>
      </c>
      <c r="B742">
        <v>8</v>
      </c>
      <c r="C742">
        <v>11</v>
      </c>
      <c r="D742">
        <v>29.714285714285701</v>
      </c>
      <c r="E742">
        <v>0</v>
      </c>
      <c r="F742">
        <v>0</v>
      </c>
      <c r="G742">
        <v>470</v>
      </c>
      <c r="H742">
        <v>0</v>
      </c>
      <c r="I742">
        <v>46</v>
      </c>
      <c r="J742">
        <v>78</v>
      </c>
      <c r="K742">
        <v>304</v>
      </c>
      <c r="L742">
        <v>265</v>
      </c>
      <c r="M742">
        <v>0</v>
      </c>
      <c r="N742">
        <v>578</v>
      </c>
      <c r="O742">
        <v>179</v>
      </c>
      <c r="P742">
        <v>26</v>
      </c>
      <c r="Q742">
        <v>3</v>
      </c>
      <c r="R742">
        <v>1</v>
      </c>
    </row>
    <row r="743" spans="1:18" x14ac:dyDescent="0.25">
      <c r="A743">
        <v>1689</v>
      </c>
      <c r="B743">
        <v>1</v>
      </c>
      <c r="C743">
        <v>0</v>
      </c>
      <c r="D743">
        <v>19.285714285714299</v>
      </c>
      <c r="E743">
        <v>0</v>
      </c>
      <c r="F743">
        <v>0</v>
      </c>
      <c r="G743">
        <v>24</v>
      </c>
      <c r="H743">
        <v>0</v>
      </c>
      <c r="I743">
        <v>3</v>
      </c>
      <c r="J743">
        <v>18</v>
      </c>
      <c r="K743">
        <v>8</v>
      </c>
      <c r="L743">
        <v>17</v>
      </c>
      <c r="M743">
        <v>0</v>
      </c>
      <c r="N743">
        <v>24</v>
      </c>
      <c r="O743">
        <v>0</v>
      </c>
      <c r="P743">
        <v>6</v>
      </c>
      <c r="Q743">
        <v>8</v>
      </c>
      <c r="R743">
        <v>1</v>
      </c>
    </row>
    <row r="744" spans="1:18" x14ac:dyDescent="0.25">
      <c r="A744">
        <v>116317</v>
      </c>
      <c r="B744">
        <v>7</v>
      </c>
      <c r="C744">
        <v>10</v>
      </c>
      <c r="D744">
        <v>22.571428571428601</v>
      </c>
      <c r="E744">
        <v>0</v>
      </c>
      <c r="F744">
        <v>0</v>
      </c>
      <c r="G744">
        <v>392</v>
      </c>
      <c r="H744">
        <v>0</v>
      </c>
      <c r="I744">
        <v>24</v>
      </c>
      <c r="J744">
        <v>53</v>
      </c>
      <c r="K744">
        <v>230</v>
      </c>
      <c r="L744">
        <v>173</v>
      </c>
      <c r="M744">
        <v>0</v>
      </c>
      <c r="N744">
        <v>679</v>
      </c>
      <c r="O744">
        <v>0</v>
      </c>
      <c r="P744">
        <v>166</v>
      </c>
      <c r="Q744">
        <v>8</v>
      </c>
      <c r="R744">
        <v>1</v>
      </c>
    </row>
    <row r="745" spans="1:18" x14ac:dyDescent="0.25">
      <c r="A745">
        <v>239262</v>
      </c>
      <c r="B745">
        <v>6</v>
      </c>
      <c r="C745">
        <v>12</v>
      </c>
      <c r="D745">
        <v>28.714285714285701</v>
      </c>
      <c r="E745">
        <v>0</v>
      </c>
      <c r="F745">
        <v>0</v>
      </c>
      <c r="G745">
        <v>177</v>
      </c>
      <c r="H745">
        <v>0</v>
      </c>
      <c r="I745">
        <v>9</v>
      </c>
      <c r="J745">
        <v>14</v>
      </c>
      <c r="K745">
        <v>126</v>
      </c>
      <c r="L745">
        <v>49</v>
      </c>
      <c r="M745">
        <v>0</v>
      </c>
      <c r="N745">
        <v>312</v>
      </c>
      <c r="O745">
        <v>0</v>
      </c>
      <c r="P745">
        <v>112</v>
      </c>
      <c r="Q745">
        <v>4</v>
      </c>
      <c r="R745">
        <v>1</v>
      </c>
    </row>
    <row r="746" spans="1:18" x14ac:dyDescent="0.25">
      <c r="A746">
        <v>12174</v>
      </c>
      <c r="B746">
        <v>4</v>
      </c>
      <c r="C746">
        <v>21</v>
      </c>
      <c r="D746">
        <v>28.714285714285701</v>
      </c>
      <c r="E746">
        <v>1</v>
      </c>
      <c r="F746">
        <v>0</v>
      </c>
      <c r="G746">
        <v>177</v>
      </c>
      <c r="H746">
        <v>4</v>
      </c>
      <c r="I746">
        <v>9</v>
      </c>
      <c r="J746">
        <v>31</v>
      </c>
      <c r="K746">
        <v>100</v>
      </c>
      <c r="L746">
        <v>16</v>
      </c>
      <c r="M746">
        <v>6</v>
      </c>
      <c r="N746">
        <v>387</v>
      </c>
      <c r="O746">
        <v>0</v>
      </c>
      <c r="P746">
        <v>29</v>
      </c>
      <c r="Q746">
        <v>10</v>
      </c>
      <c r="R746">
        <v>1</v>
      </c>
    </row>
    <row r="747" spans="1:18" x14ac:dyDescent="0.25">
      <c r="A747">
        <v>117748</v>
      </c>
      <c r="B747">
        <v>2</v>
      </c>
      <c r="C747">
        <v>10</v>
      </c>
      <c r="D747">
        <v>20.428571428571399</v>
      </c>
      <c r="E747">
        <v>1</v>
      </c>
      <c r="F747">
        <v>0</v>
      </c>
      <c r="G747">
        <v>169</v>
      </c>
      <c r="H747">
        <v>0</v>
      </c>
      <c r="I747">
        <v>11</v>
      </c>
      <c r="J747">
        <v>2</v>
      </c>
      <c r="K747">
        <v>74</v>
      </c>
      <c r="L747">
        <v>5</v>
      </c>
      <c r="M747">
        <v>0</v>
      </c>
      <c r="N747">
        <v>440</v>
      </c>
      <c r="O747">
        <v>0</v>
      </c>
      <c r="P747">
        <v>44</v>
      </c>
      <c r="Q747">
        <v>3</v>
      </c>
      <c r="R747">
        <v>1</v>
      </c>
    </row>
    <row r="748" spans="1:18" x14ac:dyDescent="0.25">
      <c r="A748">
        <v>230674</v>
      </c>
      <c r="B748">
        <v>6</v>
      </c>
      <c r="C748">
        <v>20.8571428571429</v>
      </c>
      <c r="D748">
        <v>24.1428571428571</v>
      </c>
      <c r="E748">
        <v>1</v>
      </c>
      <c r="F748">
        <v>0</v>
      </c>
      <c r="G748">
        <v>474</v>
      </c>
      <c r="H748">
        <v>0</v>
      </c>
      <c r="I748">
        <v>12</v>
      </c>
      <c r="J748">
        <v>3</v>
      </c>
      <c r="K748">
        <v>160</v>
      </c>
      <c r="L748">
        <v>119</v>
      </c>
      <c r="M748">
        <v>0</v>
      </c>
      <c r="N748">
        <v>1197</v>
      </c>
      <c r="O748">
        <v>0</v>
      </c>
      <c r="P748">
        <v>101</v>
      </c>
      <c r="Q748">
        <v>10</v>
      </c>
      <c r="R748">
        <v>0</v>
      </c>
    </row>
    <row r="749" spans="1:18" x14ac:dyDescent="0.25">
      <c r="A749">
        <v>248400</v>
      </c>
      <c r="B749">
        <v>5</v>
      </c>
      <c r="C749">
        <v>20.428571428571399</v>
      </c>
      <c r="D749">
        <v>22.714285714285701</v>
      </c>
      <c r="E749">
        <v>1</v>
      </c>
      <c r="F749">
        <v>1</v>
      </c>
      <c r="G749">
        <v>136</v>
      </c>
      <c r="H749">
        <v>0</v>
      </c>
      <c r="I749">
        <v>2</v>
      </c>
      <c r="J749">
        <v>8</v>
      </c>
      <c r="K749">
        <v>91</v>
      </c>
      <c r="L749">
        <v>49</v>
      </c>
      <c r="M749">
        <v>0</v>
      </c>
      <c r="N749">
        <v>232</v>
      </c>
      <c r="O749">
        <v>0</v>
      </c>
      <c r="P749">
        <v>103</v>
      </c>
      <c r="Q749">
        <v>5</v>
      </c>
      <c r="R749">
        <v>0</v>
      </c>
    </row>
    <row r="750" spans="1:18" x14ac:dyDescent="0.25">
      <c r="A750">
        <v>209761</v>
      </c>
      <c r="B750">
        <v>2</v>
      </c>
      <c r="C750">
        <v>15.4285714285714</v>
      </c>
      <c r="D750">
        <v>23.571428571428601</v>
      </c>
      <c r="E750">
        <v>1</v>
      </c>
      <c r="F750">
        <v>0</v>
      </c>
      <c r="G750">
        <v>86</v>
      </c>
      <c r="H750">
        <v>0</v>
      </c>
      <c r="I750">
        <v>0</v>
      </c>
      <c r="J750">
        <v>0</v>
      </c>
      <c r="K750">
        <v>8</v>
      </c>
      <c r="L750">
        <v>0</v>
      </c>
      <c r="M750">
        <v>0</v>
      </c>
      <c r="N750">
        <v>280</v>
      </c>
      <c r="O750">
        <v>0</v>
      </c>
      <c r="P750">
        <v>0</v>
      </c>
      <c r="Q750">
        <v>6</v>
      </c>
      <c r="R750">
        <v>0</v>
      </c>
    </row>
    <row r="751" spans="1:18" x14ac:dyDescent="0.25">
      <c r="A751">
        <v>64468</v>
      </c>
      <c r="B751">
        <v>5</v>
      </c>
      <c r="C751">
        <v>11.714285714285699</v>
      </c>
      <c r="D751">
        <v>27.8571428571429</v>
      </c>
      <c r="E751">
        <v>1</v>
      </c>
      <c r="F751">
        <v>0</v>
      </c>
      <c r="G751">
        <v>99</v>
      </c>
      <c r="H751">
        <v>0</v>
      </c>
      <c r="I751">
        <v>7</v>
      </c>
      <c r="J751">
        <v>6</v>
      </c>
      <c r="K751">
        <v>62</v>
      </c>
      <c r="L751">
        <v>26</v>
      </c>
      <c r="M751">
        <v>0</v>
      </c>
      <c r="N751">
        <v>196</v>
      </c>
      <c r="O751">
        <v>0</v>
      </c>
      <c r="P751">
        <v>42</v>
      </c>
      <c r="Q751">
        <v>5</v>
      </c>
      <c r="R751">
        <v>1</v>
      </c>
    </row>
    <row r="752" spans="1:18" x14ac:dyDescent="0.25">
      <c r="A752">
        <v>224555</v>
      </c>
      <c r="B752">
        <v>1</v>
      </c>
      <c r="C752">
        <v>0</v>
      </c>
      <c r="D752">
        <v>20.428571428571399</v>
      </c>
      <c r="E752">
        <v>1</v>
      </c>
      <c r="F752">
        <v>0</v>
      </c>
      <c r="G752">
        <v>75</v>
      </c>
      <c r="H752">
        <v>0</v>
      </c>
      <c r="I752">
        <v>5</v>
      </c>
      <c r="J752">
        <v>5</v>
      </c>
      <c r="K752">
        <v>89</v>
      </c>
      <c r="L752">
        <v>0</v>
      </c>
      <c r="M752">
        <v>0</v>
      </c>
      <c r="N752">
        <v>98</v>
      </c>
      <c r="O752">
        <v>39</v>
      </c>
      <c r="P752">
        <v>0</v>
      </c>
      <c r="Q752">
        <v>9</v>
      </c>
      <c r="R752">
        <v>1</v>
      </c>
    </row>
    <row r="753" spans="1:18" x14ac:dyDescent="0.25">
      <c r="A753">
        <v>83379</v>
      </c>
      <c r="B753">
        <v>3</v>
      </c>
      <c r="C753">
        <v>21.714285714285701</v>
      </c>
      <c r="D753">
        <v>30.1428571428571</v>
      </c>
      <c r="E753">
        <v>0</v>
      </c>
      <c r="F753">
        <v>0</v>
      </c>
      <c r="G753">
        <v>98</v>
      </c>
      <c r="H753">
        <v>0</v>
      </c>
      <c r="I753">
        <v>11</v>
      </c>
      <c r="J753">
        <v>3</v>
      </c>
      <c r="K753">
        <v>66</v>
      </c>
      <c r="L753">
        <v>22</v>
      </c>
      <c r="M753">
        <v>0</v>
      </c>
      <c r="N753">
        <v>205</v>
      </c>
      <c r="O753">
        <v>0</v>
      </c>
      <c r="P753">
        <v>21</v>
      </c>
      <c r="Q753">
        <v>10</v>
      </c>
      <c r="R753">
        <v>0</v>
      </c>
    </row>
    <row r="754" spans="1:18" x14ac:dyDescent="0.25">
      <c r="A754">
        <v>118140</v>
      </c>
      <c r="B754">
        <v>5</v>
      </c>
      <c r="C754">
        <v>23.714285714285701</v>
      </c>
      <c r="D754">
        <v>27.428571428571399</v>
      </c>
      <c r="E754">
        <v>0</v>
      </c>
      <c r="F754">
        <v>0</v>
      </c>
      <c r="G754">
        <v>414</v>
      </c>
      <c r="H754">
        <v>0</v>
      </c>
      <c r="I754">
        <v>14</v>
      </c>
      <c r="J754">
        <v>0</v>
      </c>
      <c r="K754">
        <v>131</v>
      </c>
      <c r="L754">
        <v>265</v>
      </c>
      <c r="M754">
        <v>21</v>
      </c>
      <c r="N754">
        <v>775</v>
      </c>
      <c r="O754">
        <v>55</v>
      </c>
      <c r="P754">
        <v>90</v>
      </c>
      <c r="Q754">
        <v>10</v>
      </c>
      <c r="R754">
        <v>1</v>
      </c>
    </row>
    <row r="755" spans="1:18" x14ac:dyDescent="0.25">
      <c r="A755">
        <v>260643</v>
      </c>
      <c r="B755">
        <v>1</v>
      </c>
      <c r="C755">
        <v>0</v>
      </c>
      <c r="D755">
        <v>27.571428571428601</v>
      </c>
      <c r="E755">
        <v>1</v>
      </c>
      <c r="F755">
        <v>0</v>
      </c>
      <c r="G755">
        <v>17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58</v>
      </c>
      <c r="O755">
        <v>0</v>
      </c>
      <c r="P755">
        <v>0</v>
      </c>
      <c r="Q755">
        <v>10</v>
      </c>
      <c r="R755">
        <v>1</v>
      </c>
    </row>
    <row r="756" spans="1:18" x14ac:dyDescent="0.25">
      <c r="A756">
        <v>256749</v>
      </c>
      <c r="B756">
        <v>2</v>
      </c>
      <c r="C756">
        <v>6.1428571428571397</v>
      </c>
      <c r="D756">
        <v>29</v>
      </c>
      <c r="E756">
        <v>1</v>
      </c>
      <c r="F756">
        <v>0</v>
      </c>
      <c r="G756">
        <v>446</v>
      </c>
      <c r="H756">
        <v>0</v>
      </c>
      <c r="I756">
        <v>125</v>
      </c>
      <c r="J756">
        <v>18</v>
      </c>
      <c r="K756">
        <v>199</v>
      </c>
      <c r="L756">
        <v>236</v>
      </c>
      <c r="M756">
        <v>0</v>
      </c>
      <c r="N756">
        <v>832</v>
      </c>
      <c r="O756">
        <v>0</v>
      </c>
      <c r="P756">
        <v>21</v>
      </c>
      <c r="Q756">
        <v>5</v>
      </c>
      <c r="R756">
        <v>0</v>
      </c>
    </row>
    <row r="757" spans="1:18" x14ac:dyDescent="0.25">
      <c r="A757">
        <v>19801</v>
      </c>
      <c r="B757">
        <v>19</v>
      </c>
      <c r="C757">
        <v>17.8571428571429</v>
      </c>
      <c r="D757">
        <v>30.1428571428571</v>
      </c>
      <c r="E757">
        <v>1</v>
      </c>
      <c r="F757">
        <v>0</v>
      </c>
      <c r="G757">
        <v>903</v>
      </c>
      <c r="H757">
        <v>0</v>
      </c>
      <c r="I757">
        <v>301</v>
      </c>
      <c r="J757">
        <v>38</v>
      </c>
      <c r="K757">
        <v>726</v>
      </c>
      <c r="L757">
        <v>320</v>
      </c>
      <c r="M757">
        <v>4</v>
      </c>
      <c r="N757">
        <v>1457</v>
      </c>
      <c r="O757">
        <v>0</v>
      </c>
      <c r="P757">
        <v>58</v>
      </c>
      <c r="Q757">
        <v>5</v>
      </c>
      <c r="R757">
        <v>1</v>
      </c>
    </row>
    <row r="758" spans="1:18" x14ac:dyDescent="0.25">
      <c r="A758">
        <v>197414</v>
      </c>
      <c r="B758">
        <v>31</v>
      </c>
      <c r="C758">
        <v>29</v>
      </c>
      <c r="D758">
        <v>30</v>
      </c>
      <c r="E758">
        <v>0</v>
      </c>
      <c r="F758">
        <v>1</v>
      </c>
      <c r="G758">
        <v>1839</v>
      </c>
      <c r="H758">
        <v>0</v>
      </c>
      <c r="I758">
        <v>446</v>
      </c>
      <c r="J758">
        <v>65</v>
      </c>
      <c r="K758">
        <v>2191</v>
      </c>
      <c r="L758">
        <v>452</v>
      </c>
      <c r="M758">
        <v>33</v>
      </c>
      <c r="N758">
        <v>2477</v>
      </c>
      <c r="O758">
        <v>10</v>
      </c>
      <c r="P758">
        <v>321</v>
      </c>
      <c r="Q758">
        <v>9</v>
      </c>
      <c r="R758">
        <v>0</v>
      </c>
    </row>
    <row r="759" spans="1:18" x14ac:dyDescent="0.25">
      <c r="A759">
        <v>15899</v>
      </c>
      <c r="B759">
        <v>4</v>
      </c>
      <c r="C759">
        <v>7.28571428571429</v>
      </c>
      <c r="D759">
        <v>25</v>
      </c>
      <c r="E759">
        <v>0</v>
      </c>
      <c r="F759">
        <v>0</v>
      </c>
      <c r="G759">
        <v>250</v>
      </c>
      <c r="H759">
        <v>0</v>
      </c>
      <c r="I759">
        <v>49</v>
      </c>
      <c r="J759">
        <v>3</v>
      </c>
      <c r="K759">
        <v>283</v>
      </c>
      <c r="L759">
        <v>52</v>
      </c>
      <c r="M759">
        <v>0</v>
      </c>
      <c r="N759">
        <v>413</v>
      </c>
      <c r="O759">
        <v>0</v>
      </c>
      <c r="P759">
        <v>0</v>
      </c>
      <c r="Q759">
        <v>7</v>
      </c>
      <c r="R759">
        <v>1</v>
      </c>
    </row>
    <row r="760" spans="1:18" x14ac:dyDescent="0.25">
      <c r="A760">
        <v>184600</v>
      </c>
      <c r="B760">
        <v>4</v>
      </c>
      <c r="C760">
        <v>20</v>
      </c>
      <c r="D760">
        <v>28.285714285714299</v>
      </c>
      <c r="E760">
        <v>0</v>
      </c>
      <c r="F760">
        <v>1</v>
      </c>
      <c r="G760">
        <v>161</v>
      </c>
      <c r="H760">
        <v>0</v>
      </c>
      <c r="I760">
        <v>3</v>
      </c>
      <c r="J760">
        <v>1</v>
      </c>
      <c r="K760">
        <v>86</v>
      </c>
      <c r="L760">
        <v>121</v>
      </c>
      <c r="M760">
        <v>0</v>
      </c>
      <c r="N760">
        <v>238</v>
      </c>
      <c r="O760">
        <v>0</v>
      </c>
      <c r="P760">
        <v>110</v>
      </c>
      <c r="Q760">
        <v>10</v>
      </c>
      <c r="R760">
        <v>0</v>
      </c>
    </row>
    <row r="761" spans="1:18" x14ac:dyDescent="0.25">
      <c r="A761">
        <v>26484</v>
      </c>
      <c r="B761">
        <v>16</v>
      </c>
      <c r="C761">
        <v>24</v>
      </c>
      <c r="D761">
        <v>30.285714285714299</v>
      </c>
      <c r="E761">
        <v>1</v>
      </c>
      <c r="F761">
        <v>0</v>
      </c>
      <c r="G761">
        <v>1497</v>
      </c>
      <c r="H761">
        <v>0</v>
      </c>
      <c r="I761">
        <v>122</v>
      </c>
      <c r="J761">
        <v>12</v>
      </c>
      <c r="K761">
        <v>1079</v>
      </c>
      <c r="L761">
        <v>471</v>
      </c>
      <c r="M761">
        <v>71</v>
      </c>
      <c r="N761">
        <v>2246</v>
      </c>
      <c r="O761">
        <v>487</v>
      </c>
      <c r="P761">
        <v>479</v>
      </c>
      <c r="Q761">
        <v>10</v>
      </c>
      <c r="R761">
        <v>0</v>
      </c>
    </row>
    <row r="762" spans="1:18" x14ac:dyDescent="0.25">
      <c r="A762">
        <v>108331</v>
      </c>
      <c r="B762">
        <v>6</v>
      </c>
      <c r="C762">
        <v>11</v>
      </c>
      <c r="D762">
        <v>25.428571428571399</v>
      </c>
      <c r="E762">
        <v>0</v>
      </c>
      <c r="F762">
        <v>0</v>
      </c>
      <c r="G762">
        <v>334</v>
      </c>
      <c r="H762">
        <v>0</v>
      </c>
      <c r="I762">
        <v>52</v>
      </c>
      <c r="J762">
        <v>14</v>
      </c>
      <c r="K762">
        <v>87</v>
      </c>
      <c r="L762">
        <v>181</v>
      </c>
      <c r="M762">
        <v>0</v>
      </c>
      <c r="N762">
        <v>631</v>
      </c>
      <c r="O762">
        <v>0</v>
      </c>
      <c r="P762">
        <v>195</v>
      </c>
      <c r="Q762">
        <v>7</v>
      </c>
      <c r="R762">
        <v>0</v>
      </c>
    </row>
    <row r="763" spans="1:18" x14ac:dyDescent="0.25">
      <c r="A763">
        <v>42766</v>
      </c>
      <c r="B763">
        <v>12</v>
      </c>
      <c r="C763">
        <v>28</v>
      </c>
      <c r="D763">
        <v>29.1428571428571</v>
      </c>
      <c r="E763">
        <v>0</v>
      </c>
      <c r="F763">
        <v>2</v>
      </c>
      <c r="G763">
        <v>856</v>
      </c>
      <c r="H763">
        <v>0</v>
      </c>
      <c r="I763">
        <v>83</v>
      </c>
      <c r="J763">
        <v>0</v>
      </c>
      <c r="K763">
        <v>672</v>
      </c>
      <c r="L763">
        <v>0</v>
      </c>
      <c r="M763">
        <v>0</v>
      </c>
      <c r="N763">
        <v>2034</v>
      </c>
      <c r="O763">
        <v>0</v>
      </c>
      <c r="P763">
        <v>27</v>
      </c>
      <c r="Q763">
        <v>9</v>
      </c>
      <c r="R763">
        <v>0</v>
      </c>
    </row>
    <row r="764" spans="1:18" x14ac:dyDescent="0.25">
      <c r="A764">
        <v>224893</v>
      </c>
      <c r="B764">
        <v>8</v>
      </c>
      <c r="C764">
        <v>22.714285714285701</v>
      </c>
      <c r="D764">
        <v>29.1428571428571</v>
      </c>
      <c r="E764">
        <v>0</v>
      </c>
      <c r="F764">
        <v>0</v>
      </c>
      <c r="G764">
        <v>532</v>
      </c>
      <c r="H764">
        <v>0</v>
      </c>
      <c r="I764">
        <v>12</v>
      </c>
      <c r="J764">
        <v>73</v>
      </c>
      <c r="K764">
        <v>376</v>
      </c>
      <c r="L764">
        <v>233</v>
      </c>
      <c r="M764">
        <v>29</v>
      </c>
      <c r="N764">
        <v>863</v>
      </c>
      <c r="O764">
        <v>0</v>
      </c>
      <c r="P764">
        <v>173</v>
      </c>
      <c r="Q764">
        <v>7</v>
      </c>
      <c r="R764">
        <v>0</v>
      </c>
    </row>
    <row r="765" spans="1:18" x14ac:dyDescent="0.25">
      <c r="A765">
        <v>156759</v>
      </c>
      <c r="B765">
        <v>5</v>
      </c>
      <c r="C765">
        <v>9</v>
      </c>
      <c r="D765">
        <v>19.1428571428571</v>
      </c>
      <c r="E765">
        <v>1</v>
      </c>
      <c r="F765">
        <v>1</v>
      </c>
      <c r="G765">
        <v>304</v>
      </c>
      <c r="H765">
        <v>0</v>
      </c>
      <c r="I765">
        <v>35</v>
      </c>
      <c r="J765">
        <v>31</v>
      </c>
      <c r="K765">
        <v>360</v>
      </c>
      <c r="L765">
        <v>63</v>
      </c>
      <c r="M765">
        <v>7</v>
      </c>
      <c r="N765">
        <v>455</v>
      </c>
      <c r="O765">
        <v>0</v>
      </c>
      <c r="P765">
        <v>24</v>
      </c>
      <c r="Q765">
        <v>5</v>
      </c>
      <c r="R765">
        <v>0</v>
      </c>
    </row>
    <row r="766" spans="1:18" x14ac:dyDescent="0.25">
      <c r="A766">
        <v>163010</v>
      </c>
      <c r="B766">
        <v>1</v>
      </c>
      <c r="C766">
        <v>0</v>
      </c>
      <c r="D766">
        <v>22.571428571428601</v>
      </c>
      <c r="E766">
        <v>1</v>
      </c>
      <c r="F766">
        <v>0</v>
      </c>
      <c r="G766">
        <v>53</v>
      </c>
      <c r="H766">
        <v>0</v>
      </c>
      <c r="I766">
        <v>11</v>
      </c>
      <c r="J766">
        <v>5</v>
      </c>
      <c r="K766">
        <v>15</v>
      </c>
      <c r="L766">
        <v>20</v>
      </c>
      <c r="M766">
        <v>0</v>
      </c>
      <c r="N766">
        <v>116</v>
      </c>
      <c r="O766">
        <v>0</v>
      </c>
      <c r="P766">
        <v>5</v>
      </c>
      <c r="Q766">
        <v>8</v>
      </c>
      <c r="R766">
        <v>0</v>
      </c>
    </row>
    <row r="767" spans="1:18" x14ac:dyDescent="0.25">
      <c r="A767">
        <v>173404</v>
      </c>
      <c r="B767">
        <v>9</v>
      </c>
      <c r="C767">
        <v>15</v>
      </c>
      <c r="D767">
        <v>22.285714285714299</v>
      </c>
      <c r="E767">
        <v>0</v>
      </c>
      <c r="F767">
        <v>0</v>
      </c>
      <c r="G767">
        <v>922</v>
      </c>
      <c r="H767">
        <v>0</v>
      </c>
      <c r="I767">
        <v>23</v>
      </c>
      <c r="J767">
        <v>16</v>
      </c>
      <c r="K767">
        <v>750</v>
      </c>
      <c r="L767">
        <v>187</v>
      </c>
      <c r="M767">
        <v>22</v>
      </c>
      <c r="N767">
        <v>1887</v>
      </c>
      <c r="O767">
        <v>5</v>
      </c>
      <c r="P767">
        <v>155</v>
      </c>
      <c r="Q767">
        <v>9</v>
      </c>
      <c r="R767">
        <v>1</v>
      </c>
    </row>
    <row r="768" spans="1:18" x14ac:dyDescent="0.25">
      <c r="A768">
        <v>66223</v>
      </c>
      <c r="B768">
        <v>6</v>
      </c>
      <c r="C768">
        <v>16.8571428571429</v>
      </c>
      <c r="D768">
        <v>29.571428571428601</v>
      </c>
      <c r="E768">
        <v>1</v>
      </c>
      <c r="F768">
        <v>0</v>
      </c>
      <c r="G768">
        <v>240</v>
      </c>
      <c r="H768">
        <v>0</v>
      </c>
      <c r="I768">
        <v>0</v>
      </c>
      <c r="J768">
        <v>8</v>
      </c>
      <c r="K768">
        <v>138</v>
      </c>
      <c r="L768">
        <v>71</v>
      </c>
      <c r="M768">
        <v>0</v>
      </c>
      <c r="N768">
        <v>529</v>
      </c>
      <c r="O768">
        <v>0</v>
      </c>
      <c r="P768">
        <v>56</v>
      </c>
      <c r="Q768">
        <v>10</v>
      </c>
      <c r="R768">
        <v>0</v>
      </c>
    </row>
    <row r="769" spans="1:18" x14ac:dyDescent="0.25">
      <c r="A769">
        <v>27893</v>
      </c>
      <c r="B769">
        <v>6</v>
      </c>
      <c r="C769">
        <v>20</v>
      </c>
      <c r="D769">
        <v>30.1428571428571</v>
      </c>
      <c r="E769">
        <v>1</v>
      </c>
      <c r="F769">
        <v>1</v>
      </c>
      <c r="G769">
        <v>268</v>
      </c>
      <c r="H769">
        <v>0</v>
      </c>
      <c r="I769">
        <v>0</v>
      </c>
      <c r="J769">
        <v>0</v>
      </c>
      <c r="K769">
        <v>141</v>
      </c>
      <c r="L769">
        <v>17</v>
      </c>
      <c r="M769">
        <v>0</v>
      </c>
      <c r="N769">
        <v>722</v>
      </c>
      <c r="O769">
        <v>0</v>
      </c>
      <c r="P769">
        <v>0</v>
      </c>
      <c r="Q769">
        <v>8</v>
      </c>
      <c r="R769">
        <v>0</v>
      </c>
    </row>
    <row r="770" spans="1:18" x14ac:dyDescent="0.25">
      <c r="A770">
        <v>183242</v>
      </c>
      <c r="B770">
        <v>1</v>
      </c>
      <c r="C770">
        <v>0</v>
      </c>
      <c r="D770">
        <v>25.1428571428571</v>
      </c>
      <c r="E770">
        <v>1</v>
      </c>
      <c r="F770">
        <v>0</v>
      </c>
      <c r="G770">
        <v>42</v>
      </c>
      <c r="H770">
        <v>0</v>
      </c>
      <c r="I770">
        <v>9</v>
      </c>
      <c r="J770">
        <v>5</v>
      </c>
      <c r="K770">
        <v>66</v>
      </c>
      <c r="L770">
        <v>5</v>
      </c>
      <c r="M770">
        <v>0</v>
      </c>
      <c r="N770">
        <v>33</v>
      </c>
      <c r="O770">
        <v>0</v>
      </c>
      <c r="P770">
        <v>24</v>
      </c>
      <c r="Q770">
        <v>8</v>
      </c>
      <c r="R770">
        <v>1</v>
      </c>
    </row>
    <row r="771" spans="1:18" x14ac:dyDescent="0.25">
      <c r="A771">
        <v>258331</v>
      </c>
      <c r="B771">
        <v>25</v>
      </c>
      <c r="C771">
        <v>26</v>
      </c>
      <c r="D771">
        <v>26.1428571428571</v>
      </c>
      <c r="E771">
        <v>1</v>
      </c>
      <c r="F771">
        <v>3</v>
      </c>
      <c r="G771">
        <v>770</v>
      </c>
      <c r="H771">
        <v>0</v>
      </c>
      <c r="I771">
        <v>164</v>
      </c>
      <c r="J771">
        <v>26</v>
      </c>
      <c r="K771">
        <v>765</v>
      </c>
      <c r="L771">
        <v>75</v>
      </c>
      <c r="M771">
        <v>5</v>
      </c>
      <c r="N771">
        <v>1320</v>
      </c>
      <c r="O771">
        <v>94</v>
      </c>
      <c r="P771">
        <v>47</v>
      </c>
      <c r="Q771">
        <v>9</v>
      </c>
      <c r="R771">
        <v>0</v>
      </c>
    </row>
    <row r="772" spans="1:18" x14ac:dyDescent="0.25">
      <c r="A772">
        <v>107644</v>
      </c>
      <c r="B772">
        <v>2</v>
      </c>
      <c r="C772">
        <v>22</v>
      </c>
      <c r="D772">
        <v>25.571428571428601</v>
      </c>
      <c r="E772">
        <v>0</v>
      </c>
      <c r="F772">
        <v>0</v>
      </c>
      <c r="G772">
        <v>80</v>
      </c>
      <c r="H772">
        <v>0</v>
      </c>
      <c r="I772">
        <v>11</v>
      </c>
      <c r="J772">
        <v>10</v>
      </c>
      <c r="K772">
        <v>48</v>
      </c>
      <c r="L772">
        <v>20</v>
      </c>
      <c r="M772">
        <v>13</v>
      </c>
      <c r="N772">
        <v>126</v>
      </c>
      <c r="O772">
        <v>0</v>
      </c>
      <c r="P772">
        <v>35</v>
      </c>
      <c r="Q772">
        <v>10</v>
      </c>
      <c r="R772">
        <v>0</v>
      </c>
    </row>
    <row r="773" spans="1:18" x14ac:dyDescent="0.25">
      <c r="A773">
        <v>79633</v>
      </c>
      <c r="B773">
        <v>9</v>
      </c>
      <c r="C773">
        <v>28</v>
      </c>
      <c r="D773">
        <v>28.428571428571399</v>
      </c>
      <c r="E773">
        <v>1</v>
      </c>
      <c r="F773">
        <v>1</v>
      </c>
      <c r="G773">
        <v>608</v>
      </c>
      <c r="H773">
        <v>0</v>
      </c>
      <c r="I773">
        <v>9</v>
      </c>
      <c r="J773">
        <v>14</v>
      </c>
      <c r="K773">
        <v>346</v>
      </c>
      <c r="L773">
        <v>40</v>
      </c>
      <c r="M773">
        <v>8</v>
      </c>
      <c r="N773">
        <v>1374</v>
      </c>
      <c r="O773">
        <v>76</v>
      </c>
      <c r="P773">
        <v>210</v>
      </c>
      <c r="Q773">
        <v>9</v>
      </c>
      <c r="R773">
        <v>0</v>
      </c>
    </row>
    <row r="774" spans="1:18" x14ac:dyDescent="0.25">
      <c r="A774">
        <v>172482</v>
      </c>
      <c r="B774">
        <v>2</v>
      </c>
      <c r="C774">
        <v>3.5714285714285698</v>
      </c>
      <c r="D774">
        <v>26.714285714285701</v>
      </c>
      <c r="E774">
        <v>0</v>
      </c>
      <c r="F774">
        <v>0</v>
      </c>
      <c r="G774">
        <v>69</v>
      </c>
      <c r="H774">
        <v>0</v>
      </c>
      <c r="I774">
        <v>2</v>
      </c>
      <c r="J774">
        <v>10</v>
      </c>
      <c r="K774">
        <v>12</v>
      </c>
      <c r="L774">
        <v>59</v>
      </c>
      <c r="M774">
        <v>0</v>
      </c>
      <c r="N774">
        <v>117</v>
      </c>
      <c r="O774">
        <v>0</v>
      </c>
      <c r="P774">
        <v>31</v>
      </c>
      <c r="Q774">
        <v>6</v>
      </c>
      <c r="R774">
        <v>1</v>
      </c>
    </row>
    <row r="775" spans="1:18" x14ac:dyDescent="0.25">
      <c r="A775">
        <v>98126</v>
      </c>
      <c r="B775">
        <v>12</v>
      </c>
      <c r="C775">
        <v>29</v>
      </c>
      <c r="D775">
        <v>29.428571428571399</v>
      </c>
      <c r="E775">
        <v>0</v>
      </c>
      <c r="F775">
        <v>1</v>
      </c>
      <c r="G775">
        <v>526</v>
      </c>
      <c r="H775">
        <v>0</v>
      </c>
      <c r="I775">
        <v>55</v>
      </c>
      <c r="J775">
        <v>54</v>
      </c>
      <c r="K775">
        <v>189</v>
      </c>
      <c r="L775">
        <v>352</v>
      </c>
      <c r="M775">
        <v>2</v>
      </c>
      <c r="N775">
        <v>956</v>
      </c>
      <c r="O775">
        <v>0</v>
      </c>
      <c r="P775">
        <v>106</v>
      </c>
      <c r="Q775">
        <v>9</v>
      </c>
      <c r="R775">
        <v>0</v>
      </c>
    </row>
    <row r="776" spans="1:18" x14ac:dyDescent="0.25">
      <c r="A776">
        <v>124816</v>
      </c>
      <c r="B776">
        <v>2</v>
      </c>
      <c r="C776">
        <v>17.285714285714299</v>
      </c>
      <c r="D776">
        <v>25.428571428571399</v>
      </c>
      <c r="E776">
        <v>0</v>
      </c>
      <c r="F776">
        <v>0</v>
      </c>
      <c r="G776">
        <v>71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238</v>
      </c>
      <c r="O776">
        <v>0</v>
      </c>
      <c r="P776">
        <v>0</v>
      </c>
      <c r="Q776">
        <v>8</v>
      </c>
      <c r="R776">
        <v>1</v>
      </c>
    </row>
    <row r="777" spans="1:18" x14ac:dyDescent="0.25">
      <c r="A777">
        <v>73194</v>
      </c>
      <c r="B777">
        <v>2</v>
      </c>
      <c r="C777">
        <v>2</v>
      </c>
      <c r="D777">
        <v>27.428571428571399</v>
      </c>
      <c r="E777">
        <v>1</v>
      </c>
      <c r="F777">
        <v>0</v>
      </c>
      <c r="G777">
        <v>148</v>
      </c>
      <c r="H777">
        <v>0</v>
      </c>
      <c r="I777">
        <v>24</v>
      </c>
      <c r="J777">
        <v>38</v>
      </c>
      <c r="K777">
        <v>29</v>
      </c>
      <c r="L777">
        <v>117</v>
      </c>
      <c r="M777">
        <v>0</v>
      </c>
      <c r="N777">
        <v>205</v>
      </c>
      <c r="O777">
        <v>0</v>
      </c>
      <c r="P777">
        <v>91</v>
      </c>
      <c r="Q777">
        <v>10</v>
      </c>
      <c r="R777">
        <v>0</v>
      </c>
    </row>
    <row r="778" spans="1:18" x14ac:dyDescent="0.25">
      <c r="A778">
        <v>108293</v>
      </c>
      <c r="B778">
        <v>1</v>
      </c>
      <c r="C778">
        <v>0</v>
      </c>
      <c r="D778">
        <v>23.571428571428601</v>
      </c>
      <c r="E778">
        <v>0</v>
      </c>
      <c r="F778">
        <v>0</v>
      </c>
      <c r="G778">
        <v>62</v>
      </c>
      <c r="H778">
        <v>0</v>
      </c>
      <c r="I778">
        <v>0</v>
      </c>
      <c r="J778">
        <v>0</v>
      </c>
      <c r="K778">
        <v>73</v>
      </c>
      <c r="L778">
        <v>0</v>
      </c>
      <c r="M778">
        <v>0</v>
      </c>
      <c r="N778">
        <v>130</v>
      </c>
      <c r="O778">
        <v>0</v>
      </c>
      <c r="P778">
        <v>0</v>
      </c>
      <c r="Q778">
        <v>10</v>
      </c>
      <c r="R778">
        <v>1</v>
      </c>
    </row>
    <row r="779" spans="1:18" x14ac:dyDescent="0.25">
      <c r="A779">
        <v>176358</v>
      </c>
      <c r="B779">
        <v>2</v>
      </c>
      <c r="C779">
        <v>3.4285714285714302</v>
      </c>
      <c r="D779">
        <v>28.1428571428571</v>
      </c>
      <c r="E779">
        <v>0</v>
      </c>
      <c r="F779">
        <v>0</v>
      </c>
      <c r="G779">
        <v>107</v>
      </c>
      <c r="H779">
        <v>0</v>
      </c>
      <c r="I779">
        <v>9</v>
      </c>
      <c r="J779">
        <v>12</v>
      </c>
      <c r="K779">
        <v>22</v>
      </c>
      <c r="L779">
        <v>66</v>
      </c>
      <c r="M779">
        <v>0</v>
      </c>
      <c r="N779">
        <v>173</v>
      </c>
      <c r="O779">
        <v>38</v>
      </c>
      <c r="P779">
        <v>30</v>
      </c>
      <c r="Q779">
        <v>10</v>
      </c>
      <c r="R779">
        <v>1</v>
      </c>
    </row>
    <row r="780" spans="1:18" x14ac:dyDescent="0.25">
      <c r="A780">
        <v>245802</v>
      </c>
      <c r="B780">
        <v>1</v>
      </c>
      <c r="C780">
        <v>0</v>
      </c>
      <c r="D780">
        <v>20.285714285714299</v>
      </c>
      <c r="E780">
        <v>0</v>
      </c>
      <c r="F780">
        <v>0</v>
      </c>
      <c r="G780">
        <v>32</v>
      </c>
      <c r="H780">
        <v>0</v>
      </c>
      <c r="I780">
        <v>0</v>
      </c>
      <c r="J780">
        <v>0</v>
      </c>
      <c r="K780">
        <v>0</v>
      </c>
      <c r="L780">
        <v>82</v>
      </c>
      <c r="M780">
        <v>0</v>
      </c>
      <c r="N780">
        <v>0</v>
      </c>
      <c r="O780">
        <v>0</v>
      </c>
      <c r="P780">
        <v>21</v>
      </c>
      <c r="Q780">
        <v>2</v>
      </c>
      <c r="R780">
        <v>1</v>
      </c>
    </row>
    <row r="781" spans="1:18" x14ac:dyDescent="0.25">
      <c r="A781">
        <v>96539</v>
      </c>
      <c r="B781">
        <v>24</v>
      </c>
      <c r="C781">
        <v>29.285714285714299</v>
      </c>
      <c r="D781">
        <v>30.285714285714299</v>
      </c>
      <c r="E781">
        <v>0</v>
      </c>
      <c r="F781">
        <v>1</v>
      </c>
      <c r="G781">
        <v>2503</v>
      </c>
      <c r="H781">
        <v>0</v>
      </c>
      <c r="I781">
        <v>29</v>
      </c>
      <c r="J781">
        <v>1</v>
      </c>
      <c r="K781">
        <v>1032</v>
      </c>
      <c r="L781">
        <v>1452</v>
      </c>
      <c r="M781">
        <v>75</v>
      </c>
      <c r="N781">
        <v>4667</v>
      </c>
      <c r="O781">
        <v>0</v>
      </c>
      <c r="P781">
        <v>1386</v>
      </c>
      <c r="Q781">
        <v>10</v>
      </c>
      <c r="R781">
        <v>0</v>
      </c>
    </row>
    <row r="782" spans="1:18" x14ac:dyDescent="0.25">
      <c r="A782">
        <v>239159</v>
      </c>
      <c r="B782">
        <v>2</v>
      </c>
      <c r="C782">
        <v>23.285714285714299</v>
      </c>
      <c r="D782">
        <v>23.428571428571399</v>
      </c>
      <c r="E782">
        <v>0</v>
      </c>
      <c r="F782">
        <v>0</v>
      </c>
      <c r="G782">
        <v>93</v>
      </c>
      <c r="H782">
        <v>0</v>
      </c>
      <c r="I782">
        <v>0</v>
      </c>
      <c r="J782">
        <v>5</v>
      </c>
      <c r="K782">
        <v>47</v>
      </c>
      <c r="L782">
        <v>32</v>
      </c>
      <c r="M782">
        <v>0</v>
      </c>
      <c r="N782">
        <v>129</v>
      </c>
      <c r="O782">
        <v>0</v>
      </c>
      <c r="P782">
        <v>164</v>
      </c>
      <c r="Q782">
        <v>4</v>
      </c>
      <c r="R782">
        <v>1</v>
      </c>
    </row>
    <row r="783" spans="1:18" x14ac:dyDescent="0.25">
      <c r="A783">
        <v>7144</v>
      </c>
      <c r="B783">
        <v>8</v>
      </c>
      <c r="C783">
        <v>26</v>
      </c>
      <c r="D783">
        <v>29.714285714285701</v>
      </c>
      <c r="E783">
        <v>1</v>
      </c>
      <c r="F783">
        <v>0</v>
      </c>
      <c r="G783">
        <v>806</v>
      </c>
      <c r="H783">
        <v>0</v>
      </c>
      <c r="I783">
        <v>87</v>
      </c>
      <c r="J783">
        <v>45</v>
      </c>
      <c r="K783">
        <v>497</v>
      </c>
      <c r="L783">
        <v>120</v>
      </c>
      <c r="M783">
        <v>28</v>
      </c>
      <c r="N783">
        <v>1148</v>
      </c>
      <c r="O783">
        <v>72</v>
      </c>
      <c r="P783">
        <v>1121</v>
      </c>
      <c r="Q783">
        <v>10</v>
      </c>
      <c r="R783">
        <v>0</v>
      </c>
    </row>
    <row r="784" spans="1:18" x14ac:dyDescent="0.25">
      <c r="A784">
        <v>243669</v>
      </c>
      <c r="B784">
        <v>24</v>
      </c>
      <c r="C784">
        <v>28.285714285714299</v>
      </c>
      <c r="D784">
        <v>29</v>
      </c>
      <c r="E784">
        <v>1</v>
      </c>
      <c r="F784">
        <v>0</v>
      </c>
      <c r="G784">
        <v>823</v>
      </c>
      <c r="H784">
        <v>0</v>
      </c>
      <c r="I784">
        <v>199</v>
      </c>
      <c r="J784">
        <v>215</v>
      </c>
      <c r="K784">
        <v>358</v>
      </c>
      <c r="L784">
        <v>324</v>
      </c>
      <c r="M784">
        <v>15</v>
      </c>
      <c r="N784">
        <v>1247</v>
      </c>
      <c r="O784">
        <v>6</v>
      </c>
      <c r="P784">
        <v>431</v>
      </c>
      <c r="Q784">
        <v>2</v>
      </c>
      <c r="R784">
        <v>0</v>
      </c>
    </row>
    <row r="785" spans="1:18" x14ac:dyDescent="0.25">
      <c r="A785">
        <v>148824</v>
      </c>
      <c r="B785">
        <v>5</v>
      </c>
      <c r="C785">
        <v>17.428571428571399</v>
      </c>
      <c r="D785">
        <v>23.428571428571399</v>
      </c>
      <c r="E785">
        <v>0</v>
      </c>
      <c r="F785">
        <v>0</v>
      </c>
      <c r="G785">
        <v>138</v>
      </c>
      <c r="H785">
        <v>0</v>
      </c>
      <c r="I785">
        <v>7</v>
      </c>
      <c r="J785">
        <v>3</v>
      </c>
      <c r="K785">
        <v>132</v>
      </c>
      <c r="L785">
        <v>5</v>
      </c>
      <c r="M785">
        <v>0</v>
      </c>
      <c r="N785">
        <v>301</v>
      </c>
      <c r="O785">
        <v>0</v>
      </c>
      <c r="P785">
        <v>0</v>
      </c>
      <c r="Q785">
        <v>9</v>
      </c>
      <c r="R785">
        <v>1</v>
      </c>
    </row>
    <row r="786" spans="1:18" x14ac:dyDescent="0.25">
      <c r="A786">
        <v>95703</v>
      </c>
      <c r="B786">
        <v>1</v>
      </c>
      <c r="C786">
        <v>0</v>
      </c>
      <c r="D786">
        <v>22</v>
      </c>
      <c r="E786">
        <v>0</v>
      </c>
      <c r="F786">
        <v>0</v>
      </c>
      <c r="G786">
        <v>16</v>
      </c>
      <c r="H786">
        <v>0</v>
      </c>
      <c r="I786">
        <v>4</v>
      </c>
      <c r="J786">
        <v>0</v>
      </c>
      <c r="K786">
        <v>15</v>
      </c>
      <c r="L786">
        <v>5</v>
      </c>
      <c r="M786">
        <v>0</v>
      </c>
      <c r="N786">
        <v>27</v>
      </c>
      <c r="O786">
        <v>0</v>
      </c>
      <c r="P786">
        <v>0</v>
      </c>
      <c r="Q786">
        <v>3</v>
      </c>
      <c r="R786">
        <v>1</v>
      </c>
    </row>
    <row r="787" spans="1:18" x14ac:dyDescent="0.25">
      <c r="A787">
        <v>182361</v>
      </c>
      <c r="B787">
        <v>24</v>
      </c>
      <c r="C787">
        <v>28.1428571428571</v>
      </c>
      <c r="D787">
        <v>28.8571428571429</v>
      </c>
      <c r="E787">
        <v>1</v>
      </c>
      <c r="F787">
        <v>1</v>
      </c>
      <c r="G787">
        <v>735</v>
      </c>
      <c r="H787">
        <v>7</v>
      </c>
      <c r="I787">
        <v>0</v>
      </c>
      <c r="J787">
        <v>84</v>
      </c>
      <c r="K787">
        <v>254</v>
      </c>
      <c r="L787">
        <v>615</v>
      </c>
      <c r="M787">
        <v>0</v>
      </c>
      <c r="N787">
        <v>1106</v>
      </c>
      <c r="O787">
        <v>0</v>
      </c>
      <c r="P787">
        <v>458</v>
      </c>
      <c r="Q787">
        <v>8</v>
      </c>
      <c r="R787">
        <v>0</v>
      </c>
    </row>
    <row r="788" spans="1:18" x14ac:dyDescent="0.25">
      <c r="A788">
        <v>175909</v>
      </c>
      <c r="B788">
        <v>2</v>
      </c>
      <c r="C788">
        <v>2</v>
      </c>
      <c r="D788">
        <v>20.1428571428571</v>
      </c>
      <c r="E788">
        <v>0</v>
      </c>
      <c r="F788">
        <v>0</v>
      </c>
      <c r="G788">
        <v>209</v>
      </c>
      <c r="H788">
        <v>0</v>
      </c>
      <c r="I788">
        <v>14</v>
      </c>
      <c r="J788">
        <v>0</v>
      </c>
      <c r="K788">
        <v>122</v>
      </c>
      <c r="L788">
        <v>156</v>
      </c>
      <c r="M788">
        <v>0</v>
      </c>
      <c r="N788">
        <v>368</v>
      </c>
      <c r="O788">
        <v>0</v>
      </c>
      <c r="P788">
        <v>0</v>
      </c>
      <c r="Q788">
        <v>2</v>
      </c>
      <c r="R788">
        <v>1</v>
      </c>
    </row>
    <row r="789" spans="1:18" x14ac:dyDescent="0.25">
      <c r="A789">
        <v>86866</v>
      </c>
      <c r="B789">
        <v>30</v>
      </c>
      <c r="C789">
        <v>28.8571428571429</v>
      </c>
      <c r="D789">
        <v>30</v>
      </c>
      <c r="E789">
        <v>1</v>
      </c>
      <c r="F789">
        <v>1</v>
      </c>
      <c r="G789">
        <v>1967</v>
      </c>
      <c r="H789">
        <v>0</v>
      </c>
      <c r="I789">
        <v>354</v>
      </c>
      <c r="J789">
        <v>0</v>
      </c>
      <c r="K789">
        <v>1825</v>
      </c>
      <c r="L789">
        <v>0</v>
      </c>
      <c r="M789">
        <v>0</v>
      </c>
      <c r="N789">
        <v>3940</v>
      </c>
      <c r="O789">
        <v>0</v>
      </c>
      <c r="P789">
        <v>546</v>
      </c>
      <c r="Q789">
        <v>7</v>
      </c>
      <c r="R789">
        <v>0</v>
      </c>
    </row>
    <row r="790" spans="1:18" x14ac:dyDescent="0.25">
      <c r="A790">
        <v>15433</v>
      </c>
      <c r="B790">
        <v>1</v>
      </c>
      <c r="C790">
        <v>0</v>
      </c>
      <c r="D790">
        <v>26.571428571428601</v>
      </c>
      <c r="E790">
        <v>0</v>
      </c>
      <c r="F790">
        <v>0</v>
      </c>
      <c r="G790">
        <v>43</v>
      </c>
      <c r="H790">
        <v>0</v>
      </c>
      <c r="I790">
        <v>7</v>
      </c>
      <c r="J790">
        <v>0</v>
      </c>
      <c r="K790">
        <v>37</v>
      </c>
      <c r="L790">
        <v>10</v>
      </c>
      <c r="M790">
        <v>0</v>
      </c>
      <c r="N790">
        <v>84</v>
      </c>
      <c r="O790">
        <v>0</v>
      </c>
      <c r="P790">
        <v>0</v>
      </c>
      <c r="Q790">
        <v>9</v>
      </c>
      <c r="R790">
        <v>0</v>
      </c>
    </row>
    <row r="791" spans="1:18" x14ac:dyDescent="0.25">
      <c r="A791">
        <v>91313</v>
      </c>
      <c r="B791">
        <v>9</v>
      </c>
      <c r="C791">
        <v>26.714285714285701</v>
      </c>
      <c r="D791">
        <v>27.428571428571399</v>
      </c>
      <c r="E791">
        <v>1</v>
      </c>
      <c r="F791">
        <v>1</v>
      </c>
      <c r="G791">
        <v>901</v>
      </c>
      <c r="H791">
        <v>0</v>
      </c>
      <c r="I791">
        <v>86</v>
      </c>
      <c r="J791">
        <v>131</v>
      </c>
      <c r="K791">
        <v>634</v>
      </c>
      <c r="L791">
        <v>216</v>
      </c>
      <c r="M791">
        <v>0</v>
      </c>
      <c r="N791">
        <v>1464</v>
      </c>
      <c r="O791">
        <v>144</v>
      </c>
      <c r="P791">
        <v>377</v>
      </c>
      <c r="Q791">
        <v>5</v>
      </c>
      <c r="R791">
        <v>0</v>
      </c>
    </row>
    <row r="792" spans="1:18" x14ac:dyDescent="0.25">
      <c r="A792">
        <v>181349</v>
      </c>
      <c r="B792">
        <v>30</v>
      </c>
      <c r="C792">
        <v>26.1428571428571</v>
      </c>
      <c r="D792">
        <v>26.571428571428601</v>
      </c>
      <c r="E792">
        <v>0</v>
      </c>
      <c r="F792">
        <v>0</v>
      </c>
      <c r="G792">
        <v>1544</v>
      </c>
      <c r="H792">
        <v>0</v>
      </c>
      <c r="I792">
        <v>159</v>
      </c>
      <c r="J792">
        <v>0</v>
      </c>
      <c r="K792">
        <v>548</v>
      </c>
      <c r="L792">
        <v>295</v>
      </c>
      <c r="M792">
        <v>51</v>
      </c>
      <c r="N792">
        <v>3971</v>
      </c>
      <c r="O792">
        <v>0</v>
      </c>
      <c r="P792">
        <v>0</v>
      </c>
      <c r="Q792">
        <v>10</v>
      </c>
      <c r="R792">
        <v>0</v>
      </c>
    </row>
    <row r="793" spans="1:18" x14ac:dyDescent="0.25">
      <c r="A793">
        <v>21447</v>
      </c>
      <c r="B793">
        <v>2</v>
      </c>
      <c r="C793">
        <v>12.8571428571429</v>
      </c>
      <c r="D793">
        <v>29</v>
      </c>
      <c r="E793">
        <v>1</v>
      </c>
      <c r="F793">
        <v>0</v>
      </c>
      <c r="G793">
        <v>73</v>
      </c>
      <c r="H793">
        <v>0</v>
      </c>
      <c r="I793">
        <v>20</v>
      </c>
      <c r="J793">
        <v>5</v>
      </c>
      <c r="K793">
        <v>66</v>
      </c>
      <c r="L793">
        <v>0</v>
      </c>
      <c r="M793">
        <v>0</v>
      </c>
      <c r="N793">
        <v>117</v>
      </c>
      <c r="O793">
        <v>0</v>
      </c>
      <c r="P793">
        <v>50</v>
      </c>
      <c r="Q793">
        <v>7</v>
      </c>
      <c r="R793">
        <v>0</v>
      </c>
    </row>
    <row r="794" spans="1:18" x14ac:dyDescent="0.25">
      <c r="A794">
        <v>107148</v>
      </c>
      <c r="B794">
        <v>6</v>
      </c>
      <c r="C794">
        <v>24.714285714285701</v>
      </c>
      <c r="D794">
        <v>26.285714285714299</v>
      </c>
      <c r="E794">
        <v>0</v>
      </c>
      <c r="F794">
        <v>2</v>
      </c>
      <c r="G794">
        <v>518</v>
      </c>
      <c r="H794">
        <v>0</v>
      </c>
      <c r="I794">
        <v>34</v>
      </c>
      <c r="J794">
        <v>89</v>
      </c>
      <c r="K794">
        <v>292</v>
      </c>
      <c r="L794">
        <v>174</v>
      </c>
      <c r="M794">
        <v>0</v>
      </c>
      <c r="N794">
        <v>936</v>
      </c>
      <c r="O794">
        <v>93</v>
      </c>
      <c r="P794">
        <v>54</v>
      </c>
      <c r="Q794">
        <v>9</v>
      </c>
      <c r="R794">
        <v>1</v>
      </c>
    </row>
    <row r="795" spans="1:18" x14ac:dyDescent="0.25">
      <c r="A795">
        <v>97343</v>
      </c>
      <c r="B795">
        <v>2</v>
      </c>
      <c r="C795">
        <v>4.5714285714285703</v>
      </c>
      <c r="D795">
        <v>29.1428571428571</v>
      </c>
      <c r="E795">
        <v>0</v>
      </c>
      <c r="F795">
        <v>0</v>
      </c>
      <c r="G795">
        <v>183</v>
      </c>
      <c r="H795">
        <v>0</v>
      </c>
      <c r="I795">
        <v>7</v>
      </c>
      <c r="J795">
        <v>17</v>
      </c>
      <c r="K795">
        <v>104</v>
      </c>
      <c r="L795">
        <v>50</v>
      </c>
      <c r="M795">
        <v>0</v>
      </c>
      <c r="N795">
        <v>388</v>
      </c>
      <c r="O795">
        <v>0</v>
      </c>
      <c r="P795">
        <v>42</v>
      </c>
      <c r="Q795">
        <v>9</v>
      </c>
      <c r="R795">
        <v>0</v>
      </c>
    </row>
    <row r="796" spans="1:18" x14ac:dyDescent="0.25">
      <c r="A796">
        <v>205840</v>
      </c>
      <c r="B796">
        <v>6</v>
      </c>
      <c r="C796">
        <v>29.285714285714299</v>
      </c>
      <c r="D796">
        <v>29.428571428571399</v>
      </c>
      <c r="E796">
        <v>0</v>
      </c>
      <c r="F796">
        <v>0</v>
      </c>
      <c r="G796">
        <v>356</v>
      </c>
      <c r="H796">
        <v>0</v>
      </c>
      <c r="I796">
        <v>25</v>
      </c>
      <c r="J796">
        <v>46</v>
      </c>
      <c r="K796">
        <v>334</v>
      </c>
      <c r="L796">
        <v>76</v>
      </c>
      <c r="M796">
        <v>0</v>
      </c>
      <c r="N796">
        <v>624</v>
      </c>
      <c r="O796">
        <v>0</v>
      </c>
      <c r="P796">
        <v>64</v>
      </c>
      <c r="Q796">
        <v>8</v>
      </c>
      <c r="R796">
        <v>0</v>
      </c>
    </row>
    <row r="797" spans="1:18" x14ac:dyDescent="0.25">
      <c r="A797">
        <v>227627</v>
      </c>
      <c r="B797">
        <v>2</v>
      </c>
      <c r="C797">
        <v>2.5714285714285698</v>
      </c>
      <c r="D797">
        <v>26</v>
      </c>
      <c r="E797">
        <v>0</v>
      </c>
      <c r="F797">
        <v>0</v>
      </c>
      <c r="G797">
        <v>74</v>
      </c>
      <c r="H797">
        <v>0</v>
      </c>
      <c r="I797">
        <v>14</v>
      </c>
      <c r="J797">
        <v>4</v>
      </c>
      <c r="K797">
        <v>22</v>
      </c>
      <c r="L797">
        <v>58</v>
      </c>
      <c r="M797">
        <v>0</v>
      </c>
      <c r="N797">
        <v>113</v>
      </c>
      <c r="O797">
        <v>0</v>
      </c>
      <c r="P797">
        <v>44</v>
      </c>
      <c r="Q797">
        <v>1</v>
      </c>
      <c r="R797">
        <v>1</v>
      </c>
    </row>
    <row r="798" spans="1:18" x14ac:dyDescent="0.25">
      <c r="A798">
        <v>180028</v>
      </c>
      <c r="B798">
        <v>1</v>
      </c>
      <c r="C798">
        <v>0</v>
      </c>
      <c r="D798">
        <v>24.428571428571399</v>
      </c>
      <c r="E798">
        <v>0</v>
      </c>
      <c r="F798">
        <v>0</v>
      </c>
      <c r="G798">
        <v>18</v>
      </c>
      <c r="H798">
        <v>0</v>
      </c>
      <c r="I798">
        <v>2</v>
      </c>
      <c r="J798">
        <v>4</v>
      </c>
      <c r="K798">
        <v>25</v>
      </c>
      <c r="L798">
        <v>8</v>
      </c>
      <c r="M798">
        <v>0</v>
      </c>
      <c r="N798">
        <v>15</v>
      </c>
      <c r="O798">
        <v>0</v>
      </c>
      <c r="P798">
        <v>0</v>
      </c>
      <c r="Q798">
        <v>2</v>
      </c>
      <c r="R798">
        <v>1</v>
      </c>
    </row>
    <row r="799" spans="1:18" x14ac:dyDescent="0.25">
      <c r="A799">
        <v>31107</v>
      </c>
      <c r="B799">
        <v>27</v>
      </c>
      <c r="C799">
        <v>30</v>
      </c>
      <c r="D799">
        <v>30.285714285714299</v>
      </c>
      <c r="E799">
        <v>1</v>
      </c>
      <c r="F799">
        <v>1</v>
      </c>
      <c r="G799">
        <v>699</v>
      </c>
      <c r="H799">
        <v>0</v>
      </c>
      <c r="I799">
        <v>98</v>
      </c>
      <c r="J799">
        <v>84</v>
      </c>
      <c r="K799">
        <v>501</v>
      </c>
      <c r="L799">
        <v>398</v>
      </c>
      <c r="M799">
        <v>0</v>
      </c>
      <c r="N799">
        <v>1080</v>
      </c>
      <c r="O799">
        <v>0</v>
      </c>
      <c r="P799">
        <v>83</v>
      </c>
      <c r="Q799">
        <v>8</v>
      </c>
      <c r="R799">
        <v>0</v>
      </c>
    </row>
    <row r="800" spans="1:18" x14ac:dyDescent="0.25">
      <c r="A800">
        <v>215549</v>
      </c>
      <c r="B800">
        <v>7</v>
      </c>
      <c r="C800">
        <v>11</v>
      </c>
      <c r="D800">
        <v>29.285714285714299</v>
      </c>
      <c r="E800">
        <v>0</v>
      </c>
      <c r="F800">
        <v>0</v>
      </c>
      <c r="G800">
        <v>381</v>
      </c>
      <c r="H800">
        <v>0</v>
      </c>
      <c r="I800">
        <v>30</v>
      </c>
      <c r="J800">
        <v>0</v>
      </c>
      <c r="K800">
        <v>264</v>
      </c>
      <c r="L800">
        <v>127</v>
      </c>
      <c r="M800">
        <v>29</v>
      </c>
      <c r="N800">
        <v>654</v>
      </c>
      <c r="O800">
        <v>0</v>
      </c>
      <c r="P800">
        <v>206</v>
      </c>
      <c r="Q800">
        <v>4</v>
      </c>
      <c r="R800">
        <v>0</v>
      </c>
    </row>
    <row r="801" spans="1:18" x14ac:dyDescent="0.25">
      <c r="A801">
        <v>122226</v>
      </c>
      <c r="B801">
        <v>9</v>
      </c>
      <c r="C801">
        <v>28.1428571428571</v>
      </c>
      <c r="D801">
        <v>29.571428571428601</v>
      </c>
      <c r="E801">
        <v>1</v>
      </c>
      <c r="F801">
        <v>0</v>
      </c>
      <c r="G801">
        <v>672</v>
      </c>
      <c r="H801">
        <v>0</v>
      </c>
      <c r="I801">
        <v>69</v>
      </c>
      <c r="J801">
        <v>164</v>
      </c>
      <c r="K801">
        <v>565</v>
      </c>
      <c r="L801">
        <v>327</v>
      </c>
      <c r="M801">
        <v>7</v>
      </c>
      <c r="N801">
        <v>820</v>
      </c>
      <c r="O801">
        <v>0</v>
      </c>
      <c r="P801">
        <v>287</v>
      </c>
      <c r="Q801">
        <v>9</v>
      </c>
      <c r="R801">
        <v>0</v>
      </c>
    </row>
    <row r="802" spans="1:18" x14ac:dyDescent="0.25">
      <c r="A802">
        <v>30025</v>
      </c>
      <c r="B802">
        <v>1</v>
      </c>
      <c r="C802">
        <v>0</v>
      </c>
      <c r="D802">
        <v>18.571428571428601</v>
      </c>
      <c r="E802">
        <v>0</v>
      </c>
      <c r="F802">
        <v>0</v>
      </c>
      <c r="G802">
        <v>19</v>
      </c>
      <c r="H802">
        <v>0</v>
      </c>
      <c r="I802">
        <v>0</v>
      </c>
      <c r="J802">
        <v>0</v>
      </c>
      <c r="K802">
        <v>7</v>
      </c>
      <c r="L802">
        <v>0</v>
      </c>
      <c r="M802">
        <v>0</v>
      </c>
      <c r="N802">
        <v>56</v>
      </c>
      <c r="O802">
        <v>0</v>
      </c>
      <c r="P802">
        <v>0</v>
      </c>
      <c r="Q802">
        <v>10</v>
      </c>
      <c r="R802">
        <v>1</v>
      </c>
    </row>
    <row r="803" spans="1:18" x14ac:dyDescent="0.25">
      <c r="A803">
        <v>54334</v>
      </c>
      <c r="B803">
        <v>3</v>
      </c>
      <c r="C803">
        <v>20.1428571428571</v>
      </c>
      <c r="D803">
        <v>28.714285714285701</v>
      </c>
      <c r="E803">
        <v>0</v>
      </c>
      <c r="F803">
        <v>0</v>
      </c>
      <c r="G803">
        <v>202</v>
      </c>
      <c r="H803">
        <v>0</v>
      </c>
      <c r="I803">
        <v>48</v>
      </c>
      <c r="J803">
        <v>22</v>
      </c>
      <c r="K803">
        <v>127</v>
      </c>
      <c r="L803">
        <v>47</v>
      </c>
      <c r="M803">
        <v>0</v>
      </c>
      <c r="N803">
        <v>369</v>
      </c>
      <c r="O803">
        <v>0</v>
      </c>
      <c r="P803">
        <v>64</v>
      </c>
      <c r="Q803">
        <v>7</v>
      </c>
      <c r="R803">
        <v>1</v>
      </c>
    </row>
    <row r="804" spans="1:18" x14ac:dyDescent="0.25">
      <c r="A804">
        <v>68286</v>
      </c>
      <c r="B804">
        <v>1</v>
      </c>
      <c r="C804">
        <v>0</v>
      </c>
      <c r="D804">
        <v>19.714285714285701</v>
      </c>
      <c r="E804">
        <v>0</v>
      </c>
      <c r="F804">
        <v>0</v>
      </c>
      <c r="G804">
        <v>57</v>
      </c>
      <c r="H804">
        <v>0</v>
      </c>
      <c r="I804">
        <v>3</v>
      </c>
      <c r="J804">
        <v>0</v>
      </c>
      <c r="K804">
        <v>5</v>
      </c>
      <c r="L804">
        <v>9</v>
      </c>
      <c r="M804">
        <v>9</v>
      </c>
      <c r="N804">
        <v>156</v>
      </c>
      <c r="O804">
        <v>0</v>
      </c>
      <c r="P804">
        <v>0</v>
      </c>
      <c r="Q804">
        <v>10</v>
      </c>
      <c r="R804">
        <v>0</v>
      </c>
    </row>
    <row r="805" spans="1:18" x14ac:dyDescent="0.25">
      <c r="A805">
        <v>233671</v>
      </c>
      <c r="B805">
        <v>3</v>
      </c>
      <c r="C805">
        <v>7</v>
      </c>
      <c r="D805">
        <v>19.285714285714299</v>
      </c>
      <c r="E805">
        <v>1</v>
      </c>
      <c r="F805">
        <v>1</v>
      </c>
      <c r="G805">
        <v>224</v>
      </c>
      <c r="H805">
        <v>0</v>
      </c>
      <c r="I805">
        <v>4</v>
      </c>
      <c r="J805">
        <v>47</v>
      </c>
      <c r="K805">
        <v>102</v>
      </c>
      <c r="L805">
        <v>61</v>
      </c>
      <c r="M805">
        <v>0</v>
      </c>
      <c r="N805">
        <v>441</v>
      </c>
      <c r="O805">
        <v>0</v>
      </c>
      <c r="P805">
        <v>117</v>
      </c>
      <c r="Q805">
        <v>10</v>
      </c>
      <c r="R805">
        <v>0</v>
      </c>
    </row>
    <row r="806" spans="1:18" x14ac:dyDescent="0.25">
      <c r="A806">
        <v>60591</v>
      </c>
      <c r="B806">
        <v>8</v>
      </c>
      <c r="C806">
        <v>23</v>
      </c>
      <c r="D806">
        <v>24.714285714285701</v>
      </c>
      <c r="E806">
        <v>1</v>
      </c>
      <c r="F806">
        <v>0</v>
      </c>
      <c r="G806">
        <v>440</v>
      </c>
      <c r="H806">
        <v>0</v>
      </c>
      <c r="I806">
        <v>17</v>
      </c>
      <c r="J806">
        <v>0</v>
      </c>
      <c r="K806">
        <v>328</v>
      </c>
      <c r="L806">
        <v>58</v>
      </c>
      <c r="M806">
        <v>0</v>
      </c>
      <c r="N806">
        <v>1015</v>
      </c>
      <c r="O806">
        <v>0</v>
      </c>
      <c r="P806">
        <v>24</v>
      </c>
      <c r="Q806">
        <v>7</v>
      </c>
      <c r="R806">
        <v>0</v>
      </c>
    </row>
    <row r="807" spans="1:18" x14ac:dyDescent="0.25">
      <c r="A807">
        <v>82062</v>
      </c>
      <c r="B807">
        <v>9</v>
      </c>
      <c r="C807">
        <v>27.428571428571399</v>
      </c>
      <c r="D807">
        <v>29.1428571428571</v>
      </c>
      <c r="E807">
        <v>1</v>
      </c>
      <c r="F807">
        <v>0</v>
      </c>
      <c r="G807">
        <v>535</v>
      </c>
      <c r="H807">
        <v>0</v>
      </c>
      <c r="I807">
        <v>23</v>
      </c>
      <c r="J807">
        <v>24</v>
      </c>
      <c r="K807">
        <v>250</v>
      </c>
      <c r="L807">
        <v>203</v>
      </c>
      <c r="M807">
        <v>3</v>
      </c>
      <c r="N807">
        <v>1167</v>
      </c>
      <c r="O807">
        <v>0</v>
      </c>
      <c r="P807">
        <v>98</v>
      </c>
      <c r="Q807">
        <v>10</v>
      </c>
      <c r="R807">
        <v>0</v>
      </c>
    </row>
    <row r="808" spans="1:18" x14ac:dyDescent="0.25">
      <c r="A808">
        <v>158937</v>
      </c>
      <c r="B808">
        <v>12</v>
      </c>
      <c r="C808">
        <v>28</v>
      </c>
      <c r="D808">
        <v>29.1428571428571</v>
      </c>
      <c r="E808">
        <v>0</v>
      </c>
      <c r="F808">
        <v>0</v>
      </c>
      <c r="G808">
        <v>503</v>
      </c>
      <c r="H808">
        <v>0</v>
      </c>
      <c r="I808">
        <v>109</v>
      </c>
      <c r="J808">
        <v>0</v>
      </c>
      <c r="K808">
        <v>478</v>
      </c>
      <c r="L808">
        <v>193</v>
      </c>
      <c r="M808">
        <v>0</v>
      </c>
      <c r="N808">
        <v>671</v>
      </c>
      <c r="O808">
        <v>0</v>
      </c>
      <c r="P808">
        <v>289</v>
      </c>
      <c r="Q808">
        <v>1</v>
      </c>
      <c r="R808">
        <v>0</v>
      </c>
    </row>
    <row r="809" spans="1:18" x14ac:dyDescent="0.25">
      <c r="A809">
        <v>12243</v>
      </c>
      <c r="B809">
        <v>2</v>
      </c>
      <c r="C809">
        <v>18.571428571428601</v>
      </c>
      <c r="D809">
        <v>29.285714285714299</v>
      </c>
      <c r="E809">
        <v>0</v>
      </c>
      <c r="F809">
        <v>0</v>
      </c>
      <c r="G809">
        <v>95</v>
      </c>
      <c r="H809">
        <v>0</v>
      </c>
      <c r="I809">
        <v>4</v>
      </c>
      <c r="J809">
        <v>18</v>
      </c>
      <c r="K809">
        <v>30</v>
      </c>
      <c r="L809">
        <v>80</v>
      </c>
      <c r="M809">
        <v>0</v>
      </c>
      <c r="N809">
        <v>168</v>
      </c>
      <c r="O809">
        <v>0</v>
      </c>
      <c r="P809">
        <v>0</v>
      </c>
      <c r="Q809">
        <v>7</v>
      </c>
      <c r="R809">
        <v>1</v>
      </c>
    </row>
    <row r="810" spans="1:18" x14ac:dyDescent="0.25">
      <c r="A810">
        <v>194560</v>
      </c>
      <c r="B810">
        <v>8</v>
      </c>
      <c r="C810">
        <v>27.8571428571429</v>
      </c>
      <c r="D810">
        <v>29.571428571428601</v>
      </c>
      <c r="E810">
        <v>0</v>
      </c>
      <c r="F810">
        <v>2</v>
      </c>
      <c r="G810">
        <v>434</v>
      </c>
      <c r="H810">
        <v>0</v>
      </c>
      <c r="I810">
        <v>14</v>
      </c>
      <c r="J810">
        <v>22</v>
      </c>
      <c r="K810">
        <v>141</v>
      </c>
      <c r="L810">
        <v>106</v>
      </c>
      <c r="M810">
        <v>0</v>
      </c>
      <c r="N810">
        <v>1085</v>
      </c>
      <c r="O810">
        <v>0</v>
      </c>
      <c r="P810">
        <v>81</v>
      </c>
      <c r="Q810">
        <v>5</v>
      </c>
      <c r="R810">
        <v>0</v>
      </c>
    </row>
    <row r="811" spans="1:18" x14ac:dyDescent="0.25">
      <c r="A811">
        <v>24153</v>
      </c>
      <c r="B811">
        <v>10</v>
      </c>
      <c r="C811">
        <v>10</v>
      </c>
      <c r="D811">
        <v>24.1428571428571</v>
      </c>
      <c r="E811">
        <v>1</v>
      </c>
      <c r="F811">
        <v>0</v>
      </c>
      <c r="G811">
        <v>446</v>
      </c>
      <c r="H811">
        <v>0</v>
      </c>
      <c r="I811">
        <v>41</v>
      </c>
      <c r="J811">
        <v>76</v>
      </c>
      <c r="K811">
        <v>247</v>
      </c>
      <c r="L811">
        <v>308</v>
      </c>
      <c r="M811">
        <v>3</v>
      </c>
      <c r="N811">
        <v>677</v>
      </c>
      <c r="O811">
        <v>0</v>
      </c>
      <c r="P811">
        <v>84</v>
      </c>
      <c r="Q811">
        <v>6</v>
      </c>
      <c r="R811">
        <v>0</v>
      </c>
    </row>
    <row r="812" spans="1:18" x14ac:dyDescent="0.25">
      <c r="A812">
        <v>17179</v>
      </c>
      <c r="B812">
        <v>11</v>
      </c>
      <c r="C812">
        <v>16.8571428571429</v>
      </c>
      <c r="D812">
        <v>18.428571428571399</v>
      </c>
      <c r="E812">
        <v>1</v>
      </c>
      <c r="F812">
        <v>0</v>
      </c>
      <c r="G812">
        <v>619</v>
      </c>
      <c r="H812">
        <v>0</v>
      </c>
      <c r="I812">
        <v>7</v>
      </c>
      <c r="J812">
        <v>0</v>
      </c>
      <c r="K812">
        <v>470</v>
      </c>
      <c r="L812">
        <v>13</v>
      </c>
      <c r="M812">
        <v>0</v>
      </c>
      <c r="N812">
        <v>1539</v>
      </c>
      <c r="O812">
        <v>0</v>
      </c>
      <c r="P812">
        <v>0</v>
      </c>
      <c r="Q812">
        <v>8</v>
      </c>
      <c r="R812">
        <v>0</v>
      </c>
    </row>
    <row r="813" spans="1:18" x14ac:dyDescent="0.25">
      <c r="A813">
        <v>97313</v>
      </c>
      <c r="B813">
        <v>27</v>
      </c>
      <c r="C813">
        <v>30</v>
      </c>
      <c r="D813">
        <v>30.1428571428571</v>
      </c>
      <c r="E813">
        <v>1</v>
      </c>
      <c r="F813">
        <v>1</v>
      </c>
      <c r="G813">
        <v>1277</v>
      </c>
      <c r="H813">
        <v>0</v>
      </c>
      <c r="I813">
        <v>202</v>
      </c>
      <c r="J813">
        <v>165</v>
      </c>
      <c r="K813">
        <v>889</v>
      </c>
      <c r="L813">
        <v>839</v>
      </c>
      <c r="M813">
        <v>16</v>
      </c>
      <c r="N813">
        <v>1583</v>
      </c>
      <c r="O813">
        <v>0</v>
      </c>
      <c r="P813">
        <v>576</v>
      </c>
      <c r="Q813">
        <v>5</v>
      </c>
      <c r="R813">
        <v>0</v>
      </c>
    </row>
    <row r="814" spans="1:18" x14ac:dyDescent="0.25">
      <c r="A814">
        <v>213017</v>
      </c>
      <c r="B814">
        <v>10</v>
      </c>
      <c r="C814">
        <v>25.1428571428571</v>
      </c>
      <c r="D814">
        <v>27.571428571428601</v>
      </c>
      <c r="E814">
        <v>0</v>
      </c>
      <c r="F814">
        <v>0</v>
      </c>
      <c r="G814">
        <v>683</v>
      </c>
      <c r="H814">
        <v>0</v>
      </c>
      <c r="I814">
        <v>31</v>
      </c>
      <c r="J814">
        <v>32</v>
      </c>
      <c r="K814">
        <v>1171</v>
      </c>
      <c r="L814">
        <v>101</v>
      </c>
      <c r="M814">
        <v>5</v>
      </c>
      <c r="N814">
        <v>831</v>
      </c>
      <c r="O814">
        <v>0</v>
      </c>
      <c r="P814">
        <v>0</v>
      </c>
      <c r="Q814">
        <v>5</v>
      </c>
      <c r="R814">
        <v>0</v>
      </c>
    </row>
    <row r="815" spans="1:18" x14ac:dyDescent="0.25">
      <c r="A815">
        <v>137502</v>
      </c>
      <c r="B815">
        <v>6</v>
      </c>
      <c r="C815">
        <v>17.285714285714299</v>
      </c>
      <c r="D815">
        <v>24.714285714285701</v>
      </c>
      <c r="E815">
        <v>0</v>
      </c>
      <c r="F815">
        <v>0</v>
      </c>
      <c r="G815">
        <v>247</v>
      </c>
      <c r="H815">
        <v>0</v>
      </c>
      <c r="I815">
        <v>24</v>
      </c>
      <c r="J815">
        <v>71</v>
      </c>
      <c r="K815">
        <v>151</v>
      </c>
      <c r="L815">
        <v>79</v>
      </c>
      <c r="M815">
        <v>1</v>
      </c>
      <c r="N815">
        <v>433</v>
      </c>
      <c r="O815">
        <v>0</v>
      </c>
      <c r="P815">
        <v>44</v>
      </c>
      <c r="Q815">
        <v>8</v>
      </c>
      <c r="R815">
        <v>0</v>
      </c>
    </row>
    <row r="816" spans="1:18" x14ac:dyDescent="0.25">
      <c r="A816">
        <v>260424</v>
      </c>
      <c r="B816">
        <v>22</v>
      </c>
      <c r="C816">
        <v>29.571428571428601</v>
      </c>
      <c r="D816">
        <v>30.285714285714299</v>
      </c>
      <c r="E816">
        <v>0</v>
      </c>
      <c r="F816">
        <v>2</v>
      </c>
      <c r="G816">
        <v>706</v>
      </c>
      <c r="H816">
        <v>0</v>
      </c>
      <c r="I816">
        <v>132</v>
      </c>
      <c r="J816">
        <v>144</v>
      </c>
      <c r="K816">
        <v>516</v>
      </c>
      <c r="L816">
        <v>192</v>
      </c>
      <c r="M816">
        <v>66</v>
      </c>
      <c r="N816">
        <v>987</v>
      </c>
      <c r="O816">
        <v>0</v>
      </c>
      <c r="P816">
        <v>340</v>
      </c>
      <c r="Q816">
        <v>6</v>
      </c>
      <c r="R816">
        <v>0</v>
      </c>
    </row>
    <row r="817" spans="1:18" x14ac:dyDescent="0.25">
      <c r="A817">
        <v>78076</v>
      </c>
      <c r="B817">
        <v>1</v>
      </c>
      <c r="C817">
        <v>0</v>
      </c>
      <c r="D817">
        <v>18.428571428571399</v>
      </c>
      <c r="E817">
        <v>0</v>
      </c>
      <c r="F817">
        <v>0</v>
      </c>
      <c r="G817">
        <v>48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161</v>
      </c>
      <c r="O817">
        <v>0</v>
      </c>
      <c r="P817">
        <v>0</v>
      </c>
      <c r="Q817">
        <v>10</v>
      </c>
      <c r="R817">
        <v>1</v>
      </c>
    </row>
    <row r="818" spans="1:18" x14ac:dyDescent="0.25">
      <c r="A818">
        <v>154043</v>
      </c>
      <c r="B818">
        <v>6</v>
      </c>
      <c r="C818">
        <v>24.285714285714299</v>
      </c>
      <c r="D818">
        <v>26</v>
      </c>
      <c r="E818">
        <v>0</v>
      </c>
      <c r="F818">
        <v>0</v>
      </c>
      <c r="G818">
        <v>286</v>
      </c>
      <c r="H818">
        <v>21</v>
      </c>
      <c r="I818">
        <v>8</v>
      </c>
      <c r="J818">
        <v>27</v>
      </c>
      <c r="K818">
        <v>119</v>
      </c>
      <c r="L818">
        <v>0</v>
      </c>
      <c r="M818">
        <v>0</v>
      </c>
      <c r="N818">
        <v>692</v>
      </c>
      <c r="O818">
        <v>41</v>
      </c>
      <c r="P818">
        <v>44</v>
      </c>
      <c r="Q818">
        <v>8</v>
      </c>
      <c r="R818">
        <v>0</v>
      </c>
    </row>
    <row r="819" spans="1:18" x14ac:dyDescent="0.25">
      <c r="A819">
        <v>100015</v>
      </c>
      <c r="B819">
        <v>2</v>
      </c>
      <c r="C819">
        <v>5.71428571428571</v>
      </c>
      <c r="D819">
        <v>27</v>
      </c>
      <c r="E819">
        <v>0</v>
      </c>
      <c r="F819">
        <v>0</v>
      </c>
      <c r="G819">
        <v>220</v>
      </c>
      <c r="H819">
        <v>0</v>
      </c>
      <c r="I819">
        <v>27</v>
      </c>
      <c r="J819">
        <v>0</v>
      </c>
      <c r="K819">
        <v>64</v>
      </c>
      <c r="L819">
        <v>48</v>
      </c>
      <c r="M819">
        <v>0</v>
      </c>
      <c r="N819">
        <v>569</v>
      </c>
      <c r="O819">
        <v>0</v>
      </c>
      <c r="P819">
        <v>16</v>
      </c>
      <c r="Q819">
        <v>8</v>
      </c>
      <c r="R819">
        <v>0</v>
      </c>
    </row>
    <row r="820" spans="1:18" x14ac:dyDescent="0.25">
      <c r="A820">
        <v>55498</v>
      </c>
      <c r="B820">
        <v>1</v>
      </c>
      <c r="C820">
        <v>0</v>
      </c>
      <c r="D820">
        <v>23.428571428571399</v>
      </c>
      <c r="E820">
        <v>0</v>
      </c>
      <c r="F820">
        <v>0</v>
      </c>
      <c r="G820">
        <v>15</v>
      </c>
      <c r="H820">
        <v>0</v>
      </c>
      <c r="I820">
        <v>2</v>
      </c>
      <c r="J820">
        <v>0</v>
      </c>
      <c r="K820">
        <v>9</v>
      </c>
      <c r="L820">
        <v>0</v>
      </c>
      <c r="M820">
        <v>0</v>
      </c>
      <c r="N820">
        <v>39</v>
      </c>
      <c r="O820">
        <v>0</v>
      </c>
      <c r="P820">
        <v>0</v>
      </c>
      <c r="Q820">
        <v>3</v>
      </c>
      <c r="R820">
        <v>1</v>
      </c>
    </row>
    <row r="821" spans="1:18" x14ac:dyDescent="0.25">
      <c r="A821">
        <v>207132</v>
      </c>
      <c r="B821">
        <v>3</v>
      </c>
      <c r="C821">
        <v>8</v>
      </c>
      <c r="D821">
        <v>28.571428571428601</v>
      </c>
      <c r="E821">
        <v>0</v>
      </c>
      <c r="F821">
        <v>0</v>
      </c>
      <c r="G821">
        <v>117</v>
      </c>
      <c r="H821">
        <v>0</v>
      </c>
      <c r="I821">
        <v>20</v>
      </c>
      <c r="J821">
        <v>23</v>
      </c>
      <c r="K821">
        <v>152</v>
      </c>
      <c r="L821">
        <v>43</v>
      </c>
      <c r="M821">
        <v>0</v>
      </c>
      <c r="N821">
        <v>127</v>
      </c>
      <c r="O821">
        <v>0</v>
      </c>
      <c r="P821">
        <v>0</v>
      </c>
      <c r="Q821">
        <v>3</v>
      </c>
      <c r="R821">
        <v>0</v>
      </c>
    </row>
    <row r="822" spans="1:18" x14ac:dyDescent="0.25">
      <c r="A822">
        <v>76897</v>
      </c>
      <c r="B822">
        <v>1</v>
      </c>
      <c r="C822">
        <v>0</v>
      </c>
      <c r="D822">
        <v>20.1428571428571</v>
      </c>
      <c r="E822">
        <v>1</v>
      </c>
      <c r="F822">
        <v>0</v>
      </c>
      <c r="G822">
        <v>78</v>
      </c>
      <c r="H822">
        <v>0</v>
      </c>
      <c r="I822">
        <v>7</v>
      </c>
      <c r="J822">
        <v>16</v>
      </c>
      <c r="K822">
        <v>19</v>
      </c>
      <c r="L822">
        <v>44</v>
      </c>
      <c r="M822">
        <v>0</v>
      </c>
      <c r="N822">
        <v>77</v>
      </c>
      <c r="O822">
        <v>72</v>
      </c>
      <c r="P822">
        <v>6</v>
      </c>
      <c r="Q822">
        <v>5</v>
      </c>
      <c r="R822">
        <v>1</v>
      </c>
    </row>
    <row r="823" spans="1:18" x14ac:dyDescent="0.25">
      <c r="A823">
        <v>45448</v>
      </c>
      <c r="B823">
        <v>1</v>
      </c>
      <c r="C823">
        <v>0</v>
      </c>
      <c r="D823">
        <v>19.1428571428571</v>
      </c>
      <c r="E823">
        <v>0</v>
      </c>
      <c r="F823">
        <v>0</v>
      </c>
      <c r="G823">
        <v>49</v>
      </c>
      <c r="H823">
        <v>0</v>
      </c>
      <c r="I823">
        <v>2</v>
      </c>
      <c r="J823">
        <v>0</v>
      </c>
      <c r="K823">
        <v>37</v>
      </c>
      <c r="L823">
        <v>16</v>
      </c>
      <c r="M823">
        <v>0</v>
      </c>
      <c r="N823">
        <v>102</v>
      </c>
      <c r="O823">
        <v>0</v>
      </c>
      <c r="P823">
        <v>0</v>
      </c>
      <c r="Q823">
        <v>8</v>
      </c>
      <c r="R823">
        <v>1</v>
      </c>
    </row>
    <row r="824" spans="1:18" x14ac:dyDescent="0.25">
      <c r="A824">
        <v>26493</v>
      </c>
      <c r="B824">
        <v>18</v>
      </c>
      <c r="C824">
        <v>23</v>
      </c>
      <c r="D824">
        <v>24</v>
      </c>
      <c r="E824">
        <v>0</v>
      </c>
      <c r="F824">
        <v>0</v>
      </c>
      <c r="G824">
        <v>1030</v>
      </c>
      <c r="H824">
        <v>72</v>
      </c>
      <c r="I824">
        <v>77</v>
      </c>
      <c r="J824">
        <v>0</v>
      </c>
      <c r="K824">
        <v>572</v>
      </c>
      <c r="L824">
        <v>263</v>
      </c>
      <c r="M824">
        <v>16</v>
      </c>
      <c r="N824">
        <v>2185</v>
      </c>
      <c r="O824">
        <v>0</v>
      </c>
      <c r="P824">
        <v>267</v>
      </c>
      <c r="Q824">
        <v>7</v>
      </c>
      <c r="R824">
        <v>0</v>
      </c>
    </row>
    <row r="825" spans="1:18" x14ac:dyDescent="0.25">
      <c r="A825">
        <v>147091</v>
      </c>
      <c r="B825">
        <v>27</v>
      </c>
      <c r="C825">
        <v>28</v>
      </c>
      <c r="D825">
        <v>29</v>
      </c>
      <c r="E825">
        <v>1</v>
      </c>
      <c r="F825">
        <v>0</v>
      </c>
      <c r="G825">
        <v>1377</v>
      </c>
      <c r="H825">
        <v>10</v>
      </c>
      <c r="I825">
        <v>186</v>
      </c>
      <c r="J825">
        <v>247</v>
      </c>
      <c r="K825">
        <v>923</v>
      </c>
      <c r="L825">
        <v>382</v>
      </c>
      <c r="M825">
        <v>7</v>
      </c>
      <c r="N825">
        <v>2478</v>
      </c>
      <c r="O825">
        <v>0</v>
      </c>
      <c r="P825">
        <v>308</v>
      </c>
      <c r="Q825">
        <v>3</v>
      </c>
      <c r="R825">
        <v>0</v>
      </c>
    </row>
    <row r="826" spans="1:18" x14ac:dyDescent="0.25">
      <c r="A826">
        <v>38477</v>
      </c>
      <c r="B826">
        <v>1</v>
      </c>
      <c r="C826">
        <v>0</v>
      </c>
      <c r="D826">
        <v>19.714285714285701</v>
      </c>
      <c r="E826">
        <v>1</v>
      </c>
      <c r="F826">
        <v>0</v>
      </c>
      <c r="G826">
        <v>60</v>
      </c>
      <c r="H826">
        <v>0</v>
      </c>
      <c r="I826">
        <v>2</v>
      </c>
      <c r="J826">
        <v>13</v>
      </c>
      <c r="K826">
        <v>6</v>
      </c>
      <c r="L826">
        <v>68</v>
      </c>
      <c r="M826">
        <v>0</v>
      </c>
      <c r="N826">
        <v>92</v>
      </c>
      <c r="O826">
        <v>0</v>
      </c>
      <c r="P826">
        <v>4</v>
      </c>
      <c r="Q826">
        <v>10</v>
      </c>
      <c r="R826">
        <v>0</v>
      </c>
    </row>
    <row r="827" spans="1:18" x14ac:dyDescent="0.25">
      <c r="A827">
        <v>114863</v>
      </c>
      <c r="B827">
        <v>10</v>
      </c>
      <c r="C827">
        <v>24</v>
      </c>
      <c r="D827">
        <v>29.428571428571399</v>
      </c>
      <c r="E827">
        <v>1</v>
      </c>
      <c r="F827">
        <v>0</v>
      </c>
      <c r="G827">
        <v>216</v>
      </c>
      <c r="H827">
        <v>0</v>
      </c>
      <c r="I827">
        <v>35</v>
      </c>
      <c r="J827">
        <v>4</v>
      </c>
      <c r="K827">
        <v>126</v>
      </c>
      <c r="L827">
        <v>72</v>
      </c>
      <c r="M827">
        <v>0</v>
      </c>
      <c r="N827">
        <v>405</v>
      </c>
      <c r="O827">
        <v>0</v>
      </c>
      <c r="P827">
        <v>97</v>
      </c>
      <c r="Q827">
        <v>4</v>
      </c>
      <c r="R827">
        <v>0</v>
      </c>
    </row>
    <row r="828" spans="1:18" x14ac:dyDescent="0.25">
      <c r="A828">
        <v>125091</v>
      </c>
      <c r="B828">
        <v>1</v>
      </c>
      <c r="C828">
        <v>0</v>
      </c>
      <c r="D828">
        <v>30.1428571428571</v>
      </c>
      <c r="E828">
        <v>0</v>
      </c>
      <c r="F828">
        <v>0</v>
      </c>
      <c r="G828">
        <v>53</v>
      </c>
      <c r="H828">
        <v>0</v>
      </c>
      <c r="I828">
        <v>15</v>
      </c>
      <c r="J828">
        <v>0</v>
      </c>
      <c r="K828">
        <v>0</v>
      </c>
      <c r="L828">
        <v>18</v>
      </c>
      <c r="M828">
        <v>0</v>
      </c>
      <c r="N828">
        <v>125</v>
      </c>
      <c r="O828">
        <v>0</v>
      </c>
      <c r="P828">
        <v>29</v>
      </c>
      <c r="Q828">
        <v>6</v>
      </c>
      <c r="R828">
        <v>0</v>
      </c>
    </row>
    <row r="829" spans="1:18" x14ac:dyDescent="0.25">
      <c r="A829">
        <v>155343</v>
      </c>
      <c r="B829">
        <v>1</v>
      </c>
      <c r="C829">
        <v>0</v>
      </c>
      <c r="D829">
        <v>26</v>
      </c>
      <c r="E829">
        <v>0</v>
      </c>
      <c r="F829">
        <v>0</v>
      </c>
      <c r="G829">
        <v>57</v>
      </c>
      <c r="H829">
        <v>0</v>
      </c>
      <c r="I829">
        <v>2</v>
      </c>
      <c r="J829">
        <v>16</v>
      </c>
      <c r="K829">
        <v>30</v>
      </c>
      <c r="L829">
        <v>0</v>
      </c>
      <c r="M829">
        <v>0</v>
      </c>
      <c r="N829">
        <v>133</v>
      </c>
      <c r="O829">
        <v>0</v>
      </c>
      <c r="P829">
        <v>8</v>
      </c>
      <c r="Q829">
        <v>9</v>
      </c>
      <c r="R829">
        <v>1</v>
      </c>
    </row>
    <row r="830" spans="1:18" x14ac:dyDescent="0.25">
      <c r="A830">
        <v>192055</v>
      </c>
      <c r="B830">
        <v>1</v>
      </c>
      <c r="C830">
        <v>0</v>
      </c>
      <c r="D830">
        <v>19.428571428571399</v>
      </c>
      <c r="E830">
        <v>1</v>
      </c>
      <c r="F830">
        <v>0</v>
      </c>
      <c r="G830">
        <v>92</v>
      </c>
      <c r="H830">
        <v>0</v>
      </c>
      <c r="I830">
        <v>2</v>
      </c>
      <c r="J830">
        <v>0</v>
      </c>
      <c r="K830">
        <v>39</v>
      </c>
      <c r="L830">
        <v>40</v>
      </c>
      <c r="M830">
        <v>0</v>
      </c>
      <c r="N830">
        <v>167</v>
      </c>
      <c r="O830">
        <v>0</v>
      </c>
      <c r="P830">
        <v>88</v>
      </c>
      <c r="Q830">
        <v>5</v>
      </c>
      <c r="R830">
        <v>1</v>
      </c>
    </row>
    <row r="831" spans="1:18" x14ac:dyDescent="0.25">
      <c r="A831">
        <v>165232</v>
      </c>
      <c r="B831">
        <v>24</v>
      </c>
      <c r="C831">
        <v>27.1428571428571</v>
      </c>
      <c r="D831">
        <v>27.714285714285701</v>
      </c>
      <c r="E831">
        <v>1</v>
      </c>
      <c r="F831">
        <v>1</v>
      </c>
      <c r="G831">
        <v>1612</v>
      </c>
      <c r="H831">
        <v>20</v>
      </c>
      <c r="I831">
        <v>123</v>
      </c>
      <c r="J831">
        <v>151</v>
      </c>
      <c r="K831">
        <v>749</v>
      </c>
      <c r="L831">
        <v>937</v>
      </c>
      <c r="M831">
        <v>81</v>
      </c>
      <c r="N831">
        <v>2883</v>
      </c>
      <c r="O831">
        <v>0</v>
      </c>
      <c r="P831">
        <v>266</v>
      </c>
      <c r="Q831">
        <v>8</v>
      </c>
      <c r="R831">
        <v>0</v>
      </c>
    </row>
    <row r="832" spans="1:18" x14ac:dyDescent="0.25">
      <c r="A832">
        <v>172055</v>
      </c>
      <c r="B832">
        <v>20</v>
      </c>
      <c r="C832">
        <v>29.428571428571399</v>
      </c>
      <c r="D832">
        <v>29.714285714285701</v>
      </c>
      <c r="E832">
        <v>0</v>
      </c>
      <c r="F832">
        <v>2</v>
      </c>
      <c r="G832">
        <v>846</v>
      </c>
      <c r="H832">
        <v>0</v>
      </c>
      <c r="I832">
        <v>74</v>
      </c>
      <c r="J832">
        <v>281</v>
      </c>
      <c r="K832">
        <v>288</v>
      </c>
      <c r="L832">
        <v>501</v>
      </c>
      <c r="M832">
        <v>0</v>
      </c>
      <c r="N832">
        <v>1344</v>
      </c>
      <c r="O832">
        <v>75</v>
      </c>
      <c r="P832">
        <v>156</v>
      </c>
      <c r="Q832">
        <v>8</v>
      </c>
      <c r="R832">
        <v>0</v>
      </c>
    </row>
    <row r="833" spans="1:18" x14ac:dyDescent="0.25">
      <c r="A833">
        <v>237344</v>
      </c>
      <c r="B833">
        <v>5</v>
      </c>
      <c r="C833">
        <v>6.1428571428571397</v>
      </c>
      <c r="D833">
        <v>29.285714285714299</v>
      </c>
      <c r="E833">
        <v>0</v>
      </c>
      <c r="F833">
        <v>0</v>
      </c>
      <c r="G833">
        <v>408</v>
      </c>
      <c r="H833">
        <v>0</v>
      </c>
      <c r="I833">
        <v>31</v>
      </c>
      <c r="J833">
        <v>0</v>
      </c>
      <c r="K833">
        <v>271</v>
      </c>
      <c r="L833">
        <v>79</v>
      </c>
      <c r="M833">
        <v>236</v>
      </c>
      <c r="N833">
        <v>583</v>
      </c>
      <c r="O833">
        <v>0</v>
      </c>
      <c r="P833">
        <v>29</v>
      </c>
      <c r="Q833">
        <v>8</v>
      </c>
      <c r="R833">
        <v>1</v>
      </c>
    </row>
    <row r="834" spans="1:18" x14ac:dyDescent="0.25">
      <c r="A834">
        <v>211489</v>
      </c>
      <c r="B834">
        <v>5</v>
      </c>
      <c r="C834">
        <v>17</v>
      </c>
      <c r="D834">
        <v>19</v>
      </c>
      <c r="E834">
        <v>1</v>
      </c>
      <c r="F834">
        <v>1</v>
      </c>
      <c r="G834">
        <v>467</v>
      </c>
      <c r="H834">
        <v>0</v>
      </c>
      <c r="I834">
        <v>48</v>
      </c>
      <c r="J834">
        <v>4</v>
      </c>
      <c r="K834">
        <v>407</v>
      </c>
      <c r="L834">
        <v>163</v>
      </c>
      <c r="M834">
        <v>0</v>
      </c>
      <c r="N834">
        <v>595</v>
      </c>
      <c r="O834">
        <v>77</v>
      </c>
      <c r="P834">
        <v>367</v>
      </c>
      <c r="Q834">
        <v>8</v>
      </c>
      <c r="R834">
        <v>1</v>
      </c>
    </row>
    <row r="835" spans="1:18" x14ac:dyDescent="0.25">
      <c r="A835">
        <v>209980</v>
      </c>
      <c r="B835">
        <v>14</v>
      </c>
      <c r="C835">
        <v>27</v>
      </c>
      <c r="D835">
        <v>28</v>
      </c>
      <c r="E835">
        <v>0</v>
      </c>
      <c r="F835">
        <v>1</v>
      </c>
      <c r="G835">
        <v>908</v>
      </c>
      <c r="H835">
        <v>0</v>
      </c>
      <c r="I835">
        <v>25</v>
      </c>
      <c r="J835">
        <v>145</v>
      </c>
      <c r="K835">
        <v>367</v>
      </c>
      <c r="L835">
        <v>399</v>
      </c>
      <c r="M835">
        <v>32</v>
      </c>
      <c r="N835">
        <v>1556</v>
      </c>
      <c r="O835">
        <v>112</v>
      </c>
      <c r="P835">
        <v>456</v>
      </c>
      <c r="Q835">
        <v>9</v>
      </c>
      <c r="R835">
        <v>0</v>
      </c>
    </row>
    <row r="836" spans="1:18" x14ac:dyDescent="0.25">
      <c r="A836">
        <v>149514</v>
      </c>
      <c r="B836">
        <v>7</v>
      </c>
      <c r="C836">
        <v>10.1428571428571</v>
      </c>
      <c r="D836">
        <v>29.1428571428571</v>
      </c>
      <c r="E836">
        <v>1</v>
      </c>
      <c r="F836">
        <v>1</v>
      </c>
      <c r="G836">
        <v>245</v>
      </c>
      <c r="H836">
        <v>0</v>
      </c>
      <c r="I836">
        <v>26</v>
      </c>
      <c r="J836">
        <v>13</v>
      </c>
      <c r="K836">
        <v>129</v>
      </c>
      <c r="L836">
        <v>136</v>
      </c>
      <c r="M836">
        <v>0</v>
      </c>
      <c r="N836">
        <v>430</v>
      </c>
      <c r="O836">
        <v>0</v>
      </c>
      <c r="P836">
        <v>83</v>
      </c>
      <c r="Q836">
        <v>6</v>
      </c>
      <c r="R836">
        <v>0</v>
      </c>
    </row>
    <row r="837" spans="1:18" x14ac:dyDescent="0.25">
      <c r="A837">
        <v>85594</v>
      </c>
      <c r="B837">
        <v>3</v>
      </c>
      <c r="C837">
        <v>11.714285714285699</v>
      </c>
      <c r="D837">
        <v>28.285714285714299</v>
      </c>
      <c r="E837">
        <v>0</v>
      </c>
      <c r="F837">
        <v>0</v>
      </c>
      <c r="G837">
        <v>58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6</v>
      </c>
      <c r="N837">
        <v>171</v>
      </c>
      <c r="O837">
        <v>0</v>
      </c>
      <c r="P837">
        <v>0</v>
      </c>
      <c r="Q837">
        <v>9</v>
      </c>
      <c r="R837">
        <v>0</v>
      </c>
    </row>
    <row r="838" spans="1:18" x14ac:dyDescent="0.25">
      <c r="A838">
        <v>90062</v>
      </c>
      <c r="B838">
        <v>2</v>
      </c>
      <c r="C838">
        <v>21</v>
      </c>
      <c r="D838">
        <v>24.571428571428601</v>
      </c>
      <c r="E838">
        <v>0</v>
      </c>
      <c r="F838">
        <v>0</v>
      </c>
      <c r="G838">
        <v>103</v>
      </c>
      <c r="H838">
        <v>0</v>
      </c>
      <c r="I838">
        <v>0</v>
      </c>
      <c r="J838">
        <v>2</v>
      </c>
      <c r="K838">
        <v>51</v>
      </c>
      <c r="L838">
        <v>32</v>
      </c>
      <c r="M838">
        <v>0</v>
      </c>
      <c r="N838">
        <v>245</v>
      </c>
      <c r="O838">
        <v>0</v>
      </c>
      <c r="P838">
        <v>9</v>
      </c>
      <c r="Q838">
        <v>8</v>
      </c>
      <c r="R838">
        <v>0</v>
      </c>
    </row>
    <row r="839" spans="1:18" x14ac:dyDescent="0.25">
      <c r="A839">
        <v>127246</v>
      </c>
      <c r="B839">
        <v>1</v>
      </c>
      <c r="C839">
        <v>0</v>
      </c>
      <c r="D839">
        <v>29.428571428571399</v>
      </c>
      <c r="E839">
        <v>0</v>
      </c>
      <c r="F839">
        <v>0</v>
      </c>
      <c r="G839">
        <v>30</v>
      </c>
      <c r="H839">
        <v>0</v>
      </c>
      <c r="I839">
        <v>1</v>
      </c>
      <c r="J839">
        <v>5</v>
      </c>
      <c r="K839">
        <v>15</v>
      </c>
      <c r="L839">
        <v>6</v>
      </c>
      <c r="M839">
        <v>0</v>
      </c>
      <c r="N839">
        <v>64</v>
      </c>
      <c r="O839">
        <v>0</v>
      </c>
      <c r="P839">
        <v>10</v>
      </c>
      <c r="Q839">
        <v>10</v>
      </c>
      <c r="R839">
        <v>1</v>
      </c>
    </row>
    <row r="840" spans="1:18" x14ac:dyDescent="0.25">
      <c r="A840">
        <v>165330</v>
      </c>
      <c r="B840">
        <v>3</v>
      </c>
      <c r="C840">
        <v>9</v>
      </c>
      <c r="D840">
        <v>21.571428571428601</v>
      </c>
      <c r="E840">
        <v>0</v>
      </c>
      <c r="F840">
        <v>0</v>
      </c>
      <c r="G840">
        <v>137</v>
      </c>
      <c r="H840">
        <v>0</v>
      </c>
      <c r="I840">
        <v>4</v>
      </c>
      <c r="J840">
        <v>4</v>
      </c>
      <c r="K840">
        <v>45</v>
      </c>
      <c r="L840">
        <v>91</v>
      </c>
      <c r="M840">
        <v>0</v>
      </c>
      <c r="N840">
        <v>277</v>
      </c>
      <c r="O840">
        <v>0</v>
      </c>
      <c r="P840">
        <v>25</v>
      </c>
      <c r="Q840">
        <v>9</v>
      </c>
      <c r="R840">
        <v>0</v>
      </c>
    </row>
    <row r="841" spans="1:18" x14ac:dyDescent="0.25">
      <c r="A841">
        <v>185522</v>
      </c>
      <c r="B841">
        <v>10</v>
      </c>
      <c r="C841">
        <v>20</v>
      </c>
      <c r="D841">
        <v>29.1428571428571</v>
      </c>
      <c r="E841">
        <v>0</v>
      </c>
      <c r="F841">
        <v>0</v>
      </c>
      <c r="G841">
        <v>741</v>
      </c>
      <c r="H841">
        <v>0</v>
      </c>
      <c r="I841">
        <v>69</v>
      </c>
      <c r="J841">
        <v>188</v>
      </c>
      <c r="K841">
        <v>416</v>
      </c>
      <c r="L841">
        <v>257</v>
      </c>
      <c r="M841">
        <v>3</v>
      </c>
      <c r="N841">
        <v>1181</v>
      </c>
      <c r="O841">
        <v>37</v>
      </c>
      <c r="P841">
        <v>366</v>
      </c>
      <c r="Q841">
        <v>8</v>
      </c>
      <c r="R841">
        <v>0</v>
      </c>
    </row>
    <row r="842" spans="1:18" x14ac:dyDescent="0.25">
      <c r="A842">
        <v>165473</v>
      </c>
      <c r="B842">
        <v>7</v>
      </c>
      <c r="C842">
        <v>24.428571428571399</v>
      </c>
      <c r="D842">
        <v>27.714285714285701</v>
      </c>
      <c r="E842">
        <v>0</v>
      </c>
      <c r="F842">
        <v>0</v>
      </c>
      <c r="G842">
        <v>397</v>
      </c>
      <c r="H842">
        <v>0</v>
      </c>
      <c r="I842">
        <v>4</v>
      </c>
      <c r="J842">
        <v>71</v>
      </c>
      <c r="K842">
        <v>184</v>
      </c>
      <c r="L842">
        <v>313</v>
      </c>
      <c r="M842">
        <v>0</v>
      </c>
      <c r="N842">
        <v>656</v>
      </c>
      <c r="O842">
        <v>0</v>
      </c>
      <c r="P842">
        <v>29</v>
      </c>
      <c r="Q842">
        <v>10</v>
      </c>
      <c r="R842">
        <v>0</v>
      </c>
    </row>
    <row r="843" spans="1:18" x14ac:dyDescent="0.25">
      <c r="A843">
        <v>25684</v>
      </c>
      <c r="B843">
        <v>2</v>
      </c>
      <c r="C843">
        <v>10</v>
      </c>
      <c r="D843">
        <v>27.1428571428571</v>
      </c>
      <c r="E843">
        <v>1</v>
      </c>
      <c r="F843">
        <v>0</v>
      </c>
      <c r="G843">
        <v>132</v>
      </c>
      <c r="H843">
        <v>0</v>
      </c>
      <c r="I843">
        <v>13</v>
      </c>
      <c r="J843">
        <v>9</v>
      </c>
      <c r="K843">
        <v>135</v>
      </c>
      <c r="L843">
        <v>3</v>
      </c>
      <c r="M843">
        <v>0</v>
      </c>
      <c r="N843">
        <v>266</v>
      </c>
      <c r="O843">
        <v>0</v>
      </c>
      <c r="P843">
        <v>4</v>
      </c>
      <c r="Q843">
        <v>9</v>
      </c>
      <c r="R843">
        <v>0</v>
      </c>
    </row>
    <row r="844" spans="1:18" x14ac:dyDescent="0.25">
      <c r="A844">
        <v>15857</v>
      </c>
      <c r="B844">
        <v>8</v>
      </c>
      <c r="C844">
        <v>25.428571428571399</v>
      </c>
      <c r="D844">
        <v>29.428571428571399</v>
      </c>
      <c r="E844">
        <v>0</v>
      </c>
      <c r="F844">
        <v>0</v>
      </c>
      <c r="G844">
        <v>317</v>
      </c>
      <c r="H844">
        <v>0</v>
      </c>
      <c r="I844">
        <v>1</v>
      </c>
      <c r="J844">
        <v>0</v>
      </c>
      <c r="K844">
        <v>633</v>
      </c>
      <c r="L844">
        <v>43</v>
      </c>
      <c r="M844">
        <v>0</v>
      </c>
      <c r="N844">
        <v>330</v>
      </c>
      <c r="O844">
        <v>0</v>
      </c>
      <c r="P844">
        <v>0</v>
      </c>
      <c r="Q844">
        <v>9</v>
      </c>
      <c r="R844">
        <v>0</v>
      </c>
    </row>
    <row r="845" spans="1:18" x14ac:dyDescent="0.25">
      <c r="A845">
        <v>49203</v>
      </c>
      <c r="B845">
        <v>4</v>
      </c>
      <c r="C845">
        <v>17.571428571428601</v>
      </c>
      <c r="D845">
        <v>22.571428571428601</v>
      </c>
      <c r="E845">
        <v>1</v>
      </c>
      <c r="F845">
        <v>1</v>
      </c>
      <c r="G845">
        <v>319</v>
      </c>
      <c r="H845">
        <v>0</v>
      </c>
      <c r="I845">
        <v>0</v>
      </c>
      <c r="J845">
        <v>2</v>
      </c>
      <c r="K845">
        <v>77</v>
      </c>
      <c r="L845">
        <v>2</v>
      </c>
      <c r="M845">
        <v>0</v>
      </c>
      <c r="N845">
        <v>872</v>
      </c>
      <c r="O845">
        <v>61</v>
      </c>
      <c r="P845">
        <v>66</v>
      </c>
      <c r="Q845">
        <v>7</v>
      </c>
      <c r="R845">
        <v>0</v>
      </c>
    </row>
    <row r="846" spans="1:18" x14ac:dyDescent="0.25">
      <c r="A846">
        <v>108429</v>
      </c>
      <c r="B846">
        <v>7</v>
      </c>
      <c r="C846">
        <v>19</v>
      </c>
      <c r="D846">
        <v>23.714285714285701</v>
      </c>
      <c r="E846">
        <v>1</v>
      </c>
      <c r="F846">
        <v>0</v>
      </c>
      <c r="G846">
        <v>680</v>
      </c>
      <c r="H846">
        <v>0</v>
      </c>
      <c r="I846">
        <v>35</v>
      </c>
      <c r="J846">
        <v>0</v>
      </c>
      <c r="K846">
        <v>411</v>
      </c>
      <c r="L846">
        <v>77</v>
      </c>
      <c r="M846">
        <v>0</v>
      </c>
      <c r="N846">
        <v>1481</v>
      </c>
      <c r="O846">
        <v>169</v>
      </c>
      <c r="P846">
        <v>60</v>
      </c>
      <c r="Q846">
        <v>10</v>
      </c>
      <c r="R846">
        <v>1</v>
      </c>
    </row>
    <row r="847" spans="1:18" x14ac:dyDescent="0.25">
      <c r="A847">
        <v>41405</v>
      </c>
      <c r="B847">
        <v>6</v>
      </c>
      <c r="C847">
        <v>25.285714285714299</v>
      </c>
      <c r="D847">
        <v>26</v>
      </c>
      <c r="E847">
        <v>0</v>
      </c>
      <c r="F847">
        <v>0</v>
      </c>
      <c r="G847">
        <v>337</v>
      </c>
      <c r="H847">
        <v>0</v>
      </c>
      <c r="I847">
        <v>23</v>
      </c>
      <c r="J847">
        <v>15</v>
      </c>
      <c r="K847">
        <v>232</v>
      </c>
      <c r="L847">
        <v>140</v>
      </c>
      <c r="M847">
        <v>0</v>
      </c>
      <c r="N847">
        <v>634</v>
      </c>
      <c r="O847">
        <v>0</v>
      </c>
      <c r="P847">
        <v>62</v>
      </c>
      <c r="Q847">
        <v>7</v>
      </c>
      <c r="R847">
        <v>0</v>
      </c>
    </row>
    <row r="848" spans="1:18" x14ac:dyDescent="0.25">
      <c r="A848">
        <v>182762</v>
      </c>
      <c r="B848">
        <v>5</v>
      </c>
      <c r="C848">
        <v>11.1428571428571</v>
      </c>
      <c r="D848">
        <v>27.714285714285701</v>
      </c>
      <c r="E848">
        <v>1</v>
      </c>
      <c r="F848">
        <v>0</v>
      </c>
      <c r="G848">
        <v>303</v>
      </c>
      <c r="H848">
        <v>0</v>
      </c>
      <c r="I848">
        <v>15</v>
      </c>
      <c r="J848">
        <v>62</v>
      </c>
      <c r="K848">
        <v>214</v>
      </c>
      <c r="L848">
        <v>257</v>
      </c>
      <c r="M848">
        <v>0</v>
      </c>
      <c r="N848">
        <v>371</v>
      </c>
      <c r="O848">
        <v>0</v>
      </c>
      <c r="P848">
        <v>34</v>
      </c>
      <c r="Q848">
        <v>9</v>
      </c>
      <c r="R848">
        <v>0</v>
      </c>
    </row>
    <row r="849" spans="1:18" x14ac:dyDescent="0.25">
      <c r="A849">
        <v>102386</v>
      </c>
      <c r="B849">
        <v>2</v>
      </c>
      <c r="C849">
        <v>0.71428571428571397</v>
      </c>
      <c r="D849">
        <v>21.285714285714299</v>
      </c>
      <c r="E849">
        <v>0</v>
      </c>
      <c r="F849">
        <v>0</v>
      </c>
      <c r="G849">
        <v>57</v>
      </c>
      <c r="H849">
        <v>0</v>
      </c>
      <c r="I849">
        <v>3</v>
      </c>
      <c r="J849">
        <v>18</v>
      </c>
      <c r="K849">
        <v>32</v>
      </c>
      <c r="L849">
        <v>50</v>
      </c>
      <c r="M849">
        <v>0</v>
      </c>
      <c r="N849">
        <v>63</v>
      </c>
      <c r="O849">
        <v>0</v>
      </c>
      <c r="P849">
        <v>16</v>
      </c>
      <c r="Q849">
        <v>10</v>
      </c>
      <c r="R849">
        <v>1</v>
      </c>
    </row>
    <row r="850" spans="1:18" x14ac:dyDescent="0.25">
      <c r="A850">
        <v>104840</v>
      </c>
      <c r="B850">
        <v>30</v>
      </c>
      <c r="C850">
        <v>29.1428571428571</v>
      </c>
      <c r="D850">
        <v>29.714285714285701</v>
      </c>
      <c r="E850">
        <v>1</v>
      </c>
      <c r="F850">
        <v>3</v>
      </c>
      <c r="G850">
        <v>1375</v>
      </c>
      <c r="H850">
        <v>34</v>
      </c>
      <c r="I850">
        <v>31</v>
      </c>
      <c r="J850">
        <v>393</v>
      </c>
      <c r="K850">
        <v>616</v>
      </c>
      <c r="L850">
        <v>772</v>
      </c>
      <c r="M850">
        <v>93</v>
      </c>
      <c r="N850">
        <v>2183</v>
      </c>
      <c r="O850">
        <v>0</v>
      </c>
      <c r="P850">
        <v>302</v>
      </c>
      <c r="Q850">
        <v>7</v>
      </c>
      <c r="R850">
        <v>0</v>
      </c>
    </row>
    <row r="851" spans="1:18" x14ac:dyDescent="0.25">
      <c r="A851">
        <v>47569</v>
      </c>
      <c r="B851">
        <v>3</v>
      </c>
      <c r="C851">
        <v>10.714285714285699</v>
      </c>
      <c r="D851">
        <v>24.1428571428571</v>
      </c>
      <c r="E851">
        <v>1</v>
      </c>
      <c r="F851">
        <v>0</v>
      </c>
      <c r="G851">
        <v>258</v>
      </c>
      <c r="H851">
        <v>0</v>
      </c>
      <c r="I851">
        <v>8</v>
      </c>
      <c r="J851">
        <v>74</v>
      </c>
      <c r="K851">
        <v>172</v>
      </c>
      <c r="L851">
        <v>80</v>
      </c>
      <c r="M851">
        <v>0</v>
      </c>
      <c r="N851">
        <v>475</v>
      </c>
      <c r="O851">
        <v>0</v>
      </c>
      <c r="P851">
        <v>17</v>
      </c>
      <c r="Q851">
        <v>5</v>
      </c>
      <c r="R851">
        <v>1</v>
      </c>
    </row>
    <row r="852" spans="1:18" x14ac:dyDescent="0.25">
      <c r="A852">
        <v>206663</v>
      </c>
      <c r="B852">
        <v>5</v>
      </c>
      <c r="C852">
        <v>11.714285714285699</v>
      </c>
      <c r="D852">
        <v>29.1428571428571</v>
      </c>
      <c r="E852">
        <v>0</v>
      </c>
      <c r="F852">
        <v>0</v>
      </c>
      <c r="G852">
        <v>118</v>
      </c>
      <c r="H852">
        <v>0</v>
      </c>
      <c r="I852">
        <v>0</v>
      </c>
      <c r="J852">
        <v>0</v>
      </c>
      <c r="K852">
        <v>120</v>
      </c>
      <c r="L852">
        <v>75</v>
      </c>
      <c r="M852">
        <v>0</v>
      </c>
      <c r="N852">
        <v>143</v>
      </c>
      <c r="O852">
        <v>0</v>
      </c>
      <c r="P852">
        <v>62</v>
      </c>
      <c r="Q852">
        <v>3</v>
      </c>
      <c r="R852">
        <v>0</v>
      </c>
    </row>
    <row r="853" spans="1:18" x14ac:dyDescent="0.25">
      <c r="A853">
        <v>53695</v>
      </c>
      <c r="B853">
        <v>2</v>
      </c>
      <c r="C853">
        <v>14.8571428571429</v>
      </c>
      <c r="D853">
        <v>23.285714285714299</v>
      </c>
      <c r="E853">
        <v>0</v>
      </c>
      <c r="F853">
        <v>0</v>
      </c>
      <c r="G853">
        <v>89</v>
      </c>
      <c r="H853">
        <v>0</v>
      </c>
      <c r="I853">
        <v>3</v>
      </c>
      <c r="J853">
        <v>0</v>
      </c>
      <c r="K853">
        <v>79</v>
      </c>
      <c r="L853">
        <v>0</v>
      </c>
      <c r="M853">
        <v>0</v>
      </c>
      <c r="N853">
        <v>209</v>
      </c>
      <c r="O853">
        <v>0</v>
      </c>
      <c r="P853">
        <v>0</v>
      </c>
      <c r="Q853">
        <v>2</v>
      </c>
      <c r="R853">
        <v>1</v>
      </c>
    </row>
    <row r="854" spans="1:18" x14ac:dyDescent="0.25">
      <c r="A854">
        <v>199532</v>
      </c>
      <c r="B854">
        <v>10</v>
      </c>
      <c r="C854">
        <v>26.571428571428601</v>
      </c>
      <c r="D854">
        <v>30.285714285714299</v>
      </c>
      <c r="E854">
        <v>0</v>
      </c>
      <c r="F854">
        <v>0</v>
      </c>
      <c r="G854">
        <v>706</v>
      </c>
      <c r="H854">
        <v>0</v>
      </c>
      <c r="I854">
        <v>28</v>
      </c>
      <c r="J854">
        <v>8</v>
      </c>
      <c r="K854">
        <v>574</v>
      </c>
      <c r="L854">
        <v>153</v>
      </c>
      <c r="M854">
        <v>13</v>
      </c>
      <c r="N854">
        <v>1475</v>
      </c>
      <c r="O854">
        <v>0</v>
      </c>
      <c r="P854">
        <v>47</v>
      </c>
      <c r="Q854">
        <v>7</v>
      </c>
      <c r="R854">
        <v>0</v>
      </c>
    </row>
    <row r="855" spans="1:18" x14ac:dyDescent="0.25">
      <c r="A855">
        <v>178148</v>
      </c>
      <c r="B855">
        <v>1</v>
      </c>
      <c r="C855">
        <v>0</v>
      </c>
      <c r="D855">
        <v>21.1428571428571</v>
      </c>
      <c r="E855">
        <v>1</v>
      </c>
      <c r="F855">
        <v>0</v>
      </c>
      <c r="G855">
        <v>76</v>
      </c>
      <c r="H855">
        <v>0</v>
      </c>
      <c r="I855">
        <v>5</v>
      </c>
      <c r="J855">
        <v>11</v>
      </c>
      <c r="K855">
        <v>39</v>
      </c>
      <c r="L855">
        <v>21</v>
      </c>
      <c r="M855">
        <v>0</v>
      </c>
      <c r="N855">
        <v>165</v>
      </c>
      <c r="O855">
        <v>0</v>
      </c>
      <c r="P855">
        <v>3</v>
      </c>
      <c r="Q855">
        <v>5</v>
      </c>
      <c r="R855">
        <v>1</v>
      </c>
    </row>
    <row r="856" spans="1:18" x14ac:dyDescent="0.25">
      <c r="A856">
        <v>114845</v>
      </c>
      <c r="B856">
        <v>4</v>
      </c>
      <c r="C856">
        <v>3</v>
      </c>
      <c r="D856">
        <v>20.714285714285701</v>
      </c>
      <c r="E856">
        <v>1</v>
      </c>
      <c r="F856">
        <v>0</v>
      </c>
      <c r="G856">
        <v>72</v>
      </c>
      <c r="H856">
        <v>0</v>
      </c>
      <c r="I856">
        <v>3</v>
      </c>
      <c r="J856">
        <v>0</v>
      </c>
      <c r="K856">
        <v>46</v>
      </c>
      <c r="L856">
        <v>0</v>
      </c>
      <c r="M856">
        <v>4</v>
      </c>
      <c r="N856">
        <v>161</v>
      </c>
      <c r="O856">
        <v>0</v>
      </c>
      <c r="P856">
        <v>42</v>
      </c>
      <c r="Q856">
        <v>6</v>
      </c>
      <c r="R856">
        <v>1</v>
      </c>
    </row>
    <row r="857" spans="1:18" x14ac:dyDescent="0.25">
      <c r="A857">
        <v>52221</v>
      </c>
      <c r="B857">
        <v>16</v>
      </c>
      <c r="C857">
        <v>28</v>
      </c>
      <c r="D857">
        <v>28.428571428571399</v>
      </c>
      <c r="E857">
        <v>0</v>
      </c>
      <c r="F857">
        <v>0</v>
      </c>
      <c r="G857">
        <v>748</v>
      </c>
      <c r="H857">
        <v>0</v>
      </c>
      <c r="I857">
        <v>119</v>
      </c>
      <c r="J857">
        <v>11</v>
      </c>
      <c r="K857">
        <v>518</v>
      </c>
      <c r="L857">
        <v>104</v>
      </c>
      <c r="M857">
        <v>0</v>
      </c>
      <c r="N857">
        <v>952</v>
      </c>
      <c r="O857">
        <v>644</v>
      </c>
      <c r="P857">
        <v>32</v>
      </c>
      <c r="Q857">
        <v>1</v>
      </c>
      <c r="R857">
        <v>0</v>
      </c>
    </row>
    <row r="858" spans="1:18" x14ac:dyDescent="0.25">
      <c r="A858">
        <v>162601</v>
      </c>
      <c r="B858">
        <v>3</v>
      </c>
      <c r="C858">
        <v>19.1428571428571</v>
      </c>
      <c r="D858">
        <v>26.428571428571399</v>
      </c>
      <c r="E858">
        <v>0</v>
      </c>
      <c r="F858">
        <v>0</v>
      </c>
      <c r="G858">
        <v>147</v>
      </c>
      <c r="H858">
        <v>0</v>
      </c>
      <c r="I858">
        <v>43</v>
      </c>
      <c r="J858">
        <v>0</v>
      </c>
      <c r="K858">
        <v>66</v>
      </c>
      <c r="L858">
        <v>44</v>
      </c>
      <c r="M858">
        <v>0</v>
      </c>
      <c r="N858">
        <v>264</v>
      </c>
      <c r="O858">
        <v>13</v>
      </c>
      <c r="P858">
        <v>78</v>
      </c>
      <c r="Q858">
        <v>9</v>
      </c>
      <c r="R858">
        <v>1</v>
      </c>
    </row>
    <row r="859" spans="1:18" x14ac:dyDescent="0.25">
      <c r="A859">
        <v>207201</v>
      </c>
      <c r="B859">
        <v>2</v>
      </c>
      <c r="C859">
        <v>2.4285714285714302</v>
      </c>
      <c r="D859">
        <v>21.571428571428601</v>
      </c>
      <c r="E859">
        <v>1</v>
      </c>
      <c r="F859">
        <v>0</v>
      </c>
      <c r="G859">
        <v>94</v>
      </c>
      <c r="H859">
        <v>0</v>
      </c>
      <c r="I859">
        <v>4</v>
      </c>
      <c r="J859">
        <v>0</v>
      </c>
      <c r="K859">
        <v>33</v>
      </c>
      <c r="L859">
        <v>18</v>
      </c>
      <c r="M859">
        <v>0</v>
      </c>
      <c r="N859">
        <v>247</v>
      </c>
      <c r="O859">
        <v>0</v>
      </c>
      <c r="P859">
        <v>11</v>
      </c>
      <c r="Q859">
        <v>6</v>
      </c>
      <c r="R859">
        <v>1</v>
      </c>
    </row>
    <row r="860" spans="1:18" x14ac:dyDescent="0.25">
      <c r="A860">
        <v>76839</v>
      </c>
      <c r="B860">
        <v>24</v>
      </c>
      <c r="C860">
        <v>29</v>
      </c>
      <c r="D860">
        <v>29.714285714285701</v>
      </c>
      <c r="E860">
        <v>1</v>
      </c>
      <c r="F860">
        <v>1</v>
      </c>
      <c r="G860">
        <v>1417</v>
      </c>
      <c r="H860">
        <v>0</v>
      </c>
      <c r="I860">
        <v>286</v>
      </c>
      <c r="J860">
        <v>13</v>
      </c>
      <c r="K860">
        <v>1081</v>
      </c>
      <c r="L860">
        <v>585</v>
      </c>
      <c r="M860">
        <v>24</v>
      </c>
      <c r="N860">
        <v>2451</v>
      </c>
      <c r="O860">
        <v>0</v>
      </c>
      <c r="P860">
        <v>148</v>
      </c>
      <c r="Q860">
        <v>10</v>
      </c>
      <c r="R860">
        <v>0</v>
      </c>
    </row>
    <row r="861" spans="1:18" x14ac:dyDescent="0.25">
      <c r="A861">
        <v>132926</v>
      </c>
      <c r="B861">
        <v>9</v>
      </c>
      <c r="C861">
        <v>29.1428571428571</v>
      </c>
      <c r="D861">
        <v>29.714285714285701</v>
      </c>
      <c r="E861">
        <v>0</v>
      </c>
      <c r="F861">
        <v>2</v>
      </c>
      <c r="G861">
        <v>647</v>
      </c>
      <c r="H861">
        <v>0</v>
      </c>
      <c r="I861">
        <v>61</v>
      </c>
      <c r="J861">
        <v>251</v>
      </c>
      <c r="K861">
        <v>344</v>
      </c>
      <c r="L861">
        <v>181</v>
      </c>
      <c r="M861">
        <v>0</v>
      </c>
      <c r="N861">
        <v>1163</v>
      </c>
      <c r="O861">
        <v>0</v>
      </c>
      <c r="P861">
        <v>91</v>
      </c>
      <c r="Q861">
        <v>5</v>
      </c>
      <c r="R861">
        <v>0</v>
      </c>
    </row>
    <row r="862" spans="1:18" x14ac:dyDescent="0.25">
      <c r="A862">
        <v>55847</v>
      </c>
      <c r="B862">
        <v>1</v>
      </c>
      <c r="C862">
        <v>0</v>
      </c>
      <c r="D862">
        <v>29</v>
      </c>
      <c r="E862">
        <v>0</v>
      </c>
      <c r="F862">
        <v>0</v>
      </c>
      <c r="G862">
        <v>71</v>
      </c>
      <c r="H862">
        <v>0</v>
      </c>
      <c r="I862">
        <v>3</v>
      </c>
      <c r="J862">
        <v>5</v>
      </c>
      <c r="K862">
        <v>41</v>
      </c>
      <c r="L862">
        <v>74</v>
      </c>
      <c r="M862">
        <v>0</v>
      </c>
      <c r="N862">
        <v>94</v>
      </c>
      <c r="O862">
        <v>0</v>
      </c>
      <c r="P862">
        <v>0</v>
      </c>
      <c r="Q862">
        <v>10</v>
      </c>
      <c r="R862">
        <v>1</v>
      </c>
    </row>
    <row r="863" spans="1:18" x14ac:dyDescent="0.25">
      <c r="A863">
        <v>146229</v>
      </c>
      <c r="B863">
        <v>4</v>
      </c>
      <c r="C863">
        <v>25</v>
      </c>
      <c r="D863">
        <v>27.285714285714299</v>
      </c>
      <c r="E863">
        <v>1</v>
      </c>
      <c r="F863">
        <v>0</v>
      </c>
      <c r="G863">
        <v>168</v>
      </c>
      <c r="H863">
        <v>0</v>
      </c>
      <c r="I863">
        <v>15</v>
      </c>
      <c r="J863">
        <v>3</v>
      </c>
      <c r="K863">
        <v>87</v>
      </c>
      <c r="L863">
        <v>65</v>
      </c>
      <c r="M863">
        <v>12</v>
      </c>
      <c r="N863">
        <v>353</v>
      </c>
      <c r="O863">
        <v>0</v>
      </c>
      <c r="P863">
        <v>0</v>
      </c>
      <c r="Q863">
        <v>10</v>
      </c>
      <c r="R863">
        <v>0</v>
      </c>
    </row>
    <row r="864" spans="1:18" x14ac:dyDescent="0.25">
      <c r="A864">
        <v>33894</v>
      </c>
      <c r="B864">
        <v>3</v>
      </c>
      <c r="C864">
        <v>18.571428571428601</v>
      </c>
      <c r="D864">
        <v>30</v>
      </c>
      <c r="E864">
        <v>0</v>
      </c>
      <c r="F864">
        <v>0</v>
      </c>
      <c r="G864">
        <v>199</v>
      </c>
      <c r="H864">
        <v>0</v>
      </c>
      <c r="I864">
        <v>51</v>
      </c>
      <c r="J864">
        <v>14</v>
      </c>
      <c r="K864">
        <v>117</v>
      </c>
      <c r="L864">
        <v>104</v>
      </c>
      <c r="M864">
        <v>0</v>
      </c>
      <c r="N864">
        <v>298</v>
      </c>
      <c r="O864">
        <v>0</v>
      </c>
      <c r="P864">
        <v>85</v>
      </c>
      <c r="Q864">
        <v>7</v>
      </c>
      <c r="R864">
        <v>1</v>
      </c>
    </row>
    <row r="865" spans="1:18" x14ac:dyDescent="0.25">
      <c r="A865">
        <v>64263</v>
      </c>
      <c r="B865">
        <v>5</v>
      </c>
      <c r="C865">
        <v>19.428571428571399</v>
      </c>
      <c r="D865">
        <v>26.714285714285701</v>
      </c>
      <c r="E865">
        <v>1</v>
      </c>
      <c r="F865">
        <v>0</v>
      </c>
      <c r="G865">
        <v>182</v>
      </c>
      <c r="H865">
        <v>0</v>
      </c>
      <c r="I865">
        <v>29</v>
      </c>
      <c r="J865">
        <v>14</v>
      </c>
      <c r="K865">
        <v>64</v>
      </c>
      <c r="L865">
        <v>17</v>
      </c>
      <c r="M865">
        <v>0</v>
      </c>
      <c r="N865">
        <v>458</v>
      </c>
      <c r="O865">
        <v>0</v>
      </c>
      <c r="P865">
        <v>20</v>
      </c>
      <c r="Q865">
        <v>9</v>
      </c>
      <c r="R865">
        <v>1</v>
      </c>
    </row>
    <row r="866" spans="1:18" x14ac:dyDescent="0.25">
      <c r="A866">
        <v>20933</v>
      </c>
      <c r="B866">
        <v>23</v>
      </c>
      <c r="C866">
        <v>26</v>
      </c>
      <c r="D866">
        <v>30</v>
      </c>
      <c r="E866">
        <v>1</v>
      </c>
      <c r="F866">
        <v>2</v>
      </c>
      <c r="G866">
        <v>1708</v>
      </c>
      <c r="H866">
        <v>0</v>
      </c>
      <c r="I866">
        <v>228</v>
      </c>
      <c r="J866">
        <v>460</v>
      </c>
      <c r="K866">
        <v>872</v>
      </c>
      <c r="L866">
        <v>829</v>
      </c>
      <c r="M866">
        <v>13</v>
      </c>
      <c r="N866">
        <v>2011</v>
      </c>
      <c r="O866">
        <v>723</v>
      </c>
      <c r="P866">
        <v>323</v>
      </c>
      <c r="Q866">
        <v>8</v>
      </c>
      <c r="R866">
        <v>0</v>
      </c>
    </row>
    <row r="867" spans="1:18" x14ac:dyDescent="0.25">
      <c r="A867">
        <v>249395</v>
      </c>
      <c r="B867">
        <v>4</v>
      </c>
      <c r="C867">
        <v>3.71428571428571</v>
      </c>
      <c r="D867">
        <v>28.428571428571399</v>
      </c>
      <c r="E867">
        <v>0</v>
      </c>
      <c r="F867">
        <v>0</v>
      </c>
      <c r="G867">
        <v>111</v>
      </c>
      <c r="H867">
        <v>0</v>
      </c>
      <c r="I867">
        <v>8</v>
      </c>
      <c r="J867">
        <v>24</v>
      </c>
      <c r="K867">
        <v>68</v>
      </c>
      <c r="L867">
        <v>45</v>
      </c>
      <c r="M867">
        <v>14</v>
      </c>
      <c r="N867">
        <v>150</v>
      </c>
      <c r="O867">
        <v>0</v>
      </c>
      <c r="P867">
        <v>65</v>
      </c>
      <c r="Q867">
        <v>9</v>
      </c>
      <c r="R867">
        <v>1</v>
      </c>
    </row>
    <row r="868" spans="1:18" x14ac:dyDescent="0.25">
      <c r="A868">
        <v>220407</v>
      </c>
      <c r="B868">
        <v>1</v>
      </c>
      <c r="C868">
        <v>0</v>
      </c>
      <c r="D868">
        <v>23.714285714285701</v>
      </c>
      <c r="E868">
        <v>1</v>
      </c>
      <c r="F868">
        <v>0</v>
      </c>
      <c r="G868">
        <v>25</v>
      </c>
      <c r="H868">
        <v>0</v>
      </c>
      <c r="I868">
        <v>0</v>
      </c>
      <c r="J868">
        <v>10</v>
      </c>
      <c r="K868">
        <v>15</v>
      </c>
      <c r="L868">
        <v>0</v>
      </c>
      <c r="M868">
        <v>0</v>
      </c>
      <c r="N868">
        <v>55</v>
      </c>
      <c r="O868">
        <v>0</v>
      </c>
      <c r="P868">
        <v>0</v>
      </c>
      <c r="Q868">
        <v>3</v>
      </c>
      <c r="R868">
        <v>1</v>
      </c>
    </row>
    <row r="869" spans="1:18" x14ac:dyDescent="0.25">
      <c r="A869">
        <v>28804</v>
      </c>
      <c r="B869">
        <v>1</v>
      </c>
      <c r="C869">
        <v>0</v>
      </c>
      <c r="D869">
        <v>22.285714285714299</v>
      </c>
      <c r="E869">
        <v>0</v>
      </c>
      <c r="F869">
        <v>0</v>
      </c>
      <c r="G869">
        <v>44</v>
      </c>
      <c r="H869">
        <v>0</v>
      </c>
      <c r="I869">
        <v>0</v>
      </c>
      <c r="J869">
        <v>11</v>
      </c>
      <c r="K869">
        <v>15</v>
      </c>
      <c r="L869">
        <v>7</v>
      </c>
      <c r="M869">
        <v>0</v>
      </c>
      <c r="N869">
        <v>96</v>
      </c>
      <c r="O869">
        <v>0</v>
      </c>
      <c r="P869">
        <v>26</v>
      </c>
      <c r="Q869">
        <v>5</v>
      </c>
      <c r="R869">
        <v>1</v>
      </c>
    </row>
    <row r="870" spans="1:18" x14ac:dyDescent="0.25">
      <c r="A870">
        <v>78859</v>
      </c>
      <c r="B870">
        <v>2</v>
      </c>
      <c r="C870">
        <v>12.5714285714286</v>
      </c>
      <c r="D870">
        <v>23.1428571428571</v>
      </c>
      <c r="E870">
        <v>0</v>
      </c>
      <c r="F870">
        <v>0</v>
      </c>
      <c r="G870">
        <v>55</v>
      </c>
      <c r="H870">
        <v>0</v>
      </c>
      <c r="I870">
        <v>0</v>
      </c>
      <c r="J870">
        <v>0</v>
      </c>
      <c r="K870">
        <v>9</v>
      </c>
      <c r="L870">
        <v>0</v>
      </c>
      <c r="M870">
        <v>0</v>
      </c>
      <c r="N870">
        <v>176</v>
      </c>
      <c r="O870">
        <v>0</v>
      </c>
      <c r="P870">
        <v>0</v>
      </c>
      <c r="Q870">
        <v>9</v>
      </c>
      <c r="R870">
        <v>0</v>
      </c>
    </row>
    <row r="871" spans="1:18" x14ac:dyDescent="0.25">
      <c r="A871">
        <v>86582</v>
      </c>
      <c r="B871">
        <v>2</v>
      </c>
      <c r="C871">
        <v>1.71428571428571</v>
      </c>
      <c r="D871">
        <v>29.571428571428601</v>
      </c>
      <c r="E871">
        <v>1</v>
      </c>
      <c r="F871">
        <v>0</v>
      </c>
      <c r="G871">
        <v>116</v>
      </c>
      <c r="H871">
        <v>0</v>
      </c>
      <c r="I871">
        <v>25</v>
      </c>
      <c r="J871">
        <v>0</v>
      </c>
      <c r="K871">
        <v>70</v>
      </c>
      <c r="L871">
        <v>140</v>
      </c>
      <c r="M871">
        <v>0</v>
      </c>
      <c r="N871">
        <v>123</v>
      </c>
      <c r="O871">
        <v>0</v>
      </c>
      <c r="P871">
        <v>0</v>
      </c>
      <c r="Q871">
        <v>8</v>
      </c>
      <c r="R871">
        <v>0</v>
      </c>
    </row>
    <row r="872" spans="1:18" x14ac:dyDescent="0.25">
      <c r="A872">
        <v>91960</v>
      </c>
      <c r="B872">
        <v>2</v>
      </c>
      <c r="C872">
        <v>0.57142857142857095</v>
      </c>
      <c r="D872">
        <v>29.571428571428601</v>
      </c>
      <c r="E872">
        <v>0</v>
      </c>
      <c r="F872">
        <v>0</v>
      </c>
      <c r="G872">
        <v>96</v>
      </c>
      <c r="H872">
        <v>0</v>
      </c>
      <c r="I872">
        <v>7</v>
      </c>
      <c r="J872">
        <v>5</v>
      </c>
      <c r="K872">
        <v>65</v>
      </c>
      <c r="L872">
        <v>0</v>
      </c>
      <c r="M872">
        <v>0</v>
      </c>
      <c r="N872">
        <v>228</v>
      </c>
      <c r="O872">
        <v>0</v>
      </c>
      <c r="P872">
        <v>18</v>
      </c>
      <c r="Q872">
        <v>4</v>
      </c>
      <c r="R872">
        <v>1</v>
      </c>
    </row>
    <row r="873" spans="1:18" x14ac:dyDescent="0.25">
      <c r="A873">
        <v>181147</v>
      </c>
      <c r="B873">
        <v>1</v>
      </c>
      <c r="C873">
        <v>0</v>
      </c>
      <c r="D873">
        <v>24.571428571428601</v>
      </c>
      <c r="E873">
        <v>0</v>
      </c>
      <c r="F873">
        <v>0</v>
      </c>
      <c r="G873">
        <v>70</v>
      </c>
      <c r="H873">
        <v>0</v>
      </c>
      <c r="I873">
        <v>0</v>
      </c>
      <c r="J873">
        <v>0</v>
      </c>
      <c r="K873">
        <v>31</v>
      </c>
      <c r="L873">
        <v>32</v>
      </c>
      <c r="M873">
        <v>0</v>
      </c>
      <c r="N873">
        <v>164</v>
      </c>
      <c r="O873">
        <v>0</v>
      </c>
      <c r="P873">
        <v>0</v>
      </c>
      <c r="Q873">
        <v>10</v>
      </c>
      <c r="R873">
        <v>1</v>
      </c>
    </row>
    <row r="874" spans="1:18" x14ac:dyDescent="0.25">
      <c r="A874">
        <v>115589</v>
      </c>
      <c r="B874">
        <v>24</v>
      </c>
      <c r="C874">
        <v>29.714285714285701</v>
      </c>
      <c r="D874">
        <v>30</v>
      </c>
      <c r="E874">
        <v>0</v>
      </c>
      <c r="F874">
        <v>0</v>
      </c>
      <c r="G874">
        <v>1190</v>
      </c>
      <c r="H874">
        <v>0</v>
      </c>
      <c r="I874">
        <v>93</v>
      </c>
      <c r="J874">
        <v>135</v>
      </c>
      <c r="K874">
        <v>1507</v>
      </c>
      <c r="L874">
        <v>470</v>
      </c>
      <c r="M874">
        <v>73</v>
      </c>
      <c r="N874">
        <v>1296</v>
      </c>
      <c r="O874">
        <v>42</v>
      </c>
      <c r="P874">
        <v>183</v>
      </c>
      <c r="Q874">
        <v>9</v>
      </c>
      <c r="R874">
        <v>0</v>
      </c>
    </row>
    <row r="875" spans="1:18" x14ac:dyDescent="0.25">
      <c r="A875">
        <v>194275</v>
      </c>
      <c r="B875">
        <v>4</v>
      </c>
      <c r="C875">
        <v>11.714285714285699</v>
      </c>
      <c r="D875">
        <v>21.714285714285701</v>
      </c>
      <c r="E875">
        <v>1</v>
      </c>
      <c r="F875">
        <v>0</v>
      </c>
      <c r="G875">
        <v>161</v>
      </c>
      <c r="H875">
        <v>0</v>
      </c>
      <c r="I875">
        <v>17</v>
      </c>
      <c r="J875">
        <v>0</v>
      </c>
      <c r="K875">
        <v>161</v>
      </c>
      <c r="L875">
        <v>66</v>
      </c>
      <c r="M875">
        <v>0</v>
      </c>
      <c r="N875">
        <v>242</v>
      </c>
      <c r="O875">
        <v>0</v>
      </c>
      <c r="P875">
        <v>54</v>
      </c>
      <c r="Q875">
        <v>1</v>
      </c>
      <c r="R875">
        <v>0</v>
      </c>
    </row>
    <row r="876" spans="1:18" x14ac:dyDescent="0.25">
      <c r="A876">
        <v>69279</v>
      </c>
      <c r="B876">
        <v>2</v>
      </c>
      <c r="C876">
        <v>13.285714285714301</v>
      </c>
      <c r="D876">
        <v>29</v>
      </c>
      <c r="E876">
        <v>0</v>
      </c>
      <c r="F876">
        <v>0</v>
      </c>
      <c r="G876">
        <v>56</v>
      </c>
      <c r="H876">
        <v>0</v>
      </c>
      <c r="I876">
        <v>3</v>
      </c>
      <c r="J876">
        <v>12</v>
      </c>
      <c r="K876">
        <v>36</v>
      </c>
      <c r="L876">
        <v>68</v>
      </c>
      <c r="M876">
        <v>0</v>
      </c>
      <c r="N876">
        <v>35</v>
      </c>
      <c r="O876">
        <v>0</v>
      </c>
      <c r="P876">
        <v>24</v>
      </c>
      <c r="Q876">
        <v>10</v>
      </c>
      <c r="R876">
        <v>0</v>
      </c>
    </row>
    <row r="877" spans="1:18" x14ac:dyDescent="0.25">
      <c r="A877">
        <v>154174</v>
      </c>
      <c r="B877">
        <v>2</v>
      </c>
      <c r="C877">
        <v>2</v>
      </c>
      <c r="D877">
        <v>22.1428571428571</v>
      </c>
      <c r="E877">
        <v>0</v>
      </c>
      <c r="F877">
        <v>0</v>
      </c>
      <c r="G877">
        <v>153</v>
      </c>
      <c r="H877">
        <v>0</v>
      </c>
      <c r="I877">
        <v>6</v>
      </c>
      <c r="J877">
        <v>16</v>
      </c>
      <c r="K877">
        <v>70</v>
      </c>
      <c r="L877">
        <v>92</v>
      </c>
      <c r="M877">
        <v>0</v>
      </c>
      <c r="N877">
        <v>237</v>
      </c>
      <c r="O877">
        <v>37</v>
      </c>
      <c r="P877">
        <v>39</v>
      </c>
      <c r="Q877">
        <v>6</v>
      </c>
      <c r="R877">
        <v>1</v>
      </c>
    </row>
    <row r="878" spans="1:18" x14ac:dyDescent="0.25">
      <c r="A878">
        <v>143394</v>
      </c>
      <c r="B878">
        <v>2</v>
      </c>
      <c r="C878">
        <v>3</v>
      </c>
      <c r="D878">
        <v>29.714285714285701</v>
      </c>
      <c r="E878">
        <v>1</v>
      </c>
      <c r="F878">
        <v>0</v>
      </c>
      <c r="G878">
        <v>147</v>
      </c>
      <c r="H878">
        <v>0</v>
      </c>
      <c r="I878">
        <v>18</v>
      </c>
      <c r="J878">
        <v>28</v>
      </c>
      <c r="K878">
        <v>136</v>
      </c>
      <c r="L878">
        <v>0</v>
      </c>
      <c r="M878">
        <v>0</v>
      </c>
      <c r="N878">
        <v>283</v>
      </c>
      <c r="O878">
        <v>0</v>
      </c>
      <c r="P878">
        <v>14</v>
      </c>
      <c r="Q878">
        <v>10</v>
      </c>
      <c r="R878">
        <v>0</v>
      </c>
    </row>
    <row r="879" spans="1:18" x14ac:dyDescent="0.25">
      <c r="A879">
        <v>2604</v>
      </c>
      <c r="B879">
        <v>15</v>
      </c>
      <c r="C879">
        <v>24.428571428571399</v>
      </c>
      <c r="D879">
        <v>25</v>
      </c>
      <c r="E879">
        <v>1</v>
      </c>
      <c r="F879">
        <v>0</v>
      </c>
      <c r="G879">
        <v>730</v>
      </c>
      <c r="H879">
        <v>30</v>
      </c>
      <c r="I879">
        <v>63</v>
      </c>
      <c r="J879">
        <v>0</v>
      </c>
      <c r="K879">
        <v>736</v>
      </c>
      <c r="L879">
        <v>8</v>
      </c>
      <c r="M879">
        <v>3</v>
      </c>
      <c r="N879">
        <v>1532</v>
      </c>
      <c r="O879">
        <v>0</v>
      </c>
      <c r="P879">
        <v>0</v>
      </c>
      <c r="Q879">
        <v>3</v>
      </c>
      <c r="R879">
        <v>0</v>
      </c>
    </row>
    <row r="880" spans="1:18" x14ac:dyDescent="0.25">
      <c r="A880">
        <v>121363</v>
      </c>
      <c r="B880">
        <v>1</v>
      </c>
      <c r="C880">
        <v>0</v>
      </c>
      <c r="D880">
        <v>25.1428571428571</v>
      </c>
      <c r="E880">
        <v>1</v>
      </c>
      <c r="F880">
        <v>0</v>
      </c>
      <c r="G880">
        <v>119</v>
      </c>
      <c r="H880">
        <v>0</v>
      </c>
      <c r="I880">
        <v>0</v>
      </c>
      <c r="J880">
        <v>0</v>
      </c>
      <c r="K880">
        <v>88</v>
      </c>
      <c r="L880">
        <v>5</v>
      </c>
      <c r="M880">
        <v>0</v>
      </c>
      <c r="N880">
        <v>297</v>
      </c>
      <c r="O880">
        <v>0</v>
      </c>
      <c r="P880">
        <v>0</v>
      </c>
      <c r="Q880">
        <v>8</v>
      </c>
      <c r="R880">
        <v>1</v>
      </c>
    </row>
    <row r="881" spans="1:18" x14ac:dyDescent="0.25">
      <c r="A881">
        <v>235013</v>
      </c>
      <c r="B881">
        <v>15</v>
      </c>
      <c r="C881">
        <v>27</v>
      </c>
      <c r="D881">
        <v>29.1428571428571</v>
      </c>
      <c r="E881">
        <v>0</v>
      </c>
      <c r="F881">
        <v>1</v>
      </c>
      <c r="G881">
        <v>734</v>
      </c>
      <c r="H881">
        <v>0</v>
      </c>
      <c r="I881">
        <v>52</v>
      </c>
      <c r="J881">
        <v>42</v>
      </c>
      <c r="K881">
        <v>546</v>
      </c>
      <c r="L881">
        <v>423</v>
      </c>
      <c r="M881">
        <v>1</v>
      </c>
      <c r="N881">
        <v>1153</v>
      </c>
      <c r="O881">
        <v>0</v>
      </c>
      <c r="P881">
        <v>205</v>
      </c>
      <c r="Q881">
        <v>10</v>
      </c>
      <c r="R881">
        <v>0</v>
      </c>
    </row>
    <row r="882" spans="1:18" x14ac:dyDescent="0.25">
      <c r="A882">
        <v>76310</v>
      </c>
      <c r="B882">
        <v>6</v>
      </c>
      <c r="C882">
        <v>10.714285714285699</v>
      </c>
      <c r="D882">
        <v>25.285714285714299</v>
      </c>
      <c r="E882">
        <v>0</v>
      </c>
      <c r="F882">
        <v>1</v>
      </c>
      <c r="G882">
        <v>364</v>
      </c>
      <c r="H882">
        <v>0</v>
      </c>
      <c r="I882">
        <v>27</v>
      </c>
      <c r="J882">
        <v>7</v>
      </c>
      <c r="K882">
        <v>177</v>
      </c>
      <c r="L882">
        <v>63</v>
      </c>
      <c r="M882">
        <v>8</v>
      </c>
      <c r="N882">
        <v>801</v>
      </c>
      <c r="O882">
        <v>0</v>
      </c>
      <c r="P882">
        <v>186</v>
      </c>
      <c r="Q882">
        <v>2</v>
      </c>
      <c r="R882">
        <v>0</v>
      </c>
    </row>
    <row r="883" spans="1:18" x14ac:dyDescent="0.25">
      <c r="A883">
        <v>127477</v>
      </c>
      <c r="B883">
        <v>7</v>
      </c>
      <c r="C883">
        <v>9.5714285714285694</v>
      </c>
      <c r="D883">
        <v>21.428571428571399</v>
      </c>
      <c r="E883">
        <v>1</v>
      </c>
      <c r="F883">
        <v>0</v>
      </c>
      <c r="G883">
        <v>160</v>
      </c>
      <c r="H883">
        <v>0</v>
      </c>
      <c r="I883">
        <v>0</v>
      </c>
      <c r="J883">
        <v>5</v>
      </c>
      <c r="K883">
        <v>88</v>
      </c>
      <c r="L883">
        <v>89</v>
      </c>
      <c r="M883">
        <v>0</v>
      </c>
      <c r="N883">
        <v>252</v>
      </c>
      <c r="O883">
        <v>0</v>
      </c>
      <c r="P883">
        <v>144</v>
      </c>
      <c r="Q883">
        <v>10</v>
      </c>
      <c r="R883">
        <v>1</v>
      </c>
    </row>
    <row r="884" spans="1:18" x14ac:dyDescent="0.25">
      <c r="A884">
        <v>179453</v>
      </c>
      <c r="B884">
        <v>4</v>
      </c>
      <c r="C884">
        <v>6.1428571428571397</v>
      </c>
      <c r="D884">
        <v>21.714285714285701</v>
      </c>
      <c r="E884">
        <v>0</v>
      </c>
      <c r="F884">
        <v>0</v>
      </c>
      <c r="G884">
        <v>234</v>
      </c>
      <c r="H884">
        <v>0</v>
      </c>
      <c r="I884">
        <v>13</v>
      </c>
      <c r="J884">
        <v>90</v>
      </c>
      <c r="K884">
        <v>201</v>
      </c>
      <c r="L884">
        <v>71</v>
      </c>
      <c r="M884">
        <v>10</v>
      </c>
      <c r="N884">
        <v>316</v>
      </c>
      <c r="O884">
        <v>0</v>
      </c>
      <c r="P884">
        <v>55</v>
      </c>
      <c r="Q884">
        <v>6</v>
      </c>
      <c r="R884">
        <v>1</v>
      </c>
    </row>
    <row r="885" spans="1:18" x14ac:dyDescent="0.25">
      <c r="A885">
        <v>257089</v>
      </c>
      <c r="B885">
        <v>29</v>
      </c>
      <c r="C885">
        <v>30</v>
      </c>
      <c r="D885">
        <v>30.1428571428571</v>
      </c>
      <c r="E885">
        <v>1</v>
      </c>
      <c r="F885">
        <v>6</v>
      </c>
      <c r="G885">
        <v>2016</v>
      </c>
      <c r="H885">
        <v>24</v>
      </c>
      <c r="I885">
        <v>293</v>
      </c>
      <c r="J885">
        <v>0</v>
      </c>
      <c r="K885">
        <v>1480</v>
      </c>
      <c r="L885">
        <v>758</v>
      </c>
      <c r="M885">
        <v>6</v>
      </c>
      <c r="N885">
        <v>3565</v>
      </c>
      <c r="O885">
        <v>21</v>
      </c>
      <c r="P885">
        <v>595</v>
      </c>
      <c r="Q885">
        <v>8</v>
      </c>
      <c r="R885">
        <v>0</v>
      </c>
    </row>
    <row r="886" spans="1:18" x14ac:dyDescent="0.25">
      <c r="A886">
        <v>185157</v>
      </c>
      <c r="B886">
        <v>2</v>
      </c>
      <c r="C886">
        <v>8.4285714285714306</v>
      </c>
      <c r="D886">
        <v>29.714285714285701</v>
      </c>
      <c r="E886">
        <v>0</v>
      </c>
      <c r="F886">
        <v>0</v>
      </c>
      <c r="G886">
        <v>157</v>
      </c>
      <c r="H886">
        <v>0</v>
      </c>
      <c r="I886">
        <v>34</v>
      </c>
      <c r="J886">
        <v>5</v>
      </c>
      <c r="K886">
        <v>151</v>
      </c>
      <c r="L886">
        <v>29</v>
      </c>
      <c r="M886">
        <v>0</v>
      </c>
      <c r="N886">
        <v>230</v>
      </c>
      <c r="O886">
        <v>37</v>
      </c>
      <c r="P886">
        <v>20</v>
      </c>
      <c r="Q886">
        <v>10</v>
      </c>
      <c r="R886">
        <v>0</v>
      </c>
    </row>
    <row r="887" spans="1:18" x14ac:dyDescent="0.25">
      <c r="A887">
        <v>235927</v>
      </c>
      <c r="B887">
        <v>1</v>
      </c>
      <c r="C887">
        <v>0</v>
      </c>
      <c r="D887">
        <v>19.714285714285701</v>
      </c>
      <c r="E887">
        <v>0</v>
      </c>
      <c r="F887">
        <v>0</v>
      </c>
      <c r="G887">
        <v>51</v>
      </c>
      <c r="H887">
        <v>0</v>
      </c>
      <c r="I887">
        <v>4</v>
      </c>
      <c r="J887">
        <v>0</v>
      </c>
      <c r="K887">
        <v>0</v>
      </c>
      <c r="L887">
        <v>4</v>
      </c>
      <c r="M887">
        <v>0</v>
      </c>
      <c r="N887">
        <v>163</v>
      </c>
      <c r="O887">
        <v>0</v>
      </c>
      <c r="P887">
        <v>0</v>
      </c>
      <c r="Q887">
        <v>5</v>
      </c>
      <c r="R887">
        <v>1</v>
      </c>
    </row>
    <row r="888" spans="1:18" x14ac:dyDescent="0.25">
      <c r="A888">
        <v>6874</v>
      </c>
      <c r="B888">
        <v>2</v>
      </c>
      <c r="C888">
        <v>9.71428571428571</v>
      </c>
      <c r="D888">
        <v>27.1428571428571</v>
      </c>
      <c r="E888">
        <v>0</v>
      </c>
      <c r="F888">
        <v>0</v>
      </c>
      <c r="G888">
        <v>179</v>
      </c>
      <c r="H888">
        <v>0</v>
      </c>
      <c r="I888">
        <v>6</v>
      </c>
      <c r="J888">
        <v>36</v>
      </c>
      <c r="K888">
        <v>165</v>
      </c>
      <c r="L888">
        <v>85</v>
      </c>
      <c r="M888">
        <v>0</v>
      </c>
      <c r="N888">
        <v>182</v>
      </c>
      <c r="O888">
        <v>0</v>
      </c>
      <c r="P888">
        <v>163</v>
      </c>
      <c r="Q888">
        <v>8</v>
      </c>
      <c r="R888">
        <v>1</v>
      </c>
    </row>
    <row r="889" spans="1:18" x14ac:dyDescent="0.25">
      <c r="A889">
        <v>237212</v>
      </c>
      <c r="B889">
        <v>3</v>
      </c>
      <c r="C889">
        <v>8.28571428571429</v>
      </c>
      <c r="D889">
        <v>25</v>
      </c>
      <c r="E889">
        <v>1</v>
      </c>
      <c r="F889">
        <v>0</v>
      </c>
      <c r="G889">
        <v>157</v>
      </c>
      <c r="H889">
        <v>0</v>
      </c>
      <c r="I889">
        <v>4</v>
      </c>
      <c r="J889">
        <v>20</v>
      </c>
      <c r="K889">
        <v>109</v>
      </c>
      <c r="L889">
        <v>63</v>
      </c>
      <c r="M889">
        <v>0</v>
      </c>
      <c r="N889">
        <v>271</v>
      </c>
      <c r="O889">
        <v>0</v>
      </c>
      <c r="P889">
        <v>60</v>
      </c>
      <c r="Q889">
        <v>5</v>
      </c>
      <c r="R889">
        <v>0</v>
      </c>
    </row>
    <row r="890" spans="1:18" x14ac:dyDescent="0.25">
      <c r="A890">
        <v>168359</v>
      </c>
      <c r="B890">
        <v>2</v>
      </c>
      <c r="C890">
        <v>8</v>
      </c>
      <c r="D890">
        <v>28.1428571428571</v>
      </c>
      <c r="E890">
        <v>0</v>
      </c>
      <c r="F890">
        <v>0</v>
      </c>
      <c r="G890">
        <v>156</v>
      </c>
      <c r="H890">
        <v>0</v>
      </c>
      <c r="I890">
        <v>10</v>
      </c>
      <c r="J890">
        <v>8</v>
      </c>
      <c r="K890">
        <v>90</v>
      </c>
      <c r="L890">
        <v>74</v>
      </c>
      <c r="M890">
        <v>0</v>
      </c>
      <c r="N890">
        <v>161</v>
      </c>
      <c r="O890">
        <v>99</v>
      </c>
      <c r="P890">
        <v>81</v>
      </c>
      <c r="Q890">
        <v>10</v>
      </c>
      <c r="R890">
        <v>1</v>
      </c>
    </row>
    <row r="891" spans="1:18" x14ac:dyDescent="0.25">
      <c r="A891">
        <v>164474</v>
      </c>
      <c r="B891">
        <v>1</v>
      </c>
      <c r="C891">
        <v>0</v>
      </c>
      <c r="D891">
        <v>21.714285714285701</v>
      </c>
      <c r="E891">
        <v>0</v>
      </c>
      <c r="F891">
        <v>0</v>
      </c>
      <c r="G891">
        <v>38</v>
      </c>
      <c r="H891">
        <v>0</v>
      </c>
      <c r="I891">
        <v>0</v>
      </c>
      <c r="J891">
        <v>0</v>
      </c>
      <c r="K891">
        <v>9</v>
      </c>
      <c r="L891">
        <v>0</v>
      </c>
      <c r="M891">
        <v>0</v>
      </c>
      <c r="N891">
        <v>117</v>
      </c>
      <c r="O891">
        <v>0</v>
      </c>
      <c r="P891">
        <v>0</v>
      </c>
      <c r="Q891">
        <v>9</v>
      </c>
      <c r="R891">
        <v>1</v>
      </c>
    </row>
    <row r="892" spans="1:18" x14ac:dyDescent="0.25">
      <c r="A892">
        <v>79701</v>
      </c>
      <c r="B892">
        <v>6</v>
      </c>
      <c r="C892">
        <v>17.1428571428571</v>
      </c>
      <c r="D892">
        <v>29.714285714285701</v>
      </c>
      <c r="E892">
        <v>0</v>
      </c>
      <c r="F892">
        <v>1</v>
      </c>
      <c r="G892">
        <v>282</v>
      </c>
      <c r="H892">
        <v>0</v>
      </c>
      <c r="I892">
        <v>29</v>
      </c>
      <c r="J892">
        <v>32</v>
      </c>
      <c r="K892">
        <v>171</v>
      </c>
      <c r="L892">
        <v>135</v>
      </c>
      <c r="M892">
        <v>34</v>
      </c>
      <c r="N892">
        <v>387</v>
      </c>
      <c r="O892">
        <v>9</v>
      </c>
      <c r="P892">
        <v>149</v>
      </c>
      <c r="Q892">
        <v>6</v>
      </c>
      <c r="R892">
        <v>0</v>
      </c>
    </row>
    <row r="893" spans="1:18" x14ac:dyDescent="0.25">
      <c r="A893">
        <v>98617</v>
      </c>
      <c r="B893">
        <v>3</v>
      </c>
      <c r="C893">
        <v>7.4285714285714297</v>
      </c>
      <c r="D893">
        <v>20.1428571428571</v>
      </c>
      <c r="E893">
        <v>0</v>
      </c>
      <c r="F893">
        <v>0</v>
      </c>
      <c r="G893">
        <v>136</v>
      </c>
      <c r="H893">
        <v>0</v>
      </c>
      <c r="I893">
        <v>11</v>
      </c>
      <c r="J893">
        <v>0</v>
      </c>
      <c r="K893">
        <v>63</v>
      </c>
      <c r="L893">
        <v>1</v>
      </c>
      <c r="M893">
        <v>0</v>
      </c>
      <c r="N893">
        <v>370</v>
      </c>
      <c r="O893">
        <v>0</v>
      </c>
      <c r="P893">
        <v>6</v>
      </c>
      <c r="Q893">
        <v>10</v>
      </c>
      <c r="R893">
        <v>1</v>
      </c>
    </row>
    <row r="894" spans="1:18" x14ac:dyDescent="0.25">
      <c r="A894">
        <v>61365</v>
      </c>
      <c r="B894">
        <v>1</v>
      </c>
      <c r="C894">
        <v>0</v>
      </c>
      <c r="D894">
        <v>28.428571428571399</v>
      </c>
      <c r="E894">
        <v>0</v>
      </c>
      <c r="F894">
        <v>0</v>
      </c>
      <c r="G894">
        <v>51</v>
      </c>
      <c r="H894">
        <v>0</v>
      </c>
      <c r="I894">
        <v>0</v>
      </c>
      <c r="J894">
        <v>0</v>
      </c>
      <c r="K894">
        <v>29</v>
      </c>
      <c r="L894">
        <v>0</v>
      </c>
      <c r="M894">
        <v>0</v>
      </c>
      <c r="N894">
        <v>139</v>
      </c>
      <c r="O894">
        <v>0</v>
      </c>
      <c r="P894">
        <v>0</v>
      </c>
      <c r="Q894">
        <v>9</v>
      </c>
      <c r="R894">
        <v>1</v>
      </c>
    </row>
    <row r="895" spans="1:18" x14ac:dyDescent="0.25">
      <c r="A895">
        <v>130494</v>
      </c>
      <c r="B895">
        <v>3</v>
      </c>
      <c r="C895">
        <v>19</v>
      </c>
      <c r="D895">
        <v>28</v>
      </c>
      <c r="E895">
        <v>1</v>
      </c>
      <c r="F895">
        <v>0</v>
      </c>
      <c r="G895">
        <v>191</v>
      </c>
      <c r="H895">
        <v>0</v>
      </c>
      <c r="I895">
        <v>9</v>
      </c>
      <c r="J895">
        <v>0</v>
      </c>
      <c r="K895">
        <v>218</v>
      </c>
      <c r="L895">
        <v>30</v>
      </c>
      <c r="M895">
        <v>18</v>
      </c>
      <c r="N895">
        <v>314</v>
      </c>
      <c r="O895">
        <v>0</v>
      </c>
      <c r="P895">
        <v>30</v>
      </c>
      <c r="Q895">
        <v>3</v>
      </c>
      <c r="R895">
        <v>0</v>
      </c>
    </row>
    <row r="896" spans="1:18" x14ac:dyDescent="0.25">
      <c r="A896">
        <v>96892</v>
      </c>
      <c r="B896">
        <v>2</v>
      </c>
      <c r="C896">
        <v>5.1428571428571397</v>
      </c>
      <c r="D896">
        <v>28.428571428571399</v>
      </c>
      <c r="E896">
        <v>0</v>
      </c>
      <c r="F896">
        <v>0</v>
      </c>
      <c r="G896">
        <v>195</v>
      </c>
      <c r="H896">
        <v>0</v>
      </c>
      <c r="I896">
        <v>15</v>
      </c>
      <c r="J896">
        <v>14</v>
      </c>
      <c r="K896">
        <v>107</v>
      </c>
      <c r="L896">
        <v>170</v>
      </c>
      <c r="M896">
        <v>0</v>
      </c>
      <c r="N896">
        <v>294</v>
      </c>
      <c r="O896">
        <v>0</v>
      </c>
      <c r="P896">
        <v>19</v>
      </c>
      <c r="Q896">
        <v>6</v>
      </c>
      <c r="R896">
        <v>1</v>
      </c>
    </row>
    <row r="897" spans="1:18" x14ac:dyDescent="0.25">
      <c r="A897">
        <v>250263</v>
      </c>
      <c r="B897">
        <v>10</v>
      </c>
      <c r="C897">
        <v>18.571428571428601</v>
      </c>
      <c r="D897">
        <v>29.285714285714299</v>
      </c>
      <c r="E897">
        <v>0</v>
      </c>
      <c r="F897">
        <v>1</v>
      </c>
      <c r="G897">
        <v>537</v>
      </c>
      <c r="H897">
        <v>0</v>
      </c>
      <c r="I897">
        <v>51</v>
      </c>
      <c r="J897">
        <v>89</v>
      </c>
      <c r="K897">
        <v>325</v>
      </c>
      <c r="L897">
        <v>351</v>
      </c>
      <c r="M897">
        <v>0</v>
      </c>
      <c r="N897">
        <v>759</v>
      </c>
      <c r="O897">
        <v>0</v>
      </c>
      <c r="P897">
        <v>207</v>
      </c>
      <c r="Q897">
        <v>9</v>
      </c>
      <c r="R897">
        <v>1</v>
      </c>
    </row>
    <row r="898" spans="1:18" x14ac:dyDescent="0.25">
      <c r="A898">
        <v>97784</v>
      </c>
      <c r="B898">
        <v>3</v>
      </c>
      <c r="C898">
        <v>11</v>
      </c>
      <c r="D898">
        <v>24.428571428571399</v>
      </c>
      <c r="E898">
        <v>0</v>
      </c>
      <c r="F898">
        <v>0</v>
      </c>
      <c r="G898">
        <v>202</v>
      </c>
      <c r="H898">
        <v>0</v>
      </c>
      <c r="I898">
        <v>59</v>
      </c>
      <c r="J898">
        <v>38</v>
      </c>
      <c r="K898">
        <v>93</v>
      </c>
      <c r="L898">
        <v>46</v>
      </c>
      <c r="M898">
        <v>0</v>
      </c>
      <c r="N898">
        <v>150</v>
      </c>
      <c r="O898">
        <v>187</v>
      </c>
      <c r="P898">
        <v>102</v>
      </c>
      <c r="Q898">
        <v>10</v>
      </c>
      <c r="R898">
        <v>0</v>
      </c>
    </row>
    <row r="899" spans="1:18" x14ac:dyDescent="0.25">
      <c r="A899">
        <v>200643</v>
      </c>
      <c r="B899">
        <v>8</v>
      </c>
      <c r="C899">
        <v>20</v>
      </c>
      <c r="D899">
        <v>30.285714285714299</v>
      </c>
      <c r="E899">
        <v>1</v>
      </c>
      <c r="F899">
        <v>0</v>
      </c>
      <c r="G899">
        <v>555</v>
      </c>
      <c r="H899">
        <v>0</v>
      </c>
      <c r="I899">
        <v>51</v>
      </c>
      <c r="J899">
        <v>28</v>
      </c>
      <c r="K899">
        <v>240</v>
      </c>
      <c r="L899">
        <v>147</v>
      </c>
      <c r="M899">
        <v>0</v>
      </c>
      <c r="N899">
        <v>1061</v>
      </c>
      <c r="O899">
        <v>90</v>
      </c>
      <c r="P899">
        <v>325</v>
      </c>
      <c r="Q899">
        <v>9</v>
      </c>
      <c r="R899">
        <v>1</v>
      </c>
    </row>
    <row r="900" spans="1:18" x14ac:dyDescent="0.25">
      <c r="A900">
        <v>115065</v>
      </c>
      <c r="B900">
        <v>7</v>
      </c>
      <c r="C900">
        <v>23.714285714285701</v>
      </c>
      <c r="D900">
        <v>29.1428571428571</v>
      </c>
      <c r="E900">
        <v>1</v>
      </c>
      <c r="F900">
        <v>3</v>
      </c>
      <c r="G900">
        <v>282</v>
      </c>
      <c r="H900">
        <v>0</v>
      </c>
      <c r="I900">
        <v>39</v>
      </c>
      <c r="J900">
        <v>5</v>
      </c>
      <c r="K900">
        <v>173</v>
      </c>
      <c r="L900">
        <v>11</v>
      </c>
      <c r="M900">
        <v>0</v>
      </c>
      <c r="N900">
        <v>693</v>
      </c>
      <c r="O900">
        <v>0</v>
      </c>
      <c r="P900">
        <v>0</v>
      </c>
      <c r="Q900">
        <v>9</v>
      </c>
      <c r="R900">
        <v>1</v>
      </c>
    </row>
    <row r="901" spans="1:18" x14ac:dyDescent="0.25">
      <c r="A901">
        <v>108946</v>
      </c>
      <c r="B901">
        <v>6</v>
      </c>
      <c r="C901">
        <v>19.428571428571399</v>
      </c>
      <c r="D901">
        <v>20</v>
      </c>
      <c r="E901">
        <v>0</v>
      </c>
      <c r="F901">
        <v>0</v>
      </c>
      <c r="G901">
        <v>133</v>
      </c>
      <c r="H901">
        <v>0</v>
      </c>
      <c r="I901">
        <v>16</v>
      </c>
      <c r="J901">
        <v>0</v>
      </c>
      <c r="K901">
        <v>40</v>
      </c>
      <c r="L901">
        <v>0</v>
      </c>
      <c r="M901">
        <v>0</v>
      </c>
      <c r="N901">
        <v>384</v>
      </c>
      <c r="O901">
        <v>0</v>
      </c>
      <c r="P901">
        <v>0</v>
      </c>
      <c r="Q901">
        <v>10</v>
      </c>
      <c r="R901">
        <v>0</v>
      </c>
    </row>
    <row r="902" spans="1:18" x14ac:dyDescent="0.25">
      <c r="A902">
        <v>2390</v>
      </c>
      <c r="B902">
        <v>3</v>
      </c>
      <c r="C902">
        <v>24.571428571428601</v>
      </c>
      <c r="D902">
        <v>27.285714285714299</v>
      </c>
      <c r="E902">
        <v>1</v>
      </c>
      <c r="F902">
        <v>1</v>
      </c>
      <c r="G902">
        <v>88</v>
      </c>
      <c r="H902">
        <v>0</v>
      </c>
      <c r="I902">
        <v>20</v>
      </c>
      <c r="J902">
        <v>42</v>
      </c>
      <c r="K902">
        <v>52</v>
      </c>
      <c r="L902">
        <v>5</v>
      </c>
      <c r="M902">
        <v>0</v>
      </c>
      <c r="N902">
        <v>128</v>
      </c>
      <c r="O902">
        <v>0</v>
      </c>
      <c r="P902">
        <v>56</v>
      </c>
      <c r="Q902">
        <v>3</v>
      </c>
      <c r="R902">
        <v>0</v>
      </c>
    </row>
    <row r="903" spans="1:18" x14ac:dyDescent="0.25">
      <c r="A903">
        <v>134301</v>
      </c>
      <c r="B903">
        <v>11</v>
      </c>
      <c r="C903">
        <v>19.1428571428571</v>
      </c>
      <c r="D903">
        <v>23.714285714285701</v>
      </c>
      <c r="E903">
        <v>1</v>
      </c>
      <c r="F903">
        <v>1</v>
      </c>
      <c r="G903">
        <v>549</v>
      </c>
      <c r="H903">
        <v>0</v>
      </c>
      <c r="I903">
        <v>59</v>
      </c>
      <c r="J903">
        <v>85</v>
      </c>
      <c r="K903">
        <v>360</v>
      </c>
      <c r="L903">
        <v>127</v>
      </c>
      <c r="M903">
        <v>24</v>
      </c>
      <c r="N903">
        <v>1092</v>
      </c>
      <c r="O903">
        <v>0</v>
      </c>
      <c r="P903">
        <v>8</v>
      </c>
      <c r="Q903">
        <v>5</v>
      </c>
      <c r="R903">
        <v>0</v>
      </c>
    </row>
    <row r="904" spans="1:18" x14ac:dyDescent="0.25">
      <c r="A904">
        <v>16309</v>
      </c>
      <c r="B904">
        <v>12</v>
      </c>
      <c r="C904">
        <v>14</v>
      </c>
      <c r="D904">
        <v>29.714285714285701</v>
      </c>
      <c r="E904">
        <v>1</v>
      </c>
      <c r="F904">
        <v>1</v>
      </c>
      <c r="G904">
        <v>673</v>
      </c>
      <c r="H904">
        <v>0</v>
      </c>
      <c r="I904">
        <v>77</v>
      </c>
      <c r="J904">
        <v>0</v>
      </c>
      <c r="K904">
        <v>468</v>
      </c>
      <c r="L904">
        <v>622</v>
      </c>
      <c r="M904">
        <v>1</v>
      </c>
      <c r="N904">
        <v>772</v>
      </c>
      <c r="O904">
        <v>0</v>
      </c>
      <c r="P904">
        <v>304</v>
      </c>
      <c r="Q904">
        <v>7</v>
      </c>
      <c r="R904">
        <v>0</v>
      </c>
    </row>
    <row r="905" spans="1:18" x14ac:dyDescent="0.25">
      <c r="A905">
        <v>174625</v>
      </c>
      <c r="B905">
        <v>13</v>
      </c>
      <c r="C905">
        <v>29.1428571428571</v>
      </c>
      <c r="D905">
        <v>29.714285714285701</v>
      </c>
      <c r="E905">
        <v>0</v>
      </c>
      <c r="F905">
        <v>0</v>
      </c>
      <c r="G905">
        <v>934</v>
      </c>
      <c r="H905">
        <v>0</v>
      </c>
      <c r="I905">
        <v>128</v>
      </c>
      <c r="J905">
        <v>0</v>
      </c>
      <c r="K905">
        <v>462</v>
      </c>
      <c r="L905">
        <v>511</v>
      </c>
      <c r="M905">
        <v>18</v>
      </c>
      <c r="N905">
        <v>1430</v>
      </c>
      <c r="O905">
        <v>0</v>
      </c>
      <c r="P905">
        <v>806</v>
      </c>
      <c r="Q905">
        <v>10</v>
      </c>
      <c r="R905">
        <v>1</v>
      </c>
    </row>
    <row r="906" spans="1:18" x14ac:dyDescent="0.25">
      <c r="A906">
        <v>130594</v>
      </c>
      <c r="B906">
        <v>1</v>
      </c>
      <c r="C906">
        <v>0</v>
      </c>
      <c r="D906">
        <v>25.285714285714299</v>
      </c>
      <c r="E906">
        <v>0</v>
      </c>
      <c r="F906">
        <v>0</v>
      </c>
      <c r="G906">
        <v>30</v>
      </c>
      <c r="H906">
        <v>0</v>
      </c>
      <c r="I906">
        <v>2</v>
      </c>
      <c r="J906">
        <v>0</v>
      </c>
      <c r="K906">
        <v>4</v>
      </c>
      <c r="L906">
        <v>40</v>
      </c>
      <c r="M906">
        <v>0</v>
      </c>
      <c r="N906">
        <v>37</v>
      </c>
      <c r="O906">
        <v>0</v>
      </c>
      <c r="P906">
        <v>18</v>
      </c>
      <c r="Q906">
        <v>9</v>
      </c>
      <c r="R906">
        <v>1</v>
      </c>
    </row>
    <row r="907" spans="1:18" x14ac:dyDescent="0.25">
      <c r="A907">
        <v>136653</v>
      </c>
      <c r="B907">
        <v>4</v>
      </c>
      <c r="C907">
        <v>14.4285714285714</v>
      </c>
      <c r="D907">
        <v>30.1428571428571</v>
      </c>
      <c r="E907">
        <v>0</v>
      </c>
      <c r="F907">
        <v>0</v>
      </c>
      <c r="G907">
        <v>82</v>
      </c>
      <c r="H907">
        <v>0</v>
      </c>
      <c r="I907">
        <v>4</v>
      </c>
      <c r="J907">
        <v>3</v>
      </c>
      <c r="K907">
        <v>46</v>
      </c>
      <c r="L907">
        <v>6</v>
      </c>
      <c r="M907">
        <v>0</v>
      </c>
      <c r="N907">
        <v>188</v>
      </c>
      <c r="O907">
        <v>0</v>
      </c>
      <c r="P907">
        <v>37</v>
      </c>
      <c r="Q907">
        <v>5</v>
      </c>
      <c r="R907">
        <v>0</v>
      </c>
    </row>
    <row r="908" spans="1:18" x14ac:dyDescent="0.25">
      <c r="A908">
        <v>101971</v>
      </c>
      <c r="B908">
        <v>2</v>
      </c>
      <c r="C908">
        <v>9.71428571428571</v>
      </c>
      <c r="D908">
        <v>23.285714285714299</v>
      </c>
      <c r="E908">
        <v>1</v>
      </c>
      <c r="F908">
        <v>0</v>
      </c>
      <c r="G908">
        <v>123</v>
      </c>
      <c r="H908">
        <v>0</v>
      </c>
      <c r="I908">
        <v>0</v>
      </c>
      <c r="J908">
        <v>0</v>
      </c>
      <c r="K908">
        <v>172</v>
      </c>
      <c r="L908">
        <v>0</v>
      </c>
      <c r="M908">
        <v>0</v>
      </c>
      <c r="N908">
        <v>225</v>
      </c>
      <c r="O908">
        <v>0</v>
      </c>
      <c r="P908">
        <v>0</v>
      </c>
      <c r="Q908">
        <v>5</v>
      </c>
      <c r="R908">
        <v>0</v>
      </c>
    </row>
    <row r="909" spans="1:18" x14ac:dyDescent="0.25">
      <c r="A909">
        <v>40089</v>
      </c>
      <c r="B909">
        <v>1</v>
      </c>
      <c r="C909">
        <v>0</v>
      </c>
      <c r="D909">
        <v>20.571428571428601</v>
      </c>
      <c r="E909">
        <v>0</v>
      </c>
      <c r="F909">
        <v>0</v>
      </c>
      <c r="G909">
        <v>51</v>
      </c>
      <c r="H909">
        <v>0</v>
      </c>
      <c r="I909">
        <v>9</v>
      </c>
      <c r="J909">
        <v>13</v>
      </c>
      <c r="K909">
        <v>11</v>
      </c>
      <c r="L909">
        <v>16</v>
      </c>
      <c r="M909">
        <v>0</v>
      </c>
      <c r="N909">
        <v>98</v>
      </c>
      <c r="O909">
        <v>0</v>
      </c>
      <c r="P909">
        <v>28</v>
      </c>
      <c r="Q909">
        <v>8</v>
      </c>
      <c r="R909">
        <v>1</v>
      </c>
    </row>
    <row r="910" spans="1:18" x14ac:dyDescent="0.25">
      <c r="A910">
        <v>208927</v>
      </c>
      <c r="B910">
        <v>11</v>
      </c>
      <c r="C910">
        <v>28.428571428571399</v>
      </c>
      <c r="D910">
        <v>29</v>
      </c>
      <c r="E910">
        <v>1</v>
      </c>
      <c r="F910">
        <v>0</v>
      </c>
      <c r="G910">
        <v>500</v>
      </c>
      <c r="H910">
        <v>0</v>
      </c>
      <c r="I910">
        <v>105</v>
      </c>
      <c r="J910">
        <v>54</v>
      </c>
      <c r="K910">
        <v>369</v>
      </c>
      <c r="L910">
        <v>212</v>
      </c>
      <c r="M910">
        <v>13</v>
      </c>
      <c r="N910">
        <v>611</v>
      </c>
      <c r="O910">
        <v>0</v>
      </c>
      <c r="P910">
        <v>409</v>
      </c>
      <c r="Q910">
        <v>4</v>
      </c>
      <c r="R910">
        <v>0</v>
      </c>
    </row>
    <row r="911" spans="1:18" x14ac:dyDescent="0.25">
      <c r="A911">
        <v>204929</v>
      </c>
      <c r="B911">
        <v>1</v>
      </c>
      <c r="C911">
        <v>0</v>
      </c>
      <c r="D911">
        <v>24.8571428571429</v>
      </c>
      <c r="E911">
        <v>0</v>
      </c>
      <c r="F911">
        <v>0</v>
      </c>
      <c r="G911">
        <v>103</v>
      </c>
      <c r="H911">
        <v>0</v>
      </c>
      <c r="I911">
        <v>11</v>
      </c>
      <c r="J911">
        <v>42</v>
      </c>
      <c r="K911">
        <v>50</v>
      </c>
      <c r="L911">
        <v>0</v>
      </c>
      <c r="M911">
        <v>0</v>
      </c>
      <c r="N911">
        <v>211</v>
      </c>
      <c r="O911">
        <v>0</v>
      </c>
      <c r="P911">
        <v>26</v>
      </c>
      <c r="Q911">
        <v>9</v>
      </c>
      <c r="R911">
        <v>1</v>
      </c>
    </row>
    <row r="912" spans="1:18" x14ac:dyDescent="0.25">
      <c r="A912">
        <v>13358</v>
      </c>
      <c r="B912">
        <v>4</v>
      </c>
      <c r="C912">
        <v>13.285714285714301</v>
      </c>
      <c r="D912">
        <v>19.1428571428571</v>
      </c>
      <c r="E912">
        <v>1</v>
      </c>
      <c r="F912">
        <v>0</v>
      </c>
      <c r="G912">
        <v>121</v>
      </c>
      <c r="H912">
        <v>0</v>
      </c>
      <c r="I912">
        <v>28</v>
      </c>
      <c r="J912">
        <v>8</v>
      </c>
      <c r="K912">
        <v>204</v>
      </c>
      <c r="L912">
        <v>27</v>
      </c>
      <c r="M912">
        <v>0</v>
      </c>
      <c r="N912">
        <v>109</v>
      </c>
      <c r="O912">
        <v>0</v>
      </c>
      <c r="P912">
        <v>9</v>
      </c>
      <c r="Q912">
        <v>7</v>
      </c>
      <c r="R912">
        <v>0</v>
      </c>
    </row>
    <row r="913" spans="1:18" x14ac:dyDescent="0.25">
      <c r="A913">
        <v>197207</v>
      </c>
      <c r="B913">
        <v>1</v>
      </c>
      <c r="C913">
        <v>0</v>
      </c>
      <c r="D913">
        <v>21</v>
      </c>
      <c r="E913">
        <v>0</v>
      </c>
      <c r="F913">
        <v>0</v>
      </c>
      <c r="G913">
        <v>33</v>
      </c>
      <c r="H913">
        <v>0</v>
      </c>
      <c r="I913">
        <v>7</v>
      </c>
      <c r="J913">
        <v>6</v>
      </c>
      <c r="K913">
        <v>6</v>
      </c>
      <c r="L913">
        <v>5</v>
      </c>
      <c r="M913">
        <v>0</v>
      </c>
      <c r="N913">
        <v>77</v>
      </c>
      <c r="O913">
        <v>0</v>
      </c>
      <c r="P913">
        <v>11</v>
      </c>
      <c r="Q913">
        <v>9</v>
      </c>
      <c r="R913">
        <v>1</v>
      </c>
    </row>
    <row r="914" spans="1:18" x14ac:dyDescent="0.25">
      <c r="A914">
        <v>113667</v>
      </c>
      <c r="B914">
        <v>5</v>
      </c>
      <c r="C914">
        <v>23</v>
      </c>
      <c r="D914">
        <v>29.571428571428601</v>
      </c>
      <c r="E914">
        <v>1</v>
      </c>
      <c r="F914">
        <v>0</v>
      </c>
      <c r="G914">
        <v>306</v>
      </c>
      <c r="H914">
        <v>0</v>
      </c>
      <c r="I914">
        <v>84</v>
      </c>
      <c r="J914">
        <v>63</v>
      </c>
      <c r="K914">
        <v>215</v>
      </c>
      <c r="L914">
        <v>135</v>
      </c>
      <c r="M914">
        <v>0</v>
      </c>
      <c r="N914">
        <v>404</v>
      </c>
      <c r="O914">
        <v>0</v>
      </c>
      <c r="P914">
        <v>118</v>
      </c>
      <c r="Q914">
        <v>7</v>
      </c>
      <c r="R914">
        <v>0</v>
      </c>
    </row>
    <row r="915" spans="1:18" x14ac:dyDescent="0.25">
      <c r="A915">
        <v>256753</v>
      </c>
      <c r="B915">
        <v>4</v>
      </c>
      <c r="C915">
        <v>21.8571428571429</v>
      </c>
      <c r="D915">
        <v>23.1428571428571</v>
      </c>
      <c r="E915">
        <v>0</v>
      </c>
      <c r="F915">
        <v>0</v>
      </c>
      <c r="G915">
        <v>341</v>
      </c>
      <c r="H915">
        <v>0</v>
      </c>
      <c r="I915">
        <v>24</v>
      </c>
      <c r="J915">
        <v>11</v>
      </c>
      <c r="K915">
        <v>314</v>
      </c>
      <c r="L915">
        <v>147</v>
      </c>
      <c r="M915">
        <v>0</v>
      </c>
      <c r="N915">
        <v>542</v>
      </c>
      <c r="O915">
        <v>0</v>
      </c>
      <c r="P915">
        <v>93</v>
      </c>
      <c r="Q915">
        <v>1</v>
      </c>
      <c r="R915">
        <v>0</v>
      </c>
    </row>
    <row r="916" spans="1:18" x14ac:dyDescent="0.25">
      <c r="A916">
        <v>243458</v>
      </c>
      <c r="B916">
        <v>5</v>
      </c>
      <c r="C916">
        <v>16.285714285714299</v>
      </c>
      <c r="D916">
        <v>29.571428571428601</v>
      </c>
      <c r="E916">
        <v>1</v>
      </c>
      <c r="F916">
        <v>0</v>
      </c>
      <c r="G916">
        <v>191</v>
      </c>
      <c r="H916">
        <v>0</v>
      </c>
      <c r="I916">
        <v>43</v>
      </c>
      <c r="J916">
        <v>67</v>
      </c>
      <c r="K916">
        <v>152</v>
      </c>
      <c r="L916">
        <v>89</v>
      </c>
      <c r="M916">
        <v>0</v>
      </c>
      <c r="N916">
        <v>201</v>
      </c>
      <c r="O916">
        <v>12</v>
      </c>
      <c r="P916">
        <v>54</v>
      </c>
      <c r="Q916">
        <v>10</v>
      </c>
      <c r="R916">
        <v>1</v>
      </c>
    </row>
    <row r="917" spans="1:18" x14ac:dyDescent="0.25">
      <c r="A917">
        <v>105870</v>
      </c>
      <c r="B917">
        <v>1</v>
      </c>
      <c r="C917">
        <v>0</v>
      </c>
      <c r="D917">
        <v>20.1428571428571</v>
      </c>
      <c r="E917">
        <v>1</v>
      </c>
      <c r="F917">
        <v>0</v>
      </c>
      <c r="G917">
        <v>68</v>
      </c>
      <c r="H917">
        <v>0</v>
      </c>
      <c r="I917">
        <v>6</v>
      </c>
      <c r="J917">
        <v>8</v>
      </c>
      <c r="K917">
        <v>34</v>
      </c>
      <c r="L917">
        <v>60</v>
      </c>
      <c r="M917">
        <v>0</v>
      </c>
      <c r="N917">
        <v>105</v>
      </c>
      <c r="O917">
        <v>0</v>
      </c>
      <c r="P917">
        <v>0</v>
      </c>
      <c r="Q917">
        <v>9</v>
      </c>
      <c r="R917">
        <v>1</v>
      </c>
    </row>
    <row r="918" spans="1:18" x14ac:dyDescent="0.25">
      <c r="A918">
        <v>64464</v>
      </c>
      <c r="B918">
        <v>4</v>
      </c>
      <c r="C918">
        <v>22.1428571428571</v>
      </c>
      <c r="D918">
        <v>23.285714285714299</v>
      </c>
      <c r="E918">
        <v>1</v>
      </c>
      <c r="F918">
        <v>0</v>
      </c>
      <c r="G918">
        <v>215</v>
      </c>
      <c r="H918">
        <v>0</v>
      </c>
      <c r="I918">
        <v>9</v>
      </c>
      <c r="J918">
        <v>0</v>
      </c>
      <c r="K918">
        <v>55</v>
      </c>
      <c r="L918">
        <v>149</v>
      </c>
      <c r="M918">
        <v>19</v>
      </c>
      <c r="N918">
        <v>448</v>
      </c>
      <c r="O918">
        <v>0</v>
      </c>
      <c r="P918">
        <v>0</v>
      </c>
      <c r="Q918">
        <v>10</v>
      </c>
      <c r="R918">
        <v>1</v>
      </c>
    </row>
    <row r="919" spans="1:18" x14ac:dyDescent="0.25">
      <c r="A919">
        <v>42180</v>
      </c>
      <c r="B919">
        <v>9</v>
      </c>
      <c r="C919">
        <v>15</v>
      </c>
      <c r="D919">
        <v>19.571428571428601</v>
      </c>
      <c r="E919">
        <v>1</v>
      </c>
      <c r="F919">
        <v>1</v>
      </c>
      <c r="G919">
        <v>417</v>
      </c>
      <c r="H919">
        <v>0</v>
      </c>
      <c r="I919">
        <v>56</v>
      </c>
      <c r="J919">
        <v>145</v>
      </c>
      <c r="K919">
        <v>151</v>
      </c>
      <c r="L919">
        <v>160</v>
      </c>
      <c r="M919">
        <v>20</v>
      </c>
      <c r="N919">
        <v>619</v>
      </c>
      <c r="O919">
        <v>8</v>
      </c>
      <c r="P919">
        <v>278</v>
      </c>
      <c r="Q919">
        <v>8</v>
      </c>
      <c r="R919">
        <v>0</v>
      </c>
    </row>
    <row r="920" spans="1:18" x14ac:dyDescent="0.25">
      <c r="A920">
        <v>187155</v>
      </c>
      <c r="B920">
        <v>19</v>
      </c>
      <c r="C920">
        <v>28.571428571428601</v>
      </c>
      <c r="D920">
        <v>30</v>
      </c>
      <c r="E920">
        <v>0</v>
      </c>
      <c r="F920">
        <v>0</v>
      </c>
      <c r="G920">
        <v>1323</v>
      </c>
      <c r="H920">
        <v>0</v>
      </c>
      <c r="I920">
        <v>176</v>
      </c>
      <c r="J920">
        <v>60</v>
      </c>
      <c r="K920">
        <v>412</v>
      </c>
      <c r="L920">
        <v>307</v>
      </c>
      <c r="M920">
        <v>5</v>
      </c>
      <c r="N920">
        <v>2845</v>
      </c>
      <c r="O920">
        <v>185</v>
      </c>
      <c r="P920">
        <v>547</v>
      </c>
      <c r="Q920">
        <v>4</v>
      </c>
      <c r="R920">
        <v>0</v>
      </c>
    </row>
    <row r="921" spans="1:18" x14ac:dyDescent="0.25">
      <c r="A921">
        <v>158618</v>
      </c>
      <c r="B921">
        <v>11</v>
      </c>
      <c r="C921">
        <v>27.714285714285701</v>
      </c>
      <c r="D921">
        <v>29.428571428571399</v>
      </c>
      <c r="E921">
        <v>0</v>
      </c>
      <c r="F921">
        <v>1</v>
      </c>
      <c r="G921">
        <v>459</v>
      </c>
      <c r="H921">
        <v>0</v>
      </c>
      <c r="I921">
        <v>39</v>
      </c>
      <c r="J921">
        <v>4</v>
      </c>
      <c r="K921">
        <v>303</v>
      </c>
      <c r="L921">
        <v>236</v>
      </c>
      <c r="M921">
        <v>0</v>
      </c>
      <c r="N921">
        <v>886</v>
      </c>
      <c r="O921">
        <v>0</v>
      </c>
      <c r="P921">
        <v>0</v>
      </c>
      <c r="Q921">
        <v>9</v>
      </c>
      <c r="R921">
        <v>0</v>
      </c>
    </row>
    <row r="922" spans="1:18" x14ac:dyDescent="0.25">
      <c r="A922">
        <v>19800</v>
      </c>
      <c r="B922">
        <v>5</v>
      </c>
      <c r="C922">
        <v>21.1428571428571</v>
      </c>
      <c r="D922">
        <v>28.428571428571399</v>
      </c>
      <c r="E922">
        <v>0</v>
      </c>
      <c r="F922">
        <v>0</v>
      </c>
      <c r="G922">
        <v>377</v>
      </c>
      <c r="H922">
        <v>0</v>
      </c>
      <c r="I922">
        <v>104</v>
      </c>
      <c r="J922">
        <v>67</v>
      </c>
      <c r="K922">
        <v>148</v>
      </c>
      <c r="L922">
        <v>136</v>
      </c>
      <c r="M922">
        <v>11</v>
      </c>
      <c r="N922">
        <v>672</v>
      </c>
      <c r="O922">
        <v>0</v>
      </c>
      <c r="P922">
        <v>112</v>
      </c>
      <c r="Q922">
        <v>3</v>
      </c>
      <c r="R922">
        <v>1</v>
      </c>
    </row>
    <row r="923" spans="1:18" x14ac:dyDescent="0.25">
      <c r="A923">
        <v>174490</v>
      </c>
      <c r="B923">
        <v>3</v>
      </c>
      <c r="C923">
        <v>9.71428571428571</v>
      </c>
      <c r="D923">
        <v>20.428571428571399</v>
      </c>
      <c r="E923">
        <v>0</v>
      </c>
      <c r="F923">
        <v>1</v>
      </c>
      <c r="G923">
        <v>222</v>
      </c>
      <c r="H923">
        <v>0</v>
      </c>
      <c r="I923">
        <v>35</v>
      </c>
      <c r="J923">
        <v>4</v>
      </c>
      <c r="K923">
        <v>112</v>
      </c>
      <c r="L923">
        <v>25</v>
      </c>
      <c r="M923">
        <v>8</v>
      </c>
      <c r="N923">
        <v>531</v>
      </c>
      <c r="O923">
        <v>0</v>
      </c>
      <c r="P923">
        <v>7</v>
      </c>
      <c r="Q923">
        <v>6</v>
      </c>
      <c r="R923">
        <v>0</v>
      </c>
    </row>
    <row r="924" spans="1:18" x14ac:dyDescent="0.25">
      <c r="A924">
        <v>131294</v>
      </c>
      <c r="B924">
        <v>2</v>
      </c>
      <c r="C924">
        <v>15.5714285714286</v>
      </c>
      <c r="D924">
        <v>30.285714285714299</v>
      </c>
      <c r="E924">
        <v>0</v>
      </c>
      <c r="F924">
        <v>0</v>
      </c>
      <c r="G924">
        <v>44</v>
      </c>
      <c r="H924">
        <v>0</v>
      </c>
      <c r="I924">
        <v>4</v>
      </c>
      <c r="J924">
        <v>4</v>
      </c>
      <c r="K924">
        <v>37</v>
      </c>
      <c r="L924">
        <v>32</v>
      </c>
      <c r="M924">
        <v>0</v>
      </c>
      <c r="N924">
        <v>58</v>
      </c>
      <c r="O924">
        <v>0</v>
      </c>
      <c r="P924">
        <v>0</v>
      </c>
      <c r="Q924">
        <v>10</v>
      </c>
      <c r="R924">
        <v>1</v>
      </c>
    </row>
    <row r="925" spans="1:18" x14ac:dyDescent="0.25">
      <c r="A925">
        <v>246217</v>
      </c>
      <c r="B925">
        <v>3</v>
      </c>
      <c r="C925">
        <v>9.1428571428571406</v>
      </c>
      <c r="D925">
        <v>29.285714285714299</v>
      </c>
      <c r="E925">
        <v>1</v>
      </c>
      <c r="F925">
        <v>0</v>
      </c>
      <c r="G925">
        <v>277</v>
      </c>
      <c r="H925">
        <v>5</v>
      </c>
      <c r="I925">
        <v>0</v>
      </c>
      <c r="J925">
        <v>11</v>
      </c>
      <c r="K925">
        <v>35</v>
      </c>
      <c r="L925">
        <v>117</v>
      </c>
      <c r="M925">
        <v>206</v>
      </c>
      <c r="N925">
        <v>411</v>
      </c>
      <c r="O925">
        <v>0</v>
      </c>
      <c r="P925">
        <v>29</v>
      </c>
      <c r="Q925">
        <v>4</v>
      </c>
      <c r="R925">
        <v>0</v>
      </c>
    </row>
    <row r="926" spans="1:18" x14ac:dyDescent="0.25">
      <c r="A926">
        <v>123170</v>
      </c>
      <c r="B926">
        <v>3</v>
      </c>
      <c r="C926">
        <v>12.4285714285714</v>
      </c>
      <c r="D926">
        <v>23.1428571428571</v>
      </c>
      <c r="E926">
        <v>1</v>
      </c>
      <c r="F926">
        <v>0</v>
      </c>
      <c r="G926">
        <v>119</v>
      </c>
      <c r="H926">
        <v>0</v>
      </c>
      <c r="I926">
        <v>0</v>
      </c>
      <c r="J926">
        <v>0</v>
      </c>
      <c r="K926">
        <v>52</v>
      </c>
      <c r="L926">
        <v>0</v>
      </c>
      <c r="M926">
        <v>0</v>
      </c>
      <c r="N926">
        <v>343</v>
      </c>
      <c r="O926">
        <v>0</v>
      </c>
      <c r="P926">
        <v>0</v>
      </c>
      <c r="Q926">
        <v>10</v>
      </c>
      <c r="R926">
        <v>1</v>
      </c>
    </row>
    <row r="927" spans="1:18" x14ac:dyDescent="0.25">
      <c r="A927">
        <v>176843</v>
      </c>
      <c r="B927">
        <v>3</v>
      </c>
      <c r="C927">
        <v>16</v>
      </c>
      <c r="D927">
        <v>30</v>
      </c>
      <c r="E927">
        <v>0</v>
      </c>
      <c r="F927">
        <v>0</v>
      </c>
      <c r="G927">
        <v>208</v>
      </c>
      <c r="H927">
        <v>0</v>
      </c>
      <c r="I927">
        <v>6</v>
      </c>
      <c r="J927">
        <v>24</v>
      </c>
      <c r="K927">
        <v>40</v>
      </c>
      <c r="L927">
        <v>306</v>
      </c>
      <c r="M927">
        <v>5</v>
      </c>
      <c r="N927">
        <v>189</v>
      </c>
      <c r="O927">
        <v>0</v>
      </c>
      <c r="P927">
        <v>113</v>
      </c>
      <c r="Q927">
        <v>5</v>
      </c>
      <c r="R927">
        <v>0</v>
      </c>
    </row>
    <row r="928" spans="1:18" x14ac:dyDescent="0.25">
      <c r="A928">
        <v>8747</v>
      </c>
      <c r="B928">
        <v>3</v>
      </c>
      <c r="C928">
        <v>27.8571428571429</v>
      </c>
      <c r="D928">
        <v>28.428571428571399</v>
      </c>
      <c r="E928">
        <v>1</v>
      </c>
      <c r="F928">
        <v>0</v>
      </c>
      <c r="G928">
        <v>279</v>
      </c>
      <c r="H928">
        <v>0</v>
      </c>
      <c r="I928">
        <v>43</v>
      </c>
      <c r="J928">
        <v>56</v>
      </c>
      <c r="K928">
        <v>68</v>
      </c>
      <c r="L928">
        <v>119</v>
      </c>
      <c r="M928">
        <v>0</v>
      </c>
      <c r="N928">
        <v>552</v>
      </c>
      <c r="O928">
        <v>16</v>
      </c>
      <c r="P928">
        <v>62</v>
      </c>
      <c r="Q928">
        <v>10</v>
      </c>
      <c r="R928">
        <v>0</v>
      </c>
    </row>
    <row r="929" spans="1:18" x14ac:dyDescent="0.25">
      <c r="A929">
        <v>62204</v>
      </c>
      <c r="B929">
        <v>18</v>
      </c>
      <c r="C929">
        <v>25.714285714285701</v>
      </c>
      <c r="D929">
        <v>26.428571428571399</v>
      </c>
      <c r="E929">
        <v>0</v>
      </c>
      <c r="F929">
        <v>0</v>
      </c>
      <c r="G929">
        <v>682</v>
      </c>
      <c r="H929">
        <v>0</v>
      </c>
      <c r="I929">
        <v>95</v>
      </c>
      <c r="J929">
        <v>18</v>
      </c>
      <c r="K929">
        <v>614</v>
      </c>
      <c r="L929">
        <v>104</v>
      </c>
      <c r="M929">
        <v>14</v>
      </c>
      <c r="N929">
        <v>1316</v>
      </c>
      <c r="O929">
        <v>0</v>
      </c>
      <c r="P929">
        <v>68</v>
      </c>
      <c r="Q929">
        <v>5</v>
      </c>
      <c r="R929">
        <v>0</v>
      </c>
    </row>
    <row r="930" spans="1:18" x14ac:dyDescent="0.25">
      <c r="A930">
        <v>248018</v>
      </c>
      <c r="B930">
        <v>5</v>
      </c>
      <c r="C930">
        <v>8.71428571428571</v>
      </c>
      <c r="D930">
        <v>19</v>
      </c>
      <c r="E930">
        <v>0</v>
      </c>
      <c r="F930">
        <v>0</v>
      </c>
      <c r="G930">
        <v>148</v>
      </c>
      <c r="H930">
        <v>0</v>
      </c>
      <c r="I930">
        <v>4</v>
      </c>
      <c r="J930">
        <v>0</v>
      </c>
      <c r="K930">
        <v>183</v>
      </c>
      <c r="L930">
        <v>66</v>
      </c>
      <c r="M930">
        <v>0</v>
      </c>
      <c r="N930">
        <v>216</v>
      </c>
      <c r="O930">
        <v>0</v>
      </c>
      <c r="P930">
        <v>0</v>
      </c>
      <c r="Q930">
        <v>9</v>
      </c>
      <c r="R930">
        <v>1</v>
      </c>
    </row>
    <row r="931" spans="1:18" x14ac:dyDescent="0.25">
      <c r="A931">
        <v>201659</v>
      </c>
      <c r="B931">
        <v>5</v>
      </c>
      <c r="C931">
        <v>11.1428571428571</v>
      </c>
      <c r="D931">
        <v>28.285714285714299</v>
      </c>
      <c r="E931">
        <v>0</v>
      </c>
      <c r="F931">
        <v>0</v>
      </c>
      <c r="G931">
        <v>327</v>
      </c>
      <c r="H931">
        <v>0</v>
      </c>
      <c r="I931">
        <v>12</v>
      </c>
      <c r="J931">
        <v>0</v>
      </c>
      <c r="K931">
        <v>140</v>
      </c>
      <c r="L931">
        <v>0</v>
      </c>
      <c r="M931">
        <v>0</v>
      </c>
      <c r="N931">
        <v>893</v>
      </c>
      <c r="O931">
        <v>17</v>
      </c>
      <c r="P931">
        <v>24</v>
      </c>
      <c r="Q931">
        <v>4</v>
      </c>
      <c r="R931">
        <v>0</v>
      </c>
    </row>
    <row r="932" spans="1:18" x14ac:dyDescent="0.25">
      <c r="A932">
        <v>125564</v>
      </c>
      <c r="B932">
        <v>3</v>
      </c>
      <c r="C932">
        <v>2</v>
      </c>
      <c r="D932">
        <v>25.285714285714299</v>
      </c>
      <c r="E932">
        <v>1</v>
      </c>
      <c r="F932">
        <v>1</v>
      </c>
      <c r="G932">
        <v>144</v>
      </c>
      <c r="H932">
        <v>0</v>
      </c>
      <c r="I932">
        <v>12</v>
      </c>
      <c r="J932">
        <v>10</v>
      </c>
      <c r="K932">
        <v>115</v>
      </c>
      <c r="L932">
        <v>88</v>
      </c>
      <c r="M932">
        <v>0</v>
      </c>
      <c r="N932">
        <v>205</v>
      </c>
      <c r="O932">
        <v>0</v>
      </c>
      <c r="P932">
        <v>46</v>
      </c>
      <c r="Q932">
        <v>4</v>
      </c>
      <c r="R932">
        <v>1</v>
      </c>
    </row>
    <row r="933" spans="1:18" x14ac:dyDescent="0.25">
      <c r="A933">
        <v>116106</v>
      </c>
      <c r="B933">
        <v>2</v>
      </c>
      <c r="C933">
        <v>13.4285714285714</v>
      </c>
      <c r="D933">
        <v>30.285714285714299</v>
      </c>
      <c r="E933">
        <v>0</v>
      </c>
      <c r="F933">
        <v>0</v>
      </c>
      <c r="G933">
        <v>60</v>
      </c>
      <c r="H933">
        <v>0</v>
      </c>
      <c r="I933">
        <v>0</v>
      </c>
      <c r="J933">
        <v>23</v>
      </c>
      <c r="K933">
        <v>60</v>
      </c>
      <c r="L933">
        <v>9</v>
      </c>
      <c r="M933">
        <v>1</v>
      </c>
      <c r="N933">
        <v>56</v>
      </c>
      <c r="O933">
        <v>27</v>
      </c>
      <c r="P933">
        <v>15</v>
      </c>
      <c r="Q933">
        <v>10</v>
      </c>
      <c r="R933">
        <v>0</v>
      </c>
    </row>
    <row r="934" spans="1:18" x14ac:dyDescent="0.25">
      <c r="A934">
        <v>238543</v>
      </c>
      <c r="B934">
        <v>1</v>
      </c>
      <c r="C934">
        <v>0</v>
      </c>
      <c r="D934">
        <v>19.571428571428601</v>
      </c>
      <c r="E934">
        <v>0</v>
      </c>
      <c r="F934">
        <v>0</v>
      </c>
      <c r="G934">
        <v>72</v>
      </c>
      <c r="H934">
        <v>0</v>
      </c>
      <c r="I934">
        <v>0</v>
      </c>
      <c r="J934">
        <v>8</v>
      </c>
      <c r="K934">
        <v>10</v>
      </c>
      <c r="L934">
        <v>20</v>
      </c>
      <c r="M934">
        <v>0</v>
      </c>
      <c r="N934">
        <v>150</v>
      </c>
      <c r="O934">
        <v>37</v>
      </c>
      <c r="P934">
        <v>6</v>
      </c>
      <c r="Q934">
        <v>6</v>
      </c>
      <c r="R934">
        <v>1</v>
      </c>
    </row>
    <row r="935" spans="1:18" x14ac:dyDescent="0.25">
      <c r="A935">
        <v>253316</v>
      </c>
      <c r="B935">
        <v>30</v>
      </c>
      <c r="C935">
        <v>29.8571428571429</v>
      </c>
      <c r="D935">
        <v>30.1428571428571</v>
      </c>
      <c r="E935">
        <v>1</v>
      </c>
      <c r="F935">
        <v>1</v>
      </c>
      <c r="G935">
        <v>1358</v>
      </c>
      <c r="H935">
        <v>0</v>
      </c>
      <c r="I935">
        <v>117</v>
      </c>
      <c r="J935">
        <v>167</v>
      </c>
      <c r="K935">
        <v>1178</v>
      </c>
      <c r="L935">
        <v>522</v>
      </c>
      <c r="M935">
        <v>22</v>
      </c>
      <c r="N935">
        <v>2249</v>
      </c>
      <c r="O935">
        <v>0</v>
      </c>
      <c r="P935">
        <v>102</v>
      </c>
      <c r="Q935">
        <v>9</v>
      </c>
      <c r="R935">
        <v>0</v>
      </c>
    </row>
    <row r="936" spans="1:18" x14ac:dyDescent="0.25">
      <c r="A936">
        <v>13003</v>
      </c>
      <c r="B936">
        <v>1</v>
      </c>
      <c r="C936">
        <v>0</v>
      </c>
      <c r="D936">
        <v>20.285714285714299</v>
      </c>
      <c r="E936">
        <v>0</v>
      </c>
      <c r="F936">
        <v>0</v>
      </c>
      <c r="G936">
        <v>83</v>
      </c>
      <c r="H936">
        <v>0</v>
      </c>
      <c r="I936">
        <v>10</v>
      </c>
      <c r="J936">
        <v>38</v>
      </c>
      <c r="K936">
        <v>51</v>
      </c>
      <c r="L936">
        <v>67</v>
      </c>
      <c r="M936">
        <v>0</v>
      </c>
      <c r="N936">
        <v>72</v>
      </c>
      <c r="O936">
        <v>0</v>
      </c>
      <c r="P936">
        <v>25</v>
      </c>
      <c r="Q936">
        <v>8</v>
      </c>
      <c r="R936">
        <v>1</v>
      </c>
    </row>
    <row r="937" spans="1:18" x14ac:dyDescent="0.25">
      <c r="A937">
        <v>102470</v>
      </c>
      <c r="B937">
        <v>2</v>
      </c>
      <c r="C937">
        <v>10.1428571428571</v>
      </c>
      <c r="D937">
        <v>23.8571428571429</v>
      </c>
      <c r="E937">
        <v>1</v>
      </c>
      <c r="F937">
        <v>0</v>
      </c>
      <c r="G937">
        <v>120</v>
      </c>
      <c r="H937">
        <v>0</v>
      </c>
      <c r="I937">
        <v>9</v>
      </c>
      <c r="J937">
        <v>9</v>
      </c>
      <c r="K937">
        <v>122</v>
      </c>
      <c r="L937">
        <v>10</v>
      </c>
      <c r="M937">
        <v>0</v>
      </c>
      <c r="N937">
        <v>239</v>
      </c>
      <c r="O937">
        <v>0</v>
      </c>
      <c r="P937">
        <v>0</v>
      </c>
      <c r="Q937">
        <v>7</v>
      </c>
      <c r="R937">
        <v>1</v>
      </c>
    </row>
    <row r="938" spans="1:18" x14ac:dyDescent="0.25">
      <c r="A938">
        <v>256112</v>
      </c>
      <c r="B938">
        <v>21</v>
      </c>
      <c r="C938">
        <v>20</v>
      </c>
      <c r="D938">
        <v>30.1428571428571</v>
      </c>
      <c r="E938">
        <v>0</v>
      </c>
      <c r="F938">
        <v>5</v>
      </c>
      <c r="G938">
        <v>1094</v>
      </c>
      <c r="H938">
        <v>0</v>
      </c>
      <c r="I938">
        <v>114</v>
      </c>
      <c r="J938">
        <v>138</v>
      </c>
      <c r="K938">
        <v>796</v>
      </c>
      <c r="L938">
        <v>459</v>
      </c>
      <c r="M938">
        <v>0</v>
      </c>
      <c r="N938">
        <v>1617</v>
      </c>
      <c r="O938">
        <v>0</v>
      </c>
      <c r="P938">
        <v>669</v>
      </c>
      <c r="Q938">
        <v>5</v>
      </c>
      <c r="R938">
        <v>1</v>
      </c>
    </row>
    <row r="939" spans="1:18" x14ac:dyDescent="0.25">
      <c r="A939">
        <v>147986</v>
      </c>
      <c r="B939">
        <v>5</v>
      </c>
      <c r="C939">
        <v>26.428571428571399</v>
      </c>
      <c r="D939">
        <v>27.571428571428601</v>
      </c>
      <c r="E939">
        <v>1</v>
      </c>
      <c r="F939">
        <v>0</v>
      </c>
      <c r="G939">
        <v>121</v>
      </c>
      <c r="H939">
        <v>0</v>
      </c>
      <c r="I939">
        <v>1</v>
      </c>
      <c r="J939">
        <v>0</v>
      </c>
      <c r="K939">
        <v>79</v>
      </c>
      <c r="L939">
        <v>23</v>
      </c>
      <c r="M939">
        <v>6</v>
      </c>
      <c r="N939">
        <v>275</v>
      </c>
      <c r="O939">
        <v>0</v>
      </c>
      <c r="P939">
        <v>6</v>
      </c>
      <c r="Q939">
        <v>9</v>
      </c>
      <c r="R939">
        <v>0</v>
      </c>
    </row>
    <row r="940" spans="1:18" x14ac:dyDescent="0.25">
      <c r="A940">
        <v>56043</v>
      </c>
      <c r="B940">
        <v>3</v>
      </c>
      <c r="C940">
        <v>2.5714285714285698</v>
      </c>
      <c r="D940">
        <v>29.8571428571429</v>
      </c>
      <c r="E940">
        <v>1</v>
      </c>
      <c r="F940">
        <v>0</v>
      </c>
      <c r="G940">
        <v>67</v>
      </c>
      <c r="H940">
        <v>0</v>
      </c>
      <c r="I940">
        <v>17</v>
      </c>
      <c r="J940">
        <v>19</v>
      </c>
      <c r="K940">
        <v>42</v>
      </c>
      <c r="L940">
        <v>3</v>
      </c>
      <c r="M940">
        <v>0</v>
      </c>
      <c r="N940">
        <v>123</v>
      </c>
      <c r="O940">
        <v>0</v>
      </c>
      <c r="P940">
        <v>18</v>
      </c>
      <c r="Q940">
        <v>5</v>
      </c>
      <c r="R940">
        <v>1</v>
      </c>
    </row>
    <row r="941" spans="1:18" x14ac:dyDescent="0.25">
      <c r="A941">
        <v>189735</v>
      </c>
      <c r="B941">
        <v>4</v>
      </c>
      <c r="C941">
        <v>18</v>
      </c>
      <c r="D941">
        <v>27</v>
      </c>
      <c r="E941">
        <v>1</v>
      </c>
      <c r="F941">
        <v>1</v>
      </c>
      <c r="G941">
        <v>263</v>
      </c>
      <c r="H941">
        <v>0</v>
      </c>
      <c r="I941">
        <v>7</v>
      </c>
      <c r="J941">
        <v>28</v>
      </c>
      <c r="K941">
        <v>120</v>
      </c>
      <c r="L941">
        <v>65</v>
      </c>
      <c r="M941">
        <v>0</v>
      </c>
      <c r="N941">
        <v>510</v>
      </c>
      <c r="O941">
        <v>72</v>
      </c>
      <c r="P941">
        <v>78</v>
      </c>
      <c r="Q941">
        <v>5</v>
      </c>
      <c r="R941">
        <v>0</v>
      </c>
    </row>
    <row r="942" spans="1:18" x14ac:dyDescent="0.25">
      <c r="A942">
        <v>158036</v>
      </c>
      <c r="B942">
        <v>6</v>
      </c>
      <c r="C942">
        <v>15.5714285714286</v>
      </c>
      <c r="D942">
        <v>30.1428571428571</v>
      </c>
      <c r="E942">
        <v>1</v>
      </c>
      <c r="F942">
        <v>0</v>
      </c>
      <c r="G942">
        <v>228</v>
      </c>
      <c r="H942">
        <v>0</v>
      </c>
      <c r="I942">
        <v>7</v>
      </c>
      <c r="J942">
        <v>28</v>
      </c>
      <c r="K942">
        <v>69</v>
      </c>
      <c r="L942">
        <v>181</v>
      </c>
      <c r="M942">
        <v>0</v>
      </c>
      <c r="N942">
        <v>384</v>
      </c>
      <c r="O942">
        <v>0</v>
      </c>
      <c r="P942">
        <v>89</v>
      </c>
      <c r="Q942">
        <v>9</v>
      </c>
      <c r="R942">
        <v>1</v>
      </c>
    </row>
    <row r="943" spans="1:18" x14ac:dyDescent="0.25">
      <c r="A943">
        <v>83601</v>
      </c>
      <c r="B943">
        <v>12</v>
      </c>
      <c r="C943">
        <v>23.428571428571399</v>
      </c>
      <c r="D943">
        <v>26.1428571428571</v>
      </c>
      <c r="E943">
        <v>0</v>
      </c>
      <c r="F943">
        <v>0</v>
      </c>
      <c r="G943">
        <v>483</v>
      </c>
      <c r="H943">
        <v>0</v>
      </c>
      <c r="I943">
        <v>28</v>
      </c>
      <c r="J943">
        <v>72</v>
      </c>
      <c r="K943">
        <v>317</v>
      </c>
      <c r="L943">
        <v>197</v>
      </c>
      <c r="M943">
        <v>8</v>
      </c>
      <c r="N943">
        <v>778</v>
      </c>
      <c r="O943">
        <v>50</v>
      </c>
      <c r="P943">
        <v>147</v>
      </c>
      <c r="Q943">
        <v>8</v>
      </c>
      <c r="R943">
        <v>0</v>
      </c>
    </row>
    <row r="944" spans="1:18" x14ac:dyDescent="0.25">
      <c r="A944">
        <v>253976</v>
      </c>
      <c r="B944">
        <v>20</v>
      </c>
      <c r="C944">
        <v>19</v>
      </c>
      <c r="D944">
        <v>19.1428571428571</v>
      </c>
      <c r="E944">
        <v>1</v>
      </c>
      <c r="F944">
        <v>0</v>
      </c>
      <c r="G944">
        <v>777</v>
      </c>
      <c r="H944">
        <v>0</v>
      </c>
      <c r="I944">
        <v>43</v>
      </c>
      <c r="J944">
        <v>156</v>
      </c>
      <c r="K944">
        <v>346</v>
      </c>
      <c r="L944">
        <v>318</v>
      </c>
      <c r="M944">
        <v>32</v>
      </c>
      <c r="N944">
        <v>1330</v>
      </c>
      <c r="O944">
        <v>42</v>
      </c>
      <c r="P944">
        <v>359</v>
      </c>
      <c r="Q944">
        <v>6</v>
      </c>
      <c r="R944">
        <v>0</v>
      </c>
    </row>
    <row r="945" spans="1:18" x14ac:dyDescent="0.25">
      <c r="A945">
        <v>216224</v>
      </c>
      <c r="B945">
        <v>3</v>
      </c>
      <c r="C945">
        <v>19.1428571428571</v>
      </c>
      <c r="D945">
        <v>21.428571428571399</v>
      </c>
      <c r="E945">
        <v>0</v>
      </c>
      <c r="F945">
        <v>0</v>
      </c>
      <c r="G945">
        <v>214</v>
      </c>
      <c r="H945">
        <v>3</v>
      </c>
      <c r="I945">
        <v>0</v>
      </c>
      <c r="J945">
        <v>0</v>
      </c>
      <c r="K945">
        <v>54</v>
      </c>
      <c r="L945">
        <v>56</v>
      </c>
      <c r="M945">
        <v>20</v>
      </c>
      <c r="N945">
        <v>557</v>
      </c>
      <c r="O945">
        <v>0</v>
      </c>
      <c r="P945">
        <v>0</v>
      </c>
      <c r="Q945">
        <v>10</v>
      </c>
      <c r="R945">
        <v>0</v>
      </c>
    </row>
    <row r="946" spans="1:18" x14ac:dyDescent="0.25">
      <c r="A946">
        <v>185130</v>
      </c>
      <c r="B946">
        <v>28</v>
      </c>
      <c r="C946">
        <v>29.428571428571399</v>
      </c>
      <c r="D946">
        <v>30.285714285714299</v>
      </c>
      <c r="E946">
        <v>1</v>
      </c>
      <c r="F946">
        <v>2</v>
      </c>
      <c r="G946">
        <v>1450</v>
      </c>
      <c r="H946">
        <v>0</v>
      </c>
      <c r="I946">
        <v>275</v>
      </c>
      <c r="J946">
        <v>157</v>
      </c>
      <c r="K946">
        <v>891</v>
      </c>
      <c r="L946">
        <v>103</v>
      </c>
      <c r="M946">
        <v>7</v>
      </c>
      <c r="N946">
        <v>2937</v>
      </c>
      <c r="O946">
        <v>0</v>
      </c>
      <c r="P946">
        <v>620</v>
      </c>
      <c r="Q946">
        <v>7</v>
      </c>
      <c r="R946">
        <v>0</v>
      </c>
    </row>
    <row r="947" spans="1:18" x14ac:dyDescent="0.25">
      <c r="A947">
        <v>127523</v>
      </c>
      <c r="B947">
        <v>13</v>
      </c>
      <c r="C947">
        <v>18</v>
      </c>
      <c r="D947">
        <v>19</v>
      </c>
      <c r="E947">
        <v>0</v>
      </c>
      <c r="F947">
        <v>0</v>
      </c>
      <c r="G947">
        <v>594</v>
      </c>
      <c r="H947">
        <v>0</v>
      </c>
      <c r="I947">
        <v>92</v>
      </c>
      <c r="J947">
        <v>123</v>
      </c>
      <c r="K947">
        <v>397</v>
      </c>
      <c r="L947">
        <v>439</v>
      </c>
      <c r="M947">
        <v>0</v>
      </c>
      <c r="N947">
        <v>654</v>
      </c>
      <c r="O947">
        <v>0</v>
      </c>
      <c r="P947">
        <v>270</v>
      </c>
      <c r="Q947">
        <v>6</v>
      </c>
      <c r="R947">
        <v>0</v>
      </c>
    </row>
    <row r="948" spans="1:18" x14ac:dyDescent="0.25">
      <c r="A948">
        <v>85299</v>
      </c>
      <c r="B948">
        <v>3</v>
      </c>
      <c r="C948">
        <v>19</v>
      </c>
      <c r="D948">
        <v>29</v>
      </c>
      <c r="E948">
        <v>1</v>
      </c>
      <c r="F948">
        <v>0</v>
      </c>
      <c r="G948">
        <v>294</v>
      </c>
      <c r="H948">
        <v>0</v>
      </c>
      <c r="I948">
        <v>21</v>
      </c>
      <c r="J948">
        <v>168</v>
      </c>
      <c r="K948">
        <v>243</v>
      </c>
      <c r="L948">
        <v>0</v>
      </c>
      <c r="M948">
        <v>8</v>
      </c>
      <c r="N948">
        <v>472</v>
      </c>
      <c r="O948">
        <v>0</v>
      </c>
      <c r="P948">
        <v>22</v>
      </c>
      <c r="Q948">
        <v>6</v>
      </c>
      <c r="R948">
        <v>1</v>
      </c>
    </row>
    <row r="949" spans="1:18" x14ac:dyDescent="0.25">
      <c r="A949">
        <v>57699</v>
      </c>
      <c r="B949">
        <v>3</v>
      </c>
      <c r="C949">
        <v>12</v>
      </c>
      <c r="D949">
        <v>29.714285714285701</v>
      </c>
      <c r="E949">
        <v>1</v>
      </c>
      <c r="F949">
        <v>0</v>
      </c>
      <c r="G949">
        <v>164</v>
      </c>
      <c r="H949">
        <v>0</v>
      </c>
      <c r="I949">
        <v>21</v>
      </c>
      <c r="J949">
        <v>40</v>
      </c>
      <c r="K949">
        <v>76</v>
      </c>
      <c r="L949">
        <v>68</v>
      </c>
      <c r="M949">
        <v>0</v>
      </c>
      <c r="N949">
        <v>286</v>
      </c>
      <c r="O949">
        <v>0</v>
      </c>
      <c r="P949">
        <v>51</v>
      </c>
      <c r="Q949">
        <v>9</v>
      </c>
      <c r="R949">
        <v>1</v>
      </c>
    </row>
    <row r="950" spans="1:18" x14ac:dyDescent="0.25">
      <c r="A950">
        <v>39302</v>
      </c>
      <c r="B950">
        <v>2</v>
      </c>
      <c r="C950">
        <v>2</v>
      </c>
      <c r="D950">
        <v>23.571428571428601</v>
      </c>
      <c r="E950">
        <v>0</v>
      </c>
      <c r="F950">
        <v>0</v>
      </c>
      <c r="G950">
        <v>69</v>
      </c>
      <c r="H950">
        <v>0</v>
      </c>
      <c r="I950">
        <v>5</v>
      </c>
      <c r="J950">
        <v>0</v>
      </c>
      <c r="K950">
        <v>18</v>
      </c>
      <c r="L950">
        <v>69</v>
      </c>
      <c r="M950">
        <v>0</v>
      </c>
      <c r="N950">
        <v>110</v>
      </c>
      <c r="O950">
        <v>0</v>
      </c>
      <c r="P950">
        <v>29</v>
      </c>
      <c r="Q950">
        <v>7</v>
      </c>
      <c r="R950">
        <v>1</v>
      </c>
    </row>
    <row r="951" spans="1:18" x14ac:dyDescent="0.25">
      <c r="A951">
        <v>142370</v>
      </c>
      <c r="B951">
        <v>26</v>
      </c>
      <c r="C951">
        <v>30</v>
      </c>
      <c r="D951">
        <v>30.285714285714299</v>
      </c>
      <c r="E951">
        <v>1</v>
      </c>
      <c r="F951">
        <v>2</v>
      </c>
      <c r="G951">
        <v>984</v>
      </c>
      <c r="H951">
        <v>0</v>
      </c>
      <c r="I951">
        <v>62</v>
      </c>
      <c r="J951">
        <v>70</v>
      </c>
      <c r="K951">
        <v>487</v>
      </c>
      <c r="L951">
        <v>393</v>
      </c>
      <c r="M951">
        <v>0</v>
      </c>
      <c r="N951">
        <v>2106</v>
      </c>
      <c r="O951">
        <v>0</v>
      </c>
      <c r="P951">
        <v>84</v>
      </c>
      <c r="Q951">
        <v>3</v>
      </c>
      <c r="R951">
        <v>0</v>
      </c>
    </row>
    <row r="952" spans="1:18" x14ac:dyDescent="0.25">
      <c r="A952">
        <v>23458</v>
      </c>
      <c r="B952">
        <v>8</v>
      </c>
      <c r="C952">
        <v>22.714285714285701</v>
      </c>
      <c r="D952">
        <v>27</v>
      </c>
      <c r="E952">
        <v>1</v>
      </c>
      <c r="F952">
        <v>0</v>
      </c>
      <c r="G952">
        <v>305</v>
      </c>
      <c r="H952">
        <v>0</v>
      </c>
      <c r="I952">
        <v>6</v>
      </c>
      <c r="J952">
        <v>3</v>
      </c>
      <c r="K952">
        <v>179</v>
      </c>
      <c r="L952">
        <v>29</v>
      </c>
      <c r="M952">
        <v>14</v>
      </c>
      <c r="N952">
        <v>704</v>
      </c>
      <c r="O952">
        <v>0</v>
      </c>
      <c r="P952">
        <v>105</v>
      </c>
      <c r="Q952">
        <v>10</v>
      </c>
      <c r="R952">
        <v>0</v>
      </c>
    </row>
    <row r="953" spans="1:18" x14ac:dyDescent="0.25">
      <c r="A953">
        <v>22923</v>
      </c>
      <c r="B953">
        <v>15</v>
      </c>
      <c r="C953">
        <v>27.8571428571429</v>
      </c>
      <c r="D953">
        <v>28.428571428571399</v>
      </c>
      <c r="E953">
        <v>0</v>
      </c>
      <c r="F953">
        <v>0</v>
      </c>
      <c r="G953">
        <v>1147</v>
      </c>
      <c r="H953">
        <v>6</v>
      </c>
      <c r="I953">
        <v>175</v>
      </c>
      <c r="J953">
        <v>147</v>
      </c>
      <c r="K953">
        <v>706</v>
      </c>
      <c r="L953">
        <v>728</v>
      </c>
      <c r="M953">
        <v>37</v>
      </c>
      <c r="N953">
        <v>1736</v>
      </c>
      <c r="O953">
        <v>6</v>
      </c>
      <c r="P953">
        <v>92</v>
      </c>
      <c r="Q953">
        <v>5</v>
      </c>
      <c r="R953">
        <v>0</v>
      </c>
    </row>
    <row r="954" spans="1:18" x14ac:dyDescent="0.25">
      <c r="A954">
        <v>126198</v>
      </c>
      <c r="B954">
        <v>30</v>
      </c>
      <c r="C954">
        <v>30</v>
      </c>
      <c r="D954">
        <v>30.1428571428571</v>
      </c>
      <c r="E954">
        <v>0</v>
      </c>
      <c r="F954">
        <v>1</v>
      </c>
      <c r="G954">
        <v>1448</v>
      </c>
      <c r="H954">
        <v>0</v>
      </c>
      <c r="I954">
        <v>35</v>
      </c>
      <c r="J954">
        <v>0</v>
      </c>
      <c r="K954">
        <v>1247</v>
      </c>
      <c r="L954">
        <v>474</v>
      </c>
      <c r="M954">
        <v>2</v>
      </c>
      <c r="N954">
        <v>2755</v>
      </c>
      <c r="O954">
        <v>0</v>
      </c>
      <c r="P954">
        <v>278</v>
      </c>
      <c r="Q954">
        <v>6</v>
      </c>
      <c r="R954">
        <v>0</v>
      </c>
    </row>
    <row r="955" spans="1:18" x14ac:dyDescent="0.25">
      <c r="A955">
        <v>83935</v>
      </c>
      <c r="B955">
        <v>3</v>
      </c>
      <c r="C955">
        <v>4</v>
      </c>
      <c r="D955">
        <v>30</v>
      </c>
      <c r="E955">
        <v>0</v>
      </c>
      <c r="F955">
        <v>0</v>
      </c>
      <c r="G955">
        <v>151</v>
      </c>
      <c r="H955">
        <v>0</v>
      </c>
      <c r="I955">
        <v>20</v>
      </c>
      <c r="J955">
        <v>0</v>
      </c>
      <c r="K955">
        <v>122</v>
      </c>
      <c r="L955">
        <v>60</v>
      </c>
      <c r="M955">
        <v>14</v>
      </c>
      <c r="N955">
        <v>251</v>
      </c>
      <c r="O955">
        <v>0</v>
      </c>
      <c r="P955">
        <v>13</v>
      </c>
      <c r="Q955">
        <v>8</v>
      </c>
      <c r="R955">
        <v>1</v>
      </c>
    </row>
    <row r="956" spans="1:18" x14ac:dyDescent="0.25">
      <c r="A956">
        <v>258722</v>
      </c>
      <c r="B956">
        <v>2</v>
      </c>
      <c r="C956">
        <v>22.8571428571429</v>
      </c>
      <c r="D956">
        <v>30</v>
      </c>
      <c r="E956">
        <v>0</v>
      </c>
      <c r="F956">
        <v>0</v>
      </c>
      <c r="G956">
        <v>54</v>
      </c>
      <c r="H956">
        <v>0</v>
      </c>
      <c r="I956">
        <v>7</v>
      </c>
      <c r="J956">
        <v>11</v>
      </c>
      <c r="K956">
        <v>62</v>
      </c>
      <c r="L956">
        <v>0</v>
      </c>
      <c r="M956">
        <v>0</v>
      </c>
      <c r="N956">
        <v>83</v>
      </c>
      <c r="O956">
        <v>0</v>
      </c>
      <c r="P956">
        <v>18</v>
      </c>
      <c r="Q956">
        <v>8</v>
      </c>
      <c r="R956">
        <v>0</v>
      </c>
    </row>
    <row r="957" spans="1:18" x14ac:dyDescent="0.25">
      <c r="A957">
        <v>142534</v>
      </c>
      <c r="B957">
        <v>2</v>
      </c>
      <c r="C957">
        <v>0.71428571428571397</v>
      </c>
      <c r="D957">
        <v>29.714285714285701</v>
      </c>
      <c r="E957">
        <v>0</v>
      </c>
      <c r="F957">
        <v>0</v>
      </c>
      <c r="G957">
        <v>57</v>
      </c>
      <c r="H957">
        <v>0</v>
      </c>
      <c r="I957">
        <v>11</v>
      </c>
      <c r="J957">
        <v>26</v>
      </c>
      <c r="K957">
        <v>42</v>
      </c>
      <c r="L957">
        <v>16</v>
      </c>
      <c r="M957">
        <v>0</v>
      </c>
      <c r="N957">
        <v>71</v>
      </c>
      <c r="O957">
        <v>0</v>
      </c>
      <c r="P957">
        <v>20</v>
      </c>
      <c r="Q957">
        <v>10</v>
      </c>
      <c r="R957">
        <v>1</v>
      </c>
    </row>
    <row r="958" spans="1:18" x14ac:dyDescent="0.25">
      <c r="A958">
        <v>154194</v>
      </c>
      <c r="B958">
        <v>1</v>
      </c>
      <c r="C958">
        <v>0</v>
      </c>
      <c r="D958">
        <v>19</v>
      </c>
      <c r="E958">
        <v>1</v>
      </c>
      <c r="F958">
        <v>0</v>
      </c>
      <c r="G958">
        <v>56</v>
      </c>
      <c r="H958">
        <v>0</v>
      </c>
      <c r="I958">
        <v>4</v>
      </c>
      <c r="J958">
        <v>14</v>
      </c>
      <c r="K958">
        <v>37</v>
      </c>
      <c r="L958">
        <v>25</v>
      </c>
      <c r="M958">
        <v>0</v>
      </c>
      <c r="N958">
        <v>88</v>
      </c>
      <c r="O958">
        <v>0</v>
      </c>
      <c r="P958">
        <v>15</v>
      </c>
      <c r="Q958">
        <v>3</v>
      </c>
      <c r="R958">
        <v>0</v>
      </c>
    </row>
    <row r="959" spans="1:18" x14ac:dyDescent="0.25">
      <c r="A959">
        <v>115400</v>
      </c>
      <c r="B959">
        <v>2</v>
      </c>
      <c r="C959">
        <v>13.8571428571429</v>
      </c>
      <c r="D959">
        <v>19.571428571428601</v>
      </c>
      <c r="E959">
        <v>1</v>
      </c>
      <c r="F959">
        <v>0</v>
      </c>
      <c r="G959">
        <v>67</v>
      </c>
      <c r="H959">
        <v>0</v>
      </c>
      <c r="I959">
        <v>0</v>
      </c>
      <c r="J959">
        <v>0</v>
      </c>
      <c r="K959">
        <v>14</v>
      </c>
      <c r="L959">
        <v>23</v>
      </c>
      <c r="M959">
        <v>0</v>
      </c>
      <c r="N959">
        <v>179</v>
      </c>
      <c r="O959">
        <v>0</v>
      </c>
      <c r="P959">
        <v>3</v>
      </c>
      <c r="Q959">
        <v>5</v>
      </c>
      <c r="R959">
        <v>0</v>
      </c>
    </row>
    <row r="960" spans="1:18" x14ac:dyDescent="0.25">
      <c r="A960">
        <v>195206</v>
      </c>
      <c r="B960">
        <v>4</v>
      </c>
      <c r="C960">
        <v>14</v>
      </c>
      <c r="D960">
        <v>28.1428571428571</v>
      </c>
      <c r="E960">
        <v>0</v>
      </c>
      <c r="F960">
        <v>0</v>
      </c>
      <c r="G960">
        <v>226</v>
      </c>
      <c r="H960">
        <v>0</v>
      </c>
      <c r="I960">
        <v>18</v>
      </c>
      <c r="J960">
        <v>54</v>
      </c>
      <c r="K960">
        <v>78</v>
      </c>
      <c r="L960">
        <v>76</v>
      </c>
      <c r="M960">
        <v>6</v>
      </c>
      <c r="N960">
        <v>304</v>
      </c>
      <c r="O960">
        <v>93</v>
      </c>
      <c r="P960">
        <v>150</v>
      </c>
      <c r="Q960">
        <v>3</v>
      </c>
      <c r="R960">
        <v>1</v>
      </c>
    </row>
    <row r="961" spans="1:18" x14ac:dyDescent="0.25">
      <c r="A961">
        <v>675</v>
      </c>
      <c r="B961">
        <v>8</v>
      </c>
      <c r="C961">
        <v>24.714285714285701</v>
      </c>
      <c r="D961">
        <v>28</v>
      </c>
      <c r="E961">
        <v>0</v>
      </c>
      <c r="F961">
        <v>0</v>
      </c>
      <c r="G961">
        <v>434</v>
      </c>
      <c r="H961">
        <v>0</v>
      </c>
      <c r="I961">
        <v>82</v>
      </c>
      <c r="J961">
        <v>139</v>
      </c>
      <c r="K961">
        <v>161</v>
      </c>
      <c r="L961">
        <v>115</v>
      </c>
      <c r="M961">
        <v>5</v>
      </c>
      <c r="N961">
        <v>824</v>
      </c>
      <c r="O961">
        <v>0</v>
      </c>
      <c r="P961">
        <v>97</v>
      </c>
      <c r="Q961">
        <v>6</v>
      </c>
      <c r="R961">
        <v>0</v>
      </c>
    </row>
    <row r="962" spans="1:18" x14ac:dyDescent="0.25">
      <c r="A962">
        <v>105980</v>
      </c>
      <c r="B962">
        <v>10</v>
      </c>
      <c r="C962">
        <v>24.1428571428571</v>
      </c>
      <c r="D962">
        <v>26.285714285714299</v>
      </c>
      <c r="E962">
        <v>1</v>
      </c>
      <c r="F962">
        <v>1</v>
      </c>
      <c r="G962">
        <v>538</v>
      </c>
      <c r="H962">
        <v>5</v>
      </c>
      <c r="I962">
        <v>35</v>
      </c>
      <c r="J962">
        <v>69</v>
      </c>
      <c r="K962">
        <v>121</v>
      </c>
      <c r="L962">
        <v>421</v>
      </c>
      <c r="M962">
        <v>0</v>
      </c>
      <c r="N962">
        <v>863</v>
      </c>
      <c r="O962">
        <v>0</v>
      </c>
      <c r="P962">
        <v>345</v>
      </c>
      <c r="Q962">
        <v>4</v>
      </c>
      <c r="R962">
        <v>0</v>
      </c>
    </row>
    <row r="963" spans="1:18" x14ac:dyDescent="0.25">
      <c r="A963">
        <v>39161</v>
      </c>
      <c r="B963">
        <v>1</v>
      </c>
      <c r="C963">
        <v>0</v>
      </c>
      <c r="D963">
        <v>20.285714285714299</v>
      </c>
      <c r="E963">
        <v>0</v>
      </c>
      <c r="F963">
        <v>0</v>
      </c>
      <c r="G963">
        <v>46</v>
      </c>
      <c r="H963">
        <v>0</v>
      </c>
      <c r="I963">
        <v>0</v>
      </c>
      <c r="J963">
        <v>5</v>
      </c>
      <c r="K963">
        <v>11</v>
      </c>
      <c r="L963">
        <v>46</v>
      </c>
      <c r="M963">
        <v>0</v>
      </c>
      <c r="N963">
        <v>73</v>
      </c>
      <c r="O963">
        <v>0</v>
      </c>
      <c r="P963">
        <v>20</v>
      </c>
      <c r="Q963">
        <v>6</v>
      </c>
      <c r="R963">
        <v>1</v>
      </c>
    </row>
    <row r="964" spans="1:18" x14ac:dyDescent="0.25">
      <c r="A964">
        <v>210013</v>
      </c>
      <c r="B964">
        <v>1</v>
      </c>
      <c r="C964">
        <v>0</v>
      </c>
      <c r="D964">
        <v>24.1428571428571</v>
      </c>
      <c r="E964">
        <v>0</v>
      </c>
      <c r="F964">
        <v>0</v>
      </c>
      <c r="G964">
        <v>157</v>
      </c>
      <c r="H964">
        <v>0</v>
      </c>
      <c r="I964">
        <v>13</v>
      </c>
      <c r="J964">
        <v>0</v>
      </c>
      <c r="K964">
        <v>70</v>
      </c>
      <c r="L964">
        <v>143</v>
      </c>
      <c r="M964">
        <v>0</v>
      </c>
      <c r="N964">
        <v>269</v>
      </c>
      <c r="O964">
        <v>0</v>
      </c>
      <c r="P964">
        <v>0</v>
      </c>
      <c r="Q964">
        <v>7</v>
      </c>
      <c r="R964">
        <v>1</v>
      </c>
    </row>
    <row r="965" spans="1:18" x14ac:dyDescent="0.25">
      <c r="A965">
        <v>179135</v>
      </c>
      <c r="B965">
        <v>27</v>
      </c>
      <c r="C965">
        <v>29.8571428571429</v>
      </c>
      <c r="D965">
        <v>30.1428571428571</v>
      </c>
      <c r="E965">
        <v>0</v>
      </c>
      <c r="F965">
        <v>0</v>
      </c>
      <c r="G965">
        <v>1164</v>
      </c>
      <c r="H965">
        <v>12</v>
      </c>
      <c r="I965">
        <v>54</v>
      </c>
      <c r="J965">
        <v>247</v>
      </c>
      <c r="K965">
        <v>1174</v>
      </c>
      <c r="L965">
        <v>340</v>
      </c>
      <c r="M965">
        <v>56</v>
      </c>
      <c r="N965">
        <v>1761</v>
      </c>
      <c r="O965">
        <v>0</v>
      </c>
      <c r="P965">
        <v>35</v>
      </c>
      <c r="Q965">
        <v>3</v>
      </c>
      <c r="R965">
        <v>0</v>
      </c>
    </row>
    <row r="966" spans="1:18" x14ac:dyDescent="0.25">
      <c r="A966">
        <v>157175</v>
      </c>
      <c r="B966">
        <v>2</v>
      </c>
      <c r="C966">
        <v>1.71428571428571</v>
      </c>
      <c r="D966">
        <v>25.428571428571399</v>
      </c>
      <c r="E966">
        <v>1</v>
      </c>
      <c r="F966">
        <v>0</v>
      </c>
      <c r="G966">
        <v>117</v>
      </c>
      <c r="H966">
        <v>0</v>
      </c>
      <c r="I966">
        <v>7</v>
      </c>
      <c r="J966">
        <v>23</v>
      </c>
      <c r="K966">
        <v>66</v>
      </c>
      <c r="L966">
        <v>25</v>
      </c>
      <c r="M966">
        <v>0</v>
      </c>
      <c r="N966">
        <v>252</v>
      </c>
      <c r="O966">
        <v>0</v>
      </c>
      <c r="P966">
        <v>0</v>
      </c>
      <c r="Q966">
        <v>7</v>
      </c>
      <c r="R966">
        <v>1</v>
      </c>
    </row>
    <row r="967" spans="1:18" x14ac:dyDescent="0.25">
      <c r="A967">
        <v>246062</v>
      </c>
      <c r="B967">
        <v>8</v>
      </c>
      <c r="C967">
        <v>9</v>
      </c>
      <c r="D967">
        <v>24.285714285714299</v>
      </c>
      <c r="E967">
        <v>1</v>
      </c>
      <c r="F967">
        <v>1</v>
      </c>
      <c r="G967">
        <v>478</v>
      </c>
      <c r="H967">
        <v>0</v>
      </c>
      <c r="I967">
        <v>34</v>
      </c>
      <c r="J967">
        <v>9</v>
      </c>
      <c r="K967">
        <v>297</v>
      </c>
      <c r="L967">
        <v>162</v>
      </c>
      <c r="M967">
        <v>0</v>
      </c>
      <c r="N967">
        <v>911</v>
      </c>
      <c r="O967">
        <v>0</v>
      </c>
      <c r="P967">
        <v>240</v>
      </c>
      <c r="Q967">
        <v>9</v>
      </c>
      <c r="R967">
        <v>1</v>
      </c>
    </row>
    <row r="968" spans="1:18" x14ac:dyDescent="0.25">
      <c r="A968">
        <v>46893</v>
      </c>
      <c r="B968">
        <v>1</v>
      </c>
      <c r="C968">
        <v>0</v>
      </c>
      <c r="D968">
        <v>20.714285714285701</v>
      </c>
      <c r="E968">
        <v>0</v>
      </c>
      <c r="F968">
        <v>0</v>
      </c>
      <c r="G968">
        <v>20</v>
      </c>
      <c r="H968">
        <v>0</v>
      </c>
      <c r="I968">
        <v>7</v>
      </c>
      <c r="J968">
        <v>0</v>
      </c>
      <c r="K968">
        <v>13</v>
      </c>
      <c r="L968">
        <v>12</v>
      </c>
      <c r="M968">
        <v>0</v>
      </c>
      <c r="N968">
        <v>30</v>
      </c>
      <c r="O968">
        <v>0</v>
      </c>
      <c r="P968">
        <v>0</v>
      </c>
      <c r="Q968">
        <v>8</v>
      </c>
      <c r="R968">
        <v>0</v>
      </c>
    </row>
    <row r="969" spans="1:18" x14ac:dyDescent="0.25">
      <c r="A969">
        <v>208882</v>
      </c>
      <c r="B969">
        <v>2</v>
      </c>
      <c r="C969">
        <v>4.71428571428571</v>
      </c>
      <c r="D969">
        <v>23.1428571428571</v>
      </c>
      <c r="E969">
        <v>0</v>
      </c>
      <c r="F969">
        <v>0</v>
      </c>
      <c r="G969">
        <v>92</v>
      </c>
      <c r="H969">
        <v>0</v>
      </c>
      <c r="I969">
        <v>2</v>
      </c>
      <c r="J969">
        <v>4</v>
      </c>
      <c r="K969">
        <v>53</v>
      </c>
      <c r="L969">
        <v>8</v>
      </c>
      <c r="M969">
        <v>0</v>
      </c>
      <c r="N969">
        <v>217</v>
      </c>
      <c r="O969">
        <v>15</v>
      </c>
      <c r="P969">
        <v>0</v>
      </c>
      <c r="Q969">
        <v>7</v>
      </c>
      <c r="R969">
        <v>1</v>
      </c>
    </row>
    <row r="970" spans="1:18" x14ac:dyDescent="0.25">
      <c r="A970">
        <v>8330</v>
      </c>
      <c r="B970">
        <v>2</v>
      </c>
      <c r="C970">
        <v>2.28571428571429</v>
      </c>
      <c r="D970">
        <v>20.714285714285701</v>
      </c>
      <c r="E970">
        <v>1</v>
      </c>
      <c r="F970">
        <v>0</v>
      </c>
      <c r="G970">
        <v>197</v>
      </c>
      <c r="H970">
        <v>0</v>
      </c>
      <c r="I970">
        <v>4</v>
      </c>
      <c r="J970">
        <v>60</v>
      </c>
      <c r="K970">
        <v>109</v>
      </c>
      <c r="L970">
        <v>180</v>
      </c>
      <c r="M970">
        <v>0</v>
      </c>
      <c r="N970">
        <v>247</v>
      </c>
      <c r="O970">
        <v>0</v>
      </c>
      <c r="P970">
        <v>7</v>
      </c>
      <c r="Q970">
        <v>8</v>
      </c>
      <c r="R970">
        <v>0</v>
      </c>
    </row>
    <row r="971" spans="1:18" x14ac:dyDescent="0.25">
      <c r="A971">
        <v>114848</v>
      </c>
      <c r="B971">
        <v>2</v>
      </c>
      <c r="C971">
        <v>1</v>
      </c>
      <c r="D971">
        <v>23.571428571428601</v>
      </c>
      <c r="E971">
        <v>0</v>
      </c>
      <c r="F971">
        <v>0</v>
      </c>
      <c r="G971">
        <v>63</v>
      </c>
      <c r="H971">
        <v>0</v>
      </c>
      <c r="I971">
        <v>17</v>
      </c>
      <c r="J971">
        <v>8</v>
      </c>
      <c r="K971">
        <v>102</v>
      </c>
      <c r="L971">
        <v>23</v>
      </c>
      <c r="M971">
        <v>0</v>
      </c>
      <c r="N971">
        <v>48</v>
      </c>
      <c r="O971">
        <v>0</v>
      </c>
      <c r="P971">
        <v>0</v>
      </c>
      <c r="Q971">
        <v>6</v>
      </c>
      <c r="R971">
        <v>1</v>
      </c>
    </row>
    <row r="972" spans="1:18" x14ac:dyDescent="0.25">
      <c r="A972">
        <v>29423</v>
      </c>
      <c r="B972">
        <v>3</v>
      </c>
      <c r="C972">
        <v>7.1428571428571397</v>
      </c>
      <c r="D972">
        <v>21.285714285714299</v>
      </c>
      <c r="E972">
        <v>1</v>
      </c>
      <c r="F972">
        <v>0</v>
      </c>
      <c r="G972">
        <v>194</v>
      </c>
      <c r="H972">
        <v>0</v>
      </c>
      <c r="I972">
        <v>14</v>
      </c>
      <c r="J972">
        <v>28</v>
      </c>
      <c r="K972">
        <v>137</v>
      </c>
      <c r="L972">
        <v>62</v>
      </c>
      <c r="M972">
        <v>0</v>
      </c>
      <c r="N972">
        <v>338</v>
      </c>
      <c r="O972">
        <v>0</v>
      </c>
      <c r="P972">
        <v>73</v>
      </c>
      <c r="Q972">
        <v>9</v>
      </c>
      <c r="R972">
        <v>0</v>
      </c>
    </row>
    <row r="973" spans="1:18" x14ac:dyDescent="0.25">
      <c r="A973">
        <v>55242</v>
      </c>
      <c r="B973">
        <v>11</v>
      </c>
      <c r="C973">
        <v>11.8571428571429</v>
      </c>
      <c r="D973">
        <v>22.571428571428601</v>
      </c>
      <c r="E973">
        <v>0</v>
      </c>
      <c r="F973">
        <v>2</v>
      </c>
      <c r="G973">
        <v>302</v>
      </c>
      <c r="H973">
        <v>0</v>
      </c>
      <c r="I973">
        <v>25</v>
      </c>
      <c r="J973">
        <v>3</v>
      </c>
      <c r="K973">
        <v>230</v>
      </c>
      <c r="L973">
        <v>217</v>
      </c>
      <c r="M973">
        <v>0</v>
      </c>
      <c r="N973">
        <v>477</v>
      </c>
      <c r="O973">
        <v>0</v>
      </c>
      <c r="P973">
        <v>0</v>
      </c>
      <c r="Q973">
        <v>9</v>
      </c>
      <c r="R973">
        <v>0</v>
      </c>
    </row>
    <row r="974" spans="1:18" x14ac:dyDescent="0.25">
      <c r="A974">
        <v>112549</v>
      </c>
      <c r="B974">
        <v>15</v>
      </c>
      <c r="C974">
        <v>28</v>
      </c>
      <c r="D974">
        <v>29.714285714285701</v>
      </c>
      <c r="E974">
        <v>1</v>
      </c>
      <c r="F974">
        <v>0</v>
      </c>
      <c r="G974">
        <v>716</v>
      </c>
      <c r="H974">
        <v>0</v>
      </c>
      <c r="I974">
        <v>37</v>
      </c>
      <c r="J974">
        <v>31</v>
      </c>
      <c r="K974">
        <v>368</v>
      </c>
      <c r="L974">
        <v>8</v>
      </c>
      <c r="M974">
        <v>6</v>
      </c>
      <c r="N974">
        <v>1875</v>
      </c>
      <c r="O974">
        <v>0</v>
      </c>
      <c r="P974">
        <v>45</v>
      </c>
      <c r="Q974">
        <v>10</v>
      </c>
      <c r="R974">
        <v>0</v>
      </c>
    </row>
    <row r="975" spans="1:18" x14ac:dyDescent="0.25">
      <c r="A975">
        <v>110046</v>
      </c>
      <c r="B975">
        <v>3</v>
      </c>
      <c r="C975">
        <v>23.1428571428571</v>
      </c>
      <c r="D975">
        <v>23.571428571428601</v>
      </c>
      <c r="E975">
        <v>1</v>
      </c>
      <c r="F975">
        <v>0</v>
      </c>
      <c r="G975">
        <v>383</v>
      </c>
      <c r="H975">
        <v>0</v>
      </c>
      <c r="I975">
        <v>11</v>
      </c>
      <c r="J975">
        <v>0</v>
      </c>
      <c r="K975">
        <v>118</v>
      </c>
      <c r="L975">
        <v>0</v>
      </c>
      <c r="M975">
        <v>0</v>
      </c>
      <c r="N975">
        <v>1139</v>
      </c>
      <c r="O975">
        <v>0</v>
      </c>
      <c r="P975">
        <v>0</v>
      </c>
      <c r="Q975">
        <v>9</v>
      </c>
      <c r="R975">
        <v>0</v>
      </c>
    </row>
    <row r="976" spans="1:18" x14ac:dyDescent="0.25">
      <c r="A976">
        <v>195742</v>
      </c>
      <c r="B976">
        <v>11</v>
      </c>
      <c r="C976">
        <v>20</v>
      </c>
      <c r="D976">
        <v>28.428571428571399</v>
      </c>
      <c r="E976">
        <v>0</v>
      </c>
      <c r="F976">
        <v>0</v>
      </c>
      <c r="G976">
        <v>650</v>
      </c>
      <c r="H976">
        <v>0</v>
      </c>
      <c r="I976">
        <v>92</v>
      </c>
      <c r="J976">
        <v>97</v>
      </c>
      <c r="K976">
        <v>317</v>
      </c>
      <c r="L976">
        <v>100</v>
      </c>
      <c r="M976">
        <v>136</v>
      </c>
      <c r="N976">
        <v>1225</v>
      </c>
      <c r="O976">
        <v>0</v>
      </c>
      <c r="P976">
        <v>131</v>
      </c>
      <c r="Q976">
        <v>1</v>
      </c>
      <c r="R976">
        <v>1</v>
      </c>
    </row>
    <row r="977" spans="1:18" x14ac:dyDescent="0.25">
      <c r="A977">
        <v>221919</v>
      </c>
      <c r="B977">
        <v>1</v>
      </c>
      <c r="C977">
        <v>0</v>
      </c>
      <c r="D977">
        <v>25.1428571428571</v>
      </c>
      <c r="E977">
        <v>0</v>
      </c>
      <c r="F977">
        <v>0</v>
      </c>
      <c r="G977">
        <v>38</v>
      </c>
      <c r="H977">
        <v>0</v>
      </c>
      <c r="I977">
        <v>0</v>
      </c>
      <c r="J977">
        <v>0</v>
      </c>
      <c r="K977">
        <v>0</v>
      </c>
      <c r="L977">
        <v>110</v>
      </c>
      <c r="M977">
        <v>0</v>
      </c>
      <c r="N977">
        <v>0</v>
      </c>
      <c r="O977">
        <v>0</v>
      </c>
      <c r="P977">
        <v>0</v>
      </c>
      <c r="Q977">
        <v>6</v>
      </c>
      <c r="R977">
        <v>0</v>
      </c>
    </row>
    <row r="978" spans="1:18" x14ac:dyDescent="0.25">
      <c r="A978">
        <v>177455</v>
      </c>
      <c r="B978">
        <v>18</v>
      </c>
      <c r="C978">
        <v>29.8571428571429</v>
      </c>
      <c r="D978">
        <v>30.1428571428571</v>
      </c>
      <c r="E978">
        <v>1</v>
      </c>
      <c r="F978">
        <v>1</v>
      </c>
      <c r="G978">
        <v>772</v>
      </c>
      <c r="H978">
        <v>0</v>
      </c>
      <c r="I978">
        <v>65</v>
      </c>
      <c r="J978">
        <v>88</v>
      </c>
      <c r="K978">
        <v>493</v>
      </c>
      <c r="L978">
        <v>77</v>
      </c>
      <c r="M978">
        <v>7</v>
      </c>
      <c r="N978">
        <v>1751</v>
      </c>
      <c r="O978">
        <v>7</v>
      </c>
      <c r="P978">
        <v>19</v>
      </c>
      <c r="Q978">
        <v>10</v>
      </c>
      <c r="R978">
        <v>0</v>
      </c>
    </row>
    <row r="979" spans="1:18" x14ac:dyDescent="0.25">
      <c r="A979">
        <v>229079</v>
      </c>
      <c r="B979">
        <v>20</v>
      </c>
      <c r="C979">
        <v>27.285714285714299</v>
      </c>
      <c r="D979">
        <v>29.714285714285701</v>
      </c>
      <c r="E979">
        <v>0</v>
      </c>
      <c r="F979">
        <v>2</v>
      </c>
      <c r="G979">
        <v>4477</v>
      </c>
      <c r="H979">
        <v>0</v>
      </c>
      <c r="I979">
        <v>486</v>
      </c>
      <c r="J979">
        <v>379</v>
      </c>
      <c r="K979">
        <v>1768</v>
      </c>
      <c r="L979">
        <v>470</v>
      </c>
      <c r="M979">
        <v>49</v>
      </c>
      <c r="N979">
        <v>10895</v>
      </c>
      <c r="O979">
        <v>0</v>
      </c>
      <c r="P979">
        <v>1023</v>
      </c>
      <c r="Q979">
        <v>8</v>
      </c>
      <c r="R979">
        <v>0</v>
      </c>
    </row>
    <row r="980" spans="1:18" x14ac:dyDescent="0.25">
      <c r="A980">
        <v>3996</v>
      </c>
      <c r="B980">
        <v>16</v>
      </c>
      <c r="C980">
        <v>25.428571428571399</v>
      </c>
      <c r="D980">
        <v>29.285714285714299</v>
      </c>
      <c r="E980">
        <v>0</v>
      </c>
      <c r="F980">
        <v>0</v>
      </c>
      <c r="G980">
        <v>1585</v>
      </c>
      <c r="H980">
        <v>0</v>
      </c>
      <c r="I980">
        <v>0</v>
      </c>
      <c r="J980">
        <v>0</v>
      </c>
      <c r="K980">
        <v>1107</v>
      </c>
      <c r="L980">
        <v>0</v>
      </c>
      <c r="M980">
        <v>0</v>
      </c>
      <c r="N980">
        <v>4101</v>
      </c>
      <c r="O980">
        <v>0</v>
      </c>
      <c r="P980">
        <v>0</v>
      </c>
      <c r="Q980">
        <v>5</v>
      </c>
      <c r="R980">
        <v>1</v>
      </c>
    </row>
    <row r="981" spans="1:18" x14ac:dyDescent="0.25">
      <c r="A981">
        <v>257492</v>
      </c>
      <c r="B981">
        <v>1</v>
      </c>
      <c r="C981">
        <v>0</v>
      </c>
      <c r="D981">
        <v>25.285714285714299</v>
      </c>
      <c r="E981">
        <v>1</v>
      </c>
      <c r="F981">
        <v>0</v>
      </c>
      <c r="G981">
        <v>24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80</v>
      </c>
      <c r="O981">
        <v>0</v>
      </c>
      <c r="P981">
        <v>0</v>
      </c>
      <c r="Q981">
        <v>6</v>
      </c>
      <c r="R981">
        <v>1</v>
      </c>
    </row>
    <row r="982" spans="1:18" x14ac:dyDescent="0.25">
      <c r="A982">
        <v>27598</v>
      </c>
      <c r="B982">
        <v>20</v>
      </c>
      <c r="C982">
        <v>29</v>
      </c>
      <c r="D982">
        <v>30.1428571428571</v>
      </c>
      <c r="E982">
        <v>0</v>
      </c>
      <c r="F982">
        <v>2</v>
      </c>
      <c r="G982">
        <v>1138</v>
      </c>
      <c r="H982">
        <v>0</v>
      </c>
      <c r="I982">
        <v>222</v>
      </c>
      <c r="J982">
        <v>81</v>
      </c>
      <c r="K982">
        <v>744</v>
      </c>
      <c r="L982">
        <v>690</v>
      </c>
      <c r="M982">
        <v>2</v>
      </c>
      <c r="N982">
        <v>1719</v>
      </c>
      <c r="O982">
        <v>0</v>
      </c>
      <c r="P982">
        <v>255</v>
      </c>
      <c r="Q982">
        <v>4</v>
      </c>
      <c r="R982">
        <v>0</v>
      </c>
    </row>
    <row r="983" spans="1:18" x14ac:dyDescent="0.25">
      <c r="A983">
        <v>218820</v>
      </c>
      <c r="B983">
        <v>2</v>
      </c>
      <c r="C983">
        <v>12.4285714285714</v>
      </c>
      <c r="D983">
        <v>19.714285714285701</v>
      </c>
      <c r="E983">
        <v>1</v>
      </c>
      <c r="F983">
        <v>0</v>
      </c>
      <c r="G983">
        <v>74</v>
      </c>
      <c r="H983">
        <v>0</v>
      </c>
      <c r="I983">
        <v>23</v>
      </c>
      <c r="J983">
        <v>12</v>
      </c>
      <c r="K983">
        <v>59</v>
      </c>
      <c r="L983">
        <v>25</v>
      </c>
      <c r="M983">
        <v>0</v>
      </c>
      <c r="N983">
        <v>109</v>
      </c>
      <c r="O983">
        <v>0</v>
      </c>
      <c r="P983">
        <v>10</v>
      </c>
      <c r="Q983">
        <v>8</v>
      </c>
      <c r="R983">
        <v>1</v>
      </c>
    </row>
    <row r="984" spans="1:18" x14ac:dyDescent="0.25">
      <c r="A984">
        <v>42247</v>
      </c>
      <c r="B984">
        <v>1</v>
      </c>
      <c r="C984">
        <v>0</v>
      </c>
      <c r="D984">
        <v>19.714285714285701</v>
      </c>
      <c r="E984">
        <v>1</v>
      </c>
      <c r="F984">
        <v>0</v>
      </c>
      <c r="G984">
        <v>65</v>
      </c>
      <c r="H984">
        <v>0</v>
      </c>
      <c r="I984">
        <v>7</v>
      </c>
      <c r="J984">
        <v>5</v>
      </c>
      <c r="K984">
        <v>43</v>
      </c>
      <c r="L984">
        <v>20</v>
      </c>
      <c r="M984">
        <v>0</v>
      </c>
      <c r="N984">
        <v>129</v>
      </c>
      <c r="O984">
        <v>0</v>
      </c>
      <c r="P984">
        <v>6</v>
      </c>
      <c r="Q984">
        <v>5</v>
      </c>
      <c r="R984">
        <v>1</v>
      </c>
    </row>
    <row r="985" spans="1:18" x14ac:dyDescent="0.25">
      <c r="A985">
        <v>226658</v>
      </c>
      <c r="B985">
        <v>24</v>
      </c>
      <c r="C985">
        <v>29.8571428571429</v>
      </c>
      <c r="D985">
        <v>30.285714285714299</v>
      </c>
      <c r="E985">
        <v>1</v>
      </c>
      <c r="F985">
        <v>1</v>
      </c>
      <c r="G985">
        <v>1205</v>
      </c>
      <c r="H985">
        <v>19</v>
      </c>
      <c r="I985">
        <v>361</v>
      </c>
      <c r="J985">
        <v>312</v>
      </c>
      <c r="K985">
        <v>872</v>
      </c>
      <c r="L985">
        <v>503</v>
      </c>
      <c r="M985">
        <v>34</v>
      </c>
      <c r="N985">
        <v>1636</v>
      </c>
      <c r="O985">
        <v>0</v>
      </c>
      <c r="P985">
        <v>57</v>
      </c>
      <c r="Q985">
        <v>4</v>
      </c>
      <c r="R985">
        <v>0</v>
      </c>
    </row>
    <row r="986" spans="1:18" x14ac:dyDescent="0.25">
      <c r="A986">
        <v>551</v>
      </c>
      <c r="B986">
        <v>4</v>
      </c>
      <c r="C986">
        <v>11.714285714285699</v>
      </c>
      <c r="D986">
        <v>26</v>
      </c>
      <c r="E986">
        <v>0</v>
      </c>
      <c r="F986">
        <v>0</v>
      </c>
      <c r="G986">
        <v>168</v>
      </c>
      <c r="H986">
        <v>0</v>
      </c>
      <c r="I986">
        <v>3</v>
      </c>
      <c r="J986">
        <v>0</v>
      </c>
      <c r="K986">
        <v>150</v>
      </c>
      <c r="L986">
        <v>73</v>
      </c>
      <c r="M986">
        <v>46</v>
      </c>
      <c r="N986">
        <v>232</v>
      </c>
      <c r="O986">
        <v>0</v>
      </c>
      <c r="P986">
        <v>24</v>
      </c>
      <c r="Q986">
        <v>2</v>
      </c>
      <c r="R986">
        <v>1</v>
      </c>
    </row>
    <row r="987" spans="1:18" x14ac:dyDescent="0.25">
      <c r="A987">
        <v>32949</v>
      </c>
      <c r="B987">
        <v>5</v>
      </c>
      <c r="C987">
        <v>28</v>
      </c>
      <c r="D987">
        <v>30.285714285714299</v>
      </c>
      <c r="E987">
        <v>1</v>
      </c>
      <c r="F987">
        <v>0</v>
      </c>
      <c r="G987">
        <v>209</v>
      </c>
      <c r="H987">
        <v>0</v>
      </c>
      <c r="I987">
        <v>9</v>
      </c>
      <c r="J987">
        <v>117</v>
      </c>
      <c r="K987">
        <v>96</v>
      </c>
      <c r="L987">
        <v>54</v>
      </c>
      <c r="M987">
        <v>0</v>
      </c>
      <c r="N987">
        <v>321</v>
      </c>
      <c r="O987">
        <v>0</v>
      </c>
      <c r="P987">
        <v>106</v>
      </c>
      <c r="Q987">
        <v>9</v>
      </c>
      <c r="R987">
        <v>0</v>
      </c>
    </row>
    <row r="988" spans="1:18" x14ac:dyDescent="0.25">
      <c r="A988">
        <v>247318</v>
      </c>
      <c r="B988">
        <v>18</v>
      </c>
      <c r="C988">
        <v>27.8571428571429</v>
      </c>
      <c r="D988">
        <v>29.571428571428601</v>
      </c>
      <c r="E988">
        <v>0</v>
      </c>
      <c r="F988">
        <v>3</v>
      </c>
      <c r="G988">
        <v>855</v>
      </c>
      <c r="H988">
        <v>0</v>
      </c>
      <c r="I988">
        <v>62</v>
      </c>
      <c r="J988">
        <v>96</v>
      </c>
      <c r="K988">
        <v>604</v>
      </c>
      <c r="L988">
        <v>330</v>
      </c>
      <c r="M988">
        <v>0</v>
      </c>
      <c r="N988">
        <v>1504</v>
      </c>
      <c r="O988">
        <v>0</v>
      </c>
      <c r="P988">
        <v>252</v>
      </c>
      <c r="Q988">
        <v>5</v>
      </c>
      <c r="R988">
        <v>0</v>
      </c>
    </row>
    <row r="989" spans="1:18" x14ac:dyDescent="0.25">
      <c r="A989">
        <v>96988</v>
      </c>
      <c r="B989">
        <v>1</v>
      </c>
      <c r="C989">
        <v>0</v>
      </c>
      <c r="D989">
        <v>28.1428571428571</v>
      </c>
      <c r="E989">
        <v>0</v>
      </c>
      <c r="F989">
        <v>0</v>
      </c>
      <c r="G989">
        <v>28</v>
      </c>
      <c r="H989">
        <v>0</v>
      </c>
      <c r="I989">
        <v>4</v>
      </c>
      <c r="J989">
        <v>0</v>
      </c>
      <c r="K989">
        <v>36</v>
      </c>
      <c r="L989">
        <v>19</v>
      </c>
      <c r="M989">
        <v>0</v>
      </c>
      <c r="N989">
        <v>26</v>
      </c>
      <c r="O989">
        <v>0</v>
      </c>
      <c r="P989">
        <v>7</v>
      </c>
      <c r="Q989">
        <v>3</v>
      </c>
      <c r="R989">
        <v>1</v>
      </c>
    </row>
    <row r="990" spans="1:18" x14ac:dyDescent="0.25">
      <c r="A990">
        <v>130076</v>
      </c>
      <c r="B990">
        <v>1</v>
      </c>
      <c r="C990">
        <v>0</v>
      </c>
      <c r="D990">
        <v>25.285714285714299</v>
      </c>
      <c r="E990">
        <v>0</v>
      </c>
      <c r="F990">
        <v>0</v>
      </c>
      <c r="G990">
        <v>80</v>
      </c>
      <c r="H990">
        <v>0</v>
      </c>
      <c r="I990">
        <v>12</v>
      </c>
      <c r="J990">
        <v>19</v>
      </c>
      <c r="K990">
        <v>58</v>
      </c>
      <c r="L990">
        <v>88</v>
      </c>
      <c r="M990">
        <v>0</v>
      </c>
      <c r="N990">
        <v>46</v>
      </c>
      <c r="O990">
        <v>0</v>
      </c>
      <c r="P990">
        <v>33</v>
      </c>
      <c r="Q990">
        <v>8</v>
      </c>
      <c r="R990">
        <v>0</v>
      </c>
    </row>
    <row r="991" spans="1:18" x14ac:dyDescent="0.25">
      <c r="A991">
        <v>58054</v>
      </c>
      <c r="B991">
        <v>1</v>
      </c>
      <c r="C991">
        <v>0</v>
      </c>
      <c r="D991">
        <v>23.571428571428601</v>
      </c>
      <c r="E991">
        <v>1</v>
      </c>
      <c r="F991">
        <v>0</v>
      </c>
      <c r="G991">
        <v>46</v>
      </c>
      <c r="H991">
        <v>0</v>
      </c>
      <c r="I991">
        <v>0</v>
      </c>
      <c r="J991">
        <v>0</v>
      </c>
      <c r="K991">
        <v>18</v>
      </c>
      <c r="L991">
        <v>21</v>
      </c>
      <c r="M991">
        <v>0</v>
      </c>
      <c r="N991">
        <v>92</v>
      </c>
      <c r="O991">
        <v>0</v>
      </c>
      <c r="P991">
        <v>30</v>
      </c>
      <c r="Q991">
        <v>6</v>
      </c>
      <c r="R991">
        <v>1</v>
      </c>
    </row>
    <row r="992" spans="1:18" x14ac:dyDescent="0.25">
      <c r="A992">
        <v>75152</v>
      </c>
      <c r="B992">
        <v>14</v>
      </c>
      <c r="C992">
        <v>24</v>
      </c>
      <c r="D992">
        <v>24.571428571428601</v>
      </c>
      <c r="E992">
        <v>1</v>
      </c>
      <c r="F992">
        <v>1</v>
      </c>
      <c r="G992">
        <v>673</v>
      </c>
      <c r="H992">
        <v>0</v>
      </c>
      <c r="I992">
        <v>25</v>
      </c>
      <c r="J992">
        <v>63</v>
      </c>
      <c r="K992">
        <v>194</v>
      </c>
      <c r="L992">
        <v>259</v>
      </c>
      <c r="M992">
        <v>38</v>
      </c>
      <c r="N992">
        <v>1266</v>
      </c>
      <c r="O992">
        <v>248</v>
      </c>
      <c r="P992">
        <v>64</v>
      </c>
      <c r="Q992">
        <v>5</v>
      </c>
      <c r="R992">
        <v>0</v>
      </c>
    </row>
    <row r="993" spans="1:18" x14ac:dyDescent="0.25">
      <c r="A993">
        <v>64031</v>
      </c>
      <c r="B993">
        <v>11</v>
      </c>
      <c r="C993">
        <v>24</v>
      </c>
      <c r="D993">
        <v>26.285714285714299</v>
      </c>
      <c r="E993">
        <v>1</v>
      </c>
      <c r="F993">
        <v>0</v>
      </c>
      <c r="G993">
        <v>392</v>
      </c>
      <c r="H993">
        <v>0</v>
      </c>
      <c r="I993">
        <v>46</v>
      </c>
      <c r="J993">
        <v>0</v>
      </c>
      <c r="K993">
        <v>482</v>
      </c>
      <c r="L993">
        <v>0</v>
      </c>
      <c r="M993">
        <v>0</v>
      </c>
      <c r="N993">
        <v>743</v>
      </c>
      <c r="O993">
        <v>0</v>
      </c>
      <c r="P993">
        <v>0</v>
      </c>
      <c r="Q993">
        <v>10</v>
      </c>
      <c r="R993">
        <v>0</v>
      </c>
    </row>
    <row r="994" spans="1:18" x14ac:dyDescent="0.25">
      <c r="A994">
        <v>148663</v>
      </c>
      <c r="B994">
        <v>1</v>
      </c>
      <c r="C994">
        <v>0</v>
      </c>
      <c r="D994">
        <v>20.571428571428601</v>
      </c>
      <c r="E994">
        <v>1</v>
      </c>
      <c r="F994">
        <v>0</v>
      </c>
      <c r="G994">
        <v>27</v>
      </c>
      <c r="H994">
        <v>0</v>
      </c>
      <c r="I994">
        <v>0</v>
      </c>
      <c r="J994">
        <v>0</v>
      </c>
      <c r="K994">
        <v>0</v>
      </c>
      <c r="L994">
        <v>19</v>
      </c>
      <c r="M994">
        <v>0</v>
      </c>
      <c r="N994">
        <v>69</v>
      </c>
      <c r="O994">
        <v>0</v>
      </c>
      <c r="P994">
        <v>0</v>
      </c>
      <c r="Q994">
        <v>7</v>
      </c>
      <c r="R994">
        <v>1</v>
      </c>
    </row>
    <row r="995" spans="1:18" x14ac:dyDescent="0.25">
      <c r="A995">
        <v>149357</v>
      </c>
      <c r="B995">
        <v>2</v>
      </c>
      <c r="C995">
        <v>16.1428571428571</v>
      </c>
      <c r="D995">
        <v>21.714285714285701</v>
      </c>
      <c r="E995">
        <v>0</v>
      </c>
      <c r="F995">
        <v>0</v>
      </c>
      <c r="G995">
        <v>74</v>
      </c>
      <c r="H995">
        <v>0</v>
      </c>
      <c r="I995">
        <v>15</v>
      </c>
      <c r="J995">
        <v>0</v>
      </c>
      <c r="K995">
        <v>51</v>
      </c>
      <c r="L995">
        <v>16</v>
      </c>
      <c r="M995">
        <v>0</v>
      </c>
      <c r="N995">
        <v>157</v>
      </c>
      <c r="O995">
        <v>0</v>
      </c>
      <c r="P995">
        <v>0</v>
      </c>
      <c r="Q995">
        <v>6</v>
      </c>
      <c r="R995">
        <v>0</v>
      </c>
    </row>
    <row r="996" spans="1:18" x14ac:dyDescent="0.25">
      <c r="A996">
        <v>247263</v>
      </c>
      <c r="B996">
        <v>10</v>
      </c>
      <c r="C996">
        <v>23.571428571428601</v>
      </c>
      <c r="D996">
        <v>24.1428571428571</v>
      </c>
      <c r="E996">
        <v>1</v>
      </c>
      <c r="F996">
        <v>1</v>
      </c>
      <c r="G996">
        <v>1151</v>
      </c>
      <c r="H996">
        <v>0</v>
      </c>
      <c r="I996">
        <v>203</v>
      </c>
      <c r="J996">
        <v>180</v>
      </c>
      <c r="K996">
        <v>801</v>
      </c>
      <c r="L996">
        <v>820</v>
      </c>
      <c r="M996">
        <v>49</v>
      </c>
      <c r="N996">
        <v>1520</v>
      </c>
      <c r="O996">
        <v>0</v>
      </c>
      <c r="P996">
        <v>0</v>
      </c>
      <c r="Q996">
        <v>1</v>
      </c>
      <c r="R996">
        <v>0</v>
      </c>
    </row>
    <row r="997" spans="1:18" x14ac:dyDescent="0.25">
      <c r="A997">
        <v>171414</v>
      </c>
      <c r="B997">
        <v>5</v>
      </c>
      <c r="C997">
        <v>24</v>
      </c>
      <c r="D997">
        <v>29.714285714285701</v>
      </c>
      <c r="E997">
        <v>1</v>
      </c>
      <c r="F997">
        <v>0</v>
      </c>
      <c r="G997">
        <v>241</v>
      </c>
      <c r="H997">
        <v>0</v>
      </c>
      <c r="I997">
        <v>28</v>
      </c>
      <c r="J997">
        <v>34</v>
      </c>
      <c r="K997">
        <v>132</v>
      </c>
      <c r="L997">
        <v>141</v>
      </c>
      <c r="M997">
        <v>15</v>
      </c>
      <c r="N997">
        <v>404</v>
      </c>
      <c r="O997">
        <v>0</v>
      </c>
      <c r="P997">
        <v>0</v>
      </c>
      <c r="Q997">
        <v>6</v>
      </c>
      <c r="R997">
        <v>0</v>
      </c>
    </row>
    <row r="998" spans="1:18" x14ac:dyDescent="0.25">
      <c r="A998">
        <v>100255</v>
      </c>
      <c r="B998">
        <v>14</v>
      </c>
      <c r="C998">
        <v>17</v>
      </c>
      <c r="D998">
        <v>30.1428571428571</v>
      </c>
      <c r="E998">
        <v>0</v>
      </c>
      <c r="F998">
        <v>0</v>
      </c>
      <c r="G998">
        <v>741</v>
      </c>
      <c r="H998">
        <v>0</v>
      </c>
      <c r="I998">
        <v>96</v>
      </c>
      <c r="J998">
        <v>76</v>
      </c>
      <c r="K998">
        <v>676</v>
      </c>
      <c r="L998">
        <v>580</v>
      </c>
      <c r="M998">
        <v>0</v>
      </c>
      <c r="N998">
        <v>868</v>
      </c>
      <c r="O998">
        <v>0</v>
      </c>
      <c r="P998">
        <v>13</v>
      </c>
      <c r="Q998">
        <v>4</v>
      </c>
      <c r="R998">
        <v>0</v>
      </c>
    </row>
    <row r="999" spans="1:18" x14ac:dyDescent="0.25">
      <c r="A999">
        <v>187790</v>
      </c>
      <c r="B999">
        <v>9</v>
      </c>
      <c r="C999">
        <v>28.714285714285701</v>
      </c>
      <c r="D999">
        <v>29.571428571428601</v>
      </c>
      <c r="E999">
        <v>1</v>
      </c>
      <c r="F999">
        <v>0</v>
      </c>
      <c r="G999">
        <v>886</v>
      </c>
      <c r="H999">
        <v>0</v>
      </c>
      <c r="I999">
        <v>113</v>
      </c>
      <c r="J999">
        <v>182</v>
      </c>
      <c r="K999">
        <v>806</v>
      </c>
      <c r="L999">
        <v>365</v>
      </c>
      <c r="M999">
        <v>8</v>
      </c>
      <c r="N999">
        <v>1176</v>
      </c>
      <c r="O999">
        <v>0</v>
      </c>
      <c r="P999">
        <v>263</v>
      </c>
      <c r="Q999">
        <v>8</v>
      </c>
      <c r="R999">
        <v>0</v>
      </c>
    </row>
    <row r="1000" spans="1:18" x14ac:dyDescent="0.25">
      <c r="A1000">
        <v>18184</v>
      </c>
      <c r="B1000">
        <v>1</v>
      </c>
      <c r="C1000">
        <v>0</v>
      </c>
      <c r="D1000">
        <v>22.571428571428601</v>
      </c>
      <c r="E1000">
        <v>1</v>
      </c>
      <c r="F1000">
        <v>0</v>
      </c>
      <c r="G1000">
        <v>8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268</v>
      </c>
      <c r="O1000">
        <v>0</v>
      </c>
      <c r="P1000">
        <v>0</v>
      </c>
      <c r="Q1000">
        <v>10</v>
      </c>
      <c r="R1000">
        <v>1</v>
      </c>
    </row>
    <row r="1001" spans="1:18" x14ac:dyDescent="0.25">
      <c r="A1001">
        <v>172040</v>
      </c>
      <c r="B1001">
        <v>3</v>
      </c>
      <c r="C1001">
        <v>23.714285714285701</v>
      </c>
      <c r="D1001">
        <v>25.285714285714299</v>
      </c>
      <c r="E1001">
        <v>1</v>
      </c>
      <c r="F1001">
        <v>0</v>
      </c>
      <c r="G1001">
        <v>105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352</v>
      </c>
      <c r="O1001">
        <v>0</v>
      </c>
      <c r="P1001">
        <v>0</v>
      </c>
      <c r="Q1001">
        <v>10</v>
      </c>
      <c r="R1001">
        <v>0</v>
      </c>
    </row>
    <row r="1002" spans="1:18" x14ac:dyDescent="0.25">
      <c r="A1002">
        <v>75164</v>
      </c>
      <c r="B1002">
        <v>1</v>
      </c>
      <c r="C1002">
        <v>0</v>
      </c>
      <c r="D1002">
        <v>29.1428571428571</v>
      </c>
      <c r="E1002">
        <v>0</v>
      </c>
      <c r="F1002">
        <v>0</v>
      </c>
      <c r="G1002">
        <v>79</v>
      </c>
      <c r="H1002">
        <v>0</v>
      </c>
      <c r="I1002">
        <v>9</v>
      </c>
      <c r="J1002">
        <v>6</v>
      </c>
      <c r="K1002">
        <v>28</v>
      </c>
      <c r="L1002">
        <v>38</v>
      </c>
      <c r="M1002">
        <v>0</v>
      </c>
      <c r="N1002">
        <v>151</v>
      </c>
      <c r="O1002">
        <v>0</v>
      </c>
      <c r="P1002">
        <v>35</v>
      </c>
      <c r="Q1002">
        <v>9</v>
      </c>
      <c r="R1002">
        <v>1</v>
      </c>
    </row>
    <row r="1003" spans="1:18" x14ac:dyDescent="0.25">
      <c r="A1003">
        <v>151582</v>
      </c>
      <c r="B1003">
        <v>7</v>
      </c>
      <c r="C1003">
        <v>7.5714285714285703</v>
      </c>
      <c r="D1003">
        <v>30.285714285714299</v>
      </c>
      <c r="E1003">
        <v>0</v>
      </c>
      <c r="F1003">
        <v>0</v>
      </c>
      <c r="G1003">
        <v>191</v>
      </c>
      <c r="H1003">
        <v>0</v>
      </c>
      <c r="I1003">
        <v>9</v>
      </c>
      <c r="J1003">
        <v>222</v>
      </c>
      <c r="K1003">
        <v>67</v>
      </c>
      <c r="L1003">
        <v>47</v>
      </c>
      <c r="M1003">
        <v>0</v>
      </c>
      <c r="N1003">
        <v>188</v>
      </c>
      <c r="O1003">
        <v>0</v>
      </c>
      <c r="P1003">
        <v>82</v>
      </c>
      <c r="Q1003">
        <v>8</v>
      </c>
      <c r="R1003">
        <v>1</v>
      </c>
    </row>
    <row r="1004" spans="1:18" x14ac:dyDescent="0.25">
      <c r="A1004">
        <v>73553</v>
      </c>
      <c r="B1004">
        <v>2</v>
      </c>
      <c r="C1004">
        <v>4.4285714285714297</v>
      </c>
      <c r="D1004">
        <v>29.714285714285701</v>
      </c>
      <c r="E1004">
        <v>1</v>
      </c>
      <c r="F1004">
        <v>1</v>
      </c>
      <c r="G1004">
        <v>77</v>
      </c>
      <c r="H1004">
        <v>0</v>
      </c>
      <c r="I1004">
        <v>2</v>
      </c>
      <c r="J1004">
        <v>0</v>
      </c>
      <c r="K1004">
        <v>29</v>
      </c>
      <c r="L1004">
        <v>50</v>
      </c>
      <c r="M1004">
        <v>0</v>
      </c>
      <c r="N1004">
        <v>166</v>
      </c>
      <c r="O1004">
        <v>0</v>
      </c>
      <c r="P1004">
        <v>0</v>
      </c>
      <c r="Q1004">
        <v>5</v>
      </c>
      <c r="R1004">
        <v>1</v>
      </c>
    </row>
    <row r="1005" spans="1:18" x14ac:dyDescent="0.25">
      <c r="A1005">
        <v>187357</v>
      </c>
      <c r="B1005">
        <v>5</v>
      </c>
      <c r="C1005">
        <v>20.285714285714299</v>
      </c>
      <c r="D1005">
        <v>21.428571428571399</v>
      </c>
      <c r="E1005">
        <v>0</v>
      </c>
      <c r="F1005">
        <v>0</v>
      </c>
      <c r="G1005">
        <v>230</v>
      </c>
      <c r="H1005">
        <v>0</v>
      </c>
      <c r="I1005">
        <v>16</v>
      </c>
      <c r="J1005">
        <v>9</v>
      </c>
      <c r="K1005">
        <v>73</v>
      </c>
      <c r="L1005">
        <v>29</v>
      </c>
      <c r="M1005">
        <v>7</v>
      </c>
      <c r="N1005">
        <v>469</v>
      </c>
      <c r="O1005">
        <v>123</v>
      </c>
      <c r="P1005">
        <v>17</v>
      </c>
      <c r="Q1005">
        <v>10</v>
      </c>
      <c r="R1005">
        <v>0</v>
      </c>
    </row>
    <row r="1006" spans="1:18" x14ac:dyDescent="0.25">
      <c r="A1006">
        <v>81826</v>
      </c>
      <c r="B1006">
        <v>11</v>
      </c>
      <c r="C1006">
        <v>28</v>
      </c>
      <c r="D1006">
        <v>29.571428571428601</v>
      </c>
      <c r="E1006">
        <v>0</v>
      </c>
      <c r="F1006">
        <v>1</v>
      </c>
      <c r="G1006">
        <v>746</v>
      </c>
      <c r="H1006">
        <v>0</v>
      </c>
      <c r="I1006">
        <v>27</v>
      </c>
      <c r="J1006">
        <v>155</v>
      </c>
      <c r="K1006">
        <v>479</v>
      </c>
      <c r="L1006">
        <v>340</v>
      </c>
      <c r="M1006">
        <v>0</v>
      </c>
      <c r="N1006">
        <v>1291</v>
      </c>
      <c r="O1006">
        <v>0</v>
      </c>
      <c r="P1006">
        <v>132</v>
      </c>
      <c r="Q1006">
        <v>9</v>
      </c>
      <c r="R1006">
        <v>0</v>
      </c>
    </row>
    <row r="1007" spans="1:18" x14ac:dyDescent="0.25">
      <c r="A1007">
        <v>87826</v>
      </c>
      <c r="B1007">
        <v>6</v>
      </c>
      <c r="C1007">
        <v>19.428571428571399</v>
      </c>
      <c r="D1007">
        <v>22.714285714285701</v>
      </c>
      <c r="E1007">
        <v>1</v>
      </c>
      <c r="F1007">
        <v>1</v>
      </c>
      <c r="G1007">
        <v>364</v>
      </c>
      <c r="H1007">
        <v>0</v>
      </c>
      <c r="I1007">
        <v>8</v>
      </c>
      <c r="J1007">
        <v>0</v>
      </c>
      <c r="K1007">
        <v>243</v>
      </c>
      <c r="L1007">
        <v>58</v>
      </c>
      <c r="M1007">
        <v>0</v>
      </c>
      <c r="N1007">
        <v>878</v>
      </c>
      <c r="O1007">
        <v>0</v>
      </c>
      <c r="P1007">
        <v>0</v>
      </c>
      <c r="Q1007">
        <v>4</v>
      </c>
      <c r="R1007">
        <v>0</v>
      </c>
    </row>
    <row r="1008" spans="1:18" x14ac:dyDescent="0.25">
      <c r="A1008">
        <v>123286</v>
      </c>
      <c r="B1008">
        <v>2</v>
      </c>
      <c r="C1008">
        <v>15</v>
      </c>
      <c r="D1008">
        <v>21.571428571428601</v>
      </c>
      <c r="E1008">
        <v>0</v>
      </c>
      <c r="F1008">
        <v>0</v>
      </c>
      <c r="G1008">
        <v>89</v>
      </c>
      <c r="H1008">
        <v>0</v>
      </c>
      <c r="I1008">
        <v>5</v>
      </c>
      <c r="J1008">
        <v>8</v>
      </c>
      <c r="K1008">
        <v>45</v>
      </c>
      <c r="L1008">
        <v>46</v>
      </c>
      <c r="M1008">
        <v>0</v>
      </c>
      <c r="N1008">
        <v>176</v>
      </c>
      <c r="O1008">
        <v>0</v>
      </c>
      <c r="P1008">
        <v>5</v>
      </c>
      <c r="Q1008">
        <v>5</v>
      </c>
      <c r="R1008">
        <v>1</v>
      </c>
    </row>
    <row r="1009" spans="1:18" x14ac:dyDescent="0.25">
      <c r="A1009">
        <v>173418</v>
      </c>
      <c r="B1009">
        <v>2</v>
      </c>
      <c r="C1009">
        <v>14.4285714285714</v>
      </c>
      <c r="D1009">
        <v>21</v>
      </c>
      <c r="E1009">
        <v>1</v>
      </c>
      <c r="F1009">
        <v>0</v>
      </c>
      <c r="G1009">
        <v>111</v>
      </c>
      <c r="H1009">
        <v>0</v>
      </c>
      <c r="I1009">
        <v>6</v>
      </c>
      <c r="J1009">
        <v>0</v>
      </c>
      <c r="K1009">
        <v>103</v>
      </c>
      <c r="L1009">
        <v>4</v>
      </c>
      <c r="M1009">
        <v>1</v>
      </c>
      <c r="N1009">
        <v>238</v>
      </c>
      <c r="O1009">
        <v>0</v>
      </c>
      <c r="P1009">
        <v>17</v>
      </c>
      <c r="Q1009">
        <v>8</v>
      </c>
      <c r="R1009">
        <v>0</v>
      </c>
    </row>
    <row r="1010" spans="1:18" x14ac:dyDescent="0.25">
      <c r="A1010">
        <v>21165</v>
      </c>
      <c r="B1010">
        <v>4</v>
      </c>
      <c r="C1010">
        <v>25.1428571428571</v>
      </c>
      <c r="D1010">
        <v>28.285714285714299</v>
      </c>
      <c r="E1010">
        <v>1</v>
      </c>
      <c r="F1010">
        <v>0</v>
      </c>
      <c r="G1010">
        <v>252</v>
      </c>
      <c r="H1010">
        <v>0</v>
      </c>
      <c r="I1010">
        <v>25</v>
      </c>
      <c r="J1010">
        <v>7</v>
      </c>
      <c r="K1010">
        <v>218</v>
      </c>
      <c r="L1010">
        <v>36</v>
      </c>
      <c r="M1010">
        <v>2</v>
      </c>
      <c r="N1010">
        <v>504</v>
      </c>
      <c r="O1010">
        <v>0</v>
      </c>
      <c r="P1010">
        <v>40</v>
      </c>
      <c r="Q1010">
        <v>5</v>
      </c>
      <c r="R1010">
        <v>1</v>
      </c>
    </row>
    <row r="1011" spans="1:18" x14ac:dyDescent="0.25">
      <c r="A1011">
        <v>229592</v>
      </c>
      <c r="B1011">
        <v>10</v>
      </c>
      <c r="C1011">
        <v>25.571428571428601</v>
      </c>
      <c r="D1011">
        <v>25.714285714285701</v>
      </c>
      <c r="E1011">
        <v>1</v>
      </c>
      <c r="F1011">
        <v>4</v>
      </c>
      <c r="G1011">
        <v>900</v>
      </c>
      <c r="H1011">
        <v>109</v>
      </c>
      <c r="I1011">
        <v>54</v>
      </c>
      <c r="J1011">
        <v>81</v>
      </c>
      <c r="K1011">
        <v>679</v>
      </c>
      <c r="L1011">
        <v>361</v>
      </c>
      <c r="M1011">
        <v>15</v>
      </c>
      <c r="N1011">
        <v>1489</v>
      </c>
      <c r="O1011">
        <v>56</v>
      </c>
      <c r="P1011">
        <v>9</v>
      </c>
      <c r="Q1011">
        <v>9</v>
      </c>
      <c r="R1011">
        <v>0</v>
      </c>
    </row>
    <row r="1012" spans="1:18" x14ac:dyDescent="0.25">
      <c r="A1012">
        <v>12337</v>
      </c>
      <c r="B1012">
        <v>4</v>
      </c>
      <c r="C1012">
        <v>11.5714285714286</v>
      </c>
      <c r="D1012">
        <v>23.1428571428571</v>
      </c>
      <c r="E1012">
        <v>1</v>
      </c>
      <c r="F1012">
        <v>0</v>
      </c>
      <c r="G1012">
        <v>385</v>
      </c>
      <c r="H1012">
        <v>0</v>
      </c>
      <c r="I1012">
        <v>0</v>
      </c>
      <c r="J1012">
        <v>0</v>
      </c>
      <c r="K1012">
        <v>70</v>
      </c>
      <c r="L1012">
        <v>0</v>
      </c>
      <c r="M1012">
        <v>0</v>
      </c>
      <c r="N1012">
        <v>1209</v>
      </c>
      <c r="O1012">
        <v>0</v>
      </c>
      <c r="P1012">
        <v>0</v>
      </c>
      <c r="Q1012">
        <v>8</v>
      </c>
      <c r="R1012">
        <v>1</v>
      </c>
    </row>
    <row r="1013" spans="1:18" x14ac:dyDescent="0.25">
      <c r="A1013">
        <v>150150</v>
      </c>
      <c r="B1013">
        <v>8</v>
      </c>
      <c r="C1013">
        <v>28</v>
      </c>
      <c r="D1013">
        <v>28.571428571428601</v>
      </c>
      <c r="E1013">
        <v>1</v>
      </c>
      <c r="F1013">
        <v>0</v>
      </c>
      <c r="G1013">
        <v>367</v>
      </c>
      <c r="H1013">
        <v>0</v>
      </c>
      <c r="I1013">
        <v>7</v>
      </c>
      <c r="J1013">
        <v>64</v>
      </c>
      <c r="K1013">
        <v>360</v>
      </c>
      <c r="L1013">
        <v>122</v>
      </c>
      <c r="M1013">
        <v>0</v>
      </c>
      <c r="N1013">
        <v>516</v>
      </c>
      <c r="O1013">
        <v>0</v>
      </c>
      <c r="P1013">
        <v>181</v>
      </c>
      <c r="Q1013">
        <v>5</v>
      </c>
      <c r="R1013">
        <v>0</v>
      </c>
    </row>
    <row r="1014" spans="1:18" x14ac:dyDescent="0.25">
      <c r="A1014">
        <v>218742</v>
      </c>
      <c r="B1014">
        <v>2</v>
      </c>
      <c r="C1014">
        <v>19.428571428571399</v>
      </c>
      <c r="D1014">
        <v>23.1428571428571</v>
      </c>
      <c r="E1014">
        <v>1</v>
      </c>
      <c r="F1014">
        <v>0</v>
      </c>
      <c r="G1014">
        <v>160</v>
      </c>
      <c r="H1014">
        <v>0</v>
      </c>
      <c r="I1014">
        <v>0</v>
      </c>
      <c r="J1014">
        <v>0</v>
      </c>
      <c r="K1014">
        <v>100</v>
      </c>
      <c r="L1014">
        <v>4</v>
      </c>
      <c r="M1014">
        <v>0</v>
      </c>
      <c r="N1014">
        <v>412</v>
      </c>
      <c r="O1014">
        <v>0</v>
      </c>
      <c r="P1014">
        <v>20</v>
      </c>
      <c r="Q1014">
        <v>10</v>
      </c>
      <c r="R1014">
        <v>0</v>
      </c>
    </row>
    <row r="1015" spans="1:18" x14ac:dyDescent="0.25">
      <c r="A1015">
        <v>236245</v>
      </c>
      <c r="B1015">
        <v>1</v>
      </c>
      <c r="C1015">
        <v>0</v>
      </c>
      <c r="D1015">
        <v>20.428571428571399</v>
      </c>
      <c r="E1015">
        <v>1</v>
      </c>
      <c r="F1015">
        <v>0</v>
      </c>
      <c r="G1015">
        <v>32</v>
      </c>
      <c r="H1015">
        <v>0</v>
      </c>
      <c r="I1015">
        <v>3</v>
      </c>
      <c r="J1015">
        <v>3</v>
      </c>
      <c r="K1015">
        <v>27</v>
      </c>
      <c r="L1015">
        <v>12</v>
      </c>
      <c r="M1015">
        <v>1</v>
      </c>
      <c r="N1015">
        <v>55</v>
      </c>
      <c r="O1015">
        <v>0</v>
      </c>
      <c r="P1015">
        <v>0</v>
      </c>
      <c r="Q1015">
        <v>10</v>
      </c>
      <c r="R1015">
        <v>0</v>
      </c>
    </row>
    <row r="1016" spans="1:18" x14ac:dyDescent="0.25">
      <c r="A1016">
        <v>117190</v>
      </c>
      <c r="B1016">
        <v>2</v>
      </c>
      <c r="C1016">
        <v>8.28571428571429</v>
      </c>
      <c r="D1016">
        <v>27.714285714285701</v>
      </c>
      <c r="E1016">
        <v>0</v>
      </c>
      <c r="F1016">
        <v>1</v>
      </c>
      <c r="G1016">
        <v>101</v>
      </c>
      <c r="H1016">
        <v>0</v>
      </c>
      <c r="I1016">
        <v>0</v>
      </c>
      <c r="J1016">
        <v>0</v>
      </c>
      <c r="K1016">
        <v>71</v>
      </c>
      <c r="L1016">
        <v>0</v>
      </c>
      <c r="M1016">
        <v>0</v>
      </c>
      <c r="N1016">
        <v>231</v>
      </c>
      <c r="O1016">
        <v>0</v>
      </c>
      <c r="P1016">
        <v>55</v>
      </c>
      <c r="Q1016">
        <v>8</v>
      </c>
      <c r="R1016">
        <v>1</v>
      </c>
    </row>
    <row r="1017" spans="1:18" x14ac:dyDescent="0.25">
      <c r="A1017">
        <v>222631</v>
      </c>
      <c r="B1017">
        <v>13</v>
      </c>
      <c r="C1017">
        <v>29</v>
      </c>
      <c r="D1017">
        <v>30.1428571428571</v>
      </c>
      <c r="E1017">
        <v>1</v>
      </c>
      <c r="F1017">
        <v>1</v>
      </c>
      <c r="G1017">
        <v>1268</v>
      </c>
      <c r="H1017">
        <v>0</v>
      </c>
      <c r="I1017">
        <v>135</v>
      </c>
      <c r="J1017">
        <v>163</v>
      </c>
      <c r="K1017">
        <v>951</v>
      </c>
      <c r="L1017">
        <v>950</v>
      </c>
      <c r="M1017">
        <v>12</v>
      </c>
      <c r="N1017">
        <v>1650</v>
      </c>
      <c r="O1017">
        <v>12</v>
      </c>
      <c r="P1017">
        <v>152</v>
      </c>
      <c r="Q1017">
        <v>10</v>
      </c>
      <c r="R1017">
        <v>0</v>
      </c>
    </row>
    <row r="1018" spans="1:18" x14ac:dyDescent="0.25">
      <c r="A1018">
        <v>87513</v>
      </c>
      <c r="B1018">
        <v>3</v>
      </c>
      <c r="C1018">
        <v>23</v>
      </c>
      <c r="D1018">
        <v>26.714285714285701</v>
      </c>
      <c r="E1018">
        <v>0</v>
      </c>
      <c r="F1018">
        <v>0</v>
      </c>
      <c r="G1018">
        <v>212</v>
      </c>
      <c r="H1018">
        <v>0</v>
      </c>
      <c r="I1018">
        <v>24</v>
      </c>
      <c r="J1018">
        <v>61</v>
      </c>
      <c r="K1018">
        <v>177</v>
      </c>
      <c r="L1018">
        <v>80</v>
      </c>
      <c r="M1018">
        <v>0</v>
      </c>
      <c r="N1018">
        <v>114</v>
      </c>
      <c r="O1018">
        <v>0</v>
      </c>
      <c r="P1018">
        <v>393</v>
      </c>
      <c r="Q1018">
        <v>7</v>
      </c>
      <c r="R1018">
        <v>0</v>
      </c>
    </row>
    <row r="1019" spans="1:18" x14ac:dyDescent="0.25">
      <c r="A1019">
        <v>25936</v>
      </c>
      <c r="B1019">
        <v>2</v>
      </c>
      <c r="C1019">
        <v>6</v>
      </c>
      <c r="D1019">
        <v>24.714285714285701</v>
      </c>
      <c r="E1019">
        <v>0</v>
      </c>
      <c r="F1019">
        <v>0</v>
      </c>
      <c r="G1019">
        <v>83</v>
      </c>
      <c r="H1019">
        <v>0</v>
      </c>
      <c r="I1019">
        <v>0</v>
      </c>
      <c r="J1019">
        <v>0</v>
      </c>
      <c r="K1019">
        <v>29</v>
      </c>
      <c r="L1019">
        <v>0</v>
      </c>
      <c r="M1019">
        <v>0</v>
      </c>
      <c r="N1019">
        <v>247</v>
      </c>
      <c r="O1019">
        <v>0</v>
      </c>
      <c r="P1019">
        <v>0</v>
      </c>
      <c r="Q1019">
        <v>4</v>
      </c>
      <c r="R1019">
        <v>1</v>
      </c>
    </row>
    <row r="1020" spans="1:18" x14ac:dyDescent="0.25">
      <c r="A1020">
        <v>157937</v>
      </c>
      <c r="B1020">
        <v>7</v>
      </c>
      <c r="C1020">
        <v>24.571428571428601</v>
      </c>
      <c r="D1020">
        <v>26</v>
      </c>
      <c r="E1020">
        <v>0</v>
      </c>
      <c r="F1020">
        <v>0</v>
      </c>
      <c r="G1020">
        <v>434</v>
      </c>
      <c r="H1020">
        <v>0</v>
      </c>
      <c r="I1020">
        <v>14</v>
      </c>
      <c r="J1020">
        <v>0</v>
      </c>
      <c r="K1020">
        <v>193</v>
      </c>
      <c r="L1020">
        <v>0</v>
      </c>
      <c r="M1020">
        <v>0</v>
      </c>
      <c r="N1020">
        <v>1222</v>
      </c>
      <c r="O1020">
        <v>0</v>
      </c>
      <c r="P1020">
        <v>4</v>
      </c>
      <c r="Q1020">
        <v>10</v>
      </c>
      <c r="R1020">
        <v>1</v>
      </c>
    </row>
    <row r="1021" spans="1:18" x14ac:dyDescent="0.25">
      <c r="A1021">
        <v>66051</v>
      </c>
      <c r="B1021">
        <v>4</v>
      </c>
      <c r="C1021">
        <v>19.8571428571429</v>
      </c>
      <c r="D1021">
        <v>30</v>
      </c>
      <c r="E1021">
        <v>1</v>
      </c>
      <c r="F1021">
        <v>1</v>
      </c>
      <c r="G1021">
        <v>209</v>
      </c>
      <c r="H1021">
        <v>6</v>
      </c>
      <c r="I1021">
        <v>4</v>
      </c>
      <c r="J1021">
        <v>24</v>
      </c>
      <c r="K1021">
        <v>42</v>
      </c>
      <c r="L1021">
        <v>0</v>
      </c>
      <c r="M1021">
        <v>11</v>
      </c>
      <c r="N1021">
        <v>595</v>
      </c>
      <c r="O1021">
        <v>0</v>
      </c>
      <c r="P1021">
        <v>0</v>
      </c>
      <c r="Q1021">
        <v>9</v>
      </c>
      <c r="R1021">
        <v>0</v>
      </c>
    </row>
    <row r="1022" spans="1:18" x14ac:dyDescent="0.25">
      <c r="A1022">
        <v>141031</v>
      </c>
      <c r="B1022">
        <v>1</v>
      </c>
      <c r="C1022">
        <v>0</v>
      </c>
      <c r="D1022">
        <v>21.571428571428601</v>
      </c>
      <c r="E1022">
        <v>1</v>
      </c>
      <c r="F1022">
        <v>0</v>
      </c>
      <c r="G1022">
        <v>28</v>
      </c>
      <c r="H1022">
        <v>0</v>
      </c>
      <c r="I1022">
        <v>2</v>
      </c>
      <c r="J1022">
        <v>0</v>
      </c>
      <c r="K1022">
        <v>10</v>
      </c>
      <c r="L1022">
        <v>25</v>
      </c>
      <c r="M1022">
        <v>0</v>
      </c>
      <c r="N1022">
        <v>50</v>
      </c>
      <c r="O1022">
        <v>0</v>
      </c>
      <c r="P1022">
        <v>0</v>
      </c>
      <c r="Q1022">
        <v>8</v>
      </c>
      <c r="R1022">
        <v>1</v>
      </c>
    </row>
    <row r="1023" spans="1:18" x14ac:dyDescent="0.25">
      <c r="A1023">
        <v>193750</v>
      </c>
      <c r="B1023">
        <v>2</v>
      </c>
      <c r="C1023">
        <v>20.571428571428601</v>
      </c>
      <c r="D1023">
        <v>23</v>
      </c>
      <c r="E1023">
        <v>1</v>
      </c>
      <c r="F1023">
        <v>0</v>
      </c>
      <c r="G1023">
        <v>49</v>
      </c>
      <c r="H1023">
        <v>0</v>
      </c>
      <c r="I1023">
        <v>0</v>
      </c>
      <c r="J1023">
        <v>0</v>
      </c>
      <c r="K1023">
        <v>30</v>
      </c>
      <c r="L1023">
        <v>0</v>
      </c>
      <c r="M1023">
        <v>0</v>
      </c>
      <c r="N1023">
        <v>129</v>
      </c>
      <c r="O1023">
        <v>0</v>
      </c>
      <c r="P1023">
        <v>3</v>
      </c>
      <c r="Q1023">
        <v>8</v>
      </c>
      <c r="R1023">
        <v>1</v>
      </c>
    </row>
    <row r="1024" spans="1:18" x14ac:dyDescent="0.25">
      <c r="A1024">
        <v>216865</v>
      </c>
      <c r="B1024">
        <v>7</v>
      </c>
      <c r="C1024">
        <v>12</v>
      </c>
      <c r="D1024">
        <v>24.714285714285701</v>
      </c>
      <c r="E1024">
        <v>1</v>
      </c>
      <c r="F1024">
        <v>1</v>
      </c>
      <c r="G1024">
        <v>289</v>
      </c>
      <c r="H1024">
        <v>0</v>
      </c>
      <c r="I1024">
        <v>48</v>
      </c>
      <c r="J1024">
        <v>81</v>
      </c>
      <c r="K1024">
        <v>162</v>
      </c>
      <c r="L1024">
        <v>76</v>
      </c>
      <c r="M1024">
        <v>0</v>
      </c>
      <c r="N1024">
        <v>478</v>
      </c>
      <c r="O1024">
        <v>0</v>
      </c>
      <c r="P1024">
        <v>134</v>
      </c>
      <c r="Q1024">
        <v>5</v>
      </c>
      <c r="R1024">
        <v>0</v>
      </c>
    </row>
    <row r="1025" spans="1:18" x14ac:dyDescent="0.25">
      <c r="A1025">
        <v>204254</v>
      </c>
      <c r="B1025">
        <v>2</v>
      </c>
      <c r="C1025">
        <v>2.8571428571428599</v>
      </c>
      <c r="D1025">
        <v>28</v>
      </c>
      <c r="E1025">
        <v>1</v>
      </c>
      <c r="F1025">
        <v>0</v>
      </c>
      <c r="G1025">
        <v>134</v>
      </c>
      <c r="H1025">
        <v>0</v>
      </c>
      <c r="I1025">
        <v>45</v>
      </c>
      <c r="J1025">
        <v>9</v>
      </c>
      <c r="K1025">
        <v>119</v>
      </c>
      <c r="L1025">
        <v>32</v>
      </c>
      <c r="M1025">
        <v>0</v>
      </c>
      <c r="N1025">
        <v>201</v>
      </c>
      <c r="O1025">
        <v>0</v>
      </c>
      <c r="P1025">
        <v>40</v>
      </c>
      <c r="Q1025">
        <v>9</v>
      </c>
      <c r="R1025">
        <v>0</v>
      </c>
    </row>
    <row r="1026" spans="1:18" x14ac:dyDescent="0.25">
      <c r="A1026">
        <v>181328</v>
      </c>
      <c r="B1026">
        <v>14</v>
      </c>
      <c r="C1026">
        <v>27.285714285714299</v>
      </c>
      <c r="D1026">
        <v>28.714285714285701</v>
      </c>
      <c r="E1026">
        <v>1</v>
      </c>
      <c r="F1026">
        <v>0</v>
      </c>
      <c r="G1026">
        <v>1544</v>
      </c>
      <c r="H1026">
        <v>0</v>
      </c>
      <c r="I1026">
        <v>142</v>
      </c>
      <c r="J1026">
        <v>90</v>
      </c>
      <c r="K1026">
        <v>756</v>
      </c>
      <c r="L1026">
        <v>858</v>
      </c>
      <c r="M1026">
        <v>24</v>
      </c>
      <c r="N1026">
        <v>2342</v>
      </c>
      <c r="O1026">
        <v>0</v>
      </c>
      <c r="P1026">
        <v>1313</v>
      </c>
      <c r="Q1026">
        <v>8</v>
      </c>
      <c r="R1026">
        <v>0</v>
      </c>
    </row>
    <row r="1027" spans="1:18" x14ac:dyDescent="0.25">
      <c r="A1027">
        <v>41933</v>
      </c>
      <c r="B1027">
        <v>1</v>
      </c>
      <c r="C1027">
        <v>0</v>
      </c>
      <c r="D1027">
        <v>24.1428571428571</v>
      </c>
      <c r="E1027">
        <v>0</v>
      </c>
      <c r="F1027">
        <v>0</v>
      </c>
      <c r="G1027">
        <v>73</v>
      </c>
      <c r="H1027">
        <v>0</v>
      </c>
      <c r="I1027">
        <v>6</v>
      </c>
      <c r="J1027">
        <v>0</v>
      </c>
      <c r="K1027">
        <v>54</v>
      </c>
      <c r="L1027">
        <v>20</v>
      </c>
      <c r="M1027">
        <v>0</v>
      </c>
      <c r="N1027">
        <v>129</v>
      </c>
      <c r="O1027">
        <v>0</v>
      </c>
      <c r="P1027">
        <v>47</v>
      </c>
      <c r="Q1027">
        <v>9</v>
      </c>
      <c r="R1027">
        <v>1</v>
      </c>
    </row>
    <row r="1028" spans="1:18" x14ac:dyDescent="0.25">
      <c r="A1028">
        <v>203204</v>
      </c>
      <c r="B1028">
        <v>12</v>
      </c>
      <c r="C1028">
        <v>27.8571428571429</v>
      </c>
      <c r="D1028">
        <v>29.428571428571399</v>
      </c>
      <c r="E1028">
        <v>1</v>
      </c>
      <c r="F1028">
        <v>1</v>
      </c>
      <c r="G1028">
        <v>264</v>
      </c>
      <c r="H1028">
        <v>0</v>
      </c>
      <c r="I1028">
        <v>19</v>
      </c>
      <c r="J1028">
        <v>69</v>
      </c>
      <c r="K1028">
        <v>242</v>
      </c>
      <c r="L1028">
        <v>103</v>
      </c>
      <c r="M1028">
        <v>0</v>
      </c>
      <c r="N1028">
        <v>373</v>
      </c>
      <c r="O1028">
        <v>0</v>
      </c>
      <c r="P1028">
        <v>47</v>
      </c>
      <c r="Q1028">
        <v>5</v>
      </c>
      <c r="R1028">
        <v>0</v>
      </c>
    </row>
    <row r="1029" spans="1:18" x14ac:dyDescent="0.25">
      <c r="A1029">
        <v>189437</v>
      </c>
      <c r="B1029">
        <v>4</v>
      </c>
      <c r="C1029">
        <v>15</v>
      </c>
      <c r="D1029">
        <v>26.571428571428601</v>
      </c>
      <c r="E1029">
        <v>1</v>
      </c>
      <c r="F1029">
        <v>0</v>
      </c>
      <c r="G1029">
        <v>736</v>
      </c>
      <c r="H1029">
        <v>0</v>
      </c>
      <c r="I1029">
        <v>15</v>
      </c>
      <c r="J1029">
        <v>0</v>
      </c>
      <c r="K1029">
        <v>601</v>
      </c>
      <c r="L1029">
        <v>0</v>
      </c>
      <c r="M1029">
        <v>0</v>
      </c>
      <c r="N1029">
        <v>1798</v>
      </c>
      <c r="O1029">
        <v>0</v>
      </c>
      <c r="P1029">
        <v>0</v>
      </c>
      <c r="Q1029">
        <v>5</v>
      </c>
      <c r="R1029">
        <v>0</v>
      </c>
    </row>
    <row r="1030" spans="1:18" x14ac:dyDescent="0.25">
      <c r="A1030">
        <v>31060</v>
      </c>
      <c r="B1030">
        <v>1</v>
      </c>
      <c r="C1030">
        <v>0</v>
      </c>
      <c r="D1030">
        <v>23.714285714285701</v>
      </c>
      <c r="E1030">
        <v>0</v>
      </c>
      <c r="F1030">
        <v>0</v>
      </c>
      <c r="G1030">
        <v>85</v>
      </c>
      <c r="H1030">
        <v>0</v>
      </c>
      <c r="I1030">
        <v>3</v>
      </c>
      <c r="J1030">
        <v>43</v>
      </c>
      <c r="K1030">
        <v>31</v>
      </c>
      <c r="L1030">
        <v>60</v>
      </c>
      <c r="M1030">
        <v>0</v>
      </c>
      <c r="N1030">
        <v>117</v>
      </c>
      <c r="O1030">
        <v>0</v>
      </c>
      <c r="P1030">
        <v>12</v>
      </c>
      <c r="Q1030">
        <v>8</v>
      </c>
      <c r="R1030">
        <v>1</v>
      </c>
    </row>
    <row r="1031" spans="1:18" x14ac:dyDescent="0.25">
      <c r="A1031">
        <v>140384</v>
      </c>
      <c r="B1031">
        <v>23</v>
      </c>
      <c r="C1031">
        <v>29.8571428571429</v>
      </c>
      <c r="D1031">
        <v>30</v>
      </c>
      <c r="E1031">
        <v>1</v>
      </c>
      <c r="F1031">
        <v>4</v>
      </c>
      <c r="G1031">
        <v>1503</v>
      </c>
      <c r="H1031">
        <v>0</v>
      </c>
      <c r="I1031">
        <v>9</v>
      </c>
      <c r="J1031">
        <v>387</v>
      </c>
      <c r="K1031">
        <v>770</v>
      </c>
      <c r="L1031">
        <v>900</v>
      </c>
      <c r="M1031">
        <v>70</v>
      </c>
      <c r="N1031">
        <v>2406</v>
      </c>
      <c r="O1031">
        <v>0</v>
      </c>
      <c r="P1031">
        <v>286</v>
      </c>
      <c r="Q1031">
        <v>9</v>
      </c>
      <c r="R1031">
        <v>0</v>
      </c>
    </row>
    <row r="1032" spans="1:18" x14ac:dyDescent="0.25">
      <c r="A1032">
        <v>217779</v>
      </c>
      <c r="B1032">
        <v>5</v>
      </c>
      <c r="C1032">
        <v>17.8571428571429</v>
      </c>
      <c r="D1032">
        <v>19</v>
      </c>
      <c r="E1032">
        <v>1</v>
      </c>
      <c r="F1032">
        <v>0</v>
      </c>
      <c r="G1032">
        <v>145</v>
      </c>
      <c r="H1032">
        <v>0</v>
      </c>
      <c r="I1032">
        <v>13</v>
      </c>
      <c r="J1032">
        <v>3</v>
      </c>
      <c r="K1032">
        <v>28</v>
      </c>
      <c r="L1032">
        <v>127</v>
      </c>
      <c r="M1032">
        <v>22</v>
      </c>
      <c r="N1032">
        <v>225</v>
      </c>
      <c r="O1032">
        <v>0</v>
      </c>
      <c r="P1032">
        <v>52</v>
      </c>
      <c r="Q1032">
        <v>7</v>
      </c>
      <c r="R1032">
        <v>0</v>
      </c>
    </row>
    <row r="1033" spans="1:18" x14ac:dyDescent="0.25">
      <c r="A1033">
        <v>81574</v>
      </c>
      <c r="B1033">
        <v>22</v>
      </c>
      <c r="C1033">
        <v>29.571428571428601</v>
      </c>
      <c r="D1033">
        <v>29.714285714285701</v>
      </c>
      <c r="E1033">
        <v>1</v>
      </c>
      <c r="F1033">
        <v>1</v>
      </c>
      <c r="G1033">
        <v>811</v>
      </c>
      <c r="H1033">
        <v>0</v>
      </c>
      <c r="I1033">
        <v>91</v>
      </c>
      <c r="J1033">
        <v>197</v>
      </c>
      <c r="K1033">
        <v>514</v>
      </c>
      <c r="L1033">
        <v>222</v>
      </c>
      <c r="M1033">
        <v>14</v>
      </c>
      <c r="N1033">
        <v>1378</v>
      </c>
      <c r="O1033">
        <v>0</v>
      </c>
      <c r="P1033">
        <v>308</v>
      </c>
      <c r="Q1033">
        <v>6</v>
      </c>
      <c r="R1033">
        <v>0</v>
      </c>
    </row>
    <row r="1034" spans="1:18" x14ac:dyDescent="0.25">
      <c r="A1034">
        <v>42277</v>
      </c>
      <c r="B1034">
        <v>3</v>
      </c>
      <c r="C1034">
        <v>16</v>
      </c>
      <c r="D1034">
        <v>29.714285714285701</v>
      </c>
      <c r="E1034">
        <v>1</v>
      </c>
      <c r="F1034">
        <v>0</v>
      </c>
      <c r="G1034">
        <v>71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237</v>
      </c>
      <c r="O1034">
        <v>0</v>
      </c>
      <c r="P1034">
        <v>0</v>
      </c>
      <c r="Q1034">
        <v>10</v>
      </c>
      <c r="R1034">
        <v>1</v>
      </c>
    </row>
    <row r="1035" spans="1:18" x14ac:dyDescent="0.25">
      <c r="A1035">
        <v>235614</v>
      </c>
      <c r="B1035">
        <v>12</v>
      </c>
      <c r="C1035">
        <v>19</v>
      </c>
      <c r="D1035">
        <v>23.714285714285701</v>
      </c>
      <c r="E1035">
        <v>1</v>
      </c>
      <c r="F1035">
        <v>0</v>
      </c>
      <c r="G1035">
        <v>596</v>
      </c>
      <c r="H1035">
        <v>0</v>
      </c>
      <c r="I1035">
        <v>42</v>
      </c>
      <c r="J1035">
        <v>0</v>
      </c>
      <c r="K1035">
        <v>605</v>
      </c>
      <c r="L1035">
        <v>372</v>
      </c>
      <c r="M1035">
        <v>0</v>
      </c>
      <c r="N1035">
        <v>735</v>
      </c>
      <c r="O1035">
        <v>0</v>
      </c>
      <c r="P1035">
        <v>235</v>
      </c>
      <c r="Q1035">
        <v>6</v>
      </c>
      <c r="R1035">
        <v>1</v>
      </c>
    </row>
    <row r="1036" spans="1:18" x14ac:dyDescent="0.25">
      <c r="A1036">
        <v>3803</v>
      </c>
      <c r="B1036">
        <v>4</v>
      </c>
      <c r="C1036">
        <v>8.8571428571428594</v>
      </c>
      <c r="D1036">
        <v>29.285714285714299</v>
      </c>
      <c r="E1036">
        <v>0</v>
      </c>
      <c r="F1036">
        <v>0</v>
      </c>
      <c r="G1036">
        <v>186</v>
      </c>
      <c r="H1036">
        <v>0</v>
      </c>
      <c r="I1036">
        <v>2</v>
      </c>
      <c r="J1036">
        <v>12</v>
      </c>
      <c r="K1036">
        <v>142</v>
      </c>
      <c r="L1036">
        <v>0</v>
      </c>
      <c r="M1036">
        <v>0</v>
      </c>
      <c r="N1036">
        <v>450</v>
      </c>
      <c r="O1036">
        <v>0</v>
      </c>
      <c r="P1036">
        <v>0</v>
      </c>
      <c r="Q1036">
        <v>9</v>
      </c>
      <c r="R1036">
        <v>0</v>
      </c>
    </row>
    <row r="1037" spans="1:18" x14ac:dyDescent="0.25">
      <c r="A1037">
        <v>115047</v>
      </c>
      <c r="B1037">
        <v>20</v>
      </c>
      <c r="C1037">
        <v>29.428571428571399</v>
      </c>
      <c r="D1037">
        <v>29.571428571428601</v>
      </c>
      <c r="E1037">
        <v>0</v>
      </c>
      <c r="F1037">
        <v>0</v>
      </c>
      <c r="G1037">
        <v>882</v>
      </c>
      <c r="H1037">
        <v>0</v>
      </c>
      <c r="I1037">
        <v>64</v>
      </c>
      <c r="J1037">
        <v>64</v>
      </c>
      <c r="K1037">
        <v>602</v>
      </c>
      <c r="L1037">
        <v>67</v>
      </c>
      <c r="M1037">
        <v>6</v>
      </c>
      <c r="N1037">
        <v>1964</v>
      </c>
      <c r="O1037">
        <v>0</v>
      </c>
      <c r="P1037">
        <v>189</v>
      </c>
      <c r="Q1037">
        <v>9</v>
      </c>
      <c r="R1037">
        <v>0</v>
      </c>
    </row>
    <row r="1038" spans="1:18" x14ac:dyDescent="0.25">
      <c r="A1038">
        <v>164361</v>
      </c>
      <c r="B1038">
        <v>3</v>
      </c>
      <c r="C1038">
        <v>7</v>
      </c>
      <c r="D1038">
        <v>27</v>
      </c>
      <c r="E1038">
        <v>0</v>
      </c>
      <c r="F1038">
        <v>0</v>
      </c>
      <c r="G1038">
        <v>103</v>
      </c>
      <c r="H1038">
        <v>0</v>
      </c>
      <c r="I1038">
        <v>4</v>
      </c>
      <c r="J1038">
        <v>0</v>
      </c>
      <c r="K1038">
        <v>60</v>
      </c>
      <c r="L1038">
        <v>0</v>
      </c>
      <c r="M1038">
        <v>0</v>
      </c>
      <c r="N1038">
        <v>262</v>
      </c>
      <c r="O1038">
        <v>0</v>
      </c>
      <c r="P1038">
        <v>24</v>
      </c>
      <c r="Q1038">
        <v>5</v>
      </c>
      <c r="R1038">
        <v>1</v>
      </c>
    </row>
    <row r="1039" spans="1:18" x14ac:dyDescent="0.25">
      <c r="A1039">
        <v>214228</v>
      </c>
      <c r="B1039">
        <v>1</v>
      </c>
      <c r="C1039">
        <v>0</v>
      </c>
      <c r="D1039">
        <v>29.1428571428571</v>
      </c>
      <c r="E1039">
        <v>1</v>
      </c>
      <c r="F1039">
        <v>0</v>
      </c>
      <c r="G1039">
        <v>70</v>
      </c>
      <c r="H1039">
        <v>0</v>
      </c>
      <c r="I1039">
        <v>12</v>
      </c>
      <c r="J1039">
        <v>24</v>
      </c>
      <c r="K1039">
        <v>49</v>
      </c>
      <c r="L1039">
        <v>54</v>
      </c>
      <c r="M1039">
        <v>0</v>
      </c>
      <c r="N1039">
        <v>61</v>
      </c>
      <c r="O1039">
        <v>0</v>
      </c>
      <c r="P1039">
        <v>25</v>
      </c>
      <c r="Q1039">
        <v>10</v>
      </c>
      <c r="R1039">
        <v>1</v>
      </c>
    </row>
    <row r="1040" spans="1:18" x14ac:dyDescent="0.25">
      <c r="A1040">
        <v>166567</v>
      </c>
      <c r="B1040">
        <v>1</v>
      </c>
      <c r="C1040">
        <v>0</v>
      </c>
      <c r="D1040">
        <v>19.1428571428571</v>
      </c>
      <c r="E1040">
        <v>1</v>
      </c>
      <c r="F1040">
        <v>0</v>
      </c>
      <c r="G1040">
        <v>31</v>
      </c>
      <c r="H1040">
        <v>0</v>
      </c>
      <c r="I1040">
        <v>7</v>
      </c>
      <c r="J1040">
        <v>0</v>
      </c>
      <c r="K1040">
        <v>33</v>
      </c>
      <c r="L1040">
        <v>0</v>
      </c>
      <c r="M1040">
        <v>0</v>
      </c>
      <c r="N1040">
        <v>62</v>
      </c>
      <c r="O1040">
        <v>0</v>
      </c>
      <c r="P1040">
        <v>0</v>
      </c>
      <c r="Q1040">
        <v>6</v>
      </c>
      <c r="R1040">
        <v>1</v>
      </c>
    </row>
    <row r="1041" spans="1:18" x14ac:dyDescent="0.25">
      <c r="A1041">
        <v>126767</v>
      </c>
      <c r="B1041">
        <v>3</v>
      </c>
      <c r="C1041">
        <v>15.5714285714286</v>
      </c>
      <c r="D1041">
        <v>29.1428571428571</v>
      </c>
      <c r="E1041">
        <v>1</v>
      </c>
      <c r="F1041">
        <v>0</v>
      </c>
      <c r="G1041">
        <v>184</v>
      </c>
      <c r="H1041">
        <v>0</v>
      </c>
      <c r="I1041">
        <v>32</v>
      </c>
      <c r="J1041">
        <v>29</v>
      </c>
      <c r="K1041">
        <v>204</v>
      </c>
      <c r="L1041">
        <v>37</v>
      </c>
      <c r="M1041">
        <v>0</v>
      </c>
      <c r="N1041">
        <v>278</v>
      </c>
      <c r="O1041">
        <v>0</v>
      </c>
      <c r="P1041">
        <v>4</v>
      </c>
      <c r="Q1041">
        <v>10</v>
      </c>
      <c r="R1041">
        <v>0</v>
      </c>
    </row>
    <row r="1042" spans="1:18" x14ac:dyDescent="0.25">
      <c r="A1042">
        <v>13553</v>
      </c>
      <c r="B1042">
        <v>11</v>
      </c>
      <c r="C1042">
        <v>29.8571428571429</v>
      </c>
      <c r="D1042">
        <v>30.285714285714299</v>
      </c>
      <c r="E1042">
        <v>0</v>
      </c>
      <c r="F1042">
        <v>0</v>
      </c>
      <c r="G1042">
        <v>732</v>
      </c>
      <c r="H1042">
        <v>0</v>
      </c>
      <c r="I1042">
        <v>65</v>
      </c>
      <c r="J1042">
        <v>280</v>
      </c>
      <c r="K1042">
        <v>717</v>
      </c>
      <c r="L1042">
        <v>116</v>
      </c>
      <c r="M1042">
        <v>4</v>
      </c>
      <c r="N1042">
        <v>932</v>
      </c>
      <c r="O1042">
        <v>0</v>
      </c>
      <c r="P1042">
        <v>361</v>
      </c>
      <c r="Q1042">
        <v>10</v>
      </c>
      <c r="R1042">
        <v>0</v>
      </c>
    </row>
    <row r="1043" spans="1:18" x14ac:dyDescent="0.25">
      <c r="A1043">
        <v>181472</v>
      </c>
      <c r="B1043">
        <v>5</v>
      </c>
      <c r="C1043">
        <v>26</v>
      </c>
      <c r="D1043">
        <v>26.428571428571399</v>
      </c>
      <c r="E1043">
        <v>0</v>
      </c>
      <c r="F1043">
        <v>0</v>
      </c>
      <c r="G1043">
        <v>631</v>
      </c>
      <c r="H1043">
        <v>0</v>
      </c>
      <c r="I1043">
        <v>35</v>
      </c>
      <c r="J1043">
        <v>9</v>
      </c>
      <c r="K1043">
        <v>236</v>
      </c>
      <c r="L1043">
        <v>61</v>
      </c>
      <c r="M1043">
        <v>0</v>
      </c>
      <c r="N1043">
        <v>1731</v>
      </c>
      <c r="O1043">
        <v>0</v>
      </c>
      <c r="P1043">
        <v>0</v>
      </c>
      <c r="Q1043">
        <v>10</v>
      </c>
      <c r="R1043">
        <v>0</v>
      </c>
    </row>
    <row r="1044" spans="1:18" x14ac:dyDescent="0.25">
      <c r="A1044">
        <v>30220</v>
      </c>
      <c r="B1044">
        <v>17</v>
      </c>
      <c r="C1044">
        <v>26.8571428571429</v>
      </c>
      <c r="D1044">
        <v>27.714285714285701</v>
      </c>
      <c r="E1044">
        <v>1</v>
      </c>
      <c r="F1044">
        <v>2</v>
      </c>
      <c r="G1044">
        <v>1499</v>
      </c>
      <c r="H1044">
        <v>69</v>
      </c>
      <c r="I1044">
        <v>171</v>
      </c>
      <c r="J1044">
        <v>185</v>
      </c>
      <c r="K1044">
        <v>1226</v>
      </c>
      <c r="L1044">
        <v>682</v>
      </c>
      <c r="M1044">
        <v>13</v>
      </c>
      <c r="N1044">
        <v>2210</v>
      </c>
      <c r="O1044">
        <v>0</v>
      </c>
      <c r="P1044">
        <v>335</v>
      </c>
      <c r="Q1044">
        <v>7</v>
      </c>
      <c r="R1044">
        <v>0</v>
      </c>
    </row>
    <row r="1045" spans="1:18" x14ac:dyDescent="0.25">
      <c r="A1045">
        <v>143147</v>
      </c>
      <c r="B1045">
        <v>21</v>
      </c>
      <c r="C1045">
        <v>21.8571428571429</v>
      </c>
      <c r="D1045">
        <v>29.428571428571399</v>
      </c>
      <c r="E1045">
        <v>1</v>
      </c>
      <c r="F1045">
        <v>5</v>
      </c>
      <c r="G1045">
        <v>1433</v>
      </c>
      <c r="H1045">
        <v>0</v>
      </c>
      <c r="I1045">
        <v>161</v>
      </c>
      <c r="J1045">
        <v>101</v>
      </c>
      <c r="K1045">
        <v>1171</v>
      </c>
      <c r="L1045">
        <v>244</v>
      </c>
      <c r="M1045">
        <v>0</v>
      </c>
      <c r="N1045">
        <v>2624</v>
      </c>
      <c r="O1045">
        <v>0</v>
      </c>
      <c r="P1045">
        <v>609</v>
      </c>
      <c r="Q1045">
        <v>10</v>
      </c>
      <c r="R1045">
        <v>0</v>
      </c>
    </row>
    <row r="1046" spans="1:18" x14ac:dyDescent="0.25">
      <c r="A1046">
        <v>214636</v>
      </c>
      <c r="B1046">
        <v>4</v>
      </c>
      <c r="C1046">
        <v>1.5714285714285701</v>
      </c>
      <c r="D1046">
        <v>28.714285714285701</v>
      </c>
      <c r="E1046">
        <v>1</v>
      </c>
      <c r="F1046">
        <v>0</v>
      </c>
      <c r="G1046">
        <v>997</v>
      </c>
      <c r="H1046">
        <v>0</v>
      </c>
      <c r="I1046">
        <v>0</v>
      </c>
      <c r="J1046">
        <v>135</v>
      </c>
      <c r="K1046">
        <v>785</v>
      </c>
      <c r="L1046">
        <v>1256</v>
      </c>
      <c r="M1046">
        <v>0</v>
      </c>
      <c r="N1046">
        <v>856</v>
      </c>
      <c r="O1046">
        <v>0</v>
      </c>
      <c r="P1046">
        <v>0</v>
      </c>
      <c r="Q1046">
        <v>8</v>
      </c>
      <c r="R1046">
        <v>0</v>
      </c>
    </row>
    <row r="1047" spans="1:18" x14ac:dyDescent="0.25">
      <c r="A1047">
        <v>33043</v>
      </c>
      <c r="B1047">
        <v>1</v>
      </c>
      <c r="C1047">
        <v>0</v>
      </c>
      <c r="D1047">
        <v>21.428571428571399</v>
      </c>
      <c r="E1047">
        <v>0</v>
      </c>
      <c r="F1047">
        <v>0</v>
      </c>
      <c r="G1047">
        <v>20</v>
      </c>
      <c r="H1047">
        <v>0</v>
      </c>
      <c r="I1047">
        <v>5</v>
      </c>
      <c r="J1047">
        <v>11</v>
      </c>
      <c r="K1047">
        <v>29</v>
      </c>
      <c r="L1047">
        <v>3</v>
      </c>
      <c r="M1047">
        <v>0</v>
      </c>
      <c r="N1047">
        <v>11</v>
      </c>
      <c r="O1047">
        <v>0</v>
      </c>
      <c r="P1047">
        <v>0</v>
      </c>
      <c r="Q1047">
        <v>9</v>
      </c>
      <c r="R1047">
        <v>1</v>
      </c>
    </row>
    <row r="1048" spans="1:18" x14ac:dyDescent="0.25">
      <c r="A1048">
        <v>105959</v>
      </c>
      <c r="B1048">
        <v>12</v>
      </c>
      <c r="C1048">
        <v>28.714285714285701</v>
      </c>
      <c r="D1048">
        <v>29.428571428571399</v>
      </c>
      <c r="E1048">
        <v>1</v>
      </c>
      <c r="F1048">
        <v>3</v>
      </c>
      <c r="G1048">
        <v>772</v>
      </c>
      <c r="H1048">
        <v>16</v>
      </c>
      <c r="I1048">
        <v>45</v>
      </c>
      <c r="J1048">
        <v>50</v>
      </c>
      <c r="K1048">
        <v>797</v>
      </c>
      <c r="L1048">
        <v>367</v>
      </c>
      <c r="M1048">
        <v>0</v>
      </c>
      <c r="N1048">
        <v>985</v>
      </c>
      <c r="O1048">
        <v>0</v>
      </c>
      <c r="P1048">
        <v>343</v>
      </c>
      <c r="Q1048">
        <v>9</v>
      </c>
      <c r="R1048">
        <v>0</v>
      </c>
    </row>
    <row r="1049" spans="1:18" x14ac:dyDescent="0.25">
      <c r="A1049">
        <v>56143</v>
      </c>
      <c r="B1049">
        <v>6</v>
      </c>
      <c r="C1049">
        <v>4.8571428571428603</v>
      </c>
      <c r="D1049">
        <v>29.571428571428601</v>
      </c>
      <c r="E1049">
        <v>1</v>
      </c>
      <c r="F1049">
        <v>0</v>
      </c>
      <c r="G1049">
        <v>343</v>
      </c>
      <c r="H1049">
        <v>0</v>
      </c>
      <c r="I1049">
        <v>8</v>
      </c>
      <c r="J1049">
        <v>78</v>
      </c>
      <c r="K1049">
        <v>216</v>
      </c>
      <c r="L1049">
        <v>255</v>
      </c>
      <c r="M1049">
        <v>0</v>
      </c>
      <c r="N1049">
        <v>395</v>
      </c>
      <c r="O1049">
        <v>0</v>
      </c>
      <c r="P1049">
        <v>220</v>
      </c>
      <c r="Q1049">
        <v>5</v>
      </c>
      <c r="R1049">
        <v>1</v>
      </c>
    </row>
    <row r="1050" spans="1:18" x14ac:dyDescent="0.25">
      <c r="A1050">
        <v>262331</v>
      </c>
      <c r="B1050">
        <v>31</v>
      </c>
      <c r="C1050">
        <v>30</v>
      </c>
      <c r="D1050">
        <v>30.285714285714299</v>
      </c>
      <c r="E1050">
        <v>1</v>
      </c>
      <c r="F1050">
        <v>2</v>
      </c>
      <c r="G1050">
        <v>1839</v>
      </c>
      <c r="H1050">
        <v>14</v>
      </c>
      <c r="I1050">
        <v>295</v>
      </c>
      <c r="J1050">
        <v>679</v>
      </c>
      <c r="K1050">
        <v>1151</v>
      </c>
      <c r="L1050">
        <v>425</v>
      </c>
      <c r="M1050">
        <v>91</v>
      </c>
      <c r="N1050">
        <v>2618</v>
      </c>
      <c r="O1050">
        <v>0</v>
      </c>
      <c r="P1050">
        <v>958</v>
      </c>
      <c r="Q1050">
        <v>2</v>
      </c>
      <c r="R1050">
        <v>0</v>
      </c>
    </row>
    <row r="1051" spans="1:18" x14ac:dyDescent="0.25">
      <c r="A1051">
        <v>88152</v>
      </c>
      <c r="B1051">
        <v>13</v>
      </c>
      <c r="C1051">
        <v>28.285714285714299</v>
      </c>
      <c r="D1051">
        <v>29.428571428571399</v>
      </c>
      <c r="E1051">
        <v>1</v>
      </c>
      <c r="F1051">
        <v>2</v>
      </c>
      <c r="G1051">
        <v>953</v>
      </c>
      <c r="H1051">
        <v>77</v>
      </c>
      <c r="I1051">
        <v>63</v>
      </c>
      <c r="J1051">
        <v>63</v>
      </c>
      <c r="K1051">
        <v>657</v>
      </c>
      <c r="L1051">
        <v>229</v>
      </c>
      <c r="M1051">
        <v>69</v>
      </c>
      <c r="N1051">
        <v>1831</v>
      </c>
      <c r="O1051">
        <v>0</v>
      </c>
      <c r="P1051">
        <v>88</v>
      </c>
      <c r="Q1051">
        <v>5</v>
      </c>
      <c r="R1051">
        <v>0</v>
      </c>
    </row>
    <row r="1052" spans="1:18" x14ac:dyDescent="0.25">
      <c r="A1052">
        <v>245453</v>
      </c>
      <c r="B1052">
        <v>11</v>
      </c>
      <c r="C1052">
        <v>18.714285714285701</v>
      </c>
      <c r="D1052">
        <v>29.714285714285701</v>
      </c>
      <c r="E1052">
        <v>0</v>
      </c>
      <c r="F1052">
        <v>0</v>
      </c>
      <c r="G1052">
        <v>725</v>
      </c>
      <c r="H1052">
        <v>18</v>
      </c>
      <c r="I1052">
        <v>39</v>
      </c>
      <c r="J1052">
        <v>43</v>
      </c>
      <c r="K1052">
        <v>353</v>
      </c>
      <c r="L1052">
        <v>503</v>
      </c>
      <c r="M1052">
        <v>0</v>
      </c>
      <c r="N1052">
        <v>1238</v>
      </c>
      <c r="O1052">
        <v>0</v>
      </c>
      <c r="P1052">
        <v>192</v>
      </c>
      <c r="Q1052">
        <v>6</v>
      </c>
      <c r="R1052">
        <v>1</v>
      </c>
    </row>
    <row r="1053" spans="1:18" x14ac:dyDescent="0.25">
      <c r="A1053">
        <v>123984</v>
      </c>
      <c r="B1053">
        <v>2</v>
      </c>
      <c r="C1053">
        <v>28.1428571428571</v>
      </c>
      <c r="D1053">
        <v>28.285714285714299</v>
      </c>
      <c r="E1053">
        <v>1</v>
      </c>
      <c r="F1053">
        <v>0</v>
      </c>
      <c r="G1053">
        <v>66</v>
      </c>
      <c r="H1053">
        <v>0</v>
      </c>
      <c r="I1053">
        <v>4</v>
      </c>
      <c r="J1053">
        <v>10</v>
      </c>
      <c r="K1053">
        <v>58</v>
      </c>
      <c r="L1053">
        <v>28</v>
      </c>
      <c r="M1053">
        <v>0</v>
      </c>
      <c r="N1053">
        <v>100</v>
      </c>
      <c r="O1053">
        <v>0</v>
      </c>
      <c r="P1053">
        <v>17</v>
      </c>
      <c r="Q1053">
        <v>1</v>
      </c>
      <c r="R1053">
        <v>0</v>
      </c>
    </row>
    <row r="1054" spans="1:18" x14ac:dyDescent="0.25">
      <c r="A1054">
        <v>106515</v>
      </c>
      <c r="B1054">
        <v>3</v>
      </c>
      <c r="C1054">
        <v>3.5714285714285698</v>
      </c>
      <c r="D1054">
        <v>24.285714285714299</v>
      </c>
      <c r="E1054">
        <v>1</v>
      </c>
      <c r="F1054">
        <v>0</v>
      </c>
      <c r="G1054">
        <v>274</v>
      </c>
      <c r="H1054">
        <v>0</v>
      </c>
      <c r="I1054">
        <v>29</v>
      </c>
      <c r="J1054">
        <v>0</v>
      </c>
      <c r="K1054">
        <v>105</v>
      </c>
      <c r="L1054">
        <v>39</v>
      </c>
      <c r="M1054">
        <v>0</v>
      </c>
      <c r="N1054">
        <v>723</v>
      </c>
      <c r="O1054">
        <v>0</v>
      </c>
      <c r="P1054">
        <v>0</v>
      </c>
      <c r="Q1054">
        <v>3</v>
      </c>
      <c r="R1054">
        <v>1</v>
      </c>
    </row>
    <row r="1055" spans="1:18" x14ac:dyDescent="0.25">
      <c r="A1055">
        <v>246714</v>
      </c>
      <c r="B1055">
        <v>1</v>
      </c>
      <c r="C1055">
        <v>0</v>
      </c>
      <c r="D1055">
        <v>21.571428571428601</v>
      </c>
      <c r="E1055">
        <v>0</v>
      </c>
      <c r="F1055">
        <v>0</v>
      </c>
      <c r="G1055">
        <v>34</v>
      </c>
      <c r="H1055">
        <v>0</v>
      </c>
      <c r="I1055">
        <v>21</v>
      </c>
      <c r="J1055">
        <v>0</v>
      </c>
      <c r="K1055">
        <v>57</v>
      </c>
      <c r="L1055">
        <v>4</v>
      </c>
      <c r="M1055">
        <v>0</v>
      </c>
      <c r="N1055">
        <v>15</v>
      </c>
      <c r="O1055">
        <v>0</v>
      </c>
      <c r="P1055">
        <v>18</v>
      </c>
      <c r="Q1055">
        <v>6</v>
      </c>
      <c r="R1055">
        <v>1</v>
      </c>
    </row>
    <row r="1056" spans="1:18" x14ac:dyDescent="0.25">
      <c r="A1056">
        <v>127132</v>
      </c>
      <c r="B1056">
        <v>2</v>
      </c>
      <c r="C1056">
        <v>23.571428571428601</v>
      </c>
      <c r="D1056">
        <v>27.571428571428601</v>
      </c>
      <c r="E1056">
        <v>1</v>
      </c>
      <c r="F1056">
        <v>0</v>
      </c>
      <c r="G1056">
        <v>84</v>
      </c>
      <c r="H1056">
        <v>0</v>
      </c>
      <c r="I1056">
        <v>14</v>
      </c>
      <c r="J1056">
        <v>68</v>
      </c>
      <c r="K1056">
        <v>17</v>
      </c>
      <c r="L1056">
        <v>42</v>
      </c>
      <c r="M1056">
        <v>0</v>
      </c>
      <c r="N1056">
        <v>98</v>
      </c>
      <c r="O1056">
        <v>0</v>
      </c>
      <c r="P1056">
        <v>30</v>
      </c>
      <c r="Q1056">
        <v>4</v>
      </c>
      <c r="R1056">
        <v>1</v>
      </c>
    </row>
    <row r="1057" spans="1:18" x14ac:dyDescent="0.25">
      <c r="A1057">
        <v>130720</v>
      </c>
      <c r="B1057">
        <v>10</v>
      </c>
      <c r="C1057">
        <v>18</v>
      </c>
      <c r="D1057">
        <v>30.1428571428571</v>
      </c>
      <c r="E1057">
        <v>0</v>
      </c>
      <c r="F1057">
        <v>1</v>
      </c>
      <c r="G1057">
        <v>392</v>
      </c>
      <c r="H1057">
        <v>0</v>
      </c>
      <c r="I1057">
        <v>12</v>
      </c>
      <c r="J1057">
        <v>96</v>
      </c>
      <c r="K1057">
        <v>272</v>
      </c>
      <c r="L1057">
        <v>148</v>
      </c>
      <c r="M1057">
        <v>0</v>
      </c>
      <c r="N1057">
        <v>641</v>
      </c>
      <c r="O1057">
        <v>0</v>
      </c>
      <c r="P1057">
        <v>138</v>
      </c>
      <c r="Q1057">
        <v>5</v>
      </c>
      <c r="R1057">
        <v>1</v>
      </c>
    </row>
    <row r="1058" spans="1:18" x14ac:dyDescent="0.25">
      <c r="A1058">
        <v>59033</v>
      </c>
      <c r="B1058">
        <v>4</v>
      </c>
      <c r="C1058">
        <v>25.285714285714299</v>
      </c>
      <c r="D1058">
        <v>27</v>
      </c>
      <c r="E1058">
        <v>1</v>
      </c>
      <c r="F1058">
        <v>0</v>
      </c>
      <c r="G1058">
        <v>268</v>
      </c>
      <c r="H1058">
        <v>0</v>
      </c>
      <c r="I1058">
        <v>3</v>
      </c>
      <c r="J1058">
        <v>40</v>
      </c>
      <c r="K1058">
        <v>127</v>
      </c>
      <c r="L1058">
        <v>144</v>
      </c>
      <c r="M1058">
        <v>0</v>
      </c>
      <c r="N1058">
        <v>448</v>
      </c>
      <c r="O1058">
        <v>0</v>
      </c>
      <c r="P1058">
        <v>170</v>
      </c>
      <c r="Q1058">
        <v>6</v>
      </c>
      <c r="R1058">
        <v>1</v>
      </c>
    </row>
    <row r="1059" spans="1:18" x14ac:dyDescent="0.25">
      <c r="A1059">
        <v>1864</v>
      </c>
      <c r="B1059">
        <v>8</v>
      </c>
      <c r="C1059">
        <v>27.714285714285701</v>
      </c>
      <c r="D1059">
        <v>30.1428571428571</v>
      </c>
      <c r="E1059">
        <v>0</v>
      </c>
      <c r="F1059">
        <v>1</v>
      </c>
      <c r="G1059">
        <v>688</v>
      </c>
      <c r="H1059">
        <v>0</v>
      </c>
      <c r="I1059">
        <v>3</v>
      </c>
      <c r="J1059">
        <v>53</v>
      </c>
      <c r="K1059">
        <v>355</v>
      </c>
      <c r="L1059">
        <v>590</v>
      </c>
      <c r="M1059">
        <v>0</v>
      </c>
      <c r="N1059">
        <v>971</v>
      </c>
      <c r="O1059">
        <v>0</v>
      </c>
      <c r="P1059">
        <v>350</v>
      </c>
      <c r="Q1059">
        <v>10</v>
      </c>
      <c r="R1059">
        <v>0</v>
      </c>
    </row>
    <row r="1060" spans="1:18" x14ac:dyDescent="0.25">
      <c r="A1060">
        <v>212466</v>
      </c>
      <c r="B1060">
        <v>5</v>
      </c>
      <c r="C1060">
        <v>20.428571428571399</v>
      </c>
      <c r="D1060">
        <v>23</v>
      </c>
      <c r="E1060">
        <v>0</v>
      </c>
      <c r="F1060">
        <v>0</v>
      </c>
      <c r="G1060">
        <v>233</v>
      </c>
      <c r="H1060">
        <v>0</v>
      </c>
      <c r="I1060">
        <v>25</v>
      </c>
      <c r="J1060">
        <v>0</v>
      </c>
      <c r="K1060">
        <v>218</v>
      </c>
      <c r="L1060">
        <v>235</v>
      </c>
      <c r="M1060">
        <v>0</v>
      </c>
      <c r="N1060">
        <v>148</v>
      </c>
      <c r="O1060">
        <v>79</v>
      </c>
      <c r="P1060">
        <v>11</v>
      </c>
      <c r="Q1060">
        <v>8</v>
      </c>
      <c r="R1060">
        <v>1</v>
      </c>
    </row>
    <row r="1061" spans="1:18" x14ac:dyDescent="0.25">
      <c r="A1061">
        <v>146052</v>
      </c>
      <c r="B1061">
        <v>2</v>
      </c>
      <c r="C1061">
        <v>2</v>
      </c>
      <c r="D1061">
        <v>23.428571428571399</v>
      </c>
      <c r="E1061">
        <v>1</v>
      </c>
      <c r="F1061">
        <v>0</v>
      </c>
      <c r="G1061">
        <v>109</v>
      </c>
      <c r="H1061">
        <v>0</v>
      </c>
      <c r="I1061">
        <v>7</v>
      </c>
      <c r="J1061">
        <v>20</v>
      </c>
      <c r="K1061">
        <v>56</v>
      </c>
      <c r="L1061">
        <v>28</v>
      </c>
      <c r="M1061">
        <v>0</v>
      </c>
      <c r="N1061">
        <v>207</v>
      </c>
      <c r="O1061">
        <v>0</v>
      </c>
      <c r="P1061">
        <v>64</v>
      </c>
      <c r="Q1061">
        <v>10</v>
      </c>
      <c r="R1061">
        <v>1</v>
      </c>
    </row>
    <row r="1062" spans="1:18" x14ac:dyDescent="0.25">
      <c r="A1062">
        <v>1573</v>
      </c>
      <c r="B1062">
        <v>4</v>
      </c>
      <c r="C1062">
        <v>22.1428571428571</v>
      </c>
      <c r="D1062">
        <v>23.285714285714299</v>
      </c>
      <c r="E1062">
        <v>0</v>
      </c>
      <c r="F1062">
        <v>0</v>
      </c>
      <c r="G1062">
        <v>152</v>
      </c>
      <c r="H1062">
        <v>0</v>
      </c>
      <c r="I1062">
        <v>0</v>
      </c>
      <c r="J1062">
        <v>0</v>
      </c>
      <c r="K1062">
        <v>111</v>
      </c>
      <c r="L1062">
        <v>0</v>
      </c>
      <c r="M1062">
        <v>13</v>
      </c>
      <c r="N1062">
        <v>353</v>
      </c>
      <c r="O1062">
        <v>0</v>
      </c>
      <c r="P1062">
        <v>29</v>
      </c>
      <c r="Q1062">
        <v>1</v>
      </c>
      <c r="R1062">
        <v>1</v>
      </c>
    </row>
    <row r="1063" spans="1:18" x14ac:dyDescent="0.25">
      <c r="A1063">
        <v>207003</v>
      </c>
      <c r="B1063">
        <v>20</v>
      </c>
      <c r="C1063">
        <v>29.428571428571399</v>
      </c>
      <c r="D1063">
        <v>29.571428571428601</v>
      </c>
      <c r="E1063">
        <v>0</v>
      </c>
      <c r="F1063">
        <v>1</v>
      </c>
      <c r="G1063">
        <v>1400</v>
      </c>
      <c r="H1063">
        <v>0</v>
      </c>
      <c r="I1063">
        <v>300</v>
      </c>
      <c r="J1063">
        <v>76</v>
      </c>
      <c r="K1063">
        <v>1536</v>
      </c>
      <c r="L1063">
        <v>228</v>
      </c>
      <c r="M1063">
        <v>0</v>
      </c>
      <c r="N1063">
        <v>2245</v>
      </c>
      <c r="O1063">
        <v>0</v>
      </c>
      <c r="P1063">
        <v>194</v>
      </c>
      <c r="Q1063">
        <v>9</v>
      </c>
      <c r="R1063">
        <v>0</v>
      </c>
    </row>
    <row r="1064" spans="1:18" x14ac:dyDescent="0.25">
      <c r="A1064">
        <v>161990</v>
      </c>
      <c r="B1064">
        <v>9</v>
      </c>
      <c r="C1064">
        <v>16.285714285714299</v>
      </c>
      <c r="D1064">
        <v>19.428571428571399</v>
      </c>
      <c r="E1064">
        <v>1</v>
      </c>
      <c r="F1064">
        <v>1</v>
      </c>
      <c r="G1064">
        <v>674</v>
      </c>
      <c r="H1064">
        <v>0</v>
      </c>
      <c r="I1064">
        <v>64</v>
      </c>
      <c r="J1064">
        <v>0</v>
      </c>
      <c r="K1064">
        <v>348</v>
      </c>
      <c r="L1064">
        <v>52</v>
      </c>
      <c r="M1064">
        <v>0</v>
      </c>
      <c r="N1064">
        <v>1706</v>
      </c>
      <c r="O1064">
        <v>0</v>
      </c>
      <c r="P1064">
        <v>77</v>
      </c>
      <c r="Q1064">
        <v>6</v>
      </c>
      <c r="R1064">
        <v>0</v>
      </c>
    </row>
    <row r="1065" spans="1:18" x14ac:dyDescent="0.25">
      <c r="A1065">
        <v>72842</v>
      </c>
      <c r="B1065">
        <v>14</v>
      </c>
      <c r="C1065">
        <v>25.8571428571429</v>
      </c>
      <c r="D1065">
        <v>29</v>
      </c>
      <c r="E1065">
        <v>0</v>
      </c>
      <c r="F1065">
        <v>0</v>
      </c>
      <c r="G1065">
        <v>977</v>
      </c>
      <c r="H1065">
        <v>0</v>
      </c>
      <c r="I1065">
        <v>125</v>
      </c>
      <c r="J1065">
        <v>110</v>
      </c>
      <c r="K1065">
        <v>610</v>
      </c>
      <c r="L1065">
        <v>523</v>
      </c>
      <c r="M1065">
        <v>3</v>
      </c>
      <c r="N1065">
        <v>1604</v>
      </c>
      <c r="O1065">
        <v>0</v>
      </c>
      <c r="P1065">
        <v>226</v>
      </c>
      <c r="Q1065">
        <v>9</v>
      </c>
      <c r="R1065">
        <v>0</v>
      </c>
    </row>
    <row r="1066" spans="1:18" x14ac:dyDescent="0.25">
      <c r="A1066">
        <v>61192</v>
      </c>
      <c r="B1066">
        <v>3</v>
      </c>
      <c r="C1066">
        <v>14.8571428571429</v>
      </c>
      <c r="D1066">
        <v>19.428571428571399</v>
      </c>
      <c r="E1066">
        <v>1</v>
      </c>
      <c r="F1066">
        <v>0</v>
      </c>
      <c r="G1066">
        <v>235</v>
      </c>
      <c r="H1066">
        <v>0</v>
      </c>
      <c r="I1066">
        <v>1</v>
      </c>
      <c r="J1066">
        <v>36</v>
      </c>
      <c r="K1066">
        <v>70</v>
      </c>
      <c r="L1066">
        <v>41</v>
      </c>
      <c r="M1066">
        <v>0</v>
      </c>
      <c r="N1066">
        <v>534</v>
      </c>
      <c r="O1066">
        <v>0</v>
      </c>
      <c r="P1066">
        <v>149</v>
      </c>
      <c r="Q1066">
        <v>5</v>
      </c>
      <c r="R1066">
        <v>0</v>
      </c>
    </row>
    <row r="1067" spans="1:18" x14ac:dyDescent="0.25">
      <c r="A1067">
        <v>85994</v>
      </c>
      <c r="B1067">
        <v>3</v>
      </c>
      <c r="C1067">
        <v>14.8571428571429</v>
      </c>
      <c r="D1067">
        <v>24.8571428571429</v>
      </c>
      <c r="E1067">
        <v>1</v>
      </c>
      <c r="F1067">
        <v>0</v>
      </c>
      <c r="G1067">
        <v>241</v>
      </c>
      <c r="H1067">
        <v>0</v>
      </c>
      <c r="I1067">
        <v>22</v>
      </c>
      <c r="J1067">
        <v>63</v>
      </c>
      <c r="K1067">
        <v>166</v>
      </c>
      <c r="L1067">
        <v>159</v>
      </c>
      <c r="M1067">
        <v>0</v>
      </c>
      <c r="N1067">
        <v>308</v>
      </c>
      <c r="O1067">
        <v>0</v>
      </c>
      <c r="P1067">
        <v>58</v>
      </c>
      <c r="Q1067">
        <v>9</v>
      </c>
      <c r="R1067">
        <v>0</v>
      </c>
    </row>
    <row r="1068" spans="1:18" x14ac:dyDescent="0.25">
      <c r="A1068">
        <v>105245</v>
      </c>
      <c r="B1068">
        <v>14</v>
      </c>
      <c r="C1068">
        <v>17</v>
      </c>
      <c r="D1068">
        <v>30</v>
      </c>
      <c r="E1068">
        <v>1</v>
      </c>
      <c r="F1068">
        <v>0</v>
      </c>
      <c r="G1068">
        <v>741</v>
      </c>
      <c r="H1068">
        <v>0</v>
      </c>
      <c r="I1068">
        <v>106</v>
      </c>
      <c r="J1068">
        <v>311</v>
      </c>
      <c r="K1068">
        <v>272</v>
      </c>
      <c r="L1068">
        <v>289</v>
      </c>
      <c r="M1068">
        <v>0</v>
      </c>
      <c r="N1068">
        <v>1238</v>
      </c>
      <c r="O1068">
        <v>0</v>
      </c>
      <c r="P1068">
        <v>220</v>
      </c>
      <c r="Q1068">
        <v>5</v>
      </c>
      <c r="R1068">
        <v>1</v>
      </c>
    </row>
    <row r="1069" spans="1:18" x14ac:dyDescent="0.25">
      <c r="A1069">
        <v>54974</v>
      </c>
      <c r="B1069">
        <v>2</v>
      </c>
      <c r="C1069">
        <v>3.5714285714285698</v>
      </c>
      <c r="D1069">
        <v>26.1428571428571</v>
      </c>
      <c r="E1069">
        <v>0</v>
      </c>
      <c r="F1069">
        <v>0</v>
      </c>
      <c r="G1069">
        <v>89</v>
      </c>
      <c r="H1069">
        <v>0</v>
      </c>
      <c r="I1069">
        <v>0</v>
      </c>
      <c r="J1069">
        <v>5</v>
      </c>
      <c r="K1069">
        <v>66</v>
      </c>
      <c r="L1069">
        <v>110</v>
      </c>
      <c r="M1069">
        <v>0</v>
      </c>
      <c r="N1069">
        <v>90</v>
      </c>
      <c r="O1069">
        <v>0</v>
      </c>
      <c r="P1069">
        <v>0</v>
      </c>
      <c r="Q1069">
        <v>10</v>
      </c>
      <c r="R1069">
        <v>1</v>
      </c>
    </row>
    <row r="1070" spans="1:18" x14ac:dyDescent="0.25">
      <c r="A1070">
        <v>101167</v>
      </c>
      <c r="B1070">
        <v>5</v>
      </c>
      <c r="C1070">
        <v>21.8571428571429</v>
      </c>
      <c r="D1070">
        <v>27</v>
      </c>
      <c r="E1070">
        <v>0</v>
      </c>
      <c r="F1070">
        <v>1</v>
      </c>
      <c r="G1070">
        <v>258</v>
      </c>
      <c r="H1070">
        <v>0</v>
      </c>
      <c r="I1070">
        <v>0</v>
      </c>
      <c r="J1070">
        <v>0</v>
      </c>
      <c r="K1070">
        <v>194</v>
      </c>
      <c r="L1070">
        <v>154</v>
      </c>
      <c r="M1070">
        <v>3</v>
      </c>
      <c r="N1070">
        <v>467</v>
      </c>
      <c r="O1070">
        <v>0</v>
      </c>
      <c r="P1070">
        <v>0</v>
      </c>
      <c r="Q1070">
        <v>1</v>
      </c>
      <c r="R1070">
        <v>0</v>
      </c>
    </row>
    <row r="1071" spans="1:18" x14ac:dyDescent="0.25">
      <c r="A1071">
        <v>139278</v>
      </c>
      <c r="B1071">
        <v>1</v>
      </c>
      <c r="C1071">
        <v>0</v>
      </c>
      <c r="D1071">
        <v>24.285714285714299</v>
      </c>
      <c r="E1071">
        <v>1</v>
      </c>
      <c r="F1071">
        <v>0</v>
      </c>
      <c r="G1071">
        <v>26</v>
      </c>
      <c r="H1071">
        <v>0</v>
      </c>
      <c r="I1071">
        <v>0</v>
      </c>
      <c r="J1071">
        <v>9</v>
      </c>
      <c r="K1071">
        <v>5</v>
      </c>
      <c r="L1071">
        <v>0</v>
      </c>
      <c r="M1071">
        <v>0</v>
      </c>
      <c r="N1071">
        <v>66</v>
      </c>
      <c r="O1071">
        <v>0</v>
      </c>
      <c r="P1071">
        <v>7</v>
      </c>
      <c r="Q1071">
        <v>5</v>
      </c>
      <c r="R1071">
        <v>0</v>
      </c>
    </row>
    <row r="1072" spans="1:18" x14ac:dyDescent="0.25">
      <c r="A1072">
        <v>202969</v>
      </c>
      <c r="B1072">
        <v>3</v>
      </c>
      <c r="C1072">
        <v>18</v>
      </c>
      <c r="D1072">
        <v>24.1428571428571</v>
      </c>
      <c r="E1072">
        <v>0</v>
      </c>
      <c r="F1072">
        <v>0</v>
      </c>
      <c r="G1072">
        <v>70</v>
      </c>
      <c r="H1072">
        <v>0</v>
      </c>
      <c r="I1072">
        <v>7</v>
      </c>
      <c r="J1072">
        <v>0</v>
      </c>
      <c r="K1072">
        <v>51</v>
      </c>
      <c r="L1072">
        <v>52</v>
      </c>
      <c r="M1072">
        <v>0</v>
      </c>
      <c r="N1072">
        <v>110</v>
      </c>
      <c r="O1072">
        <v>0</v>
      </c>
      <c r="P1072">
        <v>0</v>
      </c>
      <c r="Q1072">
        <v>7</v>
      </c>
      <c r="R1072">
        <v>1</v>
      </c>
    </row>
    <row r="1073" spans="1:18" x14ac:dyDescent="0.25">
      <c r="A1073">
        <v>55839</v>
      </c>
      <c r="B1073">
        <v>12</v>
      </c>
      <c r="C1073">
        <v>27</v>
      </c>
      <c r="D1073">
        <v>28.714285714285701</v>
      </c>
      <c r="E1073">
        <v>0</v>
      </c>
      <c r="F1073">
        <v>0</v>
      </c>
      <c r="G1073">
        <v>1156</v>
      </c>
      <c r="H1073">
        <v>0</v>
      </c>
      <c r="I1073">
        <v>7</v>
      </c>
      <c r="J1073">
        <v>0</v>
      </c>
      <c r="K1073">
        <v>1216</v>
      </c>
      <c r="L1073">
        <v>0</v>
      </c>
      <c r="M1073">
        <v>17</v>
      </c>
      <c r="N1073">
        <v>2136</v>
      </c>
      <c r="O1073">
        <v>352</v>
      </c>
      <c r="P1073">
        <v>0</v>
      </c>
      <c r="Q1073">
        <v>10</v>
      </c>
      <c r="R1073">
        <v>0</v>
      </c>
    </row>
    <row r="1074" spans="1:18" x14ac:dyDescent="0.25">
      <c r="A1074">
        <v>182645</v>
      </c>
      <c r="B1074">
        <v>28</v>
      </c>
      <c r="C1074">
        <v>29.571428571428601</v>
      </c>
      <c r="D1074">
        <v>30.285714285714299</v>
      </c>
      <c r="E1074">
        <v>1</v>
      </c>
      <c r="F1074">
        <v>0</v>
      </c>
      <c r="G1074">
        <v>2221</v>
      </c>
      <c r="H1074">
        <v>0</v>
      </c>
      <c r="I1074">
        <v>325</v>
      </c>
      <c r="J1074">
        <v>276</v>
      </c>
      <c r="K1074">
        <v>1331</v>
      </c>
      <c r="L1074">
        <v>719</v>
      </c>
      <c r="M1074">
        <v>53</v>
      </c>
      <c r="N1074">
        <v>4157</v>
      </c>
      <c r="O1074">
        <v>0</v>
      </c>
      <c r="P1074">
        <v>432</v>
      </c>
      <c r="Q1074">
        <v>5</v>
      </c>
      <c r="R1074">
        <v>0</v>
      </c>
    </row>
    <row r="1075" spans="1:18" x14ac:dyDescent="0.25">
      <c r="A1075">
        <v>160612</v>
      </c>
      <c r="B1075">
        <v>11</v>
      </c>
      <c r="C1075">
        <v>23.285714285714299</v>
      </c>
      <c r="D1075">
        <v>27.428571428571399</v>
      </c>
      <c r="E1075">
        <v>0</v>
      </c>
      <c r="F1075">
        <v>0</v>
      </c>
      <c r="G1075">
        <v>592</v>
      </c>
      <c r="H1075">
        <v>0</v>
      </c>
      <c r="I1075">
        <v>41</v>
      </c>
      <c r="J1075">
        <v>56</v>
      </c>
      <c r="K1075">
        <v>99</v>
      </c>
      <c r="L1075">
        <v>492</v>
      </c>
      <c r="M1075">
        <v>0</v>
      </c>
      <c r="N1075">
        <v>1095</v>
      </c>
      <c r="O1075">
        <v>0</v>
      </c>
      <c r="P1075">
        <v>160</v>
      </c>
      <c r="Q1075">
        <v>3</v>
      </c>
      <c r="R1075">
        <v>0</v>
      </c>
    </row>
    <row r="1076" spans="1:18" x14ac:dyDescent="0.25">
      <c r="A1076">
        <v>51536</v>
      </c>
      <c r="B1076">
        <v>1</v>
      </c>
      <c r="C1076">
        <v>0</v>
      </c>
      <c r="D1076">
        <v>27.571428571428601</v>
      </c>
      <c r="E1076">
        <v>1</v>
      </c>
      <c r="F1076">
        <v>0</v>
      </c>
      <c r="G1076">
        <v>67</v>
      </c>
      <c r="H1076">
        <v>0</v>
      </c>
      <c r="I1076">
        <v>13</v>
      </c>
      <c r="J1076">
        <v>0</v>
      </c>
      <c r="K1076">
        <v>44</v>
      </c>
      <c r="L1076">
        <v>60</v>
      </c>
      <c r="M1076">
        <v>0</v>
      </c>
      <c r="N1076">
        <v>91</v>
      </c>
      <c r="O1076">
        <v>0</v>
      </c>
      <c r="P1076">
        <v>0</v>
      </c>
      <c r="Q1076">
        <v>5</v>
      </c>
      <c r="R1076">
        <v>1</v>
      </c>
    </row>
    <row r="1077" spans="1:18" x14ac:dyDescent="0.25">
      <c r="A1077">
        <v>64950</v>
      </c>
      <c r="B1077">
        <v>4</v>
      </c>
      <c r="C1077">
        <v>15.714285714285699</v>
      </c>
      <c r="D1077">
        <v>24.285714285714299</v>
      </c>
      <c r="E1077">
        <v>0</v>
      </c>
      <c r="F1077">
        <v>0</v>
      </c>
      <c r="G1077">
        <v>120</v>
      </c>
      <c r="H1077">
        <v>0</v>
      </c>
      <c r="I1077">
        <v>25</v>
      </c>
      <c r="J1077">
        <v>0</v>
      </c>
      <c r="K1077">
        <v>131</v>
      </c>
      <c r="L1077">
        <v>2</v>
      </c>
      <c r="M1077">
        <v>0</v>
      </c>
      <c r="N1077">
        <v>217</v>
      </c>
      <c r="O1077">
        <v>12</v>
      </c>
      <c r="P1077">
        <v>0</v>
      </c>
      <c r="Q1077">
        <v>5</v>
      </c>
      <c r="R1077">
        <v>0</v>
      </c>
    </row>
    <row r="1078" spans="1:18" x14ac:dyDescent="0.25">
      <c r="A1078">
        <v>90828</v>
      </c>
      <c r="B1078">
        <v>6</v>
      </c>
      <c r="C1078">
        <v>5.8571428571428603</v>
      </c>
      <c r="D1078">
        <v>25.571428571428601</v>
      </c>
      <c r="E1078">
        <v>0</v>
      </c>
      <c r="F1078">
        <v>0</v>
      </c>
      <c r="G1078">
        <v>231</v>
      </c>
      <c r="H1078">
        <v>0</v>
      </c>
      <c r="I1078">
        <v>13</v>
      </c>
      <c r="J1078">
        <v>0</v>
      </c>
      <c r="K1078">
        <v>172</v>
      </c>
      <c r="L1078">
        <v>21</v>
      </c>
      <c r="M1078">
        <v>0</v>
      </c>
      <c r="N1078">
        <v>546</v>
      </c>
      <c r="O1078">
        <v>0</v>
      </c>
      <c r="P1078">
        <v>0</v>
      </c>
      <c r="Q1078">
        <v>10</v>
      </c>
      <c r="R1078">
        <v>1</v>
      </c>
    </row>
    <row r="1079" spans="1:18" x14ac:dyDescent="0.25">
      <c r="A1079">
        <v>66547</v>
      </c>
      <c r="B1079">
        <v>10</v>
      </c>
      <c r="C1079">
        <v>26.8571428571429</v>
      </c>
      <c r="D1079">
        <v>27.428571428571399</v>
      </c>
      <c r="E1079">
        <v>0</v>
      </c>
      <c r="F1079">
        <v>0</v>
      </c>
      <c r="G1079">
        <v>600</v>
      </c>
      <c r="H1079">
        <v>0</v>
      </c>
      <c r="I1079">
        <v>98</v>
      </c>
      <c r="J1079">
        <v>61</v>
      </c>
      <c r="K1079">
        <v>374</v>
      </c>
      <c r="L1079">
        <v>457</v>
      </c>
      <c r="M1079">
        <v>0</v>
      </c>
      <c r="N1079">
        <v>820</v>
      </c>
      <c r="O1079">
        <v>52</v>
      </c>
      <c r="P1079">
        <v>20</v>
      </c>
      <c r="Q1079">
        <v>5</v>
      </c>
      <c r="R1079">
        <v>0</v>
      </c>
    </row>
    <row r="1080" spans="1:18" x14ac:dyDescent="0.25">
      <c r="A1080">
        <v>123887</v>
      </c>
      <c r="B1080">
        <v>5</v>
      </c>
      <c r="C1080">
        <v>24.714285714285701</v>
      </c>
      <c r="D1080">
        <v>28.285714285714299</v>
      </c>
      <c r="E1080">
        <v>0</v>
      </c>
      <c r="F1080">
        <v>0</v>
      </c>
      <c r="G1080">
        <v>252</v>
      </c>
      <c r="H1080">
        <v>0</v>
      </c>
      <c r="I1080">
        <v>20</v>
      </c>
      <c r="J1080">
        <v>0</v>
      </c>
      <c r="K1080">
        <v>160</v>
      </c>
      <c r="L1080">
        <v>16</v>
      </c>
      <c r="M1080">
        <v>2</v>
      </c>
      <c r="N1080">
        <v>624</v>
      </c>
      <c r="O1080">
        <v>0</v>
      </c>
      <c r="P1080">
        <v>0</v>
      </c>
      <c r="Q1080">
        <v>10</v>
      </c>
      <c r="R1080">
        <v>0</v>
      </c>
    </row>
    <row r="1081" spans="1:18" x14ac:dyDescent="0.25">
      <c r="A1081">
        <v>183355</v>
      </c>
      <c r="B1081">
        <v>1</v>
      </c>
      <c r="C1081">
        <v>0</v>
      </c>
      <c r="D1081">
        <v>25.285714285714299</v>
      </c>
      <c r="E1081">
        <v>1</v>
      </c>
      <c r="F1081">
        <v>0</v>
      </c>
      <c r="G1081">
        <v>49</v>
      </c>
      <c r="H1081">
        <v>0</v>
      </c>
      <c r="I1081">
        <v>2</v>
      </c>
      <c r="J1081">
        <v>3</v>
      </c>
      <c r="K1081">
        <v>33</v>
      </c>
      <c r="L1081">
        <v>8</v>
      </c>
      <c r="M1081">
        <v>0</v>
      </c>
      <c r="N1081">
        <v>100</v>
      </c>
      <c r="O1081">
        <v>0</v>
      </c>
      <c r="P1081">
        <v>21</v>
      </c>
      <c r="Q1081">
        <v>7</v>
      </c>
      <c r="R1081">
        <v>1</v>
      </c>
    </row>
    <row r="1082" spans="1:18" x14ac:dyDescent="0.25">
      <c r="A1082">
        <v>59078</v>
      </c>
      <c r="B1082">
        <v>2</v>
      </c>
      <c r="C1082">
        <v>3</v>
      </c>
      <c r="D1082">
        <v>28.285714285714299</v>
      </c>
      <c r="E1082">
        <v>0</v>
      </c>
      <c r="F1082">
        <v>0</v>
      </c>
      <c r="G1082">
        <v>81</v>
      </c>
      <c r="H1082">
        <v>0</v>
      </c>
      <c r="I1082">
        <v>10</v>
      </c>
      <c r="J1082">
        <v>0</v>
      </c>
      <c r="K1082">
        <v>79</v>
      </c>
      <c r="L1082">
        <v>8</v>
      </c>
      <c r="M1082">
        <v>14</v>
      </c>
      <c r="N1082">
        <v>145</v>
      </c>
      <c r="O1082">
        <v>0</v>
      </c>
      <c r="P1082">
        <v>0</v>
      </c>
      <c r="Q1082">
        <v>10</v>
      </c>
      <c r="R1082">
        <v>1</v>
      </c>
    </row>
    <row r="1083" spans="1:18" x14ac:dyDescent="0.25">
      <c r="A1083">
        <v>7855</v>
      </c>
      <c r="B1083">
        <v>5</v>
      </c>
      <c r="C1083">
        <v>14.4285714285714</v>
      </c>
      <c r="D1083">
        <v>22.8571428571429</v>
      </c>
      <c r="E1083">
        <v>1</v>
      </c>
      <c r="F1083">
        <v>0</v>
      </c>
      <c r="G1083">
        <v>246</v>
      </c>
      <c r="H1083">
        <v>0</v>
      </c>
      <c r="I1083">
        <v>51</v>
      </c>
      <c r="J1083">
        <v>13</v>
      </c>
      <c r="K1083">
        <v>212</v>
      </c>
      <c r="L1083">
        <v>95</v>
      </c>
      <c r="M1083">
        <v>0</v>
      </c>
      <c r="N1083">
        <v>354</v>
      </c>
      <c r="O1083">
        <v>0</v>
      </c>
      <c r="P1083">
        <v>111</v>
      </c>
      <c r="Q1083">
        <v>6</v>
      </c>
      <c r="R1083">
        <v>1</v>
      </c>
    </row>
    <row r="1084" spans="1:18" x14ac:dyDescent="0.25">
      <c r="A1084">
        <v>10173</v>
      </c>
      <c r="B1084">
        <v>7</v>
      </c>
      <c r="C1084">
        <v>16</v>
      </c>
      <c r="D1084">
        <v>27.571428571428601</v>
      </c>
      <c r="E1084">
        <v>1</v>
      </c>
      <c r="F1084">
        <v>0</v>
      </c>
      <c r="G1084">
        <v>300</v>
      </c>
      <c r="H1084">
        <v>0</v>
      </c>
      <c r="I1084">
        <v>3</v>
      </c>
      <c r="J1084">
        <v>0</v>
      </c>
      <c r="K1084">
        <v>210</v>
      </c>
      <c r="L1084">
        <v>47</v>
      </c>
      <c r="M1084">
        <v>30</v>
      </c>
      <c r="N1084">
        <v>626</v>
      </c>
      <c r="O1084">
        <v>0</v>
      </c>
      <c r="P1084">
        <v>86</v>
      </c>
      <c r="Q1084">
        <v>6</v>
      </c>
      <c r="R1084">
        <v>0</v>
      </c>
    </row>
    <row r="1085" spans="1:18" x14ac:dyDescent="0.25">
      <c r="A1085">
        <v>84359</v>
      </c>
      <c r="B1085">
        <v>1</v>
      </c>
      <c r="C1085">
        <v>0</v>
      </c>
      <c r="D1085">
        <v>23.428571428571399</v>
      </c>
      <c r="E1085">
        <v>1</v>
      </c>
      <c r="F1085">
        <v>0</v>
      </c>
      <c r="G1085">
        <v>81</v>
      </c>
      <c r="H1085">
        <v>0</v>
      </c>
      <c r="I1085">
        <v>0</v>
      </c>
      <c r="J1085">
        <v>10</v>
      </c>
      <c r="K1085">
        <v>71</v>
      </c>
      <c r="L1085">
        <v>38</v>
      </c>
      <c r="M1085">
        <v>0</v>
      </c>
      <c r="N1085">
        <v>111</v>
      </c>
      <c r="O1085">
        <v>0</v>
      </c>
      <c r="P1085">
        <v>47</v>
      </c>
      <c r="Q1085">
        <v>8</v>
      </c>
      <c r="R1085">
        <v>1</v>
      </c>
    </row>
    <row r="1086" spans="1:18" x14ac:dyDescent="0.25">
      <c r="A1086">
        <v>152517</v>
      </c>
      <c r="B1086">
        <v>3</v>
      </c>
      <c r="C1086">
        <v>22.1428571428571</v>
      </c>
      <c r="D1086">
        <v>29.428571428571399</v>
      </c>
      <c r="E1086">
        <v>1</v>
      </c>
      <c r="F1086">
        <v>0</v>
      </c>
      <c r="G1086">
        <v>139</v>
      </c>
      <c r="H1086">
        <v>0</v>
      </c>
      <c r="I1086">
        <v>14</v>
      </c>
      <c r="J1086">
        <v>4</v>
      </c>
      <c r="K1086">
        <v>106</v>
      </c>
      <c r="L1086">
        <v>0</v>
      </c>
      <c r="M1086">
        <v>0</v>
      </c>
      <c r="N1086">
        <v>331</v>
      </c>
      <c r="O1086">
        <v>0</v>
      </c>
      <c r="P1086">
        <v>0</v>
      </c>
      <c r="Q1086">
        <v>9</v>
      </c>
      <c r="R1086">
        <v>0</v>
      </c>
    </row>
    <row r="1087" spans="1:18" x14ac:dyDescent="0.25">
      <c r="A1087">
        <v>37737</v>
      </c>
      <c r="B1087">
        <v>1</v>
      </c>
      <c r="C1087">
        <v>0</v>
      </c>
      <c r="D1087">
        <v>23.8571428571429</v>
      </c>
      <c r="E1087">
        <v>1</v>
      </c>
      <c r="F1087">
        <v>0</v>
      </c>
      <c r="G1087">
        <v>19</v>
      </c>
      <c r="H1087">
        <v>0</v>
      </c>
      <c r="I1087">
        <v>0</v>
      </c>
      <c r="J1087">
        <v>0</v>
      </c>
      <c r="K1087">
        <v>12</v>
      </c>
      <c r="L1087">
        <v>0</v>
      </c>
      <c r="M1087">
        <v>0</v>
      </c>
      <c r="N1087">
        <v>52</v>
      </c>
      <c r="O1087">
        <v>0</v>
      </c>
      <c r="P1087">
        <v>0</v>
      </c>
      <c r="Q1087">
        <v>10</v>
      </c>
      <c r="R1087">
        <v>1</v>
      </c>
    </row>
    <row r="1088" spans="1:18" x14ac:dyDescent="0.25">
      <c r="A1088">
        <v>255367</v>
      </c>
      <c r="B1088">
        <v>2</v>
      </c>
      <c r="C1088">
        <v>15.1428571428571</v>
      </c>
      <c r="D1088">
        <v>19.571428571428601</v>
      </c>
      <c r="E1088">
        <v>1</v>
      </c>
      <c r="F1088">
        <v>0</v>
      </c>
      <c r="G1088">
        <v>166</v>
      </c>
      <c r="H1088">
        <v>0</v>
      </c>
      <c r="I1088">
        <v>19</v>
      </c>
      <c r="J1088">
        <v>37</v>
      </c>
      <c r="K1088">
        <v>101</v>
      </c>
      <c r="L1088">
        <v>57</v>
      </c>
      <c r="M1088">
        <v>0</v>
      </c>
      <c r="N1088">
        <v>291</v>
      </c>
      <c r="O1088">
        <v>0</v>
      </c>
      <c r="P1088">
        <v>44</v>
      </c>
      <c r="Q1088">
        <v>8</v>
      </c>
      <c r="R1088">
        <v>0</v>
      </c>
    </row>
    <row r="1089" spans="1:18" x14ac:dyDescent="0.25">
      <c r="A1089">
        <v>139572</v>
      </c>
      <c r="B1089">
        <v>1</v>
      </c>
      <c r="C1089">
        <v>0</v>
      </c>
      <c r="D1089">
        <v>18.571428571428601</v>
      </c>
      <c r="E1089">
        <v>0</v>
      </c>
      <c r="F1089">
        <v>0</v>
      </c>
      <c r="G1089">
        <v>30</v>
      </c>
      <c r="H1089">
        <v>0</v>
      </c>
      <c r="I1089">
        <v>0</v>
      </c>
      <c r="J1089">
        <v>0</v>
      </c>
      <c r="K1089">
        <v>0</v>
      </c>
      <c r="L1089">
        <v>31</v>
      </c>
      <c r="M1089">
        <v>0</v>
      </c>
      <c r="N1089">
        <v>64</v>
      </c>
      <c r="O1089">
        <v>0</v>
      </c>
      <c r="P1089">
        <v>0</v>
      </c>
      <c r="Q1089">
        <v>8</v>
      </c>
      <c r="R1089">
        <v>1</v>
      </c>
    </row>
    <row r="1090" spans="1:18" x14ac:dyDescent="0.25">
      <c r="A1090">
        <v>135528</v>
      </c>
      <c r="B1090">
        <v>13</v>
      </c>
      <c r="C1090">
        <v>27.1428571428571</v>
      </c>
      <c r="D1090">
        <v>29.428571428571399</v>
      </c>
      <c r="E1090">
        <v>0</v>
      </c>
      <c r="F1090">
        <v>0</v>
      </c>
      <c r="G1090">
        <v>739</v>
      </c>
      <c r="H1090">
        <v>0</v>
      </c>
      <c r="I1090">
        <v>71</v>
      </c>
      <c r="J1090">
        <v>59</v>
      </c>
      <c r="K1090">
        <v>822</v>
      </c>
      <c r="L1090">
        <v>188</v>
      </c>
      <c r="M1090">
        <v>0</v>
      </c>
      <c r="N1090">
        <v>1143</v>
      </c>
      <c r="O1090">
        <v>0</v>
      </c>
      <c r="P1090">
        <v>144</v>
      </c>
      <c r="Q1090">
        <v>8</v>
      </c>
      <c r="R1090">
        <v>0</v>
      </c>
    </row>
    <row r="1091" spans="1:18" x14ac:dyDescent="0.25">
      <c r="A1091">
        <v>83551</v>
      </c>
      <c r="B1091">
        <v>23</v>
      </c>
      <c r="C1091">
        <v>29.1428571428571</v>
      </c>
      <c r="D1091">
        <v>29.285714285714299</v>
      </c>
      <c r="E1091">
        <v>1</v>
      </c>
      <c r="F1091">
        <v>4</v>
      </c>
      <c r="G1091">
        <v>1446</v>
      </c>
      <c r="H1091">
        <v>9</v>
      </c>
      <c r="I1091">
        <v>160</v>
      </c>
      <c r="J1091">
        <v>298</v>
      </c>
      <c r="K1091">
        <v>553</v>
      </c>
      <c r="L1091">
        <v>569</v>
      </c>
      <c r="M1091">
        <v>7</v>
      </c>
      <c r="N1091">
        <v>2758</v>
      </c>
      <c r="O1091">
        <v>158</v>
      </c>
      <c r="P1091">
        <v>153</v>
      </c>
      <c r="Q1091">
        <v>7</v>
      </c>
      <c r="R1091">
        <v>0</v>
      </c>
    </row>
    <row r="1092" spans="1:18" x14ac:dyDescent="0.25">
      <c r="A1092">
        <v>101549</v>
      </c>
      <c r="B1092">
        <v>1</v>
      </c>
      <c r="C1092">
        <v>0</v>
      </c>
      <c r="D1092">
        <v>19</v>
      </c>
      <c r="E1092">
        <v>1</v>
      </c>
      <c r="F1092">
        <v>0</v>
      </c>
      <c r="G1092">
        <v>32</v>
      </c>
      <c r="H1092">
        <v>0</v>
      </c>
      <c r="I1092">
        <v>0</v>
      </c>
      <c r="J1092">
        <v>23</v>
      </c>
      <c r="K1092">
        <v>16</v>
      </c>
      <c r="L1092">
        <v>26</v>
      </c>
      <c r="M1092">
        <v>0</v>
      </c>
      <c r="N1092">
        <v>31</v>
      </c>
      <c r="O1092">
        <v>0</v>
      </c>
      <c r="P1092">
        <v>0</v>
      </c>
      <c r="Q1092">
        <v>9</v>
      </c>
      <c r="R1092">
        <v>1</v>
      </c>
    </row>
    <row r="1093" spans="1:18" x14ac:dyDescent="0.25">
      <c r="A1093">
        <v>179559</v>
      </c>
      <c r="B1093">
        <v>1</v>
      </c>
      <c r="C1093">
        <v>0</v>
      </c>
      <c r="D1093">
        <v>19</v>
      </c>
      <c r="E1093">
        <v>1</v>
      </c>
      <c r="F1093">
        <v>0</v>
      </c>
      <c r="G1093">
        <v>56</v>
      </c>
      <c r="H1093">
        <v>0</v>
      </c>
      <c r="I1093">
        <v>5</v>
      </c>
      <c r="J1093">
        <v>0</v>
      </c>
      <c r="K1093">
        <v>41</v>
      </c>
      <c r="L1093">
        <v>24</v>
      </c>
      <c r="M1093">
        <v>0</v>
      </c>
      <c r="N1093">
        <v>102</v>
      </c>
      <c r="O1093">
        <v>0</v>
      </c>
      <c r="P1093">
        <v>8</v>
      </c>
      <c r="Q1093">
        <v>8</v>
      </c>
      <c r="R1093">
        <v>0</v>
      </c>
    </row>
    <row r="1094" spans="1:18" x14ac:dyDescent="0.25">
      <c r="A1094">
        <v>88246</v>
      </c>
      <c r="B1094">
        <v>13</v>
      </c>
      <c r="C1094">
        <v>23</v>
      </c>
      <c r="D1094">
        <v>29.428571428571399</v>
      </c>
      <c r="E1094">
        <v>1</v>
      </c>
      <c r="F1094">
        <v>0</v>
      </c>
      <c r="G1094">
        <v>1384</v>
      </c>
      <c r="H1094">
        <v>0</v>
      </c>
      <c r="I1094">
        <v>26</v>
      </c>
      <c r="J1094">
        <v>2</v>
      </c>
      <c r="K1094">
        <v>895</v>
      </c>
      <c r="L1094">
        <v>782</v>
      </c>
      <c r="M1094">
        <v>18</v>
      </c>
      <c r="N1094">
        <v>2439</v>
      </c>
      <c r="O1094">
        <v>218</v>
      </c>
      <c r="P1094">
        <v>13</v>
      </c>
      <c r="Q1094">
        <v>9</v>
      </c>
      <c r="R1094">
        <v>0</v>
      </c>
    </row>
    <row r="1095" spans="1:18" x14ac:dyDescent="0.25">
      <c r="A1095">
        <v>198154</v>
      </c>
      <c r="B1095">
        <v>29</v>
      </c>
      <c r="C1095">
        <v>29.428571428571399</v>
      </c>
      <c r="D1095">
        <v>30.1428571428571</v>
      </c>
      <c r="E1095">
        <v>1</v>
      </c>
      <c r="F1095">
        <v>0</v>
      </c>
      <c r="G1095">
        <v>4226</v>
      </c>
      <c r="H1095">
        <v>0</v>
      </c>
      <c r="I1095">
        <v>1075</v>
      </c>
      <c r="J1095">
        <v>352</v>
      </c>
      <c r="K1095">
        <v>3185</v>
      </c>
      <c r="L1095">
        <v>2109</v>
      </c>
      <c r="M1095">
        <v>34</v>
      </c>
      <c r="N1095">
        <v>5938</v>
      </c>
      <c r="O1095">
        <v>0</v>
      </c>
      <c r="P1095">
        <v>1254</v>
      </c>
      <c r="Q1095">
        <v>10</v>
      </c>
      <c r="R1095">
        <v>0</v>
      </c>
    </row>
    <row r="1096" spans="1:18" x14ac:dyDescent="0.25">
      <c r="A1096">
        <v>23720</v>
      </c>
      <c r="B1096">
        <v>1</v>
      </c>
      <c r="C1096">
        <v>0</v>
      </c>
      <c r="D1096">
        <v>22</v>
      </c>
      <c r="E1096">
        <v>0</v>
      </c>
      <c r="F1096">
        <v>0</v>
      </c>
      <c r="G1096">
        <v>20</v>
      </c>
      <c r="H1096">
        <v>0</v>
      </c>
      <c r="I1096">
        <v>2</v>
      </c>
      <c r="J1096">
        <v>10</v>
      </c>
      <c r="K1096">
        <v>10</v>
      </c>
      <c r="L1096">
        <v>9</v>
      </c>
      <c r="M1096">
        <v>0</v>
      </c>
      <c r="N1096">
        <v>22</v>
      </c>
      <c r="O1096">
        <v>0</v>
      </c>
      <c r="P1096">
        <v>17</v>
      </c>
      <c r="Q1096">
        <v>10</v>
      </c>
      <c r="R1096">
        <v>1</v>
      </c>
    </row>
    <row r="1097" spans="1:18" x14ac:dyDescent="0.25">
      <c r="A1097">
        <v>23081</v>
      </c>
      <c r="B1097">
        <v>4</v>
      </c>
      <c r="C1097">
        <v>11.1428571428571</v>
      </c>
      <c r="D1097">
        <v>29.714285714285701</v>
      </c>
      <c r="E1097">
        <v>1</v>
      </c>
      <c r="F1097">
        <v>0</v>
      </c>
      <c r="G1097">
        <v>222</v>
      </c>
      <c r="H1097">
        <v>0</v>
      </c>
      <c r="I1097">
        <v>17</v>
      </c>
      <c r="J1097">
        <v>0</v>
      </c>
      <c r="K1097">
        <v>122</v>
      </c>
      <c r="L1097">
        <v>106</v>
      </c>
      <c r="M1097">
        <v>5</v>
      </c>
      <c r="N1097">
        <v>452</v>
      </c>
      <c r="O1097">
        <v>0</v>
      </c>
      <c r="P1097">
        <v>12</v>
      </c>
      <c r="Q1097">
        <v>7</v>
      </c>
      <c r="R1097">
        <v>0</v>
      </c>
    </row>
    <row r="1098" spans="1:18" x14ac:dyDescent="0.25">
      <c r="A1098">
        <v>23155</v>
      </c>
      <c r="B1098">
        <v>1</v>
      </c>
      <c r="C1098">
        <v>0</v>
      </c>
      <c r="D1098">
        <v>22.8571428571429</v>
      </c>
      <c r="E1098">
        <v>1</v>
      </c>
      <c r="F1098">
        <v>0</v>
      </c>
      <c r="G1098">
        <v>18</v>
      </c>
      <c r="H1098">
        <v>0</v>
      </c>
      <c r="I1098">
        <v>2</v>
      </c>
      <c r="J1098">
        <v>8</v>
      </c>
      <c r="K1098">
        <v>18</v>
      </c>
      <c r="L1098">
        <v>17</v>
      </c>
      <c r="M1098">
        <v>0</v>
      </c>
      <c r="N1098">
        <v>3</v>
      </c>
      <c r="O1098">
        <v>0</v>
      </c>
      <c r="P1098">
        <v>10</v>
      </c>
      <c r="Q1098">
        <v>9</v>
      </c>
      <c r="R1098">
        <v>0</v>
      </c>
    </row>
    <row r="1099" spans="1:18" x14ac:dyDescent="0.25">
      <c r="A1099">
        <v>217474</v>
      </c>
      <c r="B1099">
        <v>3</v>
      </c>
      <c r="C1099">
        <v>5.28571428571429</v>
      </c>
      <c r="D1099">
        <v>22.571428571428601</v>
      </c>
      <c r="E1099">
        <v>1</v>
      </c>
      <c r="F1099">
        <v>0</v>
      </c>
      <c r="G1099">
        <v>172</v>
      </c>
      <c r="H1099">
        <v>0</v>
      </c>
      <c r="I1099">
        <v>0</v>
      </c>
      <c r="J1099">
        <v>36</v>
      </c>
      <c r="K1099">
        <v>70</v>
      </c>
      <c r="L1099">
        <v>95</v>
      </c>
      <c r="M1099">
        <v>0</v>
      </c>
      <c r="N1099">
        <v>309</v>
      </c>
      <c r="O1099">
        <v>11</v>
      </c>
      <c r="P1099">
        <v>40</v>
      </c>
      <c r="Q1099">
        <v>3</v>
      </c>
      <c r="R1099">
        <v>0</v>
      </c>
    </row>
    <row r="1100" spans="1:18" x14ac:dyDescent="0.25">
      <c r="A1100">
        <v>247423</v>
      </c>
      <c r="B1100">
        <v>3</v>
      </c>
      <c r="C1100">
        <v>10.4285714285714</v>
      </c>
      <c r="D1100">
        <v>29.428571428571399</v>
      </c>
      <c r="E1100">
        <v>0</v>
      </c>
      <c r="F1100">
        <v>0</v>
      </c>
      <c r="G1100">
        <v>145</v>
      </c>
      <c r="H1100">
        <v>0</v>
      </c>
      <c r="I1100">
        <v>4</v>
      </c>
      <c r="J1100">
        <v>0</v>
      </c>
      <c r="K1100">
        <v>226</v>
      </c>
      <c r="L1100">
        <v>86</v>
      </c>
      <c r="M1100">
        <v>0</v>
      </c>
      <c r="N1100">
        <v>139</v>
      </c>
      <c r="O1100">
        <v>0</v>
      </c>
      <c r="P1100">
        <v>0</v>
      </c>
      <c r="Q1100">
        <v>6</v>
      </c>
      <c r="R1100">
        <v>0</v>
      </c>
    </row>
    <row r="1101" spans="1:18" x14ac:dyDescent="0.25">
      <c r="A1101">
        <v>134759</v>
      </c>
      <c r="B1101">
        <v>16</v>
      </c>
      <c r="C1101">
        <v>29.1428571428571</v>
      </c>
      <c r="D1101">
        <v>29.285714285714299</v>
      </c>
      <c r="E1101">
        <v>1</v>
      </c>
      <c r="F1101">
        <v>2</v>
      </c>
      <c r="G1101">
        <v>1365</v>
      </c>
      <c r="H1101">
        <v>0</v>
      </c>
      <c r="I1101">
        <v>146</v>
      </c>
      <c r="J1101">
        <v>61</v>
      </c>
      <c r="K1101">
        <v>898</v>
      </c>
      <c r="L1101">
        <v>524</v>
      </c>
      <c r="M1101">
        <v>0</v>
      </c>
      <c r="N1101">
        <v>2359</v>
      </c>
      <c r="O1101">
        <v>94</v>
      </c>
      <c r="P1101">
        <v>539</v>
      </c>
      <c r="Q1101">
        <v>2</v>
      </c>
      <c r="R1101">
        <v>0</v>
      </c>
    </row>
    <row r="1102" spans="1:18" x14ac:dyDescent="0.25">
      <c r="A1102">
        <v>15804</v>
      </c>
      <c r="B1102">
        <v>19</v>
      </c>
      <c r="C1102">
        <v>26.1428571428571</v>
      </c>
      <c r="D1102">
        <v>29.285714285714299</v>
      </c>
      <c r="E1102">
        <v>0</v>
      </c>
      <c r="F1102">
        <v>2</v>
      </c>
      <c r="G1102">
        <v>877</v>
      </c>
      <c r="H1102">
        <v>0</v>
      </c>
      <c r="I1102">
        <v>124</v>
      </c>
      <c r="J1102">
        <v>57</v>
      </c>
      <c r="K1102">
        <v>505</v>
      </c>
      <c r="L1102">
        <v>199</v>
      </c>
      <c r="M1102">
        <v>2</v>
      </c>
      <c r="N1102">
        <v>1699</v>
      </c>
      <c r="O1102">
        <v>0</v>
      </c>
      <c r="P1102">
        <v>468</v>
      </c>
      <c r="Q1102">
        <v>7</v>
      </c>
      <c r="R1102">
        <v>1</v>
      </c>
    </row>
    <row r="1103" spans="1:18" x14ac:dyDescent="0.25">
      <c r="A1103">
        <v>226762</v>
      </c>
      <c r="B1103">
        <v>11</v>
      </c>
      <c r="C1103">
        <v>28.571428571428601</v>
      </c>
      <c r="D1103">
        <v>30.1428571428571</v>
      </c>
      <c r="E1103">
        <v>1</v>
      </c>
      <c r="F1103">
        <v>0</v>
      </c>
      <c r="G1103">
        <v>569</v>
      </c>
      <c r="H1103">
        <v>0</v>
      </c>
      <c r="I1103">
        <v>60</v>
      </c>
      <c r="J1103">
        <v>0</v>
      </c>
      <c r="K1103">
        <v>636</v>
      </c>
      <c r="L1103">
        <v>0</v>
      </c>
      <c r="M1103">
        <v>0</v>
      </c>
      <c r="N1103">
        <v>1156</v>
      </c>
      <c r="O1103">
        <v>0</v>
      </c>
      <c r="P1103">
        <v>0</v>
      </c>
      <c r="Q1103">
        <v>10</v>
      </c>
      <c r="R1103">
        <v>0</v>
      </c>
    </row>
    <row r="1104" spans="1:18" x14ac:dyDescent="0.25">
      <c r="A1104">
        <v>202579</v>
      </c>
      <c r="B1104">
        <v>1</v>
      </c>
      <c r="C1104">
        <v>0</v>
      </c>
      <c r="D1104">
        <v>19.714285714285701</v>
      </c>
      <c r="E1104">
        <v>0</v>
      </c>
      <c r="F1104">
        <v>0</v>
      </c>
      <c r="G1104">
        <v>49</v>
      </c>
      <c r="H1104">
        <v>0</v>
      </c>
      <c r="I1104">
        <v>3</v>
      </c>
      <c r="J1104">
        <v>10</v>
      </c>
      <c r="K1104">
        <v>34</v>
      </c>
      <c r="L1104">
        <v>14</v>
      </c>
      <c r="M1104">
        <v>0</v>
      </c>
      <c r="N1104">
        <v>79</v>
      </c>
      <c r="O1104">
        <v>0</v>
      </c>
      <c r="P1104">
        <v>24</v>
      </c>
      <c r="Q1104">
        <v>4</v>
      </c>
      <c r="R1104">
        <v>1</v>
      </c>
    </row>
    <row r="1105" spans="1:18" x14ac:dyDescent="0.25">
      <c r="A1105">
        <v>166019</v>
      </c>
      <c r="B1105">
        <v>3</v>
      </c>
      <c r="C1105">
        <v>2.5714285714285698</v>
      </c>
      <c r="D1105">
        <v>20</v>
      </c>
      <c r="E1105">
        <v>1</v>
      </c>
      <c r="F1105">
        <v>0</v>
      </c>
      <c r="G1105">
        <v>178</v>
      </c>
      <c r="H1105">
        <v>0</v>
      </c>
      <c r="I1105">
        <v>14</v>
      </c>
      <c r="J1105">
        <v>23</v>
      </c>
      <c r="K1105">
        <v>194</v>
      </c>
      <c r="L1105">
        <v>60</v>
      </c>
      <c r="M1105">
        <v>0</v>
      </c>
      <c r="N1105">
        <v>258</v>
      </c>
      <c r="O1105">
        <v>0</v>
      </c>
      <c r="P1105">
        <v>30</v>
      </c>
      <c r="Q1105">
        <v>5</v>
      </c>
      <c r="R1105">
        <v>1</v>
      </c>
    </row>
    <row r="1106" spans="1:18" x14ac:dyDescent="0.25">
      <c r="A1106">
        <v>212423</v>
      </c>
      <c r="B1106">
        <v>1</v>
      </c>
      <c r="C1106">
        <v>0</v>
      </c>
      <c r="D1106">
        <v>21</v>
      </c>
      <c r="E1106">
        <v>1</v>
      </c>
      <c r="F1106">
        <v>0</v>
      </c>
      <c r="G1106">
        <v>40</v>
      </c>
      <c r="H1106">
        <v>0</v>
      </c>
      <c r="I1106">
        <v>4</v>
      </c>
      <c r="J1106">
        <v>3</v>
      </c>
      <c r="K1106">
        <v>22</v>
      </c>
      <c r="L1106">
        <v>0</v>
      </c>
      <c r="M1106">
        <v>0</v>
      </c>
      <c r="N1106">
        <v>101</v>
      </c>
      <c r="O1106">
        <v>0</v>
      </c>
      <c r="P1106">
        <v>0</v>
      </c>
      <c r="Q1106">
        <v>10</v>
      </c>
      <c r="R1106">
        <v>0</v>
      </c>
    </row>
    <row r="1107" spans="1:18" x14ac:dyDescent="0.25">
      <c r="A1107">
        <v>69720</v>
      </c>
      <c r="B1107">
        <v>14</v>
      </c>
      <c r="C1107">
        <v>28</v>
      </c>
      <c r="D1107">
        <v>28.571428571428601</v>
      </c>
      <c r="E1107">
        <v>1</v>
      </c>
      <c r="F1107">
        <v>3</v>
      </c>
      <c r="G1107">
        <v>928</v>
      </c>
      <c r="H1107">
        <v>10</v>
      </c>
      <c r="I1107">
        <v>99</v>
      </c>
      <c r="J1107">
        <v>62</v>
      </c>
      <c r="K1107">
        <v>573</v>
      </c>
      <c r="L1107">
        <v>236</v>
      </c>
      <c r="M1107">
        <v>6</v>
      </c>
      <c r="N1107">
        <v>1797</v>
      </c>
      <c r="O1107">
        <v>0</v>
      </c>
      <c r="P1107">
        <v>383</v>
      </c>
      <c r="Q1107">
        <v>9</v>
      </c>
      <c r="R1107">
        <v>0</v>
      </c>
    </row>
    <row r="1108" spans="1:18" x14ac:dyDescent="0.25">
      <c r="A1108">
        <v>181798</v>
      </c>
      <c r="B1108">
        <v>7</v>
      </c>
      <c r="C1108">
        <v>28.571428571428601</v>
      </c>
      <c r="D1108">
        <v>28.714285714285701</v>
      </c>
      <c r="E1108">
        <v>1</v>
      </c>
      <c r="F1108">
        <v>0</v>
      </c>
      <c r="G1108">
        <v>551</v>
      </c>
      <c r="H1108">
        <v>0</v>
      </c>
      <c r="I1108">
        <v>44</v>
      </c>
      <c r="J1108">
        <v>89</v>
      </c>
      <c r="K1108">
        <v>246</v>
      </c>
      <c r="L1108">
        <v>329</v>
      </c>
      <c r="M1108">
        <v>13</v>
      </c>
      <c r="N1108">
        <v>951</v>
      </c>
      <c r="O1108">
        <v>0</v>
      </c>
      <c r="P1108">
        <v>117</v>
      </c>
      <c r="Q1108">
        <v>5</v>
      </c>
      <c r="R1108">
        <v>0</v>
      </c>
    </row>
    <row r="1109" spans="1:18" x14ac:dyDescent="0.25">
      <c r="A1109">
        <v>10851</v>
      </c>
      <c r="B1109">
        <v>18</v>
      </c>
      <c r="C1109">
        <v>18.571428571428601</v>
      </c>
      <c r="D1109">
        <v>18.714285714285701</v>
      </c>
      <c r="E1109">
        <v>1</v>
      </c>
      <c r="F1109">
        <v>0</v>
      </c>
      <c r="G1109">
        <v>611</v>
      </c>
      <c r="H1109">
        <v>0</v>
      </c>
      <c r="I1109">
        <v>24</v>
      </c>
      <c r="J1109">
        <v>34</v>
      </c>
      <c r="K1109">
        <v>501</v>
      </c>
      <c r="L1109">
        <v>6</v>
      </c>
      <c r="M1109">
        <v>0</v>
      </c>
      <c r="N1109">
        <v>1425</v>
      </c>
      <c r="O1109">
        <v>0</v>
      </c>
      <c r="P1109">
        <v>8</v>
      </c>
      <c r="Q1109">
        <v>7</v>
      </c>
      <c r="R1109">
        <v>0</v>
      </c>
    </row>
    <row r="1110" spans="1:18" x14ac:dyDescent="0.25">
      <c r="A1110">
        <v>213511</v>
      </c>
      <c r="B1110">
        <v>1</v>
      </c>
      <c r="C1110">
        <v>0</v>
      </c>
      <c r="D1110">
        <v>18.571428571428601</v>
      </c>
      <c r="E1110">
        <v>0</v>
      </c>
      <c r="F1110">
        <v>0</v>
      </c>
      <c r="G1110">
        <v>48</v>
      </c>
      <c r="H1110">
        <v>0</v>
      </c>
      <c r="I1110">
        <v>0</v>
      </c>
      <c r="J1110">
        <v>0</v>
      </c>
      <c r="K1110">
        <v>15</v>
      </c>
      <c r="L1110">
        <v>9</v>
      </c>
      <c r="M1110">
        <v>0</v>
      </c>
      <c r="N1110">
        <v>125</v>
      </c>
      <c r="O1110">
        <v>0</v>
      </c>
      <c r="P1110">
        <v>14</v>
      </c>
      <c r="Q1110">
        <v>10</v>
      </c>
      <c r="R1110">
        <v>1</v>
      </c>
    </row>
    <row r="1111" spans="1:18" x14ac:dyDescent="0.25">
      <c r="A1111">
        <v>32203</v>
      </c>
      <c r="B1111">
        <v>3</v>
      </c>
      <c r="C1111">
        <v>22.571428571428601</v>
      </c>
      <c r="D1111">
        <v>30.1428571428571</v>
      </c>
      <c r="E1111">
        <v>0</v>
      </c>
      <c r="F1111">
        <v>0</v>
      </c>
      <c r="G1111">
        <v>94</v>
      </c>
      <c r="H1111">
        <v>0</v>
      </c>
      <c r="I1111">
        <v>4</v>
      </c>
      <c r="J1111">
        <v>8</v>
      </c>
      <c r="K1111">
        <v>91</v>
      </c>
      <c r="L1111">
        <v>23</v>
      </c>
      <c r="M1111">
        <v>0</v>
      </c>
      <c r="N1111">
        <v>169</v>
      </c>
      <c r="O1111">
        <v>0</v>
      </c>
      <c r="P1111">
        <v>13</v>
      </c>
      <c r="Q1111">
        <v>9</v>
      </c>
      <c r="R1111">
        <v>0</v>
      </c>
    </row>
    <row r="1112" spans="1:18" x14ac:dyDescent="0.25">
      <c r="A1112">
        <v>202662</v>
      </c>
      <c r="B1112">
        <v>1</v>
      </c>
      <c r="C1112">
        <v>0</v>
      </c>
      <c r="D1112">
        <v>19.285714285714299</v>
      </c>
      <c r="E1112">
        <v>1</v>
      </c>
      <c r="F1112">
        <v>0</v>
      </c>
      <c r="G1112">
        <v>193</v>
      </c>
      <c r="H1112">
        <v>0</v>
      </c>
      <c r="I1112">
        <v>11</v>
      </c>
      <c r="J1112">
        <v>0</v>
      </c>
      <c r="K1112">
        <v>49</v>
      </c>
      <c r="L1112">
        <v>107</v>
      </c>
      <c r="M1112">
        <v>0</v>
      </c>
      <c r="N1112">
        <v>208</v>
      </c>
      <c r="O1112">
        <v>221</v>
      </c>
      <c r="P1112">
        <v>0</v>
      </c>
      <c r="Q1112">
        <v>3</v>
      </c>
      <c r="R1112">
        <v>1</v>
      </c>
    </row>
    <row r="1113" spans="1:18" x14ac:dyDescent="0.25">
      <c r="A1113">
        <v>187701</v>
      </c>
      <c r="B1113">
        <v>21</v>
      </c>
      <c r="C1113">
        <v>29</v>
      </c>
      <c r="D1113">
        <v>30.285714285714299</v>
      </c>
      <c r="E1113">
        <v>0</v>
      </c>
      <c r="F1113">
        <v>3</v>
      </c>
      <c r="G1113">
        <v>2161</v>
      </c>
      <c r="H1113">
        <v>0</v>
      </c>
      <c r="I1113">
        <v>287</v>
      </c>
      <c r="J1113">
        <v>464</v>
      </c>
      <c r="K1113">
        <v>1162</v>
      </c>
      <c r="L1113">
        <v>1473</v>
      </c>
      <c r="M1113">
        <v>4</v>
      </c>
      <c r="N1113">
        <v>3090</v>
      </c>
      <c r="O1113">
        <v>0</v>
      </c>
      <c r="P1113">
        <v>533</v>
      </c>
      <c r="Q1113">
        <v>9</v>
      </c>
      <c r="R1113">
        <v>0</v>
      </c>
    </row>
    <row r="1114" spans="1:18" x14ac:dyDescent="0.25">
      <c r="A1114">
        <v>104252</v>
      </c>
      <c r="B1114">
        <v>1</v>
      </c>
      <c r="C1114">
        <v>0</v>
      </c>
      <c r="D1114">
        <v>23.1428571428571</v>
      </c>
      <c r="E1114">
        <v>0</v>
      </c>
      <c r="F1114">
        <v>0</v>
      </c>
      <c r="G1114">
        <v>70</v>
      </c>
      <c r="H1114">
        <v>0</v>
      </c>
      <c r="I1114">
        <v>10</v>
      </c>
      <c r="J1114">
        <v>12</v>
      </c>
      <c r="K1114">
        <v>39</v>
      </c>
      <c r="L1114">
        <v>54</v>
      </c>
      <c r="M1114">
        <v>0</v>
      </c>
      <c r="N1114">
        <v>97</v>
      </c>
      <c r="O1114">
        <v>0</v>
      </c>
      <c r="P1114">
        <v>8</v>
      </c>
      <c r="Q1114">
        <v>8</v>
      </c>
      <c r="R1114">
        <v>0</v>
      </c>
    </row>
    <row r="1115" spans="1:18" x14ac:dyDescent="0.25">
      <c r="A1115">
        <v>78410</v>
      </c>
      <c r="B1115">
        <v>1</v>
      </c>
      <c r="C1115">
        <v>0</v>
      </c>
      <c r="D1115">
        <v>20.571428571428601</v>
      </c>
      <c r="E1115">
        <v>0</v>
      </c>
      <c r="F1115">
        <v>0</v>
      </c>
      <c r="G1115">
        <v>29</v>
      </c>
      <c r="H1115">
        <v>0</v>
      </c>
      <c r="I1115">
        <v>1</v>
      </c>
      <c r="J1115">
        <v>3</v>
      </c>
      <c r="K1115">
        <v>33</v>
      </c>
      <c r="L1115">
        <v>5</v>
      </c>
      <c r="M1115">
        <v>0</v>
      </c>
      <c r="N1115">
        <v>50</v>
      </c>
      <c r="O1115">
        <v>0</v>
      </c>
      <c r="P1115">
        <v>0</v>
      </c>
      <c r="Q1115">
        <v>2</v>
      </c>
      <c r="R1115">
        <v>1</v>
      </c>
    </row>
    <row r="1116" spans="1:18" x14ac:dyDescent="0.25">
      <c r="A1116">
        <v>133791</v>
      </c>
      <c r="B1116">
        <v>13</v>
      </c>
      <c r="C1116">
        <v>27.1428571428571</v>
      </c>
      <c r="D1116">
        <v>27.285714285714299</v>
      </c>
      <c r="E1116">
        <v>1</v>
      </c>
      <c r="F1116">
        <v>0</v>
      </c>
      <c r="G1116">
        <v>857</v>
      </c>
      <c r="H1116">
        <v>148</v>
      </c>
      <c r="I1116">
        <v>13</v>
      </c>
      <c r="J1116">
        <v>35</v>
      </c>
      <c r="K1116">
        <v>280</v>
      </c>
      <c r="L1116">
        <v>502</v>
      </c>
      <c r="M1116">
        <v>41</v>
      </c>
      <c r="N1116">
        <v>1429</v>
      </c>
      <c r="O1116">
        <v>118</v>
      </c>
      <c r="P1116">
        <v>236</v>
      </c>
      <c r="Q1116">
        <v>9</v>
      </c>
      <c r="R1116">
        <v>0</v>
      </c>
    </row>
    <row r="1117" spans="1:18" x14ac:dyDescent="0.25">
      <c r="A1117">
        <v>187328</v>
      </c>
      <c r="B1117">
        <v>15</v>
      </c>
      <c r="C1117">
        <v>26</v>
      </c>
      <c r="D1117">
        <v>29.1428571428571</v>
      </c>
      <c r="E1117">
        <v>1</v>
      </c>
      <c r="F1117">
        <v>0</v>
      </c>
      <c r="G1117">
        <v>342</v>
      </c>
      <c r="H1117">
        <v>0</v>
      </c>
      <c r="I1117">
        <v>17</v>
      </c>
      <c r="J1117">
        <v>3</v>
      </c>
      <c r="K1117">
        <v>340</v>
      </c>
      <c r="L1117">
        <v>117</v>
      </c>
      <c r="M1117">
        <v>4</v>
      </c>
      <c r="N1117">
        <v>597</v>
      </c>
      <c r="O1117">
        <v>0</v>
      </c>
      <c r="P1117">
        <v>24</v>
      </c>
      <c r="Q1117">
        <v>5</v>
      </c>
      <c r="R1117">
        <v>0</v>
      </c>
    </row>
    <row r="1118" spans="1:18" x14ac:dyDescent="0.25">
      <c r="A1118">
        <v>194134</v>
      </c>
      <c r="B1118">
        <v>16</v>
      </c>
      <c r="C1118">
        <v>29.8571428571429</v>
      </c>
      <c r="D1118">
        <v>30.285714285714299</v>
      </c>
      <c r="E1118">
        <v>0</v>
      </c>
      <c r="F1118">
        <v>0</v>
      </c>
      <c r="G1118">
        <v>938</v>
      </c>
      <c r="H1118">
        <v>0</v>
      </c>
      <c r="I1118">
        <v>44</v>
      </c>
      <c r="J1118">
        <v>92</v>
      </c>
      <c r="K1118">
        <v>512</v>
      </c>
      <c r="L1118">
        <v>437</v>
      </c>
      <c r="M1118">
        <v>44</v>
      </c>
      <c r="N1118">
        <v>1793</v>
      </c>
      <c r="O1118">
        <v>0</v>
      </c>
      <c r="P1118">
        <v>98</v>
      </c>
      <c r="Q1118">
        <v>8</v>
      </c>
      <c r="R1118">
        <v>0</v>
      </c>
    </row>
    <row r="1119" spans="1:18" x14ac:dyDescent="0.25">
      <c r="A1119">
        <v>154729</v>
      </c>
      <c r="B1119">
        <v>18</v>
      </c>
      <c r="C1119">
        <v>29.8571428571429</v>
      </c>
      <c r="D1119">
        <v>30.285714285714299</v>
      </c>
      <c r="E1119">
        <v>1</v>
      </c>
      <c r="F1119">
        <v>0</v>
      </c>
      <c r="G1119">
        <v>607</v>
      </c>
      <c r="H1119">
        <v>0</v>
      </c>
      <c r="I1119">
        <v>44</v>
      </c>
      <c r="J1119">
        <v>0</v>
      </c>
      <c r="K1119">
        <v>223</v>
      </c>
      <c r="L1119">
        <v>0</v>
      </c>
      <c r="M1119">
        <v>3</v>
      </c>
      <c r="N1119">
        <v>1734</v>
      </c>
      <c r="O1119">
        <v>0</v>
      </c>
      <c r="P1119">
        <v>0</v>
      </c>
      <c r="Q1119">
        <v>8</v>
      </c>
      <c r="R1119">
        <v>0</v>
      </c>
    </row>
    <row r="1120" spans="1:18" x14ac:dyDescent="0.25">
      <c r="A1120">
        <v>76428</v>
      </c>
      <c r="B1120">
        <v>5</v>
      </c>
      <c r="C1120">
        <v>24.571428571428601</v>
      </c>
      <c r="D1120">
        <v>29.571428571428601</v>
      </c>
      <c r="E1120">
        <v>1</v>
      </c>
      <c r="F1120">
        <v>1</v>
      </c>
      <c r="G1120">
        <v>349</v>
      </c>
      <c r="H1120">
        <v>0</v>
      </c>
      <c r="I1120">
        <v>29</v>
      </c>
      <c r="J1120">
        <v>90</v>
      </c>
      <c r="K1120">
        <v>198</v>
      </c>
      <c r="L1120">
        <v>257</v>
      </c>
      <c r="M1120">
        <v>2</v>
      </c>
      <c r="N1120">
        <v>440</v>
      </c>
      <c r="O1120">
        <v>0</v>
      </c>
      <c r="P1120">
        <v>126</v>
      </c>
      <c r="Q1120">
        <v>10</v>
      </c>
      <c r="R1120">
        <v>1</v>
      </c>
    </row>
    <row r="1121" spans="1:18" x14ac:dyDescent="0.25">
      <c r="A1121">
        <v>93130</v>
      </c>
      <c r="B1121">
        <v>2</v>
      </c>
      <c r="C1121">
        <v>20.8571428571429</v>
      </c>
      <c r="D1121">
        <v>21.428571428571399</v>
      </c>
      <c r="E1121">
        <v>0</v>
      </c>
      <c r="F1121">
        <v>0</v>
      </c>
      <c r="G1121">
        <v>62</v>
      </c>
      <c r="H1121">
        <v>0</v>
      </c>
      <c r="I1121">
        <v>10</v>
      </c>
      <c r="J1121">
        <v>0</v>
      </c>
      <c r="K1121">
        <v>8</v>
      </c>
      <c r="L1121">
        <v>36</v>
      </c>
      <c r="M1121">
        <v>0</v>
      </c>
      <c r="N1121">
        <v>144</v>
      </c>
      <c r="O1121">
        <v>0</v>
      </c>
      <c r="P1121">
        <v>0</v>
      </c>
      <c r="Q1121">
        <v>8</v>
      </c>
      <c r="R1121">
        <v>0</v>
      </c>
    </row>
    <row r="1122" spans="1:18" x14ac:dyDescent="0.25">
      <c r="A1122">
        <v>88459</v>
      </c>
      <c r="B1122">
        <v>6</v>
      </c>
      <c r="C1122">
        <v>24.571428571428601</v>
      </c>
      <c r="D1122">
        <v>29.571428571428601</v>
      </c>
      <c r="E1122">
        <v>1</v>
      </c>
      <c r="F1122">
        <v>0</v>
      </c>
      <c r="G1122">
        <v>274</v>
      </c>
      <c r="H1122">
        <v>0</v>
      </c>
      <c r="I1122">
        <v>3</v>
      </c>
      <c r="J1122">
        <v>0</v>
      </c>
      <c r="K1122">
        <v>264</v>
      </c>
      <c r="L1122">
        <v>5</v>
      </c>
      <c r="M1122">
        <v>0</v>
      </c>
      <c r="N1122">
        <v>620</v>
      </c>
      <c r="O1122">
        <v>0</v>
      </c>
      <c r="P1122">
        <v>3</v>
      </c>
      <c r="Q1122">
        <v>5</v>
      </c>
      <c r="R1122">
        <v>1</v>
      </c>
    </row>
    <row r="1123" spans="1:18" x14ac:dyDescent="0.25">
      <c r="A1123">
        <v>121507</v>
      </c>
      <c r="B1123">
        <v>13</v>
      </c>
      <c r="C1123">
        <v>27.8571428571429</v>
      </c>
      <c r="D1123">
        <v>28.428571428571399</v>
      </c>
      <c r="E1123">
        <v>1</v>
      </c>
      <c r="F1123">
        <v>2</v>
      </c>
      <c r="G1123">
        <v>551</v>
      </c>
      <c r="H1123">
        <v>0</v>
      </c>
      <c r="I1123">
        <v>62</v>
      </c>
      <c r="J1123">
        <v>22</v>
      </c>
      <c r="K1123">
        <v>322</v>
      </c>
      <c r="L1123">
        <v>28</v>
      </c>
      <c r="M1123">
        <v>16</v>
      </c>
      <c r="N1123">
        <v>1325</v>
      </c>
      <c r="O1123">
        <v>0</v>
      </c>
      <c r="P1123">
        <v>36</v>
      </c>
      <c r="Q1123">
        <v>9</v>
      </c>
      <c r="R1123">
        <v>0</v>
      </c>
    </row>
    <row r="1124" spans="1:18" x14ac:dyDescent="0.25">
      <c r="A1124">
        <v>210538</v>
      </c>
      <c r="B1124">
        <v>2</v>
      </c>
      <c r="C1124">
        <v>0.57142857142857095</v>
      </c>
      <c r="D1124">
        <v>30</v>
      </c>
      <c r="E1124">
        <v>0</v>
      </c>
      <c r="F1124">
        <v>0</v>
      </c>
      <c r="G1124">
        <v>53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178</v>
      </c>
      <c r="O1124">
        <v>0</v>
      </c>
      <c r="P1124">
        <v>0</v>
      </c>
      <c r="Q1124">
        <v>6</v>
      </c>
      <c r="R1124">
        <v>0</v>
      </c>
    </row>
    <row r="1125" spans="1:18" x14ac:dyDescent="0.25">
      <c r="A1125">
        <v>98236</v>
      </c>
      <c r="B1125">
        <v>1</v>
      </c>
      <c r="C1125">
        <v>0</v>
      </c>
      <c r="D1125">
        <v>23.428571428571399</v>
      </c>
      <c r="E1125">
        <v>0</v>
      </c>
      <c r="F1125">
        <v>0</v>
      </c>
      <c r="G1125">
        <v>50</v>
      </c>
      <c r="H1125">
        <v>0</v>
      </c>
      <c r="I1125">
        <v>5</v>
      </c>
      <c r="J1125">
        <v>0</v>
      </c>
      <c r="K1125">
        <v>55</v>
      </c>
      <c r="L1125">
        <v>11</v>
      </c>
      <c r="M1125">
        <v>0</v>
      </c>
      <c r="N1125">
        <v>89</v>
      </c>
      <c r="O1125">
        <v>0</v>
      </c>
      <c r="P1125">
        <v>0</v>
      </c>
      <c r="Q1125">
        <v>8</v>
      </c>
      <c r="R1125">
        <v>0</v>
      </c>
    </row>
    <row r="1126" spans="1:18" x14ac:dyDescent="0.25">
      <c r="A1126">
        <v>140179</v>
      </c>
      <c r="B1126">
        <v>11</v>
      </c>
      <c r="C1126">
        <v>26</v>
      </c>
      <c r="D1126">
        <v>29.714285714285701</v>
      </c>
      <c r="E1126">
        <v>0</v>
      </c>
      <c r="F1126">
        <v>0</v>
      </c>
      <c r="G1126">
        <v>656</v>
      </c>
      <c r="H1126">
        <v>0</v>
      </c>
      <c r="I1126">
        <v>63</v>
      </c>
      <c r="J1126">
        <v>123</v>
      </c>
      <c r="K1126">
        <v>329</v>
      </c>
      <c r="L1126">
        <v>179</v>
      </c>
      <c r="M1126">
        <v>3</v>
      </c>
      <c r="N1126">
        <v>1255</v>
      </c>
      <c r="O1126">
        <v>91</v>
      </c>
      <c r="P1126">
        <v>89</v>
      </c>
      <c r="Q1126">
        <v>6</v>
      </c>
      <c r="R1126">
        <v>0</v>
      </c>
    </row>
    <row r="1127" spans="1:18" x14ac:dyDescent="0.25">
      <c r="A1127">
        <v>69520</v>
      </c>
      <c r="B1127">
        <v>6</v>
      </c>
      <c r="C1127">
        <v>23.8571428571429</v>
      </c>
      <c r="D1127">
        <v>24.285714285714299</v>
      </c>
      <c r="E1127">
        <v>1</v>
      </c>
      <c r="F1127">
        <v>0</v>
      </c>
      <c r="G1127">
        <v>403</v>
      </c>
      <c r="H1127">
        <v>0</v>
      </c>
      <c r="I1127">
        <v>7</v>
      </c>
      <c r="J1127">
        <v>17</v>
      </c>
      <c r="K1127">
        <v>415</v>
      </c>
      <c r="L1127">
        <v>8</v>
      </c>
      <c r="M1127">
        <v>0</v>
      </c>
      <c r="N1127">
        <v>694</v>
      </c>
      <c r="O1127">
        <v>0</v>
      </c>
      <c r="P1127">
        <v>316</v>
      </c>
      <c r="Q1127">
        <v>7</v>
      </c>
      <c r="R1127">
        <v>0</v>
      </c>
    </row>
    <row r="1128" spans="1:18" x14ac:dyDescent="0.25">
      <c r="A1128">
        <v>121315</v>
      </c>
      <c r="B1128">
        <v>2</v>
      </c>
      <c r="C1128">
        <v>3.28571428571429</v>
      </c>
      <c r="D1128">
        <v>24.428571428571399</v>
      </c>
      <c r="E1128">
        <v>1</v>
      </c>
      <c r="F1128">
        <v>0</v>
      </c>
      <c r="G1128">
        <v>48</v>
      </c>
      <c r="H1128">
        <v>0</v>
      </c>
      <c r="I1128">
        <v>0</v>
      </c>
      <c r="J1128">
        <v>24</v>
      </c>
      <c r="K1128">
        <v>45</v>
      </c>
      <c r="L1128">
        <v>5</v>
      </c>
      <c r="M1128">
        <v>0</v>
      </c>
      <c r="N1128">
        <v>61</v>
      </c>
      <c r="O1128">
        <v>0</v>
      </c>
      <c r="P1128">
        <v>30</v>
      </c>
      <c r="Q1128">
        <v>6</v>
      </c>
      <c r="R1128">
        <v>0</v>
      </c>
    </row>
    <row r="1129" spans="1:18" x14ac:dyDescent="0.25">
      <c r="A1129">
        <v>207206</v>
      </c>
      <c r="B1129">
        <v>4</v>
      </c>
      <c r="C1129">
        <v>24.428571428571399</v>
      </c>
      <c r="D1129">
        <v>26.285714285714299</v>
      </c>
      <c r="E1129">
        <v>1</v>
      </c>
      <c r="F1129">
        <v>0</v>
      </c>
      <c r="G1129">
        <v>265</v>
      </c>
      <c r="H1129">
        <v>0</v>
      </c>
      <c r="I1129">
        <v>22</v>
      </c>
      <c r="J1129">
        <v>33</v>
      </c>
      <c r="K1129">
        <v>240</v>
      </c>
      <c r="L1129">
        <v>131</v>
      </c>
      <c r="M1129">
        <v>4</v>
      </c>
      <c r="N1129">
        <v>352</v>
      </c>
      <c r="O1129">
        <v>0</v>
      </c>
      <c r="P1129">
        <v>98</v>
      </c>
      <c r="Q1129">
        <v>6</v>
      </c>
      <c r="R1129">
        <v>0</v>
      </c>
    </row>
    <row r="1130" spans="1:18" x14ac:dyDescent="0.25">
      <c r="A1130">
        <v>125466</v>
      </c>
      <c r="B1130">
        <v>1</v>
      </c>
      <c r="C1130">
        <v>0</v>
      </c>
      <c r="D1130">
        <v>22.1428571428571</v>
      </c>
      <c r="E1130">
        <v>1</v>
      </c>
      <c r="F1130">
        <v>0</v>
      </c>
      <c r="G1130">
        <v>55</v>
      </c>
      <c r="H1130">
        <v>0</v>
      </c>
      <c r="I1130">
        <v>38</v>
      </c>
      <c r="J1130">
        <v>7</v>
      </c>
      <c r="K1130">
        <v>44</v>
      </c>
      <c r="L1130">
        <v>0</v>
      </c>
      <c r="M1130">
        <v>0</v>
      </c>
      <c r="N1130">
        <v>87</v>
      </c>
      <c r="O1130">
        <v>0</v>
      </c>
      <c r="P1130">
        <v>0</v>
      </c>
      <c r="Q1130">
        <v>9</v>
      </c>
      <c r="R1130">
        <v>1</v>
      </c>
    </row>
    <row r="1131" spans="1:18" x14ac:dyDescent="0.25">
      <c r="A1131">
        <v>136882</v>
      </c>
      <c r="B1131">
        <v>8</v>
      </c>
      <c r="C1131">
        <v>27.8571428571429</v>
      </c>
      <c r="D1131">
        <v>29</v>
      </c>
      <c r="E1131">
        <v>0</v>
      </c>
      <c r="F1131">
        <v>0</v>
      </c>
      <c r="G1131">
        <v>278</v>
      </c>
      <c r="H1131">
        <v>0</v>
      </c>
      <c r="I1131">
        <v>0</v>
      </c>
      <c r="J1131">
        <v>0</v>
      </c>
      <c r="K1131">
        <v>82</v>
      </c>
      <c r="L1131">
        <v>242</v>
      </c>
      <c r="M1131">
        <v>3</v>
      </c>
      <c r="N1131">
        <v>535</v>
      </c>
      <c r="O1131">
        <v>0</v>
      </c>
      <c r="P1131">
        <v>32</v>
      </c>
      <c r="Q1131">
        <v>10</v>
      </c>
      <c r="R1131">
        <v>1</v>
      </c>
    </row>
    <row r="1132" spans="1:18" x14ac:dyDescent="0.25">
      <c r="A1132">
        <v>153728</v>
      </c>
      <c r="B1132">
        <v>3</v>
      </c>
      <c r="C1132">
        <v>13.8571428571429</v>
      </c>
      <c r="D1132">
        <v>29</v>
      </c>
      <c r="E1132">
        <v>1</v>
      </c>
      <c r="F1132">
        <v>0</v>
      </c>
      <c r="G1132">
        <v>308</v>
      </c>
      <c r="H1132">
        <v>0</v>
      </c>
      <c r="I1132">
        <v>9</v>
      </c>
      <c r="J1132">
        <v>7</v>
      </c>
      <c r="K1132">
        <v>113</v>
      </c>
      <c r="L1132">
        <v>195</v>
      </c>
      <c r="M1132">
        <v>0</v>
      </c>
      <c r="N1132">
        <v>648</v>
      </c>
      <c r="O1132">
        <v>0</v>
      </c>
      <c r="P1132">
        <v>17</v>
      </c>
      <c r="Q1132">
        <v>3</v>
      </c>
      <c r="R1132">
        <v>1</v>
      </c>
    </row>
    <row r="1133" spans="1:18" x14ac:dyDescent="0.25">
      <c r="A1133">
        <v>107600</v>
      </c>
      <c r="B1133">
        <v>4</v>
      </c>
      <c r="C1133">
        <v>10.8571428571429</v>
      </c>
      <c r="D1133">
        <v>24.571428571428601</v>
      </c>
      <c r="E1133">
        <v>0</v>
      </c>
      <c r="F1133">
        <v>0</v>
      </c>
      <c r="G1133">
        <v>127</v>
      </c>
      <c r="H1133">
        <v>0</v>
      </c>
      <c r="I1133">
        <v>5</v>
      </c>
      <c r="J1133">
        <v>0</v>
      </c>
      <c r="K1133">
        <v>57</v>
      </c>
      <c r="L1133">
        <v>3</v>
      </c>
      <c r="M1133">
        <v>23</v>
      </c>
      <c r="N1133">
        <v>322</v>
      </c>
      <c r="O1133">
        <v>0</v>
      </c>
      <c r="P1133">
        <v>0</v>
      </c>
      <c r="Q1133">
        <v>8</v>
      </c>
      <c r="R1133">
        <v>1</v>
      </c>
    </row>
    <row r="1134" spans="1:18" x14ac:dyDescent="0.25">
      <c r="A1134">
        <v>103614</v>
      </c>
      <c r="B1134">
        <v>30</v>
      </c>
      <c r="C1134">
        <v>30</v>
      </c>
      <c r="D1134">
        <v>30.1428571428571</v>
      </c>
      <c r="E1134">
        <v>0</v>
      </c>
      <c r="F1134">
        <v>5</v>
      </c>
      <c r="G1134">
        <v>830</v>
      </c>
      <c r="H1134">
        <v>0</v>
      </c>
      <c r="I1134">
        <v>94</v>
      </c>
      <c r="J1134">
        <v>116</v>
      </c>
      <c r="K1134">
        <v>378</v>
      </c>
      <c r="L1134">
        <v>524</v>
      </c>
      <c r="M1134">
        <v>0</v>
      </c>
      <c r="N1134">
        <v>1482</v>
      </c>
      <c r="O1134">
        <v>0</v>
      </c>
      <c r="P1134">
        <v>51</v>
      </c>
      <c r="Q1134">
        <v>8</v>
      </c>
      <c r="R1134">
        <v>0</v>
      </c>
    </row>
    <row r="1135" spans="1:18" x14ac:dyDescent="0.25">
      <c r="A1135">
        <v>65291</v>
      </c>
      <c r="B1135">
        <v>14</v>
      </c>
      <c r="C1135">
        <v>28</v>
      </c>
      <c r="D1135">
        <v>29.1428571428571</v>
      </c>
      <c r="E1135">
        <v>1</v>
      </c>
      <c r="F1135">
        <v>0</v>
      </c>
      <c r="G1135">
        <v>296</v>
      </c>
      <c r="H1135">
        <v>0</v>
      </c>
      <c r="I1135">
        <v>37</v>
      </c>
      <c r="J1135">
        <v>23</v>
      </c>
      <c r="K1135">
        <v>292</v>
      </c>
      <c r="L1135">
        <v>110</v>
      </c>
      <c r="M1135">
        <v>24</v>
      </c>
      <c r="N1135">
        <v>388</v>
      </c>
      <c r="O1135">
        <v>0</v>
      </c>
      <c r="P1135">
        <v>104</v>
      </c>
      <c r="Q1135">
        <v>6</v>
      </c>
      <c r="R1135">
        <v>0</v>
      </c>
    </row>
    <row r="1136" spans="1:18" x14ac:dyDescent="0.25">
      <c r="A1136">
        <v>152640</v>
      </c>
      <c r="B1136">
        <v>2</v>
      </c>
      <c r="C1136">
        <v>10.4285714285714</v>
      </c>
      <c r="D1136">
        <v>25.1428571428571</v>
      </c>
      <c r="E1136">
        <v>0</v>
      </c>
      <c r="F1136">
        <v>0</v>
      </c>
      <c r="G1136">
        <v>48</v>
      </c>
      <c r="H1136">
        <v>0</v>
      </c>
      <c r="I1136">
        <v>0</v>
      </c>
      <c r="J1136">
        <v>7</v>
      </c>
      <c r="K1136">
        <v>50</v>
      </c>
      <c r="L1136">
        <v>10</v>
      </c>
      <c r="M1136">
        <v>0</v>
      </c>
      <c r="N1136">
        <v>83</v>
      </c>
      <c r="O1136">
        <v>0</v>
      </c>
      <c r="P1136">
        <v>5</v>
      </c>
      <c r="Q1136">
        <v>3</v>
      </c>
      <c r="R1136">
        <v>0</v>
      </c>
    </row>
    <row r="1137" spans="1:18" x14ac:dyDescent="0.25">
      <c r="A1137">
        <v>101022</v>
      </c>
      <c r="B1137">
        <v>3</v>
      </c>
      <c r="C1137">
        <v>2</v>
      </c>
      <c r="D1137">
        <v>22.1428571428571</v>
      </c>
      <c r="E1137">
        <v>0</v>
      </c>
      <c r="F1137">
        <v>0</v>
      </c>
      <c r="G1137">
        <v>134</v>
      </c>
      <c r="H1137">
        <v>0</v>
      </c>
      <c r="I1137">
        <v>15</v>
      </c>
      <c r="J1137">
        <v>20</v>
      </c>
      <c r="K1137">
        <v>149</v>
      </c>
      <c r="L1137">
        <v>24</v>
      </c>
      <c r="M1137">
        <v>0</v>
      </c>
      <c r="N1137">
        <v>214</v>
      </c>
      <c r="O1137">
        <v>0</v>
      </c>
      <c r="P1137">
        <v>10</v>
      </c>
      <c r="Q1137">
        <v>4</v>
      </c>
      <c r="R1137">
        <v>1</v>
      </c>
    </row>
    <row r="1138" spans="1:18" x14ac:dyDescent="0.25">
      <c r="A1138">
        <v>134550</v>
      </c>
      <c r="B1138">
        <v>6</v>
      </c>
      <c r="C1138">
        <v>5.5714285714285703</v>
      </c>
      <c r="D1138">
        <v>29.285714285714299</v>
      </c>
      <c r="E1138">
        <v>0</v>
      </c>
      <c r="F1138">
        <v>0</v>
      </c>
      <c r="G1138">
        <v>313</v>
      </c>
      <c r="H1138">
        <v>19</v>
      </c>
      <c r="I1138">
        <v>18</v>
      </c>
      <c r="J1138">
        <v>0</v>
      </c>
      <c r="K1138">
        <v>95</v>
      </c>
      <c r="L1138">
        <v>286</v>
      </c>
      <c r="M1138">
        <v>25</v>
      </c>
      <c r="N1138">
        <v>403</v>
      </c>
      <c r="O1138">
        <v>0</v>
      </c>
      <c r="P1138">
        <v>238</v>
      </c>
      <c r="Q1138">
        <v>7</v>
      </c>
      <c r="R1138">
        <v>1</v>
      </c>
    </row>
    <row r="1139" spans="1:18" x14ac:dyDescent="0.25">
      <c r="A1139">
        <v>59116</v>
      </c>
      <c r="B1139">
        <v>3</v>
      </c>
      <c r="C1139">
        <v>16.285714285714299</v>
      </c>
      <c r="D1139">
        <v>22.285714285714299</v>
      </c>
      <c r="E1139">
        <v>0</v>
      </c>
      <c r="F1139">
        <v>0</v>
      </c>
      <c r="G1139">
        <v>124</v>
      </c>
      <c r="H1139">
        <v>0</v>
      </c>
      <c r="I1139">
        <v>14</v>
      </c>
      <c r="J1139">
        <v>30</v>
      </c>
      <c r="K1139">
        <v>43</v>
      </c>
      <c r="L1139">
        <v>34</v>
      </c>
      <c r="M1139">
        <v>0</v>
      </c>
      <c r="N1139">
        <v>273</v>
      </c>
      <c r="O1139">
        <v>0</v>
      </c>
      <c r="P1139">
        <v>0</v>
      </c>
      <c r="Q1139">
        <v>3</v>
      </c>
      <c r="R1139">
        <v>1</v>
      </c>
    </row>
    <row r="1140" spans="1:18" x14ac:dyDescent="0.25">
      <c r="A1140">
        <v>107999</v>
      </c>
      <c r="B1140">
        <v>6</v>
      </c>
      <c r="C1140">
        <v>24</v>
      </c>
      <c r="D1140">
        <v>25</v>
      </c>
      <c r="E1140">
        <v>1</v>
      </c>
      <c r="F1140">
        <v>0</v>
      </c>
      <c r="G1140">
        <v>351</v>
      </c>
      <c r="H1140">
        <v>0</v>
      </c>
      <c r="I1140">
        <v>0</v>
      </c>
      <c r="J1140">
        <v>10</v>
      </c>
      <c r="K1140">
        <v>132</v>
      </c>
      <c r="L1140">
        <v>50</v>
      </c>
      <c r="M1140">
        <v>0</v>
      </c>
      <c r="N1140">
        <v>896</v>
      </c>
      <c r="O1140">
        <v>0</v>
      </c>
      <c r="P1140">
        <v>118</v>
      </c>
      <c r="Q1140">
        <v>4</v>
      </c>
      <c r="R1140">
        <v>0</v>
      </c>
    </row>
    <row r="1141" spans="1:18" x14ac:dyDescent="0.25">
      <c r="A1141">
        <v>119072</v>
      </c>
      <c r="B1141">
        <v>2</v>
      </c>
      <c r="C1141">
        <v>1.4285714285714299</v>
      </c>
      <c r="D1141">
        <v>23</v>
      </c>
      <c r="E1141">
        <v>0</v>
      </c>
      <c r="F1141">
        <v>0</v>
      </c>
      <c r="G1141">
        <v>40</v>
      </c>
      <c r="H1141">
        <v>0</v>
      </c>
      <c r="I1141">
        <v>6</v>
      </c>
      <c r="J1141">
        <v>0</v>
      </c>
      <c r="K1141">
        <v>23</v>
      </c>
      <c r="L1141">
        <v>20</v>
      </c>
      <c r="M1141">
        <v>0</v>
      </c>
      <c r="N1141">
        <v>73</v>
      </c>
      <c r="O1141">
        <v>0</v>
      </c>
      <c r="P1141">
        <v>8</v>
      </c>
      <c r="Q1141">
        <v>10</v>
      </c>
      <c r="R1141">
        <v>1</v>
      </c>
    </row>
    <row r="1142" spans="1:18" x14ac:dyDescent="0.25">
      <c r="A1142">
        <v>43648</v>
      </c>
      <c r="B1142">
        <v>1</v>
      </c>
      <c r="C1142">
        <v>0</v>
      </c>
      <c r="D1142">
        <v>18.571428571428601</v>
      </c>
      <c r="E1142">
        <v>1</v>
      </c>
      <c r="F1142">
        <v>0</v>
      </c>
      <c r="G1142">
        <v>34</v>
      </c>
      <c r="H1142">
        <v>0</v>
      </c>
      <c r="I1142">
        <v>1</v>
      </c>
      <c r="J1142">
        <v>0</v>
      </c>
      <c r="K1142">
        <v>9</v>
      </c>
      <c r="L1142">
        <v>15</v>
      </c>
      <c r="M1142">
        <v>0</v>
      </c>
      <c r="N1142">
        <v>66</v>
      </c>
      <c r="O1142">
        <v>0</v>
      </c>
      <c r="P1142">
        <v>31</v>
      </c>
      <c r="Q1142">
        <v>8</v>
      </c>
      <c r="R1142">
        <v>1</v>
      </c>
    </row>
    <row r="1143" spans="1:18" x14ac:dyDescent="0.25">
      <c r="A1143">
        <v>95040</v>
      </c>
      <c r="B1143">
        <v>1</v>
      </c>
      <c r="C1143">
        <v>0</v>
      </c>
      <c r="D1143">
        <v>23.571428571428601</v>
      </c>
      <c r="E1143">
        <v>0</v>
      </c>
      <c r="F1143">
        <v>0</v>
      </c>
      <c r="G1143">
        <v>22</v>
      </c>
      <c r="H1143">
        <v>0</v>
      </c>
      <c r="I1143">
        <v>0</v>
      </c>
      <c r="J1143">
        <v>0</v>
      </c>
      <c r="K1143">
        <v>9</v>
      </c>
      <c r="L1143">
        <v>0</v>
      </c>
      <c r="M1143">
        <v>7</v>
      </c>
      <c r="N1143">
        <v>48</v>
      </c>
      <c r="O1143">
        <v>0</v>
      </c>
      <c r="P1143">
        <v>13</v>
      </c>
      <c r="Q1143">
        <v>5</v>
      </c>
      <c r="R1143">
        <v>1</v>
      </c>
    </row>
    <row r="1144" spans="1:18" x14ac:dyDescent="0.25">
      <c r="A1144">
        <v>134408</v>
      </c>
      <c r="B1144">
        <v>17</v>
      </c>
      <c r="C1144">
        <v>25</v>
      </c>
      <c r="D1144">
        <v>29.1428571428571</v>
      </c>
      <c r="E1144">
        <v>0</v>
      </c>
      <c r="F1144">
        <v>1</v>
      </c>
      <c r="G1144">
        <v>1387</v>
      </c>
      <c r="H1144">
        <v>10</v>
      </c>
      <c r="I1144">
        <v>222</v>
      </c>
      <c r="J1144">
        <v>225</v>
      </c>
      <c r="K1144">
        <v>1255</v>
      </c>
      <c r="L1144">
        <v>393</v>
      </c>
      <c r="M1144">
        <v>0</v>
      </c>
      <c r="N1144">
        <v>2038</v>
      </c>
      <c r="O1144">
        <v>74</v>
      </c>
      <c r="P1144">
        <v>351</v>
      </c>
      <c r="Q1144">
        <v>9</v>
      </c>
      <c r="R1144">
        <v>0</v>
      </c>
    </row>
    <row r="1145" spans="1:18" x14ac:dyDescent="0.25">
      <c r="A1145">
        <v>123780</v>
      </c>
      <c r="B1145">
        <v>15</v>
      </c>
      <c r="C1145">
        <v>15</v>
      </c>
      <c r="D1145">
        <v>25.1428571428571</v>
      </c>
      <c r="E1145">
        <v>0</v>
      </c>
      <c r="F1145">
        <v>2</v>
      </c>
      <c r="G1145">
        <v>481</v>
      </c>
      <c r="H1145">
        <v>15</v>
      </c>
      <c r="I1145">
        <v>0</v>
      </c>
      <c r="J1145">
        <v>0</v>
      </c>
      <c r="K1145">
        <v>157</v>
      </c>
      <c r="L1145">
        <v>0</v>
      </c>
      <c r="M1145">
        <v>3</v>
      </c>
      <c r="N1145">
        <v>1393</v>
      </c>
      <c r="O1145">
        <v>19</v>
      </c>
      <c r="P1145">
        <v>0</v>
      </c>
      <c r="Q1145">
        <v>10</v>
      </c>
      <c r="R1145">
        <v>1</v>
      </c>
    </row>
    <row r="1146" spans="1:18" x14ac:dyDescent="0.25">
      <c r="A1146">
        <v>194748</v>
      </c>
      <c r="B1146">
        <v>23</v>
      </c>
      <c r="C1146">
        <v>28</v>
      </c>
      <c r="D1146">
        <v>28.428571428571399</v>
      </c>
      <c r="E1146">
        <v>1</v>
      </c>
      <c r="F1146">
        <v>2</v>
      </c>
      <c r="G1146">
        <v>1307</v>
      </c>
      <c r="H1146">
        <v>0</v>
      </c>
      <c r="I1146">
        <v>646</v>
      </c>
      <c r="J1146">
        <v>0</v>
      </c>
      <c r="K1146">
        <v>1095</v>
      </c>
      <c r="L1146">
        <v>0</v>
      </c>
      <c r="M1146">
        <v>27</v>
      </c>
      <c r="N1146">
        <v>2252</v>
      </c>
      <c r="O1146">
        <v>0</v>
      </c>
      <c r="P1146">
        <v>392</v>
      </c>
      <c r="Q1146">
        <v>3</v>
      </c>
      <c r="R1146">
        <v>0</v>
      </c>
    </row>
    <row r="1147" spans="1:18" x14ac:dyDescent="0.25">
      <c r="A1147">
        <v>248342</v>
      </c>
      <c r="B1147">
        <v>1</v>
      </c>
      <c r="C1147">
        <v>0</v>
      </c>
      <c r="D1147">
        <v>24.285714285714299</v>
      </c>
      <c r="E1147">
        <v>0</v>
      </c>
      <c r="F1147">
        <v>0</v>
      </c>
      <c r="G1147">
        <v>61</v>
      </c>
      <c r="H1147">
        <v>0</v>
      </c>
      <c r="I1147">
        <v>0</v>
      </c>
      <c r="J1147">
        <v>0</v>
      </c>
      <c r="K1147">
        <v>20</v>
      </c>
      <c r="L1147">
        <v>40</v>
      </c>
      <c r="M1147">
        <v>0</v>
      </c>
      <c r="N1147">
        <v>134</v>
      </c>
      <c r="O1147">
        <v>0</v>
      </c>
      <c r="P1147">
        <v>0</v>
      </c>
      <c r="Q1147">
        <v>8</v>
      </c>
      <c r="R1147">
        <v>1</v>
      </c>
    </row>
    <row r="1148" spans="1:18" x14ac:dyDescent="0.25">
      <c r="A1148">
        <v>232004</v>
      </c>
      <c r="B1148">
        <v>11</v>
      </c>
      <c r="C1148">
        <v>25.571428571428601</v>
      </c>
      <c r="D1148">
        <v>26.285714285714299</v>
      </c>
      <c r="E1148">
        <v>0</v>
      </c>
      <c r="F1148">
        <v>0</v>
      </c>
      <c r="G1148">
        <v>310</v>
      </c>
      <c r="H1148">
        <v>0</v>
      </c>
      <c r="I1148">
        <v>32</v>
      </c>
      <c r="J1148">
        <v>6</v>
      </c>
      <c r="K1148">
        <v>140</v>
      </c>
      <c r="L1148">
        <v>2</v>
      </c>
      <c r="M1148">
        <v>13</v>
      </c>
      <c r="N1148">
        <v>786</v>
      </c>
      <c r="O1148">
        <v>0</v>
      </c>
      <c r="P1148">
        <v>58</v>
      </c>
      <c r="Q1148">
        <v>8</v>
      </c>
      <c r="R1148">
        <v>0</v>
      </c>
    </row>
    <row r="1149" spans="1:18" x14ac:dyDescent="0.25">
      <c r="A1149">
        <v>158548</v>
      </c>
      <c r="B1149">
        <v>3</v>
      </c>
      <c r="C1149">
        <v>5.1428571428571397</v>
      </c>
      <c r="D1149">
        <v>25.714285714285701</v>
      </c>
      <c r="E1149">
        <v>1</v>
      </c>
      <c r="F1149">
        <v>0</v>
      </c>
      <c r="G1149">
        <v>174</v>
      </c>
      <c r="H1149">
        <v>0</v>
      </c>
      <c r="I1149">
        <v>2</v>
      </c>
      <c r="J1149">
        <v>17</v>
      </c>
      <c r="K1149">
        <v>33</v>
      </c>
      <c r="L1149">
        <v>21</v>
      </c>
      <c r="M1149">
        <v>19</v>
      </c>
      <c r="N1149">
        <v>449</v>
      </c>
      <c r="O1149">
        <v>9</v>
      </c>
      <c r="P1149">
        <v>19</v>
      </c>
      <c r="Q1149">
        <v>4</v>
      </c>
      <c r="R1149">
        <v>0</v>
      </c>
    </row>
    <row r="1150" spans="1:18" x14ac:dyDescent="0.25">
      <c r="A1150">
        <v>144702</v>
      </c>
      <c r="B1150">
        <v>22</v>
      </c>
      <c r="C1150">
        <v>28.8571428571429</v>
      </c>
      <c r="D1150">
        <v>30.285714285714299</v>
      </c>
      <c r="E1150">
        <v>0</v>
      </c>
      <c r="F1150">
        <v>1</v>
      </c>
      <c r="G1150">
        <v>855</v>
      </c>
      <c r="H1150">
        <v>0</v>
      </c>
      <c r="I1150">
        <v>56</v>
      </c>
      <c r="J1150">
        <v>69</v>
      </c>
      <c r="K1150">
        <v>274</v>
      </c>
      <c r="L1150">
        <v>73</v>
      </c>
      <c r="M1150">
        <v>47</v>
      </c>
      <c r="N1150">
        <v>2070</v>
      </c>
      <c r="O1150">
        <v>39</v>
      </c>
      <c r="P1150">
        <v>272</v>
      </c>
      <c r="Q1150">
        <v>10</v>
      </c>
      <c r="R1150">
        <v>0</v>
      </c>
    </row>
    <row r="1151" spans="1:18" x14ac:dyDescent="0.25">
      <c r="A1151">
        <v>62881</v>
      </c>
      <c r="B1151">
        <v>3</v>
      </c>
      <c r="C1151">
        <v>4</v>
      </c>
      <c r="D1151">
        <v>26.285714285714299</v>
      </c>
      <c r="E1151">
        <v>0</v>
      </c>
      <c r="F1151">
        <v>0</v>
      </c>
      <c r="G1151">
        <v>147</v>
      </c>
      <c r="H1151">
        <v>0</v>
      </c>
      <c r="I1151">
        <v>4</v>
      </c>
      <c r="J1151">
        <v>8</v>
      </c>
      <c r="K1151">
        <v>110</v>
      </c>
      <c r="L1151">
        <v>25</v>
      </c>
      <c r="M1151">
        <v>0</v>
      </c>
      <c r="N1151">
        <v>278</v>
      </c>
      <c r="O1151">
        <v>0</v>
      </c>
      <c r="P1151">
        <v>95</v>
      </c>
      <c r="Q1151">
        <v>1</v>
      </c>
      <c r="R1151">
        <v>1</v>
      </c>
    </row>
    <row r="1152" spans="1:18" x14ac:dyDescent="0.25">
      <c r="A1152">
        <v>70401</v>
      </c>
      <c r="B1152">
        <v>16</v>
      </c>
      <c r="C1152">
        <v>28.428571428571399</v>
      </c>
      <c r="D1152">
        <v>29.714285714285701</v>
      </c>
      <c r="E1152">
        <v>1</v>
      </c>
      <c r="F1152">
        <v>0</v>
      </c>
      <c r="G1152">
        <v>1446</v>
      </c>
      <c r="H1152">
        <v>0</v>
      </c>
      <c r="I1152">
        <v>27</v>
      </c>
      <c r="J1152">
        <v>0</v>
      </c>
      <c r="K1152">
        <v>234</v>
      </c>
      <c r="L1152">
        <v>633</v>
      </c>
      <c r="M1152">
        <v>14</v>
      </c>
      <c r="N1152">
        <v>3527</v>
      </c>
      <c r="O1152">
        <v>0</v>
      </c>
      <c r="P1152">
        <v>472</v>
      </c>
      <c r="Q1152">
        <v>10</v>
      </c>
      <c r="R1152">
        <v>0</v>
      </c>
    </row>
    <row r="1153" spans="1:18" x14ac:dyDescent="0.25">
      <c r="A1153">
        <v>103589</v>
      </c>
      <c r="B1153">
        <v>2</v>
      </c>
      <c r="C1153">
        <v>6.4285714285714297</v>
      </c>
      <c r="D1153">
        <v>22.1428571428571</v>
      </c>
      <c r="E1153">
        <v>1</v>
      </c>
      <c r="F1153">
        <v>0</v>
      </c>
      <c r="G1153">
        <v>67</v>
      </c>
      <c r="H1153">
        <v>0</v>
      </c>
      <c r="I1153">
        <v>7</v>
      </c>
      <c r="J1153">
        <v>4</v>
      </c>
      <c r="K1153">
        <v>15</v>
      </c>
      <c r="L1153">
        <v>42</v>
      </c>
      <c r="M1153">
        <v>0</v>
      </c>
      <c r="N1153">
        <v>144</v>
      </c>
      <c r="O1153">
        <v>0</v>
      </c>
      <c r="P1153">
        <v>0</v>
      </c>
      <c r="Q1153">
        <v>6</v>
      </c>
      <c r="R1153">
        <v>1</v>
      </c>
    </row>
    <row r="1154" spans="1:18" x14ac:dyDescent="0.25">
      <c r="A1154">
        <v>94538</v>
      </c>
      <c r="B1154">
        <v>7</v>
      </c>
      <c r="C1154">
        <v>15.4285714285714</v>
      </c>
      <c r="D1154">
        <v>30.1428571428571</v>
      </c>
      <c r="E1154">
        <v>1</v>
      </c>
      <c r="F1154">
        <v>0</v>
      </c>
      <c r="G1154">
        <v>160</v>
      </c>
      <c r="H1154">
        <v>0</v>
      </c>
      <c r="I1154">
        <v>9</v>
      </c>
      <c r="J1154">
        <v>18</v>
      </c>
      <c r="K1154">
        <v>183</v>
      </c>
      <c r="L1154">
        <v>48</v>
      </c>
      <c r="M1154">
        <v>6</v>
      </c>
      <c r="N1154">
        <v>217</v>
      </c>
      <c r="O1154">
        <v>0</v>
      </c>
      <c r="P1154">
        <v>43</v>
      </c>
      <c r="Q1154">
        <v>3</v>
      </c>
      <c r="R1154">
        <v>0</v>
      </c>
    </row>
    <row r="1155" spans="1:18" x14ac:dyDescent="0.25">
      <c r="A1155">
        <v>240504</v>
      </c>
      <c r="B1155">
        <v>13</v>
      </c>
      <c r="C1155">
        <v>24.714285714285701</v>
      </c>
      <c r="D1155">
        <v>28.285714285714299</v>
      </c>
      <c r="E1155">
        <v>0</v>
      </c>
      <c r="F1155">
        <v>0</v>
      </c>
      <c r="G1155">
        <v>542</v>
      </c>
      <c r="H1155">
        <v>0</v>
      </c>
      <c r="I1155">
        <v>24</v>
      </c>
      <c r="J1155">
        <v>18</v>
      </c>
      <c r="K1155">
        <v>317</v>
      </c>
      <c r="L1155">
        <v>145</v>
      </c>
      <c r="M1155">
        <v>0</v>
      </c>
      <c r="N1155">
        <v>1221</v>
      </c>
      <c r="O1155">
        <v>0</v>
      </c>
      <c r="P1155">
        <v>60</v>
      </c>
      <c r="Q1155">
        <v>8</v>
      </c>
      <c r="R1155">
        <v>0</v>
      </c>
    </row>
    <row r="1156" spans="1:18" x14ac:dyDescent="0.25">
      <c r="A1156">
        <v>92511</v>
      </c>
      <c r="B1156">
        <v>13</v>
      </c>
      <c r="C1156">
        <v>28</v>
      </c>
      <c r="D1156">
        <v>28.714285714285701</v>
      </c>
      <c r="E1156">
        <v>0</v>
      </c>
      <c r="F1156">
        <v>0</v>
      </c>
      <c r="G1156">
        <v>839</v>
      </c>
      <c r="H1156">
        <v>32</v>
      </c>
      <c r="I1156">
        <v>34</v>
      </c>
      <c r="J1156">
        <v>0</v>
      </c>
      <c r="K1156">
        <v>605</v>
      </c>
      <c r="L1156">
        <v>153</v>
      </c>
      <c r="M1156">
        <v>3</v>
      </c>
      <c r="N1156">
        <v>1739</v>
      </c>
      <c r="O1156">
        <v>0</v>
      </c>
      <c r="P1156">
        <v>294</v>
      </c>
      <c r="Q1156">
        <v>10</v>
      </c>
      <c r="R1156">
        <v>0</v>
      </c>
    </row>
    <row r="1157" spans="1:18" x14ac:dyDescent="0.25">
      <c r="A1157">
        <v>167668</v>
      </c>
      <c r="B1157">
        <v>7</v>
      </c>
      <c r="C1157">
        <v>17</v>
      </c>
      <c r="D1157">
        <v>29.285714285714299</v>
      </c>
      <c r="E1157">
        <v>1</v>
      </c>
      <c r="F1157">
        <v>1</v>
      </c>
      <c r="G1157">
        <v>575</v>
      </c>
      <c r="H1157">
        <v>0</v>
      </c>
      <c r="I1157">
        <v>52</v>
      </c>
      <c r="J1157">
        <v>60</v>
      </c>
      <c r="K1157">
        <v>381</v>
      </c>
      <c r="L1157">
        <v>218</v>
      </c>
      <c r="M1157">
        <v>27</v>
      </c>
      <c r="N1157">
        <v>977</v>
      </c>
      <c r="O1157">
        <v>0</v>
      </c>
      <c r="P1157">
        <v>211</v>
      </c>
      <c r="Q1157">
        <v>9</v>
      </c>
      <c r="R1157">
        <v>1</v>
      </c>
    </row>
    <row r="1158" spans="1:18" x14ac:dyDescent="0.25">
      <c r="A1158">
        <v>138170</v>
      </c>
      <c r="B1158">
        <v>11</v>
      </c>
      <c r="C1158">
        <v>26.8571428571429</v>
      </c>
      <c r="D1158">
        <v>27.571428571428601</v>
      </c>
      <c r="E1158">
        <v>1</v>
      </c>
      <c r="F1158">
        <v>0</v>
      </c>
      <c r="G1158">
        <v>401</v>
      </c>
      <c r="H1158">
        <v>0</v>
      </c>
      <c r="I1158">
        <v>0</v>
      </c>
      <c r="J1158">
        <v>0</v>
      </c>
      <c r="K1158">
        <v>433</v>
      </c>
      <c r="L1158">
        <v>67</v>
      </c>
      <c r="M1158">
        <v>17</v>
      </c>
      <c r="N1158">
        <v>651</v>
      </c>
      <c r="O1158">
        <v>109</v>
      </c>
      <c r="P1158">
        <v>0</v>
      </c>
      <c r="Q1158">
        <v>8</v>
      </c>
      <c r="R1158">
        <v>0</v>
      </c>
    </row>
    <row r="1159" spans="1:18" x14ac:dyDescent="0.25">
      <c r="A1159">
        <v>1504</v>
      </c>
      <c r="B1159">
        <v>5</v>
      </c>
      <c r="C1159">
        <v>12</v>
      </c>
      <c r="D1159">
        <v>26.285714285714299</v>
      </c>
      <c r="E1159">
        <v>1</v>
      </c>
      <c r="F1159">
        <v>0</v>
      </c>
      <c r="G1159">
        <v>264</v>
      </c>
      <c r="H1159">
        <v>0</v>
      </c>
      <c r="I1159">
        <v>7</v>
      </c>
      <c r="J1159">
        <v>26</v>
      </c>
      <c r="K1159">
        <v>179</v>
      </c>
      <c r="L1159">
        <v>81</v>
      </c>
      <c r="M1159">
        <v>0</v>
      </c>
      <c r="N1159">
        <v>520</v>
      </c>
      <c r="O1159">
        <v>12</v>
      </c>
      <c r="P1159">
        <v>37</v>
      </c>
      <c r="Q1159">
        <v>2</v>
      </c>
      <c r="R1159">
        <v>1</v>
      </c>
    </row>
    <row r="1160" spans="1:18" x14ac:dyDescent="0.25">
      <c r="A1160">
        <v>144913</v>
      </c>
      <c r="B1160">
        <v>16</v>
      </c>
      <c r="C1160">
        <v>28.714285714285701</v>
      </c>
      <c r="D1160">
        <v>29</v>
      </c>
      <c r="E1160">
        <v>1</v>
      </c>
      <c r="F1160">
        <v>1</v>
      </c>
      <c r="G1160">
        <v>993</v>
      </c>
      <c r="H1160">
        <v>0</v>
      </c>
      <c r="I1160">
        <v>76</v>
      </c>
      <c r="J1160">
        <v>23</v>
      </c>
      <c r="K1160">
        <v>1010</v>
      </c>
      <c r="L1160">
        <v>11</v>
      </c>
      <c r="M1160">
        <v>48</v>
      </c>
      <c r="N1160">
        <v>2037</v>
      </c>
      <c r="O1160">
        <v>0</v>
      </c>
      <c r="P1160">
        <v>0</v>
      </c>
      <c r="Q1160">
        <v>10</v>
      </c>
      <c r="R1160">
        <v>0</v>
      </c>
    </row>
    <row r="1161" spans="1:18" x14ac:dyDescent="0.25">
      <c r="A1161">
        <v>238855</v>
      </c>
      <c r="B1161">
        <v>4</v>
      </c>
      <c r="C1161">
        <v>12.8571428571429</v>
      </c>
      <c r="D1161">
        <v>25.428571428571399</v>
      </c>
      <c r="E1161">
        <v>0</v>
      </c>
      <c r="F1161">
        <v>0</v>
      </c>
      <c r="G1161">
        <v>614</v>
      </c>
      <c r="H1161">
        <v>0</v>
      </c>
      <c r="I1161">
        <v>0</v>
      </c>
      <c r="J1161">
        <v>39</v>
      </c>
      <c r="K1161">
        <v>384</v>
      </c>
      <c r="L1161">
        <v>90</v>
      </c>
      <c r="M1161">
        <v>0</v>
      </c>
      <c r="N1161">
        <v>1443</v>
      </c>
      <c r="O1161">
        <v>0</v>
      </c>
      <c r="P1161">
        <v>78</v>
      </c>
      <c r="Q1161">
        <v>10</v>
      </c>
      <c r="R1161">
        <v>0</v>
      </c>
    </row>
    <row r="1162" spans="1:18" x14ac:dyDescent="0.25">
      <c r="A1162">
        <v>257423</v>
      </c>
      <c r="B1162">
        <v>1</v>
      </c>
      <c r="C1162">
        <v>0</v>
      </c>
      <c r="D1162">
        <v>23.8571428571429</v>
      </c>
      <c r="E1162">
        <v>0</v>
      </c>
      <c r="F1162">
        <v>0</v>
      </c>
      <c r="G1162">
        <v>33</v>
      </c>
      <c r="H1162">
        <v>0</v>
      </c>
      <c r="I1162">
        <v>0</v>
      </c>
      <c r="J1162">
        <v>0</v>
      </c>
      <c r="K1162">
        <v>0</v>
      </c>
      <c r="L1162">
        <v>38</v>
      </c>
      <c r="M1162">
        <v>0</v>
      </c>
      <c r="N1162">
        <v>67</v>
      </c>
      <c r="O1162">
        <v>0</v>
      </c>
      <c r="P1162">
        <v>0</v>
      </c>
      <c r="Q1162">
        <v>10</v>
      </c>
      <c r="R1162">
        <v>1</v>
      </c>
    </row>
    <row r="1163" spans="1:18" x14ac:dyDescent="0.25">
      <c r="A1163">
        <v>95128</v>
      </c>
      <c r="B1163">
        <v>1</v>
      </c>
      <c r="C1163">
        <v>0</v>
      </c>
      <c r="D1163">
        <v>27.714285714285701</v>
      </c>
      <c r="E1163">
        <v>0</v>
      </c>
      <c r="F1163">
        <v>0</v>
      </c>
      <c r="G1163">
        <v>52</v>
      </c>
      <c r="H1163">
        <v>0</v>
      </c>
      <c r="I1163">
        <v>7</v>
      </c>
      <c r="J1163">
        <v>0</v>
      </c>
      <c r="K1163">
        <v>9</v>
      </c>
      <c r="L1163">
        <v>0</v>
      </c>
      <c r="M1163">
        <v>0</v>
      </c>
      <c r="N1163">
        <v>103</v>
      </c>
      <c r="O1163">
        <v>49</v>
      </c>
      <c r="P1163">
        <v>0</v>
      </c>
      <c r="Q1163">
        <v>6</v>
      </c>
      <c r="R1163">
        <v>0</v>
      </c>
    </row>
    <row r="1164" spans="1:18" x14ac:dyDescent="0.25">
      <c r="A1164">
        <v>59703</v>
      </c>
      <c r="B1164">
        <v>4</v>
      </c>
      <c r="C1164">
        <v>6.1428571428571397</v>
      </c>
      <c r="D1164">
        <v>29</v>
      </c>
      <c r="E1164">
        <v>1</v>
      </c>
      <c r="F1164">
        <v>0</v>
      </c>
      <c r="G1164">
        <v>326</v>
      </c>
      <c r="H1164">
        <v>0</v>
      </c>
      <c r="I1164">
        <v>21</v>
      </c>
      <c r="J1164">
        <v>40</v>
      </c>
      <c r="K1164">
        <v>201</v>
      </c>
      <c r="L1164">
        <v>116</v>
      </c>
      <c r="M1164">
        <v>4</v>
      </c>
      <c r="N1164">
        <v>588</v>
      </c>
      <c r="O1164">
        <v>15</v>
      </c>
      <c r="P1164">
        <v>102</v>
      </c>
      <c r="Q1164">
        <v>9</v>
      </c>
      <c r="R1164">
        <v>1</v>
      </c>
    </row>
    <row r="1165" spans="1:18" x14ac:dyDescent="0.25">
      <c r="A1165">
        <v>137762</v>
      </c>
      <c r="B1165">
        <v>7</v>
      </c>
      <c r="C1165">
        <v>27.571428571428601</v>
      </c>
      <c r="D1165">
        <v>29</v>
      </c>
      <c r="E1165">
        <v>1</v>
      </c>
      <c r="F1165">
        <v>0</v>
      </c>
      <c r="G1165">
        <v>640</v>
      </c>
      <c r="H1165">
        <v>0</v>
      </c>
      <c r="I1165">
        <v>46</v>
      </c>
      <c r="J1165">
        <v>3</v>
      </c>
      <c r="K1165">
        <v>395</v>
      </c>
      <c r="L1165">
        <v>0</v>
      </c>
      <c r="M1165">
        <v>20</v>
      </c>
      <c r="N1165">
        <v>1628</v>
      </c>
      <c r="O1165">
        <v>0</v>
      </c>
      <c r="P1165">
        <v>0</v>
      </c>
      <c r="Q1165">
        <v>10</v>
      </c>
      <c r="R1165">
        <v>0</v>
      </c>
    </row>
    <row r="1166" spans="1:18" x14ac:dyDescent="0.25">
      <c r="A1166">
        <v>206057</v>
      </c>
      <c r="B1166">
        <v>17</v>
      </c>
      <c r="C1166">
        <v>29</v>
      </c>
      <c r="D1166">
        <v>29.571428571428601</v>
      </c>
      <c r="E1166">
        <v>1</v>
      </c>
      <c r="F1166">
        <v>0</v>
      </c>
      <c r="G1166">
        <v>654</v>
      </c>
      <c r="H1166">
        <v>0</v>
      </c>
      <c r="I1166">
        <v>27</v>
      </c>
      <c r="J1166">
        <v>46</v>
      </c>
      <c r="K1166">
        <v>162</v>
      </c>
      <c r="L1166">
        <v>107</v>
      </c>
      <c r="M1166">
        <v>19</v>
      </c>
      <c r="N1166">
        <v>1769</v>
      </c>
      <c r="O1166">
        <v>0</v>
      </c>
      <c r="P1166">
        <v>0</v>
      </c>
      <c r="Q1166">
        <v>8</v>
      </c>
      <c r="R1166">
        <v>0</v>
      </c>
    </row>
    <row r="1167" spans="1:18" x14ac:dyDescent="0.25">
      <c r="A1167">
        <v>152601</v>
      </c>
      <c r="B1167">
        <v>8</v>
      </c>
      <c r="C1167">
        <v>18.285714285714299</v>
      </c>
      <c r="D1167">
        <v>29.714285714285701</v>
      </c>
      <c r="E1167">
        <v>0</v>
      </c>
      <c r="F1167">
        <v>0</v>
      </c>
      <c r="G1167">
        <v>427</v>
      </c>
      <c r="H1167">
        <v>0</v>
      </c>
      <c r="I1167">
        <v>74</v>
      </c>
      <c r="J1167">
        <v>98</v>
      </c>
      <c r="K1167">
        <v>191</v>
      </c>
      <c r="L1167">
        <v>149</v>
      </c>
      <c r="M1167">
        <v>0</v>
      </c>
      <c r="N1167">
        <v>701</v>
      </c>
      <c r="O1167">
        <v>0</v>
      </c>
      <c r="P1167">
        <v>277</v>
      </c>
      <c r="Q1167">
        <v>5</v>
      </c>
      <c r="R1167">
        <v>1</v>
      </c>
    </row>
    <row r="1168" spans="1:18" x14ac:dyDescent="0.25">
      <c r="A1168">
        <v>237483</v>
      </c>
      <c r="B1168">
        <v>1</v>
      </c>
      <c r="C1168">
        <v>0</v>
      </c>
      <c r="D1168">
        <v>25.285714285714299</v>
      </c>
      <c r="E1168">
        <v>0</v>
      </c>
      <c r="F1168">
        <v>0</v>
      </c>
      <c r="G1168">
        <v>62</v>
      </c>
      <c r="H1168">
        <v>0</v>
      </c>
      <c r="I1168">
        <v>9</v>
      </c>
      <c r="J1168">
        <v>2</v>
      </c>
      <c r="K1168">
        <v>30</v>
      </c>
      <c r="L1168">
        <v>46</v>
      </c>
      <c r="M1168">
        <v>0</v>
      </c>
      <c r="N1168">
        <v>95</v>
      </c>
      <c r="O1168">
        <v>0</v>
      </c>
      <c r="P1168">
        <v>22</v>
      </c>
      <c r="Q1168">
        <v>8</v>
      </c>
      <c r="R1168">
        <v>1</v>
      </c>
    </row>
    <row r="1169" spans="1:18" x14ac:dyDescent="0.25">
      <c r="A1169">
        <v>8276</v>
      </c>
      <c r="B1169">
        <v>1</v>
      </c>
      <c r="C1169">
        <v>0</v>
      </c>
      <c r="D1169">
        <v>25.428571428571399</v>
      </c>
      <c r="E1169">
        <v>1</v>
      </c>
      <c r="F1169">
        <v>0</v>
      </c>
      <c r="G1169">
        <v>51</v>
      </c>
      <c r="H1169">
        <v>0</v>
      </c>
      <c r="I1169">
        <v>0</v>
      </c>
      <c r="J1169">
        <v>0</v>
      </c>
      <c r="K1169">
        <v>57</v>
      </c>
      <c r="L1169">
        <v>0</v>
      </c>
      <c r="M1169">
        <v>0</v>
      </c>
      <c r="N1169">
        <v>109</v>
      </c>
      <c r="O1169">
        <v>0</v>
      </c>
      <c r="P1169">
        <v>0</v>
      </c>
      <c r="Q1169">
        <v>6</v>
      </c>
      <c r="R1169">
        <v>1</v>
      </c>
    </row>
    <row r="1170" spans="1:18" x14ac:dyDescent="0.25">
      <c r="A1170">
        <v>196662</v>
      </c>
      <c r="B1170">
        <v>1</v>
      </c>
      <c r="C1170">
        <v>0</v>
      </c>
      <c r="D1170">
        <v>20.571428571428601</v>
      </c>
      <c r="E1170">
        <v>1</v>
      </c>
      <c r="F1170">
        <v>0</v>
      </c>
      <c r="G1170">
        <v>56</v>
      </c>
      <c r="H1170">
        <v>0</v>
      </c>
      <c r="I1170">
        <v>0</v>
      </c>
      <c r="J1170">
        <v>0</v>
      </c>
      <c r="K1170">
        <v>51</v>
      </c>
      <c r="L1170">
        <v>4</v>
      </c>
      <c r="M1170">
        <v>0</v>
      </c>
      <c r="N1170">
        <v>91</v>
      </c>
      <c r="O1170">
        <v>20</v>
      </c>
      <c r="P1170">
        <v>25</v>
      </c>
      <c r="Q1170">
        <v>10</v>
      </c>
      <c r="R1170">
        <v>1</v>
      </c>
    </row>
    <row r="1171" spans="1:18" x14ac:dyDescent="0.25">
      <c r="A1171">
        <v>10123</v>
      </c>
      <c r="B1171">
        <v>7</v>
      </c>
      <c r="C1171">
        <v>19</v>
      </c>
      <c r="D1171">
        <v>19.714285714285701</v>
      </c>
      <c r="E1171">
        <v>0</v>
      </c>
      <c r="F1171">
        <v>0</v>
      </c>
      <c r="G1171">
        <v>429</v>
      </c>
      <c r="H1171">
        <v>0</v>
      </c>
      <c r="I1171">
        <v>0</v>
      </c>
      <c r="J1171">
        <v>0</v>
      </c>
      <c r="K1171">
        <v>217</v>
      </c>
      <c r="L1171">
        <v>82</v>
      </c>
      <c r="M1171">
        <v>0</v>
      </c>
      <c r="N1171">
        <v>1075</v>
      </c>
      <c r="O1171">
        <v>0</v>
      </c>
      <c r="P1171">
        <v>52</v>
      </c>
      <c r="Q1171">
        <v>10</v>
      </c>
      <c r="R1171">
        <v>0</v>
      </c>
    </row>
    <row r="1172" spans="1:18" x14ac:dyDescent="0.25">
      <c r="A1172">
        <v>80101</v>
      </c>
      <c r="B1172">
        <v>25</v>
      </c>
      <c r="C1172">
        <v>30</v>
      </c>
      <c r="D1172">
        <v>30.285714285714299</v>
      </c>
      <c r="E1172">
        <v>0</v>
      </c>
      <c r="F1172">
        <v>2</v>
      </c>
      <c r="G1172">
        <v>995</v>
      </c>
      <c r="H1172">
        <v>0</v>
      </c>
      <c r="I1172">
        <v>4</v>
      </c>
      <c r="J1172">
        <v>94</v>
      </c>
      <c r="K1172">
        <v>802</v>
      </c>
      <c r="L1172">
        <v>0</v>
      </c>
      <c r="M1172">
        <v>0</v>
      </c>
      <c r="N1172">
        <v>1980</v>
      </c>
      <c r="O1172">
        <v>325</v>
      </c>
      <c r="P1172">
        <v>8</v>
      </c>
      <c r="Q1172">
        <v>7</v>
      </c>
      <c r="R1172">
        <v>0</v>
      </c>
    </row>
    <row r="1173" spans="1:18" x14ac:dyDescent="0.25">
      <c r="A1173">
        <v>146433</v>
      </c>
      <c r="B1173">
        <v>2</v>
      </c>
      <c r="C1173">
        <v>4</v>
      </c>
      <c r="D1173">
        <v>25.571428571428601</v>
      </c>
      <c r="E1173">
        <v>1</v>
      </c>
      <c r="F1173">
        <v>0</v>
      </c>
      <c r="G1173">
        <v>231</v>
      </c>
      <c r="H1173">
        <v>0</v>
      </c>
      <c r="I1173">
        <v>34</v>
      </c>
      <c r="J1173">
        <v>0</v>
      </c>
      <c r="K1173">
        <v>111</v>
      </c>
      <c r="L1173">
        <v>0</v>
      </c>
      <c r="M1173">
        <v>6</v>
      </c>
      <c r="N1173">
        <v>581</v>
      </c>
      <c r="O1173">
        <v>0</v>
      </c>
      <c r="P1173">
        <v>49</v>
      </c>
      <c r="Q1173">
        <v>9</v>
      </c>
      <c r="R1173">
        <v>1</v>
      </c>
    </row>
    <row r="1174" spans="1:18" x14ac:dyDescent="0.25">
      <c r="A1174">
        <v>261354</v>
      </c>
      <c r="B1174">
        <v>3</v>
      </c>
      <c r="C1174">
        <v>16.8571428571429</v>
      </c>
      <c r="D1174">
        <v>19.571428571428601</v>
      </c>
      <c r="E1174">
        <v>0</v>
      </c>
      <c r="F1174">
        <v>0</v>
      </c>
      <c r="G1174">
        <v>218</v>
      </c>
      <c r="H1174">
        <v>0</v>
      </c>
      <c r="I1174">
        <v>22</v>
      </c>
      <c r="J1174">
        <v>29</v>
      </c>
      <c r="K1174">
        <v>170</v>
      </c>
      <c r="L1174">
        <v>64</v>
      </c>
      <c r="M1174">
        <v>0</v>
      </c>
      <c r="N1174">
        <v>344</v>
      </c>
      <c r="O1174">
        <v>0</v>
      </c>
      <c r="P1174">
        <v>128</v>
      </c>
      <c r="Q1174">
        <v>8</v>
      </c>
      <c r="R1174">
        <v>0</v>
      </c>
    </row>
    <row r="1175" spans="1:18" x14ac:dyDescent="0.25">
      <c r="A1175">
        <v>255095</v>
      </c>
      <c r="B1175">
        <v>2</v>
      </c>
      <c r="C1175">
        <v>19.714285714285701</v>
      </c>
      <c r="D1175">
        <v>30</v>
      </c>
      <c r="E1175">
        <v>1</v>
      </c>
      <c r="F1175">
        <v>0</v>
      </c>
      <c r="G1175">
        <v>145</v>
      </c>
      <c r="H1175">
        <v>0</v>
      </c>
      <c r="I1175">
        <v>11</v>
      </c>
      <c r="J1175">
        <v>45</v>
      </c>
      <c r="K1175">
        <v>95</v>
      </c>
      <c r="L1175">
        <v>69</v>
      </c>
      <c r="M1175">
        <v>0</v>
      </c>
      <c r="N1175">
        <v>197</v>
      </c>
      <c r="O1175">
        <v>17</v>
      </c>
      <c r="P1175">
        <v>35</v>
      </c>
      <c r="Q1175">
        <v>6</v>
      </c>
      <c r="R1175">
        <v>1</v>
      </c>
    </row>
    <row r="1176" spans="1:18" x14ac:dyDescent="0.25">
      <c r="A1176">
        <v>238861</v>
      </c>
      <c r="B1176">
        <v>11</v>
      </c>
      <c r="C1176">
        <v>29.571428571428601</v>
      </c>
      <c r="D1176">
        <v>29.714285714285701</v>
      </c>
      <c r="E1176">
        <v>0</v>
      </c>
      <c r="F1176">
        <v>0</v>
      </c>
      <c r="G1176">
        <v>931</v>
      </c>
      <c r="H1176">
        <v>0</v>
      </c>
      <c r="I1176">
        <v>183</v>
      </c>
      <c r="J1176">
        <v>32</v>
      </c>
      <c r="K1176">
        <v>465</v>
      </c>
      <c r="L1176">
        <v>70</v>
      </c>
      <c r="M1176">
        <v>0</v>
      </c>
      <c r="N1176">
        <v>2240</v>
      </c>
      <c r="O1176">
        <v>0</v>
      </c>
      <c r="P1176">
        <v>94</v>
      </c>
      <c r="Q1176">
        <v>8</v>
      </c>
      <c r="R1176">
        <v>0</v>
      </c>
    </row>
    <row r="1177" spans="1:18" x14ac:dyDescent="0.25">
      <c r="A1177">
        <v>117364</v>
      </c>
      <c r="B1177">
        <v>9</v>
      </c>
      <c r="C1177">
        <v>18.8571428571429</v>
      </c>
      <c r="D1177">
        <v>29.428571428571399</v>
      </c>
      <c r="E1177">
        <v>1</v>
      </c>
      <c r="F1177">
        <v>0</v>
      </c>
      <c r="G1177">
        <v>443</v>
      </c>
      <c r="H1177">
        <v>0</v>
      </c>
      <c r="I1177">
        <v>0</v>
      </c>
      <c r="J1177">
        <v>10</v>
      </c>
      <c r="K1177">
        <v>350</v>
      </c>
      <c r="L1177">
        <v>0</v>
      </c>
      <c r="M1177">
        <v>0</v>
      </c>
      <c r="N1177">
        <v>1000</v>
      </c>
      <c r="O1177">
        <v>0</v>
      </c>
      <c r="P1177">
        <v>174</v>
      </c>
      <c r="Q1177">
        <v>10</v>
      </c>
      <c r="R1177">
        <v>0</v>
      </c>
    </row>
    <row r="1178" spans="1:18" x14ac:dyDescent="0.25">
      <c r="A1178">
        <v>124167</v>
      </c>
      <c r="B1178">
        <v>19</v>
      </c>
      <c r="C1178">
        <v>28.571428571428601</v>
      </c>
      <c r="D1178">
        <v>29.571428571428601</v>
      </c>
      <c r="E1178">
        <v>0</v>
      </c>
      <c r="F1178">
        <v>5</v>
      </c>
      <c r="G1178">
        <v>708</v>
      </c>
      <c r="H1178">
        <v>0</v>
      </c>
      <c r="I1178">
        <v>77</v>
      </c>
      <c r="J1178">
        <v>0</v>
      </c>
      <c r="K1178">
        <v>476</v>
      </c>
      <c r="L1178">
        <v>230</v>
      </c>
      <c r="M1178">
        <v>0</v>
      </c>
      <c r="N1178">
        <v>1197</v>
      </c>
      <c r="O1178">
        <v>0</v>
      </c>
      <c r="P1178">
        <v>569</v>
      </c>
      <c r="Q1178">
        <v>6</v>
      </c>
      <c r="R1178">
        <v>1</v>
      </c>
    </row>
    <row r="1179" spans="1:18" x14ac:dyDescent="0.25">
      <c r="A1179">
        <v>36110</v>
      </c>
      <c r="B1179">
        <v>7</v>
      </c>
      <c r="C1179">
        <v>26.285714285714299</v>
      </c>
      <c r="D1179">
        <v>28.714285714285701</v>
      </c>
      <c r="E1179">
        <v>1</v>
      </c>
      <c r="F1179">
        <v>0</v>
      </c>
      <c r="G1179">
        <v>803</v>
      </c>
      <c r="H1179">
        <v>0</v>
      </c>
      <c r="I1179">
        <v>37</v>
      </c>
      <c r="J1179">
        <v>5</v>
      </c>
      <c r="K1179">
        <v>607</v>
      </c>
      <c r="L1179">
        <v>231</v>
      </c>
      <c r="M1179">
        <v>9</v>
      </c>
      <c r="N1179">
        <v>1668</v>
      </c>
      <c r="O1179">
        <v>0</v>
      </c>
      <c r="P1179">
        <v>59</v>
      </c>
      <c r="Q1179">
        <v>8</v>
      </c>
      <c r="R1179">
        <v>0</v>
      </c>
    </row>
    <row r="1180" spans="1:18" x14ac:dyDescent="0.25">
      <c r="A1180">
        <v>156082</v>
      </c>
      <c r="B1180">
        <v>3</v>
      </c>
      <c r="C1180">
        <v>2</v>
      </c>
      <c r="D1180">
        <v>24.571428571428601</v>
      </c>
      <c r="E1180">
        <v>1</v>
      </c>
      <c r="F1180">
        <v>0</v>
      </c>
      <c r="G1180">
        <v>117</v>
      </c>
      <c r="H1180">
        <v>0</v>
      </c>
      <c r="I1180">
        <v>9</v>
      </c>
      <c r="J1180">
        <v>34</v>
      </c>
      <c r="K1180">
        <v>111</v>
      </c>
      <c r="L1180">
        <v>13</v>
      </c>
      <c r="M1180">
        <v>0</v>
      </c>
      <c r="N1180">
        <v>205</v>
      </c>
      <c r="O1180">
        <v>0</v>
      </c>
      <c r="P1180">
        <v>0</v>
      </c>
      <c r="Q1180">
        <v>1</v>
      </c>
      <c r="R1180">
        <v>0</v>
      </c>
    </row>
    <row r="1181" spans="1:18" x14ac:dyDescent="0.25">
      <c r="A1181">
        <v>210448</v>
      </c>
      <c r="B1181">
        <v>2</v>
      </c>
      <c r="C1181">
        <v>3</v>
      </c>
      <c r="D1181">
        <v>18.714285714285701</v>
      </c>
      <c r="E1181">
        <v>0</v>
      </c>
      <c r="F1181">
        <v>0</v>
      </c>
      <c r="G1181">
        <v>58</v>
      </c>
      <c r="H1181">
        <v>0</v>
      </c>
      <c r="I1181">
        <v>6</v>
      </c>
      <c r="J1181">
        <v>0</v>
      </c>
      <c r="K1181">
        <v>21</v>
      </c>
      <c r="L1181">
        <v>19</v>
      </c>
      <c r="M1181">
        <v>0</v>
      </c>
      <c r="N1181">
        <v>131</v>
      </c>
      <c r="O1181">
        <v>0</v>
      </c>
      <c r="P1181">
        <v>23</v>
      </c>
      <c r="Q1181">
        <v>6</v>
      </c>
      <c r="R1181">
        <v>1</v>
      </c>
    </row>
    <row r="1182" spans="1:18" x14ac:dyDescent="0.25">
      <c r="A1182">
        <v>224135</v>
      </c>
      <c r="B1182">
        <v>5</v>
      </c>
      <c r="C1182">
        <v>27.714285714285701</v>
      </c>
      <c r="D1182">
        <v>29.285714285714299</v>
      </c>
      <c r="E1182">
        <v>0</v>
      </c>
      <c r="F1182">
        <v>1</v>
      </c>
      <c r="G1182">
        <v>527</v>
      </c>
      <c r="H1182">
        <v>0</v>
      </c>
      <c r="I1182">
        <v>135</v>
      </c>
      <c r="J1182">
        <v>29</v>
      </c>
      <c r="K1182">
        <v>354</v>
      </c>
      <c r="L1182">
        <v>292</v>
      </c>
      <c r="M1182">
        <v>16</v>
      </c>
      <c r="N1182">
        <v>812</v>
      </c>
      <c r="O1182">
        <v>5</v>
      </c>
      <c r="P1182">
        <v>29</v>
      </c>
      <c r="Q1182">
        <v>10</v>
      </c>
      <c r="R1182">
        <v>1</v>
      </c>
    </row>
    <row r="1183" spans="1:18" x14ac:dyDescent="0.25">
      <c r="A1183">
        <v>231808</v>
      </c>
      <c r="B1183">
        <v>1</v>
      </c>
      <c r="C1183">
        <v>0</v>
      </c>
      <c r="D1183">
        <v>23.1428571428571</v>
      </c>
      <c r="E1183">
        <v>0</v>
      </c>
      <c r="F1183">
        <v>0</v>
      </c>
      <c r="G1183">
        <v>84</v>
      </c>
      <c r="H1183">
        <v>0</v>
      </c>
      <c r="I1183">
        <v>4</v>
      </c>
      <c r="J1183">
        <v>10</v>
      </c>
      <c r="K1183">
        <v>56</v>
      </c>
      <c r="L1183">
        <v>41</v>
      </c>
      <c r="M1183">
        <v>0</v>
      </c>
      <c r="N1183">
        <v>73</v>
      </c>
      <c r="O1183">
        <v>73</v>
      </c>
      <c r="P1183">
        <v>5</v>
      </c>
      <c r="Q1183">
        <v>10</v>
      </c>
      <c r="R1183">
        <v>1</v>
      </c>
    </row>
    <row r="1184" spans="1:18" x14ac:dyDescent="0.25">
      <c r="A1184">
        <v>86215</v>
      </c>
      <c r="B1184">
        <v>4</v>
      </c>
      <c r="C1184">
        <v>17.714285714285701</v>
      </c>
      <c r="D1184">
        <v>18.714285714285701</v>
      </c>
      <c r="E1184">
        <v>0</v>
      </c>
      <c r="F1184">
        <v>0</v>
      </c>
      <c r="G1184">
        <v>235</v>
      </c>
      <c r="H1184">
        <v>0</v>
      </c>
      <c r="I1184">
        <v>8</v>
      </c>
      <c r="J1184">
        <v>23</v>
      </c>
      <c r="K1184">
        <v>101</v>
      </c>
      <c r="L1184">
        <v>77</v>
      </c>
      <c r="M1184">
        <v>0</v>
      </c>
      <c r="N1184">
        <v>452</v>
      </c>
      <c r="O1184">
        <v>0</v>
      </c>
      <c r="P1184">
        <v>178</v>
      </c>
      <c r="Q1184">
        <v>6</v>
      </c>
      <c r="R1184">
        <v>0</v>
      </c>
    </row>
    <row r="1185" spans="1:18" x14ac:dyDescent="0.25">
      <c r="A1185">
        <v>151269</v>
      </c>
      <c r="B1185">
        <v>10</v>
      </c>
      <c r="C1185">
        <v>17.8571428571429</v>
      </c>
      <c r="D1185">
        <v>19.285714285714299</v>
      </c>
      <c r="E1185">
        <v>0</v>
      </c>
      <c r="F1185">
        <v>1</v>
      </c>
      <c r="G1185">
        <v>653</v>
      </c>
      <c r="H1185">
        <v>0</v>
      </c>
      <c r="I1185">
        <v>23</v>
      </c>
      <c r="J1185">
        <v>21</v>
      </c>
      <c r="K1185">
        <v>418</v>
      </c>
      <c r="L1185">
        <v>276</v>
      </c>
      <c r="M1185">
        <v>24</v>
      </c>
      <c r="N1185">
        <v>1321</v>
      </c>
      <c r="O1185">
        <v>0</v>
      </c>
      <c r="P1185">
        <v>0</v>
      </c>
      <c r="Q1185">
        <v>9</v>
      </c>
      <c r="R1185">
        <v>0</v>
      </c>
    </row>
    <row r="1186" spans="1:18" x14ac:dyDescent="0.25">
      <c r="A1186">
        <v>244899</v>
      </c>
      <c r="B1186">
        <v>26</v>
      </c>
      <c r="C1186">
        <v>25.714285714285701</v>
      </c>
      <c r="D1186">
        <v>26.428571428571399</v>
      </c>
      <c r="E1186">
        <v>1</v>
      </c>
      <c r="F1186">
        <v>0</v>
      </c>
      <c r="G1186">
        <v>1457</v>
      </c>
      <c r="H1186">
        <v>0</v>
      </c>
      <c r="I1186">
        <v>167</v>
      </c>
      <c r="J1186">
        <v>87</v>
      </c>
      <c r="K1186">
        <v>1454</v>
      </c>
      <c r="L1186">
        <v>85</v>
      </c>
      <c r="M1186">
        <v>0</v>
      </c>
      <c r="N1186">
        <v>2740</v>
      </c>
      <c r="O1186">
        <v>0</v>
      </c>
      <c r="P1186">
        <v>345</v>
      </c>
      <c r="Q1186">
        <v>8</v>
      </c>
      <c r="R1186">
        <v>0</v>
      </c>
    </row>
    <row r="1187" spans="1:18" x14ac:dyDescent="0.25">
      <c r="A1187">
        <v>237384</v>
      </c>
      <c r="B1187">
        <v>5</v>
      </c>
      <c r="C1187">
        <v>26</v>
      </c>
      <c r="D1187">
        <v>28.1428571428571</v>
      </c>
      <c r="E1187">
        <v>0</v>
      </c>
      <c r="F1187">
        <v>1</v>
      </c>
      <c r="G1187">
        <v>644</v>
      </c>
      <c r="H1187">
        <v>0</v>
      </c>
      <c r="I1187">
        <v>0</v>
      </c>
      <c r="J1187">
        <v>20</v>
      </c>
      <c r="K1187">
        <v>253</v>
      </c>
      <c r="L1187">
        <v>0</v>
      </c>
      <c r="M1187">
        <v>58</v>
      </c>
      <c r="N1187">
        <v>1665</v>
      </c>
      <c r="O1187">
        <v>0</v>
      </c>
      <c r="P1187">
        <v>191</v>
      </c>
      <c r="Q1187">
        <v>8</v>
      </c>
      <c r="R1187">
        <v>0</v>
      </c>
    </row>
    <row r="1188" spans="1:18" x14ac:dyDescent="0.25">
      <c r="A1188">
        <v>169281</v>
      </c>
      <c r="B1188">
        <v>26</v>
      </c>
      <c r="C1188">
        <v>27</v>
      </c>
      <c r="D1188">
        <v>27.285714285714299</v>
      </c>
      <c r="E1188">
        <v>1</v>
      </c>
      <c r="F1188">
        <v>4</v>
      </c>
      <c r="G1188">
        <v>2350</v>
      </c>
      <c r="H1188">
        <v>22</v>
      </c>
      <c r="I1188">
        <v>177</v>
      </c>
      <c r="J1188">
        <v>108</v>
      </c>
      <c r="K1188">
        <v>877</v>
      </c>
      <c r="L1188">
        <v>2540</v>
      </c>
      <c r="M1188">
        <v>5</v>
      </c>
      <c r="N1188">
        <v>3059</v>
      </c>
      <c r="O1188">
        <v>0</v>
      </c>
      <c r="P1188">
        <v>979</v>
      </c>
      <c r="Q1188">
        <v>10</v>
      </c>
      <c r="R1188">
        <v>0</v>
      </c>
    </row>
    <row r="1189" spans="1:18" x14ac:dyDescent="0.25">
      <c r="A1189">
        <v>49749</v>
      </c>
      <c r="B1189">
        <v>6</v>
      </c>
      <c r="C1189">
        <v>23</v>
      </c>
      <c r="D1189">
        <v>24.1428571428571</v>
      </c>
      <c r="E1189">
        <v>1</v>
      </c>
      <c r="F1189">
        <v>0</v>
      </c>
      <c r="G1189">
        <v>304</v>
      </c>
      <c r="H1189">
        <v>0</v>
      </c>
      <c r="I1189">
        <v>5</v>
      </c>
      <c r="J1189">
        <v>22</v>
      </c>
      <c r="K1189">
        <v>301</v>
      </c>
      <c r="L1189">
        <v>41</v>
      </c>
      <c r="M1189">
        <v>0</v>
      </c>
      <c r="N1189">
        <v>515</v>
      </c>
      <c r="O1189">
        <v>0</v>
      </c>
      <c r="P1189">
        <v>182</v>
      </c>
      <c r="Q1189">
        <v>9</v>
      </c>
      <c r="R1189">
        <v>0</v>
      </c>
    </row>
    <row r="1190" spans="1:18" x14ac:dyDescent="0.25">
      <c r="A1190">
        <v>169630</v>
      </c>
      <c r="B1190">
        <v>3</v>
      </c>
      <c r="C1190">
        <v>8.4285714285714306</v>
      </c>
      <c r="D1190">
        <v>29.1428571428571</v>
      </c>
      <c r="E1190">
        <v>1</v>
      </c>
      <c r="F1190">
        <v>0</v>
      </c>
      <c r="G1190">
        <v>155</v>
      </c>
      <c r="H1190">
        <v>0</v>
      </c>
      <c r="I1190">
        <v>12</v>
      </c>
      <c r="J1190">
        <v>56</v>
      </c>
      <c r="K1190">
        <v>109</v>
      </c>
      <c r="L1190">
        <v>7</v>
      </c>
      <c r="M1190">
        <v>7</v>
      </c>
      <c r="N1190">
        <v>203</v>
      </c>
      <c r="O1190">
        <v>0</v>
      </c>
      <c r="P1190">
        <v>183</v>
      </c>
      <c r="Q1190">
        <v>6</v>
      </c>
      <c r="R1190">
        <v>1</v>
      </c>
    </row>
    <row r="1191" spans="1:18" x14ac:dyDescent="0.25">
      <c r="A1191">
        <v>186976</v>
      </c>
      <c r="B1191">
        <v>9</v>
      </c>
      <c r="C1191">
        <v>16</v>
      </c>
      <c r="D1191">
        <v>30.285714285714299</v>
      </c>
      <c r="E1191">
        <v>0</v>
      </c>
      <c r="F1191">
        <v>1</v>
      </c>
      <c r="G1191">
        <v>299</v>
      </c>
      <c r="H1191">
        <v>0</v>
      </c>
      <c r="I1191">
        <v>26</v>
      </c>
      <c r="J1191">
        <v>63</v>
      </c>
      <c r="K1191">
        <v>198</v>
      </c>
      <c r="L1191">
        <v>108</v>
      </c>
      <c r="M1191">
        <v>0</v>
      </c>
      <c r="N1191">
        <v>478</v>
      </c>
      <c r="O1191">
        <v>0</v>
      </c>
      <c r="P1191">
        <v>143</v>
      </c>
      <c r="Q1191">
        <v>10</v>
      </c>
      <c r="R1191">
        <v>0</v>
      </c>
    </row>
    <row r="1192" spans="1:18" x14ac:dyDescent="0.25">
      <c r="A1192">
        <v>81259</v>
      </c>
      <c r="B1192">
        <v>4</v>
      </c>
      <c r="C1192">
        <v>17.1428571428571</v>
      </c>
      <c r="D1192">
        <v>30.1428571428571</v>
      </c>
      <c r="E1192">
        <v>1</v>
      </c>
      <c r="F1192">
        <v>0</v>
      </c>
      <c r="G1192">
        <v>161</v>
      </c>
      <c r="H1192">
        <v>0</v>
      </c>
      <c r="I1192">
        <v>33</v>
      </c>
      <c r="J1192">
        <v>25</v>
      </c>
      <c r="K1192">
        <v>74</v>
      </c>
      <c r="L1192">
        <v>59</v>
      </c>
      <c r="M1192">
        <v>0</v>
      </c>
      <c r="N1192">
        <v>210</v>
      </c>
      <c r="O1192">
        <v>61</v>
      </c>
      <c r="P1192">
        <v>82</v>
      </c>
      <c r="Q1192">
        <v>5</v>
      </c>
      <c r="R1192">
        <v>1</v>
      </c>
    </row>
    <row r="1193" spans="1:18" x14ac:dyDescent="0.25">
      <c r="A1193">
        <v>205216</v>
      </c>
      <c r="B1193">
        <v>3</v>
      </c>
      <c r="C1193">
        <v>14.285714285714301</v>
      </c>
      <c r="D1193">
        <v>28.571428571428601</v>
      </c>
      <c r="E1193">
        <v>0</v>
      </c>
      <c r="F1193">
        <v>0</v>
      </c>
      <c r="G1193">
        <v>152</v>
      </c>
      <c r="H1193">
        <v>0</v>
      </c>
      <c r="I1193">
        <v>5</v>
      </c>
      <c r="J1193">
        <v>0</v>
      </c>
      <c r="K1193">
        <v>90</v>
      </c>
      <c r="L1193">
        <v>50</v>
      </c>
      <c r="M1193">
        <v>21</v>
      </c>
      <c r="N1193">
        <v>288</v>
      </c>
      <c r="O1193">
        <v>0</v>
      </c>
      <c r="P1193">
        <v>52</v>
      </c>
      <c r="Q1193">
        <v>6</v>
      </c>
      <c r="R1193">
        <v>1</v>
      </c>
    </row>
    <row r="1194" spans="1:18" x14ac:dyDescent="0.25">
      <c r="A1194">
        <v>152698</v>
      </c>
      <c r="B1194">
        <v>3</v>
      </c>
      <c r="C1194">
        <v>13.4285714285714</v>
      </c>
      <c r="D1194">
        <v>19.1428571428571</v>
      </c>
      <c r="E1194">
        <v>1</v>
      </c>
      <c r="F1194">
        <v>0</v>
      </c>
      <c r="G1194">
        <v>190</v>
      </c>
      <c r="H1194">
        <v>0</v>
      </c>
      <c r="I1194">
        <v>21</v>
      </c>
      <c r="J1194">
        <v>86</v>
      </c>
      <c r="K1194">
        <v>64</v>
      </c>
      <c r="L1194">
        <v>106</v>
      </c>
      <c r="M1194">
        <v>0</v>
      </c>
      <c r="N1194">
        <v>175</v>
      </c>
      <c r="O1194">
        <v>0</v>
      </c>
      <c r="P1194">
        <v>260</v>
      </c>
      <c r="Q1194">
        <v>5</v>
      </c>
      <c r="R1194">
        <v>0</v>
      </c>
    </row>
    <row r="1195" spans="1:18" x14ac:dyDescent="0.25">
      <c r="A1195">
        <v>132116</v>
      </c>
      <c r="B1195">
        <v>1</v>
      </c>
      <c r="C1195">
        <v>0</v>
      </c>
      <c r="D1195">
        <v>21.714285714285701</v>
      </c>
      <c r="E1195">
        <v>0</v>
      </c>
      <c r="F1195">
        <v>0</v>
      </c>
      <c r="G1195">
        <v>28</v>
      </c>
      <c r="H1195">
        <v>0</v>
      </c>
      <c r="I1195">
        <v>0</v>
      </c>
      <c r="J1195">
        <v>8</v>
      </c>
      <c r="K1195">
        <v>13</v>
      </c>
      <c r="L1195">
        <v>0</v>
      </c>
      <c r="M1195">
        <v>0</v>
      </c>
      <c r="N1195">
        <v>51</v>
      </c>
      <c r="O1195">
        <v>0</v>
      </c>
      <c r="P1195">
        <v>37</v>
      </c>
      <c r="Q1195">
        <v>8</v>
      </c>
      <c r="R1195">
        <v>1</v>
      </c>
    </row>
    <row r="1196" spans="1:18" x14ac:dyDescent="0.25">
      <c r="A1196">
        <v>166604</v>
      </c>
      <c r="B1196">
        <v>28</v>
      </c>
      <c r="C1196">
        <v>30</v>
      </c>
      <c r="D1196">
        <v>30.1428571428571</v>
      </c>
      <c r="E1196">
        <v>1</v>
      </c>
      <c r="F1196">
        <v>0</v>
      </c>
      <c r="G1196">
        <v>1524</v>
      </c>
      <c r="H1196">
        <v>0</v>
      </c>
      <c r="I1196">
        <v>112</v>
      </c>
      <c r="J1196">
        <v>362</v>
      </c>
      <c r="K1196">
        <v>999</v>
      </c>
      <c r="L1196">
        <v>396</v>
      </c>
      <c r="M1196">
        <v>36</v>
      </c>
      <c r="N1196">
        <v>2736</v>
      </c>
      <c r="O1196">
        <v>0</v>
      </c>
      <c r="P1196">
        <v>390</v>
      </c>
      <c r="Q1196">
        <v>3</v>
      </c>
      <c r="R1196">
        <v>0</v>
      </c>
    </row>
    <row r="1197" spans="1:18" x14ac:dyDescent="0.25">
      <c r="A1197">
        <v>52037</v>
      </c>
      <c r="B1197">
        <v>1</v>
      </c>
      <c r="C1197">
        <v>0</v>
      </c>
      <c r="D1197">
        <v>27.1428571428571</v>
      </c>
      <c r="E1197">
        <v>1</v>
      </c>
      <c r="F1197">
        <v>0</v>
      </c>
      <c r="G1197">
        <v>20</v>
      </c>
      <c r="H1197">
        <v>0</v>
      </c>
      <c r="I1197">
        <v>0</v>
      </c>
      <c r="J1197">
        <v>0</v>
      </c>
      <c r="K1197">
        <v>18</v>
      </c>
      <c r="L1197">
        <v>0</v>
      </c>
      <c r="M1197">
        <v>0</v>
      </c>
      <c r="N1197">
        <v>49</v>
      </c>
      <c r="O1197">
        <v>0</v>
      </c>
      <c r="P1197">
        <v>0</v>
      </c>
      <c r="Q1197">
        <v>4</v>
      </c>
      <c r="R1197">
        <v>1</v>
      </c>
    </row>
    <row r="1198" spans="1:18" x14ac:dyDescent="0.25">
      <c r="A1198">
        <v>28960</v>
      </c>
      <c r="B1198">
        <v>1</v>
      </c>
      <c r="C1198">
        <v>0</v>
      </c>
      <c r="D1198">
        <v>26.428571428571399</v>
      </c>
      <c r="E1198">
        <v>1</v>
      </c>
      <c r="F1198">
        <v>0</v>
      </c>
      <c r="G1198">
        <v>24</v>
      </c>
      <c r="H1198">
        <v>0</v>
      </c>
      <c r="I1198">
        <v>0</v>
      </c>
      <c r="J1198">
        <v>0</v>
      </c>
      <c r="K1198">
        <v>18</v>
      </c>
      <c r="L1198">
        <v>0</v>
      </c>
      <c r="M1198">
        <v>0</v>
      </c>
      <c r="N1198">
        <v>56</v>
      </c>
      <c r="O1198">
        <v>0</v>
      </c>
      <c r="P1198">
        <v>8</v>
      </c>
      <c r="Q1198">
        <v>3</v>
      </c>
      <c r="R1198">
        <v>0</v>
      </c>
    </row>
    <row r="1199" spans="1:18" x14ac:dyDescent="0.25">
      <c r="A1199">
        <v>240260</v>
      </c>
      <c r="B1199">
        <v>1</v>
      </c>
      <c r="C1199">
        <v>0</v>
      </c>
      <c r="D1199">
        <v>24.285714285714299</v>
      </c>
      <c r="E1199">
        <v>0</v>
      </c>
      <c r="F1199">
        <v>0</v>
      </c>
      <c r="G1199">
        <v>181</v>
      </c>
      <c r="H1199">
        <v>0</v>
      </c>
      <c r="I1199">
        <v>11</v>
      </c>
      <c r="J1199">
        <v>92</v>
      </c>
      <c r="K1199">
        <v>72</v>
      </c>
      <c r="L1199">
        <v>67</v>
      </c>
      <c r="M1199">
        <v>0</v>
      </c>
      <c r="N1199">
        <v>237</v>
      </c>
      <c r="O1199">
        <v>0</v>
      </c>
      <c r="P1199">
        <v>163</v>
      </c>
      <c r="Q1199">
        <v>8</v>
      </c>
      <c r="R1199">
        <v>0</v>
      </c>
    </row>
    <row r="1200" spans="1:18" x14ac:dyDescent="0.25">
      <c r="A1200">
        <v>94993</v>
      </c>
      <c r="B1200">
        <v>4</v>
      </c>
      <c r="C1200">
        <v>28.428571428571399</v>
      </c>
      <c r="D1200">
        <v>29.428571428571399</v>
      </c>
      <c r="E1200">
        <v>0</v>
      </c>
      <c r="F1200">
        <v>0</v>
      </c>
      <c r="G1200">
        <v>169</v>
      </c>
      <c r="H1200">
        <v>0</v>
      </c>
      <c r="I1200">
        <v>65</v>
      </c>
      <c r="J1200">
        <v>15</v>
      </c>
      <c r="K1200">
        <v>75</v>
      </c>
      <c r="L1200">
        <v>45</v>
      </c>
      <c r="M1200">
        <v>0</v>
      </c>
      <c r="N1200">
        <v>343</v>
      </c>
      <c r="O1200">
        <v>0</v>
      </c>
      <c r="P1200">
        <v>0</v>
      </c>
      <c r="Q1200">
        <v>7</v>
      </c>
      <c r="R1200">
        <v>0</v>
      </c>
    </row>
    <row r="1201" spans="1:18" x14ac:dyDescent="0.25">
      <c r="A1201">
        <v>249952</v>
      </c>
      <c r="B1201">
        <v>10</v>
      </c>
      <c r="C1201">
        <v>25.285714285714299</v>
      </c>
      <c r="D1201">
        <v>30.285714285714299</v>
      </c>
      <c r="E1201">
        <v>0</v>
      </c>
      <c r="F1201">
        <v>0</v>
      </c>
      <c r="G1201">
        <v>814</v>
      </c>
      <c r="H1201">
        <v>0</v>
      </c>
      <c r="I1201">
        <v>87</v>
      </c>
      <c r="J1201">
        <v>154</v>
      </c>
      <c r="K1201">
        <v>432</v>
      </c>
      <c r="L1201">
        <v>403</v>
      </c>
      <c r="M1201">
        <v>0</v>
      </c>
      <c r="N1201">
        <v>1384</v>
      </c>
      <c r="O1201">
        <v>0</v>
      </c>
      <c r="P1201">
        <v>220</v>
      </c>
      <c r="Q1201">
        <v>6</v>
      </c>
      <c r="R1201">
        <v>1</v>
      </c>
    </row>
    <row r="1202" spans="1:18" x14ac:dyDescent="0.25">
      <c r="A1202">
        <v>202287</v>
      </c>
      <c r="B1202">
        <v>11</v>
      </c>
      <c r="C1202">
        <v>27.285714285714299</v>
      </c>
      <c r="D1202">
        <v>29.1428571428571</v>
      </c>
      <c r="E1202">
        <v>0</v>
      </c>
      <c r="F1202">
        <v>3</v>
      </c>
      <c r="G1202">
        <v>1030</v>
      </c>
      <c r="H1202">
        <v>0</v>
      </c>
      <c r="I1202">
        <v>64</v>
      </c>
      <c r="J1202">
        <v>156</v>
      </c>
      <c r="K1202">
        <v>604</v>
      </c>
      <c r="L1202">
        <v>133</v>
      </c>
      <c r="M1202">
        <v>0</v>
      </c>
      <c r="N1202">
        <v>2192</v>
      </c>
      <c r="O1202">
        <v>0</v>
      </c>
      <c r="P1202">
        <v>343</v>
      </c>
      <c r="Q1202">
        <v>10</v>
      </c>
      <c r="R1202">
        <v>0</v>
      </c>
    </row>
    <row r="1203" spans="1:18" x14ac:dyDescent="0.25">
      <c r="A1203">
        <v>19159</v>
      </c>
      <c r="B1203">
        <v>9</v>
      </c>
      <c r="C1203">
        <v>18.714285714285701</v>
      </c>
      <c r="D1203">
        <v>29.1428571428571</v>
      </c>
      <c r="E1203">
        <v>1</v>
      </c>
      <c r="F1203">
        <v>0</v>
      </c>
      <c r="G1203">
        <v>188</v>
      </c>
      <c r="H1203">
        <v>0</v>
      </c>
      <c r="I1203">
        <v>17</v>
      </c>
      <c r="J1203">
        <v>30</v>
      </c>
      <c r="K1203">
        <v>98</v>
      </c>
      <c r="L1203">
        <v>90</v>
      </c>
      <c r="M1203">
        <v>0</v>
      </c>
      <c r="N1203">
        <v>334</v>
      </c>
      <c r="O1203">
        <v>0</v>
      </c>
      <c r="P1203">
        <v>51</v>
      </c>
      <c r="Q1203">
        <v>5</v>
      </c>
      <c r="R1203">
        <v>0</v>
      </c>
    </row>
    <row r="1204" spans="1:18" x14ac:dyDescent="0.25">
      <c r="A1204">
        <v>179351</v>
      </c>
      <c r="B1204">
        <v>16</v>
      </c>
      <c r="C1204">
        <v>23.714285714285701</v>
      </c>
      <c r="D1204">
        <v>25.428571428571399</v>
      </c>
      <c r="E1204">
        <v>1</v>
      </c>
      <c r="F1204">
        <v>0</v>
      </c>
      <c r="G1204">
        <v>751</v>
      </c>
      <c r="H1204">
        <v>9</v>
      </c>
      <c r="I1204">
        <v>90</v>
      </c>
      <c r="J1204">
        <v>134</v>
      </c>
      <c r="K1204">
        <v>517</v>
      </c>
      <c r="L1204">
        <v>202</v>
      </c>
      <c r="M1204">
        <v>14</v>
      </c>
      <c r="N1204">
        <v>1306</v>
      </c>
      <c r="O1204">
        <v>0</v>
      </c>
      <c r="P1204">
        <v>226</v>
      </c>
      <c r="Q1204">
        <v>3</v>
      </c>
      <c r="R1204">
        <v>0</v>
      </c>
    </row>
    <row r="1205" spans="1:18" x14ac:dyDescent="0.25">
      <c r="A1205">
        <v>75671</v>
      </c>
      <c r="B1205">
        <v>3</v>
      </c>
      <c r="C1205">
        <v>6.4285714285714297</v>
      </c>
      <c r="D1205">
        <v>26.571428571428601</v>
      </c>
      <c r="E1205">
        <v>1</v>
      </c>
      <c r="F1205">
        <v>0</v>
      </c>
      <c r="G1205">
        <v>222</v>
      </c>
      <c r="H1205">
        <v>0</v>
      </c>
      <c r="I1205">
        <v>10</v>
      </c>
      <c r="J1205">
        <v>106</v>
      </c>
      <c r="K1205">
        <v>153</v>
      </c>
      <c r="L1205">
        <v>121</v>
      </c>
      <c r="M1205">
        <v>0</v>
      </c>
      <c r="N1205">
        <v>234</v>
      </c>
      <c r="O1205">
        <v>0</v>
      </c>
      <c r="P1205">
        <v>119</v>
      </c>
      <c r="Q1205">
        <v>10</v>
      </c>
      <c r="R1205">
        <v>1</v>
      </c>
    </row>
    <row r="1206" spans="1:18" x14ac:dyDescent="0.25">
      <c r="A1206">
        <v>74255</v>
      </c>
      <c r="B1206">
        <v>3</v>
      </c>
      <c r="C1206">
        <v>3.71428571428571</v>
      </c>
      <c r="D1206">
        <v>24</v>
      </c>
      <c r="E1206">
        <v>1</v>
      </c>
      <c r="F1206">
        <v>0</v>
      </c>
      <c r="G1206">
        <v>240</v>
      </c>
      <c r="H1206">
        <v>0</v>
      </c>
      <c r="I1206">
        <v>2</v>
      </c>
      <c r="J1206">
        <v>54</v>
      </c>
      <c r="K1206">
        <v>288</v>
      </c>
      <c r="L1206">
        <v>15</v>
      </c>
      <c r="M1206">
        <v>0</v>
      </c>
      <c r="N1206">
        <v>362</v>
      </c>
      <c r="O1206">
        <v>0</v>
      </c>
      <c r="P1206">
        <v>87</v>
      </c>
      <c r="Q1206">
        <v>10</v>
      </c>
      <c r="R1206">
        <v>0</v>
      </c>
    </row>
    <row r="1207" spans="1:18" x14ac:dyDescent="0.25">
      <c r="A1207">
        <v>254946</v>
      </c>
      <c r="B1207">
        <v>1</v>
      </c>
      <c r="C1207">
        <v>0</v>
      </c>
      <c r="D1207">
        <v>30.1428571428571</v>
      </c>
      <c r="E1207">
        <v>1</v>
      </c>
      <c r="F1207">
        <v>0</v>
      </c>
      <c r="G1207">
        <v>5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169</v>
      </c>
      <c r="O1207">
        <v>0</v>
      </c>
      <c r="P1207">
        <v>0</v>
      </c>
      <c r="Q1207">
        <v>10</v>
      </c>
      <c r="R1207">
        <v>1</v>
      </c>
    </row>
    <row r="1208" spans="1:18" x14ac:dyDescent="0.25">
      <c r="A1208">
        <v>83241</v>
      </c>
      <c r="B1208">
        <v>1</v>
      </c>
      <c r="C1208">
        <v>0</v>
      </c>
      <c r="D1208">
        <v>23.1428571428571</v>
      </c>
      <c r="E1208">
        <v>0</v>
      </c>
      <c r="F1208">
        <v>0</v>
      </c>
      <c r="G1208">
        <v>48</v>
      </c>
      <c r="H1208">
        <v>0</v>
      </c>
      <c r="I1208">
        <v>0</v>
      </c>
      <c r="J1208">
        <v>13</v>
      </c>
      <c r="K1208">
        <v>46</v>
      </c>
      <c r="L1208">
        <v>25</v>
      </c>
      <c r="M1208">
        <v>0</v>
      </c>
      <c r="N1208">
        <v>56</v>
      </c>
      <c r="O1208">
        <v>0</v>
      </c>
      <c r="P1208">
        <v>17</v>
      </c>
      <c r="Q1208">
        <v>10</v>
      </c>
      <c r="R1208">
        <v>1</v>
      </c>
    </row>
    <row r="1209" spans="1:18" x14ac:dyDescent="0.25">
      <c r="A1209">
        <v>236972</v>
      </c>
      <c r="B1209">
        <v>7</v>
      </c>
      <c r="C1209">
        <v>24.714285714285701</v>
      </c>
      <c r="D1209">
        <v>26.285714285714299</v>
      </c>
      <c r="E1209">
        <v>0</v>
      </c>
      <c r="F1209">
        <v>0</v>
      </c>
      <c r="G1209">
        <v>422</v>
      </c>
      <c r="H1209">
        <v>0</v>
      </c>
      <c r="I1209">
        <v>46</v>
      </c>
      <c r="J1209">
        <v>0</v>
      </c>
      <c r="K1209">
        <v>284</v>
      </c>
      <c r="L1209">
        <v>222</v>
      </c>
      <c r="M1209">
        <v>42</v>
      </c>
      <c r="N1209">
        <v>592</v>
      </c>
      <c r="O1209">
        <v>111</v>
      </c>
      <c r="P1209">
        <v>38</v>
      </c>
      <c r="Q1209">
        <v>9</v>
      </c>
      <c r="R1209">
        <v>0</v>
      </c>
    </row>
    <row r="1210" spans="1:18" x14ac:dyDescent="0.25">
      <c r="A1210">
        <v>139334</v>
      </c>
      <c r="B1210">
        <v>1</v>
      </c>
      <c r="C1210">
        <v>0</v>
      </c>
      <c r="D1210">
        <v>23.571428571428601</v>
      </c>
      <c r="E1210">
        <v>1</v>
      </c>
      <c r="F1210">
        <v>0</v>
      </c>
      <c r="G1210">
        <v>47</v>
      </c>
      <c r="H1210">
        <v>0</v>
      </c>
      <c r="I1210">
        <v>7</v>
      </c>
      <c r="J1210">
        <v>3</v>
      </c>
      <c r="K1210">
        <v>35</v>
      </c>
      <c r="L1210">
        <v>28</v>
      </c>
      <c r="M1210">
        <v>0</v>
      </c>
      <c r="N1210">
        <v>64</v>
      </c>
      <c r="O1210">
        <v>0</v>
      </c>
      <c r="P1210">
        <v>19</v>
      </c>
      <c r="Q1210">
        <v>8</v>
      </c>
      <c r="R1210">
        <v>1</v>
      </c>
    </row>
    <row r="1211" spans="1:18" x14ac:dyDescent="0.25">
      <c r="A1211">
        <v>103606</v>
      </c>
      <c r="B1211">
        <v>3</v>
      </c>
      <c r="C1211">
        <v>14.4285714285714</v>
      </c>
      <c r="D1211">
        <v>19.1428571428571</v>
      </c>
      <c r="E1211">
        <v>0</v>
      </c>
      <c r="F1211">
        <v>0</v>
      </c>
      <c r="G1211">
        <v>232</v>
      </c>
      <c r="H1211">
        <v>0</v>
      </c>
      <c r="I1211">
        <v>32</v>
      </c>
      <c r="J1211">
        <v>0</v>
      </c>
      <c r="K1211">
        <v>162</v>
      </c>
      <c r="L1211">
        <v>69</v>
      </c>
      <c r="M1211">
        <v>24</v>
      </c>
      <c r="N1211">
        <v>379</v>
      </c>
      <c r="O1211">
        <v>59</v>
      </c>
      <c r="P1211">
        <v>6</v>
      </c>
      <c r="Q1211">
        <v>10</v>
      </c>
      <c r="R1211">
        <v>0</v>
      </c>
    </row>
    <row r="1212" spans="1:18" x14ac:dyDescent="0.25">
      <c r="A1212">
        <v>167866</v>
      </c>
      <c r="B1212">
        <v>8</v>
      </c>
      <c r="C1212">
        <v>23.285714285714299</v>
      </c>
      <c r="D1212">
        <v>23.571428571428601</v>
      </c>
      <c r="E1212">
        <v>1</v>
      </c>
      <c r="F1212">
        <v>0</v>
      </c>
      <c r="G1212">
        <v>315</v>
      </c>
      <c r="H1212">
        <v>0</v>
      </c>
      <c r="I1212">
        <v>22</v>
      </c>
      <c r="J1212">
        <v>0</v>
      </c>
      <c r="K1212">
        <v>269</v>
      </c>
      <c r="L1212">
        <v>17</v>
      </c>
      <c r="M1212">
        <v>0</v>
      </c>
      <c r="N1212">
        <v>649</v>
      </c>
      <c r="O1212">
        <v>0</v>
      </c>
      <c r="P1212">
        <v>130</v>
      </c>
      <c r="Q1212">
        <v>3</v>
      </c>
      <c r="R1212">
        <v>0</v>
      </c>
    </row>
    <row r="1213" spans="1:18" x14ac:dyDescent="0.25">
      <c r="A1213">
        <v>156362</v>
      </c>
      <c r="B1213">
        <v>14</v>
      </c>
      <c r="C1213">
        <v>26.714285714285701</v>
      </c>
      <c r="D1213">
        <v>28.428571428571399</v>
      </c>
      <c r="E1213">
        <v>1</v>
      </c>
      <c r="F1213">
        <v>2</v>
      </c>
      <c r="G1213">
        <v>575</v>
      </c>
      <c r="H1213">
        <v>0</v>
      </c>
      <c r="I1213">
        <v>82</v>
      </c>
      <c r="J1213">
        <v>26</v>
      </c>
      <c r="K1213">
        <v>430</v>
      </c>
      <c r="L1213">
        <v>50</v>
      </c>
      <c r="M1213">
        <v>87</v>
      </c>
      <c r="N1213">
        <v>1054</v>
      </c>
      <c r="O1213">
        <v>65</v>
      </c>
      <c r="P1213">
        <v>45</v>
      </c>
      <c r="Q1213">
        <v>10</v>
      </c>
      <c r="R1213">
        <v>0</v>
      </c>
    </row>
    <row r="1214" spans="1:18" x14ac:dyDescent="0.25">
      <c r="A1214">
        <v>158935</v>
      </c>
      <c r="B1214">
        <v>3</v>
      </c>
      <c r="C1214">
        <v>26.8571428571429</v>
      </c>
      <c r="D1214">
        <v>29.285714285714299</v>
      </c>
      <c r="E1214">
        <v>1</v>
      </c>
      <c r="F1214">
        <v>0</v>
      </c>
      <c r="G1214">
        <v>291</v>
      </c>
      <c r="H1214">
        <v>0</v>
      </c>
      <c r="I1214">
        <v>89</v>
      </c>
      <c r="J1214">
        <v>44</v>
      </c>
      <c r="K1214">
        <v>240</v>
      </c>
      <c r="L1214">
        <v>49</v>
      </c>
      <c r="M1214">
        <v>0</v>
      </c>
      <c r="N1214">
        <v>495</v>
      </c>
      <c r="O1214">
        <v>0</v>
      </c>
      <c r="P1214">
        <v>24</v>
      </c>
      <c r="Q1214">
        <v>8</v>
      </c>
      <c r="R1214">
        <v>0</v>
      </c>
    </row>
    <row r="1215" spans="1:18" x14ac:dyDescent="0.25">
      <c r="A1215">
        <v>239047</v>
      </c>
      <c r="B1215">
        <v>2</v>
      </c>
      <c r="C1215">
        <v>25.428571428571399</v>
      </c>
      <c r="D1215">
        <v>29.428571428571399</v>
      </c>
      <c r="E1215">
        <v>1</v>
      </c>
      <c r="F1215">
        <v>0</v>
      </c>
      <c r="G1215">
        <v>91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303</v>
      </c>
      <c r="O1215">
        <v>0</v>
      </c>
      <c r="P1215">
        <v>0</v>
      </c>
      <c r="Q1215">
        <v>5</v>
      </c>
      <c r="R1215">
        <v>1</v>
      </c>
    </row>
    <row r="1216" spans="1:18" x14ac:dyDescent="0.25">
      <c r="A1216">
        <v>100078</v>
      </c>
      <c r="B1216">
        <v>5</v>
      </c>
      <c r="C1216">
        <v>5.8571428571428603</v>
      </c>
      <c r="D1216">
        <v>30.1428571428571</v>
      </c>
      <c r="E1216">
        <v>1</v>
      </c>
      <c r="F1216">
        <v>0</v>
      </c>
      <c r="G1216">
        <v>280</v>
      </c>
      <c r="H1216">
        <v>0</v>
      </c>
      <c r="I1216">
        <v>19</v>
      </c>
      <c r="J1216">
        <v>15</v>
      </c>
      <c r="K1216">
        <v>252</v>
      </c>
      <c r="L1216">
        <v>41</v>
      </c>
      <c r="M1216">
        <v>0</v>
      </c>
      <c r="N1216">
        <v>563</v>
      </c>
      <c r="O1216">
        <v>0</v>
      </c>
      <c r="P1216">
        <v>28</v>
      </c>
      <c r="Q1216">
        <v>7</v>
      </c>
      <c r="R1216">
        <v>1</v>
      </c>
    </row>
    <row r="1217" spans="1:18" x14ac:dyDescent="0.25">
      <c r="A1217">
        <v>86614</v>
      </c>
      <c r="B1217">
        <v>17</v>
      </c>
      <c r="C1217">
        <v>27.285714285714299</v>
      </c>
      <c r="D1217">
        <v>29.428571428571399</v>
      </c>
      <c r="E1217">
        <v>0</v>
      </c>
      <c r="F1217">
        <v>1</v>
      </c>
      <c r="G1217">
        <v>1137</v>
      </c>
      <c r="H1217">
        <v>0</v>
      </c>
      <c r="I1217">
        <v>29</v>
      </c>
      <c r="J1217">
        <v>65</v>
      </c>
      <c r="K1217">
        <v>322</v>
      </c>
      <c r="L1217">
        <v>166</v>
      </c>
      <c r="M1217">
        <v>14</v>
      </c>
      <c r="N1217">
        <v>2654</v>
      </c>
      <c r="O1217">
        <v>191</v>
      </c>
      <c r="P1217">
        <v>482</v>
      </c>
      <c r="Q1217">
        <v>9</v>
      </c>
      <c r="R1217">
        <v>0</v>
      </c>
    </row>
    <row r="1218" spans="1:18" x14ac:dyDescent="0.25">
      <c r="A1218">
        <v>65820</v>
      </c>
      <c r="B1218">
        <v>2</v>
      </c>
      <c r="C1218">
        <v>13</v>
      </c>
      <c r="D1218">
        <v>23.1428571428571</v>
      </c>
      <c r="E1218">
        <v>1</v>
      </c>
      <c r="F1218">
        <v>0</v>
      </c>
      <c r="G1218">
        <v>137</v>
      </c>
      <c r="H1218">
        <v>0</v>
      </c>
      <c r="I1218">
        <v>18</v>
      </c>
      <c r="J1218">
        <v>8</v>
      </c>
      <c r="K1218">
        <v>66</v>
      </c>
      <c r="L1218">
        <v>117</v>
      </c>
      <c r="M1218">
        <v>0</v>
      </c>
      <c r="N1218">
        <v>169</v>
      </c>
      <c r="O1218">
        <v>29</v>
      </c>
      <c r="P1218">
        <v>36</v>
      </c>
      <c r="Q1218">
        <v>10</v>
      </c>
      <c r="R1218">
        <v>0</v>
      </c>
    </row>
    <row r="1219" spans="1:18" x14ac:dyDescent="0.25">
      <c r="A1219">
        <v>187615</v>
      </c>
      <c r="B1219">
        <v>4</v>
      </c>
      <c r="C1219">
        <v>18.428571428571399</v>
      </c>
      <c r="D1219">
        <v>26.714285714285701</v>
      </c>
      <c r="E1219">
        <v>1</v>
      </c>
      <c r="F1219">
        <v>1</v>
      </c>
      <c r="G1219">
        <v>258</v>
      </c>
      <c r="H1219">
        <v>0</v>
      </c>
      <c r="I1219">
        <v>50</v>
      </c>
      <c r="J1219">
        <v>20</v>
      </c>
      <c r="K1219">
        <v>283</v>
      </c>
      <c r="L1219">
        <v>158</v>
      </c>
      <c r="M1219">
        <v>6</v>
      </c>
      <c r="N1219">
        <v>265</v>
      </c>
      <c r="O1219">
        <v>0</v>
      </c>
      <c r="P1219">
        <v>41</v>
      </c>
      <c r="Q1219">
        <v>7</v>
      </c>
      <c r="R1219">
        <v>1</v>
      </c>
    </row>
    <row r="1220" spans="1:18" x14ac:dyDescent="0.25">
      <c r="A1220">
        <v>26089</v>
      </c>
      <c r="B1220">
        <v>6</v>
      </c>
      <c r="C1220">
        <v>19.571428571428601</v>
      </c>
      <c r="D1220">
        <v>25.571428571428601</v>
      </c>
      <c r="E1220">
        <v>0</v>
      </c>
      <c r="F1220">
        <v>0</v>
      </c>
      <c r="G1220">
        <v>319</v>
      </c>
      <c r="H1220">
        <v>0</v>
      </c>
      <c r="I1220">
        <v>31</v>
      </c>
      <c r="J1220">
        <v>0</v>
      </c>
      <c r="K1220">
        <v>317</v>
      </c>
      <c r="L1220">
        <v>21</v>
      </c>
      <c r="M1220">
        <v>0</v>
      </c>
      <c r="N1220">
        <v>666</v>
      </c>
      <c r="O1220">
        <v>0</v>
      </c>
      <c r="P1220">
        <v>0</v>
      </c>
      <c r="Q1220">
        <v>10</v>
      </c>
      <c r="R1220">
        <v>1</v>
      </c>
    </row>
    <row r="1221" spans="1:18" x14ac:dyDescent="0.25">
      <c r="A1221">
        <v>87305</v>
      </c>
      <c r="B1221">
        <v>1</v>
      </c>
      <c r="C1221">
        <v>0</v>
      </c>
      <c r="D1221">
        <v>26.285714285714299</v>
      </c>
      <c r="E1221">
        <v>1</v>
      </c>
      <c r="F1221">
        <v>0</v>
      </c>
      <c r="G1221">
        <v>47</v>
      </c>
      <c r="H1221">
        <v>0</v>
      </c>
      <c r="I1221">
        <v>6</v>
      </c>
      <c r="J1221">
        <v>8</v>
      </c>
      <c r="K1221">
        <v>37</v>
      </c>
      <c r="L1221">
        <v>27</v>
      </c>
      <c r="M1221">
        <v>0</v>
      </c>
      <c r="N1221">
        <v>64</v>
      </c>
      <c r="O1221">
        <v>0</v>
      </c>
      <c r="P1221">
        <v>6</v>
      </c>
      <c r="Q1221">
        <v>3</v>
      </c>
      <c r="R1221">
        <v>0</v>
      </c>
    </row>
    <row r="1222" spans="1:18" x14ac:dyDescent="0.25">
      <c r="A1222">
        <v>33009</v>
      </c>
      <c r="B1222">
        <v>24</v>
      </c>
      <c r="C1222">
        <v>28</v>
      </c>
      <c r="D1222">
        <v>29.1428571428571</v>
      </c>
      <c r="E1222">
        <v>1</v>
      </c>
      <c r="F1222">
        <v>1</v>
      </c>
      <c r="G1222">
        <v>1142</v>
      </c>
      <c r="H1222">
        <v>0</v>
      </c>
      <c r="I1222">
        <v>96</v>
      </c>
      <c r="J1222">
        <v>213</v>
      </c>
      <c r="K1222">
        <v>897</v>
      </c>
      <c r="L1222">
        <v>1085</v>
      </c>
      <c r="M1222">
        <v>24</v>
      </c>
      <c r="N1222">
        <v>1133</v>
      </c>
      <c r="O1222">
        <v>0</v>
      </c>
      <c r="P1222">
        <v>105</v>
      </c>
      <c r="Q1222">
        <v>9</v>
      </c>
      <c r="R1222">
        <v>0</v>
      </c>
    </row>
    <row r="1223" spans="1:18" x14ac:dyDescent="0.25">
      <c r="A1223">
        <v>94311</v>
      </c>
      <c r="B1223">
        <v>1</v>
      </c>
      <c r="C1223">
        <v>0</v>
      </c>
      <c r="D1223">
        <v>30.1428571428571</v>
      </c>
      <c r="E1223">
        <v>0</v>
      </c>
      <c r="F1223">
        <v>0</v>
      </c>
      <c r="G1223">
        <v>24</v>
      </c>
      <c r="H1223">
        <v>0</v>
      </c>
      <c r="I1223">
        <v>0</v>
      </c>
      <c r="J1223">
        <v>0</v>
      </c>
      <c r="K1223">
        <v>26</v>
      </c>
      <c r="L1223">
        <v>16</v>
      </c>
      <c r="M1223">
        <v>0</v>
      </c>
      <c r="N1223">
        <v>33</v>
      </c>
      <c r="O1223">
        <v>0</v>
      </c>
      <c r="P1223">
        <v>0</v>
      </c>
      <c r="Q1223">
        <v>8</v>
      </c>
      <c r="R1223">
        <v>0</v>
      </c>
    </row>
    <row r="1224" spans="1:18" x14ac:dyDescent="0.25">
      <c r="A1224">
        <v>176017</v>
      </c>
      <c r="B1224">
        <v>9</v>
      </c>
      <c r="C1224">
        <v>24.8571428571429</v>
      </c>
      <c r="D1224">
        <v>30</v>
      </c>
      <c r="E1224">
        <v>1</v>
      </c>
      <c r="F1224">
        <v>1</v>
      </c>
      <c r="G1224">
        <v>506</v>
      </c>
      <c r="H1224">
        <v>0</v>
      </c>
      <c r="I1224">
        <v>69</v>
      </c>
      <c r="J1224">
        <v>44</v>
      </c>
      <c r="K1224">
        <v>217</v>
      </c>
      <c r="L1224">
        <v>245</v>
      </c>
      <c r="M1224">
        <v>10</v>
      </c>
      <c r="N1224">
        <v>974</v>
      </c>
      <c r="O1224">
        <v>0</v>
      </c>
      <c r="P1224">
        <v>101</v>
      </c>
      <c r="Q1224">
        <v>9</v>
      </c>
      <c r="R1224">
        <v>0</v>
      </c>
    </row>
    <row r="1225" spans="1:18" x14ac:dyDescent="0.25">
      <c r="A1225">
        <v>161976</v>
      </c>
      <c r="B1225">
        <v>4</v>
      </c>
      <c r="C1225">
        <v>22.428571428571399</v>
      </c>
      <c r="D1225">
        <v>24.571428571428601</v>
      </c>
      <c r="E1225">
        <v>1</v>
      </c>
      <c r="F1225">
        <v>0</v>
      </c>
      <c r="G1225">
        <v>255</v>
      </c>
      <c r="H1225">
        <v>0</v>
      </c>
      <c r="I1225">
        <v>8</v>
      </c>
      <c r="J1225">
        <v>6</v>
      </c>
      <c r="K1225">
        <v>186</v>
      </c>
      <c r="L1225">
        <v>120</v>
      </c>
      <c r="M1225">
        <v>0</v>
      </c>
      <c r="N1225">
        <v>415</v>
      </c>
      <c r="O1225">
        <v>0</v>
      </c>
      <c r="P1225">
        <v>152</v>
      </c>
      <c r="Q1225">
        <v>9</v>
      </c>
      <c r="R1225">
        <v>0</v>
      </c>
    </row>
    <row r="1226" spans="1:18" x14ac:dyDescent="0.25">
      <c r="A1226">
        <v>173121</v>
      </c>
      <c r="B1226">
        <v>6</v>
      </c>
      <c r="C1226">
        <v>10</v>
      </c>
      <c r="D1226">
        <v>29.428571428571399</v>
      </c>
      <c r="E1226">
        <v>0</v>
      </c>
      <c r="F1226">
        <v>2</v>
      </c>
      <c r="G1226">
        <v>340</v>
      </c>
      <c r="H1226">
        <v>0</v>
      </c>
      <c r="I1226">
        <v>16</v>
      </c>
      <c r="J1226">
        <v>15</v>
      </c>
      <c r="K1226">
        <v>189</v>
      </c>
      <c r="L1226">
        <v>112</v>
      </c>
      <c r="M1226">
        <v>0</v>
      </c>
      <c r="N1226">
        <v>718</v>
      </c>
      <c r="O1226">
        <v>0</v>
      </c>
      <c r="P1226">
        <v>92</v>
      </c>
      <c r="Q1226">
        <v>3</v>
      </c>
      <c r="R1226">
        <v>1</v>
      </c>
    </row>
    <row r="1227" spans="1:18" x14ac:dyDescent="0.25">
      <c r="A1227">
        <v>220879</v>
      </c>
      <c r="B1227">
        <v>3</v>
      </c>
      <c r="C1227">
        <v>3.28571428571429</v>
      </c>
      <c r="D1227">
        <v>19.428571428571399</v>
      </c>
      <c r="E1227">
        <v>0</v>
      </c>
      <c r="F1227">
        <v>0</v>
      </c>
      <c r="G1227">
        <v>216</v>
      </c>
      <c r="H1227">
        <v>0</v>
      </c>
      <c r="I1227">
        <v>5</v>
      </c>
      <c r="J1227">
        <v>3</v>
      </c>
      <c r="K1227">
        <v>114</v>
      </c>
      <c r="L1227">
        <v>128</v>
      </c>
      <c r="M1227">
        <v>0</v>
      </c>
      <c r="N1227">
        <v>360</v>
      </c>
      <c r="O1227">
        <v>0</v>
      </c>
      <c r="P1227">
        <v>144</v>
      </c>
      <c r="Q1227">
        <v>6</v>
      </c>
      <c r="R1227">
        <v>1</v>
      </c>
    </row>
    <row r="1228" spans="1:18" x14ac:dyDescent="0.25">
      <c r="A1228">
        <v>882</v>
      </c>
      <c r="B1228">
        <v>1</v>
      </c>
      <c r="C1228">
        <v>0</v>
      </c>
      <c r="D1228">
        <v>23.285714285714299</v>
      </c>
      <c r="E1228">
        <v>0</v>
      </c>
      <c r="F1228">
        <v>0</v>
      </c>
      <c r="G1228">
        <v>31</v>
      </c>
      <c r="H1228">
        <v>0</v>
      </c>
      <c r="I1228">
        <v>0</v>
      </c>
      <c r="J1228">
        <v>12</v>
      </c>
      <c r="K1228">
        <v>7</v>
      </c>
      <c r="L1228">
        <v>32</v>
      </c>
      <c r="M1228">
        <v>0</v>
      </c>
      <c r="N1228">
        <v>39</v>
      </c>
      <c r="O1228">
        <v>0</v>
      </c>
      <c r="P1228">
        <v>9</v>
      </c>
      <c r="Q1228">
        <v>5</v>
      </c>
      <c r="R1228">
        <v>1</v>
      </c>
    </row>
    <row r="1229" spans="1:18" x14ac:dyDescent="0.25">
      <c r="A1229">
        <v>8948</v>
      </c>
      <c r="B1229">
        <v>5</v>
      </c>
      <c r="C1229">
        <v>18.571428571428601</v>
      </c>
      <c r="D1229">
        <v>30.285714285714299</v>
      </c>
      <c r="E1229">
        <v>1</v>
      </c>
      <c r="F1229">
        <v>0</v>
      </c>
      <c r="G1229">
        <v>316</v>
      </c>
      <c r="H1229">
        <v>0</v>
      </c>
      <c r="I1229">
        <v>10</v>
      </c>
      <c r="J1229">
        <v>0</v>
      </c>
      <c r="K1229">
        <v>160</v>
      </c>
      <c r="L1229">
        <v>0</v>
      </c>
      <c r="M1229">
        <v>5</v>
      </c>
      <c r="N1229">
        <v>853</v>
      </c>
      <c r="O1229">
        <v>11</v>
      </c>
      <c r="P1229">
        <v>0</v>
      </c>
      <c r="Q1229">
        <v>9</v>
      </c>
      <c r="R1229">
        <v>0</v>
      </c>
    </row>
    <row r="1230" spans="1:18" x14ac:dyDescent="0.25">
      <c r="A1230">
        <v>97580</v>
      </c>
      <c r="B1230">
        <v>3</v>
      </c>
      <c r="C1230">
        <v>1.8571428571428601</v>
      </c>
      <c r="D1230">
        <v>19.1428571428571</v>
      </c>
      <c r="E1230">
        <v>0</v>
      </c>
      <c r="F1230">
        <v>0</v>
      </c>
      <c r="G1230">
        <v>83</v>
      </c>
      <c r="H1230">
        <v>0</v>
      </c>
      <c r="I1230">
        <v>11</v>
      </c>
      <c r="J1230">
        <v>40</v>
      </c>
      <c r="K1230">
        <v>68</v>
      </c>
      <c r="L1230">
        <v>15</v>
      </c>
      <c r="M1230">
        <v>0</v>
      </c>
      <c r="N1230">
        <v>111</v>
      </c>
      <c r="O1230">
        <v>0</v>
      </c>
      <c r="P1230">
        <v>25</v>
      </c>
      <c r="Q1230">
        <v>6</v>
      </c>
      <c r="R1230">
        <v>1</v>
      </c>
    </row>
    <row r="1231" spans="1:18" x14ac:dyDescent="0.25">
      <c r="A1231">
        <v>87486</v>
      </c>
      <c r="B1231">
        <v>18</v>
      </c>
      <c r="C1231">
        <v>25.8571428571429</v>
      </c>
      <c r="D1231">
        <v>29.8571428571429</v>
      </c>
      <c r="E1231">
        <v>1</v>
      </c>
      <c r="F1231">
        <v>1</v>
      </c>
      <c r="G1231">
        <v>825</v>
      </c>
      <c r="H1231">
        <v>0</v>
      </c>
      <c r="I1231">
        <v>89</v>
      </c>
      <c r="J1231">
        <v>10</v>
      </c>
      <c r="K1231">
        <v>333</v>
      </c>
      <c r="L1231">
        <v>494</v>
      </c>
      <c r="M1231">
        <v>100</v>
      </c>
      <c r="N1231">
        <v>1561</v>
      </c>
      <c r="O1231">
        <v>0</v>
      </c>
      <c r="P1231">
        <v>6</v>
      </c>
      <c r="Q1231">
        <v>8</v>
      </c>
      <c r="R1231">
        <v>0</v>
      </c>
    </row>
    <row r="1232" spans="1:18" x14ac:dyDescent="0.25">
      <c r="A1232">
        <v>250937</v>
      </c>
      <c r="B1232">
        <v>2</v>
      </c>
      <c r="C1232">
        <v>22.714285714285701</v>
      </c>
      <c r="D1232">
        <v>29</v>
      </c>
      <c r="E1232">
        <v>1</v>
      </c>
      <c r="F1232">
        <v>0</v>
      </c>
      <c r="G1232">
        <v>243</v>
      </c>
      <c r="H1232">
        <v>0</v>
      </c>
      <c r="I1232">
        <v>54</v>
      </c>
      <c r="J1232">
        <v>35</v>
      </c>
      <c r="K1232">
        <v>113</v>
      </c>
      <c r="L1232">
        <v>93</v>
      </c>
      <c r="M1232">
        <v>5</v>
      </c>
      <c r="N1232">
        <v>367</v>
      </c>
      <c r="O1232">
        <v>71</v>
      </c>
      <c r="P1232">
        <v>48</v>
      </c>
      <c r="Q1232">
        <v>7</v>
      </c>
      <c r="R1232">
        <v>0</v>
      </c>
    </row>
    <row r="1233" spans="1:18" x14ac:dyDescent="0.25">
      <c r="A1233">
        <v>84284</v>
      </c>
      <c r="B1233">
        <v>1</v>
      </c>
      <c r="C1233">
        <v>0</v>
      </c>
      <c r="D1233">
        <v>24.714285714285701</v>
      </c>
      <c r="E1233">
        <v>1</v>
      </c>
      <c r="F1233">
        <v>0</v>
      </c>
      <c r="G1233">
        <v>47</v>
      </c>
      <c r="H1233">
        <v>0</v>
      </c>
      <c r="I1233">
        <v>0</v>
      </c>
      <c r="J1233">
        <v>0</v>
      </c>
      <c r="K1233">
        <v>83</v>
      </c>
      <c r="L1233">
        <v>1</v>
      </c>
      <c r="M1233">
        <v>0</v>
      </c>
      <c r="N1233">
        <v>65</v>
      </c>
      <c r="O1233">
        <v>0</v>
      </c>
      <c r="P1233">
        <v>0</v>
      </c>
      <c r="Q1233">
        <v>6</v>
      </c>
      <c r="R1233">
        <v>1</v>
      </c>
    </row>
    <row r="1234" spans="1:18" x14ac:dyDescent="0.25">
      <c r="A1234">
        <v>234022</v>
      </c>
      <c r="B1234">
        <v>2</v>
      </c>
      <c r="C1234">
        <v>16.571428571428601</v>
      </c>
      <c r="D1234">
        <v>24.1428571428571</v>
      </c>
      <c r="E1234">
        <v>0</v>
      </c>
      <c r="F1234">
        <v>0</v>
      </c>
      <c r="G1234">
        <v>162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543</v>
      </c>
      <c r="O1234">
        <v>0</v>
      </c>
      <c r="P1234">
        <v>0</v>
      </c>
      <c r="Q1234">
        <v>10</v>
      </c>
      <c r="R1234">
        <v>0</v>
      </c>
    </row>
    <row r="1235" spans="1:18" x14ac:dyDescent="0.25">
      <c r="A1235">
        <v>65831</v>
      </c>
      <c r="B1235">
        <v>17</v>
      </c>
      <c r="C1235">
        <v>28.428571428571399</v>
      </c>
      <c r="D1235">
        <v>30</v>
      </c>
      <c r="E1235">
        <v>1</v>
      </c>
      <c r="F1235">
        <v>2</v>
      </c>
      <c r="G1235">
        <v>1239</v>
      </c>
      <c r="H1235">
        <v>0</v>
      </c>
      <c r="I1235">
        <v>123</v>
      </c>
      <c r="J1235">
        <v>76</v>
      </c>
      <c r="K1235">
        <v>1021</v>
      </c>
      <c r="L1235">
        <v>342</v>
      </c>
      <c r="M1235">
        <v>26</v>
      </c>
      <c r="N1235">
        <v>2149</v>
      </c>
      <c r="O1235">
        <v>0</v>
      </c>
      <c r="P1235">
        <v>427</v>
      </c>
      <c r="Q1235">
        <v>9</v>
      </c>
      <c r="R1235">
        <v>0</v>
      </c>
    </row>
    <row r="1236" spans="1:18" x14ac:dyDescent="0.25">
      <c r="A1236">
        <v>45860</v>
      </c>
      <c r="B1236">
        <v>6</v>
      </c>
      <c r="C1236">
        <v>14.1428571428571</v>
      </c>
      <c r="D1236">
        <v>20.571428571428601</v>
      </c>
      <c r="E1236">
        <v>1</v>
      </c>
      <c r="F1236">
        <v>0</v>
      </c>
      <c r="G1236">
        <v>340</v>
      </c>
      <c r="H1236">
        <v>0</v>
      </c>
      <c r="I1236">
        <v>15</v>
      </c>
      <c r="J1236">
        <v>15</v>
      </c>
      <c r="K1236">
        <v>304</v>
      </c>
      <c r="L1236">
        <v>158</v>
      </c>
      <c r="M1236">
        <v>0</v>
      </c>
      <c r="N1236">
        <v>567</v>
      </c>
      <c r="O1236">
        <v>0</v>
      </c>
      <c r="P1236">
        <v>43</v>
      </c>
      <c r="Q1236">
        <v>10</v>
      </c>
      <c r="R1236">
        <v>0</v>
      </c>
    </row>
    <row r="1237" spans="1:18" x14ac:dyDescent="0.25">
      <c r="A1237">
        <v>202284</v>
      </c>
      <c r="B1237">
        <v>29</v>
      </c>
      <c r="C1237">
        <v>28.714285714285701</v>
      </c>
      <c r="D1237">
        <v>29.1428571428571</v>
      </c>
      <c r="E1237">
        <v>1</v>
      </c>
      <c r="F1237">
        <v>3</v>
      </c>
      <c r="G1237">
        <v>1260</v>
      </c>
      <c r="H1237">
        <v>0</v>
      </c>
      <c r="I1237">
        <v>101</v>
      </c>
      <c r="J1237">
        <v>108</v>
      </c>
      <c r="K1237">
        <v>438</v>
      </c>
      <c r="L1237">
        <v>1264</v>
      </c>
      <c r="M1237">
        <v>2</v>
      </c>
      <c r="N1237">
        <v>1892</v>
      </c>
      <c r="O1237">
        <v>0</v>
      </c>
      <c r="P1237">
        <v>236</v>
      </c>
      <c r="Q1237">
        <v>4</v>
      </c>
      <c r="R1237">
        <v>0</v>
      </c>
    </row>
    <row r="1238" spans="1:18" x14ac:dyDescent="0.25">
      <c r="A1238">
        <v>165406</v>
      </c>
      <c r="B1238">
        <v>1</v>
      </c>
      <c r="C1238">
        <v>0</v>
      </c>
      <c r="D1238">
        <v>23.571428571428601</v>
      </c>
      <c r="E1238">
        <v>1</v>
      </c>
      <c r="F1238">
        <v>0</v>
      </c>
      <c r="G1238">
        <v>19</v>
      </c>
      <c r="H1238">
        <v>0</v>
      </c>
      <c r="I1238">
        <v>5</v>
      </c>
      <c r="J1238">
        <v>9</v>
      </c>
      <c r="K1238">
        <v>26</v>
      </c>
      <c r="L1238">
        <v>0</v>
      </c>
      <c r="M1238">
        <v>0</v>
      </c>
      <c r="N1238">
        <v>8</v>
      </c>
      <c r="O1238">
        <v>0</v>
      </c>
      <c r="P1238">
        <v>19</v>
      </c>
      <c r="Q1238">
        <v>10</v>
      </c>
      <c r="R1238">
        <v>1</v>
      </c>
    </row>
    <row r="1239" spans="1:18" x14ac:dyDescent="0.25">
      <c r="A1239">
        <v>32346</v>
      </c>
      <c r="B1239">
        <v>2</v>
      </c>
      <c r="C1239">
        <v>12.285714285714301</v>
      </c>
      <c r="D1239">
        <v>22.285714285714299</v>
      </c>
      <c r="E1239">
        <v>1</v>
      </c>
      <c r="F1239">
        <v>1</v>
      </c>
      <c r="G1239">
        <v>116</v>
      </c>
      <c r="H1239">
        <v>0</v>
      </c>
      <c r="I1239">
        <v>16</v>
      </c>
      <c r="J1239">
        <v>34</v>
      </c>
      <c r="K1239">
        <v>105</v>
      </c>
      <c r="L1239">
        <v>45</v>
      </c>
      <c r="M1239">
        <v>0</v>
      </c>
      <c r="N1239">
        <v>154</v>
      </c>
      <c r="O1239">
        <v>0</v>
      </c>
      <c r="P1239">
        <v>21</v>
      </c>
      <c r="Q1239">
        <v>7</v>
      </c>
      <c r="R1239">
        <v>1</v>
      </c>
    </row>
    <row r="1240" spans="1:18" x14ac:dyDescent="0.25">
      <c r="A1240">
        <v>173928</v>
      </c>
      <c r="B1240">
        <v>2</v>
      </c>
      <c r="C1240">
        <v>1.28571428571429</v>
      </c>
      <c r="D1240">
        <v>28.428571428571399</v>
      </c>
      <c r="E1240">
        <v>1</v>
      </c>
      <c r="F1240">
        <v>0</v>
      </c>
      <c r="G1240">
        <v>54</v>
      </c>
      <c r="H1240">
        <v>0</v>
      </c>
      <c r="I1240">
        <v>7</v>
      </c>
      <c r="J1240">
        <v>14</v>
      </c>
      <c r="K1240">
        <v>99</v>
      </c>
      <c r="L1240">
        <v>0</v>
      </c>
      <c r="M1240">
        <v>0</v>
      </c>
      <c r="N1240">
        <v>44</v>
      </c>
      <c r="O1240">
        <v>0</v>
      </c>
      <c r="P1240">
        <v>10</v>
      </c>
      <c r="Q1240">
        <v>5</v>
      </c>
      <c r="R1240">
        <v>0</v>
      </c>
    </row>
    <row r="1241" spans="1:18" x14ac:dyDescent="0.25">
      <c r="A1241">
        <v>226551</v>
      </c>
      <c r="B1241">
        <v>3</v>
      </c>
      <c r="C1241">
        <v>2.4285714285714302</v>
      </c>
      <c r="D1241">
        <v>20.1428571428571</v>
      </c>
      <c r="E1241">
        <v>1</v>
      </c>
      <c r="F1241">
        <v>1</v>
      </c>
      <c r="G1241">
        <v>189</v>
      </c>
      <c r="H1241">
        <v>0</v>
      </c>
      <c r="I1241">
        <v>8</v>
      </c>
      <c r="J1241">
        <v>2</v>
      </c>
      <c r="K1241">
        <v>148</v>
      </c>
      <c r="L1241">
        <v>96</v>
      </c>
      <c r="M1241">
        <v>0</v>
      </c>
      <c r="N1241">
        <v>297</v>
      </c>
      <c r="O1241">
        <v>11</v>
      </c>
      <c r="P1241">
        <v>74</v>
      </c>
      <c r="Q1241">
        <v>7</v>
      </c>
      <c r="R1241">
        <v>1</v>
      </c>
    </row>
    <row r="1242" spans="1:18" x14ac:dyDescent="0.25">
      <c r="A1242">
        <v>40095</v>
      </c>
      <c r="B1242">
        <v>3</v>
      </c>
      <c r="C1242">
        <v>1.8571428571428601</v>
      </c>
      <c r="D1242">
        <v>22</v>
      </c>
      <c r="E1242">
        <v>0</v>
      </c>
      <c r="F1242">
        <v>0</v>
      </c>
      <c r="G1242">
        <v>47</v>
      </c>
      <c r="H1242">
        <v>0</v>
      </c>
      <c r="I1242">
        <v>0</v>
      </c>
      <c r="J1242">
        <v>0</v>
      </c>
      <c r="K1242">
        <v>47</v>
      </c>
      <c r="L1242">
        <v>0</v>
      </c>
      <c r="M1242">
        <v>0</v>
      </c>
      <c r="N1242">
        <v>101</v>
      </c>
      <c r="O1242">
        <v>0</v>
      </c>
      <c r="P1242">
        <v>10</v>
      </c>
      <c r="Q1242">
        <v>10</v>
      </c>
      <c r="R1242">
        <v>1</v>
      </c>
    </row>
    <row r="1243" spans="1:18" x14ac:dyDescent="0.25">
      <c r="A1243">
        <v>214314</v>
      </c>
      <c r="B1243">
        <v>12</v>
      </c>
      <c r="C1243">
        <v>11</v>
      </c>
      <c r="D1243">
        <v>29.1428571428571</v>
      </c>
      <c r="E1243">
        <v>0</v>
      </c>
      <c r="F1243">
        <v>0</v>
      </c>
      <c r="G1243">
        <v>759</v>
      </c>
      <c r="H1243">
        <v>0</v>
      </c>
      <c r="I1243">
        <v>85</v>
      </c>
      <c r="J1243">
        <v>70</v>
      </c>
      <c r="K1243">
        <v>643</v>
      </c>
      <c r="L1243">
        <v>26</v>
      </c>
      <c r="M1243">
        <v>5</v>
      </c>
      <c r="N1243">
        <v>1506</v>
      </c>
      <c r="O1243">
        <v>43</v>
      </c>
      <c r="P1243">
        <v>141</v>
      </c>
      <c r="Q1243">
        <v>7</v>
      </c>
      <c r="R1243">
        <v>1</v>
      </c>
    </row>
    <row r="1244" spans="1:18" x14ac:dyDescent="0.25">
      <c r="A1244">
        <v>72933</v>
      </c>
      <c r="B1244">
        <v>2</v>
      </c>
      <c r="C1244">
        <v>3</v>
      </c>
      <c r="D1244">
        <v>28.571428571428601</v>
      </c>
      <c r="E1244">
        <v>0</v>
      </c>
      <c r="F1244">
        <v>0</v>
      </c>
      <c r="G1244">
        <v>118</v>
      </c>
      <c r="H1244">
        <v>0</v>
      </c>
      <c r="I1244">
        <v>4</v>
      </c>
      <c r="J1244">
        <v>29</v>
      </c>
      <c r="K1244">
        <v>117</v>
      </c>
      <c r="L1244">
        <v>20</v>
      </c>
      <c r="M1244">
        <v>0</v>
      </c>
      <c r="N1244">
        <v>164</v>
      </c>
      <c r="O1244">
        <v>0</v>
      </c>
      <c r="P1244">
        <v>77</v>
      </c>
      <c r="Q1244">
        <v>9</v>
      </c>
      <c r="R1244">
        <v>1</v>
      </c>
    </row>
    <row r="1245" spans="1:18" x14ac:dyDescent="0.25">
      <c r="A1245">
        <v>82927</v>
      </c>
      <c r="B1245">
        <v>3</v>
      </c>
      <c r="C1245">
        <v>19.8571428571429</v>
      </c>
      <c r="D1245">
        <v>26.1428571428571</v>
      </c>
      <c r="E1245">
        <v>1</v>
      </c>
      <c r="F1245">
        <v>1</v>
      </c>
      <c r="G1245">
        <v>277</v>
      </c>
      <c r="H1245">
        <v>0</v>
      </c>
      <c r="I1245">
        <v>37</v>
      </c>
      <c r="J1245">
        <v>0</v>
      </c>
      <c r="K1245">
        <v>132</v>
      </c>
      <c r="L1245">
        <v>2</v>
      </c>
      <c r="M1245">
        <v>0</v>
      </c>
      <c r="N1245">
        <v>738</v>
      </c>
      <c r="O1245">
        <v>0</v>
      </c>
      <c r="P1245">
        <v>0</v>
      </c>
      <c r="Q1245">
        <v>2</v>
      </c>
      <c r="R1245">
        <v>1</v>
      </c>
    </row>
    <row r="1246" spans="1:18" x14ac:dyDescent="0.25">
      <c r="A1246">
        <v>195685</v>
      </c>
      <c r="B1246">
        <v>4</v>
      </c>
      <c r="C1246">
        <v>5.71428571428571</v>
      </c>
      <c r="D1246">
        <v>28.714285714285701</v>
      </c>
      <c r="E1246">
        <v>0</v>
      </c>
      <c r="F1246">
        <v>0</v>
      </c>
      <c r="G1246">
        <v>290</v>
      </c>
      <c r="H1246">
        <v>0</v>
      </c>
      <c r="I1246">
        <v>32</v>
      </c>
      <c r="J1246">
        <v>42</v>
      </c>
      <c r="K1246">
        <v>239</v>
      </c>
      <c r="L1246">
        <v>25</v>
      </c>
      <c r="M1246">
        <v>0</v>
      </c>
      <c r="N1246">
        <v>433</v>
      </c>
      <c r="O1246">
        <v>23</v>
      </c>
      <c r="P1246">
        <v>255</v>
      </c>
      <c r="Q1246">
        <v>9</v>
      </c>
      <c r="R1246">
        <v>1</v>
      </c>
    </row>
    <row r="1247" spans="1:18" x14ac:dyDescent="0.25">
      <c r="A1247">
        <v>227841</v>
      </c>
      <c r="B1247">
        <v>4</v>
      </c>
      <c r="C1247">
        <v>21</v>
      </c>
      <c r="D1247">
        <v>27.714285714285701</v>
      </c>
      <c r="E1247">
        <v>1</v>
      </c>
      <c r="F1247">
        <v>1</v>
      </c>
      <c r="G1247">
        <v>264</v>
      </c>
      <c r="H1247">
        <v>0</v>
      </c>
      <c r="I1247">
        <v>7</v>
      </c>
      <c r="J1247">
        <v>2</v>
      </c>
      <c r="K1247">
        <v>203</v>
      </c>
      <c r="L1247">
        <v>35</v>
      </c>
      <c r="M1247">
        <v>2</v>
      </c>
      <c r="N1247">
        <v>525</v>
      </c>
      <c r="O1247">
        <v>0</v>
      </c>
      <c r="P1247">
        <v>154</v>
      </c>
      <c r="Q1247">
        <v>8</v>
      </c>
      <c r="R1247">
        <v>0</v>
      </c>
    </row>
    <row r="1248" spans="1:18" x14ac:dyDescent="0.25">
      <c r="A1248">
        <v>169089</v>
      </c>
      <c r="B1248">
        <v>13</v>
      </c>
      <c r="C1248">
        <v>25</v>
      </c>
      <c r="D1248">
        <v>28.571428571428601</v>
      </c>
      <c r="E1248">
        <v>1</v>
      </c>
      <c r="F1248">
        <v>0</v>
      </c>
      <c r="G1248">
        <v>649</v>
      </c>
      <c r="H1248">
        <v>0</v>
      </c>
      <c r="I1248">
        <v>0</v>
      </c>
      <c r="J1248">
        <v>39</v>
      </c>
      <c r="K1248">
        <v>436</v>
      </c>
      <c r="L1248">
        <v>242</v>
      </c>
      <c r="M1248">
        <v>0</v>
      </c>
      <c r="N1248">
        <v>1259</v>
      </c>
      <c r="O1248">
        <v>0</v>
      </c>
      <c r="P1248">
        <v>202</v>
      </c>
      <c r="Q1248">
        <v>10</v>
      </c>
      <c r="R1248">
        <v>0</v>
      </c>
    </row>
    <row r="1249" spans="1:18" x14ac:dyDescent="0.25">
      <c r="A1249">
        <v>131588</v>
      </c>
      <c r="B1249">
        <v>26</v>
      </c>
      <c r="C1249">
        <v>28.8571428571429</v>
      </c>
      <c r="D1249">
        <v>29.428571428571399</v>
      </c>
      <c r="E1249">
        <v>1</v>
      </c>
      <c r="F1249">
        <v>0</v>
      </c>
      <c r="G1249">
        <v>2171</v>
      </c>
      <c r="H1249">
        <v>0</v>
      </c>
      <c r="I1249">
        <v>548</v>
      </c>
      <c r="J1249">
        <v>351</v>
      </c>
      <c r="K1249">
        <v>1163</v>
      </c>
      <c r="L1249">
        <v>974</v>
      </c>
      <c r="M1249">
        <v>25</v>
      </c>
      <c r="N1249">
        <v>3243</v>
      </c>
      <c r="O1249">
        <v>24</v>
      </c>
      <c r="P1249">
        <v>1017</v>
      </c>
      <c r="Q1249">
        <v>8</v>
      </c>
      <c r="R1249">
        <v>0</v>
      </c>
    </row>
    <row r="1250" spans="1:18" x14ac:dyDescent="0.25">
      <c r="A1250">
        <v>176772</v>
      </c>
      <c r="B1250">
        <v>6</v>
      </c>
      <c r="C1250">
        <v>6.5714285714285703</v>
      </c>
      <c r="D1250">
        <v>27.714285714285701</v>
      </c>
      <c r="E1250">
        <v>1</v>
      </c>
      <c r="F1250">
        <v>0</v>
      </c>
      <c r="G1250">
        <v>315</v>
      </c>
      <c r="H1250">
        <v>0</v>
      </c>
      <c r="I1250">
        <v>5</v>
      </c>
      <c r="J1250">
        <v>119</v>
      </c>
      <c r="K1250">
        <v>174</v>
      </c>
      <c r="L1250">
        <v>301</v>
      </c>
      <c r="M1250">
        <v>0</v>
      </c>
      <c r="N1250">
        <v>321</v>
      </c>
      <c r="O1250">
        <v>0</v>
      </c>
      <c r="P1250">
        <v>82</v>
      </c>
      <c r="Q1250">
        <v>8</v>
      </c>
      <c r="R1250">
        <v>0</v>
      </c>
    </row>
    <row r="1251" spans="1:18" x14ac:dyDescent="0.25">
      <c r="A1251">
        <v>237691</v>
      </c>
      <c r="B1251">
        <v>9</v>
      </c>
      <c r="C1251">
        <v>24.285714285714299</v>
      </c>
      <c r="D1251">
        <v>24.571428571428601</v>
      </c>
      <c r="E1251">
        <v>1</v>
      </c>
      <c r="F1251">
        <v>0</v>
      </c>
      <c r="G1251">
        <v>805</v>
      </c>
      <c r="H1251">
        <v>0</v>
      </c>
      <c r="I1251">
        <v>70</v>
      </c>
      <c r="J1251">
        <v>81</v>
      </c>
      <c r="K1251">
        <v>390</v>
      </c>
      <c r="L1251">
        <v>659</v>
      </c>
      <c r="M1251">
        <v>0</v>
      </c>
      <c r="N1251">
        <v>1074</v>
      </c>
      <c r="O1251">
        <v>118</v>
      </c>
      <c r="P1251">
        <v>227</v>
      </c>
      <c r="Q1251">
        <v>10</v>
      </c>
      <c r="R1251">
        <v>0</v>
      </c>
    </row>
    <row r="1252" spans="1:18" x14ac:dyDescent="0.25">
      <c r="A1252">
        <v>48515</v>
      </c>
      <c r="B1252">
        <v>5</v>
      </c>
      <c r="C1252">
        <v>4</v>
      </c>
      <c r="D1252">
        <v>29</v>
      </c>
      <c r="E1252">
        <v>0</v>
      </c>
      <c r="F1252">
        <v>0</v>
      </c>
      <c r="G1252">
        <v>90</v>
      </c>
      <c r="H1252">
        <v>0</v>
      </c>
      <c r="I1252">
        <v>15</v>
      </c>
      <c r="J1252">
        <v>0</v>
      </c>
      <c r="K1252">
        <v>57</v>
      </c>
      <c r="L1252">
        <v>73</v>
      </c>
      <c r="M1252">
        <v>0</v>
      </c>
      <c r="N1252">
        <v>137</v>
      </c>
      <c r="O1252">
        <v>0</v>
      </c>
      <c r="P1252">
        <v>0</v>
      </c>
      <c r="Q1252">
        <v>9</v>
      </c>
      <c r="R1252">
        <v>1</v>
      </c>
    </row>
    <row r="1253" spans="1:18" x14ac:dyDescent="0.25">
      <c r="A1253">
        <v>148678</v>
      </c>
      <c r="B1253">
        <v>11</v>
      </c>
      <c r="C1253">
        <v>25.714285714285701</v>
      </c>
      <c r="D1253">
        <v>29.714285714285701</v>
      </c>
      <c r="E1253">
        <v>1</v>
      </c>
      <c r="F1253">
        <v>0</v>
      </c>
      <c r="G1253">
        <v>421</v>
      </c>
      <c r="H1253">
        <v>0</v>
      </c>
      <c r="I1253">
        <v>14</v>
      </c>
      <c r="J1253">
        <v>9</v>
      </c>
      <c r="K1253">
        <v>476</v>
      </c>
      <c r="L1253">
        <v>12</v>
      </c>
      <c r="M1253">
        <v>0</v>
      </c>
      <c r="N1253">
        <v>843</v>
      </c>
      <c r="O1253">
        <v>0</v>
      </c>
      <c r="P1253">
        <v>20</v>
      </c>
      <c r="Q1253">
        <v>5</v>
      </c>
      <c r="R1253">
        <v>0</v>
      </c>
    </row>
    <row r="1254" spans="1:18" x14ac:dyDescent="0.25">
      <c r="A1254">
        <v>20310</v>
      </c>
      <c r="B1254">
        <v>9</v>
      </c>
      <c r="C1254">
        <v>29.714285714285701</v>
      </c>
      <c r="D1254">
        <v>30.285714285714299</v>
      </c>
      <c r="E1254">
        <v>0</v>
      </c>
      <c r="F1254">
        <v>2</v>
      </c>
      <c r="G1254">
        <v>288</v>
      </c>
      <c r="H1254">
        <v>0</v>
      </c>
      <c r="I1254">
        <v>28</v>
      </c>
      <c r="J1254">
        <v>4</v>
      </c>
      <c r="K1254">
        <v>207</v>
      </c>
      <c r="L1254">
        <v>41</v>
      </c>
      <c r="M1254">
        <v>0</v>
      </c>
      <c r="N1254">
        <v>652</v>
      </c>
      <c r="O1254">
        <v>0</v>
      </c>
      <c r="P1254">
        <v>7</v>
      </c>
      <c r="Q1254">
        <v>9</v>
      </c>
      <c r="R1254">
        <v>0</v>
      </c>
    </row>
    <row r="1255" spans="1:18" x14ac:dyDescent="0.25">
      <c r="A1255">
        <v>244411</v>
      </c>
      <c r="B1255">
        <v>4</v>
      </c>
      <c r="C1255">
        <v>21.8571428571429</v>
      </c>
      <c r="D1255">
        <v>22.571428571428601</v>
      </c>
      <c r="E1255">
        <v>0</v>
      </c>
      <c r="F1255">
        <v>1</v>
      </c>
      <c r="G1255">
        <v>764</v>
      </c>
      <c r="H1255">
        <v>0</v>
      </c>
      <c r="I1255">
        <v>23</v>
      </c>
      <c r="J1255">
        <v>0</v>
      </c>
      <c r="K1255">
        <v>249</v>
      </c>
      <c r="L1255">
        <v>124</v>
      </c>
      <c r="M1255">
        <v>0</v>
      </c>
      <c r="N1255">
        <v>1533</v>
      </c>
      <c r="O1255">
        <v>486</v>
      </c>
      <c r="P1255">
        <v>83</v>
      </c>
      <c r="Q1255">
        <v>10</v>
      </c>
      <c r="R1255">
        <v>0</v>
      </c>
    </row>
    <row r="1256" spans="1:18" x14ac:dyDescent="0.25">
      <c r="A1256">
        <v>120324</v>
      </c>
      <c r="B1256">
        <v>7</v>
      </c>
      <c r="C1256">
        <v>6.8571428571428603</v>
      </c>
      <c r="D1256">
        <v>26.1428571428571</v>
      </c>
      <c r="E1256">
        <v>0</v>
      </c>
      <c r="F1256">
        <v>0</v>
      </c>
      <c r="G1256">
        <v>477</v>
      </c>
      <c r="H1256">
        <v>0</v>
      </c>
      <c r="I1256">
        <v>28</v>
      </c>
      <c r="J1256">
        <v>48</v>
      </c>
      <c r="K1256">
        <v>168</v>
      </c>
      <c r="L1256">
        <v>139</v>
      </c>
      <c r="M1256">
        <v>0</v>
      </c>
      <c r="N1256">
        <v>782</v>
      </c>
      <c r="O1256">
        <v>248</v>
      </c>
      <c r="P1256">
        <v>194</v>
      </c>
      <c r="Q1256">
        <v>10</v>
      </c>
      <c r="R1256">
        <v>0</v>
      </c>
    </row>
    <row r="1257" spans="1:18" x14ac:dyDescent="0.25">
      <c r="A1257">
        <v>12796</v>
      </c>
      <c r="B1257">
        <v>6</v>
      </c>
      <c r="C1257">
        <v>23.571428571428601</v>
      </c>
      <c r="D1257">
        <v>29.285714285714299</v>
      </c>
      <c r="E1257">
        <v>0</v>
      </c>
      <c r="F1257">
        <v>0</v>
      </c>
      <c r="G1257">
        <v>334</v>
      </c>
      <c r="H1257">
        <v>0</v>
      </c>
      <c r="I1257">
        <v>70</v>
      </c>
      <c r="J1257">
        <v>5</v>
      </c>
      <c r="K1257">
        <v>106</v>
      </c>
      <c r="L1257">
        <v>63</v>
      </c>
      <c r="M1257">
        <v>0</v>
      </c>
      <c r="N1257">
        <v>779</v>
      </c>
      <c r="O1257">
        <v>0</v>
      </c>
      <c r="P1257">
        <v>122</v>
      </c>
      <c r="Q1257">
        <v>7</v>
      </c>
      <c r="R1257">
        <v>0</v>
      </c>
    </row>
    <row r="1258" spans="1:18" x14ac:dyDescent="0.25">
      <c r="A1258">
        <v>201967</v>
      </c>
      <c r="B1258">
        <v>1</v>
      </c>
      <c r="C1258">
        <v>0</v>
      </c>
      <c r="D1258">
        <v>24</v>
      </c>
      <c r="E1258">
        <v>1</v>
      </c>
      <c r="F1258">
        <v>0</v>
      </c>
      <c r="G1258">
        <v>70</v>
      </c>
      <c r="H1258">
        <v>0</v>
      </c>
      <c r="I1258">
        <v>2</v>
      </c>
      <c r="J1258">
        <v>2</v>
      </c>
      <c r="K1258">
        <v>63</v>
      </c>
      <c r="L1258">
        <v>4</v>
      </c>
      <c r="M1258">
        <v>0</v>
      </c>
      <c r="N1258">
        <v>156</v>
      </c>
      <c r="O1258">
        <v>0</v>
      </c>
      <c r="P1258">
        <v>0</v>
      </c>
      <c r="Q1258">
        <v>1</v>
      </c>
      <c r="R1258">
        <v>0</v>
      </c>
    </row>
    <row r="1259" spans="1:18" x14ac:dyDescent="0.25">
      <c r="A1259">
        <v>60523</v>
      </c>
      <c r="B1259">
        <v>18</v>
      </c>
      <c r="C1259">
        <v>20</v>
      </c>
      <c r="D1259">
        <v>23.285714285714299</v>
      </c>
      <c r="E1259">
        <v>1</v>
      </c>
      <c r="F1259">
        <v>2</v>
      </c>
      <c r="G1259">
        <v>867</v>
      </c>
      <c r="H1259">
        <v>0</v>
      </c>
      <c r="I1259">
        <v>50</v>
      </c>
      <c r="J1259">
        <v>200</v>
      </c>
      <c r="K1259">
        <v>608</v>
      </c>
      <c r="L1259">
        <v>725</v>
      </c>
      <c r="M1259">
        <v>0</v>
      </c>
      <c r="N1259">
        <v>1051</v>
      </c>
      <c r="O1259">
        <v>0</v>
      </c>
      <c r="P1259">
        <v>93</v>
      </c>
      <c r="Q1259">
        <v>7</v>
      </c>
      <c r="R1259">
        <v>1</v>
      </c>
    </row>
    <row r="1260" spans="1:18" x14ac:dyDescent="0.25">
      <c r="A1260">
        <v>245092</v>
      </c>
      <c r="B1260">
        <v>3</v>
      </c>
      <c r="C1260">
        <v>4</v>
      </c>
      <c r="D1260">
        <v>28.571428571428601</v>
      </c>
      <c r="E1260">
        <v>0</v>
      </c>
      <c r="F1260">
        <v>0</v>
      </c>
      <c r="G1260">
        <v>179</v>
      </c>
      <c r="H1260">
        <v>0</v>
      </c>
      <c r="I1260">
        <v>13</v>
      </c>
      <c r="J1260">
        <v>38</v>
      </c>
      <c r="K1260">
        <v>44</v>
      </c>
      <c r="L1260">
        <v>120</v>
      </c>
      <c r="M1260">
        <v>8</v>
      </c>
      <c r="N1260">
        <v>245</v>
      </c>
      <c r="O1260">
        <v>0</v>
      </c>
      <c r="P1260">
        <v>175</v>
      </c>
      <c r="Q1260">
        <v>3</v>
      </c>
      <c r="R1260">
        <v>1</v>
      </c>
    </row>
    <row r="1261" spans="1:18" x14ac:dyDescent="0.25">
      <c r="A1261">
        <v>193818</v>
      </c>
      <c r="B1261">
        <v>1</v>
      </c>
      <c r="C1261">
        <v>0</v>
      </c>
      <c r="D1261">
        <v>23.428571428571399</v>
      </c>
      <c r="E1261">
        <v>0</v>
      </c>
      <c r="F1261">
        <v>0</v>
      </c>
      <c r="G1261">
        <v>36</v>
      </c>
      <c r="H1261">
        <v>0</v>
      </c>
      <c r="I1261">
        <v>0</v>
      </c>
      <c r="J1261">
        <v>9</v>
      </c>
      <c r="K1261">
        <v>18</v>
      </c>
      <c r="L1261">
        <v>16</v>
      </c>
      <c r="M1261">
        <v>0</v>
      </c>
      <c r="N1261">
        <v>51</v>
      </c>
      <c r="O1261">
        <v>10</v>
      </c>
      <c r="P1261">
        <v>15</v>
      </c>
      <c r="Q1261">
        <v>4</v>
      </c>
      <c r="R1261">
        <v>1</v>
      </c>
    </row>
    <row r="1262" spans="1:18" x14ac:dyDescent="0.25">
      <c r="A1262">
        <v>40998</v>
      </c>
      <c r="B1262">
        <v>6</v>
      </c>
      <c r="C1262">
        <v>23.714285714285701</v>
      </c>
      <c r="D1262">
        <v>26.428571428571399</v>
      </c>
      <c r="E1262">
        <v>1</v>
      </c>
      <c r="F1262">
        <v>2</v>
      </c>
      <c r="G1262">
        <v>158</v>
      </c>
      <c r="H1262">
        <v>0</v>
      </c>
      <c r="I1262">
        <v>26</v>
      </c>
      <c r="J1262">
        <v>0</v>
      </c>
      <c r="K1262">
        <v>134</v>
      </c>
      <c r="L1262">
        <v>58</v>
      </c>
      <c r="M1262">
        <v>0</v>
      </c>
      <c r="N1262">
        <v>262</v>
      </c>
      <c r="O1262">
        <v>0</v>
      </c>
      <c r="P1262">
        <v>48</v>
      </c>
      <c r="Q1262">
        <v>6</v>
      </c>
      <c r="R1262">
        <v>0</v>
      </c>
    </row>
    <row r="1263" spans="1:18" x14ac:dyDescent="0.25">
      <c r="A1263">
        <v>259684</v>
      </c>
      <c r="B1263">
        <v>2</v>
      </c>
      <c r="C1263">
        <v>20.571428571428601</v>
      </c>
      <c r="D1263">
        <v>27.1428571428571</v>
      </c>
      <c r="E1263">
        <v>0</v>
      </c>
      <c r="F1263">
        <v>0</v>
      </c>
      <c r="G1263">
        <v>98</v>
      </c>
      <c r="H1263">
        <v>0</v>
      </c>
      <c r="I1263">
        <v>12</v>
      </c>
      <c r="J1263">
        <v>16</v>
      </c>
      <c r="K1263">
        <v>86</v>
      </c>
      <c r="L1263">
        <v>56</v>
      </c>
      <c r="M1263">
        <v>0</v>
      </c>
      <c r="N1263">
        <v>126</v>
      </c>
      <c r="O1263">
        <v>0</v>
      </c>
      <c r="P1263">
        <v>21</v>
      </c>
      <c r="Q1263">
        <v>9</v>
      </c>
      <c r="R1263">
        <v>1</v>
      </c>
    </row>
    <row r="1264" spans="1:18" x14ac:dyDescent="0.25">
      <c r="A1264">
        <v>86152</v>
      </c>
      <c r="B1264">
        <v>4</v>
      </c>
      <c r="C1264">
        <v>16</v>
      </c>
      <c r="D1264">
        <v>20.1428571428571</v>
      </c>
      <c r="E1264">
        <v>1</v>
      </c>
      <c r="F1264">
        <v>0</v>
      </c>
      <c r="G1264">
        <v>155</v>
      </c>
      <c r="H1264">
        <v>0</v>
      </c>
      <c r="I1264">
        <v>13</v>
      </c>
      <c r="J1264">
        <v>40</v>
      </c>
      <c r="K1264">
        <v>85</v>
      </c>
      <c r="L1264">
        <v>140</v>
      </c>
      <c r="M1264">
        <v>0</v>
      </c>
      <c r="N1264">
        <v>165</v>
      </c>
      <c r="O1264">
        <v>0</v>
      </c>
      <c r="P1264">
        <v>65</v>
      </c>
      <c r="Q1264">
        <v>6</v>
      </c>
      <c r="R1264">
        <v>0</v>
      </c>
    </row>
    <row r="1265" spans="1:18" x14ac:dyDescent="0.25">
      <c r="A1265">
        <v>61842</v>
      </c>
      <c r="B1265">
        <v>21</v>
      </c>
      <c r="C1265">
        <v>29.285714285714299</v>
      </c>
      <c r="D1265">
        <v>29.428571428571399</v>
      </c>
      <c r="E1265">
        <v>1</v>
      </c>
      <c r="F1265">
        <v>1</v>
      </c>
      <c r="G1265">
        <v>682</v>
      </c>
      <c r="H1265">
        <v>0</v>
      </c>
      <c r="I1265">
        <v>147</v>
      </c>
      <c r="J1265">
        <v>39</v>
      </c>
      <c r="K1265">
        <v>884</v>
      </c>
      <c r="L1265">
        <v>0</v>
      </c>
      <c r="M1265">
        <v>1</v>
      </c>
      <c r="N1265">
        <v>1120</v>
      </c>
      <c r="O1265">
        <v>0</v>
      </c>
      <c r="P1265">
        <v>9</v>
      </c>
      <c r="Q1265">
        <v>10</v>
      </c>
      <c r="R1265">
        <v>0</v>
      </c>
    </row>
    <row r="1266" spans="1:18" x14ac:dyDescent="0.25">
      <c r="A1266">
        <v>52717</v>
      </c>
      <c r="B1266">
        <v>9</v>
      </c>
      <c r="C1266">
        <v>22.571428571428601</v>
      </c>
      <c r="D1266">
        <v>29.714285714285701</v>
      </c>
      <c r="E1266">
        <v>1</v>
      </c>
      <c r="F1266">
        <v>0</v>
      </c>
      <c r="G1266">
        <v>490</v>
      </c>
      <c r="H1266">
        <v>0</v>
      </c>
      <c r="I1266">
        <v>5</v>
      </c>
      <c r="J1266">
        <v>33</v>
      </c>
      <c r="K1266">
        <v>367</v>
      </c>
      <c r="L1266">
        <v>6</v>
      </c>
      <c r="M1266">
        <v>0</v>
      </c>
      <c r="N1266">
        <v>1111</v>
      </c>
      <c r="O1266">
        <v>0</v>
      </c>
      <c r="P1266">
        <v>143</v>
      </c>
      <c r="Q1266">
        <v>8</v>
      </c>
      <c r="R1266">
        <v>0</v>
      </c>
    </row>
    <row r="1267" spans="1:18" x14ac:dyDescent="0.25">
      <c r="A1267">
        <v>11714</v>
      </c>
      <c r="B1267">
        <v>2</v>
      </c>
      <c r="C1267">
        <v>25</v>
      </c>
      <c r="D1267">
        <v>26.428571428571399</v>
      </c>
      <c r="E1267">
        <v>0</v>
      </c>
      <c r="F1267">
        <v>0</v>
      </c>
      <c r="G1267">
        <v>149</v>
      </c>
      <c r="H1267">
        <v>0</v>
      </c>
      <c r="I1267">
        <v>16</v>
      </c>
      <c r="J1267">
        <v>0</v>
      </c>
      <c r="K1267">
        <v>109</v>
      </c>
      <c r="L1267">
        <v>0</v>
      </c>
      <c r="M1267">
        <v>3</v>
      </c>
      <c r="N1267">
        <v>359</v>
      </c>
      <c r="O1267">
        <v>0</v>
      </c>
      <c r="P1267">
        <v>0</v>
      </c>
      <c r="Q1267">
        <v>10</v>
      </c>
      <c r="R1267">
        <v>1</v>
      </c>
    </row>
    <row r="1268" spans="1:18" x14ac:dyDescent="0.25">
      <c r="A1268">
        <v>171606</v>
      </c>
      <c r="B1268">
        <v>1</v>
      </c>
      <c r="C1268">
        <v>0</v>
      </c>
      <c r="D1268">
        <v>26.1428571428571</v>
      </c>
      <c r="E1268">
        <v>0</v>
      </c>
      <c r="F1268">
        <v>0</v>
      </c>
      <c r="G1268">
        <v>98</v>
      </c>
      <c r="H1268">
        <v>0</v>
      </c>
      <c r="I1268">
        <v>0</v>
      </c>
      <c r="J1268">
        <v>0</v>
      </c>
      <c r="K1268">
        <v>35</v>
      </c>
      <c r="L1268">
        <v>0</v>
      </c>
      <c r="M1268">
        <v>0</v>
      </c>
      <c r="N1268">
        <v>290</v>
      </c>
      <c r="O1268">
        <v>0</v>
      </c>
      <c r="P1268">
        <v>0</v>
      </c>
      <c r="Q1268">
        <v>1</v>
      </c>
      <c r="R1268">
        <v>1</v>
      </c>
    </row>
    <row r="1269" spans="1:18" x14ac:dyDescent="0.25">
      <c r="A1269">
        <v>37214</v>
      </c>
      <c r="B1269">
        <v>4</v>
      </c>
      <c r="C1269">
        <v>21.8571428571429</v>
      </c>
      <c r="D1269">
        <v>22.428571428571399</v>
      </c>
      <c r="E1269">
        <v>0</v>
      </c>
      <c r="F1269">
        <v>1</v>
      </c>
      <c r="G1269">
        <v>270</v>
      </c>
      <c r="H1269">
        <v>0</v>
      </c>
      <c r="I1269">
        <v>23</v>
      </c>
      <c r="J1269">
        <v>25</v>
      </c>
      <c r="K1269">
        <v>112</v>
      </c>
      <c r="L1269">
        <v>92</v>
      </c>
      <c r="M1269">
        <v>0</v>
      </c>
      <c r="N1269">
        <v>617</v>
      </c>
      <c r="O1269">
        <v>0</v>
      </c>
      <c r="P1269">
        <v>0</v>
      </c>
      <c r="Q1269">
        <v>1</v>
      </c>
      <c r="R1269">
        <v>0</v>
      </c>
    </row>
    <row r="1270" spans="1:18" x14ac:dyDescent="0.25">
      <c r="A1270">
        <v>95240</v>
      </c>
      <c r="B1270">
        <v>2</v>
      </c>
      <c r="C1270">
        <v>15.4285714285714</v>
      </c>
      <c r="D1270">
        <v>28.714285714285701</v>
      </c>
      <c r="E1270">
        <v>0</v>
      </c>
      <c r="F1270">
        <v>0</v>
      </c>
      <c r="G1270">
        <v>185</v>
      </c>
      <c r="H1270">
        <v>0</v>
      </c>
      <c r="I1270">
        <v>0</v>
      </c>
      <c r="J1270">
        <v>5</v>
      </c>
      <c r="K1270">
        <v>24</v>
      </c>
      <c r="L1270">
        <v>107</v>
      </c>
      <c r="M1270">
        <v>0</v>
      </c>
      <c r="N1270">
        <v>453</v>
      </c>
      <c r="O1270">
        <v>0</v>
      </c>
      <c r="P1270">
        <v>10</v>
      </c>
      <c r="Q1270">
        <v>10</v>
      </c>
      <c r="R1270">
        <v>1</v>
      </c>
    </row>
    <row r="1271" spans="1:18" x14ac:dyDescent="0.25">
      <c r="A1271">
        <v>34857</v>
      </c>
      <c r="B1271">
        <v>2</v>
      </c>
      <c r="C1271">
        <v>5.5714285714285703</v>
      </c>
      <c r="D1271">
        <v>29.571428571428601</v>
      </c>
      <c r="E1271">
        <v>0</v>
      </c>
      <c r="F1271">
        <v>0</v>
      </c>
      <c r="G1271">
        <v>97</v>
      </c>
      <c r="H1271">
        <v>0</v>
      </c>
      <c r="I1271">
        <v>0</v>
      </c>
      <c r="J1271">
        <v>0</v>
      </c>
      <c r="K1271">
        <v>22</v>
      </c>
      <c r="L1271">
        <v>115</v>
      </c>
      <c r="M1271">
        <v>0</v>
      </c>
      <c r="N1271">
        <v>141</v>
      </c>
      <c r="O1271">
        <v>0</v>
      </c>
      <c r="P1271">
        <v>43</v>
      </c>
      <c r="Q1271">
        <v>6</v>
      </c>
      <c r="R1271">
        <v>1</v>
      </c>
    </row>
    <row r="1272" spans="1:18" x14ac:dyDescent="0.25">
      <c r="A1272">
        <v>166898</v>
      </c>
      <c r="B1272">
        <v>30</v>
      </c>
      <c r="C1272">
        <v>29.8571428571429</v>
      </c>
      <c r="D1272">
        <v>30</v>
      </c>
      <c r="E1272">
        <v>1</v>
      </c>
      <c r="F1272">
        <v>0</v>
      </c>
      <c r="G1272">
        <v>1271</v>
      </c>
      <c r="H1272">
        <v>0</v>
      </c>
      <c r="I1272">
        <v>2</v>
      </c>
      <c r="J1272">
        <v>288</v>
      </c>
      <c r="K1272">
        <v>804</v>
      </c>
      <c r="L1272">
        <v>620</v>
      </c>
      <c r="M1272">
        <v>10</v>
      </c>
      <c r="N1272">
        <v>1914</v>
      </c>
      <c r="O1272">
        <v>0</v>
      </c>
      <c r="P1272">
        <v>703</v>
      </c>
      <c r="Q1272">
        <v>3</v>
      </c>
      <c r="R1272">
        <v>0</v>
      </c>
    </row>
    <row r="1273" spans="1:18" x14ac:dyDescent="0.25">
      <c r="A1273">
        <v>8390</v>
      </c>
      <c r="B1273">
        <v>4</v>
      </c>
      <c r="C1273">
        <v>26.428571428571399</v>
      </c>
      <c r="D1273">
        <v>29</v>
      </c>
      <c r="E1273">
        <v>1</v>
      </c>
      <c r="F1273">
        <v>1</v>
      </c>
      <c r="G1273">
        <v>266</v>
      </c>
      <c r="H1273">
        <v>6</v>
      </c>
      <c r="I1273">
        <v>27</v>
      </c>
      <c r="J1273">
        <v>34</v>
      </c>
      <c r="K1273">
        <v>135</v>
      </c>
      <c r="L1273">
        <v>30</v>
      </c>
      <c r="M1273">
        <v>5</v>
      </c>
      <c r="N1273">
        <v>603</v>
      </c>
      <c r="O1273">
        <v>0</v>
      </c>
      <c r="P1273">
        <v>35</v>
      </c>
      <c r="Q1273">
        <v>4</v>
      </c>
      <c r="R1273">
        <v>0</v>
      </c>
    </row>
    <row r="1274" spans="1:18" x14ac:dyDescent="0.25">
      <c r="A1274">
        <v>139080</v>
      </c>
      <c r="B1274">
        <v>12</v>
      </c>
      <c r="C1274">
        <v>24.571428571428601</v>
      </c>
      <c r="D1274">
        <v>25.714285714285701</v>
      </c>
      <c r="E1274">
        <v>1</v>
      </c>
      <c r="F1274">
        <v>0</v>
      </c>
      <c r="G1274">
        <v>879</v>
      </c>
      <c r="H1274">
        <v>0</v>
      </c>
      <c r="I1274">
        <v>18</v>
      </c>
      <c r="J1274">
        <v>192</v>
      </c>
      <c r="K1274">
        <v>708</v>
      </c>
      <c r="L1274">
        <v>230</v>
      </c>
      <c r="M1274">
        <v>0</v>
      </c>
      <c r="N1274">
        <v>1521</v>
      </c>
      <c r="O1274">
        <v>0</v>
      </c>
      <c r="P1274">
        <v>250</v>
      </c>
      <c r="Q1274">
        <v>7</v>
      </c>
      <c r="R1274">
        <v>0</v>
      </c>
    </row>
    <row r="1275" spans="1:18" x14ac:dyDescent="0.25">
      <c r="A1275">
        <v>231705</v>
      </c>
      <c r="B1275">
        <v>4</v>
      </c>
      <c r="C1275">
        <v>21.571428571428601</v>
      </c>
      <c r="D1275">
        <v>22</v>
      </c>
      <c r="E1275">
        <v>0</v>
      </c>
      <c r="F1275">
        <v>0</v>
      </c>
      <c r="G1275">
        <v>108</v>
      </c>
      <c r="H1275">
        <v>0</v>
      </c>
      <c r="I1275">
        <v>12</v>
      </c>
      <c r="J1275">
        <v>25</v>
      </c>
      <c r="K1275">
        <v>62</v>
      </c>
      <c r="L1275">
        <v>31</v>
      </c>
      <c r="M1275">
        <v>15</v>
      </c>
      <c r="N1275">
        <v>181</v>
      </c>
      <c r="O1275">
        <v>0</v>
      </c>
      <c r="P1275">
        <v>19</v>
      </c>
      <c r="Q1275">
        <v>9</v>
      </c>
      <c r="R1275">
        <v>0</v>
      </c>
    </row>
    <row r="1276" spans="1:18" x14ac:dyDescent="0.25">
      <c r="A1276">
        <v>4652</v>
      </c>
      <c r="B1276">
        <v>1</v>
      </c>
      <c r="C1276">
        <v>0</v>
      </c>
      <c r="D1276">
        <v>24.428571428571399</v>
      </c>
      <c r="E1276">
        <v>1</v>
      </c>
      <c r="F1276">
        <v>0</v>
      </c>
      <c r="G1276">
        <v>50</v>
      </c>
      <c r="H1276">
        <v>0</v>
      </c>
      <c r="I1276">
        <v>6</v>
      </c>
      <c r="J1276">
        <v>0</v>
      </c>
      <c r="K1276">
        <v>39</v>
      </c>
      <c r="L1276">
        <v>0</v>
      </c>
      <c r="M1276">
        <v>0</v>
      </c>
      <c r="N1276">
        <v>118</v>
      </c>
      <c r="O1276">
        <v>0</v>
      </c>
      <c r="P1276">
        <v>0</v>
      </c>
      <c r="Q1276">
        <v>4</v>
      </c>
      <c r="R1276">
        <v>1</v>
      </c>
    </row>
    <row r="1277" spans="1:18" x14ac:dyDescent="0.25">
      <c r="A1277">
        <v>187954</v>
      </c>
      <c r="B1277">
        <v>4</v>
      </c>
      <c r="C1277">
        <v>19.1428571428571</v>
      </c>
      <c r="D1277">
        <v>20.285714285714299</v>
      </c>
      <c r="E1277">
        <v>0</v>
      </c>
      <c r="F1277">
        <v>1</v>
      </c>
      <c r="G1277">
        <v>228</v>
      </c>
      <c r="H1277">
        <v>0</v>
      </c>
      <c r="I1277">
        <v>4</v>
      </c>
      <c r="J1277">
        <v>42</v>
      </c>
      <c r="K1277">
        <v>149</v>
      </c>
      <c r="L1277">
        <v>131</v>
      </c>
      <c r="M1277">
        <v>0</v>
      </c>
      <c r="N1277">
        <v>326</v>
      </c>
      <c r="O1277">
        <v>0</v>
      </c>
      <c r="P1277">
        <v>122</v>
      </c>
      <c r="Q1277">
        <v>10</v>
      </c>
      <c r="R1277">
        <v>1</v>
      </c>
    </row>
    <row r="1278" spans="1:18" x14ac:dyDescent="0.25">
      <c r="A1278">
        <v>12551</v>
      </c>
      <c r="B1278">
        <v>25</v>
      </c>
      <c r="C1278">
        <v>29.8571428571429</v>
      </c>
      <c r="D1278">
        <v>30.285714285714299</v>
      </c>
      <c r="E1278">
        <v>1</v>
      </c>
      <c r="F1278">
        <v>0</v>
      </c>
      <c r="G1278">
        <v>1882</v>
      </c>
      <c r="H1278">
        <v>7</v>
      </c>
      <c r="I1278">
        <v>155</v>
      </c>
      <c r="J1278">
        <v>245</v>
      </c>
      <c r="K1278">
        <v>1061</v>
      </c>
      <c r="L1278">
        <v>679</v>
      </c>
      <c r="M1278">
        <v>2</v>
      </c>
      <c r="N1278">
        <v>3251</v>
      </c>
      <c r="O1278">
        <v>167</v>
      </c>
      <c r="P1278">
        <v>828</v>
      </c>
      <c r="Q1278">
        <v>8</v>
      </c>
      <c r="R1278">
        <v>0</v>
      </c>
    </row>
    <row r="1279" spans="1:18" x14ac:dyDescent="0.25">
      <c r="A1279">
        <v>13086</v>
      </c>
      <c r="B1279">
        <v>4</v>
      </c>
      <c r="C1279">
        <v>27.285714285714299</v>
      </c>
      <c r="D1279">
        <v>27.571428571428601</v>
      </c>
      <c r="E1279">
        <v>0</v>
      </c>
      <c r="F1279">
        <v>0</v>
      </c>
      <c r="G1279">
        <v>92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308</v>
      </c>
      <c r="O1279">
        <v>0</v>
      </c>
      <c r="P1279">
        <v>0</v>
      </c>
      <c r="Q1279">
        <v>10</v>
      </c>
      <c r="R1279">
        <v>0</v>
      </c>
    </row>
    <row r="1280" spans="1:18" x14ac:dyDescent="0.25">
      <c r="A1280">
        <v>115269</v>
      </c>
      <c r="B1280">
        <v>9</v>
      </c>
      <c r="C1280">
        <v>27</v>
      </c>
      <c r="D1280">
        <v>28.8571428571429</v>
      </c>
      <c r="E1280">
        <v>1</v>
      </c>
      <c r="F1280">
        <v>0</v>
      </c>
      <c r="G1280">
        <v>377</v>
      </c>
      <c r="H1280">
        <v>0</v>
      </c>
      <c r="I1280">
        <v>11</v>
      </c>
      <c r="J1280">
        <v>20</v>
      </c>
      <c r="K1280">
        <v>480</v>
      </c>
      <c r="L1280">
        <v>24</v>
      </c>
      <c r="M1280">
        <v>0</v>
      </c>
      <c r="N1280">
        <v>655</v>
      </c>
      <c r="O1280">
        <v>0</v>
      </c>
      <c r="P1280">
        <v>44</v>
      </c>
      <c r="Q1280">
        <v>3</v>
      </c>
      <c r="R1280">
        <v>0</v>
      </c>
    </row>
    <row r="1281" spans="1:18" x14ac:dyDescent="0.25">
      <c r="A1281">
        <v>205052</v>
      </c>
      <c r="B1281">
        <v>4</v>
      </c>
      <c r="C1281">
        <v>23.285714285714299</v>
      </c>
      <c r="D1281">
        <v>25.8571428571429</v>
      </c>
      <c r="E1281">
        <v>1</v>
      </c>
      <c r="F1281">
        <v>0</v>
      </c>
      <c r="G1281">
        <v>236</v>
      </c>
      <c r="H1281">
        <v>0</v>
      </c>
      <c r="I1281">
        <v>6</v>
      </c>
      <c r="J1281">
        <v>31</v>
      </c>
      <c r="K1281">
        <v>285</v>
      </c>
      <c r="L1281">
        <v>44</v>
      </c>
      <c r="M1281">
        <v>3</v>
      </c>
      <c r="N1281">
        <v>344</v>
      </c>
      <c r="O1281">
        <v>0</v>
      </c>
      <c r="P1281">
        <v>70</v>
      </c>
      <c r="Q1281">
        <v>1</v>
      </c>
      <c r="R1281">
        <v>1</v>
      </c>
    </row>
    <row r="1282" spans="1:18" x14ac:dyDescent="0.25">
      <c r="A1282">
        <v>201780</v>
      </c>
      <c r="B1282">
        <v>8</v>
      </c>
      <c r="C1282">
        <v>27.1428571428571</v>
      </c>
      <c r="D1282">
        <v>28.714285714285701</v>
      </c>
      <c r="E1282">
        <v>1</v>
      </c>
      <c r="F1282">
        <v>1</v>
      </c>
      <c r="G1282">
        <v>226</v>
      </c>
      <c r="H1282">
        <v>0</v>
      </c>
      <c r="I1282">
        <v>3</v>
      </c>
      <c r="J1282">
        <v>128</v>
      </c>
      <c r="K1282">
        <v>35</v>
      </c>
      <c r="L1282">
        <v>22</v>
      </c>
      <c r="M1282">
        <v>0</v>
      </c>
      <c r="N1282">
        <v>451</v>
      </c>
      <c r="O1282">
        <v>0</v>
      </c>
      <c r="P1282">
        <v>148</v>
      </c>
      <c r="Q1282">
        <v>9</v>
      </c>
      <c r="R1282">
        <v>0</v>
      </c>
    </row>
    <row r="1283" spans="1:18" x14ac:dyDescent="0.25">
      <c r="A1283">
        <v>183836</v>
      </c>
      <c r="B1283">
        <v>3</v>
      </c>
      <c r="C1283">
        <v>12</v>
      </c>
      <c r="D1283">
        <v>28.714285714285701</v>
      </c>
      <c r="E1283">
        <v>0</v>
      </c>
      <c r="F1283">
        <v>0</v>
      </c>
      <c r="G1283">
        <v>99</v>
      </c>
      <c r="H1283">
        <v>0</v>
      </c>
      <c r="I1283">
        <v>14</v>
      </c>
      <c r="J1283">
        <v>9</v>
      </c>
      <c r="K1283">
        <v>45</v>
      </c>
      <c r="L1283">
        <v>43</v>
      </c>
      <c r="M1283">
        <v>0</v>
      </c>
      <c r="N1283">
        <v>127</v>
      </c>
      <c r="O1283">
        <v>71</v>
      </c>
      <c r="P1283">
        <v>0</v>
      </c>
      <c r="Q1283">
        <v>9</v>
      </c>
      <c r="R1283">
        <v>1</v>
      </c>
    </row>
    <row r="1284" spans="1:18" x14ac:dyDescent="0.25">
      <c r="A1284">
        <v>117723</v>
      </c>
      <c r="B1284">
        <v>1</v>
      </c>
      <c r="C1284">
        <v>0</v>
      </c>
      <c r="D1284">
        <v>22</v>
      </c>
      <c r="E1284">
        <v>0</v>
      </c>
      <c r="F1284">
        <v>0</v>
      </c>
      <c r="G1284">
        <v>40</v>
      </c>
      <c r="H1284">
        <v>0</v>
      </c>
      <c r="I1284">
        <v>0</v>
      </c>
      <c r="J1284">
        <v>6</v>
      </c>
      <c r="K1284">
        <v>10</v>
      </c>
      <c r="L1284">
        <v>25</v>
      </c>
      <c r="M1284">
        <v>0</v>
      </c>
      <c r="N1284">
        <v>84</v>
      </c>
      <c r="O1284">
        <v>0</v>
      </c>
      <c r="P1284">
        <v>3</v>
      </c>
      <c r="Q1284">
        <v>5</v>
      </c>
      <c r="R1284">
        <v>0</v>
      </c>
    </row>
    <row r="1285" spans="1:18" x14ac:dyDescent="0.25">
      <c r="A1285">
        <v>60355</v>
      </c>
      <c r="B1285">
        <v>4</v>
      </c>
      <c r="C1285">
        <v>5.71428571428571</v>
      </c>
      <c r="D1285">
        <v>28.714285714285701</v>
      </c>
      <c r="E1285">
        <v>0</v>
      </c>
      <c r="F1285">
        <v>0</v>
      </c>
      <c r="G1285">
        <v>200</v>
      </c>
      <c r="H1285">
        <v>0</v>
      </c>
      <c r="I1285">
        <v>28</v>
      </c>
      <c r="J1285">
        <v>44</v>
      </c>
      <c r="K1285">
        <v>182</v>
      </c>
      <c r="L1285">
        <v>10</v>
      </c>
      <c r="M1285">
        <v>8</v>
      </c>
      <c r="N1285">
        <v>363</v>
      </c>
      <c r="O1285">
        <v>0</v>
      </c>
      <c r="P1285">
        <v>0</v>
      </c>
      <c r="Q1285">
        <v>2</v>
      </c>
      <c r="R1285">
        <v>1</v>
      </c>
    </row>
    <row r="1286" spans="1:18" x14ac:dyDescent="0.25">
      <c r="A1286">
        <v>235619</v>
      </c>
      <c r="B1286">
        <v>7</v>
      </c>
      <c r="C1286">
        <v>28.714285714285701</v>
      </c>
      <c r="D1286">
        <v>30.1428571428571</v>
      </c>
      <c r="E1286">
        <v>0</v>
      </c>
      <c r="F1286">
        <v>0</v>
      </c>
      <c r="G1286">
        <v>500</v>
      </c>
      <c r="H1286">
        <v>0</v>
      </c>
      <c r="I1286">
        <v>0</v>
      </c>
      <c r="J1286">
        <v>0</v>
      </c>
      <c r="K1286">
        <v>438</v>
      </c>
      <c r="L1286">
        <v>0</v>
      </c>
      <c r="M1286">
        <v>41</v>
      </c>
      <c r="N1286">
        <v>993</v>
      </c>
      <c r="O1286">
        <v>0</v>
      </c>
      <c r="P1286">
        <v>276</v>
      </c>
      <c r="Q1286">
        <v>10</v>
      </c>
      <c r="R1286">
        <v>0</v>
      </c>
    </row>
    <row r="1287" spans="1:18" x14ac:dyDescent="0.25">
      <c r="A1287">
        <v>90611</v>
      </c>
      <c r="B1287">
        <v>28</v>
      </c>
      <c r="C1287">
        <v>29.8571428571429</v>
      </c>
      <c r="D1287">
        <v>30.1428571428571</v>
      </c>
      <c r="E1287">
        <v>1</v>
      </c>
      <c r="F1287">
        <v>2</v>
      </c>
      <c r="G1287">
        <v>1588</v>
      </c>
      <c r="H1287">
        <v>27</v>
      </c>
      <c r="I1287">
        <v>91</v>
      </c>
      <c r="J1287">
        <v>190</v>
      </c>
      <c r="K1287">
        <v>1617</v>
      </c>
      <c r="L1287">
        <v>548</v>
      </c>
      <c r="M1287">
        <v>34</v>
      </c>
      <c r="N1287">
        <v>2242</v>
      </c>
      <c r="O1287">
        <v>0</v>
      </c>
      <c r="P1287">
        <v>522</v>
      </c>
      <c r="Q1287">
        <v>9</v>
      </c>
      <c r="R1287">
        <v>0</v>
      </c>
    </row>
    <row r="1288" spans="1:18" x14ac:dyDescent="0.25">
      <c r="A1288">
        <v>69396</v>
      </c>
      <c r="B1288">
        <v>2</v>
      </c>
      <c r="C1288">
        <v>1.8571428571428601</v>
      </c>
      <c r="D1288">
        <v>26.428571428571399</v>
      </c>
      <c r="E1288">
        <v>0</v>
      </c>
      <c r="F1288">
        <v>0</v>
      </c>
      <c r="G1288">
        <v>83</v>
      </c>
      <c r="H1288">
        <v>0</v>
      </c>
      <c r="I1288">
        <v>17</v>
      </c>
      <c r="J1288">
        <v>39</v>
      </c>
      <c r="K1288">
        <v>10</v>
      </c>
      <c r="L1288">
        <v>33</v>
      </c>
      <c r="M1288">
        <v>0</v>
      </c>
      <c r="N1288">
        <v>104</v>
      </c>
      <c r="O1288">
        <v>0</v>
      </c>
      <c r="P1288">
        <v>102</v>
      </c>
      <c r="Q1288">
        <v>5</v>
      </c>
      <c r="R1288">
        <v>1</v>
      </c>
    </row>
    <row r="1289" spans="1:18" x14ac:dyDescent="0.25">
      <c r="A1289">
        <v>163727</v>
      </c>
      <c r="B1289">
        <v>1</v>
      </c>
      <c r="C1289">
        <v>0</v>
      </c>
      <c r="D1289">
        <v>24.1428571428571</v>
      </c>
      <c r="E1289">
        <v>1</v>
      </c>
      <c r="F1289">
        <v>0</v>
      </c>
      <c r="G1289">
        <v>87</v>
      </c>
      <c r="H1289">
        <v>0</v>
      </c>
      <c r="I1289">
        <v>9</v>
      </c>
      <c r="J1289">
        <v>0</v>
      </c>
      <c r="K1289">
        <v>40</v>
      </c>
      <c r="L1289">
        <v>9</v>
      </c>
      <c r="M1289">
        <v>0</v>
      </c>
      <c r="N1289">
        <v>228</v>
      </c>
      <c r="O1289">
        <v>0</v>
      </c>
      <c r="P1289">
        <v>0</v>
      </c>
      <c r="Q1289">
        <v>9</v>
      </c>
      <c r="R1289">
        <v>0</v>
      </c>
    </row>
    <row r="1290" spans="1:18" x14ac:dyDescent="0.25">
      <c r="A1290">
        <v>212362</v>
      </c>
      <c r="B1290">
        <v>2</v>
      </c>
      <c r="C1290">
        <v>10.8571428571429</v>
      </c>
      <c r="D1290">
        <v>26</v>
      </c>
      <c r="E1290">
        <v>1</v>
      </c>
      <c r="F1290">
        <v>0</v>
      </c>
      <c r="G1290">
        <v>287</v>
      </c>
      <c r="H1290">
        <v>0</v>
      </c>
      <c r="I1290">
        <v>5</v>
      </c>
      <c r="J1290">
        <v>0</v>
      </c>
      <c r="K1290">
        <v>116</v>
      </c>
      <c r="L1290">
        <v>58</v>
      </c>
      <c r="M1290">
        <v>17</v>
      </c>
      <c r="N1290">
        <v>734</v>
      </c>
      <c r="O1290">
        <v>0</v>
      </c>
      <c r="P1290">
        <v>0</v>
      </c>
      <c r="Q1290">
        <v>9</v>
      </c>
      <c r="R1290">
        <v>1</v>
      </c>
    </row>
    <row r="1291" spans="1:18" x14ac:dyDescent="0.25">
      <c r="A1291">
        <v>63599</v>
      </c>
      <c r="B1291">
        <v>10</v>
      </c>
      <c r="C1291">
        <v>28.8571428571429</v>
      </c>
      <c r="D1291">
        <v>30.1428571428571</v>
      </c>
      <c r="E1291">
        <v>1</v>
      </c>
      <c r="F1291">
        <v>0</v>
      </c>
      <c r="G1291">
        <v>697</v>
      </c>
      <c r="H1291">
        <v>0</v>
      </c>
      <c r="I1291">
        <v>120</v>
      </c>
      <c r="J1291">
        <v>76</v>
      </c>
      <c r="K1291">
        <v>547</v>
      </c>
      <c r="L1291">
        <v>269</v>
      </c>
      <c r="M1291">
        <v>6</v>
      </c>
      <c r="N1291">
        <v>1043</v>
      </c>
      <c r="O1291">
        <v>0</v>
      </c>
      <c r="P1291">
        <v>284</v>
      </c>
      <c r="Q1291">
        <v>10</v>
      </c>
      <c r="R1291">
        <v>0</v>
      </c>
    </row>
    <row r="1292" spans="1:18" x14ac:dyDescent="0.25">
      <c r="A1292">
        <v>240498</v>
      </c>
      <c r="B1292">
        <v>11</v>
      </c>
      <c r="C1292">
        <v>30</v>
      </c>
      <c r="D1292">
        <v>30.285714285714299</v>
      </c>
      <c r="E1292">
        <v>0</v>
      </c>
      <c r="F1292">
        <v>0</v>
      </c>
      <c r="G1292">
        <v>399</v>
      </c>
      <c r="H1292">
        <v>0</v>
      </c>
      <c r="I1292">
        <v>10</v>
      </c>
      <c r="J1292">
        <v>0</v>
      </c>
      <c r="K1292">
        <v>213</v>
      </c>
      <c r="L1292">
        <v>29</v>
      </c>
      <c r="M1292">
        <v>2</v>
      </c>
      <c r="N1292">
        <v>1043</v>
      </c>
      <c r="O1292">
        <v>0</v>
      </c>
      <c r="P1292">
        <v>17</v>
      </c>
      <c r="Q1292">
        <v>4</v>
      </c>
      <c r="R1292">
        <v>0</v>
      </c>
    </row>
    <row r="1293" spans="1:18" x14ac:dyDescent="0.25">
      <c r="A1293">
        <v>43720</v>
      </c>
      <c r="B1293">
        <v>2</v>
      </c>
      <c r="C1293">
        <v>21.8571428571429</v>
      </c>
      <c r="D1293">
        <v>27.428571428571399</v>
      </c>
      <c r="E1293">
        <v>0</v>
      </c>
      <c r="F1293">
        <v>0</v>
      </c>
      <c r="G1293">
        <v>220</v>
      </c>
      <c r="H1293">
        <v>0</v>
      </c>
      <c r="I1293">
        <v>8</v>
      </c>
      <c r="J1293">
        <v>20</v>
      </c>
      <c r="K1293">
        <v>138</v>
      </c>
      <c r="L1293">
        <v>83</v>
      </c>
      <c r="M1293">
        <v>0</v>
      </c>
      <c r="N1293">
        <v>434</v>
      </c>
      <c r="O1293">
        <v>0</v>
      </c>
      <c r="P1293">
        <v>44</v>
      </c>
      <c r="Q1293">
        <v>10</v>
      </c>
      <c r="R1293">
        <v>0</v>
      </c>
    </row>
    <row r="1294" spans="1:18" x14ac:dyDescent="0.25">
      <c r="A1294">
        <v>231672</v>
      </c>
      <c r="B1294">
        <v>7</v>
      </c>
      <c r="C1294">
        <v>28.1428571428571</v>
      </c>
      <c r="D1294">
        <v>29.571428571428601</v>
      </c>
      <c r="E1294">
        <v>0</v>
      </c>
      <c r="F1294">
        <v>0</v>
      </c>
      <c r="G1294">
        <v>536</v>
      </c>
      <c r="H1294">
        <v>0</v>
      </c>
      <c r="I1294">
        <v>34</v>
      </c>
      <c r="J1294">
        <v>292</v>
      </c>
      <c r="K1294">
        <v>422</v>
      </c>
      <c r="L1294">
        <v>234</v>
      </c>
      <c r="M1294">
        <v>0</v>
      </c>
      <c r="N1294">
        <v>519</v>
      </c>
      <c r="O1294">
        <v>0</v>
      </c>
      <c r="P1294">
        <v>292</v>
      </c>
      <c r="Q1294">
        <v>8</v>
      </c>
      <c r="R1294">
        <v>0</v>
      </c>
    </row>
    <row r="1295" spans="1:18" x14ac:dyDescent="0.25">
      <c r="A1295">
        <v>193837</v>
      </c>
      <c r="B1295">
        <v>1</v>
      </c>
      <c r="C1295">
        <v>0</v>
      </c>
      <c r="D1295">
        <v>22.428571428571399</v>
      </c>
      <c r="E1295">
        <v>1</v>
      </c>
      <c r="F1295">
        <v>0</v>
      </c>
      <c r="G1295">
        <v>49</v>
      </c>
      <c r="H1295">
        <v>0</v>
      </c>
      <c r="I1295">
        <v>0</v>
      </c>
      <c r="J1295">
        <v>38</v>
      </c>
      <c r="K1295">
        <v>52</v>
      </c>
      <c r="L1295">
        <v>31</v>
      </c>
      <c r="M1295">
        <v>0</v>
      </c>
      <c r="N1295">
        <v>13</v>
      </c>
      <c r="O1295">
        <v>0</v>
      </c>
      <c r="P1295">
        <v>26</v>
      </c>
      <c r="Q1295">
        <v>4</v>
      </c>
      <c r="R1295">
        <v>1</v>
      </c>
    </row>
    <row r="1296" spans="1:18" x14ac:dyDescent="0.25">
      <c r="A1296">
        <v>232215</v>
      </c>
      <c r="B1296">
        <v>1</v>
      </c>
      <c r="C1296">
        <v>0</v>
      </c>
      <c r="D1296">
        <v>27.571428571428601</v>
      </c>
      <c r="E1296">
        <v>0</v>
      </c>
      <c r="F1296">
        <v>0</v>
      </c>
      <c r="G1296">
        <v>28</v>
      </c>
      <c r="H1296">
        <v>0</v>
      </c>
      <c r="I1296">
        <v>0</v>
      </c>
      <c r="J1296">
        <v>0</v>
      </c>
      <c r="K1296">
        <v>11</v>
      </c>
      <c r="L1296">
        <v>0</v>
      </c>
      <c r="M1296">
        <v>0</v>
      </c>
      <c r="N1296">
        <v>81</v>
      </c>
      <c r="O1296">
        <v>0</v>
      </c>
      <c r="P1296">
        <v>0</v>
      </c>
      <c r="Q1296">
        <v>3</v>
      </c>
      <c r="R1296">
        <v>1</v>
      </c>
    </row>
    <row r="1297" spans="1:18" x14ac:dyDescent="0.25">
      <c r="A1297">
        <v>13089</v>
      </c>
      <c r="B1297">
        <v>4</v>
      </c>
      <c r="C1297">
        <v>10.714285714285699</v>
      </c>
      <c r="D1297">
        <v>29.428571428571399</v>
      </c>
      <c r="E1297">
        <v>1</v>
      </c>
      <c r="F1297">
        <v>2</v>
      </c>
      <c r="G1297">
        <v>373</v>
      </c>
      <c r="H1297">
        <v>0</v>
      </c>
      <c r="I1297">
        <v>15</v>
      </c>
      <c r="J1297">
        <v>23</v>
      </c>
      <c r="K1297">
        <v>243</v>
      </c>
      <c r="L1297">
        <v>155</v>
      </c>
      <c r="M1297">
        <v>5</v>
      </c>
      <c r="N1297">
        <v>738</v>
      </c>
      <c r="O1297">
        <v>0</v>
      </c>
      <c r="P1297">
        <v>24</v>
      </c>
      <c r="Q1297">
        <v>5</v>
      </c>
      <c r="R1297">
        <v>1</v>
      </c>
    </row>
    <row r="1298" spans="1:18" x14ac:dyDescent="0.25">
      <c r="A1298">
        <v>13123</v>
      </c>
      <c r="B1298">
        <v>13</v>
      </c>
      <c r="C1298">
        <v>22</v>
      </c>
      <c r="D1298">
        <v>24.571428571428601</v>
      </c>
      <c r="E1298">
        <v>0</v>
      </c>
      <c r="F1298">
        <v>0</v>
      </c>
      <c r="G1298">
        <v>893</v>
      </c>
      <c r="H1298">
        <v>0</v>
      </c>
      <c r="I1298">
        <v>54</v>
      </c>
      <c r="J1298">
        <v>16</v>
      </c>
      <c r="K1298">
        <v>709</v>
      </c>
      <c r="L1298">
        <v>345</v>
      </c>
      <c r="M1298">
        <v>3</v>
      </c>
      <c r="N1298">
        <v>1566</v>
      </c>
      <c r="O1298">
        <v>0</v>
      </c>
      <c r="P1298">
        <v>314</v>
      </c>
      <c r="Q1298">
        <v>6</v>
      </c>
      <c r="R1298">
        <v>0</v>
      </c>
    </row>
    <row r="1299" spans="1:18" x14ac:dyDescent="0.25">
      <c r="A1299">
        <v>209514</v>
      </c>
      <c r="B1299">
        <v>5</v>
      </c>
      <c r="C1299">
        <v>13.1428571428571</v>
      </c>
      <c r="D1299">
        <v>27.285714285714299</v>
      </c>
      <c r="E1299">
        <v>0</v>
      </c>
      <c r="F1299">
        <v>0</v>
      </c>
      <c r="G1299">
        <v>239</v>
      </c>
      <c r="H1299">
        <v>0</v>
      </c>
      <c r="I1299">
        <v>25</v>
      </c>
      <c r="J1299">
        <v>89</v>
      </c>
      <c r="K1299">
        <v>99</v>
      </c>
      <c r="L1299">
        <v>165</v>
      </c>
      <c r="M1299">
        <v>0</v>
      </c>
      <c r="N1299">
        <v>352</v>
      </c>
      <c r="O1299">
        <v>0</v>
      </c>
      <c r="P1299">
        <v>20</v>
      </c>
      <c r="Q1299">
        <v>4</v>
      </c>
      <c r="R1299">
        <v>0</v>
      </c>
    </row>
    <row r="1300" spans="1:18" x14ac:dyDescent="0.25">
      <c r="A1300">
        <v>52887</v>
      </c>
      <c r="B1300">
        <v>2</v>
      </c>
      <c r="C1300">
        <v>0.71428571428571397</v>
      </c>
      <c r="D1300">
        <v>27.428571428571399</v>
      </c>
      <c r="E1300">
        <v>1</v>
      </c>
      <c r="F1300">
        <v>0</v>
      </c>
      <c r="G1300">
        <v>95</v>
      </c>
      <c r="H1300">
        <v>0</v>
      </c>
      <c r="I1300">
        <v>0</v>
      </c>
      <c r="J1300">
        <v>0</v>
      </c>
      <c r="K1300">
        <v>105</v>
      </c>
      <c r="L1300">
        <v>0</v>
      </c>
      <c r="M1300">
        <v>0</v>
      </c>
      <c r="N1300">
        <v>180</v>
      </c>
      <c r="O1300">
        <v>0</v>
      </c>
      <c r="P1300">
        <v>48</v>
      </c>
      <c r="Q1300">
        <v>10</v>
      </c>
      <c r="R1300">
        <v>0</v>
      </c>
    </row>
    <row r="1301" spans="1:18" x14ac:dyDescent="0.25">
      <c r="A1301">
        <v>114595</v>
      </c>
      <c r="B1301">
        <v>3</v>
      </c>
      <c r="C1301">
        <v>15.285714285714301</v>
      </c>
      <c r="D1301">
        <v>22</v>
      </c>
      <c r="E1301">
        <v>1</v>
      </c>
      <c r="F1301">
        <v>0</v>
      </c>
      <c r="G1301">
        <v>161</v>
      </c>
      <c r="H1301">
        <v>0</v>
      </c>
      <c r="I1301">
        <v>7</v>
      </c>
      <c r="J1301">
        <v>5</v>
      </c>
      <c r="K1301">
        <v>145</v>
      </c>
      <c r="L1301">
        <v>41</v>
      </c>
      <c r="M1301">
        <v>0</v>
      </c>
      <c r="N1301">
        <v>294</v>
      </c>
      <c r="O1301">
        <v>0</v>
      </c>
      <c r="P1301">
        <v>44</v>
      </c>
      <c r="Q1301">
        <v>6</v>
      </c>
      <c r="R1301">
        <v>0</v>
      </c>
    </row>
    <row r="1302" spans="1:18" x14ac:dyDescent="0.25">
      <c r="A1302">
        <v>169894</v>
      </c>
      <c r="B1302">
        <v>12</v>
      </c>
      <c r="C1302">
        <v>28</v>
      </c>
      <c r="D1302">
        <v>30</v>
      </c>
      <c r="E1302">
        <v>1</v>
      </c>
      <c r="F1302">
        <v>0</v>
      </c>
      <c r="G1302">
        <v>759</v>
      </c>
      <c r="H1302">
        <v>6</v>
      </c>
      <c r="I1302">
        <v>73</v>
      </c>
      <c r="J1302">
        <v>168</v>
      </c>
      <c r="K1302">
        <v>470</v>
      </c>
      <c r="L1302">
        <v>114</v>
      </c>
      <c r="M1302">
        <v>8</v>
      </c>
      <c r="N1302">
        <v>1509</v>
      </c>
      <c r="O1302">
        <v>0</v>
      </c>
      <c r="P1302">
        <v>161</v>
      </c>
      <c r="Q1302">
        <v>10</v>
      </c>
      <c r="R1302">
        <v>0</v>
      </c>
    </row>
    <row r="1303" spans="1:18" x14ac:dyDescent="0.25">
      <c r="A1303">
        <v>65071</v>
      </c>
      <c r="B1303">
        <v>13</v>
      </c>
      <c r="C1303">
        <v>28.8571428571429</v>
      </c>
      <c r="D1303">
        <v>30.1428571428571</v>
      </c>
      <c r="E1303">
        <v>1</v>
      </c>
      <c r="F1303">
        <v>2</v>
      </c>
      <c r="G1303">
        <v>1179</v>
      </c>
      <c r="H1303">
        <v>9</v>
      </c>
      <c r="I1303">
        <v>62</v>
      </c>
      <c r="J1303">
        <v>130</v>
      </c>
      <c r="K1303">
        <v>1182</v>
      </c>
      <c r="L1303">
        <v>296</v>
      </c>
      <c r="M1303">
        <v>8</v>
      </c>
      <c r="N1303">
        <v>1896</v>
      </c>
      <c r="O1303">
        <v>0</v>
      </c>
      <c r="P1303">
        <v>334</v>
      </c>
      <c r="Q1303">
        <v>5</v>
      </c>
      <c r="R1303">
        <v>0</v>
      </c>
    </row>
    <row r="1304" spans="1:18" x14ac:dyDescent="0.25">
      <c r="A1304">
        <v>154554</v>
      </c>
      <c r="B1304">
        <v>3</v>
      </c>
      <c r="C1304">
        <v>11</v>
      </c>
      <c r="D1304">
        <v>29.285714285714299</v>
      </c>
      <c r="E1304">
        <v>1</v>
      </c>
      <c r="F1304">
        <v>0</v>
      </c>
      <c r="G1304">
        <v>151</v>
      </c>
      <c r="H1304">
        <v>0</v>
      </c>
      <c r="I1304">
        <v>0</v>
      </c>
      <c r="J1304">
        <v>0</v>
      </c>
      <c r="K1304">
        <v>132</v>
      </c>
      <c r="L1304">
        <v>3</v>
      </c>
      <c r="M1304">
        <v>0</v>
      </c>
      <c r="N1304">
        <v>335</v>
      </c>
      <c r="O1304">
        <v>0</v>
      </c>
      <c r="P1304">
        <v>46</v>
      </c>
      <c r="Q1304">
        <v>5</v>
      </c>
      <c r="R1304">
        <v>1</v>
      </c>
    </row>
    <row r="1305" spans="1:18" x14ac:dyDescent="0.25">
      <c r="A1305">
        <v>91660</v>
      </c>
      <c r="B1305">
        <v>3</v>
      </c>
      <c r="C1305">
        <v>8.4285714285714306</v>
      </c>
      <c r="D1305">
        <v>29.571428571428601</v>
      </c>
      <c r="E1305">
        <v>0</v>
      </c>
      <c r="F1305">
        <v>0</v>
      </c>
      <c r="G1305">
        <v>316</v>
      </c>
      <c r="H1305">
        <v>0</v>
      </c>
      <c r="I1305">
        <v>9</v>
      </c>
      <c r="J1305">
        <v>0</v>
      </c>
      <c r="K1305">
        <v>79</v>
      </c>
      <c r="L1305">
        <v>56</v>
      </c>
      <c r="M1305">
        <v>0</v>
      </c>
      <c r="N1305">
        <v>323</v>
      </c>
      <c r="O1305">
        <v>474</v>
      </c>
      <c r="P1305">
        <v>91</v>
      </c>
      <c r="Q1305">
        <v>10</v>
      </c>
      <c r="R1305">
        <v>0</v>
      </c>
    </row>
    <row r="1306" spans="1:18" x14ac:dyDescent="0.25">
      <c r="A1306">
        <v>226727</v>
      </c>
      <c r="B1306">
        <v>11</v>
      </c>
      <c r="C1306">
        <v>28.285714285714299</v>
      </c>
      <c r="D1306">
        <v>30</v>
      </c>
      <c r="E1306">
        <v>0</v>
      </c>
      <c r="F1306">
        <v>2</v>
      </c>
      <c r="G1306">
        <v>1026</v>
      </c>
      <c r="H1306">
        <v>9</v>
      </c>
      <c r="I1306">
        <v>131</v>
      </c>
      <c r="J1306">
        <v>142</v>
      </c>
      <c r="K1306">
        <v>548</v>
      </c>
      <c r="L1306">
        <v>92</v>
      </c>
      <c r="M1306">
        <v>40</v>
      </c>
      <c r="N1306">
        <v>2196</v>
      </c>
      <c r="O1306">
        <v>55</v>
      </c>
      <c r="P1306">
        <v>170</v>
      </c>
      <c r="Q1306">
        <v>10</v>
      </c>
      <c r="R1306">
        <v>0</v>
      </c>
    </row>
    <row r="1307" spans="1:18" x14ac:dyDescent="0.25">
      <c r="A1307">
        <v>255748</v>
      </c>
      <c r="B1307">
        <v>1</v>
      </c>
      <c r="C1307">
        <v>0</v>
      </c>
      <c r="D1307">
        <v>28.8571428571429</v>
      </c>
      <c r="E1307">
        <v>0</v>
      </c>
      <c r="F1307">
        <v>0</v>
      </c>
      <c r="G1307">
        <v>190</v>
      </c>
      <c r="H1307">
        <v>0</v>
      </c>
      <c r="I1307">
        <v>0</v>
      </c>
      <c r="J1307">
        <v>0</v>
      </c>
      <c r="K1307">
        <v>33</v>
      </c>
      <c r="L1307">
        <v>0</v>
      </c>
      <c r="M1307">
        <v>0</v>
      </c>
      <c r="N1307">
        <v>598</v>
      </c>
      <c r="O1307">
        <v>0</v>
      </c>
      <c r="P1307">
        <v>0</v>
      </c>
      <c r="Q1307">
        <v>8</v>
      </c>
      <c r="R1307">
        <v>0</v>
      </c>
    </row>
    <row r="1308" spans="1:18" x14ac:dyDescent="0.25">
      <c r="A1308">
        <v>256807</v>
      </c>
      <c r="B1308">
        <v>4</v>
      </c>
      <c r="C1308">
        <v>4.71428571428571</v>
      </c>
      <c r="D1308">
        <v>28.285714285714299</v>
      </c>
      <c r="E1308">
        <v>0</v>
      </c>
      <c r="F1308">
        <v>0</v>
      </c>
      <c r="G1308">
        <v>468</v>
      </c>
      <c r="H1308">
        <v>0</v>
      </c>
      <c r="I1308">
        <v>16</v>
      </c>
      <c r="J1308">
        <v>53</v>
      </c>
      <c r="K1308">
        <v>179</v>
      </c>
      <c r="L1308">
        <v>166</v>
      </c>
      <c r="M1308">
        <v>0</v>
      </c>
      <c r="N1308">
        <v>1030</v>
      </c>
      <c r="O1308">
        <v>0</v>
      </c>
      <c r="P1308">
        <v>122</v>
      </c>
      <c r="Q1308">
        <v>9</v>
      </c>
      <c r="R1308">
        <v>1</v>
      </c>
    </row>
    <row r="1309" spans="1:18" x14ac:dyDescent="0.25">
      <c r="A1309">
        <v>99138</v>
      </c>
      <c r="B1309">
        <v>18</v>
      </c>
      <c r="C1309">
        <v>30</v>
      </c>
      <c r="D1309">
        <v>30.1428571428571</v>
      </c>
      <c r="E1309">
        <v>0</v>
      </c>
      <c r="F1309">
        <v>1</v>
      </c>
      <c r="G1309">
        <v>349</v>
      </c>
      <c r="H1309">
        <v>0</v>
      </c>
      <c r="I1309">
        <v>45</v>
      </c>
      <c r="J1309">
        <v>0</v>
      </c>
      <c r="K1309">
        <v>376</v>
      </c>
      <c r="L1309">
        <v>149</v>
      </c>
      <c r="M1309">
        <v>6</v>
      </c>
      <c r="N1309">
        <v>478</v>
      </c>
      <c r="O1309">
        <v>0</v>
      </c>
      <c r="P1309">
        <v>99</v>
      </c>
      <c r="Q1309">
        <v>10</v>
      </c>
      <c r="R1309">
        <v>0</v>
      </c>
    </row>
    <row r="1310" spans="1:18" x14ac:dyDescent="0.25">
      <c r="A1310">
        <v>27281</v>
      </c>
      <c r="B1310">
        <v>6</v>
      </c>
      <c r="C1310">
        <v>26.571428571428601</v>
      </c>
      <c r="D1310">
        <v>29</v>
      </c>
      <c r="E1310">
        <v>1</v>
      </c>
      <c r="F1310">
        <v>0</v>
      </c>
      <c r="G1310">
        <v>855</v>
      </c>
      <c r="H1310">
        <v>0</v>
      </c>
      <c r="I1310">
        <v>0</v>
      </c>
      <c r="J1310">
        <v>0</v>
      </c>
      <c r="K1310">
        <v>292</v>
      </c>
      <c r="L1310">
        <v>0</v>
      </c>
      <c r="M1310">
        <v>0</v>
      </c>
      <c r="N1310">
        <v>2280</v>
      </c>
      <c r="O1310">
        <v>235</v>
      </c>
      <c r="P1310">
        <v>0</v>
      </c>
      <c r="Q1310">
        <v>10</v>
      </c>
      <c r="R1310">
        <v>0</v>
      </c>
    </row>
    <row r="1311" spans="1:18" x14ac:dyDescent="0.25">
      <c r="A1311">
        <v>223088</v>
      </c>
      <c r="B1311">
        <v>27</v>
      </c>
      <c r="C1311">
        <v>30</v>
      </c>
      <c r="D1311">
        <v>30.1428571428571</v>
      </c>
      <c r="E1311">
        <v>0</v>
      </c>
      <c r="F1311">
        <v>3</v>
      </c>
      <c r="G1311">
        <v>1645</v>
      </c>
      <c r="H1311">
        <v>4</v>
      </c>
      <c r="I1311">
        <v>113</v>
      </c>
      <c r="J1311">
        <v>381</v>
      </c>
      <c r="K1311">
        <v>926</v>
      </c>
      <c r="L1311">
        <v>966</v>
      </c>
      <c r="M1311">
        <v>8</v>
      </c>
      <c r="N1311">
        <v>2504</v>
      </c>
      <c r="O1311">
        <v>0</v>
      </c>
      <c r="P1311">
        <v>501</v>
      </c>
      <c r="Q1311">
        <v>3</v>
      </c>
      <c r="R1311">
        <v>0</v>
      </c>
    </row>
    <row r="1312" spans="1:18" x14ac:dyDescent="0.25">
      <c r="A1312">
        <v>115483</v>
      </c>
      <c r="B1312">
        <v>5</v>
      </c>
      <c r="C1312">
        <v>14.285714285714301</v>
      </c>
      <c r="D1312">
        <v>27.714285714285701</v>
      </c>
      <c r="E1312">
        <v>0</v>
      </c>
      <c r="F1312">
        <v>0</v>
      </c>
      <c r="G1312">
        <v>88</v>
      </c>
      <c r="H1312">
        <v>0</v>
      </c>
      <c r="I1312">
        <v>0</v>
      </c>
      <c r="J1312">
        <v>47</v>
      </c>
      <c r="K1312">
        <v>84</v>
      </c>
      <c r="L1312">
        <v>52</v>
      </c>
      <c r="M1312">
        <v>0</v>
      </c>
      <c r="N1312">
        <v>70</v>
      </c>
      <c r="O1312">
        <v>0</v>
      </c>
      <c r="P1312">
        <v>31</v>
      </c>
      <c r="Q1312">
        <v>7</v>
      </c>
      <c r="R1312">
        <v>1</v>
      </c>
    </row>
    <row r="1313" spans="1:18" x14ac:dyDescent="0.25">
      <c r="A1313">
        <v>52725</v>
      </c>
      <c r="B1313">
        <v>8</v>
      </c>
      <c r="C1313">
        <v>28</v>
      </c>
      <c r="D1313">
        <v>30</v>
      </c>
      <c r="E1313">
        <v>1</v>
      </c>
      <c r="F1313">
        <v>0</v>
      </c>
      <c r="G1313">
        <v>393</v>
      </c>
      <c r="H1313">
        <v>0</v>
      </c>
      <c r="I1313">
        <v>3</v>
      </c>
      <c r="J1313">
        <v>284</v>
      </c>
      <c r="K1313">
        <v>343</v>
      </c>
      <c r="L1313">
        <v>0</v>
      </c>
      <c r="M1313">
        <v>0</v>
      </c>
      <c r="N1313">
        <v>580</v>
      </c>
      <c r="O1313">
        <v>0</v>
      </c>
      <c r="P1313">
        <v>38</v>
      </c>
      <c r="Q1313">
        <v>1</v>
      </c>
      <c r="R1313">
        <v>0</v>
      </c>
    </row>
    <row r="1314" spans="1:18" x14ac:dyDescent="0.25">
      <c r="A1314">
        <v>129055</v>
      </c>
      <c r="B1314">
        <v>16</v>
      </c>
      <c r="C1314">
        <v>26.8571428571429</v>
      </c>
      <c r="D1314">
        <v>28.1428571428571</v>
      </c>
      <c r="E1314">
        <v>1</v>
      </c>
      <c r="F1314">
        <v>3</v>
      </c>
      <c r="G1314">
        <v>1606</v>
      </c>
      <c r="H1314">
        <v>0</v>
      </c>
      <c r="I1314">
        <v>22</v>
      </c>
      <c r="J1314">
        <v>86</v>
      </c>
      <c r="K1314">
        <v>1140</v>
      </c>
      <c r="L1314">
        <v>693</v>
      </c>
      <c r="M1314">
        <v>24</v>
      </c>
      <c r="N1314">
        <v>2935</v>
      </c>
      <c r="O1314">
        <v>0</v>
      </c>
      <c r="P1314">
        <v>431</v>
      </c>
      <c r="Q1314">
        <v>10</v>
      </c>
      <c r="R1314">
        <v>0</v>
      </c>
    </row>
    <row r="1315" spans="1:18" x14ac:dyDescent="0.25">
      <c r="A1315">
        <v>156984</v>
      </c>
      <c r="B1315">
        <v>13</v>
      </c>
      <c r="C1315">
        <v>28.1428571428571</v>
      </c>
      <c r="D1315">
        <v>30.285714285714299</v>
      </c>
      <c r="E1315">
        <v>1</v>
      </c>
      <c r="F1315">
        <v>2</v>
      </c>
      <c r="G1315">
        <v>987</v>
      </c>
      <c r="H1315">
        <v>0</v>
      </c>
      <c r="I1315">
        <v>129</v>
      </c>
      <c r="J1315">
        <v>65</v>
      </c>
      <c r="K1315">
        <v>599</v>
      </c>
      <c r="L1315">
        <v>193</v>
      </c>
      <c r="M1315">
        <v>0</v>
      </c>
      <c r="N1315">
        <v>2041</v>
      </c>
      <c r="O1315">
        <v>0</v>
      </c>
      <c r="P1315">
        <v>314</v>
      </c>
      <c r="Q1315">
        <v>10</v>
      </c>
      <c r="R1315">
        <v>0</v>
      </c>
    </row>
    <row r="1316" spans="1:18" x14ac:dyDescent="0.25">
      <c r="A1316">
        <v>138039</v>
      </c>
      <c r="B1316">
        <v>15</v>
      </c>
      <c r="C1316">
        <v>21.8571428571429</v>
      </c>
      <c r="D1316">
        <v>22.571428571428601</v>
      </c>
      <c r="E1316">
        <v>1</v>
      </c>
      <c r="F1316">
        <v>0</v>
      </c>
      <c r="G1316">
        <v>1245</v>
      </c>
      <c r="H1316">
        <v>0</v>
      </c>
      <c r="I1316">
        <v>103</v>
      </c>
      <c r="J1316">
        <v>0</v>
      </c>
      <c r="K1316">
        <v>1751</v>
      </c>
      <c r="L1316">
        <v>69</v>
      </c>
      <c r="M1316">
        <v>43</v>
      </c>
      <c r="N1316">
        <v>1531</v>
      </c>
      <c r="O1316">
        <v>0</v>
      </c>
      <c r="P1316">
        <v>931</v>
      </c>
      <c r="Q1316">
        <v>10</v>
      </c>
      <c r="R1316">
        <v>0</v>
      </c>
    </row>
    <row r="1317" spans="1:18" x14ac:dyDescent="0.25">
      <c r="A1317">
        <v>256500</v>
      </c>
      <c r="B1317">
        <v>1</v>
      </c>
      <c r="C1317">
        <v>0</v>
      </c>
      <c r="D1317">
        <v>19.1428571428571</v>
      </c>
      <c r="E1317">
        <v>0</v>
      </c>
      <c r="F1317">
        <v>0</v>
      </c>
      <c r="G1317">
        <v>40</v>
      </c>
      <c r="H1317">
        <v>0</v>
      </c>
      <c r="I1317">
        <v>0</v>
      </c>
      <c r="J1317">
        <v>0</v>
      </c>
      <c r="K1317">
        <v>5</v>
      </c>
      <c r="L1317">
        <v>0</v>
      </c>
      <c r="M1317">
        <v>0</v>
      </c>
      <c r="N1317">
        <v>127</v>
      </c>
      <c r="O1317">
        <v>0</v>
      </c>
      <c r="P1317">
        <v>0</v>
      </c>
      <c r="Q1317">
        <v>8</v>
      </c>
      <c r="R1317">
        <v>1</v>
      </c>
    </row>
    <row r="1318" spans="1:18" x14ac:dyDescent="0.25">
      <c r="A1318">
        <v>33042</v>
      </c>
      <c r="B1318">
        <v>2</v>
      </c>
      <c r="C1318">
        <v>17.571428571428601</v>
      </c>
      <c r="D1318">
        <v>28.1428571428571</v>
      </c>
      <c r="E1318">
        <v>1</v>
      </c>
      <c r="F1318">
        <v>0</v>
      </c>
      <c r="G1318">
        <v>246</v>
      </c>
      <c r="H1318">
        <v>0</v>
      </c>
      <c r="I1318">
        <v>29</v>
      </c>
      <c r="J1318">
        <v>21</v>
      </c>
      <c r="K1318">
        <v>135</v>
      </c>
      <c r="L1318">
        <v>0</v>
      </c>
      <c r="M1318">
        <v>0</v>
      </c>
      <c r="N1318">
        <v>615</v>
      </c>
      <c r="O1318">
        <v>0</v>
      </c>
      <c r="P1318">
        <v>10</v>
      </c>
      <c r="Q1318">
        <v>10</v>
      </c>
      <c r="R1318">
        <v>0</v>
      </c>
    </row>
    <row r="1319" spans="1:18" x14ac:dyDescent="0.25">
      <c r="A1319">
        <v>176957</v>
      </c>
      <c r="B1319">
        <v>2</v>
      </c>
      <c r="C1319">
        <v>9.28571428571429</v>
      </c>
      <c r="D1319">
        <v>29.714285714285701</v>
      </c>
      <c r="E1319">
        <v>0</v>
      </c>
      <c r="F1319">
        <v>0</v>
      </c>
      <c r="G1319">
        <v>76</v>
      </c>
      <c r="H1319">
        <v>0</v>
      </c>
      <c r="I1319">
        <v>4</v>
      </c>
      <c r="J1319">
        <v>4</v>
      </c>
      <c r="K1319">
        <v>68</v>
      </c>
      <c r="L1319">
        <v>26</v>
      </c>
      <c r="M1319">
        <v>0</v>
      </c>
      <c r="N1319">
        <v>137</v>
      </c>
      <c r="O1319">
        <v>0</v>
      </c>
      <c r="P1319">
        <v>6</v>
      </c>
      <c r="Q1319">
        <v>8</v>
      </c>
      <c r="R1319">
        <v>0</v>
      </c>
    </row>
    <row r="1320" spans="1:18" x14ac:dyDescent="0.25">
      <c r="A1320">
        <v>32138</v>
      </c>
      <c r="B1320">
        <v>6</v>
      </c>
      <c r="C1320">
        <v>23</v>
      </c>
      <c r="D1320">
        <v>26.1428571428571</v>
      </c>
      <c r="E1320">
        <v>0</v>
      </c>
      <c r="F1320">
        <v>0</v>
      </c>
      <c r="G1320">
        <v>515</v>
      </c>
      <c r="H1320">
        <v>0</v>
      </c>
      <c r="I1320">
        <v>5</v>
      </c>
      <c r="J1320">
        <v>0</v>
      </c>
      <c r="K1320">
        <v>375</v>
      </c>
      <c r="L1320">
        <v>105</v>
      </c>
      <c r="M1320">
        <v>0</v>
      </c>
      <c r="N1320">
        <v>1182</v>
      </c>
      <c r="O1320">
        <v>0</v>
      </c>
      <c r="P1320">
        <v>14</v>
      </c>
      <c r="Q1320">
        <v>9</v>
      </c>
      <c r="R1320">
        <v>0</v>
      </c>
    </row>
    <row r="1321" spans="1:18" x14ac:dyDescent="0.25">
      <c r="A1321">
        <v>171319</v>
      </c>
      <c r="B1321">
        <v>2</v>
      </c>
      <c r="C1321">
        <v>8.1428571428571406</v>
      </c>
      <c r="D1321">
        <v>26.428571428571399</v>
      </c>
      <c r="E1321">
        <v>1</v>
      </c>
      <c r="F1321">
        <v>0</v>
      </c>
      <c r="G1321">
        <v>258</v>
      </c>
      <c r="H1321">
        <v>0</v>
      </c>
      <c r="I1321">
        <v>0</v>
      </c>
      <c r="J1321">
        <v>0</v>
      </c>
      <c r="K1321">
        <v>48</v>
      </c>
      <c r="L1321">
        <v>0</v>
      </c>
      <c r="M1321">
        <v>0</v>
      </c>
      <c r="N1321">
        <v>808</v>
      </c>
      <c r="O1321">
        <v>0</v>
      </c>
      <c r="P1321">
        <v>0</v>
      </c>
      <c r="Q1321">
        <v>9</v>
      </c>
      <c r="R1321">
        <v>1</v>
      </c>
    </row>
    <row r="1322" spans="1:18" x14ac:dyDescent="0.25">
      <c r="A1322">
        <v>161119</v>
      </c>
      <c r="B1322">
        <v>4</v>
      </c>
      <c r="C1322">
        <v>6.8571428571428603</v>
      </c>
      <c r="D1322">
        <v>28</v>
      </c>
      <c r="E1322">
        <v>1</v>
      </c>
      <c r="F1322">
        <v>0</v>
      </c>
      <c r="G1322">
        <v>221</v>
      </c>
      <c r="H1322">
        <v>4</v>
      </c>
      <c r="I1322">
        <v>20</v>
      </c>
      <c r="J1322">
        <v>6</v>
      </c>
      <c r="K1322">
        <v>133</v>
      </c>
      <c r="L1322">
        <v>119</v>
      </c>
      <c r="M1322">
        <v>0</v>
      </c>
      <c r="N1322">
        <v>400</v>
      </c>
      <c r="O1322">
        <v>0</v>
      </c>
      <c r="P1322">
        <v>40</v>
      </c>
      <c r="Q1322">
        <v>10</v>
      </c>
      <c r="R1322">
        <v>1</v>
      </c>
    </row>
    <row r="1323" spans="1:18" x14ac:dyDescent="0.25">
      <c r="A1323">
        <v>183442</v>
      </c>
      <c r="B1323">
        <v>2</v>
      </c>
      <c r="C1323">
        <v>0.85714285714285698</v>
      </c>
      <c r="D1323">
        <v>21.1428571428571</v>
      </c>
      <c r="E1323">
        <v>0</v>
      </c>
      <c r="F1323">
        <v>0</v>
      </c>
      <c r="G1323">
        <v>84</v>
      </c>
      <c r="H1323">
        <v>0</v>
      </c>
      <c r="I1323">
        <v>6</v>
      </c>
      <c r="J1323">
        <v>0</v>
      </c>
      <c r="K1323">
        <v>48</v>
      </c>
      <c r="L1323">
        <v>0</v>
      </c>
      <c r="M1323">
        <v>0</v>
      </c>
      <c r="N1323">
        <v>214</v>
      </c>
      <c r="O1323">
        <v>5</v>
      </c>
      <c r="P1323">
        <v>6</v>
      </c>
      <c r="Q1323">
        <v>6</v>
      </c>
      <c r="R1323">
        <v>1</v>
      </c>
    </row>
    <row r="1324" spans="1:18" x14ac:dyDescent="0.25">
      <c r="A1324">
        <v>116143</v>
      </c>
      <c r="B1324">
        <v>5</v>
      </c>
      <c r="C1324">
        <v>21.714285714285701</v>
      </c>
      <c r="D1324">
        <v>30.1428571428571</v>
      </c>
      <c r="E1324">
        <v>0</v>
      </c>
      <c r="F1324">
        <v>0</v>
      </c>
      <c r="G1324">
        <v>527</v>
      </c>
      <c r="H1324">
        <v>0</v>
      </c>
      <c r="I1324">
        <v>49</v>
      </c>
      <c r="J1324">
        <v>16</v>
      </c>
      <c r="K1324">
        <v>222</v>
      </c>
      <c r="L1324">
        <v>217</v>
      </c>
      <c r="M1324">
        <v>14</v>
      </c>
      <c r="N1324">
        <v>1160</v>
      </c>
      <c r="O1324">
        <v>0</v>
      </c>
      <c r="P1324">
        <v>23</v>
      </c>
      <c r="Q1324">
        <v>10</v>
      </c>
      <c r="R1324">
        <v>1</v>
      </c>
    </row>
    <row r="1325" spans="1:18" x14ac:dyDescent="0.25">
      <c r="A1325">
        <v>74702</v>
      </c>
      <c r="B1325">
        <v>2</v>
      </c>
      <c r="C1325">
        <v>15</v>
      </c>
      <c r="D1325">
        <v>26.1428571428571</v>
      </c>
      <c r="E1325">
        <v>1</v>
      </c>
      <c r="F1325">
        <v>0</v>
      </c>
      <c r="G1325">
        <v>81</v>
      </c>
      <c r="H1325">
        <v>0</v>
      </c>
      <c r="I1325">
        <v>17</v>
      </c>
      <c r="J1325">
        <v>0</v>
      </c>
      <c r="K1325">
        <v>66</v>
      </c>
      <c r="L1325">
        <v>59</v>
      </c>
      <c r="M1325">
        <v>0</v>
      </c>
      <c r="N1325">
        <v>111</v>
      </c>
      <c r="O1325">
        <v>0</v>
      </c>
      <c r="P1325">
        <v>0</v>
      </c>
      <c r="Q1325">
        <v>10</v>
      </c>
      <c r="R1325">
        <v>0</v>
      </c>
    </row>
    <row r="1326" spans="1:18" x14ac:dyDescent="0.25">
      <c r="A1326">
        <v>21917</v>
      </c>
      <c r="B1326">
        <v>1</v>
      </c>
      <c r="C1326">
        <v>0</v>
      </c>
      <c r="D1326">
        <v>19.571428571428601</v>
      </c>
      <c r="E1326">
        <v>0</v>
      </c>
      <c r="F1326">
        <v>0</v>
      </c>
      <c r="G1326">
        <v>135</v>
      </c>
      <c r="H1326">
        <v>0</v>
      </c>
      <c r="I1326">
        <v>0</v>
      </c>
      <c r="J1326">
        <v>0</v>
      </c>
      <c r="K1326">
        <v>0</v>
      </c>
      <c r="L1326">
        <v>25</v>
      </c>
      <c r="M1326">
        <v>0</v>
      </c>
      <c r="N1326">
        <v>422</v>
      </c>
      <c r="O1326">
        <v>0</v>
      </c>
      <c r="P1326">
        <v>0</v>
      </c>
      <c r="Q1326">
        <v>9</v>
      </c>
      <c r="R1326">
        <v>1</v>
      </c>
    </row>
    <row r="1327" spans="1:18" x14ac:dyDescent="0.25">
      <c r="A1327">
        <v>220728</v>
      </c>
      <c r="B1327">
        <v>10</v>
      </c>
      <c r="C1327">
        <v>24.285714285714299</v>
      </c>
      <c r="D1327">
        <v>27.428571428571399</v>
      </c>
      <c r="E1327">
        <v>0</v>
      </c>
      <c r="F1327">
        <v>0</v>
      </c>
      <c r="G1327">
        <v>569</v>
      </c>
      <c r="H1327">
        <v>0</v>
      </c>
      <c r="I1327">
        <v>50</v>
      </c>
      <c r="J1327">
        <v>31</v>
      </c>
      <c r="K1327">
        <v>268</v>
      </c>
      <c r="L1327">
        <v>182</v>
      </c>
      <c r="M1327">
        <v>3</v>
      </c>
      <c r="N1327">
        <v>1138</v>
      </c>
      <c r="O1327">
        <v>0</v>
      </c>
      <c r="P1327">
        <v>308</v>
      </c>
      <c r="Q1327">
        <v>5</v>
      </c>
      <c r="R1327">
        <v>0</v>
      </c>
    </row>
    <row r="1328" spans="1:18" x14ac:dyDescent="0.25">
      <c r="A1328">
        <v>207665</v>
      </c>
      <c r="B1328">
        <v>1</v>
      </c>
      <c r="C1328">
        <v>0</v>
      </c>
      <c r="D1328">
        <v>22.428571428571399</v>
      </c>
      <c r="E1328">
        <v>0</v>
      </c>
      <c r="F1328">
        <v>0</v>
      </c>
      <c r="G1328">
        <v>68</v>
      </c>
      <c r="H1328">
        <v>0</v>
      </c>
      <c r="I1328">
        <v>17</v>
      </c>
      <c r="J1328">
        <v>4</v>
      </c>
      <c r="K1328">
        <v>26</v>
      </c>
      <c r="L1328">
        <v>5</v>
      </c>
      <c r="M1328">
        <v>0</v>
      </c>
      <c r="N1328">
        <v>166</v>
      </c>
      <c r="O1328">
        <v>0</v>
      </c>
      <c r="P1328">
        <v>4</v>
      </c>
      <c r="Q1328">
        <v>4</v>
      </c>
      <c r="R1328">
        <v>1</v>
      </c>
    </row>
    <row r="1329" spans="1:18" x14ac:dyDescent="0.25">
      <c r="A1329">
        <v>60160</v>
      </c>
      <c r="B1329">
        <v>12</v>
      </c>
      <c r="C1329">
        <v>27.428571428571399</v>
      </c>
      <c r="D1329">
        <v>29.428571428571399</v>
      </c>
      <c r="E1329">
        <v>0</v>
      </c>
      <c r="F1329">
        <v>1</v>
      </c>
      <c r="G1329">
        <v>894</v>
      </c>
      <c r="H1329">
        <v>0</v>
      </c>
      <c r="I1329">
        <v>48</v>
      </c>
      <c r="J1329">
        <v>186</v>
      </c>
      <c r="K1329">
        <v>668</v>
      </c>
      <c r="L1329">
        <v>201</v>
      </c>
      <c r="M1329">
        <v>0</v>
      </c>
      <c r="N1329">
        <v>1536</v>
      </c>
      <c r="O1329">
        <v>0</v>
      </c>
      <c r="P1329">
        <v>415</v>
      </c>
      <c r="Q1329">
        <v>9</v>
      </c>
      <c r="R1329">
        <v>0</v>
      </c>
    </row>
    <row r="1330" spans="1:18" x14ac:dyDescent="0.25">
      <c r="A1330">
        <v>55926</v>
      </c>
      <c r="B1330">
        <v>3</v>
      </c>
      <c r="C1330">
        <v>2.8571428571428599</v>
      </c>
      <c r="D1330">
        <v>18.571428571428601</v>
      </c>
      <c r="E1330">
        <v>1</v>
      </c>
      <c r="F1330">
        <v>1</v>
      </c>
      <c r="G1330">
        <v>102</v>
      </c>
      <c r="H1330">
        <v>0</v>
      </c>
      <c r="I1330">
        <v>11</v>
      </c>
      <c r="J1330">
        <v>9</v>
      </c>
      <c r="K1330">
        <v>49</v>
      </c>
      <c r="L1330">
        <v>32</v>
      </c>
      <c r="M1330">
        <v>0</v>
      </c>
      <c r="N1330">
        <v>191</v>
      </c>
      <c r="O1330">
        <v>26</v>
      </c>
      <c r="P1330">
        <v>8</v>
      </c>
      <c r="Q1330">
        <v>6</v>
      </c>
      <c r="R1330">
        <v>1</v>
      </c>
    </row>
    <row r="1331" spans="1:18" x14ac:dyDescent="0.25">
      <c r="A1331">
        <v>221886</v>
      </c>
      <c r="B1331">
        <v>4</v>
      </c>
      <c r="C1331">
        <v>4</v>
      </c>
      <c r="D1331">
        <v>25</v>
      </c>
      <c r="E1331">
        <v>1</v>
      </c>
      <c r="F1331">
        <v>0</v>
      </c>
      <c r="G1331">
        <v>195</v>
      </c>
      <c r="H1331">
        <v>0</v>
      </c>
      <c r="I1331">
        <v>20</v>
      </c>
      <c r="J1331">
        <v>24</v>
      </c>
      <c r="K1331">
        <v>148</v>
      </c>
      <c r="L1331">
        <v>10</v>
      </c>
      <c r="M1331">
        <v>11</v>
      </c>
      <c r="N1331">
        <v>382</v>
      </c>
      <c r="O1331">
        <v>16</v>
      </c>
      <c r="P1331">
        <v>24</v>
      </c>
      <c r="Q1331">
        <v>7</v>
      </c>
      <c r="R1331">
        <v>1</v>
      </c>
    </row>
    <row r="1332" spans="1:18" x14ac:dyDescent="0.25">
      <c r="A1332">
        <v>204673</v>
      </c>
      <c r="B1332">
        <v>1</v>
      </c>
      <c r="C1332">
        <v>0</v>
      </c>
      <c r="D1332">
        <v>20</v>
      </c>
      <c r="E1332">
        <v>0</v>
      </c>
      <c r="F1332">
        <v>0</v>
      </c>
      <c r="G1332">
        <v>43</v>
      </c>
      <c r="H1332">
        <v>0</v>
      </c>
      <c r="I1332">
        <v>0</v>
      </c>
      <c r="J1332">
        <v>0</v>
      </c>
      <c r="K1332">
        <v>19</v>
      </c>
      <c r="L1332">
        <v>27</v>
      </c>
      <c r="M1332">
        <v>0</v>
      </c>
      <c r="N1332">
        <v>85</v>
      </c>
      <c r="O1332">
        <v>0</v>
      </c>
      <c r="P1332">
        <v>15</v>
      </c>
      <c r="Q1332">
        <v>2</v>
      </c>
      <c r="R1332">
        <v>1</v>
      </c>
    </row>
    <row r="1333" spans="1:18" x14ac:dyDescent="0.25">
      <c r="A1333">
        <v>188470</v>
      </c>
      <c r="B1333">
        <v>6</v>
      </c>
      <c r="C1333">
        <v>18</v>
      </c>
      <c r="D1333">
        <v>29.428571428571399</v>
      </c>
      <c r="E1333">
        <v>1</v>
      </c>
      <c r="F1333">
        <v>0</v>
      </c>
      <c r="G1333">
        <v>673</v>
      </c>
      <c r="H1333">
        <v>0</v>
      </c>
      <c r="I1333">
        <v>41</v>
      </c>
      <c r="J1333">
        <v>40</v>
      </c>
      <c r="K1333">
        <v>447</v>
      </c>
      <c r="L1333">
        <v>421</v>
      </c>
      <c r="M1333">
        <v>5</v>
      </c>
      <c r="N1333">
        <v>933</v>
      </c>
      <c r="O1333">
        <v>0</v>
      </c>
      <c r="P1333">
        <v>453</v>
      </c>
      <c r="Q1333">
        <v>9</v>
      </c>
      <c r="R1333">
        <v>1</v>
      </c>
    </row>
    <row r="1334" spans="1:18" x14ac:dyDescent="0.25">
      <c r="A1334">
        <v>89131</v>
      </c>
      <c r="B1334">
        <v>4</v>
      </c>
      <c r="C1334">
        <v>14</v>
      </c>
      <c r="D1334">
        <v>30.285714285714299</v>
      </c>
      <c r="E1334">
        <v>1</v>
      </c>
      <c r="F1334">
        <v>0</v>
      </c>
      <c r="G1334">
        <v>86</v>
      </c>
      <c r="H1334">
        <v>0</v>
      </c>
      <c r="I1334">
        <v>2</v>
      </c>
      <c r="J1334">
        <v>19</v>
      </c>
      <c r="K1334">
        <v>46</v>
      </c>
      <c r="L1334">
        <v>14</v>
      </c>
      <c r="M1334">
        <v>5</v>
      </c>
      <c r="N1334">
        <v>187</v>
      </c>
      <c r="O1334">
        <v>0</v>
      </c>
      <c r="P1334">
        <v>3</v>
      </c>
      <c r="Q1334">
        <v>4</v>
      </c>
      <c r="R1334">
        <v>1</v>
      </c>
    </row>
    <row r="1335" spans="1:18" x14ac:dyDescent="0.25">
      <c r="A1335">
        <v>74954</v>
      </c>
      <c r="B1335">
        <v>5</v>
      </c>
      <c r="C1335">
        <v>9.28571428571429</v>
      </c>
      <c r="D1335">
        <v>29</v>
      </c>
      <c r="E1335">
        <v>0</v>
      </c>
      <c r="F1335">
        <v>0</v>
      </c>
      <c r="G1335">
        <v>178</v>
      </c>
      <c r="H1335">
        <v>0</v>
      </c>
      <c r="I1335">
        <v>29</v>
      </c>
      <c r="J1335">
        <v>0</v>
      </c>
      <c r="K1335">
        <v>86</v>
      </c>
      <c r="L1335">
        <v>81</v>
      </c>
      <c r="M1335">
        <v>0</v>
      </c>
      <c r="N1335">
        <v>306</v>
      </c>
      <c r="O1335">
        <v>0</v>
      </c>
      <c r="P1335">
        <v>131</v>
      </c>
      <c r="Q1335">
        <v>10</v>
      </c>
      <c r="R1335">
        <v>1</v>
      </c>
    </row>
    <row r="1336" spans="1:18" x14ac:dyDescent="0.25">
      <c r="A1336">
        <v>26754</v>
      </c>
      <c r="B1336">
        <v>24</v>
      </c>
      <c r="C1336">
        <v>28.8571428571429</v>
      </c>
      <c r="D1336">
        <v>29.714285714285701</v>
      </c>
      <c r="E1336">
        <v>1</v>
      </c>
      <c r="F1336">
        <v>1</v>
      </c>
      <c r="G1336">
        <v>1469</v>
      </c>
      <c r="H1336">
        <v>0</v>
      </c>
      <c r="I1336">
        <v>81</v>
      </c>
      <c r="J1336">
        <v>280</v>
      </c>
      <c r="K1336">
        <v>992</v>
      </c>
      <c r="L1336">
        <v>929</v>
      </c>
      <c r="M1336">
        <v>0</v>
      </c>
      <c r="N1336">
        <v>1927</v>
      </c>
      <c r="O1336">
        <v>50</v>
      </c>
      <c r="P1336">
        <v>653</v>
      </c>
      <c r="Q1336">
        <v>7</v>
      </c>
      <c r="R1336">
        <v>0</v>
      </c>
    </row>
    <row r="1337" spans="1:18" x14ac:dyDescent="0.25">
      <c r="A1337">
        <v>229891</v>
      </c>
      <c r="B1337">
        <v>2</v>
      </c>
      <c r="C1337">
        <v>19.714285714285701</v>
      </c>
      <c r="D1337">
        <v>23.714285714285701</v>
      </c>
      <c r="E1337">
        <v>1</v>
      </c>
      <c r="F1337">
        <v>0</v>
      </c>
      <c r="G1337">
        <v>21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45</v>
      </c>
      <c r="N1337">
        <v>636</v>
      </c>
      <c r="O1337">
        <v>0</v>
      </c>
      <c r="P1337">
        <v>0</v>
      </c>
      <c r="Q1337">
        <v>8</v>
      </c>
      <c r="R1337">
        <v>0</v>
      </c>
    </row>
    <row r="1338" spans="1:18" x14ac:dyDescent="0.25">
      <c r="A1338">
        <v>132345</v>
      </c>
      <c r="B1338">
        <v>21</v>
      </c>
      <c r="C1338">
        <v>29.428571428571399</v>
      </c>
      <c r="D1338">
        <v>30</v>
      </c>
      <c r="E1338">
        <v>1</v>
      </c>
      <c r="F1338">
        <v>0</v>
      </c>
      <c r="G1338">
        <v>549</v>
      </c>
      <c r="H1338">
        <v>0</v>
      </c>
      <c r="I1338">
        <v>0</v>
      </c>
      <c r="J1338">
        <v>159</v>
      </c>
      <c r="K1338">
        <v>251</v>
      </c>
      <c r="L1338">
        <v>405</v>
      </c>
      <c r="M1338">
        <v>0</v>
      </c>
      <c r="N1338">
        <v>696</v>
      </c>
      <c r="O1338">
        <v>0</v>
      </c>
      <c r="P1338">
        <v>382</v>
      </c>
      <c r="Q1338">
        <v>10</v>
      </c>
      <c r="R1338">
        <v>0</v>
      </c>
    </row>
    <row r="1339" spans="1:18" x14ac:dyDescent="0.25">
      <c r="A1339">
        <v>208896</v>
      </c>
      <c r="B1339">
        <v>7</v>
      </c>
      <c r="C1339">
        <v>20.571428571428601</v>
      </c>
      <c r="D1339">
        <v>27.571428571428601</v>
      </c>
      <c r="E1339">
        <v>1</v>
      </c>
      <c r="F1339">
        <v>1</v>
      </c>
      <c r="G1339">
        <v>194</v>
      </c>
      <c r="H1339">
        <v>0</v>
      </c>
      <c r="I1339">
        <v>7</v>
      </c>
      <c r="J1339">
        <v>15</v>
      </c>
      <c r="K1339">
        <v>115</v>
      </c>
      <c r="L1339">
        <v>61</v>
      </c>
      <c r="M1339">
        <v>0</v>
      </c>
      <c r="N1339">
        <v>395</v>
      </c>
      <c r="O1339">
        <v>0</v>
      </c>
      <c r="P1339">
        <v>63</v>
      </c>
      <c r="Q1339">
        <v>8</v>
      </c>
      <c r="R1339">
        <v>1</v>
      </c>
    </row>
    <row r="1340" spans="1:18" x14ac:dyDescent="0.25">
      <c r="A1340">
        <v>166507</v>
      </c>
      <c r="B1340">
        <v>9</v>
      </c>
      <c r="C1340">
        <v>26.8571428571429</v>
      </c>
      <c r="D1340">
        <v>28.571428571428601</v>
      </c>
      <c r="E1340">
        <v>0</v>
      </c>
      <c r="F1340">
        <v>1</v>
      </c>
      <c r="G1340">
        <v>377</v>
      </c>
      <c r="H1340">
        <v>0</v>
      </c>
      <c r="I1340">
        <v>77</v>
      </c>
      <c r="J1340">
        <v>41</v>
      </c>
      <c r="K1340">
        <v>227</v>
      </c>
      <c r="L1340">
        <v>0</v>
      </c>
      <c r="M1340">
        <v>0</v>
      </c>
      <c r="N1340">
        <v>883</v>
      </c>
      <c r="O1340">
        <v>0</v>
      </c>
      <c r="P1340">
        <v>0</v>
      </c>
      <c r="Q1340">
        <v>9</v>
      </c>
      <c r="R1340">
        <v>0</v>
      </c>
    </row>
    <row r="1341" spans="1:18" x14ac:dyDescent="0.25">
      <c r="A1341">
        <v>83278</v>
      </c>
      <c r="B1341">
        <v>12</v>
      </c>
      <c r="C1341">
        <v>26.8571428571429</v>
      </c>
      <c r="D1341">
        <v>27.571428571428601</v>
      </c>
      <c r="E1341">
        <v>0</v>
      </c>
      <c r="F1341">
        <v>0</v>
      </c>
      <c r="G1341">
        <v>1045</v>
      </c>
      <c r="H1341">
        <v>6</v>
      </c>
      <c r="I1341">
        <v>32</v>
      </c>
      <c r="J1341">
        <v>69</v>
      </c>
      <c r="K1341">
        <v>867</v>
      </c>
      <c r="L1341">
        <v>216</v>
      </c>
      <c r="M1341">
        <v>50</v>
      </c>
      <c r="N1341">
        <v>2010</v>
      </c>
      <c r="O1341">
        <v>79</v>
      </c>
      <c r="P1341">
        <v>21</v>
      </c>
      <c r="Q1341">
        <v>10</v>
      </c>
      <c r="R1341">
        <v>0</v>
      </c>
    </row>
    <row r="1342" spans="1:18" x14ac:dyDescent="0.25">
      <c r="A1342">
        <v>134194</v>
      </c>
      <c r="B1342">
        <v>35</v>
      </c>
      <c r="C1342">
        <v>29</v>
      </c>
      <c r="D1342">
        <v>29.428571428571399</v>
      </c>
      <c r="E1342">
        <v>0</v>
      </c>
      <c r="F1342">
        <v>0</v>
      </c>
      <c r="G1342">
        <v>837</v>
      </c>
      <c r="H1342">
        <v>0</v>
      </c>
      <c r="I1342">
        <v>10</v>
      </c>
      <c r="J1342">
        <v>356</v>
      </c>
      <c r="K1342">
        <v>413</v>
      </c>
      <c r="L1342">
        <v>288</v>
      </c>
      <c r="M1342">
        <v>94</v>
      </c>
      <c r="N1342">
        <v>1300</v>
      </c>
      <c r="O1342">
        <v>90</v>
      </c>
      <c r="P1342">
        <v>68</v>
      </c>
      <c r="Q1342">
        <v>6</v>
      </c>
      <c r="R1342">
        <v>0</v>
      </c>
    </row>
    <row r="1343" spans="1:18" x14ac:dyDescent="0.25">
      <c r="A1343">
        <v>103371</v>
      </c>
      <c r="B1343">
        <v>2</v>
      </c>
      <c r="C1343">
        <v>9.8571428571428594</v>
      </c>
      <c r="D1343">
        <v>29.1428571428571</v>
      </c>
      <c r="E1343">
        <v>0</v>
      </c>
      <c r="F1343">
        <v>0</v>
      </c>
      <c r="G1343">
        <v>86</v>
      </c>
      <c r="H1343">
        <v>0</v>
      </c>
      <c r="I1343">
        <v>14</v>
      </c>
      <c r="J1343">
        <v>21</v>
      </c>
      <c r="K1343">
        <v>55</v>
      </c>
      <c r="L1343">
        <v>81</v>
      </c>
      <c r="M1343">
        <v>0</v>
      </c>
      <c r="N1343">
        <v>91</v>
      </c>
      <c r="O1343">
        <v>0</v>
      </c>
      <c r="P1343">
        <v>0</v>
      </c>
      <c r="Q1343">
        <v>10</v>
      </c>
      <c r="R1343">
        <v>1</v>
      </c>
    </row>
    <row r="1344" spans="1:18" x14ac:dyDescent="0.25">
      <c r="A1344">
        <v>200204</v>
      </c>
      <c r="B1344">
        <v>3</v>
      </c>
      <c r="C1344">
        <v>22.1428571428571</v>
      </c>
      <c r="D1344">
        <v>22.571428571428601</v>
      </c>
      <c r="E1344">
        <v>0</v>
      </c>
      <c r="F1344">
        <v>0</v>
      </c>
      <c r="G1344">
        <v>88</v>
      </c>
      <c r="H1344">
        <v>0</v>
      </c>
      <c r="I1344">
        <v>8</v>
      </c>
      <c r="J1344">
        <v>13</v>
      </c>
      <c r="K1344">
        <v>55</v>
      </c>
      <c r="L1344">
        <v>64</v>
      </c>
      <c r="M1344">
        <v>0</v>
      </c>
      <c r="N1344">
        <v>120</v>
      </c>
      <c r="O1344">
        <v>0</v>
      </c>
      <c r="P1344">
        <v>24</v>
      </c>
      <c r="Q1344">
        <v>8</v>
      </c>
      <c r="R1344">
        <v>0</v>
      </c>
    </row>
    <row r="1345" spans="1:18" x14ac:dyDescent="0.25">
      <c r="A1345">
        <v>236377</v>
      </c>
      <c r="B1345">
        <v>7</v>
      </c>
      <c r="C1345">
        <v>18.1428571428571</v>
      </c>
      <c r="D1345">
        <v>19.428571428571399</v>
      </c>
      <c r="E1345">
        <v>0</v>
      </c>
      <c r="F1345">
        <v>1</v>
      </c>
      <c r="G1345">
        <v>204</v>
      </c>
      <c r="H1345">
        <v>0</v>
      </c>
      <c r="I1345">
        <v>33</v>
      </c>
      <c r="J1345">
        <v>6</v>
      </c>
      <c r="K1345">
        <v>122</v>
      </c>
      <c r="L1345">
        <v>106</v>
      </c>
      <c r="M1345">
        <v>0</v>
      </c>
      <c r="N1345">
        <v>384</v>
      </c>
      <c r="O1345">
        <v>0</v>
      </c>
      <c r="P1345">
        <v>0</v>
      </c>
      <c r="Q1345">
        <v>10</v>
      </c>
      <c r="R1345">
        <v>0</v>
      </c>
    </row>
    <row r="1346" spans="1:18" x14ac:dyDescent="0.25">
      <c r="A1346">
        <v>213830</v>
      </c>
      <c r="B1346">
        <v>1</v>
      </c>
      <c r="C1346">
        <v>0</v>
      </c>
      <c r="D1346">
        <v>27.428571428571399</v>
      </c>
      <c r="E1346">
        <v>1</v>
      </c>
      <c r="F1346">
        <v>0</v>
      </c>
      <c r="G1346">
        <v>59</v>
      </c>
      <c r="H1346">
        <v>0</v>
      </c>
      <c r="I1346">
        <v>9</v>
      </c>
      <c r="J1346">
        <v>0</v>
      </c>
      <c r="K1346">
        <v>51</v>
      </c>
      <c r="L1346">
        <v>9</v>
      </c>
      <c r="M1346">
        <v>0</v>
      </c>
      <c r="N1346">
        <v>107</v>
      </c>
      <c r="O1346">
        <v>0</v>
      </c>
      <c r="P1346">
        <v>25</v>
      </c>
      <c r="Q1346">
        <v>1</v>
      </c>
      <c r="R1346">
        <v>1</v>
      </c>
    </row>
    <row r="1347" spans="1:18" x14ac:dyDescent="0.25">
      <c r="A1347">
        <v>245833</v>
      </c>
      <c r="B1347">
        <v>8</v>
      </c>
      <c r="C1347">
        <v>23.571428571428601</v>
      </c>
      <c r="D1347">
        <v>24.285714285714299</v>
      </c>
      <c r="E1347">
        <v>1</v>
      </c>
      <c r="F1347">
        <v>1</v>
      </c>
      <c r="G1347">
        <v>498</v>
      </c>
      <c r="H1347">
        <v>0</v>
      </c>
      <c r="I1347">
        <v>52</v>
      </c>
      <c r="J1347">
        <v>50</v>
      </c>
      <c r="K1347">
        <v>431</v>
      </c>
      <c r="L1347">
        <v>156</v>
      </c>
      <c r="M1347">
        <v>0</v>
      </c>
      <c r="N1347">
        <v>837</v>
      </c>
      <c r="O1347">
        <v>0</v>
      </c>
      <c r="P1347">
        <v>118</v>
      </c>
      <c r="Q1347">
        <v>9</v>
      </c>
      <c r="R1347">
        <v>0</v>
      </c>
    </row>
    <row r="1348" spans="1:18" x14ac:dyDescent="0.25">
      <c r="A1348">
        <v>94158</v>
      </c>
      <c r="B1348">
        <v>10</v>
      </c>
      <c r="C1348">
        <v>6.5714285714285703</v>
      </c>
      <c r="D1348">
        <v>25.1428571428571</v>
      </c>
      <c r="E1348">
        <v>0</v>
      </c>
      <c r="F1348">
        <v>0</v>
      </c>
      <c r="G1348">
        <v>699</v>
      </c>
      <c r="H1348">
        <v>0</v>
      </c>
      <c r="I1348">
        <v>553</v>
      </c>
      <c r="J1348">
        <v>0</v>
      </c>
      <c r="K1348">
        <v>612</v>
      </c>
      <c r="L1348">
        <v>10</v>
      </c>
      <c r="M1348">
        <v>0</v>
      </c>
      <c r="N1348">
        <v>1075</v>
      </c>
      <c r="O1348">
        <v>0</v>
      </c>
      <c r="P1348">
        <v>0</v>
      </c>
      <c r="Q1348">
        <v>8</v>
      </c>
      <c r="R1348">
        <v>1</v>
      </c>
    </row>
    <row r="1349" spans="1:18" x14ac:dyDescent="0.25">
      <c r="A1349">
        <v>67316</v>
      </c>
      <c r="B1349">
        <v>10</v>
      </c>
      <c r="C1349">
        <v>16</v>
      </c>
      <c r="D1349">
        <v>23.714285714285701</v>
      </c>
      <c r="E1349">
        <v>0</v>
      </c>
      <c r="F1349">
        <v>1</v>
      </c>
      <c r="G1349">
        <v>301</v>
      </c>
      <c r="H1349">
        <v>0</v>
      </c>
      <c r="I1349">
        <v>0</v>
      </c>
      <c r="J1349">
        <v>10</v>
      </c>
      <c r="K1349">
        <v>220</v>
      </c>
      <c r="L1349">
        <v>0</v>
      </c>
      <c r="M1349">
        <v>13</v>
      </c>
      <c r="N1349">
        <v>737</v>
      </c>
      <c r="O1349">
        <v>0</v>
      </c>
      <c r="P1349">
        <v>0</v>
      </c>
      <c r="Q1349">
        <v>9</v>
      </c>
      <c r="R1349">
        <v>1</v>
      </c>
    </row>
    <row r="1350" spans="1:18" x14ac:dyDescent="0.25">
      <c r="A1350">
        <v>180502</v>
      </c>
      <c r="B1350">
        <v>29</v>
      </c>
      <c r="C1350">
        <v>28</v>
      </c>
      <c r="D1350">
        <v>28.714285714285701</v>
      </c>
      <c r="E1350">
        <v>1</v>
      </c>
      <c r="F1350">
        <v>1</v>
      </c>
      <c r="G1350">
        <v>2421</v>
      </c>
      <c r="H1350">
        <v>0</v>
      </c>
      <c r="I1350">
        <v>43</v>
      </c>
      <c r="J1350">
        <v>0</v>
      </c>
      <c r="K1350">
        <v>1230</v>
      </c>
      <c r="L1350">
        <v>2993</v>
      </c>
      <c r="M1350">
        <v>53</v>
      </c>
      <c r="N1350">
        <v>3142</v>
      </c>
      <c r="O1350">
        <v>0</v>
      </c>
      <c r="P1350">
        <v>0</v>
      </c>
      <c r="Q1350">
        <v>8</v>
      </c>
      <c r="R1350">
        <v>0</v>
      </c>
    </row>
    <row r="1351" spans="1:18" x14ac:dyDescent="0.25">
      <c r="A1351">
        <v>74543</v>
      </c>
      <c r="B1351">
        <v>2</v>
      </c>
      <c r="C1351">
        <v>1</v>
      </c>
      <c r="D1351">
        <v>30</v>
      </c>
      <c r="E1351">
        <v>0</v>
      </c>
      <c r="F1351">
        <v>0</v>
      </c>
      <c r="G1351">
        <v>55</v>
      </c>
      <c r="H1351">
        <v>0</v>
      </c>
      <c r="I1351">
        <v>2</v>
      </c>
      <c r="J1351">
        <v>2</v>
      </c>
      <c r="K1351">
        <v>78</v>
      </c>
      <c r="L1351">
        <v>0</v>
      </c>
      <c r="M1351">
        <v>0</v>
      </c>
      <c r="N1351">
        <v>61</v>
      </c>
      <c r="O1351">
        <v>0</v>
      </c>
      <c r="P1351">
        <v>66</v>
      </c>
      <c r="Q1351">
        <v>9</v>
      </c>
      <c r="R1351">
        <v>1</v>
      </c>
    </row>
    <row r="1352" spans="1:18" x14ac:dyDescent="0.25">
      <c r="A1352">
        <v>192550</v>
      </c>
      <c r="B1352">
        <v>3</v>
      </c>
      <c r="C1352">
        <v>17</v>
      </c>
      <c r="D1352">
        <v>27.428571428571399</v>
      </c>
      <c r="E1352">
        <v>1</v>
      </c>
      <c r="F1352">
        <v>0</v>
      </c>
      <c r="G1352">
        <v>328</v>
      </c>
      <c r="H1352">
        <v>0</v>
      </c>
      <c r="I1352">
        <v>5</v>
      </c>
      <c r="J1352">
        <v>35</v>
      </c>
      <c r="K1352">
        <v>297</v>
      </c>
      <c r="L1352">
        <v>30</v>
      </c>
      <c r="M1352">
        <v>38</v>
      </c>
      <c r="N1352">
        <v>600</v>
      </c>
      <c r="O1352">
        <v>0</v>
      </c>
      <c r="P1352">
        <v>69</v>
      </c>
      <c r="Q1352">
        <v>8</v>
      </c>
      <c r="R1352">
        <v>0</v>
      </c>
    </row>
    <row r="1353" spans="1:18" x14ac:dyDescent="0.25">
      <c r="A1353">
        <v>75437</v>
      </c>
      <c r="B1353">
        <v>1</v>
      </c>
      <c r="C1353">
        <v>0</v>
      </c>
      <c r="D1353">
        <v>19.285714285714299</v>
      </c>
      <c r="E1353">
        <v>1</v>
      </c>
      <c r="F1353">
        <v>0</v>
      </c>
      <c r="G1353">
        <v>144</v>
      </c>
      <c r="H1353">
        <v>0</v>
      </c>
      <c r="I1353">
        <v>0</v>
      </c>
      <c r="J1353">
        <v>0</v>
      </c>
      <c r="K1353">
        <v>120</v>
      </c>
      <c r="L1353">
        <v>0</v>
      </c>
      <c r="M1353">
        <v>0</v>
      </c>
      <c r="N1353">
        <v>351</v>
      </c>
      <c r="O1353">
        <v>0</v>
      </c>
      <c r="P1353">
        <v>0</v>
      </c>
      <c r="Q1353">
        <v>9</v>
      </c>
      <c r="R1353">
        <v>1</v>
      </c>
    </row>
    <row r="1354" spans="1:18" x14ac:dyDescent="0.25">
      <c r="A1354">
        <v>135545</v>
      </c>
      <c r="B1354">
        <v>4</v>
      </c>
      <c r="C1354">
        <v>9</v>
      </c>
      <c r="D1354">
        <v>20.714285714285701</v>
      </c>
      <c r="E1354">
        <v>0</v>
      </c>
      <c r="F1354">
        <v>0</v>
      </c>
      <c r="G1354">
        <v>75</v>
      </c>
      <c r="H1354">
        <v>0</v>
      </c>
      <c r="I1354">
        <v>3</v>
      </c>
      <c r="J1354">
        <v>2</v>
      </c>
      <c r="K1354">
        <v>65</v>
      </c>
      <c r="L1354">
        <v>60</v>
      </c>
      <c r="M1354">
        <v>14</v>
      </c>
      <c r="N1354">
        <v>66</v>
      </c>
      <c r="O1354">
        <v>0</v>
      </c>
      <c r="P1354">
        <v>29</v>
      </c>
      <c r="Q1354">
        <v>5</v>
      </c>
      <c r="R1354">
        <v>1</v>
      </c>
    </row>
    <row r="1355" spans="1:18" x14ac:dyDescent="0.25">
      <c r="A1355">
        <v>228069</v>
      </c>
      <c r="B1355">
        <v>1</v>
      </c>
      <c r="C1355">
        <v>0</v>
      </c>
      <c r="D1355">
        <v>19.428571428571399</v>
      </c>
      <c r="E1355">
        <v>1</v>
      </c>
      <c r="F1355">
        <v>0</v>
      </c>
      <c r="G1355">
        <v>58</v>
      </c>
      <c r="H1355">
        <v>0</v>
      </c>
      <c r="I1355">
        <v>1</v>
      </c>
      <c r="J1355">
        <v>17</v>
      </c>
      <c r="K1355">
        <v>2</v>
      </c>
      <c r="L1355">
        <v>24</v>
      </c>
      <c r="M1355">
        <v>0</v>
      </c>
      <c r="N1355">
        <v>140</v>
      </c>
      <c r="O1355">
        <v>0</v>
      </c>
      <c r="P1355">
        <v>0</v>
      </c>
      <c r="Q1355">
        <v>9</v>
      </c>
      <c r="R1355">
        <v>0</v>
      </c>
    </row>
    <row r="1356" spans="1:18" x14ac:dyDescent="0.25">
      <c r="A1356">
        <v>186623</v>
      </c>
      <c r="B1356">
        <v>4</v>
      </c>
      <c r="C1356">
        <v>11.714285714285699</v>
      </c>
      <c r="D1356">
        <v>28.714285714285701</v>
      </c>
      <c r="E1356">
        <v>0</v>
      </c>
      <c r="F1356">
        <v>1</v>
      </c>
      <c r="G1356">
        <v>101</v>
      </c>
      <c r="H1356">
        <v>0</v>
      </c>
      <c r="I1356">
        <v>21</v>
      </c>
      <c r="J1356">
        <v>21</v>
      </c>
      <c r="K1356">
        <v>19</v>
      </c>
      <c r="L1356">
        <v>53</v>
      </c>
      <c r="M1356">
        <v>0</v>
      </c>
      <c r="N1356">
        <v>113</v>
      </c>
      <c r="O1356">
        <v>58</v>
      </c>
      <c r="P1356">
        <v>56</v>
      </c>
      <c r="Q1356">
        <v>10</v>
      </c>
      <c r="R1356">
        <v>1</v>
      </c>
    </row>
    <row r="1357" spans="1:18" x14ac:dyDescent="0.25">
      <c r="A1357">
        <v>183499</v>
      </c>
      <c r="B1357">
        <v>12</v>
      </c>
      <c r="C1357">
        <v>29.1428571428571</v>
      </c>
      <c r="D1357">
        <v>29.285714285714299</v>
      </c>
      <c r="E1357">
        <v>1</v>
      </c>
      <c r="F1357">
        <v>1</v>
      </c>
      <c r="G1357">
        <v>440</v>
      </c>
      <c r="H1357">
        <v>0</v>
      </c>
      <c r="I1357">
        <v>58</v>
      </c>
      <c r="J1357">
        <v>52</v>
      </c>
      <c r="K1357">
        <v>225</v>
      </c>
      <c r="L1357">
        <v>379</v>
      </c>
      <c r="M1357">
        <v>0</v>
      </c>
      <c r="N1357">
        <v>490</v>
      </c>
      <c r="O1357">
        <v>37</v>
      </c>
      <c r="P1357">
        <v>238</v>
      </c>
      <c r="Q1357">
        <v>7</v>
      </c>
      <c r="R1357">
        <v>0</v>
      </c>
    </row>
    <row r="1358" spans="1:18" x14ac:dyDescent="0.25">
      <c r="A1358">
        <v>140989</v>
      </c>
      <c r="B1358">
        <v>2</v>
      </c>
      <c r="C1358">
        <v>3.5714285714285698</v>
      </c>
      <c r="D1358">
        <v>22.571428571428601</v>
      </c>
      <c r="E1358">
        <v>0</v>
      </c>
      <c r="F1358">
        <v>0</v>
      </c>
      <c r="G1358">
        <v>26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35</v>
      </c>
      <c r="O1358">
        <v>31</v>
      </c>
      <c r="P1358">
        <v>35</v>
      </c>
      <c r="Q1358">
        <v>6</v>
      </c>
      <c r="R1358">
        <v>1</v>
      </c>
    </row>
    <row r="1359" spans="1:18" x14ac:dyDescent="0.25">
      <c r="A1359">
        <v>126244</v>
      </c>
      <c r="B1359">
        <v>12</v>
      </c>
      <c r="C1359">
        <v>30</v>
      </c>
      <c r="D1359">
        <v>30.285714285714299</v>
      </c>
      <c r="E1359">
        <v>0</v>
      </c>
      <c r="F1359">
        <v>0</v>
      </c>
      <c r="G1359">
        <v>557</v>
      </c>
      <c r="H1359">
        <v>0</v>
      </c>
      <c r="I1359">
        <v>101</v>
      </c>
      <c r="J1359">
        <v>227</v>
      </c>
      <c r="K1359">
        <v>273</v>
      </c>
      <c r="L1359">
        <v>170</v>
      </c>
      <c r="M1359">
        <v>0</v>
      </c>
      <c r="N1359">
        <v>869</v>
      </c>
      <c r="O1359">
        <v>0</v>
      </c>
      <c r="P1359">
        <v>218</v>
      </c>
      <c r="Q1359">
        <v>2</v>
      </c>
      <c r="R1359">
        <v>0</v>
      </c>
    </row>
    <row r="1360" spans="1:18" x14ac:dyDescent="0.25">
      <c r="A1360">
        <v>217511</v>
      </c>
      <c r="B1360">
        <v>2</v>
      </c>
      <c r="C1360">
        <v>4.8571428571428603</v>
      </c>
      <c r="D1360">
        <v>26.428571428571399</v>
      </c>
      <c r="E1360">
        <v>1</v>
      </c>
      <c r="F1360">
        <v>0</v>
      </c>
      <c r="G1360">
        <v>46</v>
      </c>
      <c r="H1360">
        <v>0</v>
      </c>
      <c r="I1360">
        <v>2</v>
      </c>
      <c r="J1360">
        <v>5</v>
      </c>
      <c r="K1360">
        <v>26</v>
      </c>
      <c r="L1360">
        <v>37</v>
      </c>
      <c r="M1360">
        <v>0</v>
      </c>
      <c r="N1360">
        <v>67</v>
      </c>
      <c r="O1360">
        <v>0</v>
      </c>
      <c r="P1360">
        <v>7</v>
      </c>
      <c r="Q1360">
        <v>7</v>
      </c>
      <c r="R1360">
        <v>0</v>
      </c>
    </row>
    <row r="1361" spans="1:18" x14ac:dyDescent="0.25">
      <c r="A1361">
        <v>119491</v>
      </c>
      <c r="B1361">
        <v>1</v>
      </c>
      <c r="C1361">
        <v>0</v>
      </c>
      <c r="D1361">
        <v>29.285714285714299</v>
      </c>
      <c r="E1361">
        <v>1</v>
      </c>
      <c r="F1361">
        <v>0</v>
      </c>
      <c r="G1361">
        <v>64</v>
      </c>
      <c r="H1361">
        <v>0</v>
      </c>
      <c r="I1361">
        <v>0</v>
      </c>
      <c r="J1361">
        <v>7</v>
      </c>
      <c r="K1361">
        <v>35</v>
      </c>
      <c r="L1361">
        <v>15</v>
      </c>
      <c r="M1361">
        <v>0</v>
      </c>
      <c r="N1361">
        <v>133</v>
      </c>
      <c r="O1361">
        <v>0</v>
      </c>
      <c r="P1361">
        <v>32</v>
      </c>
      <c r="Q1361">
        <v>3</v>
      </c>
      <c r="R1361">
        <v>0</v>
      </c>
    </row>
    <row r="1362" spans="1:18" x14ac:dyDescent="0.25">
      <c r="A1362">
        <v>30032</v>
      </c>
      <c r="B1362">
        <v>29</v>
      </c>
      <c r="C1362">
        <v>28.714285714285701</v>
      </c>
      <c r="D1362">
        <v>30.1428571428571</v>
      </c>
      <c r="E1362">
        <v>1</v>
      </c>
      <c r="F1362">
        <v>1</v>
      </c>
      <c r="G1362">
        <v>2130</v>
      </c>
      <c r="H1362">
        <v>0</v>
      </c>
      <c r="I1362">
        <v>85</v>
      </c>
      <c r="J1362">
        <v>43</v>
      </c>
      <c r="K1362">
        <v>162</v>
      </c>
      <c r="L1362">
        <v>141</v>
      </c>
      <c r="M1362">
        <v>17</v>
      </c>
      <c r="N1362">
        <v>4880</v>
      </c>
      <c r="O1362">
        <v>1494</v>
      </c>
      <c r="P1362">
        <v>133</v>
      </c>
      <c r="Q1362">
        <v>6</v>
      </c>
      <c r="R1362">
        <v>0</v>
      </c>
    </row>
    <row r="1363" spans="1:18" x14ac:dyDescent="0.25">
      <c r="A1363">
        <v>104859</v>
      </c>
      <c r="B1363">
        <v>1</v>
      </c>
      <c r="C1363">
        <v>0</v>
      </c>
      <c r="D1363">
        <v>22.714285714285701</v>
      </c>
      <c r="E1363">
        <v>0</v>
      </c>
      <c r="F1363">
        <v>0</v>
      </c>
      <c r="G1363">
        <v>35</v>
      </c>
      <c r="H1363">
        <v>0</v>
      </c>
      <c r="I1363">
        <v>0</v>
      </c>
      <c r="J1363">
        <v>15</v>
      </c>
      <c r="K1363">
        <v>8</v>
      </c>
      <c r="L1363">
        <v>46</v>
      </c>
      <c r="M1363">
        <v>15</v>
      </c>
      <c r="N1363">
        <v>14</v>
      </c>
      <c r="O1363">
        <v>0</v>
      </c>
      <c r="P1363">
        <v>0</v>
      </c>
      <c r="Q1363">
        <v>3</v>
      </c>
      <c r="R1363">
        <v>1</v>
      </c>
    </row>
    <row r="1364" spans="1:18" x14ac:dyDescent="0.25">
      <c r="A1364">
        <v>186386</v>
      </c>
      <c r="B1364">
        <v>5</v>
      </c>
      <c r="C1364">
        <v>26.428571428571399</v>
      </c>
      <c r="D1364">
        <v>29.714285714285701</v>
      </c>
      <c r="E1364">
        <v>1</v>
      </c>
      <c r="F1364">
        <v>0</v>
      </c>
      <c r="G1364">
        <v>433</v>
      </c>
      <c r="H1364">
        <v>11</v>
      </c>
      <c r="I1364">
        <v>16</v>
      </c>
      <c r="J1364">
        <v>40</v>
      </c>
      <c r="K1364">
        <v>287</v>
      </c>
      <c r="L1364">
        <v>128</v>
      </c>
      <c r="M1364">
        <v>24</v>
      </c>
      <c r="N1364">
        <v>778</v>
      </c>
      <c r="O1364">
        <v>0</v>
      </c>
      <c r="P1364">
        <v>181</v>
      </c>
      <c r="Q1364">
        <v>5</v>
      </c>
      <c r="R1364">
        <v>0</v>
      </c>
    </row>
    <row r="1365" spans="1:18" x14ac:dyDescent="0.25">
      <c r="A1365">
        <v>72182</v>
      </c>
      <c r="B1365">
        <v>8</v>
      </c>
      <c r="C1365">
        <v>17.285714285714299</v>
      </c>
      <c r="D1365">
        <v>19.571428571428601</v>
      </c>
      <c r="E1365">
        <v>0</v>
      </c>
      <c r="F1365">
        <v>1</v>
      </c>
      <c r="G1365">
        <v>244</v>
      </c>
      <c r="H1365">
        <v>0</v>
      </c>
      <c r="I1365">
        <v>0</v>
      </c>
      <c r="J1365">
        <v>59</v>
      </c>
      <c r="K1365">
        <v>103</v>
      </c>
      <c r="L1365">
        <v>148</v>
      </c>
      <c r="M1365">
        <v>3</v>
      </c>
      <c r="N1365">
        <v>404</v>
      </c>
      <c r="O1365">
        <v>0</v>
      </c>
      <c r="P1365">
        <v>93</v>
      </c>
      <c r="Q1365">
        <v>8</v>
      </c>
      <c r="R1365">
        <v>0</v>
      </c>
    </row>
    <row r="1366" spans="1:18" x14ac:dyDescent="0.25">
      <c r="A1366">
        <v>131348</v>
      </c>
      <c r="B1366">
        <v>1</v>
      </c>
      <c r="C1366">
        <v>0</v>
      </c>
      <c r="D1366">
        <v>18.428571428571399</v>
      </c>
      <c r="E1366">
        <v>0</v>
      </c>
      <c r="F1366">
        <v>0</v>
      </c>
      <c r="G1366">
        <v>49</v>
      </c>
      <c r="H1366">
        <v>0</v>
      </c>
      <c r="I1366">
        <v>9</v>
      </c>
      <c r="J1366">
        <v>4</v>
      </c>
      <c r="K1366">
        <v>53</v>
      </c>
      <c r="L1366">
        <v>10</v>
      </c>
      <c r="M1366">
        <v>0</v>
      </c>
      <c r="N1366">
        <v>69</v>
      </c>
      <c r="O1366">
        <v>0</v>
      </c>
      <c r="P1366">
        <v>18</v>
      </c>
      <c r="Q1366">
        <v>9</v>
      </c>
      <c r="R1366">
        <v>1</v>
      </c>
    </row>
    <row r="1367" spans="1:18" x14ac:dyDescent="0.25">
      <c r="A1367">
        <v>231558</v>
      </c>
      <c r="B1367">
        <v>16</v>
      </c>
      <c r="C1367">
        <v>28.285714285714299</v>
      </c>
      <c r="D1367">
        <v>29.428571428571399</v>
      </c>
      <c r="E1367">
        <v>1</v>
      </c>
      <c r="F1367">
        <v>4</v>
      </c>
      <c r="G1367">
        <v>812</v>
      </c>
      <c r="H1367">
        <v>0</v>
      </c>
      <c r="I1367">
        <v>92</v>
      </c>
      <c r="J1367">
        <v>167</v>
      </c>
      <c r="K1367">
        <v>578</v>
      </c>
      <c r="L1367">
        <v>518</v>
      </c>
      <c r="M1367">
        <v>23</v>
      </c>
      <c r="N1367">
        <v>983</v>
      </c>
      <c r="O1367">
        <v>15</v>
      </c>
      <c r="P1367">
        <v>283</v>
      </c>
      <c r="Q1367">
        <v>5</v>
      </c>
      <c r="R1367">
        <v>0</v>
      </c>
    </row>
    <row r="1368" spans="1:18" x14ac:dyDescent="0.25">
      <c r="A1368">
        <v>208517</v>
      </c>
      <c r="B1368">
        <v>18</v>
      </c>
      <c r="C1368">
        <v>22</v>
      </c>
      <c r="D1368">
        <v>22.428571428571399</v>
      </c>
      <c r="E1368">
        <v>0</v>
      </c>
      <c r="F1368">
        <v>0</v>
      </c>
      <c r="G1368">
        <v>2002</v>
      </c>
      <c r="H1368">
        <v>0</v>
      </c>
      <c r="I1368">
        <v>249</v>
      </c>
      <c r="J1368">
        <v>268</v>
      </c>
      <c r="K1368">
        <v>1234</v>
      </c>
      <c r="L1368">
        <v>568</v>
      </c>
      <c r="M1368">
        <v>49</v>
      </c>
      <c r="N1368">
        <v>3825</v>
      </c>
      <c r="O1368">
        <v>0</v>
      </c>
      <c r="P1368">
        <v>392</v>
      </c>
      <c r="Q1368">
        <v>1</v>
      </c>
      <c r="R1368">
        <v>0</v>
      </c>
    </row>
    <row r="1369" spans="1:18" x14ac:dyDescent="0.25">
      <c r="A1369">
        <v>39247</v>
      </c>
      <c r="B1369">
        <v>2</v>
      </c>
      <c r="C1369">
        <v>0.71428571428571397</v>
      </c>
      <c r="D1369">
        <v>28.1428571428571</v>
      </c>
      <c r="E1369">
        <v>0</v>
      </c>
      <c r="F1369">
        <v>0</v>
      </c>
      <c r="G1369">
        <v>87</v>
      </c>
      <c r="H1369">
        <v>0</v>
      </c>
      <c r="I1369">
        <v>14</v>
      </c>
      <c r="J1369">
        <v>28</v>
      </c>
      <c r="K1369">
        <v>44</v>
      </c>
      <c r="L1369">
        <v>66</v>
      </c>
      <c r="M1369">
        <v>0</v>
      </c>
      <c r="N1369">
        <v>106</v>
      </c>
      <c r="O1369">
        <v>0</v>
      </c>
      <c r="P1369">
        <v>24</v>
      </c>
      <c r="Q1369">
        <v>4</v>
      </c>
      <c r="R1369">
        <v>1</v>
      </c>
    </row>
    <row r="1370" spans="1:18" x14ac:dyDescent="0.25">
      <c r="A1370">
        <v>108203</v>
      </c>
      <c r="B1370">
        <v>13</v>
      </c>
      <c r="C1370">
        <v>21.285714285714299</v>
      </c>
      <c r="D1370">
        <v>29.714285714285701</v>
      </c>
      <c r="E1370">
        <v>1</v>
      </c>
      <c r="F1370">
        <v>2</v>
      </c>
      <c r="G1370">
        <v>559</v>
      </c>
      <c r="H1370">
        <v>7</v>
      </c>
      <c r="I1370">
        <v>49</v>
      </c>
      <c r="J1370">
        <v>35</v>
      </c>
      <c r="K1370">
        <v>242</v>
      </c>
      <c r="L1370">
        <v>221</v>
      </c>
      <c r="M1370">
        <v>39</v>
      </c>
      <c r="N1370">
        <v>1005</v>
      </c>
      <c r="O1370">
        <v>44</v>
      </c>
      <c r="P1370">
        <v>244</v>
      </c>
      <c r="Q1370">
        <v>10</v>
      </c>
      <c r="R1370">
        <v>0</v>
      </c>
    </row>
    <row r="1371" spans="1:18" x14ac:dyDescent="0.25">
      <c r="A1371">
        <v>132089</v>
      </c>
      <c r="B1371">
        <v>2</v>
      </c>
      <c r="C1371">
        <v>7</v>
      </c>
      <c r="D1371">
        <v>27.714285714285701</v>
      </c>
      <c r="E1371">
        <v>0</v>
      </c>
      <c r="F1371">
        <v>0</v>
      </c>
      <c r="G1371">
        <v>81</v>
      </c>
      <c r="H1371">
        <v>0</v>
      </c>
      <c r="I1371">
        <v>4</v>
      </c>
      <c r="J1371">
        <v>24</v>
      </c>
      <c r="K1371">
        <v>61</v>
      </c>
      <c r="L1371">
        <v>19</v>
      </c>
      <c r="M1371">
        <v>0</v>
      </c>
      <c r="N1371">
        <v>135</v>
      </c>
      <c r="O1371">
        <v>0</v>
      </c>
      <c r="P1371">
        <v>24</v>
      </c>
      <c r="Q1371">
        <v>10</v>
      </c>
      <c r="R1371">
        <v>1</v>
      </c>
    </row>
    <row r="1372" spans="1:18" x14ac:dyDescent="0.25">
      <c r="A1372">
        <v>40778</v>
      </c>
      <c r="B1372">
        <v>9</v>
      </c>
      <c r="C1372">
        <v>26.8571428571429</v>
      </c>
      <c r="D1372">
        <v>29.571428571428601</v>
      </c>
      <c r="E1372">
        <v>1</v>
      </c>
      <c r="F1372">
        <v>1</v>
      </c>
      <c r="G1372">
        <v>474</v>
      </c>
      <c r="H1372">
        <v>0</v>
      </c>
      <c r="I1372">
        <v>98</v>
      </c>
      <c r="J1372">
        <v>0</v>
      </c>
      <c r="K1372">
        <v>155</v>
      </c>
      <c r="L1372">
        <v>72</v>
      </c>
      <c r="M1372">
        <v>0</v>
      </c>
      <c r="N1372">
        <v>1226</v>
      </c>
      <c r="O1372">
        <v>0</v>
      </c>
      <c r="P1372">
        <v>0</v>
      </c>
      <c r="Q1372">
        <v>9</v>
      </c>
      <c r="R1372">
        <v>0</v>
      </c>
    </row>
    <row r="1373" spans="1:18" x14ac:dyDescent="0.25">
      <c r="A1373">
        <v>163974</v>
      </c>
      <c r="B1373">
        <v>7</v>
      </c>
      <c r="C1373">
        <v>18.285714285714299</v>
      </c>
      <c r="D1373">
        <v>28.285714285714299</v>
      </c>
      <c r="E1373">
        <v>1</v>
      </c>
      <c r="F1373">
        <v>0</v>
      </c>
      <c r="G1373">
        <v>622</v>
      </c>
      <c r="H1373">
        <v>8</v>
      </c>
      <c r="I1373">
        <v>73</v>
      </c>
      <c r="J1373">
        <v>79</v>
      </c>
      <c r="K1373">
        <v>285</v>
      </c>
      <c r="L1373">
        <v>118</v>
      </c>
      <c r="M1373">
        <v>15</v>
      </c>
      <c r="N1373">
        <v>1216</v>
      </c>
      <c r="O1373">
        <v>0</v>
      </c>
      <c r="P1373">
        <v>392</v>
      </c>
      <c r="Q1373">
        <v>9</v>
      </c>
      <c r="R1373">
        <v>1</v>
      </c>
    </row>
    <row r="1374" spans="1:18" x14ac:dyDescent="0.25">
      <c r="A1374">
        <v>57639</v>
      </c>
      <c r="B1374">
        <v>6</v>
      </c>
      <c r="C1374">
        <v>13.1428571428571</v>
      </c>
      <c r="D1374">
        <v>29.571428571428601</v>
      </c>
      <c r="E1374">
        <v>1</v>
      </c>
      <c r="F1374">
        <v>1</v>
      </c>
      <c r="G1374">
        <v>158</v>
      </c>
      <c r="H1374">
        <v>0</v>
      </c>
      <c r="I1374">
        <v>6</v>
      </c>
      <c r="J1374">
        <v>0</v>
      </c>
      <c r="K1374">
        <v>353</v>
      </c>
      <c r="L1374">
        <v>3</v>
      </c>
      <c r="M1374">
        <v>0</v>
      </c>
      <c r="N1374">
        <v>136</v>
      </c>
      <c r="O1374">
        <v>0</v>
      </c>
      <c r="P1374">
        <v>8</v>
      </c>
      <c r="Q1374">
        <v>8</v>
      </c>
      <c r="R1374">
        <v>0</v>
      </c>
    </row>
    <row r="1375" spans="1:18" x14ac:dyDescent="0.25">
      <c r="A1375">
        <v>12073</v>
      </c>
      <c r="B1375">
        <v>13</v>
      </c>
      <c r="C1375">
        <v>29.285714285714299</v>
      </c>
      <c r="D1375">
        <v>30</v>
      </c>
      <c r="E1375">
        <v>1</v>
      </c>
      <c r="F1375">
        <v>0</v>
      </c>
      <c r="G1375">
        <v>968</v>
      </c>
      <c r="H1375">
        <v>0</v>
      </c>
      <c r="I1375">
        <v>99</v>
      </c>
      <c r="J1375">
        <v>197</v>
      </c>
      <c r="K1375">
        <v>727</v>
      </c>
      <c r="L1375">
        <v>490</v>
      </c>
      <c r="M1375">
        <v>0</v>
      </c>
      <c r="N1375">
        <v>1413</v>
      </c>
      <c r="O1375">
        <v>0</v>
      </c>
      <c r="P1375">
        <v>228</v>
      </c>
      <c r="Q1375">
        <v>6</v>
      </c>
      <c r="R1375">
        <v>0</v>
      </c>
    </row>
    <row r="1376" spans="1:18" x14ac:dyDescent="0.25">
      <c r="A1376">
        <v>127386</v>
      </c>
      <c r="B1376">
        <v>3</v>
      </c>
      <c r="C1376">
        <v>8</v>
      </c>
      <c r="D1376">
        <v>22.714285714285701</v>
      </c>
      <c r="E1376">
        <v>1</v>
      </c>
      <c r="F1376">
        <v>0</v>
      </c>
      <c r="G1376">
        <v>132</v>
      </c>
      <c r="H1376">
        <v>0</v>
      </c>
      <c r="I1376">
        <v>6</v>
      </c>
      <c r="J1376">
        <v>0</v>
      </c>
      <c r="K1376">
        <v>93</v>
      </c>
      <c r="L1376">
        <v>106</v>
      </c>
      <c r="M1376">
        <v>0</v>
      </c>
      <c r="N1376">
        <v>211</v>
      </c>
      <c r="O1376">
        <v>0</v>
      </c>
      <c r="P1376">
        <v>0</v>
      </c>
      <c r="Q1376">
        <v>9</v>
      </c>
      <c r="R1376">
        <v>1</v>
      </c>
    </row>
    <row r="1377" spans="1:18" x14ac:dyDescent="0.25">
      <c r="A1377">
        <v>216419</v>
      </c>
      <c r="B1377">
        <v>1</v>
      </c>
      <c r="C1377">
        <v>0</v>
      </c>
      <c r="D1377">
        <v>19.285714285714299</v>
      </c>
      <c r="E1377">
        <v>1</v>
      </c>
      <c r="F1377">
        <v>0</v>
      </c>
      <c r="G1377">
        <v>57</v>
      </c>
      <c r="H1377">
        <v>0</v>
      </c>
      <c r="I1377">
        <v>8</v>
      </c>
      <c r="J1377">
        <v>2</v>
      </c>
      <c r="K1377">
        <v>14</v>
      </c>
      <c r="L1377">
        <v>36</v>
      </c>
      <c r="M1377">
        <v>0</v>
      </c>
      <c r="N1377">
        <v>112</v>
      </c>
      <c r="O1377">
        <v>0</v>
      </c>
      <c r="P1377">
        <v>16</v>
      </c>
      <c r="Q1377">
        <v>6</v>
      </c>
      <c r="R1377">
        <v>1</v>
      </c>
    </row>
    <row r="1378" spans="1:18" x14ac:dyDescent="0.25">
      <c r="A1378">
        <v>122966</v>
      </c>
      <c r="B1378">
        <v>1</v>
      </c>
      <c r="C1378">
        <v>0</v>
      </c>
      <c r="D1378">
        <v>21.714285714285701</v>
      </c>
      <c r="E1378">
        <v>0</v>
      </c>
      <c r="F1378">
        <v>0</v>
      </c>
      <c r="G1378">
        <v>62</v>
      </c>
      <c r="H1378">
        <v>0</v>
      </c>
      <c r="I1378">
        <v>4</v>
      </c>
      <c r="J1378">
        <v>28</v>
      </c>
      <c r="K1378">
        <v>50</v>
      </c>
      <c r="L1378">
        <v>22</v>
      </c>
      <c r="M1378">
        <v>0</v>
      </c>
      <c r="N1378">
        <v>82</v>
      </c>
      <c r="O1378">
        <v>0</v>
      </c>
      <c r="P1378">
        <v>10</v>
      </c>
      <c r="Q1378">
        <v>7</v>
      </c>
      <c r="R1378">
        <v>1</v>
      </c>
    </row>
    <row r="1379" spans="1:18" x14ac:dyDescent="0.25">
      <c r="A1379">
        <v>202067</v>
      </c>
      <c r="B1379">
        <v>4</v>
      </c>
      <c r="C1379">
        <v>18.571428571428601</v>
      </c>
      <c r="D1379">
        <v>19.714285714285701</v>
      </c>
      <c r="E1379">
        <v>0</v>
      </c>
      <c r="F1379">
        <v>0</v>
      </c>
      <c r="G1379">
        <v>165</v>
      </c>
      <c r="H1379">
        <v>0</v>
      </c>
      <c r="I1379">
        <v>15</v>
      </c>
      <c r="J1379">
        <v>0</v>
      </c>
      <c r="K1379">
        <v>138</v>
      </c>
      <c r="L1379">
        <v>71</v>
      </c>
      <c r="M1379">
        <v>0</v>
      </c>
      <c r="N1379">
        <v>233</v>
      </c>
      <c r="O1379">
        <v>0</v>
      </c>
      <c r="P1379">
        <v>130</v>
      </c>
      <c r="Q1379">
        <v>6</v>
      </c>
      <c r="R1379">
        <v>0</v>
      </c>
    </row>
    <row r="1380" spans="1:18" x14ac:dyDescent="0.25">
      <c r="A1380">
        <v>60391</v>
      </c>
      <c r="B1380">
        <v>3</v>
      </c>
      <c r="C1380">
        <v>9.1428571428571406</v>
      </c>
      <c r="D1380">
        <v>30</v>
      </c>
      <c r="E1380">
        <v>1</v>
      </c>
      <c r="F1380">
        <v>1</v>
      </c>
      <c r="G1380">
        <v>132</v>
      </c>
      <c r="H1380">
        <v>0</v>
      </c>
      <c r="I1380">
        <v>2</v>
      </c>
      <c r="J1380">
        <v>9</v>
      </c>
      <c r="K1380">
        <v>98</v>
      </c>
      <c r="L1380">
        <v>32</v>
      </c>
      <c r="M1380">
        <v>0</v>
      </c>
      <c r="N1380">
        <v>265</v>
      </c>
      <c r="O1380">
        <v>0</v>
      </c>
      <c r="P1380">
        <v>31</v>
      </c>
      <c r="Q1380">
        <v>4</v>
      </c>
      <c r="R1380">
        <v>1</v>
      </c>
    </row>
    <row r="1381" spans="1:18" x14ac:dyDescent="0.25">
      <c r="A1381">
        <v>75800</v>
      </c>
      <c r="B1381">
        <v>10</v>
      </c>
      <c r="C1381">
        <v>19.8571428571429</v>
      </c>
      <c r="D1381">
        <v>29</v>
      </c>
      <c r="E1381">
        <v>1</v>
      </c>
      <c r="F1381">
        <v>1</v>
      </c>
      <c r="G1381">
        <v>400</v>
      </c>
      <c r="H1381">
        <v>0</v>
      </c>
      <c r="I1381">
        <v>18</v>
      </c>
      <c r="J1381">
        <v>17</v>
      </c>
      <c r="K1381">
        <v>194</v>
      </c>
      <c r="L1381">
        <v>0</v>
      </c>
      <c r="M1381">
        <v>0</v>
      </c>
      <c r="N1381">
        <v>1072</v>
      </c>
      <c r="O1381">
        <v>0</v>
      </c>
      <c r="P1381">
        <v>28</v>
      </c>
      <c r="Q1381">
        <v>9</v>
      </c>
      <c r="R1381">
        <v>1</v>
      </c>
    </row>
    <row r="1382" spans="1:18" x14ac:dyDescent="0.25">
      <c r="A1382">
        <v>26821</v>
      </c>
      <c r="B1382">
        <v>3</v>
      </c>
      <c r="C1382">
        <v>6.8571428571428603</v>
      </c>
      <c r="D1382">
        <v>22.571428571428601</v>
      </c>
      <c r="E1382">
        <v>1</v>
      </c>
      <c r="F1382">
        <v>0</v>
      </c>
      <c r="G1382">
        <v>70</v>
      </c>
      <c r="H1382">
        <v>0</v>
      </c>
      <c r="I1382">
        <v>1</v>
      </c>
      <c r="J1382">
        <v>14</v>
      </c>
      <c r="K1382">
        <v>68</v>
      </c>
      <c r="L1382">
        <v>19</v>
      </c>
      <c r="M1382">
        <v>21</v>
      </c>
      <c r="N1382">
        <v>88</v>
      </c>
      <c r="O1382">
        <v>0</v>
      </c>
      <c r="P1382">
        <v>0</v>
      </c>
      <c r="Q1382">
        <v>6</v>
      </c>
      <c r="R1382">
        <v>1</v>
      </c>
    </row>
    <row r="1383" spans="1:18" x14ac:dyDescent="0.25">
      <c r="A1383">
        <v>156029</v>
      </c>
      <c r="B1383">
        <v>3</v>
      </c>
      <c r="C1383">
        <v>12</v>
      </c>
      <c r="D1383">
        <v>25.714285714285701</v>
      </c>
      <c r="E1383">
        <v>1</v>
      </c>
      <c r="F1383">
        <v>0</v>
      </c>
      <c r="G1383">
        <v>140</v>
      </c>
      <c r="H1383">
        <v>0</v>
      </c>
      <c r="I1383">
        <v>4</v>
      </c>
      <c r="J1383">
        <v>13</v>
      </c>
      <c r="K1383">
        <v>62</v>
      </c>
      <c r="L1383">
        <v>45</v>
      </c>
      <c r="M1383">
        <v>0</v>
      </c>
      <c r="N1383">
        <v>328</v>
      </c>
      <c r="O1383">
        <v>0</v>
      </c>
      <c r="P1383">
        <v>0</v>
      </c>
      <c r="Q1383">
        <v>6</v>
      </c>
      <c r="R1383">
        <v>0</v>
      </c>
    </row>
    <row r="1384" spans="1:18" x14ac:dyDescent="0.25">
      <c r="A1384">
        <v>130677</v>
      </c>
      <c r="B1384">
        <v>21</v>
      </c>
      <c r="C1384">
        <v>28.285714285714299</v>
      </c>
      <c r="D1384">
        <v>29</v>
      </c>
      <c r="E1384">
        <v>1</v>
      </c>
      <c r="F1384">
        <v>8</v>
      </c>
      <c r="G1384">
        <v>1899</v>
      </c>
      <c r="H1384">
        <v>6</v>
      </c>
      <c r="I1384">
        <v>133</v>
      </c>
      <c r="J1384">
        <v>394</v>
      </c>
      <c r="K1384">
        <v>674</v>
      </c>
      <c r="L1384">
        <v>1291</v>
      </c>
      <c r="M1384">
        <v>30</v>
      </c>
      <c r="N1384">
        <v>2954</v>
      </c>
      <c r="O1384">
        <v>139</v>
      </c>
      <c r="P1384">
        <v>617</v>
      </c>
      <c r="Q1384">
        <v>3</v>
      </c>
      <c r="R1384">
        <v>0</v>
      </c>
    </row>
    <row r="1385" spans="1:18" x14ac:dyDescent="0.25">
      <c r="A1385">
        <v>107698</v>
      </c>
      <c r="B1385">
        <v>3</v>
      </c>
      <c r="C1385">
        <v>12.285714285714301</v>
      </c>
      <c r="D1385">
        <v>24.571428571428601</v>
      </c>
      <c r="E1385">
        <v>1</v>
      </c>
      <c r="F1385">
        <v>0</v>
      </c>
      <c r="G1385">
        <v>187</v>
      </c>
      <c r="H1385">
        <v>0</v>
      </c>
      <c r="I1385">
        <v>27</v>
      </c>
      <c r="J1385">
        <v>62</v>
      </c>
      <c r="K1385">
        <v>79</v>
      </c>
      <c r="L1385">
        <v>113</v>
      </c>
      <c r="M1385">
        <v>0</v>
      </c>
      <c r="N1385">
        <v>280</v>
      </c>
      <c r="O1385">
        <v>0</v>
      </c>
      <c r="P1385">
        <v>40</v>
      </c>
      <c r="Q1385">
        <v>9</v>
      </c>
      <c r="R1385">
        <v>0</v>
      </c>
    </row>
    <row r="1386" spans="1:18" x14ac:dyDescent="0.25">
      <c r="A1386">
        <v>167811</v>
      </c>
      <c r="B1386">
        <v>19</v>
      </c>
      <c r="C1386">
        <v>28.428571428571399</v>
      </c>
      <c r="D1386">
        <v>30.285714285714299</v>
      </c>
      <c r="E1386">
        <v>1</v>
      </c>
      <c r="F1386">
        <v>4</v>
      </c>
      <c r="G1386">
        <v>680</v>
      </c>
      <c r="H1386">
        <v>6</v>
      </c>
      <c r="I1386">
        <v>37</v>
      </c>
      <c r="J1386">
        <v>26</v>
      </c>
      <c r="K1386">
        <v>622</v>
      </c>
      <c r="L1386">
        <v>243</v>
      </c>
      <c r="M1386">
        <v>21</v>
      </c>
      <c r="N1386">
        <v>1125</v>
      </c>
      <c r="O1386">
        <v>0</v>
      </c>
      <c r="P1386">
        <v>155</v>
      </c>
      <c r="Q1386">
        <v>10</v>
      </c>
      <c r="R1386">
        <v>0</v>
      </c>
    </row>
    <row r="1387" spans="1:18" x14ac:dyDescent="0.25">
      <c r="A1387">
        <v>202757</v>
      </c>
      <c r="B1387">
        <v>5</v>
      </c>
      <c r="C1387">
        <v>26.1428571428571</v>
      </c>
      <c r="D1387">
        <v>28.428571428571399</v>
      </c>
      <c r="E1387">
        <v>0</v>
      </c>
      <c r="F1387">
        <v>1</v>
      </c>
      <c r="G1387">
        <v>259</v>
      </c>
      <c r="H1387">
        <v>0</v>
      </c>
      <c r="I1387">
        <v>83</v>
      </c>
      <c r="J1387">
        <v>111</v>
      </c>
      <c r="K1387">
        <v>168</v>
      </c>
      <c r="L1387">
        <v>174</v>
      </c>
      <c r="M1387">
        <v>0</v>
      </c>
      <c r="N1387">
        <v>221</v>
      </c>
      <c r="O1387">
        <v>0</v>
      </c>
      <c r="P1387">
        <v>70</v>
      </c>
      <c r="Q1387">
        <v>6</v>
      </c>
      <c r="R1387">
        <v>1</v>
      </c>
    </row>
    <row r="1388" spans="1:18" x14ac:dyDescent="0.25">
      <c r="A1388">
        <v>71728</v>
      </c>
      <c r="B1388">
        <v>5</v>
      </c>
      <c r="C1388">
        <v>8.71428571428571</v>
      </c>
      <c r="D1388">
        <v>20.1428571428571</v>
      </c>
      <c r="E1388">
        <v>1</v>
      </c>
      <c r="F1388">
        <v>1</v>
      </c>
      <c r="G1388">
        <v>224</v>
      </c>
      <c r="H1388">
        <v>0</v>
      </c>
      <c r="I1388">
        <v>3</v>
      </c>
      <c r="J1388">
        <v>6</v>
      </c>
      <c r="K1388">
        <v>58</v>
      </c>
      <c r="L1388">
        <v>25</v>
      </c>
      <c r="M1388">
        <v>0</v>
      </c>
      <c r="N1388">
        <v>568</v>
      </c>
      <c r="O1388">
        <v>16</v>
      </c>
      <c r="P1388">
        <v>113</v>
      </c>
      <c r="Q1388">
        <v>9</v>
      </c>
      <c r="R1388">
        <v>1</v>
      </c>
    </row>
    <row r="1389" spans="1:18" x14ac:dyDescent="0.25">
      <c r="A1389">
        <v>114439</v>
      </c>
      <c r="B1389">
        <v>6</v>
      </c>
      <c r="C1389">
        <v>19.714285714285701</v>
      </c>
      <c r="D1389">
        <v>20.285714285714299</v>
      </c>
      <c r="E1389">
        <v>1</v>
      </c>
      <c r="F1389">
        <v>0</v>
      </c>
      <c r="G1389">
        <v>327</v>
      </c>
      <c r="H1389">
        <v>0</v>
      </c>
      <c r="I1389">
        <v>10</v>
      </c>
      <c r="J1389">
        <v>59</v>
      </c>
      <c r="K1389">
        <v>203</v>
      </c>
      <c r="L1389">
        <v>63</v>
      </c>
      <c r="M1389">
        <v>6</v>
      </c>
      <c r="N1389">
        <v>569</v>
      </c>
      <c r="O1389">
        <v>111</v>
      </c>
      <c r="P1389">
        <v>35</v>
      </c>
      <c r="Q1389">
        <v>4</v>
      </c>
      <c r="R1389">
        <v>0</v>
      </c>
    </row>
    <row r="1390" spans="1:18" x14ac:dyDescent="0.25">
      <c r="A1390">
        <v>231365</v>
      </c>
      <c r="B1390">
        <v>1</v>
      </c>
      <c r="C1390">
        <v>0</v>
      </c>
      <c r="D1390">
        <v>22.428571428571399</v>
      </c>
      <c r="E1390">
        <v>0</v>
      </c>
      <c r="F1390">
        <v>0</v>
      </c>
      <c r="G1390">
        <v>87</v>
      </c>
      <c r="H1390">
        <v>0</v>
      </c>
      <c r="I1390">
        <v>1</v>
      </c>
      <c r="J1390">
        <v>0</v>
      </c>
      <c r="K1390">
        <v>59</v>
      </c>
      <c r="L1390">
        <v>18</v>
      </c>
      <c r="M1390">
        <v>0</v>
      </c>
      <c r="N1390">
        <v>128</v>
      </c>
      <c r="O1390">
        <v>69</v>
      </c>
      <c r="P1390">
        <v>0</v>
      </c>
      <c r="Q1390">
        <v>6</v>
      </c>
      <c r="R1390">
        <v>1</v>
      </c>
    </row>
    <row r="1391" spans="1:18" x14ac:dyDescent="0.25">
      <c r="A1391">
        <v>20203</v>
      </c>
      <c r="B1391">
        <v>2</v>
      </c>
      <c r="C1391">
        <v>8.8571428571428594</v>
      </c>
      <c r="D1391">
        <v>21.428571428571399</v>
      </c>
      <c r="E1391">
        <v>1</v>
      </c>
      <c r="F1391">
        <v>1</v>
      </c>
      <c r="G1391">
        <v>296</v>
      </c>
      <c r="H1391">
        <v>0</v>
      </c>
      <c r="I1391">
        <v>19</v>
      </c>
      <c r="J1391">
        <v>12</v>
      </c>
      <c r="K1391">
        <v>191</v>
      </c>
      <c r="L1391">
        <v>135</v>
      </c>
      <c r="M1391">
        <v>10</v>
      </c>
      <c r="N1391">
        <v>524</v>
      </c>
      <c r="O1391">
        <v>7</v>
      </c>
      <c r="P1391">
        <v>76</v>
      </c>
      <c r="Q1391">
        <v>10</v>
      </c>
      <c r="R1391">
        <v>1</v>
      </c>
    </row>
    <row r="1392" spans="1:18" x14ac:dyDescent="0.25">
      <c r="A1392">
        <v>230557</v>
      </c>
      <c r="B1392">
        <v>14</v>
      </c>
      <c r="C1392">
        <v>27.8571428571429</v>
      </c>
      <c r="D1392">
        <v>30.285714285714299</v>
      </c>
      <c r="E1392">
        <v>0</v>
      </c>
      <c r="F1392">
        <v>0</v>
      </c>
      <c r="G1392">
        <v>1015</v>
      </c>
      <c r="H1392">
        <v>0</v>
      </c>
      <c r="I1392">
        <v>33</v>
      </c>
      <c r="J1392">
        <v>170</v>
      </c>
      <c r="K1392">
        <v>500</v>
      </c>
      <c r="L1392">
        <v>149</v>
      </c>
      <c r="M1392">
        <v>9</v>
      </c>
      <c r="N1392">
        <v>2370</v>
      </c>
      <c r="O1392">
        <v>0</v>
      </c>
      <c r="P1392">
        <v>96</v>
      </c>
      <c r="Q1392">
        <v>5</v>
      </c>
      <c r="R1392">
        <v>0</v>
      </c>
    </row>
    <row r="1393" spans="1:18" x14ac:dyDescent="0.25">
      <c r="A1393">
        <v>164423</v>
      </c>
      <c r="B1393">
        <v>3</v>
      </c>
      <c r="C1393">
        <v>1.8571428571428601</v>
      </c>
      <c r="D1393">
        <v>20.1428571428571</v>
      </c>
      <c r="E1393">
        <v>0</v>
      </c>
      <c r="F1393">
        <v>0</v>
      </c>
      <c r="G1393">
        <v>140</v>
      </c>
      <c r="H1393">
        <v>0</v>
      </c>
      <c r="I1393">
        <v>6</v>
      </c>
      <c r="J1393">
        <v>60</v>
      </c>
      <c r="K1393">
        <v>88</v>
      </c>
      <c r="L1393">
        <v>0</v>
      </c>
      <c r="M1393">
        <v>0</v>
      </c>
      <c r="N1393">
        <v>286</v>
      </c>
      <c r="O1393">
        <v>0</v>
      </c>
      <c r="P1393">
        <v>14</v>
      </c>
      <c r="Q1393">
        <v>6</v>
      </c>
      <c r="R1393">
        <v>1</v>
      </c>
    </row>
    <row r="1394" spans="1:18" x14ac:dyDescent="0.25">
      <c r="A1394">
        <v>242567</v>
      </c>
      <c r="B1394">
        <v>15</v>
      </c>
      <c r="C1394">
        <v>25</v>
      </c>
      <c r="D1394">
        <v>26.714285714285701</v>
      </c>
      <c r="E1394">
        <v>0</v>
      </c>
      <c r="F1394">
        <v>1</v>
      </c>
      <c r="G1394">
        <v>683</v>
      </c>
      <c r="H1394">
        <v>0</v>
      </c>
      <c r="I1394">
        <v>31</v>
      </c>
      <c r="J1394">
        <v>100</v>
      </c>
      <c r="K1394">
        <v>491</v>
      </c>
      <c r="L1394">
        <v>241</v>
      </c>
      <c r="M1394">
        <v>0</v>
      </c>
      <c r="N1394">
        <v>1099</v>
      </c>
      <c r="O1394">
        <v>0</v>
      </c>
      <c r="P1394">
        <v>411</v>
      </c>
      <c r="Q1394">
        <v>9</v>
      </c>
      <c r="R1394">
        <v>0</v>
      </c>
    </row>
    <row r="1395" spans="1:18" x14ac:dyDescent="0.25">
      <c r="A1395">
        <v>205211</v>
      </c>
      <c r="B1395">
        <v>1</v>
      </c>
      <c r="C1395">
        <v>0</v>
      </c>
      <c r="D1395">
        <v>21.714285714285701</v>
      </c>
      <c r="E1395">
        <v>0</v>
      </c>
      <c r="F1395">
        <v>0</v>
      </c>
      <c r="G1395">
        <v>216</v>
      </c>
      <c r="H1395">
        <v>0</v>
      </c>
      <c r="I1395">
        <v>0</v>
      </c>
      <c r="J1395">
        <v>0</v>
      </c>
      <c r="K1395">
        <v>44</v>
      </c>
      <c r="L1395">
        <v>0</v>
      </c>
      <c r="M1395">
        <v>143</v>
      </c>
      <c r="N1395">
        <v>463</v>
      </c>
      <c r="O1395">
        <v>0</v>
      </c>
      <c r="P1395">
        <v>0</v>
      </c>
      <c r="Q1395">
        <v>10</v>
      </c>
      <c r="R1395">
        <v>1</v>
      </c>
    </row>
    <row r="1396" spans="1:18" x14ac:dyDescent="0.25">
      <c r="A1396">
        <v>45837</v>
      </c>
      <c r="B1396">
        <v>5</v>
      </c>
      <c r="C1396">
        <v>5.1428571428571397</v>
      </c>
      <c r="D1396">
        <v>30.285714285714299</v>
      </c>
      <c r="E1396">
        <v>1</v>
      </c>
      <c r="F1396">
        <v>0</v>
      </c>
      <c r="G1396">
        <v>197</v>
      </c>
      <c r="H1396">
        <v>0</v>
      </c>
      <c r="I1396">
        <v>21</v>
      </c>
      <c r="J1396">
        <v>10</v>
      </c>
      <c r="K1396">
        <v>130</v>
      </c>
      <c r="L1396">
        <v>124</v>
      </c>
      <c r="M1396">
        <v>0</v>
      </c>
      <c r="N1396">
        <v>297</v>
      </c>
      <c r="O1396">
        <v>0</v>
      </c>
      <c r="P1396">
        <v>76</v>
      </c>
      <c r="Q1396">
        <v>6</v>
      </c>
      <c r="R1396">
        <v>1</v>
      </c>
    </row>
    <row r="1397" spans="1:18" x14ac:dyDescent="0.25">
      <c r="A1397">
        <v>199352</v>
      </c>
      <c r="B1397">
        <v>2</v>
      </c>
      <c r="C1397">
        <v>6.4285714285714297</v>
      </c>
      <c r="D1397">
        <v>29.1428571428571</v>
      </c>
      <c r="E1397">
        <v>1</v>
      </c>
      <c r="F1397">
        <v>0</v>
      </c>
      <c r="G1397">
        <v>81</v>
      </c>
      <c r="H1397">
        <v>0</v>
      </c>
      <c r="I1397">
        <v>0</v>
      </c>
      <c r="J1397">
        <v>0</v>
      </c>
      <c r="K1397">
        <v>34</v>
      </c>
      <c r="L1397">
        <v>0</v>
      </c>
      <c r="M1397">
        <v>0</v>
      </c>
      <c r="N1397">
        <v>234</v>
      </c>
      <c r="O1397">
        <v>0</v>
      </c>
      <c r="P1397">
        <v>0</v>
      </c>
      <c r="Q1397">
        <v>4</v>
      </c>
      <c r="R1397">
        <v>1</v>
      </c>
    </row>
    <row r="1398" spans="1:18" x14ac:dyDescent="0.25">
      <c r="A1398">
        <v>141472</v>
      </c>
      <c r="B1398">
        <v>14</v>
      </c>
      <c r="C1398">
        <v>28.571428571428601</v>
      </c>
      <c r="D1398">
        <v>30</v>
      </c>
      <c r="E1398">
        <v>0</v>
      </c>
      <c r="F1398">
        <v>0</v>
      </c>
      <c r="G1398">
        <v>698</v>
      </c>
      <c r="H1398">
        <v>0</v>
      </c>
      <c r="I1398">
        <v>8</v>
      </c>
      <c r="J1398">
        <v>35</v>
      </c>
      <c r="K1398">
        <v>265</v>
      </c>
      <c r="L1398">
        <v>93</v>
      </c>
      <c r="M1398">
        <v>0</v>
      </c>
      <c r="N1398">
        <v>1856</v>
      </c>
      <c r="O1398">
        <v>0</v>
      </c>
      <c r="P1398">
        <v>50</v>
      </c>
      <c r="Q1398">
        <v>2</v>
      </c>
      <c r="R1398">
        <v>0</v>
      </c>
    </row>
    <row r="1399" spans="1:18" x14ac:dyDescent="0.25">
      <c r="A1399">
        <v>62320</v>
      </c>
      <c r="B1399">
        <v>17</v>
      </c>
      <c r="C1399">
        <v>25.1428571428571</v>
      </c>
      <c r="D1399">
        <v>25.571428571428601</v>
      </c>
      <c r="E1399">
        <v>1</v>
      </c>
      <c r="F1399">
        <v>0</v>
      </c>
      <c r="G1399">
        <v>961</v>
      </c>
      <c r="H1399">
        <v>0</v>
      </c>
      <c r="I1399">
        <v>23</v>
      </c>
      <c r="J1399">
        <v>0</v>
      </c>
      <c r="K1399">
        <v>206</v>
      </c>
      <c r="L1399">
        <v>6</v>
      </c>
      <c r="M1399">
        <v>0</v>
      </c>
      <c r="N1399">
        <v>2149</v>
      </c>
      <c r="O1399">
        <v>731</v>
      </c>
      <c r="P1399">
        <v>0</v>
      </c>
      <c r="Q1399">
        <v>6</v>
      </c>
      <c r="R1399">
        <v>0</v>
      </c>
    </row>
    <row r="1400" spans="1:18" x14ac:dyDescent="0.25">
      <c r="A1400">
        <v>140951</v>
      </c>
      <c r="B1400">
        <v>11</v>
      </c>
      <c r="C1400">
        <v>27.714285714285701</v>
      </c>
      <c r="D1400">
        <v>29.1428571428571</v>
      </c>
      <c r="E1400">
        <v>1</v>
      </c>
      <c r="F1400">
        <v>1</v>
      </c>
      <c r="G1400">
        <v>1119</v>
      </c>
      <c r="H1400">
        <v>0</v>
      </c>
      <c r="I1400">
        <v>28</v>
      </c>
      <c r="J1400">
        <v>185</v>
      </c>
      <c r="K1400">
        <v>600</v>
      </c>
      <c r="L1400">
        <v>111</v>
      </c>
      <c r="M1400">
        <v>0</v>
      </c>
      <c r="N1400">
        <v>2630</v>
      </c>
      <c r="O1400">
        <v>0</v>
      </c>
      <c r="P1400">
        <v>144</v>
      </c>
      <c r="Q1400">
        <v>6</v>
      </c>
      <c r="R1400">
        <v>0</v>
      </c>
    </row>
    <row r="1401" spans="1:18" x14ac:dyDescent="0.25">
      <c r="A1401">
        <v>247875</v>
      </c>
      <c r="B1401">
        <v>3</v>
      </c>
      <c r="C1401">
        <v>7.28571428571429</v>
      </c>
      <c r="D1401">
        <v>18.571428571428601</v>
      </c>
      <c r="E1401">
        <v>1</v>
      </c>
      <c r="F1401">
        <v>0</v>
      </c>
      <c r="G1401">
        <v>173</v>
      </c>
      <c r="H1401">
        <v>0</v>
      </c>
      <c r="I1401">
        <v>8</v>
      </c>
      <c r="J1401">
        <v>21</v>
      </c>
      <c r="K1401">
        <v>92</v>
      </c>
      <c r="L1401">
        <v>95</v>
      </c>
      <c r="M1401">
        <v>0</v>
      </c>
      <c r="N1401">
        <v>290</v>
      </c>
      <c r="O1401">
        <v>0</v>
      </c>
      <c r="P1401">
        <v>81</v>
      </c>
      <c r="Q1401">
        <v>9</v>
      </c>
      <c r="R1401">
        <v>0</v>
      </c>
    </row>
    <row r="1402" spans="1:18" x14ac:dyDescent="0.25">
      <c r="A1402">
        <v>92379</v>
      </c>
      <c r="B1402">
        <v>4</v>
      </c>
      <c r="C1402">
        <v>8</v>
      </c>
      <c r="D1402">
        <v>28.1428571428571</v>
      </c>
      <c r="E1402">
        <v>1</v>
      </c>
      <c r="F1402">
        <v>0</v>
      </c>
      <c r="G1402">
        <v>217</v>
      </c>
      <c r="H1402">
        <v>12</v>
      </c>
      <c r="I1402">
        <v>21</v>
      </c>
      <c r="J1402">
        <v>41</v>
      </c>
      <c r="K1402">
        <v>220</v>
      </c>
      <c r="L1402">
        <v>45</v>
      </c>
      <c r="M1402">
        <v>0</v>
      </c>
      <c r="N1402">
        <v>333</v>
      </c>
      <c r="O1402">
        <v>0</v>
      </c>
      <c r="P1402">
        <v>31</v>
      </c>
      <c r="Q1402">
        <v>10</v>
      </c>
      <c r="R1402">
        <v>0</v>
      </c>
    </row>
    <row r="1403" spans="1:18" x14ac:dyDescent="0.25">
      <c r="A1403">
        <v>95626</v>
      </c>
      <c r="B1403">
        <v>7</v>
      </c>
      <c r="C1403">
        <v>23.1428571428571</v>
      </c>
      <c r="D1403">
        <v>27.714285714285701</v>
      </c>
      <c r="E1403">
        <v>0</v>
      </c>
      <c r="F1403">
        <v>0</v>
      </c>
      <c r="G1403">
        <v>190</v>
      </c>
      <c r="H1403">
        <v>0</v>
      </c>
      <c r="I1403">
        <v>0</v>
      </c>
      <c r="J1403">
        <v>0</v>
      </c>
      <c r="K1403">
        <v>5</v>
      </c>
      <c r="L1403">
        <v>0</v>
      </c>
      <c r="M1403">
        <v>0</v>
      </c>
      <c r="N1403">
        <v>629</v>
      </c>
      <c r="O1403">
        <v>0</v>
      </c>
      <c r="P1403">
        <v>0</v>
      </c>
      <c r="Q1403">
        <v>8</v>
      </c>
      <c r="R1403">
        <v>0</v>
      </c>
    </row>
    <row r="1404" spans="1:18" x14ac:dyDescent="0.25">
      <c r="A1404">
        <v>135825</v>
      </c>
      <c r="B1404">
        <v>25</v>
      </c>
      <c r="C1404">
        <v>28.8571428571429</v>
      </c>
      <c r="D1404">
        <v>29.714285714285701</v>
      </c>
      <c r="E1404">
        <v>1</v>
      </c>
      <c r="F1404">
        <v>0</v>
      </c>
      <c r="G1404">
        <v>2048</v>
      </c>
      <c r="H1404">
        <v>0</v>
      </c>
      <c r="I1404">
        <v>356</v>
      </c>
      <c r="J1404">
        <v>221</v>
      </c>
      <c r="K1404">
        <v>1323</v>
      </c>
      <c r="L1404">
        <v>857</v>
      </c>
      <c r="M1404">
        <v>7</v>
      </c>
      <c r="N1404">
        <v>3481</v>
      </c>
      <c r="O1404">
        <v>51</v>
      </c>
      <c r="P1404">
        <v>414</v>
      </c>
      <c r="Q1404">
        <v>9</v>
      </c>
      <c r="R1404">
        <v>0</v>
      </c>
    </row>
    <row r="1405" spans="1:18" x14ac:dyDescent="0.25">
      <c r="A1405">
        <v>45189</v>
      </c>
      <c r="B1405">
        <v>6</v>
      </c>
      <c r="C1405">
        <v>22.571428571428601</v>
      </c>
      <c r="D1405">
        <v>26.571428571428601</v>
      </c>
      <c r="E1405">
        <v>0</v>
      </c>
      <c r="F1405">
        <v>0</v>
      </c>
      <c r="G1405">
        <v>327</v>
      </c>
      <c r="H1405">
        <v>0</v>
      </c>
      <c r="I1405">
        <v>30</v>
      </c>
      <c r="J1405">
        <v>80</v>
      </c>
      <c r="K1405">
        <v>295</v>
      </c>
      <c r="L1405">
        <v>127</v>
      </c>
      <c r="M1405">
        <v>9</v>
      </c>
      <c r="N1405">
        <v>443</v>
      </c>
      <c r="O1405">
        <v>0</v>
      </c>
      <c r="P1405">
        <v>77</v>
      </c>
      <c r="Q1405">
        <v>9</v>
      </c>
      <c r="R1405">
        <v>0</v>
      </c>
    </row>
    <row r="1406" spans="1:18" x14ac:dyDescent="0.25">
      <c r="A1406">
        <v>252623</v>
      </c>
      <c r="B1406">
        <v>26</v>
      </c>
      <c r="C1406">
        <v>29</v>
      </c>
      <c r="D1406">
        <v>29.428571428571399</v>
      </c>
      <c r="E1406">
        <v>0</v>
      </c>
      <c r="F1406">
        <v>0</v>
      </c>
      <c r="G1406">
        <v>686</v>
      </c>
      <c r="H1406">
        <v>0</v>
      </c>
      <c r="I1406">
        <v>0</v>
      </c>
      <c r="J1406">
        <v>62</v>
      </c>
      <c r="K1406">
        <v>424</v>
      </c>
      <c r="L1406">
        <v>236</v>
      </c>
      <c r="M1406">
        <v>39</v>
      </c>
      <c r="N1406">
        <v>1370</v>
      </c>
      <c r="O1406">
        <v>0</v>
      </c>
      <c r="P1406">
        <v>102</v>
      </c>
      <c r="Q1406">
        <v>10</v>
      </c>
      <c r="R1406">
        <v>0</v>
      </c>
    </row>
    <row r="1407" spans="1:18" x14ac:dyDescent="0.25">
      <c r="A1407">
        <v>40942</v>
      </c>
      <c r="B1407">
        <v>21</v>
      </c>
      <c r="C1407">
        <v>28.8571428571429</v>
      </c>
      <c r="D1407">
        <v>30.1428571428571</v>
      </c>
      <c r="E1407">
        <v>0</v>
      </c>
      <c r="F1407">
        <v>0</v>
      </c>
      <c r="G1407">
        <v>721</v>
      </c>
      <c r="H1407">
        <v>10</v>
      </c>
      <c r="I1407">
        <v>66</v>
      </c>
      <c r="J1407">
        <v>104</v>
      </c>
      <c r="K1407">
        <v>967</v>
      </c>
      <c r="L1407">
        <v>153</v>
      </c>
      <c r="M1407">
        <v>116</v>
      </c>
      <c r="N1407">
        <v>755</v>
      </c>
      <c r="O1407">
        <v>0</v>
      </c>
      <c r="P1407">
        <v>115</v>
      </c>
      <c r="Q1407">
        <v>7</v>
      </c>
      <c r="R1407">
        <v>0</v>
      </c>
    </row>
    <row r="1408" spans="1:18" x14ac:dyDescent="0.25">
      <c r="A1408">
        <v>188073</v>
      </c>
      <c r="B1408">
        <v>3</v>
      </c>
      <c r="C1408">
        <v>22.285714285714299</v>
      </c>
      <c r="D1408">
        <v>28.714285714285701</v>
      </c>
      <c r="E1408">
        <v>0</v>
      </c>
      <c r="F1408">
        <v>0</v>
      </c>
      <c r="G1408">
        <v>179</v>
      </c>
      <c r="H1408">
        <v>0</v>
      </c>
      <c r="I1408">
        <v>30</v>
      </c>
      <c r="J1408">
        <v>34</v>
      </c>
      <c r="K1408">
        <v>127</v>
      </c>
      <c r="L1408">
        <v>51</v>
      </c>
      <c r="M1408">
        <v>6</v>
      </c>
      <c r="N1408">
        <v>237</v>
      </c>
      <c r="O1408">
        <v>0</v>
      </c>
      <c r="P1408">
        <v>157</v>
      </c>
      <c r="Q1408">
        <v>10</v>
      </c>
      <c r="R1408">
        <v>1</v>
      </c>
    </row>
    <row r="1409" spans="1:18" x14ac:dyDescent="0.25">
      <c r="A1409">
        <v>116817</v>
      </c>
      <c r="B1409">
        <v>5</v>
      </c>
      <c r="C1409">
        <v>14.5714285714286</v>
      </c>
      <c r="D1409">
        <v>29.285714285714299</v>
      </c>
      <c r="E1409">
        <v>0</v>
      </c>
      <c r="F1409">
        <v>0</v>
      </c>
      <c r="G1409">
        <v>203</v>
      </c>
      <c r="H1409">
        <v>0</v>
      </c>
      <c r="I1409">
        <v>0</v>
      </c>
      <c r="J1409">
        <v>0</v>
      </c>
      <c r="K1409">
        <v>98</v>
      </c>
      <c r="L1409">
        <v>0</v>
      </c>
      <c r="M1409">
        <v>0</v>
      </c>
      <c r="N1409">
        <v>573</v>
      </c>
      <c r="O1409">
        <v>0</v>
      </c>
      <c r="P1409">
        <v>0</v>
      </c>
      <c r="Q1409">
        <v>9</v>
      </c>
      <c r="R1409">
        <v>0</v>
      </c>
    </row>
    <row r="1410" spans="1:18" x14ac:dyDescent="0.25">
      <c r="A1410">
        <v>170046</v>
      </c>
      <c r="B1410">
        <v>3</v>
      </c>
      <c r="C1410">
        <v>24.1428571428571</v>
      </c>
      <c r="D1410">
        <v>26.428571428571399</v>
      </c>
      <c r="E1410">
        <v>1</v>
      </c>
      <c r="F1410">
        <v>0</v>
      </c>
      <c r="G1410">
        <v>204</v>
      </c>
      <c r="H1410">
        <v>0</v>
      </c>
      <c r="I1410">
        <v>6</v>
      </c>
      <c r="J1410">
        <v>62</v>
      </c>
      <c r="K1410">
        <v>43</v>
      </c>
      <c r="L1410">
        <v>59</v>
      </c>
      <c r="M1410">
        <v>0</v>
      </c>
      <c r="N1410">
        <v>463</v>
      </c>
      <c r="O1410">
        <v>0</v>
      </c>
      <c r="P1410">
        <v>35</v>
      </c>
      <c r="Q1410">
        <v>9</v>
      </c>
      <c r="R1410">
        <v>0</v>
      </c>
    </row>
    <row r="1411" spans="1:18" x14ac:dyDescent="0.25">
      <c r="A1411">
        <v>181039</v>
      </c>
      <c r="B1411">
        <v>1</v>
      </c>
      <c r="C1411">
        <v>0</v>
      </c>
      <c r="D1411">
        <v>19.285714285714299</v>
      </c>
      <c r="E1411">
        <v>1</v>
      </c>
      <c r="F1411">
        <v>0</v>
      </c>
      <c r="G1411">
        <v>46</v>
      </c>
      <c r="H1411">
        <v>0</v>
      </c>
      <c r="I1411">
        <v>8</v>
      </c>
      <c r="J1411">
        <v>0</v>
      </c>
      <c r="K1411">
        <v>19</v>
      </c>
      <c r="L1411">
        <v>5</v>
      </c>
      <c r="M1411">
        <v>0</v>
      </c>
      <c r="N1411">
        <v>120</v>
      </c>
      <c r="O1411">
        <v>0</v>
      </c>
      <c r="P1411">
        <v>0</v>
      </c>
      <c r="Q1411">
        <v>8</v>
      </c>
      <c r="R1411">
        <v>0</v>
      </c>
    </row>
    <row r="1412" spans="1:18" x14ac:dyDescent="0.25">
      <c r="A1412">
        <v>114964</v>
      </c>
      <c r="B1412">
        <v>24</v>
      </c>
      <c r="C1412">
        <v>29.285714285714299</v>
      </c>
      <c r="D1412">
        <v>30</v>
      </c>
      <c r="E1412">
        <v>1</v>
      </c>
      <c r="F1412">
        <v>3</v>
      </c>
      <c r="G1412">
        <v>916</v>
      </c>
      <c r="H1412">
        <v>0</v>
      </c>
      <c r="I1412">
        <v>156</v>
      </c>
      <c r="J1412">
        <v>26</v>
      </c>
      <c r="K1412">
        <v>715</v>
      </c>
      <c r="L1412">
        <v>9</v>
      </c>
      <c r="M1412">
        <v>23</v>
      </c>
      <c r="N1412">
        <v>1708</v>
      </c>
      <c r="O1412">
        <v>0</v>
      </c>
      <c r="P1412">
        <v>635</v>
      </c>
      <c r="Q1412">
        <v>9</v>
      </c>
      <c r="R1412">
        <v>0</v>
      </c>
    </row>
    <row r="1413" spans="1:18" x14ac:dyDescent="0.25">
      <c r="A1413">
        <v>127995</v>
      </c>
      <c r="B1413">
        <v>1</v>
      </c>
      <c r="C1413">
        <v>0</v>
      </c>
      <c r="D1413">
        <v>24.285714285714299</v>
      </c>
      <c r="E1413">
        <v>1</v>
      </c>
      <c r="F1413">
        <v>0</v>
      </c>
      <c r="G1413">
        <v>111</v>
      </c>
      <c r="H1413">
        <v>0</v>
      </c>
      <c r="I1413">
        <v>6</v>
      </c>
      <c r="J1413">
        <v>0</v>
      </c>
      <c r="K1413">
        <v>96</v>
      </c>
      <c r="L1413">
        <v>56</v>
      </c>
      <c r="M1413">
        <v>0</v>
      </c>
      <c r="N1413">
        <v>178</v>
      </c>
      <c r="O1413">
        <v>0</v>
      </c>
      <c r="P1413">
        <v>35</v>
      </c>
      <c r="Q1413">
        <v>8</v>
      </c>
      <c r="R1413">
        <v>0</v>
      </c>
    </row>
    <row r="1414" spans="1:18" x14ac:dyDescent="0.25">
      <c r="A1414">
        <v>60449</v>
      </c>
      <c r="B1414">
        <v>4</v>
      </c>
      <c r="C1414">
        <v>13.5714285714286</v>
      </c>
      <c r="D1414">
        <v>28.285714285714299</v>
      </c>
      <c r="E1414">
        <v>0</v>
      </c>
      <c r="F1414">
        <v>0</v>
      </c>
      <c r="G1414">
        <v>401</v>
      </c>
      <c r="H1414">
        <v>0</v>
      </c>
      <c r="I1414">
        <v>30</v>
      </c>
      <c r="J1414">
        <v>66</v>
      </c>
      <c r="K1414">
        <v>168</v>
      </c>
      <c r="L1414">
        <v>333</v>
      </c>
      <c r="M1414">
        <v>0</v>
      </c>
      <c r="N1414">
        <v>571</v>
      </c>
      <c r="O1414">
        <v>9</v>
      </c>
      <c r="P1414">
        <v>140</v>
      </c>
      <c r="Q1414">
        <v>5</v>
      </c>
      <c r="R1414">
        <v>1</v>
      </c>
    </row>
    <row r="1415" spans="1:18" x14ac:dyDescent="0.25">
      <c r="A1415">
        <v>170504</v>
      </c>
      <c r="B1415">
        <v>2</v>
      </c>
      <c r="C1415">
        <v>3</v>
      </c>
      <c r="D1415">
        <v>24.1428571428571</v>
      </c>
      <c r="E1415">
        <v>1</v>
      </c>
      <c r="F1415">
        <v>0</v>
      </c>
      <c r="G1415">
        <v>144</v>
      </c>
      <c r="H1415">
        <v>0</v>
      </c>
      <c r="I1415">
        <v>2</v>
      </c>
      <c r="J1415">
        <v>9</v>
      </c>
      <c r="K1415">
        <v>131</v>
      </c>
      <c r="L1415">
        <v>176</v>
      </c>
      <c r="M1415">
        <v>0</v>
      </c>
      <c r="N1415">
        <v>122</v>
      </c>
      <c r="O1415">
        <v>0</v>
      </c>
      <c r="P1415">
        <v>0</v>
      </c>
      <c r="Q1415">
        <v>7</v>
      </c>
      <c r="R1415">
        <v>1</v>
      </c>
    </row>
    <row r="1416" spans="1:18" x14ac:dyDescent="0.25">
      <c r="A1416">
        <v>106337</v>
      </c>
      <c r="B1416">
        <v>7</v>
      </c>
      <c r="C1416">
        <v>22.8571428571429</v>
      </c>
      <c r="D1416">
        <v>30.1428571428571</v>
      </c>
      <c r="E1416">
        <v>0</v>
      </c>
      <c r="F1416">
        <v>0</v>
      </c>
      <c r="G1416">
        <v>313</v>
      </c>
      <c r="H1416">
        <v>0</v>
      </c>
      <c r="I1416">
        <v>24</v>
      </c>
      <c r="J1416">
        <v>31</v>
      </c>
      <c r="K1416">
        <v>204</v>
      </c>
      <c r="L1416">
        <v>159</v>
      </c>
      <c r="M1416">
        <v>17</v>
      </c>
      <c r="N1416">
        <v>473</v>
      </c>
      <c r="O1416">
        <v>0</v>
      </c>
      <c r="P1416">
        <v>147</v>
      </c>
      <c r="Q1416">
        <v>5</v>
      </c>
      <c r="R1416">
        <v>1</v>
      </c>
    </row>
    <row r="1417" spans="1:18" x14ac:dyDescent="0.25">
      <c r="A1417">
        <v>11587</v>
      </c>
      <c r="B1417">
        <v>6</v>
      </c>
      <c r="C1417">
        <v>25</v>
      </c>
      <c r="D1417">
        <v>26.714285714285701</v>
      </c>
      <c r="E1417">
        <v>0</v>
      </c>
      <c r="F1417">
        <v>0</v>
      </c>
      <c r="G1417">
        <v>200</v>
      </c>
      <c r="H1417">
        <v>0</v>
      </c>
      <c r="I1417">
        <v>43</v>
      </c>
      <c r="J1417">
        <v>42</v>
      </c>
      <c r="K1417">
        <v>45</v>
      </c>
      <c r="L1417">
        <v>243</v>
      </c>
      <c r="M1417">
        <v>0</v>
      </c>
      <c r="N1417">
        <v>208</v>
      </c>
      <c r="O1417">
        <v>0</v>
      </c>
      <c r="P1417">
        <v>56</v>
      </c>
      <c r="Q1417">
        <v>10</v>
      </c>
      <c r="R1417">
        <v>1</v>
      </c>
    </row>
    <row r="1418" spans="1:18" x14ac:dyDescent="0.25">
      <c r="A1418">
        <v>108069</v>
      </c>
      <c r="B1418">
        <v>1</v>
      </c>
      <c r="C1418">
        <v>0</v>
      </c>
      <c r="D1418">
        <v>24.714285714285701</v>
      </c>
      <c r="E1418">
        <v>0</v>
      </c>
      <c r="F1418">
        <v>0</v>
      </c>
      <c r="G1418">
        <v>46</v>
      </c>
      <c r="H1418">
        <v>0</v>
      </c>
      <c r="I1418">
        <v>1</v>
      </c>
      <c r="J1418">
        <v>12</v>
      </c>
      <c r="K1418">
        <v>42</v>
      </c>
      <c r="L1418">
        <v>9</v>
      </c>
      <c r="M1418">
        <v>0</v>
      </c>
      <c r="N1418">
        <v>77</v>
      </c>
      <c r="O1418">
        <v>0</v>
      </c>
      <c r="P1418">
        <v>7</v>
      </c>
      <c r="Q1418">
        <v>8</v>
      </c>
      <c r="R1418">
        <v>1</v>
      </c>
    </row>
    <row r="1419" spans="1:18" x14ac:dyDescent="0.25">
      <c r="A1419">
        <v>36567</v>
      </c>
      <c r="B1419">
        <v>1</v>
      </c>
      <c r="C1419">
        <v>0</v>
      </c>
      <c r="D1419">
        <v>18.428571428571399</v>
      </c>
      <c r="E1419">
        <v>0</v>
      </c>
      <c r="F1419">
        <v>0</v>
      </c>
      <c r="G1419">
        <v>27</v>
      </c>
      <c r="H1419">
        <v>0</v>
      </c>
      <c r="I1419">
        <v>10</v>
      </c>
      <c r="J1419">
        <v>0</v>
      </c>
      <c r="K1419">
        <v>9</v>
      </c>
      <c r="L1419">
        <v>0</v>
      </c>
      <c r="M1419">
        <v>0</v>
      </c>
      <c r="N1419">
        <v>71</v>
      </c>
      <c r="O1419">
        <v>0</v>
      </c>
      <c r="P1419">
        <v>0</v>
      </c>
      <c r="Q1419">
        <v>8</v>
      </c>
      <c r="R1419">
        <v>1</v>
      </c>
    </row>
    <row r="1420" spans="1:18" x14ac:dyDescent="0.25">
      <c r="A1420">
        <v>241191</v>
      </c>
      <c r="B1420">
        <v>1</v>
      </c>
      <c r="C1420">
        <v>0</v>
      </c>
      <c r="D1420">
        <v>24.571428571428601</v>
      </c>
      <c r="E1420">
        <v>1</v>
      </c>
      <c r="F1420">
        <v>0</v>
      </c>
      <c r="G1420">
        <v>19</v>
      </c>
      <c r="H1420">
        <v>0</v>
      </c>
      <c r="I1420">
        <v>2</v>
      </c>
      <c r="J1420">
        <v>0</v>
      </c>
      <c r="K1420">
        <v>6</v>
      </c>
      <c r="L1420">
        <v>0</v>
      </c>
      <c r="M1420">
        <v>0</v>
      </c>
      <c r="N1420">
        <v>52</v>
      </c>
      <c r="O1420">
        <v>0</v>
      </c>
      <c r="P1420">
        <v>4</v>
      </c>
      <c r="Q1420">
        <v>5</v>
      </c>
      <c r="R1420">
        <v>1</v>
      </c>
    </row>
    <row r="1421" spans="1:18" x14ac:dyDescent="0.25">
      <c r="A1421">
        <v>82199</v>
      </c>
      <c r="B1421">
        <v>12</v>
      </c>
      <c r="C1421">
        <v>25</v>
      </c>
      <c r="D1421">
        <v>27.714285714285701</v>
      </c>
      <c r="E1421">
        <v>1</v>
      </c>
      <c r="F1421">
        <v>2</v>
      </c>
      <c r="G1421">
        <v>425</v>
      </c>
      <c r="H1421">
        <v>0</v>
      </c>
      <c r="I1421">
        <v>88</v>
      </c>
      <c r="J1421">
        <v>105</v>
      </c>
      <c r="K1421">
        <v>372</v>
      </c>
      <c r="L1421">
        <v>286</v>
      </c>
      <c r="M1421">
        <v>0</v>
      </c>
      <c r="N1421">
        <v>400</v>
      </c>
      <c r="O1421">
        <v>0</v>
      </c>
      <c r="P1421">
        <v>119</v>
      </c>
      <c r="Q1421">
        <v>9</v>
      </c>
      <c r="R1421">
        <v>0</v>
      </c>
    </row>
    <row r="1422" spans="1:18" x14ac:dyDescent="0.25">
      <c r="A1422">
        <v>83119</v>
      </c>
      <c r="B1422">
        <v>12</v>
      </c>
      <c r="C1422">
        <v>17</v>
      </c>
      <c r="D1422">
        <v>22.1428571428571</v>
      </c>
      <c r="E1422">
        <v>0</v>
      </c>
      <c r="F1422">
        <v>0</v>
      </c>
      <c r="G1422">
        <v>500</v>
      </c>
      <c r="H1422">
        <v>0</v>
      </c>
      <c r="I1422">
        <v>43</v>
      </c>
      <c r="J1422">
        <v>29</v>
      </c>
      <c r="K1422">
        <v>382</v>
      </c>
      <c r="L1422">
        <v>203</v>
      </c>
      <c r="M1422">
        <v>0</v>
      </c>
      <c r="N1422">
        <v>600</v>
      </c>
      <c r="O1422">
        <v>141</v>
      </c>
      <c r="P1422">
        <v>349</v>
      </c>
      <c r="Q1422">
        <v>4</v>
      </c>
      <c r="R1422">
        <v>0</v>
      </c>
    </row>
    <row r="1423" spans="1:18" x14ac:dyDescent="0.25">
      <c r="A1423">
        <v>99069</v>
      </c>
      <c r="B1423">
        <v>7</v>
      </c>
      <c r="C1423">
        <v>25.428571428571399</v>
      </c>
      <c r="D1423">
        <v>26</v>
      </c>
      <c r="E1423">
        <v>0</v>
      </c>
      <c r="F1423">
        <v>0</v>
      </c>
      <c r="G1423">
        <v>481</v>
      </c>
      <c r="H1423">
        <v>0</v>
      </c>
      <c r="I1423">
        <v>115</v>
      </c>
      <c r="J1423">
        <v>54</v>
      </c>
      <c r="K1423">
        <v>314</v>
      </c>
      <c r="L1423">
        <v>27</v>
      </c>
      <c r="M1423">
        <v>3</v>
      </c>
      <c r="N1423">
        <v>986</v>
      </c>
      <c r="O1423">
        <v>0</v>
      </c>
      <c r="P1423">
        <v>108</v>
      </c>
      <c r="Q1423">
        <v>5</v>
      </c>
      <c r="R1423">
        <v>0</v>
      </c>
    </row>
    <row r="1424" spans="1:18" x14ac:dyDescent="0.25">
      <c r="A1424">
        <v>123388</v>
      </c>
      <c r="B1424">
        <v>9</v>
      </c>
      <c r="C1424">
        <v>17.1428571428571</v>
      </c>
      <c r="D1424">
        <v>28.285714285714299</v>
      </c>
      <c r="E1424">
        <v>1</v>
      </c>
      <c r="F1424">
        <v>5</v>
      </c>
      <c r="G1424">
        <v>439</v>
      </c>
      <c r="H1424">
        <v>14</v>
      </c>
      <c r="I1424">
        <v>29</v>
      </c>
      <c r="J1424">
        <v>109</v>
      </c>
      <c r="K1424">
        <v>214</v>
      </c>
      <c r="L1424">
        <v>315</v>
      </c>
      <c r="M1424">
        <v>45</v>
      </c>
      <c r="N1424">
        <v>511</v>
      </c>
      <c r="O1424">
        <v>0</v>
      </c>
      <c r="P1424">
        <v>207</v>
      </c>
      <c r="Q1424">
        <v>5</v>
      </c>
      <c r="R1424">
        <v>0</v>
      </c>
    </row>
    <row r="1425" spans="1:18" x14ac:dyDescent="0.25">
      <c r="A1425">
        <v>203375</v>
      </c>
      <c r="B1425">
        <v>20</v>
      </c>
      <c r="C1425">
        <v>26.285714285714299</v>
      </c>
      <c r="D1425">
        <v>29.428571428571399</v>
      </c>
      <c r="E1425">
        <v>0</v>
      </c>
      <c r="F1425">
        <v>2</v>
      </c>
      <c r="G1425">
        <v>352</v>
      </c>
      <c r="H1425">
        <v>0</v>
      </c>
      <c r="I1425">
        <v>14</v>
      </c>
      <c r="J1425">
        <v>20</v>
      </c>
      <c r="K1425">
        <v>49</v>
      </c>
      <c r="L1425">
        <v>358</v>
      </c>
      <c r="M1425">
        <v>2</v>
      </c>
      <c r="N1425">
        <v>625</v>
      </c>
      <c r="O1425">
        <v>29</v>
      </c>
      <c r="P1425">
        <v>0</v>
      </c>
      <c r="Q1425">
        <v>9</v>
      </c>
      <c r="R1425">
        <v>0</v>
      </c>
    </row>
    <row r="1426" spans="1:18" x14ac:dyDescent="0.25">
      <c r="A1426">
        <v>136994</v>
      </c>
      <c r="B1426">
        <v>17</v>
      </c>
      <c r="C1426">
        <v>29</v>
      </c>
      <c r="D1426">
        <v>30.285714285714299</v>
      </c>
      <c r="E1426">
        <v>1</v>
      </c>
      <c r="F1426">
        <v>0</v>
      </c>
      <c r="G1426">
        <v>1329</v>
      </c>
      <c r="H1426">
        <v>0</v>
      </c>
      <c r="I1426">
        <v>279</v>
      </c>
      <c r="J1426">
        <v>304</v>
      </c>
      <c r="K1426">
        <v>874</v>
      </c>
      <c r="L1426">
        <v>79</v>
      </c>
      <c r="M1426">
        <v>22</v>
      </c>
      <c r="N1426">
        <v>2560</v>
      </c>
      <c r="O1426">
        <v>0</v>
      </c>
      <c r="P1426">
        <v>275</v>
      </c>
      <c r="Q1426">
        <v>9</v>
      </c>
      <c r="R1426">
        <v>0</v>
      </c>
    </row>
    <row r="1427" spans="1:18" x14ac:dyDescent="0.25">
      <c r="A1427">
        <v>155103</v>
      </c>
      <c r="B1427">
        <v>26</v>
      </c>
      <c r="C1427">
        <v>30</v>
      </c>
      <c r="D1427">
        <v>30.285714285714299</v>
      </c>
      <c r="E1427">
        <v>1</v>
      </c>
      <c r="F1427">
        <v>0</v>
      </c>
      <c r="G1427">
        <v>1049</v>
      </c>
      <c r="H1427">
        <v>0</v>
      </c>
      <c r="I1427">
        <v>115</v>
      </c>
      <c r="J1427">
        <v>0</v>
      </c>
      <c r="K1427">
        <v>742</v>
      </c>
      <c r="L1427">
        <v>1</v>
      </c>
      <c r="M1427">
        <v>3</v>
      </c>
      <c r="N1427">
        <v>2574</v>
      </c>
      <c r="O1427">
        <v>0</v>
      </c>
      <c r="P1427">
        <v>4</v>
      </c>
      <c r="Q1427">
        <v>3</v>
      </c>
      <c r="R1427">
        <v>0</v>
      </c>
    </row>
    <row r="1428" spans="1:18" x14ac:dyDescent="0.25">
      <c r="A1428">
        <v>107876</v>
      </c>
      <c r="B1428">
        <v>11</v>
      </c>
      <c r="C1428">
        <v>27</v>
      </c>
      <c r="D1428">
        <v>28.1428571428571</v>
      </c>
      <c r="E1428">
        <v>1</v>
      </c>
      <c r="F1428">
        <v>0</v>
      </c>
      <c r="G1428">
        <v>1570</v>
      </c>
      <c r="H1428">
        <v>0</v>
      </c>
      <c r="I1428">
        <v>24</v>
      </c>
      <c r="J1428">
        <v>97</v>
      </c>
      <c r="K1428">
        <v>348</v>
      </c>
      <c r="L1428">
        <v>294</v>
      </c>
      <c r="M1428">
        <v>0</v>
      </c>
      <c r="N1428">
        <v>3737</v>
      </c>
      <c r="O1428">
        <v>0</v>
      </c>
      <c r="P1428">
        <v>1201</v>
      </c>
      <c r="Q1428">
        <v>7</v>
      </c>
      <c r="R1428">
        <v>0</v>
      </c>
    </row>
    <row r="1429" spans="1:18" x14ac:dyDescent="0.25">
      <c r="A1429">
        <v>232197</v>
      </c>
      <c r="B1429">
        <v>5</v>
      </c>
      <c r="C1429">
        <v>6</v>
      </c>
      <c r="D1429">
        <v>21.8571428571429</v>
      </c>
      <c r="E1429">
        <v>1</v>
      </c>
      <c r="F1429">
        <v>0</v>
      </c>
      <c r="G1429">
        <v>255</v>
      </c>
      <c r="H1429">
        <v>0</v>
      </c>
      <c r="I1429">
        <v>47</v>
      </c>
      <c r="J1429">
        <v>4</v>
      </c>
      <c r="K1429">
        <v>298</v>
      </c>
      <c r="L1429">
        <v>0</v>
      </c>
      <c r="M1429">
        <v>0</v>
      </c>
      <c r="N1429">
        <v>421</v>
      </c>
      <c r="O1429">
        <v>0</v>
      </c>
      <c r="P1429">
        <v>103</v>
      </c>
      <c r="Q1429">
        <v>5</v>
      </c>
      <c r="R1429">
        <v>1</v>
      </c>
    </row>
    <row r="1430" spans="1:18" x14ac:dyDescent="0.25">
      <c r="A1430">
        <v>103847</v>
      </c>
      <c r="B1430">
        <v>2</v>
      </c>
      <c r="C1430">
        <v>8.1428571428571406</v>
      </c>
      <c r="D1430">
        <v>25.285714285714299</v>
      </c>
      <c r="E1430">
        <v>1</v>
      </c>
      <c r="F1430">
        <v>0</v>
      </c>
      <c r="G1430">
        <v>125</v>
      </c>
      <c r="H1430">
        <v>0</v>
      </c>
      <c r="I1430">
        <v>22</v>
      </c>
      <c r="J1430">
        <v>0</v>
      </c>
      <c r="K1430">
        <v>35</v>
      </c>
      <c r="L1430">
        <v>45</v>
      </c>
      <c r="M1430">
        <v>0</v>
      </c>
      <c r="N1430">
        <v>304</v>
      </c>
      <c r="O1430">
        <v>0</v>
      </c>
      <c r="P1430">
        <v>0</v>
      </c>
      <c r="Q1430">
        <v>10</v>
      </c>
      <c r="R1430">
        <v>1</v>
      </c>
    </row>
    <row r="1431" spans="1:18" x14ac:dyDescent="0.25">
      <c r="A1431">
        <v>110569</v>
      </c>
      <c r="B1431">
        <v>5</v>
      </c>
      <c r="C1431">
        <v>7.28571428571429</v>
      </c>
      <c r="D1431">
        <v>28.8571428571429</v>
      </c>
      <c r="E1431">
        <v>0</v>
      </c>
      <c r="F1431">
        <v>0</v>
      </c>
      <c r="G1431">
        <v>144</v>
      </c>
      <c r="H1431">
        <v>0</v>
      </c>
      <c r="I1431">
        <v>35</v>
      </c>
      <c r="J1431">
        <v>31</v>
      </c>
      <c r="K1431">
        <v>104</v>
      </c>
      <c r="L1431">
        <v>27</v>
      </c>
      <c r="M1431">
        <v>0</v>
      </c>
      <c r="N1431">
        <v>259</v>
      </c>
      <c r="O1431">
        <v>0</v>
      </c>
      <c r="P1431">
        <v>0</v>
      </c>
      <c r="Q1431">
        <v>5</v>
      </c>
      <c r="R1431">
        <v>1</v>
      </c>
    </row>
    <row r="1432" spans="1:18" x14ac:dyDescent="0.25">
      <c r="A1432">
        <v>97031</v>
      </c>
      <c r="B1432">
        <v>2</v>
      </c>
      <c r="C1432">
        <v>3</v>
      </c>
      <c r="D1432">
        <v>27</v>
      </c>
      <c r="E1432">
        <v>1</v>
      </c>
      <c r="F1432">
        <v>0</v>
      </c>
      <c r="G1432">
        <v>195</v>
      </c>
      <c r="H1432">
        <v>0</v>
      </c>
      <c r="I1432">
        <v>8</v>
      </c>
      <c r="J1432">
        <v>29</v>
      </c>
      <c r="K1432">
        <v>128</v>
      </c>
      <c r="L1432">
        <v>0</v>
      </c>
      <c r="M1432">
        <v>0</v>
      </c>
      <c r="N1432">
        <v>428</v>
      </c>
      <c r="O1432">
        <v>0</v>
      </c>
      <c r="P1432">
        <v>76</v>
      </c>
      <c r="Q1432">
        <v>10</v>
      </c>
      <c r="R1432">
        <v>0</v>
      </c>
    </row>
    <row r="1433" spans="1:18" x14ac:dyDescent="0.25">
      <c r="A1433">
        <v>34435</v>
      </c>
      <c r="B1433">
        <v>21</v>
      </c>
      <c r="C1433">
        <v>29.8571428571429</v>
      </c>
      <c r="D1433">
        <v>30.285714285714299</v>
      </c>
      <c r="E1433">
        <v>1</v>
      </c>
      <c r="F1433">
        <v>4</v>
      </c>
      <c r="G1433">
        <v>874</v>
      </c>
      <c r="H1433">
        <v>0</v>
      </c>
      <c r="I1433">
        <v>140</v>
      </c>
      <c r="J1433">
        <v>47</v>
      </c>
      <c r="K1433">
        <v>618</v>
      </c>
      <c r="L1433">
        <v>2</v>
      </c>
      <c r="M1433">
        <v>0</v>
      </c>
      <c r="N1433">
        <v>2001</v>
      </c>
      <c r="O1433">
        <v>0</v>
      </c>
      <c r="P1433">
        <v>80</v>
      </c>
      <c r="Q1433">
        <v>7</v>
      </c>
      <c r="R1433">
        <v>0</v>
      </c>
    </row>
    <row r="1434" spans="1:18" x14ac:dyDescent="0.25">
      <c r="A1434">
        <v>161425</v>
      </c>
      <c r="B1434">
        <v>17</v>
      </c>
      <c r="C1434">
        <v>29</v>
      </c>
      <c r="D1434">
        <v>29.1428571428571</v>
      </c>
      <c r="E1434">
        <v>1</v>
      </c>
      <c r="F1434">
        <v>0</v>
      </c>
      <c r="G1434">
        <v>1073</v>
      </c>
      <c r="H1434">
        <v>0</v>
      </c>
      <c r="I1434">
        <v>104</v>
      </c>
      <c r="J1434">
        <v>0</v>
      </c>
      <c r="K1434">
        <v>385</v>
      </c>
      <c r="L1434">
        <v>824</v>
      </c>
      <c r="M1434">
        <v>25</v>
      </c>
      <c r="N1434">
        <v>1766</v>
      </c>
      <c r="O1434">
        <v>0</v>
      </c>
      <c r="P1434">
        <v>542</v>
      </c>
      <c r="Q1434">
        <v>9</v>
      </c>
      <c r="R1434">
        <v>0</v>
      </c>
    </row>
    <row r="1435" spans="1:18" x14ac:dyDescent="0.25">
      <c r="A1435">
        <v>95714</v>
      </c>
      <c r="B1435">
        <v>21</v>
      </c>
      <c r="C1435">
        <v>29.1428571428571</v>
      </c>
      <c r="D1435">
        <v>29.8571428571429</v>
      </c>
      <c r="E1435">
        <v>1</v>
      </c>
      <c r="F1435">
        <v>0</v>
      </c>
      <c r="G1435">
        <v>1233</v>
      </c>
      <c r="H1435">
        <v>0</v>
      </c>
      <c r="I1435">
        <v>131</v>
      </c>
      <c r="J1435">
        <v>45</v>
      </c>
      <c r="K1435">
        <v>575</v>
      </c>
      <c r="L1435">
        <v>1498</v>
      </c>
      <c r="M1435">
        <v>0</v>
      </c>
      <c r="N1435">
        <v>1526</v>
      </c>
      <c r="O1435">
        <v>0</v>
      </c>
      <c r="P1435">
        <v>50</v>
      </c>
      <c r="Q1435">
        <v>10</v>
      </c>
      <c r="R1435">
        <v>0</v>
      </c>
    </row>
    <row r="1436" spans="1:18" x14ac:dyDescent="0.25">
      <c r="A1436">
        <v>76095</v>
      </c>
      <c r="B1436">
        <v>1</v>
      </c>
      <c r="C1436">
        <v>0</v>
      </c>
      <c r="D1436">
        <v>26.571428571428601</v>
      </c>
      <c r="E1436">
        <v>1</v>
      </c>
      <c r="F1436">
        <v>0</v>
      </c>
      <c r="G1436">
        <v>44</v>
      </c>
      <c r="H1436">
        <v>0</v>
      </c>
      <c r="I1436">
        <v>1</v>
      </c>
      <c r="J1436">
        <v>0</v>
      </c>
      <c r="K1436">
        <v>52</v>
      </c>
      <c r="L1436">
        <v>1</v>
      </c>
      <c r="M1436">
        <v>0</v>
      </c>
      <c r="N1436">
        <v>87</v>
      </c>
      <c r="O1436">
        <v>0</v>
      </c>
      <c r="P1436">
        <v>0</v>
      </c>
      <c r="Q1436">
        <v>9</v>
      </c>
      <c r="R1436">
        <v>0</v>
      </c>
    </row>
    <row r="1437" spans="1:18" x14ac:dyDescent="0.25">
      <c r="A1437">
        <v>164458</v>
      </c>
      <c r="B1437">
        <v>11</v>
      </c>
      <c r="C1437">
        <v>28.1428571428571</v>
      </c>
      <c r="D1437">
        <v>30.1428571428571</v>
      </c>
      <c r="E1437">
        <v>0</v>
      </c>
      <c r="F1437">
        <v>1</v>
      </c>
      <c r="G1437">
        <v>568</v>
      </c>
      <c r="H1437">
        <v>0</v>
      </c>
      <c r="I1437">
        <v>0</v>
      </c>
      <c r="J1437">
        <v>0</v>
      </c>
      <c r="K1437">
        <v>415</v>
      </c>
      <c r="L1437">
        <v>27</v>
      </c>
      <c r="M1437">
        <v>0</v>
      </c>
      <c r="N1437">
        <v>1233</v>
      </c>
      <c r="O1437">
        <v>170</v>
      </c>
      <c r="P1437">
        <v>0</v>
      </c>
      <c r="Q1437">
        <v>6</v>
      </c>
      <c r="R1437">
        <v>0</v>
      </c>
    </row>
    <row r="1438" spans="1:18" x14ac:dyDescent="0.25">
      <c r="A1438">
        <v>133578</v>
      </c>
      <c r="B1438">
        <v>1</v>
      </c>
      <c r="C1438">
        <v>0</v>
      </c>
      <c r="D1438">
        <v>23</v>
      </c>
      <c r="E1438">
        <v>0</v>
      </c>
      <c r="F1438">
        <v>0</v>
      </c>
      <c r="G1438">
        <v>38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72</v>
      </c>
      <c r="O1438">
        <v>49</v>
      </c>
      <c r="P1438">
        <v>0</v>
      </c>
      <c r="Q1438">
        <v>10</v>
      </c>
      <c r="R1438">
        <v>1</v>
      </c>
    </row>
    <row r="1439" spans="1:18" x14ac:dyDescent="0.25">
      <c r="A1439">
        <v>138453</v>
      </c>
      <c r="B1439">
        <v>3</v>
      </c>
      <c r="C1439">
        <v>11</v>
      </c>
      <c r="D1439">
        <v>28</v>
      </c>
      <c r="E1439">
        <v>1</v>
      </c>
      <c r="F1439">
        <v>0</v>
      </c>
      <c r="G1439">
        <v>100</v>
      </c>
      <c r="H1439">
        <v>0</v>
      </c>
      <c r="I1439">
        <v>2</v>
      </c>
      <c r="J1439">
        <v>41</v>
      </c>
      <c r="K1439">
        <v>23</v>
      </c>
      <c r="L1439">
        <v>33</v>
      </c>
      <c r="M1439">
        <v>0</v>
      </c>
      <c r="N1439">
        <v>200</v>
      </c>
      <c r="O1439">
        <v>0</v>
      </c>
      <c r="P1439">
        <v>32</v>
      </c>
      <c r="Q1439">
        <v>6</v>
      </c>
      <c r="R1439">
        <v>0</v>
      </c>
    </row>
    <row r="1440" spans="1:18" x14ac:dyDescent="0.25">
      <c r="A1440">
        <v>73849</v>
      </c>
      <c r="B1440">
        <v>6</v>
      </c>
      <c r="C1440">
        <v>23.714285714285701</v>
      </c>
      <c r="D1440">
        <v>27.285714285714299</v>
      </c>
      <c r="E1440">
        <v>0</v>
      </c>
      <c r="F1440">
        <v>0</v>
      </c>
      <c r="G1440">
        <v>546</v>
      </c>
      <c r="H1440">
        <v>0</v>
      </c>
      <c r="I1440">
        <v>0</v>
      </c>
      <c r="J1440">
        <v>0</v>
      </c>
      <c r="K1440">
        <v>291</v>
      </c>
      <c r="L1440">
        <v>30</v>
      </c>
      <c r="M1440">
        <v>0</v>
      </c>
      <c r="N1440">
        <v>1476</v>
      </c>
      <c r="O1440">
        <v>0</v>
      </c>
      <c r="P1440">
        <v>0</v>
      </c>
      <c r="Q1440">
        <v>1</v>
      </c>
      <c r="R1440">
        <v>0</v>
      </c>
    </row>
    <row r="1441" spans="1:18" x14ac:dyDescent="0.25">
      <c r="A1441">
        <v>71095</v>
      </c>
      <c r="B1441">
        <v>10</v>
      </c>
      <c r="C1441">
        <v>26.714285714285701</v>
      </c>
      <c r="D1441">
        <v>28.1428571428571</v>
      </c>
      <c r="E1441">
        <v>0</v>
      </c>
      <c r="F1441">
        <v>0</v>
      </c>
      <c r="G1441">
        <v>549</v>
      </c>
      <c r="H1441">
        <v>0</v>
      </c>
      <c r="I1441">
        <v>37</v>
      </c>
      <c r="J1441">
        <v>0</v>
      </c>
      <c r="K1441">
        <v>302</v>
      </c>
      <c r="L1441">
        <v>93</v>
      </c>
      <c r="M1441">
        <v>2</v>
      </c>
      <c r="N1441">
        <v>1355</v>
      </c>
      <c r="O1441">
        <v>0</v>
      </c>
      <c r="P1441">
        <v>0</v>
      </c>
      <c r="Q1441">
        <v>10</v>
      </c>
      <c r="R1441">
        <v>0</v>
      </c>
    </row>
    <row r="1442" spans="1:18" x14ac:dyDescent="0.25">
      <c r="A1442">
        <v>258150</v>
      </c>
      <c r="B1442">
        <v>2</v>
      </c>
      <c r="C1442">
        <v>5.4285714285714297</v>
      </c>
      <c r="D1442">
        <v>27</v>
      </c>
      <c r="E1442">
        <v>1</v>
      </c>
      <c r="F1442">
        <v>0</v>
      </c>
      <c r="G1442">
        <v>131</v>
      </c>
      <c r="H1442">
        <v>0</v>
      </c>
      <c r="I1442">
        <v>1</v>
      </c>
      <c r="J1442">
        <v>0</v>
      </c>
      <c r="K1442">
        <v>67</v>
      </c>
      <c r="L1442">
        <v>0</v>
      </c>
      <c r="M1442">
        <v>2</v>
      </c>
      <c r="N1442">
        <v>340</v>
      </c>
      <c r="O1442">
        <v>0</v>
      </c>
      <c r="P1442">
        <v>35</v>
      </c>
      <c r="Q1442">
        <v>9</v>
      </c>
      <c r="R1442">
        <v>0</v>
      </c>
    </row>
    <row r="1443" spans="1:18" x14ac:dyDescent="0.25">
      <c r="A1443">
        <v>256222</v>
      </c>
      <c r="B1443">
        <v>3</v>
      </c>
      <c r="C1443">
        <v>21.285714285714299</v>
      </c>
      <c r="D1443">
        <v>25</v>
      </c>
      <c r="E1443">
        <v>1</v>
      </c>
      <c r="F1443">
        <v>0</v>
      </c>
      <c r="G1443">
        <v>167</v>
      </c>
      <c r="H1443">
        <v>0</v>
      </c>
      <c r="I1443">
        <v>16</v>
      </c>
      <c r="J1443">
        <v>36</v>
      </c>
      <c r="K1443">
        <v>87</v>
      </c>
      <c r="L1443">
        <v>53</v>
      </c>
      <c r="M1443">
        <v>19</v>
      </c>
      <c r="N1443">
        <v>284</v>
      </c>
      <c r="O1443">
        <v>0</v>
      </c>
      <c r="P1443">
        <v>55</v>
      </c>
      <c r="Q1443">
        <v>10</v>
      </c>
      <c r="R1443">
        <v>1</v>
      </c>
    </row>
    <row r="1444" spans="1:18" x14ac:dyDescent="0.25">
      <c r="A1444">
        <v>209949</v>
      </c>
      <c r="B1444">
        <v>7</v>
      </c>
      <c r="C1444">
        <v>12.1428571428571</v>
      </c>
      <c r="D1444">
        <v>22.571428571428601</v>
      </c>
      <c r="E1444">
        <v>0</v>
      </c>
      <c r="F1444">
        <v>0</v>
      </c>
      <c r="G1444">
        <v>197</v>
      </c>
      <c r="H1444">
        <v>0</v>
      </c>
      <c r="I1444">
        <v>10</v>
      </c>
      <c r="J1444">
        <v>2</v>
      </c>
      <c r="K1444">
        <v>326</v>
      </c>
      <c r="L1444">
        <v>69</v>
      </c>
      <c r="M1444">
        <v>0</v>
      </c>
      <c r="N1444">
        <v>165</v>
      </c>
      <c r="O1444">
        <v>34</v>
      </c>
      <c r="P1444">
        <v>20</v>
      </c>
      <c r="Q1444">
        <v>8</v>
      </c>
      <c r="R1444">
        <v>0</v>
      </c>
    </row>
    <row r="1445" spans="1:18" x14ac:dyDescent="0.25">
      <c r="A1445">
        <v>40136</v>
      </c>
      <c r="B1445">
        <v>3</v>
      </c>
      <c r="C1445">
        <v>13.714285714285699</v>
      </c>
      <c r="D1445">
        <v>25.285714285714299</v>
      </c>
      <c r="E1445">
        <v>0</v>
      </c>
      <c r="F1445">
        <v>0</v>
      </c>
      <c r="G1445">
        <v>308</v>
      </c>
      <c r="H1445">
        <v>0</v>
      </c>
      <c r="I1445">
        <v>0</v>
      </c>
      <c r="J1445">
        <v>0</v>
      </c>
      <c r="K1445">
        <v>282</v>
      </c>
      <c r="L1445">
        <v>11</v>
      </c>
      <c r="M1445">
        <v>0</v>
      </c>
      <c r="N1445">
        <v>611</v>
      </c>
      <c r="O1445">
        <v>92</v>
      </c>
      <c r="P1445">
        <v>0</v>
      </c>
      <c r="Q1445">
        <v>7</v>
      </c>
      <c r="R1445">
        <v>0</v>
      </c>
    </row>
    <row r="1446" spans="1:18" x14ac:dyDescent="0.25">
      <c r="A1446">
        <v>80027</v>
      </c>
      <c r="B1446">
        <v>1</v>
      </c>
      <c r="C1446">
        <v>0</v>
      </c>
      <c r="D1446">
        <v>28.571428571428601</v>
      </c>
      <c r="E1446">
        <v>1</v>
      </c>
      <c r="F1446">
        <v>0</v>
      </c>
      <c r="G1446">
        <v>47</v>
      </c>
      <c r="H1446">
        <v>0</v>
      </c>
      <c r="I1446">
        <v>5</v>
      </c>
      <c r="J1446">
        <v>19</v>
      </c>
      <c r="K1446">
        <v>20</v>
      </c>
      <c r="L1446">
        <v>14</v>
      </c>
      <c r="M1446">
        <v>0</v>
      </c>
      <c r="N1446">
        <v>64</v>
      </c>
      <c r="O1446">
        <v>0</v>
      </c>
      <c r="P1446">
        <v>48</v>
      </c>
      <c r="Q1446">
        <v>6</v>
      </c>
      <c r="R1446">
        <v>1</v>
      </c>
    </row>
    <row r="1447" spans="1:18" x14ac:dyDescent="0.25">
      <c r="A1447">
        <v>30851</v>
      </c>
      <c r="B1447">
        <v>13</v>
      </c>
      <c r="C1447">
        <v>25.428571428571399</v>
      </c>
      <c r="D1447">
        <v>28.714285714285701</v>
      </c>
      <c r="E1447">
        <v>0</v>
      </c>
      <c r="F1447">
        <v>0</v>
      </c>
      <c r="G1447">
        <v>380</v>
      </c>
      <c r="H1447">
        <v>0</v>
      </c>
      <c r="I1447">
        <v>78</v>
      </c>
      <c r="J1447">
        <v>0</v>
      </c>
      <c r="K1447">
        <v>385</v>
      </c>
      <c r="L1447">
        <v>0</v>
      </c>
      <c r="M1447">
        <v>0</v>
      </c>
      <c r="N1447">
        <v>774</v>
      </c>
      <c r="O1447">
        <v>0</v>
      </c>
      <c r="P1447">
        <v>0</v>
      </c>
      <c r="Q1447">
        <v>2</v>
      </c>
      <c r="R1447">
        <v>0</v>
      </c>
    </row>
    <row r="1448" spans="1:18" x14ac:dyDescent="0.25">
      <c r="A1448">
        <v>109488</v>
      </c>
      <c r="B1448">
        <v>6</v>
      </c>
      <c r="C1448">
        <v>13.8571428571429</v>
      </c>
      <c r="D1448">
        <v>28.285714285714299</v>
      </c>
      <c r="E1448">
        <v>1</v>
      </c>
      <c r="F1448">
        <v>0</v>
      </c>
      <c r="G1448">
        <v>410</v>
      </c>
      <c r="H1448">
        <v>0</v>
      </c>
      <c r="I1448">
        <v>32</v>
      </c>
      <c r="J1448">
        <v>0</v>
      </c>
      <c r="K1448">
        <v>467</v>
      </c>
      <c r="L1448">
        <v>11</v>
      </c>
      <c r="M1448">
        <v>0</v>
      </c>
      <c r="N1448">
        <v>820</v>
      </c>
      <c r="O1448">
        <v>0</v>
      </c>
      <c r="P1448">
        <v>0</v>
      </c>
      <c r="Q1448">
        <v>10</v>
      </c>
      <c r="R1448">
        <v>1</v>
      </c>
    </row>
    <row r="1449" spans="1:18" x14ac:dyDescent="0.25">
      <c r="A1449">
        <v>34061</v>
      </c>
      <c r="B1449">
        <v>1</v>
      </c>
      <c r="C1449">
        <v>0</v>
      </c>
      <c r="D1449">
        <v>19</v>
      </c>
      <c r="E1449">
        <v>0</v>
      </c>
      <c r="F1449">
        <v>0</v>
      </c>
      <c r="G1449">
        <v>40</v>
      </c>
      <c r="H1449">
        <v>0</v>
      </c>
      <c r="I1449">
        <v>0</v>
      </c>
      <c r="J1449">
        <v>0</v>
      </c>
      <c r="K1449">
        <v>30</v>
      </c>
      <c r="L1449">
        <v>0</v>
      </c>
      <c r="M1449">
        <v>0</v>
      </c>
      <c r="N1449">
        <v>100</v>
      </c>
      <c r="O1449">
        <v>0</v>
      </c>
      <c r="P1449">
        <v>0</v>
      </c>
      <c r="Q1449">
        <v>6</v>
      </c>
      <c r="R1449">
        <v>1</v>
      </c>
    </row>
    <row r="1450" spans="1:18" x14ac:dyDescent="0.25">
      <c r="A1450">
        <v>169319</v>
      </c>
      <c r="B1450">
        <v>1</v>
      </c>
      <c r="C1450">
        <v>0</v>
      </c>
      <c r="D1450">
        <v>20.1428571428571</v>
      </c>
      <c r="E1450">
        <v>0</v>
      </c>
      <c r="F1450">
        <v>0</v>
      </c>
      <c r="G1450">
        <v>38</v>
      </c>
      <c r="H1450">
        <v>0</v>
      </c>
      <c r="I1450">
        <v>9</v>
      </c>
      <c r="J1450">
        <v>0</v>
      </c>
      <c r="K1450">
        <v>43</v>
      </c>
      <c r="L1450">
        <v>15</v>
      </c>
      <c r="M1450">
        <v>0</v>
      </c>
      <c r="N1450">
        <v>41</v>
      </c>
      <c r="O1450">
        <v>0</v>
      </c>
      <c r="P1450">
        <v>19</v>
      </c>
      <c r="Q1450">
        <v>8</v>
      </c>
      <c r="R1450">
        <v>1</v>
      </c>
    </row>
    <row r="1451" spans="1:18" x14ac:dyDescent="0.25">
      <c r="A1451">
        <v>118878</v>
      </c>
      <c r="B1451">
        <v>18</v>
      </c>
      <c r="C1451">
        <v>30</v>
      </c>
      <c r="D1451">
        <v>30.1428571428571</v>
      </c>
      <c r="E1451">
        <v>1</v>
      </c>
      <c r="F1451">
        <v>0</v>
      </c>
      <c r="G1451">
        <v>1048</v>
      </c>
      <c r="H1451">
        <v>6</v>
      </c>
      <c r="I1451">
        <v>122</v>
      </c>
      <c r="J1451">
        <v>99</v>
      </c>
      <c r="K1451">
        <v>753</v>
      </c>
      <c r="L1451">
        <v>178</v>
      </c>
      <c r="M1451">
        <v>37</v>
      </c>
      <c r="N1451">
        <v>1971</v>
      </c>
      <c r="O1451">
        <v>0</v>
      </c>
      <c r="P1451">
        <v>376</v>
      </c>
      <c r="Q1451">
        <v>6</v>
      </c>
      <c r="R1451">
        <v>0</v>
      </c>
    </row>
    <row r="1452" spans="1:18" x14ac:dyDescent="0.25">
      <c r="A1452">
        <v>250527</v>
      </c>
      <c r="B1452">
        <v>4</v>
      </c>
      <c r="C1452">
        <v>27.1428571428571</v>
      </c>
      <c r="D1452">
        <v>29.714285714285701</v>
      </c>
      <c r="E1452">
        <v>0</v>
      </c>
      <c r="F1452">
        <v>0</v>
      </c>
      <c r="G1452">
        <v>142</v>
      </c>
      <c r="H1452">
        <v>0</v>
      </c>
      <c r="I1452">
        <v>0</v>
      </c>
      <c r="J1452">
        <v>11</v>
      </c>
      <c r="K1452">
        <v>44</v>
      </c>
      <c r="L1452">
        <v>35</v>
      </c>
      <c r="M1452">
        <v>0</v>
      </c>
      <c r="N1452">
        <v>306</v>
      </c>
      <c r="O1452">
        <v>29</v>
      </c>
      <c r="P1452">
        <v>63</v>
      </c>
      <c r="Q1452">
        <v>4</v>
      </c>
      <c r="R1452">
        <v>1</v>
      </c>
    </row>
    <row r="1453" spans="1:18" x14ac:dyDescent="0.25">
      <c r="A1453">
        <v>84137</v>
      </c>
      <c r="B1453">
        <v>10</v>
      </c>
      <c r="C1453">
        <v>24</v>
      </c>
      <c r="D1453">
        <v>29.714285714285701</v>
      </c>
      <c r="E1453">
        <v>1</v>
      </c>
      <c r="F1453">
        <v>2</v>
      </c>
      <c r="G1453">
        <v>676</v>
      </c>
      <c r="H1453">
        <v>0</v>
      </c>
      <c r="I1453">
        <v>82</v>
      </c>
      <c r="J1453">
        <v>48</v>
      </c>
      <c r="K1453">
        <v>632</v>
      </c>
      <c r="L1453">
        <v>17</v>
      </c>
      <c r="M1453">
        <v>14</v>
      </c>
      <c r="N1453">
        <v>1012</v>
      </c>
      <c r="O1453">
        <v>192</v>
      </c>
      <c r="P1453">
        <v>319</v>
      </c>
      <c r="Q1453">
        <v>5</v>
      </c>
      <c r="R1453">
        <v>0</v>
      </c>
    </row>
    <row r="1454" spans="1:18" x14ac:dyDescent="0.25">
      <c r="A1454">
        <v>112683</v>
      </c>
      <c r="B1454">
        <v>3</v>
      </c>
      <c r="C1454">
        <v>8</v>
      </c>
      <c r="D1454">
        <v>22</v>
      </c>
      <c r="E1454">
        <v>1</v>
      </c>
      <c r="F1454">
        <v>0</v>
      </c>
      <c r="G1454">
        <v>150</v>
      </c>
      <c r="H1454">
        <v>0</v>
      </c>
      <c r="I1454">
        <v>31</v>
      </c>
      <c r="J1454">
        <v>44</v>
      </c>
      <c r="K1454">
        <v>58</v>
      </c>
      <c r="L1454">
        <v>74</v>
      </c>
      <c r="M1454">
        <v>0</v>
      </c>
      <c r="N1454">
        <v>233</v>
      </c>
      <c r="O1454">
        <v>0</v>
      </c>
      <c r="P1454">
        <v>60</v>
      </c>
      <c r="Q1454">
        <v>9</v>
      </c>
      <c r="R1454">
        <v>1</v>
      </c>
    </row>
    <row r="1455" spans="1:18" x14ac:dyDescent="0.25">
      <c r="A1455">
        <v>35663</v>
      </c>
      <c r="B1455">
        <v>3</v>
      </c>
      <c r="C1455">
        <v>7</v>
      </c>
      <c r="D1455">
        <v>22.1428571428571</v>
      </c>
      <c r="E1455">
        <v>1</v>
      </c>
      <c r="F1455">
        <v>0</v>
      </c>
      <c r="G1455">
        <v>145</v>
      </c>
      <c r="H1455">
        <v>0</v>
      </c>
      <c r="I1455">
        <v>7</v>
      </c>
      <c r="J1455">
        <v>20</v>
      </c>
      <c r="K1455">
        <v>70</v>
      </c>
      <c r="L1455">
        <v>54</v>
      </c>
      <c r="M1455">
        <v>0</v>
      </c>
      <c r="N1455">
        <v>314</v>
      </c>
      <c r="O1455">
        <v>0</v>
      </c>
      <c r="P1455">
        <v>0</v>
      </c>
      <c r="Q1455">
        <v>7</v>
      </c>
      <c r="R1455">
        <v>1</v>
      </c>
    </row>
    <row r="1456" spans="1:18" x14ac:dyDescent="0.25">
      <c r="A1456">
        <v>3948</v>
      </c>
      <c r="B1456">
        <v>7</v>
      </c>
      <c r="C1456">
        <v>27</v>
      </c>
      <c r="D1456">
        <v>30.1428571428571</v>
      </c>
      <c r="E1456">
        <v>1</v>
      </c>
      <c r="F1456">
        <v>1</v>
      </c>
      <c r="G1456">
        <v>311</v>
      </c>
      <c r="H1456">
        <v>0</v>
      </c>
      <c r="I1456">
        <v>53</v>
      </c>
      <c r="J1456">
        <v>0</v>
      </c>
      <c r="K1456">
        <v>164</v>
      </c>
      <c r="L1456">
        <v>36</v>
      </c>
      <c r="M1456">
        <v>0</v>
      </c>
      <c r="N1456">
        <v>737</v>
      </c>
      <c r="O1456">
        <v>0</v>
      </c>
      <c r="P1456">
        <v>44</v>
      </c>
      <c r="Q1456">
        <v>6</v>
      </c>
      <c r="R1456">
        <v>0</v>
      </c>
    </row>
    <row r="1457" spans="1:18" x14ac:dyDescent="0.25">
      <c r="A1457">
        <v>243513</v>
      </c>
      <c r="B1457">
        <v>7</v>
      </c>
      <c r="C1457">
        <v>25.428571428571399</v>
      </c>
      <c r="D1457">
        <v>26.714285714285701</v>
      </c>
      <c r="E1457">
        <v>1</v>
      </c>
      <c r="F1457">
        <v>0</v>
      </c>
      <c r="G1457">
        <v>258</v>
      </c>
      <c r="H1457">
        <v>0</v>
      </c>
      <c r="I1457">
        <v>6</v>
      </c>
      <c r="J1457">
        <v>14</v>
      </c>
      <c r="K1457">
        <v>147</v>
      </c>
      <c r="L1457">
        <v>14</v>
      </c>
      <c r="M1457">
        <v>0</v>
      </c>
      <c r="N1457">
        <v>615</v>
      </c>
      <c r="O1457">
        <v>0</v>
      </c>
      <c r="P1457">
        <v>88</v>
      </c>
      <c r="Q1457">
        <v>10</v>
      </c>
      <c r="R1457">
        <v>0</v>
      </c>
    </row>
    <row r="1458" spans="1:18" x14ac:dyDescent="0.25">
      <c r="A1458">
        <v>146845</v>
      </c>
      <c r="B1458">
        <v>1</v>
      </c>
      <c r="C1458">
        <v>0</v>
      </c>
      <c r="D1458">
        <v>26.571428571428601</v>
      </c>
      <c r="E1458">
        <v>1</v>
      </c>
      <c r="F1458">
        <v>0</v>
      </c>
      <c r="G1458">
        <v>37</v>
      </c>
      <c r="H1458">
        <v>0</v>
      </c>
      <c r="I1458">
        <v>0</v>
      </c>
      <c r="J1458">
        <v>0</v>
      </c>
      <c r="K1458">
        <v>34</v>
      </c>
      <c r="L1458">
        <v>0</v>
      </c>
      <c r="M1458">
        <v>0</v>
      </c>
      <c r="N1458">
        <v>83</v>
      </c>
      <c r="O1458">
        <v>0</v>
      </c>
      <c r="P1458">
        <v>10</v>
      </c>
      <c r="Q1458">
        <v>10</v>
      </c>
      <c r="R1458">
        <v>1</v>
      </c>
    </row>
    <row r="1459" spans="1:18" x14ac:dyDescent="0.25">
      <c r="A1459">
        <v>28466</v>
      </c>
      <c r="B1459">
        <v>1</v>
      </c>
      <c r="C1459">
        <v>0</v>
      </c>
      <c r="D1459">
        <v>30.1428571428571</v>
      </c>
      <c r="E1459">
        <v>1</v>
      </c>
      <c r="F1459">
        <v>0</v>
      </c>
      <c r="G1459">
        <v>47</v>
      </c>
      <c r="H1459">
        <v>0</v>
      </c>
      <c r="I1459">
        <v>0</v>
      </c>
      <c r="J1459">
        <v>5</v>
      </c>
      <c r="K1459">
        <v>21</v>
      </c>
      <c r="L1459">
        <v>23</v>
      </c>
      <c r="M1459">
        <v>0</v>
      </c>
      <c r="N1459">
        <v>82</v>
      </c>
      <c r="O1459">
        <v>0</v>
      </c>
      <c r="P1459">
        <v>39</v>
      </c>
      <c r="Q1459">
        <v>5</v>
      </c>
      <c r="R1459">
        <v>1</v>
      </c>
    </row>
    <row r="1460" spans="1:18" x14ac:dyDescent="0.25">
      <c r="A1460">
        <v>248425</v>
      </c>
      <c r="B1460">
        <v>1</v>
      </c>
      <c r="C1460">
        <v>0</v>
      </c>
      <c r="D1460">
        <v>22.1428571428571</v>
      </c>
      <c r="E1460">
        <v>1</v>
      </c>
      <c r="F1460">
        <v>0</v>
      </c>
      <c r="G1460">
        <v>95</v>
      </c>
      <c r="H1460">
        <v>0</v>
      </c>
      <c r="I1460">
        <v>41</v>
      </c>
      <c r="J1460">
        <v>16</v>
      </c>
      <c r="K1460">
        <v>14</v>
      </c>
      <c r="L1460">
        <v>84</v>
      </c>
      <c r="M1460">
        <v>0</v>
      </c>
      <c r="N1460">
        <v>141</v>
      </c>
      <c r="O1460">
        <v>0</v>
      </c>
      <c r="P1460">
        <v>0</v>
      </c>
      <c r="Q1460">
        <v>5</v>
      </c>
      <c r="R1460">
        <v>1</v>
      </c>
    </row>
    <row r="1461" spans="1:18" x14ac:dyDescent="0.25">
      <c r="A1461">
        <v>79056</v>
      </c>
      <c r="B1461">
        <v>5</v>
      </c>
      <c r="C1461">
        <v>23</v>
      </c>
      <c r="D1461">
        <v>27.571428571428601</v>
      </c>
      <c r="E1461">
        <v>0</v>
      </c>
      <c r="F1461">
        <v>0</v>
      </c>
      <c r="G1461">
        <v>543</v>
      </c>
      <c r="H1461">
        <v>0</v>
      </c>
      <c r="I1461">
        <v>36</v>
      </c>
      <c r="J1461">
        <v>4</v>
      </c>
      <c r="K1461">
        <v>503</v>
      </c>
      <c r="L1461">
        <v>0</v>
      </c>
      <c r="M1461">
        <v>0</v>
      </c>
      <c r="N1461">
        <v>1191</v>
      </c>
      <c r="O1461">
        <v>0</v>
      </c>
      <c r="P1461">
        <v>69</v>
      </c>
      <c r="Q1461">
        <v>10</v>
      </c>
      <c r="R1461">
        <v>0</v>
      </c>
    </row>
    <row r="1462" spans="1:18" x14ac:dyDescent="0.25">
      <c r="A1462">
        <v>143874</v>
      </c>
      <c r="B1462">
        <v>9</v>
      </c>
      <c r="C1462">
        <v>25.8571428571429</v>
      </c>
      <c r="D1462">
        <v>28.285714285714299</v>
      </c>
      <c r="E1462">
        <v>0</v>
      </c>
      <c r="F1462">
        <v>1</v>
      </c>
      <c r="G1462">
        <v>952</v>
      </c>
      <c r="H1462">
        <v>0</v>
      </c>
      <c r="I1462">
        <v>235</v>
      </c>
      <c r="J1462">
        <v>112</v>
      </c>
      <c r="K1462">
        <v>335</v>
      </c>
      <c r="L1462">
        <v>382</v>
      </c>
      <c r="M1462">
        <v>22</v>
      </c>
      <c r="N1462">
        <v>1664</v>
      </c>
      <c r="O1462">
        <v>27</v>
      </c>
      <c r="P1462">
        <v>483</v>
      </c>
      <c r="Q1462">
        <v>9</v>
      </c>
      <c r="R1462">
        <v>0</v>
      </c>
    </row>
    <row r="1463" spans="1:18" x14ac:dyDescent="0.25">
      <c r="A1463">
        <v>156877</v>
      </c>
      <c r="B1463">
        <v>3</v>
      </c>
      <c r="C1463">
        <v>22</v>
      </c>
      <c r="D1463">
        <v>28.714285714285701</v>
      </c>
      <c r="E1463">
        <v>1</v>
      </c>
      <c r="F1463">
        <v>0</v>
      </c>
      <c r="G1463">
        <v>124</v>
      </c>
      <c r="H1463">
        <v>0</v>
      </c>
      <c r="I1463">
        <v>2</v>
      </c>
      <c r="J1463">
        <v>0</v>
      </c>
      <c r="K1463">
        <v>90</v>
      </c>
      <c r="L1463">
        <v>3</v>
      </c>
      <c r="M1463">
        <v>0</v>
      </c>
      <c r="N1463">
        <v>312</v>
      </c>
      <c r="O1463">
        <v>0</v>
      </c>
      <c r="P1463">
        <v>0</v>
      </c>
      <c r="Q1463">
        <v>9</v>
      </c>
      <c r="R1463">
        <v>1</v>
      </c>
    </row>
    <row r="1464" spans="1:18" x14ac:dyDescent="0.25">
      <c r="A1464">
        <v>153091</v>
      </c>
      <c r="B1464">
        <v>4</v>
      </c>
      <c r="C1464">
        <v>12</v>
      </c>
      <c r="D1464">
        <v>26.1428571428571</v>
      </c>
      <c r="E1464">
        <v>1</v>
      </c>
      <c r="F1464">
        <v>0</v>
      </c>
      <c r="G1464">
        <v>112</v>
      </c>
      <c r="H1464">
        <v>0</v>
      </c>
      <c r="I1464">
        <v>9</v>
      </c>
      <c r="J1464">
        <v>0</v>
      </c>
      <c r="K1464">
        <v>26</v>
      </c>
      <c r="L1464">
        <v>54</v>
      </c>
      <c r="M1464">
        <v>0</v>
      </c>
      <c r="N1464">
        <v>274</v>
      </c>
      <c r="O1464">
        <v>0</v>
      </c>
      <c r="P1464">
        <v>0</v>
      </c>
      <c r="Q1464">
        <v>4</v>
      </c>
      <c r="R1464">
        <v>1</v>
      </c>
    </row>
    <row r="1465" spans="1:18" x14ac:dyDescent="0.25">
      <c r="A1465">
        <v>200108</v>
      </c>
      <c r="B1465">
        <v>1</v>
      </c>
      <c r="C1465">
        <v>0</v>
      </c>
      <c r="D1465">
        <v>30.285714285714299</v>
      </c>
      <c r="E1465">
        <v>0</v>
      </c>
      <c r="F1465">
        <v>0</v>
      </c>
      <c r="G1465">
        <v>29</v>
      </c>
      <c r="H1465">
        <v>0</v>
      </c>
      <c r="I1465">
        <v>9</v>
      </c>
      <c r="J1465">
        <v>46</v>
      </c>
      <c r="K1465">
        <v>7</v>
      </c>
      <c r="L1465">
        <v>0</v>
      </c>
      <c r="M1465">
        <v>0</v>
      </c>
      <c r="N1465">
        <v>9</v>
      </c>
      <c r="O1465">
        <v>12</v>
      </c>
      <c r="P1465">
        <v>0</v>
      </c>
      <c r="Q1465">
        <v>9</v>
      </c>
      <c r="R1465">
        <v>1</v>
      </c>
    </row>
    <row r="1466" spans="1:18" x14ac:dyDescent="0.25">
      <c r="A1466">
        <v>2096</v>
      </c>
      <c r="B1466">
        <v>7</v>
      </c>
      <c r="C1466">
        <v>19.8571428571429</v>
      </c>
      <c r="D1466">
        <v>23.285714285714299</v>
      </c>
      <c r="E1466">
        <v>1</v>
      </c>
      <c r="F1466">
        <v>0</v>
      </c>
      <c r="G1466">
        <v>398</v>
      </c>
      <c r="H1466">
        <v>0</v>
      </c>
      <c r="I1466">
        <v>27</v>
      </c>
      <c r="J1466">
        <v>7</v>
      </c>
      <c r="K1466">
        <v>228</v>
      </c>
      <c r="L1466">
        <v>29</v>
      </c>
      <c r="M1466">
        <v>33</v>
      </c>
      <c r="N1466">
        <v>943</v>
      </c>
      <c r="O1466">
        <v>0</v>
      </c>
      <c r="P1466">
        <v>40</v>
      </c>
      <c r="Q1466">
        <v>4</v>
      </c>
      <c r="R1466">
        <v>0</v>
      </c>
    </row>
    <row r="1467" spans="1:18" x14ac:dyDescent="0.25">
      <c r="A1467">
        <v>102479</v>
      </c>
      <c r="B1467">
        <v>5</v>
      </c>
      <c r="C1467">
        <v>7</v>
      </c>
      <c r="D1467">
        <v>29.571428571428601</v>
      </c>
      <c r="E1467">
        <v>0</v>
      </c>
      <c r="F1467">
        <v>0</v>
      </c>
      <c r="G1467">
        <v>123</v>
      </c>
      <c r="H1467">
        <v>0</v>
      </c>
      <c r="I1467">
        <v>7</v>
      </c>
      <c r="J1467">
        <v>28</v>
      </c>
      <c r="K1467">
        <v>67</v>
      </c>
      <c r="L1467">
        <v>106</v>
      </c>
      <c r="M1467">
        <v>0</v>
      </c>
      <c r="N1467">
        <v>147</v>
      </c>
      <c r="O1467">
        <v>0</v>
      </c>
      <c r="P1467">
        <v>50</v>
      </c>
      <c r="Q1467">
        <v>10</v>
      </c>
      <c r="R1467">
        <v>1</v>
      </c>
    </row>
    <row r="1468" spans="1:18" x14ac:dyDescent="0.25">
      <c r="A1468">
        <v>97469</v>
      </c>
      <c r="B1468">
        <v>25</v>
      </c>
      <c r="C1468">
        <v>29</v>
      </c>
      <c r="D1468">
        <v>29.571428571428601</v>
      </c>
      <c r="E1468">
        <v>1</v>
      </c>
      <c r="F1468">
        <v>2</v>
      </c>
      <c r="G1468">
        <v>1172</v>
      </c>
      <c r="H1468">
        <v>0</v>
      </c>
      <c r="I1468">
        <v>15</v>
      </c>
      <c r="J1468">
        <v>423</v>
      </c>
      <c r="K1468">
        <v>437</v>
      </c>
      <c r="L1468">
        <v>861</v>
      </c>
      <c r="M1468">
        <v>12</v>
      </c>
      <c r="N1468">
        <v>1758</v>
      </c>
      <c r="O1468">
        <v>0</v>
      </c>
      <c r="P1468">
        <v>254</v>
      </c>
      <c r="Q1468">
        <v>10</v>
      </c>
      <c r="R1468">
        <v>0</v>
      </c>
    </row>
    <row r="1469" spans="1:18" x14ac:dyDescent="0.25">
      <c r="A1469">
        <v>78449</v>
      </c>
      <c r="B1469">
        <v>12</v>
      </c>
      <c r="C1469">
        <v>19.714285714285701</v>
      </c>
      <c r="D1469">
        <v>25.428571428571399</v>
      </c>
      <c r="E1469">
        <v>1</v>
      </c>
      <c r="F1469">
        <v>2</v>
      </c>
      <c r="G1469">
        <v>959</v>
      </c>
      <c r="H1469">
        <v>0</v>
      </c>
      <c r="I1469">
        <v>25</v>
      </c>
      <c r="J1469">
        <v>55</v>
      </c>
      <c r="K1469">
        <v>458</v>
      </c>
      <c r="L1469">
        <v>314</v>
      </c>
      <c r="M1469">
        <v>51</v>
      </c>
      <c r="N1469">
        <v>1390</v>
      </c>
      <c r="O1469">
        <v>340</v>
      </c>
      <c r="P1469">
        <v>764</v>
      </c>
      <c r="Q1469">
        <v>7</v>
      </c>
      <c r="R1469">
        <v>0</v>
      </c>
    </row>
    <row r="1470" spans="1:18" x14ac:dyDescent="0.25">
      <c r="A1470">
        <v>27560</v>
      </c>
      <c r="B1470">
        <v>24</v>
      </c>
      <c r="C1470">
        <v>30</v>
      </c>
      <c r="D1470">
        <v>30.1428571428571</v>
      </c>
      <c r="E1470">
        <v>1</v>
      </c>
      <c r="F1470">
        <v>2</v>
      </c>
      <c r="G1470">
        <v>1047</v>
      </c>
      <c r="H1470">
        <v>0</v>
      </c>
      <c r="I1470">
        <v>23</v>
      </c>
      <c r="J1470">
        <v>2</v>
      </c>
      <c r="K1470">
        <v>696</v>
      </c>
      <c r="L1470">
        <v>7</v>
      </c>
      <c r="M1470">
        <v>94</v>
      </c>
      <c r="N1470">
        <v>2371</v>
      </c>
      <c r="O1470">
        <v>0</v>
      </c>
      <c r="P1470">
        <v>380</v>
      </c>
      <c r="Q1470">
        <v>4</v>
      </c>
      <c r="R1470">
        <v>0</v>
      </c>
    </row>
    <row r="1471" spans="1:18" x14ac:dyDescent="0.25">
      <c r="A1471">
        <v>106375</v>
      </c>
      <c r="B1471">
        <v>24</v>
      </c>
      <c r="C1471">
        <v>29</v>
      </c>
      <c r="D1471">
        <v>30</v>
      </c>
      <c r="E1471">
        <v>1</v>
      </c>
      <c r="F1471">
        <v>0</v>
      </c>
      <c r="G1471">
        <v>1376</v>
      </c>
      <c r="H1471">
        <v>0</v>
      </c>
      <c r="I1471">
        <v>148</v>
      </c>
      <c r="J1471">
        <v>288</v>
      </c>
      <c r="K1471">
        <v>840</v>
      </c>
      <c r="L1471">
        <v>1220</v>
      </c>
      <c r="M1471">
        <v>0</v>
      </c>
      <c r="N1471">
        <v>1544</v>
      </c>
      <c r="O1471">
        <v>0</v>
      </c>
      <c r="P1471">
        <v>408</v>
      </c>
      <c r="Q1471">
        <v>4</v>
      </c>
      <c r="R1471">
        <v>0</v>
      </c>
    </row>
    <row r="1472" spans="1:18" x14ac:dyDescent="0.25">
      <c r="A1472">
        <v>235660</v>
      </c>
      <c r="B1472">
        <v>11</v>
      </c>
      <c r="C1472">
        <v>28.1428571428571</v>
      </c>
      <c r="D1472">
        <v>29.714285714285701</v>
      </c>
      <c r="E1472">
        <v>1</v>
      </c>
      <c r="F1472">
        <v>1</v>
      </c>
      <c r="G1472">
        <v>404</v>
      </c>
      <c r="H1472">
        <v>6</v>
      </c>
      <c r="I1472">
        <v>50</v>
      </c>
      <c r="J1472">
        <v>21</v>
      </c>
      <c r="K1472">
        <v>310</v>
      </c>
      <c r="L1472">
        <v>92</v>
      </c>
      <c r="M1472">
        <v>0</v>
      </c>
      <c r="N1472">
        <v>784</v>
      </c>
      <c r="O1472">
        <v>33</v>
      </c>
      <c r="P1472">
        <v>0</v>
      </c>
      <c r="Q1472">
        <v>2</v>
      </c>
      <c r="R1472">
        <v>0</v>
      </c>
    </row>
    <row r="1473" spans="1:18" x14ac:dyDescent="0.25">
      <c r="A1473">
        <v>249646</v>
      </c>
      <c r="B1473">
        <v>7</v>
      </c>
      <c r="C1473">
        <v>16</v>
      </c>
      <c r="D1473">
        <v>28.571428571428601</v>
      </c>
      <c r="E1473">
        <v>1</v>
      </c>
      <c r="F1473">
        <v>1</v>
      </c>
      <c r="G1473">
        <v>260</v>
      </c>
      <c r="H1473">
        <v>0</v>
      </c>
      <c r="I1473">
        <v>33</v>
      </c>
      <c r="J1473">
        <v>13</v>
      </c>
      <c r="K1473">
        <v>248</v>
      </c>
      <c r="L1473">
        <v>128</v>
      </c>
      <c r="M1473">
        <v>0</v>
      </c>
      <c r="N1473">
        <v>285</v>
      </c>
      <c r="O1473">
        <v>74</v>
      </c>
      <c r="P1473">
        <v>61</v>
      </c>
      <c r="Q1473">
        <v>6</v>
      </c>
      <c r="R1473">
        <v>1</v>
      </c>
    </row>
    <row r="1474" spans="1:18" x14ac:dyDescent="0.25">
      <c r="A1474">
        <v>181584</v>
      </c>
      <c r="B1474">
        <v>1</v>
      </c>
      <c r="C1474">
        <v>0</v>
      </c>
      <c r="D1474">
        <v>23.714285714285701</v>
      </c>
      <c r="E1474">
        <v>1</v>
      </c>
      <c r="F1474">
        <v>0</v>
      </c>
      <c r="G1474">
        <v>50</v>
      </c>
      <c r="H1474">
        <v>0</v>
      </c>
      <c r="I1474">
        <v>14</v>
      </c>
      <c r="J1474">
        <v>7</v>
      </c>
      <c r="K1474">
        <v>47</v>
      </c>
      <c r="L1474">
        <v>22</v>
      </c>
      <c r="M1474">
        <v>0</v>
      </c>
      <c r="N1474">
        <v>67</v>
      </c>
      <c r="O1474">
        <v>0</v>
      </c>
      <c r="P1474">
        <v>0</v>
      </c>
      <c r="Q1474">
        <v>3</v>
      </c>
      <c r="R1474">
        <v>1</v>
      </c>
    </row>
    <row r="1475" spans="1:18" x14ac:dyDescent="0.25">
      <c r="A1475">
        <v>16279</v>
      </c>
      <c r="B1475">
        <v>2</v>
      </c>
      <c r="C1475">
        <v>1.4285714285714299</v>
      </c>
      <c r="D1475">
        <v>25</v>
      </c>
      <c r="E1475">
        <v>1</v>
      </c>
      <c r="F1475">
        <v>0</v>
      </c>
      <c r="G1475">
        <v>98</v>
      </c>
      <c r="H1475">
        <v>0</v>
      </c>
      <c r="I1475">
        <v>12</v>
      </c>
      <c r="J1475">
        <v>16</v>
      </c>
      <c r="K1475">
        <v>31</v>
      </c>
      <c r="L1475">
        <v>0</v>
      </c>
      <c r="M1475">
        <v>0</v>
      </c>
      <c r="N1475">
        <v>208</v>
      </c>
      <c r="O1475">
        <v>0</v>
      </c>
      <c r="P1475">
        <v>96</v>
      </c>
      <c r="Q1475">
        <v>9</v>
      </c>
      <c r="R1475">
        <v>1</v>
      </c>
    </row>
    <row r="1476" spans="1:18" x14ac:dyDescent="0.25">
      <c r="A1476">
        <v>100211</v>
      </c>
      <c r="B1476">
        <v>8</v>
      </c>
      <c r="C1476">
        <v>19</v>
      </c>
      <c r="D1476">
        <v>26.428571428571399</v>
      </c>
      <c r="E1476">
        <v>1</v>
      </c>
      <c r="F1476">
        <v>0</v>
      </c>
      <c r="G1476">
        <v>224</v>
      </c>
      <c r="H1476">
        <v>0</v>
      </c>
      <c r="I1476">
        <v>0</v>
      </c>
      <c r="J1476">
        <v>68</v>
      </c>
      <c r="K1476">
        <v>70</v>
      </c>
      <c r="L1476">
        <v>271</v>
      </c>
      <c r="M1476">
        <v>0</v>
      </c>
      <c r="N1476">
        <v>222</v>
      </c>
      <c r="O1476">
        <v>0</v>
      </c>
      <c r="P1476">
        <v>98</v>
      </c>
      <c r="Q1476">
        <v>10</v>
      </c>
      <c r="R1476">
        <v>0</v>
      </c>
    </row>
    <row r="1477" spans="1:18" x14ac:dyDescent="0.25">
      <c r="A1477">
        <v>179236</v>
      </c>
      <c r="B1477">
        <v>1</v>
      </c>
      <c r="C1477">
        <v>0</v>
      </c>
      <c r="D1477">
        <v>22.1428571428571</v>
      </c>
      <c r="E1477">
        <v>0</v>
      </c>
      <c r="F1477">
        <v>0</v>
      </c>
      <c r="G1477">
        <v>33</v>
      </c>
      <c r="H1477">
        <v>0</v>
      </c>
      <c r="I1477">
        <v>0</v>
      </c>
      <c r="J1477">
        <v>70</v>
      </c>
      <c r="K1477">
        <v>17</v>
      </c>
      <c r="L1477">
        <v>0</v>
      </c>
      <c r="M1477">
        <v>0</v>
      </c>
      <c r="N1477">
        <v>8</v>
      </c>
      <c r="O1477">
        <v>0</v>
      </c>
      <c r="P1477">
        <v>0</v>
      </c>
      <c r="Q1477">
        <v>8</v>
      </c>
      <c r="R1477">
        <v>1</v>
      </c>
    </row>
    <row r="1478" spans="1:18" x14ac:dyDescent="0.25">
      <c r="A1478">
        <v>17572</v>
      </c>
      <c r="B1478">
        <v>20</v>
      </c>
      <c r="C1478">
        <v>29.714285714285701</v>
      </c>
      <c r="D1478">
        <v>30.285714285714299</v>
      </c>
      <c r="E1478">
        <v>0</v>
      </c>
      <c r="F1478">
        <v>0</v>
      </c>
      <c r="G1478">
        <v>1232</v>
      </c>
      <c r="H1478">
        <v>0</v>
      </c>
      <c r="I1478">
        <v>38</v>
      </c>
      <c r="J1478">
        <v>85</v>
      </c>
      <c r="K1478">
        <v>202</v>
      </c>
      <c r="L1478">
        <v>18</v>
      </c>
      <c r="M1478">
        <v>19</v>
      </c>
      <c r="N1478">
        <v>3696</v>
      </c>
      <c r="O1478">
        <v>0</v>
      </c>
      <c r="P1478">
        <v>0</v>
      </c>
      <c r="Q1478">
        <v>9</v>
      </c>
      <c r="R1478">
        <v>0</v>
      </c>
    </row>
    <row r="1479" spans="1:18" x14ac:dyDescent="0.25">
      <c r="A1479">
        <v>3865</v>
      </c>
      <c r="B1479">
        <v>6</v>
      </c>
      <c r="C1479">
        <v>20.571428571428601</v>
      </c>
      <c r="D1479">
        <v>21</v>
      </c>
      <c r="E1479">
        <v>0</v>
      </c>
      <c r="F1479">
        <v>0</v>
      </c>
      <c r="G1479">
        <v>407</v>
      </c>
      <c r="H1479">
        <v>0</v>
      </c>
      <c r="I1479">
        <v>0</v>
      </c>
      <c r="J1479">
        <v>4</v>
      </c>
      <c r="K1479">
        <v>262</v>
      </c>
      <c r="L1479">
        <v>61</v>
      </c>
      <c r="M1479">
        <v>0</v>
      </c>
      <c r="N1479">
        <v>934</v>
      </c>
      <c r="O1479">
        <v>60</v>
      </c>
      <c r="P1479">
        <v>0</v>
      </c>
      <c r="Q1479">
        <v>10</v>
      </c>
      <c r="R1479">
        <v>1</v>
      </c>
    </row>
    <row r="1480" spans="1:18" x14ac:dyDescent="0.25">
      <c r="A1480">
        <v>173635</v>
      </c>
      <c r="B1480">
        <v>10</v>
      </c>
      <c r="C1480">
        <v>23.428571428571399</v>
      </c>
      <c r="D1480">
        <v>23.571428571428601</v>
      </c>
      <c r="E1480">
        <v>0</v>
      </c>
      <c r="F1480">
        <v>0</v>
      </c>
      <c r="G1480">
        <v>630</v>
      </c>
      <c r="H1480">
        <v>0</v>
      </c>
      <c r="I1480">
        <v>9</v>
      </c>
      <c r="J1480">
        <v>206</v>
      </c>
      <c r="K1480">
        <v>310</v>
      </c>
      <c r="L1480">
        <v>317</v>
      </c>
      <c r="M1480">
        <v>0</v>
      </c>
      <c r="N1480">
        <v>903</v>
      </c>
      <c r="O1480">
        <v>0</v>
      </c>
      <c r="P1480">
        <v>448</v>
      </c>
      <c r="Q1480">
        <v>9</v>
      </c>
      <c r="R1480">
        <v>0</v>
      </c>
    </row>
    <row r="1481" spans="1:18" x14ac:dyDescent="0.25">
      <c r="A1481">
        <v>248539</v>
      </c>
      <c r="B1481">
        <v>2</v>
      </c>
      <c r="C1481">
        <v>5</v>
      </c>
      <c r="D1481">
        <v>29.1428571428571</v>
      </c>
      <c r="E1481">
        <v>0</v>
      </c>
      <c r="F1481">
        <v>0</v>
      </c>
      <c r="G1481">
        <v>150</v>
      </c>
      <c r="H1481">
        <v>0</v>
      </c>
      <c r="I1481">
        <v>3</v>
      </c>
      <c r="J1481">
        <v>23</v>
      </c>
      <c r="K1481">
        <v>52</v>
      </c>
      <c r="L1481">
        <v>85</v>
      </c>
      <c r="M1481">
        <v>32</v>
      </c>
      <c r="N1481">
        <v>250</v>
      </c>
      <c r="O1481">
        <v>0</v>
      </c>
      <c r="P1481">
        <v>31</v>
      </c>
      <c r="Q1481">
        <v>8</v>
      </c>
      <c r="R1481">
        <v>1</v>
      </c>
    </row>
    <row r="1482" spans="1:18" x14ac:dyDescent="0.25">
      <c r="A1482">
        <v>116224</v>
      </c>
      <c r="B1482">
        <v>16</v>
      </c>
      <c r="C1482">
        <v>27.1428571428571</v>
      </c>
      <c r="D1482">
        <v>27.714285714285701</v>
      </c>
      <c r="E1482">
        <v>1</v>
      </c>
      <c r="F1482">
        <v>1</v>
      </c>
      <c r="G1482">
        <v>1264</v>
      </c>
      <c r="H1482">
        <v>0</v>
      </c>
      <c r="I1482">
        <v>40</v>
      </c>
      <c r="J1482">
        <v>194</v>
      </c>
      <c r="K1482">
        <v>700</v>
      </c>
      <c r="L1482">
        <v>1009</v>
      </c>
      <c r="M1482">
        <v>1</v>
      </c>
      <c r="N1482">
        <v>1801</v>
      </c>
      <c r="O1482">
        <v>0</v>
      </c>
      <c r="P1482">
        <v>392</v>
      </c>
      <c r="Q1482">
        <v>5</v>
      </c>
      <c r="R1482">
        <v>0</v>
      </c>
    </row>
    <row r="1483" spans="1:18" x14ac:dyDescent="0.25">
      <c r="A1483">
        <v>256234</v>
      </c>
      <c r="B1483">
        <v>7</v>
      </c>
      <c r="C1483">
        <v>12.714285714285699</v>
      </c>
      <c r="D1483">
        <v>30.1428571428571</v>
      </c>
      <c r="E1483">
        <v>0</v>
      </c>
      <c r="F1483">
        <v>0</v>
      </c>
      <c r="G1483">
        <v>330</v>
      </c>
      <c r="H1483">
        <v>0</v>
      </c>
      <c r="I1483">
        <v>166</v>
      </c>
      <c r="J1483">
        <v>19</v>
      </c>
      <c r="K1483">
        <v>237</v>
      </c>
      <c r="L1483">
        <v>81</v>
      </c>
      <c r="M1483">
        <v>17</v>
      </c>
      <c r="N1483">
        <v>527</v>
      </c>
      <c r="O1483">
        <v>0</v>
      </c>
      <c r="P1483">
        <v>0</v>
      </c>
      <c r="Q1483">
        <v>8</v>
      </c>
      <c r="R1483">
        <v>1</v>
      </c>
    </row>
    <row r="1484" spans="1:18" x14ac:dyDescent="0.25">
      <c r="A1484">
        <v>210371</v>
      </c>
      <c r="B1484">
        <v>4</v>
      </c>
      <c r="C1484">
        <v>18.285714285714299</v>
      </c>
      <c r="D1484">
        <v>28.428571428571399</v>
      </c>
      <c r="E1484">
        <v>1</v>
      </c>
      <c r="F1484">
        <v>0</v>
      </c>
      <c r="G1484">
        <v>335</v>
      </c>
      <c r="H1484">
        <v>0</v>
      </c>
      <c r="I1484">
        <v>20</v>
      </c>
      <c r="J1484">
        <v>43</v>
      </c>
      <c r="K1484">
        <v>218</v>
      </c>
      <c r="L1484">
        <v>187</v>
      </c>
      <c r="M1484">
        <v>1</v>
      </c>
      <c r="N1484">
        <v>576</v>
      </c>
      <c r="O1484">
        <v>0</v>
      </c>
      <c r="P1484">
        <v>24</v>
      </c>
      <c r="Q1484">
        <v>8</v>
      </c>
      <c r="R1484">
        <v>1</v>
      </c>
    </row>
    <row r="1485" spans="1:18" x14ac:dyDescent="0.25">
      <c r="A1485">
        <v>59402</v>
      </c>
      <c r="B1485">
        <v>1</v>
      </c>
      <c r="C1485">
        <v>0</v>
      </c>
      <c r="D1485">
        <v>28.1428571428571</v>
      </c>
      <c r="E1485">
        <v>1</v>
      </c>
      <c r="F1485">
        <v>0</v>
      </c>
      <c r="G1485">
        <v>51</v>
      </c>
      <c r="H1485">
        <v>0</v>
      </c>
      <c r="I1485">
        <v>0</v>
      </c>
      <c r="J1485">
        <v>0</v>
      </c>
      <c r="K1485">
        <v>23</v>
      </c>
      <c r="L1485">
        <v>24</v>
      </c>
      <c r="M1485">
        <v>11</v>
      </c>
      <c r="N1485">
        <v>88</v>
      </c>
      <c r="O1485">
        <v>0</v>
      </c>
      <c r="P1485">
        <v>21</v>
      </c>
      <c r="Q1485">
        <v>5</v>
      </c>
      <c r="R1485">
        <v>1</v>
      </c>
    </row>
    <row r="1486" spans="1:18" x14ac:dyDescent="0.25">
      <c r="A1486">
        <v>146784</v>
      </c>
      <c r="B1486">
        <v>8</v>
      </c>
      <c r="C1486">
        <v>28</v>
      </c>
      <c r="D1486">
        <v>29.285714285714299</v>
      </c>
      <c r="E1486">
        <v>1</v>
      </c>
      <c r="F1486">
        <v>2</v>
      </c>
      <c r="G1486">
        <v>345</v>
      </c>
      <c r="H1486">
        <v>0</v>
      </c>
      <c r="I1486">
        <v>54</v>
      </c>
      <c r="J1486">
        <v>161</v>
      </c>
      <c r="K1486">
        <v>182</v>
      </c>
      <c r="L1486">
        <v>73</v>
      </c>
      <c r="M1486">
        <v>0</v>
      </c>
      <c r="N1486">
        <v>549</v>
      </c>
      <c r="O1486">
        <v>0</v>
      </c>
      <c r="P1486">
        <v>135</v>
      </c>
      <c r="Q1486">
        <v>3</v>
      </c>
      <c r="R1486">
        <v>0</v>
      </c>
    </row>
    <row r="1487" spans="1:18" x14ac:dyDescent="0.25">
      <c r="A1487">
        <v>39382</v>
      </c>
      <c r="B1487">
        <v>10</v>
      </c>
      <c r="C1487">
        <v>27.714285714285701</v>
      </c>
      <c r="D1487">
        <v>29.428571428571399</v>
      </c>
      <c r="E1487">
        <v>0</v>
      </c>
      <c r="F1487">
        <v>0</v>
      </c>
      <c r="G1487">
        <v>417</v>
      </c>
      <c r="H1487">
        <v>0</v>
      </c>
      <c r="I1487">
        <v>23</v>
      </c>
      <c r="J1487">
        <v>115</v>
      </c>
      <c r="K1487">
        <v>304</v>
      </c>
      <c r="L1487">
        <v>73</v>
      </c>
      <c r="M1487">
        <v>1</v>
      </c>
      <c r="N1487">
        <v>778</v>
      </c>
      <c r="O1487">
        <v>0</v>
      </c>
      <c r="P1487">
        <v>64</v>
      </c>
      <c r="Q1487">
        <v>8</v>
      </c>
      <c r="R1487">
        <v>1</v>
      </c>
    </row>
    <row r="1488" spans="1:18" x14ac:dyDescent="0.25">
      <c r="A1488">
        <v>223616</v>
      </c>
      <c r="B1488">
        <v>2</v>
      </c>
      <c r="C1488">
        <v>7.71428571428571</v>
      </c>
      <c r="D1488">
        <v>19.1428571428571</v>
      </c>
      <c r="E1488">
        <v>1</v>
      </c>
      <c r="F1488">
        <v>0</v>
      </c>
      <c r="G1488">
        <v>70</v>
      </c>
      <c r="H1488">
        <v>0</v>
      </c>
      <c r="I1488">
        <v>0</v>
      </c>
      <c r="J1488">
        <v>28</v>
      </c>
      <c r="K1488">
        <v>51</v>
      </c>
      <c r="L1488">
        <v>0</v>
      </c>
      <c r="M1488">
        <v>0</v>
      </c>
      <c r="N1488">
        <v>101</v>
      </c>
      <c r="O1488">
        <v>0</v>
      </c>
      <c r="P1488">
        <v>79</v>
      </c>
      <c r="Q1488">
        <v>9</v>
      </c>
      <c r="R1488">
        <v>0</v>
      </c>
    </row>
    <row r="1489" spans="1:18" x14ac:dyDescent="0.25">
      <c r="A1489">
        <v>192421</v>
      </c>
      <c r="B1489">
        <v>2</v>
      </c>
      <c r="C1489">
        <v>10</v>
      </c>
      <c r="D1489">
        <v>28.571428571428601</v>
      </c>
      <c r="E1489">
        <v>0</v>
      </c>
      <c r="F1489">
        <v>0</v>
      </c>
      <c r="G1489">
        <v>158</v>
      </c>
      <c r="H1489">
        <v>8</v>
      </c>
      <c r="I1489">
        <v>33</v>
      </c>
      <c r="J1489">
        <v>0</v>
      </c>
      <c r="K1489">
        <v>36</v>
      </c>
      <c r="L1489">
        <v>25</v>
      </c>
      <c r="M1489">
        <v>32</v>
      </c>
      <c r="N1489">
        <v>365</v>
      </c>
      <c r="O1489">
        <v>0</v>
      </c>
      <c r="P1489">
        <v>0</v>
      </c>
      <c r="Q1489">
        <v>8</v>
      </c>
      <c r="R1489">
        <v>1</v>
      </c>
    </row>
    <row r="1490" spans="1:18" x14ac:dyDescent="0.25">
      <c r="A1490">
        <v>51368</v>
      </c>
      <c r="B1490">
        <v>5</v>
      </c>
      <c r="C1490">
        <v>19.8571428571429</v>
      </c>
      <c r="D1490">
        <v>24</v>
      </c>
      <c r="E1490">
        <v>0</v>
      </c>
      <c r="F1490">
        <v>1</v>
      </c>
      <c r="G1490">
        <v>382</v>
      </c>
      <c r="H1490">
        <v>0</v>
      </c>
      <c r="I1490">
        <v>38</v>
      </c>
      <c r="J1490">
        <v>78</v>
      </c>
      <c r="K1490">
        <v>283</v>
      </c>
      <c r="L1490">
        <v>96</v>
      </c>
      <c r="M1490">
        <v>4</v>
      </c>
      <c r="N1490">
        <v>577</v>
      </c>
      <c r="O1490">
        <v>0</v>
      </c>
      <c r="P1490">
        <v>260</v>
      </c>
      <c r="Q1490">
        <v>3</v>
      </c>
      <c r="R1490">
        <v>1</v>
      </c>
    </row>
    <row r="1491" spans="1:18" x14ac:dyDescent="0.25">
      <c r="A1491">
        <v>43074</v>
      </c>
      <c r="B1491">
        <v>6</v>
      </c>
      <c r="C1491">
        <v>22.1428571428571</v>
      </c>
      <c r="D1491">
        <v>24</v>
      </c>
      <c r="E1491">
        <v>0</v>
      </c>
      <c r="F1491">
        <v>0</v>
      </c>
      <c r="G1491">
        <v>460</v>
      </c>
      <c r="H1491">
        <v>0</v>
      </c>
      <c r="I1491">
        <v>11</v>
      </c>
      <c r="J1491">
        <v>75</v>
      </c>
      <c r="K1491">
        <v>354</v>
      </c>
      <c r="L1491">
        <v>93</v>
      </c>
      <c r="M1491">
        <v>0</v>
      </c>
      <c r="N1491">
        <v>884</v>
      </c>
      <c r="O1491">
        <v>11</v>
      </c>
      <c r="P1491">
        <v>88</v>
      </c>
      <c r="Q1491">
        <v>7</v>
      </c>
      <c r="R1491">
        <v>1</v>
      </c>
    </row>
    <row r="1492" spans="1:18" x14ac:dyDescent="0.25">
      <c r="A1492">
        <v>119436</v>
      </c>
      <c r="B1492">
        <v>1</v>
      </c>
      <c r="C1492">
        <v>0</v>
      </c>
      <c r="D1492">
        <v>24</v>
      </c>
      <c r="E1492">
        <v>1</v>
      </c>
      <c r="F1492">
        <v>0</v>
      </c>
      <c r="G1492">
        <v>57</v>
      </c>
      <c r="H1492">
        <v>0</v>
      </c>
      <c r="I1492">
        <v>0</v>
      </c>
      <c r="J1492">
        <v>11</v>
      </c>
      <c r="K1492">
        <v>31</v>
      </c>
      <c r="L1492">
        <v>0</v>
      </c>
      <c r="M1492">
        <v>0</v>
      </c>
      <c r="N1492">
        <v>144</v>
      </c>
      <c r="O1492">
        <v>0</v>
      </c>
      <c r="P1492">
        <v>0</v>
      </c>
      <c r="Q1492">
        <v>6</v>
      </c>
      <c r="R1492">
        <v>1</v>
      </c>
    </row>
    <row r="1493" spans="1:18" x14ac:dyDescent="0.25">
      <c r="A1493">
        <v>39927</v>
      </c>
      <c r="B1493">
        <v>4</v>
      </c>
      <c r="C1493">
        <v>7</v>
      </c>
      <c r="D1493">
        <v>29.571428571428601</v>
      </c>
      <c r="E1493">
        <v>0</v>
      </c>
      <c r="F1493">
        <v>0</v>
      </c>
      <c r="G1493">
        <v>226</v>
      </c>
      <c r="H1493">
        <v>0</v>
      </c>
      <c r="I1493">
        <v>42</v>
      </c>
      <c r="J1493">
        <v>32</v>
      </c>
      <c r="K1493">
        <v>72</v>
      </c>
      <c r="L1493">
        <v>86</v>
      </c>
      <c r="M1493">
        <v>0</v>
      </c>
      <c r="N1493">
        <v>379</v>
      </c>
      <c r="O1493">
        <v>0</v>
      </c>
      <c r="P1493">
        <v>211</v>
      </c>
      <c r="Q1493">
        <v>8</v>
      </c>
      <c r="R1493">
        <v>0</v>
      </c>
    </row>
    <row r="1494" spans="1:18" x14ac:dyDescent="0.25">
      <c r="A1494">
        <v>99328</v>
      </c>
      <c r="B1494">
        <v>29</v>
      </c>
      <c r="C1494">
        <v>30</v>
      </c>
      <c r="D1494">
        <v>30.285714285714299</v>
      </c>
      <c r="E1494">
        <v>1</v>
      </c>
      <c r="F1494">
        <v>2</v>
      </c>
      <c r="G1494">
        <v>2027</v>
      </c>
      <c r="H1494">
        <v>0</v>
      </c>
      <c r="I1494">
        <v>55</v>
      </c>
      <c r="J1494">
        <v>139</v>
      </c>
      <c r="K1494">
        <v>1897</v>
      </c>
      <c r="L1494">
        <v>1042</v>
      </c>
      <c r="M1494">
        <v>2</v>
      </c>
      <c r="N1494">
        <v>3084</v>
      </c>
      <c r="O1494">
        <v>0</v>
      </c>
      <c r="P1494">
        <v>383</v>
      </c>
      <c r="Q1494">
        <v>5</v>
      </c>
      <c r="R1494">
        <v>0</v>
      </c>
    </row>
    <row r="1495" spans="1:18" x14ac:dyDescent="0.25">
      <c r="A1495">
        <v>156388</v>
      </c>
      <c r="B1495">
        <v>2</v>
      </c>
      <c r="C1495">
        <v>15.8571428571429</v>
      </c>
      <c r="D1495">
        <v>22.1428571428571</v>
      </c>
      <c r="E1495">
        <v>1</v>
      </c>
      <c r="F1495">
        <v>0</v>
      </c>
      <c r="G1495">
        <v>100</v>
      </c>
      <c r="H1495">
        <v>0</v>
      </c>
      <c r="I1495">
        <v>6</v>
      </c>
      <c r="J1495">
        <v>56</v>
      </c>
      <c r="K1495">
        <v>24</v>
      </c>
      <c r="L1495">
        <v>41</v>
      </c>
      <c r="M1495">
        <v>0</v>
      </c>
      <c r="N1495">
        <v>154</v>
      </c>
      <c r="O1495">
        <v>0</v>
      </c>
      <c r="P1495">
        <v>58</v>
      </c>
      <c r="Q1495">
        <v>1</v>
      </c>
      <c r="R1495">
        <v>0</v>
      </c>
    </row>
    <row r="1496" spans="1:18" x14ac:dyDescent="0.25">
      <c r="A1496">
        <v>250231</v>
      </c>
      <c r="B1496">
        <v>15</v>
      </c>
      <c r="C1496">
        <v>29.714285714285701</v>
      </c>
      <c r="D1496">
        <v>30.285714285714299</v>
      </c>
      <c r="E1496">
        <v>0</v>
      </c>
      <c r="F1496">
        <v>1</v>
      </c>
      <c r="G1496">
        <v>3438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11462</v>
      </c>
      <c r="O1496">
        <v>0</v>
      </c>
      <c r="P1496">
        <v>0</v>
      </c>
      <c r="Q1496">
        <v>9</v>
      </c>
      <c r="R1496">
        <v>0</v>
      </c>
    </row>
    <row r="1497" spans="1:18" x14ac:dyDescent="0.25">
      <c r="A1497">
        <v>111836</v>
      </c>
      <c r="B1497">
        <v>1</v>
      </c>
      <c r="C1497">
        <v>0</v>
      </c>
      <c r="D1497">
        <v>19.571428571428601</v>
      </c>
      <c r="E1497">
        <v>0</v>
      </c>
      <c r="F1497">
        <v>0</v>
      </c>
      <c r="G1497">
        <v>23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79</v>
      </c>
      <c r="O1497">
        <v>0</v>
      </c>
      <c r="P1497">
        <v>0</v>
      </c>
      <c r="Q1497">
        <v>10</v>
      </c>
      <c r="R1497">
        <v>1</v>
      </c>
    </row>
    <row r="1498" spans="1:18" x14ac:dyDescent="0.25">
      <c r="A1498">
        <v>96862</v>
      </c>
      <c r="B1498">
        <v>18</v>
      </c>
      <c r="C1498">
        <v>19</v>
      </c>
      <c r="D1498">
        <v>29.428571428571399</v>
      </c>
      <c r="E1498">
        <v>1</v>
      </c>
      <c r="F1498">
        <v>2</v>
      </c>
      <c r="G1498">
        <v>1533</v>
      </c>
      <c r="H1498">
        <v>0</v>
      </c>
      <c r="I1498">
        <v>88</v>
      </c>
      <c r="J1498">
        <v>421</v>
      </c>
      <c r="K1498">
        <v>1423</v>
      </c>
      <c r="L1498">
        <v>247</v>
      </c>
      <c r="M1498">
        <v>18</v>
      </c>
      <c r="N1498">
        <v>2642</v>
      </c>
      <c r="O1498">
        <v>0</v>
      </c>
      <c r="P1498">
        <v>65</v>
      </c>
      <c r="Q1498">
        <v>2</v>
      </c>
      <c r="R1498">
        <v>1</v>
      </c>
    </row>
    <row r="1499" spans="1:18" x14ac:dyDescent="0.25">
      <c r="A1499">
        <v>80100</v>
      </c>
      <c r="B1499">
        <v>3</v>
      </c>
      <c r="C1499">
        <v>4</v>
      </c>
      <c r="D1499">
        <v>22.428571428571399</v>
      </c>
      <c r="E1499">
        <v>0</v>
      </c>
      <c r="F1499">
        <v>0</v>
      </c>
      <c r="G1499">
        <v>258</v>
      </c>
      <c r="H1499">
        <v>0</v>
      </c>
      <c r="I1499">
        <v>25</v>
      </c>
      <c r="J1499">
        <v>10</v>
      </c>
      <c r="K1499">
        <v>111</v>
      </c>
      <c r="L1499">
        <v>60</v>
      </c>
      <c r="M1499">
        <v>0</v>
      </c>
      <c r="N1499">
        <v>629</v>
      </c>
      <c r="O1499">
        <v>0</v>
      </c>
      <c r="P1499">
        <v>6</v>
      </c>
      <c r="Q1499">
        <v>4</v>
      </c>
      <c r="R1499">
        <v>1</v>
      </c>
    </row>
    <row r="1500" spans="1:18" x14ac:dyDescent="0.25">
      <c r="A1500">
        <v>173916</v>
      </c>
      <c r="B1500">
        <v>6</v>
      </c>
      <c r="C1500">
        <v>14.8571428571429</v>
      </c>
      <c r="D1500">
        <v>29.428571428571399</v>
      </c>
      <c r="E1500">
        <v>1</v>
      </c>
      <c r="F1500">
        <v>3</v>
      </c>
      <c r="G1500">
        <v>178</v>
      </c>
      <c r="H1500">
        <v>0</v>
      </c>
      <c r="I1500">
        <v>3</v>
      </c>
      <c r="J1500">
        <v>37</v>
      </c>
      <c r="K1500">
        <v>164</v>
      </c>
      <c r="L1500">
        <v>64</v>
      </c>
      <c r="M1500">
        <v>0</v>
      </c>
      <c r="N1500">
        <v>287</v>
      </c>
      <c r="O1500">
        <v>0</v>
      </c>
      <c r="P1500">
        <v>15</v>
      </c>
      <c r="Q1500">
        <v>10</v>
      </c>
      <c r="R1500">
        <v>1</v>
      </c>
    </row>
    <row r="1501" spans="1:18" x14ac:dyDescent="0.25">
      <c r="A1501">
        <v>20250</v>
      </c>
      <c r="B1501">
        <v>7</v>
      </c>
      <c r="C1501">
        <v>20.8571428571429</v>
      </c>
      <c r="D1501">
        <v>24.428571428571399</v>
      </c>
      <c r="E1501">
        <v>1</v>
      </c>
      <c r="F1501">
        <v>0</v>
      </c>
      <c r="G1501">
        <v>227</v>
      </c>
      <c r="H1501">
        <v>0</v>
      </c>
      <c r="I1501">
        <v>27</v>
      </c>
      <c r="J1501">
        <v>25</v>
      </c>
      <c r="K1501">
        <v>105</v>
      </c>
      <c r="L1501">
        <v>15</v>
      </c>
      <c r="M1501">
        <v>0</v>
      </c>
      <c r="N1501">
        <v>569</v>
      </c>
      <c r="O1501">
        <v>0</v>
      </c>
      <c r="P1501">
        <v>0</v>
      </c>
      <c r="Q1501">
        <v>7</v>
      </c>
      <c r="R1501">
        <v>0</v>
      </c>
    </row>
    <row r="1502" spans="1:18" x14ac:dyDescent="0.25">
      <c r="A1502">
        <v>247572</v>
      </c>
      <c r="B1502">
        <v>12</v>
      </c>
      <c r="C1502">
        <v>30</v>
      </c>
      <c r="D1502">
        <v>30.285714285714299</v>
      </c>
      <c r="E1502">
        <v>1</v>
      </c>
      <c r="F1502">
        <v>0</v>
      </c>
      <c r="G1502">
        <v>1109</v>
      </c>
      <c r="H1502">
        <v>13</v>
      </c>
      <c r="I1502">
        <v>63</v>
      </c>
      <c r="J1502">
        <v>42</v>
      </c>
      <c r="K1502">
        <v>408</v>
      </c>
      <c r="L1502">
        <v>278</v>
      </c>
      <c r="M1502">
        <v>53</v>
      </c>
      <c r="N1502">
        <v>2621</v>
      </c>
      <c r="O1502">
        <v>19</v>
      </c>
      <c r="P1502">
        <v>156</v>
      </c>
      <c r="Q1502">
        <v>6</v>
      </c>
      <c r="R1502">
        <v>0</v>
      </c>
    </row>
    <row r="1503" spans="1:18" x14ac:dyDescent="0.25">
      <c r="A1503">
        <v>126155</v>
      </c>
      <c r="B1503">
        <v>23</v>
      </c>
      <c r="C1503">
        <v>28.8571428571429</v>
      </c>
      <c r="D1503">
        <v>30</v>
      </c>
      <c r="E1503">
        <v>1</v>
      </c>
      <c r="F1503">
        <v>0</v>
      </c>
      <c r="G1503">
        <v>1419</v>
      </c>
      <c r="H1503">
        <v>0</v>
      </c>
      <c r="I1503">
        <v>150</v>
      </c>
      <c r="J1503">
        <v>215</v>
      </c>
      <c r="K1503">
        <v>706</v>
      </c>
      <c r="L1503">
        <v>764</v>
      </c>
      <c r="M1503">
        <v>35</v>
      </c>
      <c r="N1503">
        <v>2541</v>
      </c>
      <c r="O1503">
        <v>0</v>
      </c>
      <c r="P1503">
        <v>140</v>
      </c>
      <c r="Q1503">
        <v>4</v>
      </c>
      <c r="R1503">
        <v>0</v>
      </c>
    </row>
    <row r="1504" spans="1:18" x14ac:dyDescent="0.25">
      <c r="A1504">
        <v>58956</v>
      </c>
      <c r="B1504">
        <v>2</v>
      </c>
      <c r="C1504">
        <v>12.714285714285699</v>
      </c>
      <c r="D1504">
        <v>19.285714285714299</v>
      </c>
      <c r="E1504">
        <v>1</v>
      </c>
      <c r="F1504">
        <v>0</v>
      </c>
      <c r="G1504">
        <v>89</v>
      </c>
      <c r="H1504">
        <v>3</v>
      </c>
      <c r="I1504">
        <v>8</v>
      </c>
      <c r="J1504">
        <v>11</v>
      </c>
      <c r="K1504">
        <v>21</v>
      </c>
      <c r="L1504">
        <v>16</v>
      </c>
      <c r="M1504">
        <v>0</v>
      </c>
      <c r="N1504">
        <v>225</v>
      </c>
      <c r="O1504">
        <v>0</v>
      </c>
      <c r="P1504">
        <v>4</v>
      </c>
      <c r="Q1504">
        <v>6</v>
      </c>
      <c r="R1504">
        <v>1</v>
      </c>
    </row>
    <row r="1505" spans="1:18" x14ac:dyDescent="0.25">
      <c r="A1505">
        <v>218841</v>
      </c>
      <c r="B1505">
        <v>4</v>
      </c>
      <c r="C1505">
        <v>14.1428571428571</v>
      </c>
      <c r="D1505">
        <v>29.285714285714299</v>
      </c>
      <c r="E1505">
        <v>1</v>
      </c>
      <c r="F1505">
        <v>0</v>
      </c>
      <c r="G1505">
        <v>158</v>
      </c>
      <c r="H1505">
        <v>0</v>
      </c>
      <c r="I1505">
        <v>5</v>
      </c>
      <c r="J1505">
        <v>0</v>
      </c>
      <c r="K1505">
        <v>164</v>
      </c>
      <c r="L1505">
        <v>0</v>
      </c>
      <c r="M1505">
        <v>0</v>
      </c>
      <c r="N1505">
        <v>319</v>
      </c>
      <c r="O1505">
        <v>0</v>
      </c>
      <c r="P1505">
        <v>52</v>
      </c>
      <c r="Q1505">
        <v>10</v>
      </c>
      <c r="R1505">
        <v>1</v>
      </c>
    </row>
    <row r="1506" spans="1:18" x14ac:dyDescent="0.25">
      <c r="A1506">
        <v>194752</v>
      </c>
      <c r="B1506">
        <v>1</v>
      </c>
      <c r="C1506">
        <v>0</v>
      </c>
      <c r="D1506">
        <v>20.428571428571399</v>
      </c>
      <c r="E1506">
        <v>0</v>
      </c>
      <c r="F1506">
        <v>0</v>
      </c>
      <c r="G1506">
        <v>18</v>
      </c>
      <c r="H1506">
        <v>0</v>
      </c>
      <c r="I1506">
        <v>1</v>
      </c>
      <c r="J1506">
        <v>0</v>
      </c>
      <c r="K1506">
        <v>16</v>
      </c>
      <c r="L1506">
        <v>22</v>
      </c>
      <c r="M1506">
        <v>0</v>
      </c>
      <c r="N1506">
        <v>13</v>
      </c>
      <c r="O1506">
        <v>0</v>
      </c>
      <c r="P1506">
        <v>6</v>
      </c>
      <c r="Q1506">
        <v>10</v>
      </c>
      <c r="R1506">
        <v>1</v>
      </c>
    </row>
    <row r="1507" spans="1:18" x14ac:dyDescent="0.25">
      <c r="A1507">
        <v>108397</v>
      </c>
      <c r="B1507">
        <v>55</v>
      </c>
      <c r="C1507">
        <v>30.1428571428571</v>
      </c>
      <c r="D1507">
        <v>30.285714285714299</v>
      </c>
      <c r="E1507">
        <v>1</v>
      </c>
      <c r="F1507">
        <v>2</v>
      </c>
      <c r="G1507">
        <v>3033</v>
      </c>
      <c r="H1507">
        <v>6</v>
      </c>
      <c r="I1507">
        <v>290</v>
      </c>
      <c r="J1507">
        <v>412</v>
      </c>
      <c r="K1507">
        <v>1454</v>
      </c>
      <c r="L1507">
        <v>949</v>
      </c>
      <c r="M1507">
        <v>57</v>
      </c>
      <c r="N1507">
        <v>5863</v>
      </c>
      <c r="O1507">
        <v>0</v>
      </c>
      <c r="P1507">
        <v>1297</v>
      </c>
      <c r="Q1507">
        <v>7</v>
      </c>
      <c r="R1507">
        <v>0</v>
      </c>
    </row>
    <row r="1508" spans="1:18" x14ac:dyDescent="0.25">
      <c r="A1508">
        <v>68641</v>
      </c>
      <c r="B1508">
        <v>16</v>
      </c>
      <c r="C1508">
        <v>27</v>
      </c>
      <c r="D1508">
        <v>27.571428571428601</v>
      </c>
      <c r="E1508">
        <v>1</v>
      </c>
      <c r="F1508">
        <v>0</v>
      </c>
      <c r="G1508">
        <v>505</v>
      </c>
      <c r="H1508">
        <v>0</v>
      </c>
      <c r="I1508">
        <v>54</v>
      </c>
      <c r="J1508">
        <v>75</v>
      </c>
      <c r="K1508">
        <v>335</v>
      </c>
      <c r="L1508">
        <v>185</v>
      </c>
      <c r="M1508">
        <v>0</v>
      </c>
      <c r="N1508">
        <v>878</v>
      </c>
      <c r="O1508">
        <v>0</v>
      </c>
      <c r="P1508">
        <v>153</v>
      </c>
      <c r="Q1508">
        <v>2</v>
      </c>
      <c r="R1508">
        <v>0</v>
      </c>
    </row>
    <row r="1509" spans="1:18" x14ac:dyDescent="0.25">
      <c r="A1509">
        <v>20128</v>
      </c>
      <c r="B1509">
        <v>27</v>
      </c>
      <c r="C1509">
        <v>28</v>
      </c>
      <c r="D1509">
        <v>29.571428571428601</v>
      </c>
      <c r="E1509">
        <v>0</v>
      </c>
      <c r="F1509">
        <v>2</v>
      </c>
      <c r="G1509">
        <v>1567</v>
      </c>
      <c r="H1509">
        <v>0</v>
      </c>
      <c r="I1509">
        <v>207</v>
      </c>
      <c r="J1509">
        <v>234</v>
      </c>
      <c r="K1509">
        <v>1026</v>
      </c>
      <c r="L1509">
        <v>960</v>
      </c>
      <c r="M1509">
        <v>7</v>
      </c>
      <c r="N1509">
        <v>2173</v>
      </c>
      <c r="O1509">
        <v>0</v>
      </c>
      <c r="P1509">
        <v>608</v>
      </c>
      <c r="Q1509">
        <v>8</v>
      </c>
      <c r="R1509">
        <v>0</v>
      </c>
    </row>
    <row r="1510" spans="1:18" x14ac:dyDescent="0.25">
      <c r="A1510">
        <v>233104</v>
      </c>
      <c r="B1510">
        <v>9</v>
      </c>
      <c r="C1510">
        <v>27.428571428571399</v>
      </c>
      <c r="D1510">
        <v>29.8571428571429</v>
      </c>
      <c r="E1510">
        <v>1</v>
      </c>
      <c r="F1510">
        <v>1</v>
      </c>
      <c r="G1510">
        <v>507</v>
      </c>
      <c r="H1510">
        <v>0</v>
      </c>
      <c r="I1510">
        <v>5</v>
      </c>
      <c r="J1510">
        <v>138</v>
      </c>
      <c r="K1510">
        <v>401</v>
      </c>
      <c r="L1510">
        <v>21</v>
      </c>
      <c r="M1510">
        <v>0</v>
      </c>
      <c r="N1510">
        <v>880</v>
      </c>
      <c r="O1510">
        <v>0</v>
      </c>
      <c r="P1510">
        <v>349</v>
      </c>
      <c r="Q1510">
        <v>5</v>
      </c>
      <c r="R1510">
        <v>0</v>
      </c>
    </row>
    <row r="1511" spans="1:18" x14ac:dyDescent="0.25">
      <c r="A1511">
        <v>182056</v>
      </c>
      <c r="B1511">
        <v>1</v>
      </c>
      <c r="C1511">
        <v>0</v>
      </c>
      <c r="D1511">
        <v>27.285714285714299</v>
      </c>
      <c r="E1511">
        <v>0</v>
      </c>
      <c r="F1511">
        <v>0</v>
      </c>
      <c r="G1511">
        <v>5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121</v>
      </c>
      <c r="O1511">
        <v>41</v>
      </c>
      <c r="P1511">
        <v>0</v>
      </c>
      <c r="Q1511">
        <v>7</v>
      </c>
      <c r="R1511">
        <v>0</v>
      </c>
    </row>
    <row r="1512" spans="1:18" x14ac:dyDescent="0.25">
      <c r="A1512">
        <v>14288</v>
      </c>
      <c r="B1512">
        <v>1</v>
      </c>
      <c r="C1512">
        <v>0</v>
      </c>
      <c r="D1512">
        <v>25.1428571428571</v>
      </c>
      <c r="E1512">
        <v>0</v>
      </c>
      <c r="F1512">
        <v>0</v>
      </c>
      <c r="G1512">
        <v>27</v>
      </c>
      <c r="H1512">
        <v>0</v>
      </c>
      <c r="I1512">
        <v>0</v>
      </c>
      <c r="J1512">
        <v>0</v>
      </c>
      <c r="K1512">
        <v>20</v>
      </c>
      <c r="L1512">
        <v>17</v>
      </c>
      <c r="M1512">
        <v>0</v>
      </c>
      <c r="N1512">
        <v>50</v>
      </c>
      <c r="O1512">
        <v>0</v>
      </c>
      <c r="P1512">
        <v>0</v>
      </c>
      <c r="Q1512">
        <v>6</v>
      </c>
      <c r="R1512">
        <v>1</v>
      </c>
    </row>
    <row r="1513" spans="1:18" x14ac:dyDescent="0.25">
      <c r="A1513">
        <v>172131</v>
      </c>
      <c r="B1513">
        <v>1</v>
      </c>
      <c r="C1513">
        <v>0</v>
      </c>
      <c r="D1513">
        <v>29.428571428571399</v>
      </c>
      <c r="E1513">
        <v>1</v>
      </c>
      <c r="F1513">
        <v>0</v>
      </c>
      <c r="G1513">
        <v>79</v>
      </c>
      <c r="H1513">
        <v>0</v>
      </c>
      <c r="I1513">
        <v>0</v>
      </c>
      <c r="J1513">
        <v>4</v>
      </c>
      <c r="K1513">
        <v>4</v>
      </c>
      <c r="L1513">
        <v>0</v>
      </c>
      <c r="M1513">
        <v>0</v>
      </c>
      <c r="N1513">
        <v>46</v>
      </c>
      <c r="O1513">
        <v>190</v>
      </c>
      <c r="P1513">
        <v>0</v>
      </c>
      <c r="Q1513">
        <v>9</v>
      </c>
      <c r="R1513">
        <v>1</v>
      </c>
    </row>
    <row r="1514" spans="1:18" x14ac:dyDescent="0.25">
      <c r="A1514">
        <v>114976</v>
      </c>
      <c r="B1514">
        <v>2</v>
      </c>
      <c r="C1514">
        <v>2.71428571428571</v>
      </c>
      <c r="D1514">
        <v>27.428571428571399</v>
      </c>
      <c r="E1514">
        <v>0</v>
      </c>
      <c r="F1514">
        <v>0</v>
      </c>
      <c r="G1514">
        <v>182</v>
      </c>
      <c r="H1514">
        <v>0</v>
      </c>
      <c r="I1514">
        <v>0</v>
      </c>
      <c r="J1514">
        <v>0</v>
      </c>
      <c r="K1514">
        <v>62</v>
      </c>
      <c r="L1514">
        <v>58</v>
      </c>
      <c r="M1514">
        <v>0</v>
      </c>
      <c r="N1514">
        <v>401</v>
      </c>
      <c r="O1514">
        <v>0</v>
      </c>
      <c r="P1514">
        <v>137</v>
      </c>
      <c r="Q1514">
        <v>9</v>
      </c>
      <c r="R1514">
        <v>1</v>
      </c>
    </row>
    <row r="1515" spans="1:18" x14ac:dyDescent="0.25">
      <c r="A1515">
        <v>184240</v>
      </c>
      <c r="B1515">
        <v>3</v>
      </c>
      <c r="C1515">
        <v>10.1428571428571</v>
      </c>
      <c r="D1515">
        <v>26.285714285714299</v>
      </c>
      <c r="E1515">
        <v>0</v>
      </c>
      <c r="F1515">
        <v>0</v>
      </c>
      <c r="G1515">
        <v>125</v>
      </c>
      <c r="H1515">
        <v>0</v>
      </c>
      <c r="I1515">
        <v>9</v>
      </c>
      <c r="J1515">
        <v>22</v>
      </c>
      <c r="K1515">
        <v>65</v>
      </c>
      <c r="L1515">
        <v>86</v>
      </c>
      <c r="M1515">
        <v>21</v>
      </c>
      <c r="N1515">
        <v>173</v>
      </c>
      <c r="O1515">
        <v>0</v>
      </c>
      <c r="P1515">
        <v>9</v>
      </c>
      <c r="Q1515">
        <v>7</v>
      </c>
      <c r="R1515">
        <v>1</v>
      </c>
    </row>
    <row r="1516" spans="1:18" x14ac:dyDescent="0.25">
      <c r="A1516">
        <v>190876</v>
      </c>
      <c r="B1516">
        <v>9</v>
      </c>
      <c r="C1516">
        <v>14.1428571428571</v>
      </c>
      <c r="D1516">
        <v>20.1428571428571</v>
      </c>
      <c r="E1516">
        <v>0</v>
      </c>
      <c r="F1516">
        <v>0</v>
      </c>
      <c r="G1516">
        <v>302</v>
      </c>
      <c r="H1516">
        <v>0</v>
      </c>
      <c r="I1516">
        <v>29</v>
      </c>
      <c r="J1516">
        <v>30</v>
      </c>
      <c r="K1516">
        <v>253</v>
      </c>
      <c r="L1516">
        <v>106</v>
      </c>
      <c r="M1516">
        <v>56</v>
      </c>
      <c r="N1516">
        <v>448</v>
      </c>
      <c r="O1516">
        <v>0</v>
      </c>
      <c r="P1516">
        <v>24</v>
      </c>
      <c r="Q1516">
        <v>7</v>
      </c>
      <c r="R1516">
        <v>1</v>
      </c>
    </row>
    <row r="1517" spans="1:18" x14ac:dyDescent="0.25">
      <c r="A1517">
        <v>151670</v>
      </c>
      <c r="B1517">
        <v>2</v>
      </c>
      <c r="C1517">
        <v>3.28571428571429</v>
      </c>
      <c r="D1517">
        <v>21.285714285714299</v>
      </c>
      <c r="E1517">
        <v>1</v>
      </c>
      <c r="F1517">
        <v>0</v>
      </c>
      <c r="G1517">
        <v>79</v>
      </c>
      <c r="H1517">
        <v>0</v>
      </c>
      <c r="I1517">
        <v>2</v>
      </c>
      <c r="J1517">
        <v>35</v>
      </c>
      <c r="K1517">
        <v>38</v>
      </c>
      <c r="L1517">
        <v>50</v>
      </c>
      <c r="M1517">
        <v>0</v>
      </c>
      <c r="N1517">
        <v>102</v>
      </c>
      <c r="O1517">
        <v>0</v>
      </c>
      <c r="P1517">
        <v>31</v>
      </c>
      <c r="Q1517">
        <v>8</v>
      </c>
      <c r="R1517">
        <v>0</v>
      </c>
    </row>
    <row r="1518" spans="1:18" x14ac:dyDescent="0.25">
      <c r="A1518">
        <v>99582</v>
      </c>
      <c r="B1518">
        <v>23</v>
      </c>
      <c r="C1518">
        <v>29.1428571428571</v>
      </c>
      <c r="D1518">
        <v>29.714285714285701</v>
      </c>
      <c r="E1518">
        <v>0</v>
      </c>
      <c r="F1518">
        <v>1</v>
      </c>
      <c r="G1518">
        <v>1503</v>
      </c>
      <c r="H1518">
        <v>83</v>
      </c>
      <c r="I1518">
        <v>252</v>
      </c>
      <c r="J1518">
        <v>109</v>
      </c>
      <c r="K1518">
        <v>619</v>
      </c>
      <c r="L1518">
        <v>651</v>
      </c>
      <c r="M1518">
        <v>73</v>
      </c>
      <c r="N1518">
        <v>1866</v>
      </c>
      <c r="O1518">
        <v>779</v>
      </c>
      <c r="P1518">
        <v>496</v>
      </c>
      <c r="Q1518">
        <v>5</v>
      </c>
      <c r="R1518">
        <v>0</v>
      </c>
    </row>
    <row r="1519" spans="1:18" x14ac:dyDescent="0.25">
      <c r="A1519">
        <v>147056</v>
      </c>
      <c r="B1519">
        <v>27</v>
      </c>
      <c r="C1519">
        <v>29</v>
      </c>
      <c r="D1519">
        <v>30</v>
      </c>
      <c r="E1519">
        <v>1</v>
      </c>
      <c r="F1519">
        <v>1</v>
      </c>
      <c r="G1519">
        <v>1710</v>
      </c>
      <c r="H1519">
        <v>0</v>
      </c>
      <c r="I1519">
        <v>42</v>
      </c>
      <c r="J1519">
        <v>90</v>
      </c>
      <c r="K1519">
        <v>1505</v>
      </c>
      <c r="L1519">
        <v>116</v>
      </c>
      <c r="M1519">
        <v>37</v>
      </c>
      <c r="N1519">
        <v>3458</v>
      </c>
      <c r="O1519">
        <v>0</v>
      </c>
      <c r="P1519">
        <v>553</v>
      </c>
      <c r="Q1519">
        <v>9</v>
      </c>
      <c r="R1519">
        <v>0</v>
      </c>
    </row>
    <row r="1520" spans="1:18" x14ac:dyDescent="0.25">
      <c r="A1520">
        <v>147473</v>
      </c>
      <c r="B1520">
        <v>6</v>
      </c>
      <c r="C1520">
        <v>10.5714285714286</v>
      </c>
      <c r="D1520">
        <v>28.285714285714299</v>
      </c>
      <c r="E1520">
        <v>1</v>
      </c>
      <c r="F1520">
        <v>0</v>
      </c>
      <c r="G1520">
        <v>211</v>
      </c>
      <c r="H1520">
        <v>0</v>
      </c>
      <c r="I1520">
        <v>59</v>
      </c>
      <c r="J1520">
        <v>61</v>
      </c>
      <c r="K1520">
        <v>104</v>
      </c>
      <c r="L1520">
        <v>75</v>
      </c>
      <c r="M1520">
        <v>0</v>
      </c>
      <c r="N1520">
        <v>341</v>
      </c>
      <c r="O1520">
        <v>0</v>
      </c>
      <c r="P1520">
        <v>51</v>
      </c>
      <c r="Q1520">
        <v>6</v>
      </c>
      <c r="R1520">
        <v>1</v>
      </c>
    </row>
    <row r="1521" spans="1:18" x14ac:dyDescent="0.25">
      <c r="A1521">
        <v>230259</v>
      </c>
      <c r="B1521">
        <v>5</v>
      </c>
      <c r="C1521">
        <v>22.8571428571429</v>
      </c>
      <c r="D1521">
        <v>30.285714285714299</v>
      </c>
      <c r="E1521">
        <v>0</v>
      </c>
      <c r="F1521">
        <v>0</v>
      </c>
      <c r="G1521">
        <v>346</v>
      </c>
      <c r="H1521">
        <v>0</v>
      </c>
      <c r="I1521">
        <v>10</v>
      </c>
      <c r="J1521">
        <v>50</v>
      </c>
      <c r="K1521">
        <v>185</v>
      </c>
      <c r="L1521">
        <v>157</v>
      </c>
      <c r="M1521">
        <v>0</v>
      </c>
      <c r="N1521">
        <v>624</v>
      </c>
      <c r="O1521">
        <v>68</v>
      </c>
      <c r="P1521">
        <v>0</v>
      </c>
      <c r="Q1521">
        <v>10</v>
      </c>
      <c r="R1521">
        <v>1</v>
      </c>
    </row>
    <row r="1522" spans="1:18" x14ac:dyDescent="0.25">
      <c r="A1522">
        <v>15091</v>
      </c>
      <c r="B1522">
        <v>1</v>
      </c>
      <c r="C1522">
        <v>0</v>
      </c>
      <c r="D1522">
        <v>27.571428571428601</v>
      </c>
      <c r="E1522">
        <v>1</v>
      </c>
      <c r="F1522">
        <v>0</v>
      </c>
      <c r="G1522">
        <v>26</v>
      </c>
      <c r="H1522">
        <v>0</v>
      </c>
      <c r="I1522">
        <v>3</v>
      </c>
      <c r="J1522">
        <v>0</v>
      </c>
      <c r="K1522">
        <v>17</v>
      </c>
      <c r="L1522">
        <v>24</v>
      </c>
      <c r="M1522">
        <v>0</v>
      </c>
      <c r="N1522">
        <v>19</v>
      </c>
      <c r="O1522">
        <v>0</v>
      </c>
      <c r="P1522">
        <v>32</v>
      </c>
      <c r="Q1522">
        <v>8</v>
      </c>
      <c r="R1522">
        <v>0</v>
      </c>
    </row>
    <row r="1523" spans="1:18" x14ac:dyDescent="0.25">
      <c r="A1523">
        <v>60145</v>
      </c>
      <c r="B1523">
        <v>3</v>
      </c>
      <c r="C1523">
        <v>1.71428571428571</v>
      </c>
      <c r="D1523">
        <v>18.714285714285701</v>
      </c>
      <c r="E1523">
        <v>0</v>
      </c>
      <c r="F1523">
        <v>0</v>
      </c>
      <c r="G1523">
        <v>290</v>
      </c>
      <c r="H1523">
        <v>0</v>
      </c>
      <c r="I1523">
        <v>28</v>
      </c>
      <c r="J1523">
        <v>69</v>
      </c>
      <c r="K1523">
        <v>164</v>
      </c>
      <c r="L1523">
        <v>24</v>
      </c>
      <c r="M1523">
        <v>0</v>
      </c>
      <c r="N1523">
        <v>633</v>
      </c>
      <c r="O1523">
        <v>0</v>
      </c>
      <c r="P1523">
        <v>32</v>
      </c>
      <c r="Q1523">
        <v>7</v>
      </c>
      <c r="R1523">
        <v>1</v>
      </c>
    </row>
    <row r="1524" spans="1:18" x14ac:dyDescent="0.25">
      <c r="A1524">
        <v>51693</v>
      </c>
      <c r="B1524">
        <v>4</v>
      </c>
      <c r="C1524">
        <v>12</v>
      </c>
      <c r="D1524">
        <v>29.571428571428601</v>
      </c>
      <c r="E1524">
        <v>1</v>
      </c>
      <c r="F1524">
        <v>0</v>
      </c>
      <c r="G1524">
        <v>150</v>
      </c>
      <c r="H1524">
        <v>0</v>
      </c>
      <c r="I1524">
        <v>3</v>
      </c>
      <c r="J1524">
        <v>3</v>
      </c>
      <c r="K1524">
        <v>114</v>
      </c>
      <c r="L1524">
        <v>27</v>
      </c>
      <c r="M1524">
        <v>20</v>
      </c>
      <c r="N1524">
        <v>310</v>
      </c>
      <c r="O1524">
        <v>0</v>
      </c>
      <c r="P1524">
        <v>0</v>
      </c>
      <c r="Q1524">
        <v>7</v>
      </c>
      <c r="R1524">
        <v>0</v>
      </c>
    </row>
    <row r="1525" spans="1:18" x14ac:dyDescent="0.25">
      <c r="A1525">
        <v>144038</v>
      </c>
      <c r="B1525">
        <v>4</v>
      </c>
      <c r="C1525">
        <v>7</v>
      </c>
      <c r="D1525">
        <v>22.571428571428601</v>
      </c>
      <c r="E1525">
        <v>1</v>
      </c>
      <c r="F1525">
        <v>0</v>
      </c>
      <c r="G1525">
        <v>157</v>
      </c>
      <c r="H1525">
        <v>5</v>
      </c>
      <c r="I1525">
        <v>22</v>
      </c>
      <c r="J1525">
        <v>72</v>
      </c>
      <c r="K1525">
        <v>90</v>
      </c>
      <c r="L1525">
        <v>36</v>
      </c>
      <c r="M1525">
        <v>0</v>
      </c>
      <c r="N1525">
        <v>240</v>
      </c>
      <c r="O1525">
        <v>0</v>
      </c>
      <c r="P1525">
        <v>52</v>
      </c>
      <c r="Q1525">
        <v>4</v>
      </c>
      <c r="R1525">
        <v>1</v>
      </c>
    </row>
    <row r="1526" spans="1:18" x14ac:dyDescent="0.25">
      <c r="A1526">
        <v>197889</v>
      </c>
      <c r="B1526">
        <v>4</v>
      </c>
      <c r="C1526">
        <v>5</v>
      </c>
      <c r="D1526">
        <v>23</v>
      </c>
      <c r="E1526">
        <v>0</v>
      </c>
      <c r="F1526">
        <v>1</v>
      </c>
      <c r="G1526">
        <v>189</v>
      </c>
      <c r="H1526">
        <v>0</v>
      </c>
      <c r="I1526">
        <v>53</v>
      </c>
      <c r="J1526">
        <v>0</v>
      </c>
      <c r="K1526">
        <v>148</v>
      </c>
      <c r="L1526">
        <v>3</v>
      </c>
      <c r="M1526">
        <v>1</v>
      </c>
      <c r="N1526">
        <v>347</v>
      </c>
      <c r="O1526">
        <v>55</v>
      </c>
      <c r="P1526">
        <v>0</v>
      </c>
      <c r="Q1526">
        <v>4</v>
      </c>
      <c r="R1526">
        <v>0</v>
      </c>
    </row>
    <row r="1527" spans="1:18" x14ac:dyDescent="0.25">
      <c r="A1527">
        <v>67330</v>
      </c>
      <c r="B1527">
        <v>7</v>
      </c>
      <c r="C1527">
        <v>10.8571428571429</v>
      </c>
      <c r="D1527">
        <v>29.1428571428571</v>
      </c>
      <c r="E1527">
        <v>0</v>
      </c>
      <c r="F1527">
        <v>0</v>
      </c>
      <c r="G1527">
        <v>218</v>
      </c>
      <c r="H1527">
        <v>0</v>
      </c>
      <c r="I1527">
        <v>17</v>
      </c>
      <c r="J1527">
        <v>0</v>
      </c>
      <c r="K1527">
        <v>109</v>
      </c>
      <c r="L1527">
        <v>109</v>
      </c>
      <c r="M1527">
        <v>0</v>
      </c>
      <c r="N1527">
        <v>464</v>
      </c>
      <c r="O1527">
        <v>0</v>
      </c>
      <c r="P1527">
        <v>0</v>
      </c>
      <c r="Q1527">
        <v>4</v>
      </c>
      <c r="R1527">
        <v>1</v>
      </c>
    </row>
    <row r="1528" spans="1:18" x14ac:dyDescent="0.25">
      <c r="A1528">
        <v>20163</v>
      </c>
      <c r="B1528">
        <v>4</v>
      </c>
      <c r="C1528">
        <v>3.4285714285714302</v>
      </c>
      <c r="D1528">
        <v>23.285714285714299</v>
      </c>
      <c r="E1528">
        <v>1</v>
      </c>
      <c r="F1528">
        <v>0</v>
      </c>
      <c r="G1528">
        <v>127</v>
      </c>
      <c r="H1528">
        <v>0</v>
      </c>
      <c r="I1528">
        <v>6</v>
      </c>
      <c r="J1528">
        <v>29</v>
      </c>
      <c r="K1528">
        <v>84</v>
      </c>
      <c r="L1528">
        <v>77</v>
      </c>
      <c r="M1528">
        <v>0</v>
      </c>
      <c r="N1528">
        <v>176</v>
      </c>
      <c r="O1528">
        <v>0</v>
      </c>
      <c r="P1528">
        <v>51</v>
      </c>
      <c r="Q1528">
        <v>6</v>
      </c>
      <c r="R1528">
        <v>1</v>
      </c>
    </row>
    <row r="1529" spans="1:18" x14ac:dyDescent="0.25">
      <c r="A1529">
        <v>95453</v>
      </c>
      <c r="B1529">
        <v>4</v>
      </c>
      <c r="C1529">
        <v>6.5714285714285703</v>
      </c>
      <c r="D1529">
        <v>30.1428571428571</v>
      </c>
      <c r="E1529">
        <v>0</v>
      </c>
      <c r="F1529">
        <v>0</v>
      </c>
      <c r="G1529">
        <v>168</v>
      </c>
      <c r="H1529">
        <v>0</v>
      </c>
      <c r="I1529">
        <v>0</v>
      </c>
      <c r="J1529">
        <v>35</v>
      </c>
      <c r="K1529">
        <v>62</v>
      </c>
      <c r="L1529">
        <v>109</v>
      </c>
      <c r="M1529">
        <v>12</v>
      </c>
      <c r="N1529">
        <v>259</v>
      </c>
      <c r="O1529">
        <v>0</v>
      </c>
      <c r="P1529">
        <v>88</v>
      </c>
      <c r="Q1529">
        <v>8</v>
      </c>
      <c r="R1529">
        <v>1</v>
      </c>
    </row>
    <row r="1530" spans="1:18" x14ac:dyDescent="0.25">
      <c r="A1530">
        <v>240048</v>
      </c>
      <c r="B1530">
        <v>1</v>
      </c>
      <c r="C1530">
        <v>0</v>
      </c>
      <c r="D1530">
        <v>21.1428571428571</v>
      </c>
      <c r="E1530">
        <v>0</v>
      </c>
      <c r="F1530">
        <v>0</v>
      </c>
      <c r="G1530">
        <v>32</v>
      </c>
      <c r="H1530">
        <v>0</v>
      </c>
      <c r="I1530">
        <v>0</v>
      </c>
      <c r="J1530">
        <v>6</v>
      </c>
      <c r="K1530">
        <v>24</v>
      </c>
      <c r="L1530">
        <v>1</v>
      </c>
      <c r="M1530">
        <v>0</v>
      </c>
      <c r="N1530">
        <v>41</v>
      </c>
      <c r="O1530">
        <v>0</v>
      </c>
      <c r="P1530">
        <v>57</v>
      </c>
      <c r="Q1530">
        <v>6</v>
      </c>
      <c r="R1530">
        <v>1</v>
      </c>
    </row>
    <row r="1531" spans="1:18" x14ac:dyDescent="0.25">
      <c r="A1531">
        <v>257358</v>
      </c>
      <c r="B1531">
        <v>2</v>
      </c>
      <c r="C1531">
        <v>0.85714285714285698</v>
      </c>
      <c r="D1531">
        <v>20.285714285714299</v>
      </c>
      <c r="E1531">
        <v>0</v>
      </c>
      <c r="F1531">
        <v>0</v>
      </c>
      <c r="G1531">
        <v>90</v>
      </c>
      <c r="H1531">
        <v>0</v>
      </c>
      <c r="I1531">
        <v>3</v>
      </c>
      <c r="J1531">
        <v>17</v>
      </c>
      <c r="K1531">
        <v>32</v>
      </c>
      <c r="L1531">
        <v>14</v>
      </c>
      <c r="M1531">
        <v>0</v>
      </c>
      <c r="N1531">
        <v>175</v>
      </c>
      <c r="O1531">
        <v>37</v>
      </c>
      <c r="P1531">
        <v>18</v>
      </c>
      <c r="Q1531">
        <v>5</v>
      </c>
      <c r="R1531">
        <v>1</v>
      </c>
    </row>
    <row r="1532" spans="1:18" x14ac:dyDescent="0.25">
      <c r="A1532">
        <v>8196</v>
      </c>
      <c r="B1532">
        <v>33</v>
      </c>
      <c r="C1532">
        <v>29.571428571428601</v>
      </c>
      <c r="D1532">
        <v>30</v>
      </c>
      <c r="E1532">
        <v>1</v>
      </c>
      <c r="F1532">
        <v>0</v>
      </c>
      <c r="G1532">
        <v>2217</v>
      </c>
      <c r="H1532">
        <v>0</v>
      </c>
      <c r="I1532">
        <v>408</v>
      </c>
      <c r="J1532">
        <v>0</v>
      </c>
      <c r="K1532">
        <v>2302</v>
      </c>
      <c r="L1532">
        <v>852</v>
      </c>
      <c r="M1532">
        <v>12</v>
      </c>
      <c r="N1532">
        <v>3485</v>
      </c>
      <c r="O1532">
        <v>0</v>
      </c>
      <c r="P1532">
        <v>0</v>
      </c>
      <c r="Q1532">
        <v>10</v>
      </c>
      <c r="R1532">
        <v>0</v>
      </c>
    </row>
    <row r="1533" spans="1:18" x14ac:dyDescent="0.25">
      <c r="A1533">
        <v>127533</v>
      </c>
      <c r="B1533">
        <v>15</v>
      </c>
      <c r="C1533">
        <v>27.285714285714299</v>
      </c>
      <c r="D1533">
        <v>29.285714285714299</v>
      </c>
      <c r="E1533">
        <v>1</v>
      </c>
      <c r="F1533">
        <v>0</v>
      </c>
      <c r="G1533">
        <v>2080</v>
      </c>
      <c r="H1533">
        <v>85</v>
      </c>
      <c r="I1533">
        <v>301</v>
      </c>
      <c r="J1533">
        <v>38</v>
      </c>
      <c r="K1533">
        <v>1448</v>
      </c>
      <c r="L1533">
        <v>488</v>
      </c>
      <c r="M1533">
        <v>64</v>
      </c>
      <c r="N1533">
        <v>4147</v>
      </c>
      <c r="O1533">
        <v>23</v>
      </c>
      <c r="P1533">
        <v>171</v>
      </c>
      <c r="Q1533">
        <v>7</v>
      </c>
      <c r="R1533">
        <v>0</v>
      </c>
    </row>
    <row r="1534" spans="1:18" x14ac:dyDescent="0.25">
      <c r="A1534">
        <v>245342</v>
      </c>
      <c r="B1534">
        <v>1</v>
      </c>
      <c r="C1534">
        <v>0</v>
      </c>
      <c r="D1534">
        <v>21.285714285714299</v>
      </c>
      <c r="E1534">
        <v>1</v>
      </c>
      <c r="F1534">
        <v>0</v>
      </c>
      <c r="G1534">
        <v>75</v>
      </c>
      <c r="H1534">
        <v>0</v>
      </c>
      <c r="I1534">
        <v>0</v>
      </c>
      <c r="J1534">
        <v>0</v>
      </c>
      <c r="K1534">
        <v>60</v>
      </c>
      <c r="L1534">
        <v>0</v>
      </c>
      <c r="M1534">
        <v>0</v>
      </c>
      <c r="N1534">
        <v>187</v>
      </c>
      <c r="O1534">
        <v>0</v>
      </c>
      <c r="P1534">
        <v>0</v>
      </c>
      <c r="Q1534">
        <v>7</v>
      </c>
      <c r="R1534">
        <v>1</v>
      </c>
    </row>
    <row r="1535" spans="1:18" x14ac:dyDescent="0.25">
      <c r="A1535">
        <v>222485</v>
      </c>
      <c r="B1535">
        <v>2</v>
      </c>
      <c r="C1535">
        <v>2.28571428571429</v>
      </c>
      <c r="D1535">
        <v>26.428571428571399</v>
      </c>
      <c r="E1535">
        <v>0</v>
      </c>
      <c r="F1535">
        <v>0</v>
      </c>
      <c r="G1535">
        <v>88</v>
      </c>
      <c r="H1535">
        <v>0</v>
      </c>
      <c r="I1535">
        <v>9</v>
      </c>
      <c r="J1535">
        <v>0</v>
      </c>
      <c r="K1535">
        <v>40</v>
      </c>
      <c r="L1535">
        <v>18</v>
      </c>
      <c r="M1535">
        <v>0</v>
      </c>
      <c r="N1535">
        <v>190</v>
      </c>
      <c r="O1535">
        <v>0</v>
      </c>
      <c r="P1535">
        <v>53</v>
      </c>
      <c r="Q1535">
        <v>10</v>
      </c>
      <c r="R1535">
        <v>1</v>
      </c>
    </row>
    <row r="1536" spans="1:18" x14ac:dyDescent="0.25">
      <c r="A1536">
        <v>196438</v>
      </c>
      <c r="B1536">
        <v>6</v>
      </c>
      <c r="C1536">
        <v>24.428571428571399</v>
      </c>
      <c r="D1536">
        <v>28.428571428571399</v>
      </c>
      <c r="E1536">
        <v>1</v>
      </c>
      <c r="F1536">
        <v>1</v>
      </c>
      <c r="G1536">
        <v>402</v>
      </c>
      <c r="H1536">
        <v>0</v>
      </c>
      <c r="I1536">
        <v>7</v>
      </c>
      <c r="J1536">
        <v>71</v>
      </c>
      <c r="K1536">
        <v>163</v>
      </c>
      <c r="L1536">
        <v>136</v>
      </c>
      <c r="M1536">
        <v>0</v>
      </c>
      <c r="N1536">
        <v>852</v>
      </c>
      <c r="O1536">
        <v>0</v>
      </c>
      <c r="P1536">
        <v>115</v>
      </c>
      <c r="Q1536">
        <v>10</v>
      </c>
      <c r="R1536">
        <v>0</v>
      </c>
    </row>
    <row r="1537" spans="1:18" x14ac:dyDescent="0.25">
      <c r="A1537">
        <v>45412</v>
      </c>
      <c r="B1537">
        <v>14</v>
      </c>
      <c r="C1537">
        <v>25.8571428571429</v>
      </c>
      <c r="D1537">
        <v>30.285714285714299</v>
      </c>
      <c r="E1537">
        <v>1</v>
      </c>
      <c r="F1537">
        <v>0</v>
      </c>
      <c r="G1537">
        <v>1151</v>
      </c>
      <c r="H1537">
        <v>0</v>
      </c>
      <c r="I1537">
        <v>179</v>
      </c>
      <c r="J1537">
        <v>261</v>
      </c>
      <c r="K1537">
        <v>854</v>
      </c>
      <c r="L1537">
        <v>220</v>
      </c>
      <c r="M1537">
        <v>15</v>
      </c>
      <c r="N1537">
        <v>1665</v>
      </c>
      <c r="O1537">
        <v>183</v>
      </c>
      <c r="P1537">
        <v>510</v>
      </c>
      <c r="Q1537">
        <v>8</v>
      </c>
      <c r="R1537">
        <v>0</v>
      </c>
    </row>
    <row r="1538" spans="1:18" x14ac:dyDescent="0.25">
      <c r="A1538">
        <v>58283</v>
      </c>
      <c r="B1538">
        <v>11</v>
      </c>
      <c r="C1538">
        <v>26.8571428571429</v>
      </c>
      <c r="D1538">
        <v>28.285714285714299</v>
      </c>
      <c r="E1538">
        <v>0</v>
      </c>
      <c r="F1538">
        <v>0</v>
      </c>
      <c r="G1538">
        <v>363</v>
      </c>
      <c r="H1538">
        <v>0</v>
      </c>
      <c r="I1538">
        <v>22</v>
      </c>
      <c r="J1538">
        <v>68</v>
      </c>
      <c r="K1538">
        <v>143</v>
      </c>
      <c r="L1538">
        <v>128</v>
      </c>
      <c r="M1538">
        <v>0</v>
      </c>
      <c r="N1538">
        <v>666</v>
      </c>
      <c r="O1538">
        <v>0</v>
      </c>
      <c r="P1538">
        <v>252</v>
      </c>
      <c r="Q1538">
        <v>6</v>
      </c>
      <c r="R1538">
        <v>0</v>
      </c>
    </row>
    <row r="1539" spans="1:18" x14ac:dyDescent="0.25">
      <c r="A1539">
        <v>152272</v>
      </c>
      <c r="B1539">
        <v>19</v>
      </c>
      <c r="C1539">
        <v>27.428571428571399</v>
      </c>
      <c r="D1539">
        <v>29.1428571428571</v>
      </c>
      <c r="E1539">
        <v>1</v>
      </c>
      <c r="F1539">
        <v>0</v>
      </c>
      <c r="G1539">
        <v>1216</v>
      </c>
      <c r="H1539">
        <v>0</v>
      </c>
      <c r="I1539">
        <v>118</v>
      </c>
      <c r="J1539">
        <v>0</v>
      </c>
      <c r="K1539">
        <v>1192</v>
      </c>
      <c r="L1539">
        <v>0</v>
      </c>
      <c r="M1539">
        <v>0</v>
      </c>
      <c r="N1539">
        <v>2651</v>
      </c>
      <c r="O1539">
        <v>0</v>
      </c>
      <c r="P1539">
        <v>10</v>
      </c>
      <c r="Q1539">
        <v>9</v>
      </c>
      <c r="R1539">
        <v>0</v>
      </c>
    </row>
    <row r="1540" spans="1:18" x14ac:dyDescent="0.25">
      <c r="A1540">
        <v>177899</v>
      </c>
      <c r="B1540">
        <v>1</v>
      </c>
      <c r="C1540">
        <v>0</v>
      </c>
      <c r="D1540">
        <v>30</v>
      </c>
      <c r="E1540">
        <v>0</v>
      </c>
      <c r="F1540">
        <v>0</v>
      </c>
      <c r="G1540">
        <v>31</v>
      </c>
      <c r="H1540">
        <v>0</v>
      </c>
      <c r="I1540">
        <v>3</v>
      </c>
      <c r="J1540">
        <v>16</v>
      </c>
      <c r="K1540">
        <v>5</v>
      </c>
      <c r="L1540">
        <v>6</v>
      </c>
      <c r="M1540">
        <v>0</v>
      </c>
      <c r="N1540">
        <v>30</v>
      </c>
      <c r="O1540">
        <v>0</v>
      </c>
      <c r="P1540">
        <v>72</v>
      </c>
      <c r="Q1540">
        <v>7</v>
      </c>
      <c r="R1540">
        <v>1</v>
      </c>
    </row>
    <row r="1541" spans="1:18" x14ac:dyDescent="0.25">
      <c r="A1541">
        <v>958</v>
      </c>
      <c r="B1541">
        <v>5</v>
      </c>
      <c r="C1541">
        <v>13</v>
      </c>
      <c r="D1541">
        <v>18.714285714285701</v>
      </c>
      <c r="E1541">
        <v>0</v>
      </c>
      <c r="F1541">
        <v>2</v>
      </c>
      <c r="G1541">
        <v>635</v>
      </c>
      <c r="H1541">
        <v>0</v>
      </c>
      <c r="I1541">
        <v>74</v>
      </c>
      <c r="J1541">
        <v>91</v>
      </c>
      <c r="K1541">
        <v>445</v>
      </c>
      <c r="L1541">
        <v>81</v>
      </c>
      <c r="M1541">
        <v>3</v>
      </c>
      <c r="N1541">
        <v>1239</v>
      </c>
      <c r="O1541">
        <v>30</v>
      </c>
      <c r="P1541">
        <v>152</v>
      </c>
      <c r="Q1541">
        <v>6</v>
      </c>
      <c r="R1541">
        <v>1</v>
      </c>
    </row>
    <row r="1542" spans="1:18" x14ac:dyDescent="0.25">
      <c r="A1542">
        <v>120361</v>
      </c>
      <c r="B1542">
        <v>4</v>
      </c>
      <c r="C1542">
        <v>15.285714285714301</v>
      </c>
      <c r="D1542">
        <v>30</v>
      </c>
      <c r="E1542">
        <v>1</v>
      </c>
      <c r="F1542">
        <v>0</v>
      </c>
      <c r="G1542">
        <v>332</v>
      </c>
      <c r="H1542">
        <v>0</v>
      </c>
      <c r="I1542">
        <v>13</v>
      </c>
      <c r="J1542">
        <v>99</v>
      </c>
      <c r="K1542">
        <v>199</v>
      </c>
      <c r="L1542">
        <v>165</v>
      </c>
      <c r="M1542">
        <v>0</v>
      </c>
      <c r="N1542">
        <v>499</v>
      </c>
      <c r="O1542">
        <v>0</v>
      </c>
      <c r="P1542">
        <v>127</v>
      </c>
      <c r="Q1542">
        <v>7</v>
      </c>
      <c r="R1542">
        <v>1</v>
      </c>
    </row>
    <row r="1543" spans="1:18" x14ac:dyDescent="0.25">
      <c r="A1543">
        <v>91366</v>
      </c>
      <c r="B1543">
        <v>1</v>
      </c>
      <c r="C1543">
        <v>0</v>
      </c>
      <c r="D1543">
        <v>30.1428571428571</v>
      </c>
      <c r="E1543">
        <v>1</v>
      </c>
      <c r="F1543">
        <v>0</v>
      </c>
      <c r="G1543">
        <v>42</v>
      </c>
      <c r="H1543">
        <v>0</v>
      </c>
      <c r="I1543">
        <v>11</v>
      </c>
      <c r="J1543">
        <v>3</v>
      </c>
      <c r="K1543">
        <v>8</v>
      </c>
      <c r="L1543">
        <v>32</v>
      </c>
      <c r="M1543">
        <v>0</v>
      </c>
      <c r="N1543">
        <v>63</v>
      </c>
      <c r="O1543">
        <v>0</v>
      </c>
      <c r="P1543">
        <v>25</v>
      </c>
      <c r="Q1543">
        <v>6</v>
      </c>
      <c r="R1543">
        <v>1</v>
      </c>
    </row>
    <row r="1544" spans="1:18" x14ac:dyDescent="0.25">
      <c r="A1544">
        <v>131847</v>
      </c>
      <c r="B1544">
        <v>11</v>
      </c>
      <c r="C1544">
        <v>27.571428571428601</v>
      </c>
      <c r="D1544">
        <v>30</v>
      </c>
      <c r="E1544">
        <v>0</v>
      </c>
      <c r="F1544">
        <v>1</v>
      </c>
      <c r="G1544">
        <v>643</v>
      </c>
      <c r="H1544">
        <v>0</v>
      </c>
      <c r="I1544">
        <v>106</v>
      </c>
      <c r="J1544">
        <v>7</v>
      </c>
      <c r="K1544">
        <v>670</v>
      </c>
      <c r="L1544">
        <v>303</v>
      </c>
      <c r="M1544">
        <v>8</v>
      </c>
      <c r="N1544">
        <v>940</v>
      </c>
      <c r="O1544">
        <v>0</v>
      </c>
      <c r="P1544">
        <v>0</v>
      </c>
      <c r="Q1544">
        <v>10</v>
      </c>
      <c r="R1544">
        <v>0</v>
      </c>
    </row>
    <row r="1545" spans="1:18" x14ac:dyDescent="0.25">
      <c r="A1545">
        <v>10193</v>
      </c>
      <c r="B1545">
        <v>2</v>
      </c>
      <c r="C1545">
        <v>1.8571428571428601</v>
      </c>
      <c r="D1545">
        <v>21.1428571428571</v>
      </c>
      <c r="E1545">
        <v>1</v>
      </c>
      <c r="F1545">
        <v>0</v>
      </c>
      <c r="G1545">
        <v>73</v>
      </c>
      <c r="H1545">
        <v>0</v>
      </c>
      <c r="I1545">
        <v>12</v>
      </c>
      <c r="J1545">
        <v>0</v>
      </c>
      <c r="K1545">
        <v>45</v>
      </c>
      <c r="L1545">
        <v>0</v>
      </c>
      <c r="M1545">
        <v>0</v>
      </c>
      <c r="N1545">
        <v>166</v>
      </c>
      <c r="O1545">
        <v>0</v>
      </c>
      <c r="P1545">
        <v>33</v>
      </c>
      <c r="Q1545">
        <v>7</v>
      </c>
      <c r="R1545">
        <v>1</v>
      </c>
    </row>
    <row r="1546" spans="1:18" x14ac:dyDescent="0.25">
      <c r="A1546">
        <v>80425</v>
      </c>
      <c r="B1546">
        <v>18</v>
      </c>
      <c r="C1546">
        <v>28.1428571428571</v>
      </c>
      <c r="D1546">
        <v>29.714285714285701</v>
      </c>
      <c r="E1546">
        <v>0</v>
      </c>
      <c r="F1546">
        <v>0</v>
      </c>
      <c r="G1546">
        <v>1204</v>
      </c>
      <c r="H1546">
        <v>0</v>
      </c>
      <c r="I1546">
        <v>309</v>
      </c>
      <c r="J1546">
        <v>87</v>
      </c>
      <c r="K1546">
        <v>808</v>
      </c>
      <c r="L1546">
        <v>904</v>
      </c>
      <c r="M1546">
        <v>0</v>
      </c>
      <c r="N1546">
        <v>1342</v>
      </c>
      <c r="O1546">
        <v>22</v>
      </c>
      <c r="P1546">
        <v>549</v>
      </c>
      <c r="Q1546">
        <v>10</v>
      </c>
      <c r="R1546">
        <v>0</v>
      </c>
    </row>
    <row r="1547" spans="1:18" x14ac:dyDescent="0.25">
      <c r="A1547">
        <v>175310</v>
      </c>
      <c r="B1547">
        <v>1</v>
      </c>
      <c r="C1547">
        <v>0</v>
      </c>
      <c r="D1547">
        <v>22.1428571428571</v>
      </c>
      <c r="E1547">
        <v>0</v>
      </c>
      <c r="F1547">
        <v>0</v>
      </c>
      <c r="G1547">
        <v>66</v>
      </c>
      <c r="H1547">
        <v>0</v>
      </c>
      <c r="I1547">
        <v>0</v>
      </c>
      <c r="J1547">
        <v>60</v>
      </c>
      <c r="K1547">
        <v>16</v>
      </c>
      <c r="L1547">
        <v>24</v>
      </c>
      <c r="M1547">
        <v>0</v>
      </c>
      <c r="N1547">
        <v>103</v>
      </c>
      <c r="O1547">
        <v>0</v>
      </c>
      <c r="P1547">
        <v>0</v>
      </c>
      <c r="Q1547">
        <v>10</v>
      </c>
      <c r="R1547">
        <v>1</v>
      </c>
    </row>
    <row r="1548" spans="1:18" x14ac:dyDescent="0.25">
      <c r="A1548">
        <v>13552</v>
      </c>
      <c r="B1548">
        <v>2</v>
      </c>
      <c r="C1548">
        <v>12</v>
      </c>
      <c r="D1548">
        <v>22.1428571428571</v>
      </c>
      <c r="E1548">
        <v>0</v>
      </c>
      <c r="F1548">
        <v>0</v>
      </c>
      <c r="G1548">
        <v>93</v>
      </c>
      <c r="H1548">
        <v>0</v>
      </c>
      <c r="I1548">
        <v>5</v>
      </c>
      <c r="J1548">
        <v>13</v>
      </c>
      <c r="K1548">
        <v>62</v>
      </c>
      <c r="L1548">
        <v>0</v>
      </c>
      <c r="M1548">
        <v>0</v>
      </c>
      <c r="N1548">
        <v>210</v>
      </c>
      <c r="O1548">
        <v>10</v>
      </c>
      <c r="P1548">
        <v>0</v>
      </c>
      <c r="Q1548">
        <v>8</v>
      </c>
      <c r="R1548">
        <v>1</v>
      </c>
    </row>
    <row r="1549" spans="1:18" x14ac:dyDescent="0.25">
      <c r="A1549">
        <v>143232</v>
      </c>
      <c r="B1549">
        <v>12</v>
      </c>
      <c r="C1549">
        <v>29.8571428571429</v>
      </c>
      <c r="D1549">
        <v>30.285714285714299</v>
      </c>
      <c r="E1549">
        <v>0</v>
      </c>
      <c r="F1549">
        <v>1</v>
      </c>
      <c r="G1549">
        <v>727</v>
      </c>
      <c r="H1549">
        <v>0</v>
      </c>
      <c r="I1549">
        <v>117</v>
      </c>
      <c r="J1549">
        <v>51</v>
      </c>
      <c r="K1549">
        <v>339</v>
      </c>
      <c r="L1549">
        <v>225</v>
      </c>
      <c r="M1549">
        <v>15</v>
      </c>
      <c r="N1549">
        <v>1427</v>
      </c>
      <c r="O1549">
        <v>0</v>
      </c>
      <c r="P1549">
        <v>303</v>
      </c>
      <c r="Q1549">
        <v>4</v>
      </c>
      <c r="R1549">
        <v>0</v>
      </c>
    </row>
    <row r="1550" spans="1:18" x14ac:dyDescent="0.25">
      <c r="A1550">
        <v>127761</v>
      </c>
      <c r="B1550">
        <v>21</v>
      </c>
      <c r="C1550">
        <v>29</v>
      </c>
      <c r="D1550">
        <v>29.714285714285701</v>
      </c>
      <c r="E1550">
        <v>1</v>
      </c>
      <c r="F1550">
        <v>0</v>
      </c>
      <c r="G1550">
        <v>975</v>
      </c>
      <c r="H1550">
        <v>0</v>
      </c>
      <c r="I1550">
        <v>146</v>
      </c>
      <c r="J1550">
        <v>194</v>
      </c>
      <c r="K1550">
        <v>902</v>
      </c>
      <c r="L1550">
        <v>135</v>
      </c>
      <c r="M1550">
        <v>5</v>
      </c>
      <c r="N1550">
        <v>1616</v>
      </c>
      <c r="O1550">
        <v>0</v>
      </c>
      <c r="P1550">
        <v>219</v>
      </c>
      <c r="Q1550">
        <v>9</v>
      </c>
      <c r="R1550">
        <v>0</v>
      </c>
    </row>
    <row r="1551" spans="1:18" x14ac:dyDescent="0.25">
      <c r="A1551">
        <v>236780</v>
      </c>
      <c r="B1551">
        <v>28</v>
      </c>
      <c r="C1551">
        <v>29</v>
      </c>
      <c r="D1551">
        <v>29.714285714285701</v>
      </c>
      <c r="E1551">
        <v>0</v>
      </c>
      <c r="F1551">
        <v>2</v>
      </c>
      <c r="G1551">
        <v>1235</v>
      </c>
      <c r="H1551">
        <v>0</v>
      </c>
      <c r="I1551">
        <v>111</v>
      </c>
      <c r="J1551">
        <v>0</v>
      </c>
      <c r="K1551">
        <v>842</v>
      </c>
      <c r="L1551">
        <v>1009</v>
      </c>
      <c r="M1551">
        <v>22</v>
      </c>
      <c r="N1551">
        <v>1834</v>
      </c>
      <c r="O1551">
        <v>49</v>
      </c>
      <c r="P1551">
        <v>0</v>
      </c>
      <c r="Q1551">
        <v>10</v>
      </c>
      <c r="R1551">
        <v>0</v>
      </c>
    </row>
    <row r="1552" spans="1:18" x14ac:dyDescent="0.25">
      <c r="A1552">
        <v>177201</v>
      </c>
      <c r="B1552">
        <v>6</v>
      </c>
      <c r="C1552">
        <v>8.8571428571428594</v>
      </c>
      <c r="D1552">
        <v>30</v>
      </c>
      <c r="E1552">
        <v>1</v>
      </c>
      <c r="F1552">
        <v>0</v>
      </c>
      <c r="G1552">
        <v>394</v>
      </c>
      <c r="H1552">
        <v>0</v>
      </c>
      <c r="I1552">
        <v>30</v>
      </c>
      <c r="J1552">
        <v>109</v>
      </c>
      <c r="K1552">
        <v>262</v>
      </c>
      <c r="L1552">
        <v>27</v>
      </c>
      <c r="M1552">
        <v>18</v>
      </c>
      <c r="N1552">
        <v>797</v>
      </c>
      <c r="O1552">
        <v>0</v>
      </c>
      <c r="P1552">
        <v>22</v>
      </c>
      <c r="Q1552">
        <v>6</v>
      </c>
      <c r="R1552">
        <v>1</v>
      </c>
    </row>
    <row r="1553" spans="1:18" x14ac:dyDescent="0.25">
      <c r="A1553">
        <v>243285</v>
      </c>
      <c r="B1553">
        <v>3</v>
      </c>
      <c r="C1553">
        <v>5.1428571428571397</v>
      </c>
      <c r="D1553">
        <v>29.571428571428601</v>
      </c>
      <c r="E1553">
        <v>0</v>
      </c>
      <c r="F1553">
        <v>0</v>
      </c>
      <c r="G1553">
        <v>113</v>
      </c>
      <c r="H1553">
        <v>0</v>
      </c>
      <c r="I1553">
        <v>10</v>
      </c>
      <c r="J1553">
        <v>20</v>
      </c>
      <c r="K1553">
        <v>77</v>
      </c>
      <c r="L1553">
        <v>52</v>
      </c>
      <c r="M1553">
        <v>0</v>
      </c>
      <c r="N1553">
        <v>161</v>
      </c>
      <c r="O1553">
        <v>0</v>
      </c>
      <c r="P1553">
        <v>66</v>
      </c>
      <c r="Q1553">
        <v>7</v>
      </c>
      <c r="R1553">
        <v>0</v>
      </c>
    </row>
    <row r="1554" spans="1:18" x14ac:dyDescent="0.25">
      <c r="A1554">
        <v>144300</v>
      </c>
      <c r="B1554">
        <v>19</v>
      </c>
      <c r="C1554">
        <v>25</v>
      </c>
      <c r="D1554">
        <v>29.285714285714299</v>
      </c>
      <c r="E1554">
        <v>1</v>
      </c>
      <c r="F1554">
        <v>2</v>
      </c>
      <c r="G1554">
        <v>789</v>
      </c>
      <c r="H1554">
        <v>0</v>
      </c>
      <c r="I1554">
        <v>21</v>
      </c>
      <c r="J1554">
        <v>121</v>
      </c>
      <c r="K1554">
        <v>474</v>
      </c>
      <c r="L1554">
        <v>728</v>
      </c>
      <c r="M1554">
        <v>1</v>
      </c>
      <c r="N1554">
        <v>881</v>
      </c>
      <c r="O1554">
        <v>0</v>
      </c>
      <c r="P1554">
        <v>412</v>
      </c>
      <c r="Q1554">
        <v>8</v>
      </c>
      <c r="R1554">
        <v>0</v>
      </c>
    </row>
    <row r="1555" spans="1:18" x14ac:dyDescent="0.25">
      <c r="A1555">
        <v>106007</v>
      </c>
      <c r="B1555">
        <v>9</v>
      </c>
      <c r="C1555">
        <v>27.571428571428601</v>
      </c>
      <c r="D1555">
        <v>30</v>
      </c>
      <c r="E1555">
        <v>0</v>
      </c>
      <c r="F1555">
        <v>0</v>
      </c>
      <c r="G1555">
        <v>649</v>
      </c>
      <c r="H1555">
        <v>0</v>
      </c>
      <c r="I1555">
        <v>37</v>
      </c>
      <c r="J1555">
        <v>169</v>
      </c>
      <c r="K1555">
        <v>373</v>
      </c>
      <c r="L1555">
        <v>129</v>
      </c>
      <c r="M1555">
        <v>11</v>
      </c>
      <c r="N1555">
        <v>1217</v>
      </c>
      <c r="O1555">
        <v>0</v>
      </c>
      <c r="P1555">
        <v>259</v>
      </c>
      <c r="Q1555">
        <v>2</v>
      </c>
      <c r="R1555">
        <v>0</v>
      </c>
    </row>
    <row r="1556" spans="1:18" x14ac:dyDescent="0.25">
      <c r="A1556">
        <v>20103</v>
      </c>
      <c r="B1556">
        <v>4</v>
      </c>
      <c r="C1556">
        <v>24.8571428571429</v>
      </c>
      <c r="D1556">
        <v>26.285714285714299</v>
      </c>
      <c r="E1556">
        <v>1</v>
      </c>
      <c r="F1556">
        <v>0</v>
      </c>
      <c r="G1556">
        <v>303</v>
      </c>
      <c r="H1556">
        <v>0</v>
      </c>
      <c r="I1556">
        <v>35</v>
      </c>
      <c r="J1556">
        <v>0</v>
      </c>
      <c r="K1556">
        <v>184</v>
      </c>
      <c r="L1556">
        <v>25</v>
      </c>
      <c r="M1556">
        <v>0</v>
      </c>
      <c r="N1556">
        <v>748</v>
      </c>
      <c r="O1556">
        <v>0</v>
      </c>
      <c r="P1556">
        <v>0</v>
      </c>
      <c r="Q1556">
        <v>7</v>
      </c>
      <c r="R1556">
        <v>0</v>
      </c>
    </row>
    <row r="1557" spans="1:18" x14ac:dyDescent="0.25">
      <c r="A1557">
        <v>192001</v>
      </c>
      <c r="B1557">
        <v>13</v>
      </c>
      <c r="C1557">
        <v>30</v>
      </c>
      <c r="D1557">
        <v>30.285714285714299</v>
      </c>
      <c r="E1557">
        <v>1</v>
      </c>
      <c r="F1557">
        <v>0</v>
      </c>
      <c r="G1557">
        <v>247</v>
      </c>
      <c r="H1557">
        <v>0</v>
      </c>
      <c r="I1557">
        <v>0</v>
      </c>
      <c r="J1557">
        <v>10</v>
      </c>
      <c r="K1557">
        <v>474</v>
      </c>
      <c r="L1557">
        <v>0</v>
      </c>
      <c r="M1557">
        <v>0</v>
      </c>
      <c r="N1557">
        <v>274</v>
      </c>
      <c r="O1557">
        <v>0</v>
      </c>
      <c r="P1557">
        <v>57</v>
      </c>
      <c r="Q1557">
        <v>8</v>
      </c>
      <c r="R1557">
        <v>0</v>
      </c>
    </row>
    <row r="1558" spans="1:18" x14ac:dyDescent="0.25">
      <c r="A1558">
        <v>103184</v>
      </c>
      <c r="B1558">
        <v>8</v>
      </c>
      <c r="C1558">
        <v>27.8571428571429</v>
      </c>
      <c r="D1558">
        <v>29.571428571428601</v>
      </c>
      <c r="E1558">
        <v>0</v>
      </c>
      <c r="F1558">
        <v>2</v>
      </c>
      <c r="G1558">
        <v>321</v>
      </c>
      <c r="H1558">
        <v>0</v>
      </c>
      <c r="I1558">
        <v>80</v>
      </c>
      <c r="J1558">
        <v>62</v>
      </c>
      <c r="K1558">
        <v>181</v>
      </c>
      <c r="L1558">
        <v>203</v>
      </c>
      <c r="M1558">
        <v>0</v>
      </c>
      <c r="N1558">
        <v>410</v>
      </c>
      <c r="O1558">
        <v>0</v>
      </c>
      <c r="P1558">
        <v>129</v>
      </c>
      <c r="Q1558">
        <v>10</v>
      </c>
      <c r="R1558">
        <v>0</v>
      </c>
    </row>
    <row r="1559" spans="1:18" x14ac:dyDescent="0.25">
      <c r="A1559">
        <v>117499</v>
      </c>
      <c r="B1559">
        <v>1</v>
      </c>
      <c r="C1559">
        <v>0</v>
      </c>
      <c r="D1559">
        <v>26.285714285714299</v>
      </c>
      <c r="E1559">
        <v>0</v>
      </c>
      <c r="F1559">
        <v>0</v>
      </c>
      <c r="G1559">
        <v>97</v>
      </c>
      <c r="H1559">
        <v>0</v>
      </c>
      <c r="I1559">
        <v>0</v>
      </c>
      <c r="J1559">
        <v>76</v>
      </c>
      <c r="K1559">
        <v>23</v>
      </c>
      <c r="L1559">
        <v>113</v>
      </c>
      <c r="M1559">
        <v>0</v>
      </c>
      <c r="N1559">
        <v>76</v>
      </c>
      <c r="O1559">
        <v>0</v>
      </c>
      <c r="P1559">
        <v>0</v>
      </c>
      <c r="Q1559">
        <v>8</v>
      </c>
      <c r="R1559">
        <v>1</v>
      </c>
    </row>
    <row r="1560" spans="1:18" x14ac:dyDescent="0.25">
      <c r="A1560">
        <v>208613</v>
      </c>
      <c r="B1560">
        <v>1</v>
      </c>
      <c r="C1560">
        <v>0</v>
      </c>
      <c r="D1560">
        <v>23.571428571428601</v>
      </c>
      <c r="E1560">
        <v>0</v>
      </c>
      <c r="F1560">
        <v>0</v>
      </c>
      <c r="G1560">
        <v>39</v>
      </c>
      <c r="H1560">
        <v>0</v>
      </c>
      <c r="I1560">
        <v>0</v>
      </c>
      <c r="J1560">
        <v>6</v>
      </c>
      <c r="K1560">
        <v>24</v>
      </c>
      <c r="L1560">
        <v>26</v>
      </c>
      <c r="M1560">
        <v>0</v>
      </c>
      <c r="N1560">
        <v>53</v>
      </c>
      <c r="O1560">
        <v>0</v>
      </c>
      <c r="P1560">
        <v>21</v>
      </c>
      <c r="Q1560">
        <v>8</v>
      </c>
      <c r="R1560">
        <v>1</v>
      </c>
    </row>
    <row r="1561" spans="1:18" x14ac:dyDescent="0.25">
      <c r="A1561">
        <v>219330</v>
      </c>
      <c r="B1561">
        <v>18</v>
      </c>
      <c r="C1561">
        <v>30</v>
      </c>
      <c r="D1561">
        <v>30.1428571428571</v>
      </c>
      <c r="E1561">
        <v>1</v>
      </c>
      <c r="F1561">
        <v>0</v>
      </c>
      <c r="G1561">
        <v>1526</v>
      </c>
      <c r="H1561">
        <v>0</v>
      </c>
      <c r="I1561">
        <v>55</v>
      </c>
      <c r="J1561">
        <v>131</v>
      </c>
      <c r="K1561">
        <v>1048</v>
      </c>
      <c r="L1561">
        <v>982</v>
      </c>
      <c r="M1561">
        <v>251</v>
      </c>
      <c r="N1561">
        <v>2079</v>
      </c>
      <c r="O1561">
        <v>0</v>
      </c>
      <c r="P1561">
        <v>294</v>
      </c>
      <c r="Q1561">
        <v>9</v>
      </c>
      <c r="R1561">
        <v>0</v>
      </c>
    </row>
    <row r="1562" spans="1:18" x14ac:dyDescent="0.25">
      <c r="A1562">
        <v>3705</v>
      </c>
      <c r="B1562">
        <v>15</v>
      </c>
      <c r="C1562">
        <v>27.714285714285701</v>
      </c>
      <c r="D1562">
        <v>30.285714285714299</v>
      </c>
      <c r="E1562">
        <v>1</v>
      </c>
      <c r="F1562">
        <v>1</v>
      </c>
      <c r="G1562">
        <v>1287</v>
      </c>
      <c r="H1562">
        <v>0</v>
      </c>
      <c r="I1562">
        <v>123</v>
      </c>
      <c r="J1562">
        <v>229</v>
      </c>
      <c r="K1562">
        <v>589</v>
      </c>
      <c r="L1562">
        <v>697</v>
      </c>
      <c r="M1562">
        <v>2</v>
      </c>
      <c r="N1562">
        <v>1899</v>
      </c>
      <c r="O1562">
        <v>73</v>
      </c>
      <c r="P1562">
        <v>857</v>
      </c>
      <c r="Q1562">
        <v>9</v>
      </c>
      <c r="R1562">
        <v>0</v>
      </c>
    </row>
    <row r="1563" spans="1:18" x14ac:dyDescent="0.25">
      <c r="A1563">
        <v>247409</v>
      </c>
      <c r="B1563">
        <v>8</v>
      </c>
      <c r="C1563">
        <v>8.5714285714285694</v>
      </c>
      <c r="D1563">
        <v>19.714285714285701</v>
      </c>
      <c r="E1563">
        <v>0</v>
      </c>
      <c r="F1563">
        <v>0</v>
      </c>
      <c r="G1563">
        <v>592</v>
      </c>
      <c r="H1563">
        <v>0</v>
      </c>
      <c r="I1563">
        <v>41</v>
      </c>
      <c r="J1563">
        <v>21</v>
      </c>
      <c r="K1563">
        <v>679</v>
      </c>
      <c r="L1563">
        <v>135</v>
      </c>
      <c r="M1563">
        <v>0</v>
      </c>
      <c r="N1563">
        <v>1020</v>
      </c>
      <c r="O1563">
        <v>0</v>
      </c>
      <c r="P1563">
        <v>0</v>
      </c>
      <c r="Q1563">
        <v>5</v>
      </c>
      <c r="R1563">
        <v>1</v>
      </c>
    </row>
    <row r="1564" spans="1:18" x14ac:dyDescent="0.25">
      <c r="A1564">
        <v>117618</v>
      </c>
      <c r="B1564">
        <v>1</v>
      </c>
      <c r="C1564">
        <v>0</v>
      </c>
      <c r="D1564">
        <v>19.285714285714299</v>
      </c>
      <c r="E1564">
        <v>0</v>
      </c>
      <c r="F1564">
        <v>0</v>
      </c>
      <c r="G1564">
        <v>14</v>
      </c>
      <c r="H1564">
        <v>0</v>
      </c>
      <c r="I1564">
        <v>0</v>
      </c>
      <c r="J1564">
        <v>0</v>
      </c>
      <c r="K1564">
        <v>35</v>
      </c>
      <c r="L1564">
        <v>0</v>
      </c>
      <c r="M1564">
        <v>0</v>
      </c>
      <c r="N1564">
        <v>0</v>
      </c>
      <c r="O1564">
        <v>0</v>
      </c>
      <c r="P1564">
        <v>18</v>
      </c>
      <c r="Q1564">
        <v>3</v>
      </c>
      <c r="R1564">
        <v>0</v>
      </c>
    </row>
    <row r="1565" spans="1:18" x14ac:dyDescent="0.25">
      <c r="A1565">
        <v>150212</v>
      </c>
      <c r="B1565">
        <v>1</v>
      </c>
      <c r="C1565">
        <v>0</v>
      </c>
      <c r="D1565">
        <v>20.1428571428571</v>
      </c>
      <c r="E1565">
        <v>0</v>
      </c>
      <c r="F1565">
        <v>0</v>
      </c>
      <c r="G1565">
        <v>107</v>
      </c>
      <c r="H1565">
        <v>0</v>
      </c>
      <c r="I1565">
        <v>0</v>
      </c>
      <c r="J1565">
        <v>0</v>
      </c>
      <c r="K1565">
        <v>103</v>
      </c>
      <c r="L1565">
        <v>0</v>
      </c>
      <c r="M1565">
        <v>0</v>
      </c>
      <c r="N1565">
        <v>172</v>
      </c>
      <c r="O1565">
        <v>0</v>
      </c>
      <c r="P1565">
        <v>138</v>
      </c>
      <c r="Q1565">
        <v>5</v>
      </c>
      <c r="R1565">
        <v>1</v>
      </c>
    </row>
    <row r="1566" spans="1:18" x14ac:dyDescent="0.25">
      <c r="A1566">
        <v>99645</v>
      </c>
      <c r="B1566">
        <v>2</v>
      </c>
      <c r="C1566">
        <v>3.8571428571428599</v>
      </c>
      <c r="D1566">
        <v>27</v>
      </c>
      <c r="E1566">
        <v>1</v>
      </c>
      <c r="F1566">
        <v>0</v>
      </c>
      <c r="G1566">
        <v>148</v>
      </c>
      <c r="H1566">
        <v>0</v>
      </c>
      <c r="I1566">
        <v>21</v>
      </c>
      <c r="J1566">
        <v>7</v>
      </c>
      <c r="K1566">
        <v>119</v>
      </c>
      <c r="L1566">
        <v>33</v>
      </c>
      <c r="M1566">
        <v>0</v>
      </c>
      <c r="N1566">
        <v>259</v>
      </c>
      <c r="O1566">
        <v>0</v>
      </c>
      <c r="P1566">
        <v>69</v>
      </c>
      <c r="Q1566">
        <v>1</v>
      </c>
      <c r="R1566">
        <v>0</v>
      </c>
    </row>
    <row r="1567" spans="1:18" x14ac:dyDescent="0.25">
      <c r="A1567">
        <v>219550</v>
      </c>
      <c r="B1567">
        <v>2</v>
      </c>
      <c r="C1567">
        <v>8.28571428571429</v>
      </c>
      <c r="D1567">
        <v>28.714285714285701</v>
      </c>
      <c r="E1567">
        <v>1</v>
      </c>
      <c r="F1567">
        <v>0</v>
      </c>
      <c r="G1567">
        <v>155</v>
      </c>
      <c r="H1567">
        <v>0</v>
      </c>
      <c r="I1567">
        <v>2</v>
      </c>
      <c r="J1567">
        <v>63</v>
      </c>
      <c r="K1567">
        <v>48</v>
      </c>
      <c r="L1567">
        <v>50</v>
      </c>
      <c r="M1567">
        <v>0</v>
      </c>
      <c r="N1567">
        <v>309</v>
      </c>
      <c r="O1567">
        <v>0</v>
      </c>
      <c r="P1567">
        <v>35</v>
      </c>
      <c r="Q1567">
        <v>10</v>
      </c>
      <c r="R1567">
        <v>0</v>
      </c>
    </row>
    <row r="1568" spans="1:18" x14ac:dyDescent="0.25">
      <c r="A1568">
        <v>10106</v>
      </c>
      <c r="B1568">
        <v>3</v>
      </c>
      <c r="C1568">
        <v>2</v>
      </c>
      <c r="D1568">
        <v>21.571428571428601</v>
      </c>
      <c r="E1568">
        <v>0</v>
      </c>
      <c r="F1568">
        <v>0</v>
      </c>
      <c r="G1568">
        <v>136</v>
      </c>
      <c r="H1568">
        <v>0</v>
      </c>
      <c r="I1568">
        <v>19</v>
      </c>
      <c r="J1568">
        <v>33</v>
      </c>
      <c r="K1568">
        <v>80</v>
      </c>
      <c r="L1568">
        <v>128</v>
      </c>
      <c r="M1568">
        <v>0</v>
      </c>
      <c r="N1568">
        <v>116</v>
      </c>
      <c r="O1568">
        <v>0</v>
      </c>
      <c r="P1568">
        <v>78</v>
      </c>
      <c r="Q1568">
        <v>9</v>
      </c>
      <c r="R1568">
        <v>0</v>
      </c>
    </row>
    <row r="1569" spans="1:18" x14ac:dyDescent="0.25">
      <c r="A1569">
        <v>143067</v>
      </c>
      <c r="B1569">
        <v>6</v>
      </c>
      <c r="C1569">
        <v>25.571428571428601</v>
      </c>
      <c r="D1569">
        <v>26.571428571428601</v>
      </c>
      <c r="E1569">
        <v>0</v>
      </c>
      <c r="F1569">
        <v>2</v>
      </c>
      <c r="G1569">
        <v>399</v>
      </c>
      <c r="H1569">
        <v>0</v>
      </c>
      <c r="I1569">
        <v>30</v>
      </c>
      <c r="J1569">
        <v>0</v>
      </c>
      <c r="K1569">
        <v>161</v>
      </c>
      <c r="L1569">
        <v>196</v>
      </c>
      <c r="M1569">
        <v>0</v>
      </c>
      <c r="N1569">
        <v>871</v>
      </c>
      <c r="O1569">
        <v>0</v>
      </c>
      <c r="P1569">
        <v>47</v>
      </c>
      <c r="Q1569">
        <v>10</v>
      </c>
      <c r="R1569">
        <v>0</v>
      </c>
    </row>
    <row r="1570" spans="1:18" x14ac:dyDescent="0.25">
      <c r="A1570">
        <v>246457</v>
      </c>
      <c r="B1570">
        <v>4</v>
      </c>
      <c r="C1570">
        <v>22.428571428571399</v>
      </c>
      <c r="D1570">
        <v>23</v>
      </c>
      <c r="E1570">
        <v>1</v>
      </c>
      <c r="F1570">
        <v>1</v>
      </c>
      <c r="G1570">
        <v>364</v>
      </c>
      <c r="H1570">
        <v>0</v>
      </c>
      <c r="I1570">
        <v>55</v>
      </c>
      <c r="J1570">
        <v>13</v>
      </c>
      <c r="K1570">
        <v>261</v>
      </c>
      <c r="L1570">
        <v>24</v>
      </c>
      <c r="M1570">
        <v>5</v>
      </c>
      <c r="N1570">
        <v>804</v>
      </c>
      <c r="O1570">
        <v>0</v>
      </c>
      <c r="P1570">
        <v>35</v>
      </c>
      <c r="Q1570">
        <v>7</v>
      </c>
      <c r="R1570">
        <v>0</v>
      </c>
    </row>
    <row r="1571" spans="1:18" x14ac:dyDescent="0.25">
      <c r="A1571">
        <v>223807</v>
      </c>
      <c r="B1571">
        <v>1</v>
      </c>
      <c r="C1571">
        <v>0</v>
      </c>
      <c r="D1571">
        <v>23.571428571428601</v>
      </c>
      <c r="E1571">
        <v>0</v>
      </c>
      <c r="F1571">
        <v>0</v>
      </c>
      <c r="G1571">
        <v>28</v>
      </c>
      <c r="H1571">
        <v>0</v>
      </c>
      <c r="I1571">
        <v>0</v>
      </c>
      <c r="J1571">
        <v>0</v>
      </c>
      <c r="K1571">
        <v>5</v>
      </c>
      <c r="L1571">
        <v>0</v>
      </c>
      <c r="M1571">
        <v>0</v>
      </c>
      <c r="N1571">
        <v>87</v>
      </c>
      <c r="O1571">
        <v>0</v>
      </c>
      <c r="P1571">
        <v>0</v>
      </c>
      <c r="Q1571">
        <v>10</v>
      </c>
      <c r="R1571">
        <v>1</v>
      </c>
    </row>
    <row r="1572" spans="1:18" x14ac:dyDescent="0.25">
      <c r="A1572">
        <v>211510</v>
      </c>
      <c r="B1572">
        <v>5</v>
      </c>
      <c r="C1572">
        <v>10</v>
      </c>
      <c r="D1572">
        <v>25.714285714285701</v>
      </c>
      <c r="E1572">
        <v>0</v>
      </c>
      <c r="F1572">
        <v>0</v>
      </c>
      <c r="G1572">
        <v>200</v>
      </c>
      <c r="H1572">
        <v>0</v>
      </c>
      <c r="I1572">
        <v>3</v>
      </c>
      <c r="J1572">
        <v>11</v>
      </c>
      <c r="K1572">
        <v>138</v>
      </c>
      <c r="L1572">
        <v>46</v>
      </c>
      <c r="M1572">
        <v>0</v>
      </c>
      <c r="N1572">
        <v>447</v>
      </c>
      <c r="O1572">
        <v>0</v>
      </c>
      <c r="P1572">
        <v>0</v>
      </c>
      <c r="Q1572">
        <v>7</v>
      </c>
      <c r="R1572">
        <v>1</v>
      </c>
    </row>
    <row r="1573" spans="1:18" x14ac:dyDescent="0.25">
      <c r="A1573">
        <v>111743</v>
      </c>
      <c r="B1573">
        <v>3</v>
      </c>
      <c r="C1573">
        <v>7</v>
      </c>
      <c r="D1573">
        <v>26</v>
      </c>
      <c r="E1573">
        <v>1</v>
      </c>
      <c r="F1573">
        <v>0</v>
      </c>
      <c r="G1573">
        <v>242</v>
      </c>
      <c r="H1573">
        <v>0</v>
      </c>
      <c r="I1573">
        <v>17</v>
      </c>
      <c r="J1573">
        <v>17</v>
      </c>
      <c r="K1573">
        <v>206</v>
      </c>
      <c r="L1573">
        <v>51</v>
      </c>
      <c r="M1573">
        <v>0</v>
      </c>
      <c r="N1573">
        <v>471</v>
      </c>
      <c r="O1573">
        <v>0</v>
      </c>
      <c r="P1573">
        <v>30</v>
      </c>
      <c r="Q1573">
        <v>1</v>
      </c>
      <c r="R1573">
        <v>0</v>
      </c>
    </row>
    <row r="1574" spans="1:18" x14ac:dyDescent="0.25">
      <c r="A1574">
        <v>157769</v>
      </c>
      <c r="B1574">
        <v>24</v>
      </c>
      <c r="C1574">
        <v>27</v>
      </c>
      <c r="D1574">
        <v>27.714285714285701</v>
      </c>
      <c r="E1574">
        <v>0</v>
      </c>
      <c r="F1574">
        <v>2</v>
      </c>
      <c r="G1574">
        <v>1024</v>
      </c>
      <c r="H1574">
        <v>0</v>
      </c>
      <c r="I1574">
        <v>32</v>
      </c>
      <c r="J1574">
        <v>23</v>
      </c>
      <c r="K1574">
        <v>389</v>
      </c>
      <c r="L1574">
        <v>77</v>
      </c>
      <c r="M1574">
        <v>14</v>
      </c>
      <c r="N1574">
        <v>2772</v>
      </c>
      <c r="O1574">
        <v>0</v>
      </c>
      <c r="P1574">
        <v>98</v>
      </c>
      <c r="Q1574">
        <v>10</v>
      </c>
      <c r="R1574">
        <v>0</v>
      </c>
    </row>
    <row r="1575" spans="1:18" x14ac:dyDescent="0.25">
      <c r="A1575">
        <v>122651</v>
      </c>
      <c r="B1575">
        <v>7</v>
      </c>
      <c r="C1575">
        <v>24.714285714285701</v>
      </c>
      <c r="D1575">
        <v>27</v>
      </c>
      <c r="E1575">
        <v>1</v>
      </c>
      <c r="F1575">
        <v>0</v>
      </c>
      <c r="G1575">
        <v>389</v>
      </c>
      <c r="H1575">
        <v>0</v>
      </c>
      <c r="I1575">
        <v>20</v>
      </c>
      <c r="J1575">
        <v>0</v>
      </c>
      <c r="K1575">
        <v>203</v>
      </c>
      <c r="L1575">
        <v>108</v>
      </c>
      <c r="M1575">
        <v>0</v>
      </c>
      <c r="N1575">
        <v>920</v>
      </c>
      <c r="O1575">
        <v>0</v>
      </c>
      <c r="P1575">
        <v>19</v>
      </c>
      <c r="Q1575">
        <v>9</v>
      </c>
      <c r="R1575">
        <v>0</v>
      </c>
    </row>
    <row r="1576" spans="1:18" x14ac:dyDescent="0.25">
      <c r="A1576">
        <v>182879</v>
      </c>
      <c r="B1576">
        <v>3</v>
      </c>
      <c r="C1576">
        <v>26.1428571428571</v>
      </c>
      <c r="D1576">
        <v>28.714285714285701</v>
      </c>
      <c r="E1576">
        <v>1</v>
      </c>
      <c r="F1576">
        <v>0</v>
      </c>
      <c r="G1576">
        <v>109</v>
      </c>
      <c r="H1576">
        <v>0</v>
      </c>
      <c r="I1576">
        <v>14</v>
      </c>
      <c r="J1576">
        <v>8</v>
      </c>
      <c r="K1576">
        <v>87</v>
      </c>
      <c r="L1576">
        <v>53</v>
      </c>
      <c r="M1576">
        <v>0</v>
      </c>
      <c r="N1576">
        <v>183</v>
      </c>
      <c r="O1576">
        <v>0</v>
      </c>
      <c r="P1576">
        <v>0</v>
      </c>
      <c r="Q1576">
        <v>8</v>
      </c>
      <c r="R1576">
        <v>0</v>
      </c>
    </row>
    <row r="1577" spans="1:18" x14ac:dyDescent="0.25">
      <c r="A1577">
        <v>27662</v>
      </c>
      <c r="B1577">
        <v>1</v>
      </c>
      <c r="C1577">
        <v>0</v>
      </c>
      <c r="D1577">
        <v>25.285714285714299</v>
      </c>
      <c r="E1577">
        <v>0</v>
      </c>
      <c r="F1577">
        <v>0</v>
      </c>
      <c r="G1577">
        <v>34</v>
      </c>
      <c r="H1577">
        <v>0</v>
      </c>
      <c r="I1577">
        <v>1</v>
      </c>
      <c r="J1577">
        <v>0</v>
      </c>
      <c r="K1577">
        <v>15</v>
      </c>
      <c r="L1577">
        <v>0</v>
      </c>
      <c r="M1577">
        <v>0</v>
      </c>
      <c r="N1577">
        <v>64</v>
      </c>
      <c r="O1577">
        <v>25</v>
      </c>
      <c r="P1577">
        <v>4</v>
      </c>
      <c r="Q1577">
        <v>9</v>
      </c>
      <c r="R1577">
        <v>1</v>
      </c>
    </row>
    <row r="1578" spans="1:18" x14ac:dyDescent="0.25">
      <c r="A1578">
        <v>171016</v>
      </c>
      <c r="B1578">
        <v>5</v>
      </c>
      <c r="C1578">
        <v>25</v>
      </c>
      <c r="D1578">
        <v>25.1428571428571</v>
      </c>
      <c r="E1578">
        <v>1</v>
      </c>
      <c r="F1578">
        <v>0</v>
      </c>
      <c r="G1578">
        <v>222</v>
      </c>
      <c r="H1578">
        <v>0</v>
      </c>
      <c r="I1578">
        <v>9</v>
      </c>
      <c r="J1578">
        <v>25</v>
      </c>
      <c r="K1578">
        <v>164</v>
      </c>
      <c r="L1578">
        <v>50</v>
      </c>
      <c r="M1578">
        <v>0</v>
      </c>
      <c r="N1578">
        <v>447</v>
      </c>
      <c r="O1578">
        <v>0</v>
      </c>
      <c r="P1578">
        <v>35</v>
      </c>
      <c r="Q1578">
        <v>5</v>
      </c>
      <c r="R1578">
        <v>0</v>
      </c>
    </row>
    <row r="1579" spans="1:18" x14ac:dyDescent="0.25">
      <c r="A1579">
        <v>125933</v>
      </c>
      <c r="B1579">
        <v>1</v>
      </c>
      <c r="C1579">
        <v>0</v>
      </c>
      <c r="D1579">
        <v>30</v>
      </c>
      <c r="E1579">
        <v>0</v>
      </c>
      <c r="F1579">
        <v>0</v>
      </c>
      <c r="G1579">
        <v>22</v>
      </c>
      <c r="H1579">
        <v>0</v>
      </c>
      <c r="I1579">
        <v>2</v>
      </c>
      <c r="J1579">
        <v>0</v>
      </c>
      <c r="K1579">
        <v>13</v>
      </c>
      <c r="L1579">
        <v>5</v>
      </c>
      <c r="M1579">
        <v>0</v>
      </c>
      <c r="N1579">
        <v>46</v>
      </c>
      <c r="O1579">
        <v>0</v>
      </c>
      <c r="P1579">
        <v>11</v>
      </c>
      <c r="Q1579">
        <v>5</v>
      </c>
      <c r="R1579">
        <v>1</v>
      </c>
    </row>
    <row r="1580" spans="1:18" x14ac:dyDescent="0.25">
      <c r="A1580">
        <v>128363</v>
      </c>
      <c r="B1580">
        <v>4</v>
      </c>
      <c r="C1580">
        <v>2.8571428571428599</v>
      </c>
      <c r="D1580">
        <v>26</v>
      </c>
      <c r="E1580">
        <v>0</v>
      </c>
      <c r="F1580">
        <v>0</v>
      </c>
      <c r="G1580">
        <v>214</v>
      </c>
      <c r="H1580">
        <v>0</v>
      </c>
      <c r="I1580">
        <v>12</v>
      </c>
      <c r="J1580">
        <v>55</v>
      </c>
      <c r="K1580">
        <v>71</v>
      </c>
      <c r="L1580">
        <v>131</v>
      </c>
      <c r="M1580">
        <v>0</v>
      </c>
      <c r="N1580">
        <v>348</v>
      </c>
      <c r="O1580">
        <v>0</v>
      </c>
      <c r="P1580">
        <v>104</v>
      </c>
      <c r="Q1580">
        <v>8</v>
      </c>
      <c r="R1580">
        <v>1</v>
      </c>
    </row>
    <row r="1581" spans="1:18" x14ac:dyDescent="0.25">
      <c r="A1581">
        <v>193435</v>
      </c>
      <c r="B1581">
        <v>2</v>
      </c>
      <c r="C1581">
        <v>2</v>
      </c>
      <c r="D1581">
        <v>27</v>
      </c>
      <c r="E1581">
        <v>1</v>
      </c>
      <c r="F1581">
        <v>0</v>
      </c>
      <c r="G1581">
        <v>99</v>
      </c>
      <c r="H1581">
        <v>0</v>
      </c>
      <c r="I1581">
        <v>5</v>
      </c>
      <c r="J1581">
        <v>5</v>
      </c>
      <c r="K1581">
        <v>48</v>
      </c>
      <c r="L1581">
        <v>100</v>
      </c>
      <c r="M1581">
        <v>0</v>
      </c>
      <c r="N1581">
        <v>137</v>
      </c>
      <c r="O1581">
        <v>0</v>
      </c>
      <c r="P1581">
        <v>27</v>
      </c>
      <c r="Q1581">
        <v>5</v>
      </c>
      <c r="R1581">
        <v>1</v>
      </c>
    </row>
    <row r="1582" spans="1:18" x14ac:dyDescent="0.25">
      <c r="A1582">
        <v>153018</v>
      </c>
      <c r="B1582">
        <v>1</v>
      </c>
      <c r="C1582">
        <v>0</v>
      </c>
      <c r="D1582">
        <v>21.571428571428601</v>
      </c>
      <c r="E1582">
        <v>0</v>
      </c>
      <c r="F1582">
        <v>0</v>
      </c>
      <c r="G1582">
        <v>116</v>
      </c>
      <c r="H1582">
        <v>0</v>
      </c>
      <c r="I1582">
        <v>3</v>
      </c>
      <c r="J1582">
        <v>14</v>
      </c>
      <c r="K1582">
        <v>62</v>
      </c>
      <c r="L1582">
        <v>43</v>
      </c>
      <c r="M1582">
        <v>0</v>
      </c>
      <c r="N1582">
        <v>227</v>
      </c>
      <c r="O1582">
        <v>0</v>
      </c>
      <c r="P1582">
        <v>41</v>
      </c>
      <c r="Q1582">
        <v>8</v>
      </c>
      <c r="R1582">
        <v>1</v>
      </c>
    </row>
    <row r="1583" spans="1:18" x14ac:dyDescent="0.25">
      <c r="A1583">
        <v>158235</v>
      </c>
      <c r="B1583">
        <v>2</v>
      </c>
      <c r="C1583">
        <v>3.28571428571429</v>
      </c>
      <c r="D1583">
        <v>27.285714285714299</v>
      </c>
      <c r="E1583">
        <v>0</v>
      </c>
      <c r="F1583">
        <v>0</v>
      </c>
      <c r="G1583">
        <v>61</v>
      </c>
      <c r="H1583">
        <v>0</v>
      </c>
      <c r="I1583">
        <v>0</v>
      </c>
      <c r="J1583">
        <v>27</v>
      </c>
      <c r="K1583">
        <v>49</v>
      </c>
      <c r="L1583">
        <v>0</v>
      </c>
      <c r="M1583">
        <v>0</v>
      </c>
      <c r="N1583">
        <v>103</v>
      </c>
      <c r="O1583">
        <v>0</v>
      </c>
      <c r="P1583">
        <v>30</v>
      </c>
      <c r="Q1583">
        <v>8</v>
      </c>
      <c r="R1583">
        <v>1</v>
      </c>
    </row>
    <row r="1584" spans="1:18" x14ac:dyDescent="0.25">
      <c r="A1584">
        <v>85940</v>
      </c>
      <c r="B1584">
        <v>1</v>
      </c>
      <c r="C1584">
        <v>0</v>
      </c>
      <c r="D1584">
        <v>27.1428571428571</v>
      </c>
      <c r="E1584">
        <v>1</v>
      </c>
      <c r="F1584">
        <v>0</v>
      </c>
      <c r="G1584">
        <v>54</v>
      </c>
      <c r="H1584">
        <v>0</v>
      </c>
      <c r="I1584">
        <v>21</v>
      </c>
      <c r="J1584">
        <v>0</v>
      </c>
      <c r="K1584">
        <v>22</v>
      </c>
      <c r="L1584">
        <v>20</v>
      </c>
      <c r="M1584">
        <v>0</v>
      </c>
      <c r="N1584">
        <v>111</v>
      </c>
      <c r="O1584">
        <v>0</v>
      </c>
      <c r="P1584">
        <v>0</v>
      </c>
      <c r="Q1584">
        <v>10</v>
      </c>
      <c r="R1584">
        <v>1</v>
      </c>
    </row>
    <row r="1585" spans="1:18" x14ac:dyDescent="0.25">
      <c r="A1585">
        <v>225010</v>
      </c>
      <c r="B1585">
        <v>4</v>
      </c>
      <c r="C1585">
        <v>17.714285714285701</v>
      </c>
      <c r="D1585">
        <v>19.714285714285701</v>
      </c>
      <c r="E1585">
        <v>0</v>
      </c>
      <c r="F1585">
        <v>0</v>
      </c>
      <c r="G1585">
        <v>525</v>
      </c>
      <c r="H1585">
        <v>0</v>
      </c>
      <c r="I1585">
        <v>60</v>
      </c>
      <c r="J1585">
        <v>14</v>
      </c>
      <c r="K1585">
        <v>312</v>
      </c>
      <c r="L1585">
        <v>0</v>
      </c>
      <c r="M1585">
        <v>0</v>
      </c>
      <c r="N1585">
        <v>1293</v>
      </c>
      <c r="O1585">
        <v>0</v>
      </c>
      <c r="P1585">
        <v>81</v>
      </c>
      <c r="Q1585">
        <v>8</v>
      </c>
      <c r="R1585">
        <v>0</v>
      </c>
    </row>
    <row r="1586" spans="1:18" x14ac:dyDescent="0.25">
      <c r="A1586">
        <v>186617</v>
      </c>
      <c r="B1586">
        <v>6</v>
      </c>
      <c r="C1586">
        <v>9.71428571428571</v>
      </c>
      <c r="D1586">
        <v>30</v>
      </c>
      <c r="E1586">
        <v>1</v>
      </c>
      <c r="F1586">
        <v>0</v>
      </c>
      <c r="G1586">
        <v>323</v>
      </c>
      <c r="H1586">
        <v>0</v>
      </c>
      <c r="I1586">
        <v>45</v>
      </c>
      <c r="J1586">
        <v>10</v>
      </c>
      <c r="K1586">
        <v>105</v>
      </c>
      <c r="L1586">
        <v>60</v>
      </c>
      <c r="M1586">
        <v>0</v>
      </c>
      <c r="N1586">
        <v>794</v>
      </c>
      <c r="O1586">
        <v>0</v>
      </c>
      <c r="P1586">
        <v>72</v>
      </c>
      <c r="Q1586">
        <v>5</v>
      </c>
      <c r="R1586">
        <v>1</v>
      </c>
    </row>
    <row r="1587" spans="1:18" x14ac:dyDescent="0.25">
      <c r="A1587">
        <v>39671</v>
      </c>
      <c r="B1587">
        <v>27</v>
      </c>
      <c r="C1587">
        <v>29</v>
      </c>
      <c r="D1587">
        <v>30</v>
      </c>
      <c r="E1587">
        <v>0</v>
      </c>
      <c r="F1587">
        <v>2</v>
      </c>
      <c r="G1587">
        <v>1121</v>
      </c>
      <c r="H1587">
        <v>0</v>
      </c>
      <c r="I1587">
        <v>126</v>
      </c>
      <c r="J1587">
        <v>0</v>
      </c>
      <c r="K1587">
        <v>1265</v>
      </c>
      <c r="L1587">
        <v>281</v>
      </c>
      <c r="M1587">
        <v>1</v>
      </c>
      <c r="N1587">
        <v>1753</v>
      </c>
      <c r="O1587">
        <v>57</v>
      </c>
      <c r="P1587">
        <v>194</v>
      </c>
      <c r="Q1587">
        <v>7</v>
      </c>
      <c r="R1587">
        <v>0</v>
      </c>
    </row>
    <row r="1588" spans="1:18" x14ac:dyDescent="0.25">
      <c r="A1588">
        <v>141450</v>
      </c>
      <c r="B1588">
        <v>15</v>
      </c>
      <c r="C1588">
        <v>28</v>
      </c>
      <c r="D1588">
        <v>30.1428571428571</v>
      </c>
      <c r="E1588">
        <v>1</v>
      </c>
      <c r="F1588">
        <v>2</v>
      </c>
      <c r="G1588">
        <v>1425</v>
      </c>
      <c r="H1588">
        <v>53</v>
      </c>
      <c r="I1588">
        <v>117</v>
      </c>
      <c r="J1588">
        <v>83</v>
      </c>
      <c r="K1588">
        <v>656</v>
      </c>
      <c r="L1588">
        <v>270</v>
      </c>
      <c r="M1588">
        <v>6</v>
      </c>
      <c r="N1588">
        <v>3246</v>
      </c>
      <c r="O1588">
        <v>24</v>
      </c>
      <c r="P1588">
        <v>313</v>
      </c>
      <c r="Q1588">
        <v>7</v>
      </c>
      <c r="R1588">
        <v>0</v>
      </c>
    </row>
    <row r="1589" spans="1:18" x14ac:dyDescent="0.25">
      <c r="A1589">
        <v>3385</v>
      </c>
      <c r="B1589">
        <v>1</v>
      </c>
      <c r="C1589">
        <v>0</v>
      </c>
      <c r="D1589">
        <v>23.285714285714299</v>
      </c>
      <c r="E1589">
        <v>0</v>
      </c>
      <c r="F1589">
        <v>0</v>
      </c>
      <c r="G1589">
        <v>22</v>
      </c>
      <c r="H1589">
        <v>0</v>
      </c>
      <c r="I1589">
        <v>0</v>
      </c>
      <c r="J1589">
        <v>0</v>
      </c>
      <c r="K1589">
        <v>18</v>
      </c>
      <c r="L1589">
        <v>23</v>
      </c>
      <c r="M1589">
        <v>0</v>
      </c>
      <c r="N1589">
        <v>23</v>
      </c>
      <c r="O1589">
        <v>0</v>
      </c>
      <c r="P1589">
        <v>7</v>
      </c>
      <c r="Q1589">
        <v>10</v>
      </c>
      <c r="R1589">
        <v>1</v>
      </c>
    </row>
    <row r="1590" spans="1:18" x14ac:dyDescent="0.25">
      <c r="A1590">
        <v>247565</v>
      </c>
      <c r="B1590">
        <v>3</v>
      </c>
      <c r="C1590">
        <v>5.8571428571428603</v>
      </c>
      <c r="D1590">
        <v>27.1428571428571</v>
      </c>
      <c r="E1590">
        <v>0</v>
      </c>
      <c r="F1590">
        <v>0</v>
      </c>
      <c r="G1590">
        <v>181</v>
      </c>
      <c r="H1590">
        <v>0</v>
      </c>
      <c r="I1590">
        <v>6</v>
      </c>
      <c r="J1590">
        <v>34</v>
      </c>
      <c r="K1590">
        <v>147</v>
      </c>
      <c r="L1590">
        <v>74</v>
      </c>
      <c r="M1590">
        <v>0</v>
      </c>
      <c r="N1590">
        <v>303</v>
      </c>
      <c r="O1590">
        <v>0</v>
      </c>
      <c r="P1590">
        <v>19</v>
      </c>
      <c r="Q1590">
        <v>10</v>
      </c>
      <c r="R1590">
        <v>1</v>
      </c>
    </row>
    <row r="1591" spans="1:18" x14ac:dyDescent="0.25">
      <c r="A1591">
        <v>32744</v>
      </c>
      <c r="B1591">
        <v>26</v>
      </c>
      <c r="C1591">
        <v>29.1428571428571</v>
      </c>
      <c r="D1591">
        <v>29.714285714285701</v>
      </c>
      <c r="E1591">
        <v>0</v>
      </c>
      <c r="F1591">
        <v>3</v>
      </c>
      <c r="G1591">
        <v>1131</v>
      </c>
      <c r="H1591">
        <v>0</v>
      </c>
      <c r="I1591">
        <v>112</v>
      </c>
      <c r="J1591">
        <v>17</v>
      </c>
      <c r="K1591">
        <v>588</v>
      </c>
      <c r="L1591">
        <v>683</v>
      </c>
      <c r="M1591">
        <v>625</v>
      </c>
      <c r="N1591">
        <v>1285</v>
      </c>
      <c r="O1591">
        <v>0</v>
      </c>
      <c r="P1591">
        <v>4</v>
      </c>
      <c r="Q1591">
        <v>9</v>
      </c>
      <c r="R1591">
        <v>0</v>
      </c>
    </row>
    <row r="1592" spans="1:18" x14ac:dyDescent="0.25">
      <c r="A1592">
        <v>91651</v>
      </c>
      <c r="B1592">
        <v>4</v>
      </c>
      <c r="C1592">
        <v>17.714285714285701</v>
      </c>
      <c r="D1592">
        <v>28.8571428571429</v>
      </c>
      <c r="E1592">
        <v>1</v>
      </c>
      <c r="F1592">
        <v>0</v>
      </c>
      <c r="G1592">
        <v>76</v>
      </c>
      <c r="H1592">
        <v>0</v>
      </c>
      <c r="I1592">
        <v>10</v>
      </c>
      <c r="J1592">
        <v>5</v>
      </c>
      <c r="K1592">
        <v>89</v>
      </c>
      <c r="L1592">
        <v>15</v>
      </c>
      <c r="M1592">
        <v>8</v>
      </c>
      <c r="N1592">
        <v>98</v>
      </c>
      <c r="O1592">
        <v>0</v>
      </c>
      <c r="P1592">
        <v>28</v>
      </c>
      <c r="Q1592">
        <v>7</v>
      </c>
      <c r="R1592">
        <v>1</v>
      </c>
    </row>
    <row r="1593" spans="1:18" x14ac:dyDescent="0.25">
      <c r="A1593">
        <v>74228</v>
      </c>
      <c r="B1593">
        <v>1</v>
      </c>
      <c r="C1593">
        <v>0</v>
      </c>
      <c r="D1593">
        <v>18.571428571428601</v>
      </c>
      <c r="E1593">
        <v>0</v>
      </c>
      <c r="F1593">
        <v>0</v>
      </c>
      <c r="G1593">
        <v>13</v>
      </c>
      <c r="H1593">
        <v>0</v>
      </c>
      <c r="I1593">
        <v>0</v>
      </c>
      <c r="J1593">
        <v>0</v>
      </c>
      <c r="K1593">
        <v>12</v>
      </c>
      <c r="L1593">
        <v>25</v>
      </c>
      <c r="M1593">
        <v>0</v>
      </c>
      <c r="N1593">
        <v>0</v>
      </c>
      <c r="O1593">
        <v>0</v>
      </c>
      <c r="P1593">
        <v>0</v>
      </c>
      <c r="Q1593">
        <v>6</v>
      </c>
      <c r="R1593">
        <v>1</v>
      </c>
    </row>
    <row r="1594" spans="1:18" x14ac:dyDescent="0.25">
      <c r="A1594">
        <v>178852</v>
      </c>
      <c r="B1594">
        <v>11</v>
      </c>
      <c r="C1594">
        <v>10</v>
      </c>
      <c r="D1594">
        <v>28</v>
      </c>
      <c r="E1594">
        <v>1</v>
      </c>
      <c r="F1594">
        <v>0</v>
      </c>
      <c r="G1594">
        <v>1165</v>
      </c>
      <c r="H1594">
        <v>0</v>
      </c>
      <c r="I1594">
        <v>113</v>
      </c>
      <c r="J1594">
        <v>52</v>
      </c>
      <c r="K1594">
        <v>849</v>
      </c>
      <c r="L1594">
        <v>260</v>
      </c>
      <c r="M1594">
        <v>0</v>
      </c>
      <c r="N1594">
        <v>2112</v>
      </c>
      <c r="O1594">
        <v>0</v>
      </c>
      <c r="P1594">
        <v>709</v>
      </c>
      <c r="Q1594">
        <v>4</v>
      </c>
      <c r="R1594">
        <v>1</v>
      </c>
    </row>
    <row r="1595" spans="1:18" x14ac:dyDescent="0.25">
      <c r="A1595">
        <v>156885</v>
      </c>
      <c r="B1595">
        <v>1</v>
      </c>
      <c r="C1595">
        <v>0</v>
      </c>
      <c r="D1595">
        <v>21.428571428571399</v>
      </c>
      <c r="E1595">
        <v>1</v>
      </c>
      <c r="F1595">
        <v>0</v>
      </c>
      <c r="G1595">
        <v>34</v>
      </c>
      <c r="H1595">
        <v>0</v>
      </c>
      <c r="I1595">
        <v>2</v>
      </c>
      <c r="J1595">
        <v>7</v>
      </c>
      <c r="K1595">
        <v>21</v>
      </c>
      <c r="L1595">
        <v>1</v>
      </c>
      <c r="M1595">
        <v>0</v>
      </c>
      <c r="N1595">
        <v>61</v>
      </c>
      <c r="O1595">
        <v>0</v>
      </c>
      <c r="P1595">
        <v>36</v>
      </c>
      <c r="Q1595">
        <v>5</v>
      </c>
      <c r="R1595">
        <v>1</v>
      </c>
    </row>
    <row r="1596" spans="1:18" x14ac:dyDescent="0.25">
      <c r="A1596">
        <v>215891</v>
      </c>
      <c r="B1596">
        <v>1</v>
      </c>
      <c r="C1596">
        <v>0</v>
      </c>
      <c r="D1596">
        <v>23.571428571428601</v>
      </c>
      <c r="E1596">
        <v>1</v>
      </c>
      <c r="F1596">
        <v>0</v>
      </c>
      <c r="G1596">
        <v>38</v>
      </c>
      <c r="H1596">
        <v>0</v>
      </c>
      <c r="I1596">
        <v>0</v>
      </c>
      <c r="J1596">
        <v>0</v>
      </c>
      <c r="K1596">
        <v>16</v>
      </c>
      <c r="L1596">
        <v>0</v>
      </c>
      <c r="M1596">
        <v>0</v>
      </c>
      <c r="N1596">
        <v>110</v>
      </c>
      <c r="O1596">
        <v>0</v>
      </c>
      <c r="P1596">
        <v>0</v>
      </c>
      <c r="Q1596">
        <v>9</v>
      </c>
      <c r="R1596">
        <v>1</v>
      </c>
    </row>
    <row r="1597" spans="1:18" x14ac:dyDescent="0.25">
      <c r="A1597">
        <v>121577</v>
      </c>
      <c r="B1597">
        <v>5</v>
      </c>
      <c r="C1597">
        <v>16</v>
      </c>
      <c r="D1597">
        <v>30.1428571428571</v>
      </c>
      <c r="E1597">
        <v>0</v>
      </c>
      <c r="F1597">
        <v>0</v>
      </c>
      <c r="G1597">
        <v>218</v>
      </c>
      <c r="H1597">
        <v>0</v>
      </c>
      <c r="I1597">
        <v>9</v>
      </c>
      <c r="J1597">
        <v>0</v>
      </c>
      <c r="K1597">
        <v>43</v>
      </c>
      <c r="L1597">
        <v>62</v>
      </c>
      <c r="M1597">
        <v>0</v>
      </c>
      <c r="N1597">
        <v>581</v>
      </c>
      <c r="O1597">
        <v>0</v>
      </c>
      <c r="P1597">
        <v>34</v>
      </c>
      <c r="Q1597">
        <v>8</v>
      </c>
      <c r="R1597">
        <v>1</v>
      </c>
    </row>
    <row r="1598" spans="1:18" x14ac:dyDescent="0.25">
      <c r="A1598">
        <v>72187</v>
      </c>
      <c r="B1598">
        <v>5</v>
      </c>
      <c r="C1598">
        <v>23.8571428571429</v>
      </c>
      <c r="D1598">
        <v>29.428571428571399</v>
      </c>
      <c r="E1598">
        <v>0</v>
      </c>
      <c r="F1598">
        <v>1</v>
      </c>
      <c r="G1598">
        <v>328</v>
      </c>
      <c r="H1598">
        <v>0</v>
      </c>
      <c r="I1598">
        <v>24</v>
      </c>
      <c r="J1598">
        <v>16</v>
      </c>
      <c r="K1598">
        <v>148</v>
      </c>
      <c r="L1598">
        <v>164</v>
      </c>
      <c r="M1598">
        <v>0</v>
      </c>
      <c r="N1598">
        <v>678</v>
      </c>
      <c r="O1598">
        <v>0</v>
      </c>
      <c r="P1598">
        <v>38</v>
      </c>
      <c r="Q1598">
        <v>6</v>
      </c>
      <c r="R1598">
        <v>0</v>
      </c>
    </row>
    <row r="1599" spans="1:18" x14ac:dyDescent="0.25">
      <c r="A1599">
        <v>142378</v>
      </c>
      <c r="B1599">
        <v>1</v>
      </c>
      <c r="C1599">
        <v>0</v>
      </c>
      <c r="D1599">
        <v>21.8571428571429</v>
      </c>
      <c r="E1599">
        <v>1</v>
      </c>
      <c r="F1599">
        <v>0</v>
      </c>
      <c r="G1599">
        <v>47</v>
      </c>
      <c r="H1599">
        <v>0</v>
      </c>
      <c r="I1599">
        <v>0</v>
      </c>
      <c r="J1599">
        <v>4</v>
      </c>
      <c r="K1599">
        <v>11</v>
      </c>
      <c r="L1599">
        <v>30</v>
      </c>
      <c r="M1599">
        <v>0</v>
      </c>
      <c r="N1599">
        <v>103</v>
      </c>
      <c r="O1599">
        <v>0</v>
      </c>
      <c r="P1599">
        <v>0</v>
      </c>
      <c r="Q1599">
        <v>10</v>
      </c>
      <c r="R1599">
        <v>1</v>
      </c>
    </row>
    <row r="1600" spans="1:18" x14ac:dyDescent="0.25">
      <c r="A1600">
        <v>56411</v>
      </c>
      <c r="B1600">
        <v>8</v>
      </c>
      <c r="C1600">
        <v>26.285714285714299</v>
      </c>
      <c r="D1600">
        <v>28.1428571428571</v>
      </c>
      <c r="E1600">
        <v>1</v>
      </c>
      <c r="F1600">
        <v>0</v>
      </c>
      <c r="G1600">
        <v>629</v>
      </c>
      <c r="H1600">
        <v>6</v>
      </c>
      <c r="I1600">
        <v>94</v>
      </c>
      <c r="J1600">
        <v>62</v>
      </c>
      <c r="K1600">
        <v>460</v>
      </c>
      <c r="L1600">
        <v>51</v>
      </c>
      <c r="M1600">
        <v>20</v>
      </c>
      <c r="N1600">
        <v>1227</v>
      </c>
      <c r="O1600">
        <v>0</v>
      </c>
      <c r="P1600">
        <v>197</v>
      </c>
      <c r="Q1600">
        <v>3</v>
      </c>
      <c r="R1600">
        <v>0</v>
      </c>
    </row>
    <row r="1601" spans="1:18" x14ac:dyDescent="0.25">
      <c r="A1601">
        <v>229857</v>
      </c>
      <c r="B1601">
        <v>7</v>
      </c>
      <c r="C1601">
        <v>26</v>
      </c>
      <c r="D1601">
        <v>28.285714285714299</v>
      </c>
      <c r="E1601">
        <v>0</v>
      </c>
      <c r="F1601">
        <v>1</v>
      </c>
      <c r="G1601">
        <v>688</v>
      </c>
      <c r="H1601">
        <v>0</v>
      </c>
      <c r="I1601">
        <v>31</v>
      </c>
      <c r="J1601">
        <v>24</v>
      </c>
      <c r="K1601">
        <v>462</v>
      </c>
      <c r="L1601">
        <v>191</v>
      </c>
      <c r="M1601">
        <v>13</v>
      </c>
      <c r="N1601">
        <v>1360</v>
      </c>
      <c r="O1601">
        <v>0</v>
      </c>
      <c r="P1601">
        <v>253</v>
      </c>
      <c r="Q1601">
        <v>3</v>
      </c>
      <c r="R1601">
        <v>0</v>
      </c>
    </row>
    <row r="1602" spans="1:18" x14ac:dyDescent="0.25">
      <c r="A1602">
        <v>104708</v>
      </c>
      <c r="B1602">
        <v>6</v>
      </c>
      <c r="C1602">
        <v>18</v>
      </c>
      <c r="D1602">
        <v>19.1428571428571</v>
      </c>
      <c r="E1602">
        <v>0</v>
      </c>
      <c r="F1602">
        <v>1</v>
      </c>
      <c r="G1602">
        <v>725</v>
      </c>
      <c r="H1602">
        <v>0</v>
      </c>
      <c r="I1602">
        <v>22</v>
      </c>
      <c r="J1602">
        <v>57</v>
      </c>
      <c r="K1602">
        <v>300</v>
      </c>
      <c r="L1602">
        <v>41</v>
      </c>
      <c r="M1602">
        <v>110</v>
      </c>
      <c r="N1602">
        <v>1733</v>
      </c>
      <c r="O1602">
        <v>16</v>
      </c>
      <c r="P1602">
        <v>76</v>
      </c>
      <c r="Q1602">
        <v>6</v>
      </c>
      <c r="R1602">
        <v>0</v>
      </c>
    </row>
    <row r="1603" spans="1:18" x14ac:dyDescent="0.25">
      <c r="A1603">
        <v>27532</v>
      </c>
      <c r="B1603">
        <v>4</v>
      </c>
      <c r="C1603">
        <v>25.714285714285701</v>
      </c>
      <c r="D1603">
        <v>26.428571428571399</v>
      </c>
      <c r="E1603">
        <v>0</v>
      </c>
      <c r="F1603">
        <v>0</v>
      </c>
      <c r="G1603">
        <v>208</v>
      </c>
      <c r="H1603">
        <v>0</v>
      </c>
      <c r="I1603">
        <v>9</v>
      </c>
      <c r="J1603">
        <v>7</v>
      </c>
      <c r="K1603">
        <v>73</v>
      </c>
      <c r="L1603">
        <v>47</v>
      </c>
      <c r="M1603">
        <v>20</v>
      </c>
      <c r="N1603">
        <v>384</v>
      </c>
      <c r="O1603">
        <v>61</v>
      </c>
      <c r="P1603">
        <v>114</v>
      </c>
      <c r="Q1603">
        <v>4</v>
      </c>
      <c r="R1603">
        <v>0</v>
      </c>
    </row>
    <row r="1604" spans="1:18" x14ac:dyDescent="0.25">
      <c r="A1604">
        <v>247363</v>
      </c>
      <c r="B1604">
        <v>1</v>
      </c>
      <c r="C1604">
        <v>0</v>
      </c>
      <c r="D1604">
        <v>21.571428571428601</v>
      </c>
      <c r="E1604">
        <v>1</v>
      </c>
      <c r="F1604">
        <v>0</v>
      </c>
      <c r="G1604">
        <v>99</v>
      </c>
      <c r="H1604">
        <v>0</v>
      </c>
      <c r="I1604">
        <v>0</v>
      </c>
      <c r="J1604">
        <v>31</v>
      </c>
      <c r="K1604">
        <v>39</v>
      </c>
      <c r="L1604">
        <v>19</v>
      </c>
      <c r="M1604">
        <v>0</v>
      </c>
      <c r="N1604">
        <v>181</v>
      </c>
      <c r="O1604">
        <v>0</v>
      </c>
      <c r="P1604">
        <v>87</v>
      </c>
      <c r="Q1604">
        <v>1</v>
      </c>
      <c r="R1604">
        <v>1</v>
      </c>
    </row>
    <row r="1605" spans="1:18" x14ac:dyDescent="0.25">
      <c r="A1605">
        <v>208816</v>
      </c>
      <c r="B1605">
        <v>8</v>
      </c>
      <c r="C1605">
        <v>28</v>
      </c>
      <c r="D1605">
        <v>30.285714285714299</v>
      </c>
      <c r="E1605">
        <v>0</v>
      </c>
      <c r="F1605">
        <v>0</v>
      </c>
      <c r="G1605">
        <v>776</v>
      </c>
      <c r="H1605">
        <v>0</v>
      </c>
      <c r="I1605">
        <v>47</v>
      </c>
      <c r="J1605">
        <v>68</v>
      </c>
      <c r="K1605">
        <v>459</v>
      </c>
      <c r="L1605">
        <v>212</v>
      </c>
      <c r="M1605">
        <v>38</v>
      </c>
      <c r="N1605">
        <v>1627</v>
      </c>
      <c r="O1605">
        <v>0</v>
      </c>
      <c r="P1605">
        <v>62</v>
      </c>
      <c r="Q1605">
        <v>8</v>
      </c>
      <c r="R1605">
        <v>0</v>
      </c>
    </row>
    <row r="1606" spans="1:18" x14ac:dyDescent="0.25">
      <c r="A1606">
        <v>233848</v>
      </c>
      <c r="B1606">
        <v>1</v>
      </c>
      <c r="C1606">
        <v>0</v>
      </c>
      <c r="D1606">
        <v>23.1428571428571</v>
      </c>
      <c r="E1606">
        <v>1</v>
      </c>
      <c r="F1606">
        <v>0</v>
      </c>
      <c r="G1606">
        <v>100</v>
      </c>
      <c r="H1606">
        <v>0</v>
      </c>
      <c r="I1606">
        <v>0</v>
      </c>
      <c r="J1606">
        <v>26</v>
      </c>
      <c r="K1606">
        <v>85</v>
      </c>
      <c r="L1606">
        <v>55</v>
      </c>
      <c r="M1606">
        <v>0</v>
      </c>
      <c r="N1606">
        <v>112</v>
      </c>
      <c r="O1606">
        <v>0</v>
      </c>
      <c r="P1606">
        <v>69</v>
      </c>
      <c r="Q1606">
        <v>8</v>
      </c>
      <c r="R1606">
        <v>1</v>
      </c>
    </row>
    <row r="1607" spans="1:18" x14ac:dyDescent="0.25">
      <c r="A1607">
        <v>164414</v>
      </c>
      <c r="B1607">
        <v>1</v>
      </c>
      <c r="C1607">
        <v>0</v>
      </c>
      <c r="D1607">
        <v>19.714285714285701</v>
      </c>
      <c r="E1607">
        <v>0</v>
      </c>
      <c r="F1607">
        <v>0</v>
      </c>
      <c r="G1607">
        <v>110</v>
      </c>
      <c r="H1607">
        <v>0</v>
      </c>
      <c r="I1607">
        <v>0</v>
      </c>
      <c r="J1607">
        <v>0</v>
      </c>
      <c r="K1607">
        <v>9</v>
      </c>
      <c r="L1607">
        <v>0</v>
      </c>
      <c r="M1607">
        <v>0</v>
      </c>
      <c r="N1607">
        <v>357</v>
      </c>
      <c r="O1607">
        <v>0</v>
      </c>
      <c r="P1607">
        <v>0</v>
      </c>
      <c r="Q1607">
        <v>8</v>
      </c>
      <c r="R1607">
        <v>1</v>
      </c>
    </row>
    <row r="1608" spans="1:18" x14ac:dyDescent="0.25">
      <c r="A1608">
        <v>47826</v>
      </c>
      <c r="B1608">
        <v>1</v>
      </c>
      <c r="C1608">
        <v>0</v>
      </c>
      <c r="D1608">
        <v>21.571428571428601</v>
      </c>
      <c r="E1608">
        <v>1</v>
      </c>
      <c r="F1608">
        <v>0</v>
      </c>
      <c r="G1608">
        <v>54</v>
      </c>
      <c r="H1608">
        <v>0</v>
      </c>
      <c r="I1608">
        <v>3</v>
      </c>
      <c r="J1608">
        <v>2</v>
      </c>
      <c r="K1608">
        <v>35</v>
      </c>
      <c r="L1608">
        <v>22</v>
      </c>
      <c r="M1608">
        <v>0</v>
      </c>
      <c r="N1608">
        <v>91</v>
      </c>
      <c r="O1608">
        <v>0</v>
      </c>
      <c r="P1608">
        <v>40</v>
      </c>
      <c r="Q1608">
        <v>5</v>
      </c>
      <c r="R1608">
        <v>1</v>
      </c>
    </row>
    <row r="1609" spans="1:18" x14ac:dyDescent="0.25">
      <c r="A1609">
        <v>102556</v>
      </c>
      <c r="B1609">
        <v>2</v>
      </c>
      <c r="C1609">
        <v>11.8571428571429</v>
      </c>
      <c r="D1609">
        <v>22.714285714285701</v>
      </c>
      <c r="E1609">
        <v>1</v>
      </c>
      <c r="F1609">
        <v>0</v>
      </c>
      <c r="G1609">
        <v>109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366</v>
      </c>
      <c r="O1609">
        <v>0</v>
      </c>
      <c r="P1609">
        <v>0</v>
      </c>
      <c r="Q1609">
        <v>7</v>
      </c>
      <c r="R1609">
        <v>1</v>
      </c>
    </row>
    <row r="1610" spans="1:18" x14ac:dyDescent="0.25">
      <c r="A1610">
        <v>27433</v>
      </c>
      <c r="B1610">
        <v>2</v>
      </c>
      <c r="C1610">
        <v>23.1428571428571</v>
      </c>
      <c r="D1610">
        <v>26.285714285714299</v>
      </c>
      <c r="E1610">
        <v>0</v>
      </c>
      <c r="F1610">
        <v>0</v>
      </c>
      <c r="G1610">
        <v>91</v>
      </c>
      <c r="H1610">
        <v>0</v>
      </c>
      <c r="I1610">
        <v>8</v>
      </c>
      <c r="J1610">
        <v>0</v>
      </c>
      <c r="K1610">
        <v>76</v>
      </c>
      <c r="L1610">
        <v>39</v>
      </c>
      <c r="M1610">
        <v>0</v>
      </c>
      <c r="N1610">
        <v>168</v>
      </c>
      <c r="O1610">
        <v>0</v>
      </c>
      <c r="P1610">
        <v>0</v>
      </c>
      <c r="Q1610">
        <v>9</v>
      </c>
      <c r="R1610">
        <v>0</v>
      </c>
    </row>
    <row r="1611" spans="1:18" x14ac:dyDescent="0.25">
      <c r="A1611">
        <v>262924</v>
      </c>
      <c r="B1611">
        <v>5</v>
      </c>
      <c r="C1611">
        <v>4.71428571428571</v>
      </c>
      <c r="D1611">
        <v>23</v>
      </c>
      <c r="E1611">
        <v>1</v>
      </c>
      <c r="F1611">
        <v>2</v>
      </c>
      <c r="G1611">
        <v>220</v>
      </c>
      <c r="H1611">
        <v>0</v>
      </c>
      <c r="I1611">
        <v>32</v>
      </c>
      <c r="J1611">
        <v>13</v>
      </c>
      <c r="K1611">
        <v>107</v>
      </c>
      <c r="L1611">
        <v>200</v>
      </c>
      <c r="M1611">
        <v>0</v>
      </c>
      <c r="N1611">
        <v>234</v>
      </c>
      <c r="O1611">
        <v>49</v>
      </c>
      <c r="P1611">
        <v>84</v>
      </c>
      <c r="Q1611">
        <v>5</v>
      </c>
      <c r="R1611">
        <v>1</v>
      </c>
    </row>
    <row r="1612" spans="1:18" x14ac:dyDescent="0.25">
      <c r="A1612">
        <v>146378</v>
      </c>
      <c r="B1612">
        <v>8</v>
      </c>
      <c r="C1612">
        <v>29</v>
      </c>
      <c r="D1612">
        <v>29.714285714285701</v>
      </c>
      <c r="E1612">
        <v>0</v>
      </c>
      <c r="F1612">
        <v>0</v>
      </c>
      <c r="G1612">
        <v>391</v>
      </c>
      <c r="H1612">
        <v>0</v>
      </c>
      <c r="I1612">
        <v>18</v>
      </c>
      <c r="J1612">
        <v>6</v>
      </c>
      <c r="K1612">
        <v>187</v>
      </c>
      <c r="L1612">
        <v>345</v>
      </c>
      <c r="M1612">
        <v>0</v>
      </c>
      <c r="N1612">
        <v>616</v>
      </c>
      <c r="O1612">
        <v>0</v>
      </c>
      <c r="P1612">
        <v>106</v>
      </c>
      <c r="Q1612">
        <v>9</v>
      </c>
      <c r="R1612">
        <v>0</v>
      </c>
    </row>
    <row r="1613" spans="1:18" x14ac:dyDescent="0.25">
      <c r="A1613">
        <v>73533</v>
      </c>
      <c r="B1613">
        <v>6</v>
      </c>
      <c r="C1613">
        <v>20</v>
      </c>
      <c r="D1613">
        <v>22</v>
      </c>
      <c r="E1613">
        <v>0</v>
      </c>
      <c r="F1613">
        <v>0</v>
      </c>
      <c r="G1613">
        <v>229</v>
      </c>
      <c r="H1613">
        <v>0</v>
      </c>
      <c r="I1613">
        <v>3</v>
      </c>
      <c r="J1613">
        <v>27</v>
      </c>
      <c r="K1613">
        <v>218</v>
      </c>
      <c r="L1613">
        <v>42</v>
      </c>
      <c r="M1613">
        <v>0</v>
      </c>
      <c r="N1613">
        <v>381</v>
      </c>
      <c r="O1613">
        <v>0</v>
      </c>
      <c r="P1613">
        <v>121</v>
      </c>
      <c r="Q1613">
        <v>5</v>
      </c>
      <c r="R1613">
        <v>1</v>
      </c>
    </row>
    <row r="1614" spans="1:18" x14ac:dyDescent="0.25">
      <c r="A1614">
        <v>221101</v>
      </c>
      <c r="B1614">
        <v>3</v>
      </c>
      <c r="C1614">
        <v>3</v>
      </c>
      <c r="D1614">
        <v>30.1428571428571</v>
      </c>
      <c r="E1614">
        <v>0</v>
      </c>
      <c r="F1614">
        <v>0</v>
      </c>
      <c r="G1614">
        <v>213</v>
      </c>
      <c r="H1614">
        <v>0</v>
      </c>
      <c r="I1614">
        <v>21</v>
      </c>
      <c r="J1614">
        <v>77</v>
      </c>
      <c r="K1614">
        <v>177</v>
      </c>
      <c r="L1614">
        <v>86</v>
      </c>
      <c r="M1614">
        <v>0</v>
      </c>
      <c r="N1614">
        <v>293</v>
      </c>
      <c r="O1614">
        <v>0</v>
      </c>
      <c r="P1614">
        <v>21</v>
      </c>
      <c r="Q1614">
        <v>8</v>
      </c>
      <c r="R1614">
        <v>1</v>
      </c>
    </row>
    <row r="1615" spans="1:18" x14ac:dyDescent="0.25">
      <c r="A1615">
        <v>166030</v>
      </c>
      <c r="B1615">
        <v>2</v>
      </c>
      <c r="C1615">
        <v>29.1428571428571</v>
      </c>
      <c r="D1615">
        <v>29.428571428571399</v>
      </c>
      <c r="E1615">
        <v>1</v>
      </c>
      <c r="F1615">
        <v>1</v>
      </c>
      <c r="G1615">
        <v>115</v>
      </c>
      <c r="H1615">
        <v>0</v>
      </c>
      <c r="I1615">
        <v>19</v>
      </c>
      <c r="J1615">
        <v>36</v>
      </c>
      <c r="K1615">
        <v>96</v>
      </c>
      <c r="L1615">
        <v>24</v>
      </c>
      <c r="M1615">
        <v>0</v>
      </c>
      <c r="N1615">
        <v>170</v>
      </c>
      <c r="O1615">
        <v>0</v>
      </c>
      <c r="P1615">
        <v>36</v>
      </c>
      <c r="Q1615">
        <v>6</v>
      </c>
      <c r="R1615">
        <v>0</v>
      </c>
    </row>
    <row r="1616" spans="1:18" x14ac:dyDescent="0.25">
      <c r="A1616">
        <v>30091</v>
      </c>
      <c r="B1616">
        <v>3</v>
      </c>
      <c r="C1616">
        <v>4.71428571428571</v>
      </c>
      <c r="D1616">
        <v>21.1428571428571</v>
      </c>
      <c r="E1616">
        <v>1</v>
      </c>
      <c r="F1616">
        <v>0</v>
      </c>
      <c r="G1616">
        <v>233</v>
      </c>
      <c r="H1616">
        <v>0</v>
      </c>
      <c r="I1616">
        <v>31</v>
      </c>
      <c r="J1616">
        <v>20</v>
      </c>
      <c r="K1616">
        <v>198</v>
      </c>
      <c r="L1616">
        <v>108</v>
      </c>
      <c r="M1616">
        <v>0</v>
      </c>
      <c r="N1616">
        <v>342</v>
      </c>
      <c r="O1616">
        <v>0</v>
      </c>
      <c r="P1616">
        <v>75</v>
      </c>
      <c r="Q1616">
        <v>2</v>
      </c>
      <c r="R1616">
        <v>0</v>
      </c>
    </row>
    <row r="1617" spans="1:18" x14ac:dyDescent="0.25">
      <c r="A1617">
        <v>90222</v>
      </c>
      <c r="B1617">
        <v>2</v>
      </c>
      <c r="C1617">
        <v>3.1428571428571401</v>
      </c>
      <c r="D1617">
        <v>21.285714285714299</v>
      </c>
      <c r="E1617">
        <v>0</v>
      </c>
      <c r="F1617">
        <v>0</v>
      </c>
      <c r="G1617">
        <v>140</v>
      </c>
      <c r="H1617">
        <v>0</v>
      </c>
      <c r="I1617">
        <v>0</v>
      </c>
      <c r="J1617">
        <v>0</v>
      </c>
      <c r="K1617">
        <v>77</v>
      </c>
      <c r="L1617">
        <v>42</v>
      </c>
      <c r="M1617">
        <v>0</v>
      </c>
      <c r="N1617">
        <v>338</v>
      </c>
      <c r="O1617">
        <v>0</v>
      </c>
      <c r="P1617">
        <v>0</v>
      </c>
      <c r="Q1617">
        <v>10</v>
      </c>
      <c r="R1617">
        <v>1</v>
      </c>
    </row>
    <row r="1618" spans="1:18" x14ac:dyDescent="0.25">
      <c r="A1618">
        <v>234824</v>
      </c>
      <c r="B1618">
        <v>3</v>
      </c>
      <c r="C1618">
        <v>16.428571428571399</v>
      </c>
      <c r="D1618">
        <v>30.1428571428571</v>
      </c>
      <c r="E1618">
        <v>0</v>
      </c>
      <c r="F1618">
        <v>0</v>
      </c>
      <c r="G1618">
        <v>238</v>
      </c>
      <c r="H1618">
        <v>0</v>
      </c>
      <c r="I1618">
        <v>22</v>
      </c>
      <c r="J1618">
        <v>73</v>
      </c>
      <c r="K1618">
        <v>99</v>
      </c>
      <c r="L1618">
        <v>143</v>
      </c>
      <c r="M1618">
        <v>0</v>
      </c>
      <c r="N1618">
        <v>384</v>
      </c>
      <c r="O1618">
        <v>0</v>
      </c>
      <c r="P1618">
        <v>50</v>
      </c>
      <c r="Q1618">
        <v>5</v>
      </c>
      <c r="R1618">
        <v>1</v>
      </c>
    </row>
    <row r="1619" spans="1:18" x14ac:dyDescent="0.25">
      <c r="A1619">
        <v>138233</v>
      </c>
      <c r="B1619">
        <v>4</v>
      </c>
      <c r="C1619">
        <v>12.8571428571429</v>
      </c>
      <c r="D1619">
        <v>30.1428571428571</v>
      </c>
      <c r="E1619">
        <v>0</v>
      </c>
      <c r="F1619">
        <v>0</v>
      </c>
      <c r="G1619">
        <v>178</v>
      </c>
      <c r="H1619">
        <v>0</v>
      </c>
      <c r="I1619">
        <v>19</v>
      </c>
      <c r="J1619">
        <v>30</v>
      </c>
      <c r="K1619">
        <v>87</v>
      </c>
      <c r="L1619">
        <v>83</v>
      </c>
      <c r="M1619">
        <v>5</v>
      </c>
      <c r="N1619">
        <v>340</v>
      </c>
      <c r="O1619">
        <v>0</v>
      </c>
      <c r="P1619">
        <v>0</v>
      </c>
      <c r="Q1619">
        <v>6</v>
      </c>
      <c r="R1619">
        <v>1</v>
      </c>
    </row>
    <row r="1620" spans="1:18" x14ac:dyDescent="0.25">
      <c r="A1620">
        <v>216324</v>
      </c>
      <c r="B1620">
        <v>23</v>
      </c>
      <c r="C1620">
        <v>29</v>
      </c>
      <c r="D1620">
        <v>29.714285714285701</v>
      </c>
      <c r="E1620">
        <v>0</v>
      </c>
      <c r="F1620">
        <v>0</v>
      </c>
      <c r="G1620">
        <v>921</v>
      </c>
      <c r="H1620">
        <v>0</v>
      </c>
      <c r="I1620">
        <v>148</v>
      </c>
      <c r="J1620">
        <v>0</v>
      </c>
      <c r="K1620">
        <v>763</v>
      </c>
      <c r="L1620">
        <v>30</v>
      </c>
      <c r="M1620">
        <v>6</v>
      </c>
      <c r="N1620">
        <v>1983</v>
      </c>
      <c r="O1620">
        <v>64</v>
      </c>
      <c r="P1620">
        <v>0</v>
      </c>
      <c r="Q1620">
        <v>9</v>
      </c>
      <c r="R1620">
        <v>0</v>
      </c>
    </row>
    <row r="1621" spans="1:18" x14ac:dyDescent="0.25">
      <c r="A1621">
        <v>246983</v>
      </c>
      <c r="B1621">
        <v>9</v>
      </c>
      <c r="C1621">
        <v>20</v>
      </c>
      <c r="D1621">
        <v>20.1428571428571</v>
      </c>
      <c r="E1621">
        <v>0</v>
      </c>
      <c r="F1621">
        <v>0</v>
      </c>
      <c r="G1621">
        <v>275</v>
      </c>
      <c r="H1621">
        <v>0</v>
      </c>
      <c r="I1621">
        <v>2</v>
      </c>
      <c r="J1621">
        <v>0</v>
      </c>
      <c r="K1621">
        <v>171</v>
      </c>
      <c r="L1621">
        <v>151</v>
      </c>
      <c r="M1621">
        <v>0</v>
      </c>
      <c r="N1621">
        <v>556</v>
      </c>
      <c r="O1621">
        <v>0</v>
      </c>
      <c r="P1621">
        <v>0</v>
      </c>
      <c r="Q1621">
        <v>6</v>
      </c>
      <c r="R1621">
        <v>0</v>
      </c>
    </row>
    <row r="1622" spans="1:18" x14ac:dyDescent="0.25">
      <c r="A1622">
        <v>85673</v>
      </c>
      <c r="B1622">
        <v>13</v>
      </c>
      <c r="C1622">
        <v>24.428571428571399</v>
      </c>
      <c r="D1622">
        <v>28.428571428571399</v>
      </c>
      <c r="E1622">
        <v>0</v>
      </c>
      <c r="F1622">
        <v>0</v>
      </c>
      <c r="G1622">
        <v>445</v>
      </c>
      <c r="H1622">
        <v>0</v>
      </c>
      <c r="I1622">
        <v>53</v>
      </c>
      <c r="J1622">
        <v>313</v>
      </c>
      <c r="K1622">
        <v>218</v>
      </c>
      <c r="L1622">
        <v>2</v>
      </c>
      <c r="M1622">
        <v>0</v>
      </c>
      <c r="N1622">
        <v>772</v>
      </c>
      <c r="O1622">
        <v>0</v>
      </c>
      <c r="P1622">
        <v>78</v>
      </c>
      <c r="Q1622">
        <v>8</v>
      </c>
      <c r="R1622">
        <v>1</v>
      </c>
    </row>
    <row r="1623" spans="1:18" x14ac:dyDescent="0.25">
      <c r="A1623">
        <v>50415</v>
      </c>
      <c r="B1623">
        <v>6</v>
      </c>
      <c r="C1623">
        <v>22.8571428571429</v>
      </c>
      <c r="D1623">
        <v>23.1428571428571</v>
      </c>
      <c r="E1623">
        <v>1</v>
      </c>
      <c r="F1623">
        <v>0</v>
      </c>
      <c r="G1623">
        <v>483</v>
      </c>
      <c r="H1623">
        <v>0</v>
      </c>
      <c r="I1623">
        <v>7</v>
      </c>
      <c r="J1623">
        <v>14</v>
      </c>
      <c r="K1623">
        <v>294</v>
      </c>
      <c r="L1623">
        <v>7</v>
      </c>
      <c r="M1623">
        <v>4</v>
      </c>
      <c r="N1623">
        <v>1255</v>
      </c>
      <c r="O1623">
        <v>0</v>
      </c>
      <c r="P1623">
        <v>0</v>
      </c>
      <c r="Q1623">
        <v>8</v>
      </c>
      <c r="R1623">
        <v>0</v>
      </c>
    </row>
    <row r="1624" spans="1:18" x14ac:dyDescent="0.25">
      <c r="A1624">
        <v>240589</v>
      </c>
      <c r="B1624">
        <v>28</v>
      </c>
      <c r="C1624">
        <v>30</v>
      </c>
      <c r="D1624">
        <v>30.1428571428571</v>
      </c>
      <c r="E1624">
        <v>0</v>
      </c>
      <c r="F1624">
        <v>4</v>
      </c>
      <c r="G1624">
        <v>3360</v>
      </c>
      <c r="H1624">
        <v>0</v>
      </c>
      <c r="I1624">
        <v>116</v>
      </c>
      <c r="J1624">
        <v>233</v>
      </c>
      <c r="K1624">
        <v>1205</v>
      </c>
      <c r="L1624">
        <v>708</v>
      </c>
      <c r="M1624">
        <v>330</v>
      </c>
      <c r="N1624">
        <v>7694</v>
      </c>
      <c r="O1624">
        <v>0</v>
      </c>
      <c r="P1624">
        <v>949</v>
      </c>
      <c r="Q1624">
        <v>8</v>
      </c>
      <c r="R1624">
        <v>0</v>
      </c>
    </row>
    <row r="1625" spans="1:18" x14ac:dyDescent="0.25">
      <c r="A1625">
        <v>11448</v>
      </c>
      <c r="B1625">
        <v>1</v>
      </c>
      <c r="C1625">
        <v>0</v>
      </c>
      <c r="D1625">
        <v>30.1428571428571</v>
      </c>
      <c r="E1625">
        <v>1</v>
      </c>
      <c r="F1625">
        <v>0</v>
      </c>
      <c r="G1625">
        <v>41</v>
      </c>
      <c r="H1625">
        <v>0</v>
      </c>
      <c r="I1625">
        <v>1</v>
      </c>
      <c r="J1625">
        <v>4</v>
      </c>
      <c r="K1625">
        <v>16</v>
      </c>
      <c r="L1625">
        <v>26</v>
      </c>
      <c r="M1625">
        <v>0</v>
      </c>
      <c r="N1625">
        <v>82</v>
      </c>
      <c r="O1625">
        <v>0</v>
      </c>
      <c r="P1625">
        <v>0</v>
      </c>
      <c r="Q1625">
        <v>9</v>
      </c>
      <c r="R1625">
        <v>0</v>
      </c>
    </row>
    <row r="1626" spans="1:18" x14ac:dyDescent="0.25">
      <c r="A1626">
        <v>73172</v>
      </c>
      <c r="B1626">
        <v>7</v>
      </c>
      <c r="C1626">
        <v>20.285714285714299</v>
      </c>
      <c r="D1626">
        <v>28</v>
      </c>
      <c r="E1626">
        <v>1</v>
      </c>
      <c r="F1626">
        <v>0</v>
      </c>
      <c r="G1626">
        <v>441</v>
      </c>
      <c r="H1626">
        <v>0</v>
      </c>
      <c r="I1626">
        <v>8</v>
      </c>
      <c r="J1626">
        <v>12</v>
      </c>
      <c r="K1626">
        <v>316</v>
      </c>
      <c r="L1626">
        <v>264</v>
      </c>
      <c r="M1626">
        <v>0</v>
      </c>
      <c r="N1626">
        <v>679</v>
      </c>
      <c r="O1626">
        <v>43</v>
      </c>
      <c r="P1626">
        <v>139</v>
      </c>
      <c r="Q1626">
        <v>9</v>
      </c>
      <c r="R1626">
        <v>0</v>
      </c>
    </row>
    <row r="1627" spans="1:18" x14ac:dyDescent="0.25">
      <c r="A1627">
        <v>220317</v>
      </c>
      <c r="B1627">
        <v>9</v>
      </c>
      <c r="C1627">
        <v>20.8571428571429</v>
      </c>
      <c r="D1627">
        <v>26.285714285714299</v>
      </c>
      <c r="E1627">
        <v>1</v>
      </c>
      <c r="F1627">
        <v>0</v>
      </c>
      <c r="G1627">
        <v>477</v>
      </c>
      <c r="H1627">
        <v>0</v>
      </c>
      <c r="I1627">
        <v>25</v>
      </c>
      <c r="J1627">
        <v>0</v>
      </c>
      <c r="K1627">
        <v>444</v>
      </c>
      <c r="L1627">
        <v>8</v>
      </c>
      <c r="M1627">
        <v>6</v>
      </c>
      <c r="N1627">
        <v>1068</v>
      </c>
      <c r="O1627">
        <v>0</v>
      </c>
      <c r="P1627">
        <v>0</v>
      </c>
      <c r="Q1627">
        <v>2</v>
      </c>
      <c r="R1627">
        <v>0</v>
      </c>
    </row>
    <row r="1628" spans="1:18" x14ac:dyDescent="0.25">
      <c r="A1628">
        <v>54289</v>
      </c>
      <c r="B1628">
        <v>2</v>
      </c>
      <c r="C1628">
        <v>5.4285714285714297</v>
      </c>
      <c r="D1628">
        <v>29.1428571428571</v>
      </c>
      <c r="E1628">
        <v>0</v>
      </c>
      <c r="F1628">
        <v>0</v>
      </c>
      <c r="G1628">
        <v>182</v>
      </c>
      <c r="H1628">
        <v>0</v>
      </c>
      <c r="I1628">
        <v>34</v>
      </c>
      <c r="J1628">
        <v>42</v>
      </c>
      <c r="K1628">
        <v>141</v>
      </c>
      <c r="L1628">
        <v>19</v>
      </c>
      <c r="M1628">
        <v>0</v>
      </c>
      <c r="N1628">
        <v>348</v>
      </c>
      <c r="O1628">
        <v>0</v>
      </c>
      <c r="P1628">
        <v>0</v>
      </c>
      <c r="Q1628">
        <v>9</v>
      </c>
      <c r="R1628">
        <v>0</v>
      </c>
    </row>
    <row r="1629" spans="1:18" x14ac:dyDescent="0.25">
      <c r="A1629">
        <v>219719</v>
      </c>
      <c r="B1629">
        <v>1</v>
      </c>
      <c r="C1629">
        <v>0</v>
      </c>
      <c r="D1629">
        <v>18.714285714285701</v>
      </c>
      <c r="E1629">
        <v>0</v>
      </c>
      <c r="F1629">
        <v>0</v>
      </c>
      <c r="G1629">
        <v>79</v>
      </c>
      <c r="H1629">
        <v>0</v>
      </c>
      <c r="I1629">
        <v>20</v>
      </c>
      <c r="J1629">
        <v>0</v>
      </c>
      <c r="K1629">
        <v>48</v>
      </c>
      <c r="L1629">
        <v>0</v>
      </c>
      <c r="M1629">
        <v>0</v>
      </c>
      <c r="N1629">
        <v>191</v>
      </c>
      <c r="O1629">
        <v>0</v>
      </c>
      <c r="P1629">
        <v>0</v>
      </c>
      <c r="Q1629">
        <v>10</v>
      </c>
      <c r="R1629">
        <v>1</v>
      </c>
    </row>
    <row r="1630" spans="1:18" x14ac:dyDescent="0.25">
      <c r="A1630">
        <v>93521</v>
      </c>
      <c r="B1630">
        <v>3</v>
      </c>
      <c r="C1630">
        <v>5.1428571428571397</v>
      </c>
      <c r="D1630">
        <v>27.714285714285701</v>
      </c>
      <c r="E1630">
        <v>1</v>
      </c>
      <c r="F1630">
        <v>0</v>
      </c>
      <c r="G1630">
        <v>362</v>
      </c>
      <c r="H1630">
        <v>0</v>
      </c>
      <c r="I1630">
        <v>10</v>
      </c>
      <c r="J1630">
        <v>0</v>
      </c>
      <c r="K1630">
        <v>162</v>
      </c>
      <c r="L1630">
        <v>98</v>
      </c>
      <c r="M1630">
        <v>0</v>
      </c>
      <c r="N1630">
        <v>865</v>
      </c>
      <c r="O1630">
        <v>0</v>
      </c>
      <c r="P1630">
        <v>79</v>
      </c>
      <c r="Q1630">
        <v>10</v>
      </c>
      <c r="R1630">
        <v>0</v>
      </c>
    </row>
    <row r="1631" spans="1:18" x14ac:dyDescent="0.25">
      <c r="A1631">
        <v>64178</v>
      </c>
      <c r="B1631">
        <v>1</v>
      </c>
      <c r="C1631">
        <v>0</v>
      </c>
      <c r="D1631">
        <v>30</v>
      </c>
      <c r="E1631">
        <v>0</v>
      </c>
      <c r="F1631">
        <v>0</v>
      </c>
      <c r="G1631">
        <v>41</v>
      </c>
      <c r="H1631">
        <v>0</v>
      </c>
      <c r="I1631">
        <v>0</v>
      </c>
      <c r="J1631">
        <v>0</v>
      </c>
      <c r="K1631">
        <v>32</v>
      </c>
      <c r="L1631">
        <v>0</v>
      </c>
      <c r="M1631">
        <v>0</v>
      </c>
      <c r="N1631">
        <v>99</v>
      </c>
      <c r="O1631">
        <v>0</v>
      </c>
      <c r="P1631">
        <v>10</v>
      </c>
      <c r="Q1631">
        <v>1</v>
      </c>
      <c r="R1631">
        <v>1</v>
      </c>
    </row>
    <row r="1632" spans="1:18" x14ac:dyDescent="0.25">
      <c r="A1632">
        <v>186817</v>
      </c>
      <c r="B1632">
        <v>4</v>
      </c>
      <c r="C1632">
        <v>18</v>
      </c>
      <c r="D1632">
        <v>26.285714285714299</v>
      </c>
      <c r="E1632">
        <v>1</v>
      </c>
      <c r="F1632">
        <v>0</v>
      </c>
      <c r="G1632">
        <v>388</v>
      </c>
      <c r="H1632">
        <v>0</v>
      </c>
      <c r="I1632">
        <v>0</v>
      </c>
      <c r="J1632">
        <v>17</v>
      </c>
      <c r="K1632">
        <v>104</v>
      </c>
      <c r="L1632">
        <v>20</v>
      </c>
      <c r="M1632">
        <v>0</v>
      </c>
      <c r="N1632">
        <v>641</v>
      </c>
      <c r="O1632">
        <v>432</v>
      </c>
      <c r="P1632">
        <v>41</v>
      </c>
      <c r="Q1632">
        <v>7</v>
      </c>
      <c r="R1632">
        <v>0</v>
      </c>
    </row>
    <row r="1633" spans="1:18" x14ac:dyDescent="0.25">
      <c r="A1633">
        <v>248362</v>
      </c>
      <c r="B1633">
        <v>30</v>
      </c>
      <c r="C1633">
        <v>30</v>
      </c>
      <c r="D1633">
        <v>30.285714285714299</v>
      </c>
      <c r="E1633">
        <v>1</v>
      </c>
      <c r="F1633">
        <v>1</v>
      </c>
      <c r="G1633">
        <v>1627</v>
      </c>
      <c r="H1633">
        <v>9</v>
      </c>
      <c r="I1633">
        <v>121</v>
      </c>
      <c r="J1633">
        <v>12</v>
      </c>
      <c r="K1633">
        <v>985</v>
      </c>
      <c r="L1633">
        <v>0</v>
      </c>
      <c r="M1633">
        <v>245</v>
      </c>
      <c r="N1633">
        <v>3652</v>
      </c>
      <c r="O1633">
        <v>106</v>
      </c>
      <c r="P1633">
        <v>160</v>
      </c>
      <c r="Q1633">
        <v>9</v>
      </c>
      <c r="R1633">
        <v>0</v>
      </c>
    </row>
    <row r="1634" spans="1:18" x14ac:dyDescent="0.25">
      <c r="A1634">
        <v>137377</v>
      </c>
      <c r="B1634">
        <v>18</v>
      </c>
      <c r="C1634">
        <v>26.571428571428601</v>
      </c>
      <c r="D1634">
        <v>29.571428571428601</v>
      </c>
      <c r="E1634">
        <v>1</v>
      </c>
      <c r="F1634">
        <v>1</v>
      </c>
      <c r="G1634">
        <v>1660</v>
      </c>
      <c r="H1634">
        <v>0</v>
      </c>
      <c r="I1634">
        <v>61</v>
      </c>
      <c r="J1634">
        <v>380</v>
      </c>
      <c r="K1634">
        <v>716</v>
      </c>
      <c r="L1634">
        <v>1038</v>
      </c>
      <c r="M1634">
        <v>0</v>
      </c>
      <c r="N1634">
        <v>2728</v>
      </c>
      <c r="O1634">
        <v>0</v>
      </c>
      <c r="P1634">
        <v>577</v>
      </c>
      <c r="Q1634">
        <v>6</v>
      </c>
      <c r="R1634">
        <v>0</v>
      </c>
    </row>
    <row r="1635" spans="1:18" x14ac:dyDescent="0.25">
      <c r="A1635">
        <v>58177</v>
      </c>
      <c r="B1635">
        <v>8</v>
      </c>
      <c r="C1635">
        <v>29.1428571428571</v>
      </c>
      <c r="D1635">
        <v>29.571428571428601</v>
      </c>
      <c r="E1635">
        <v>0</v>
      </c>
      <c r="F1635">
        <v>0</v>
      </c>
      <c r="G1635">
        <v>384</v>
      </c>
      <c r="H1635">
        <v>0</v>
      </c>
      <c r="I1635">
        <v>61</v>
      </c>
      <c r="J1635">
        <v>41</v>
      </c>
      <c r="K1635">
        <v>283</v>
      </c>
      <c r="L1635">
        <v>50</v>
      </c>
      <c r="M1635">
        <v>10</v>
      </c>
      <c r="N1635">
        <v>658</v>
      </c>
      <c r="O1635">
        <v>0</v>
      </c>
      <c r="P1635">
        <v>245</v>
      </c>
      <c r="Q1635">
        <v>9</v>
      </c>
      <c r="R1635">
        <v>0</v>
      </c>
    </row>
    <row r="1636" spans="1:18" x14ac:dyDescent="0.25">
      <c r="A1636">
        <v>120955</v>
      </c>
      <c r="B1636">
        <v>15</v>
      </c>
      <c r="C1636">
        <v>24</v>
      </c>
      <c r="D1636">
        <v>25</v>
      </c>
      <c r="E1636">
        <v>1</v>
      </c>
      <c r="F1636">
        <v>0</v>
      </c>
      <c r="G1636">
        <v>711</v>
      </c>
      <c r="H1636">
        <v>0</v>
      </c>
      <c r="I1636">
        <v>85</v>
      </c>
      <c r="J1636">
        <v>33</v>
      </c>
      <c r="K1636">
        <v>536</v>
      </c>
      <c r="L1636">
        <v>534</v>
      </c>
      <c r="M1636">
        <v>72</v>
      </c>
      <c r="N1636">
        <v>781</v>
      </c>
      <c r="O1636">
        <v>49</v>
      </c>
      <c r="P1636">
        <v>193</v>
      </c>
      <c r="Q1636">
        <v>6</v>
      </c>
      <c r="R1636">
        <v>0</v>
      </c>
    </row>
    <row r="1637" spans="1:18" x14ac:dyDescent="0.25">
      <c r="A1637">
        <v>9665</v>
      </c>
      <c r="B1637">
        <v>1</v>
      </c>
      <c r="C1637">
        <v>0</v>
      </c>
      <c r="D1637">
        <v>28</v>
      </c>
      <c r="E1637">
        <v>0</v>
      </c>
      <c r="F1637">
        <v>0</v>
      </c>
      <c r="G1637">
        <v>39</v>
      </c>
      <c r="H1637">
        <v>0</v>
      </c>
      <c r="I1637">
        <v>0</v>
      </c>
      <c r="J1637">
        <v>0</v>
      </c>
      <c r="K1637">
        <v>26</v>
      </c>
      <c r="L1637">
        <v>0</v>
      </c>
      <c r="M1637">
        <v>0</v>
      </c>
      <c r="N1637">
        <v>102</v>
      </c>
      <c r="O1637">
        <v>0</v>
      </c>
      <c r="P1637">
        <v>0</v>
      </c>
      <c r="Q1637">
        <v>6</v>
      </c>
      <c r="R1637">
        <v>1</v>
      </c>
    </row>
    <row r="1638" spans="1:18" x14ac:dyDescent="0.25">
      <c r="A1638">
        <v>235283</v>
      </c>
      <c r="B1638">
        <v>1</v>
      </c>
      <c r="C1638">
        <v>0</v>
      </c>
      <c r="D1638">
        <v>30.285714285714299</v>
      </c>
      <c r="E1638">
        <v>0</v>
      </c>
      <c r="F1638">
        <v>0</v>
      </c>
      <c r="G1638">
        <v>41</v>
      </c>
      <c r="H1638">
        <v>0</v>
      </c>
      <c r="I1638">
        <v>2</v>
      </c>
      <c r="J1638">
        <v>0</v>
      </c>
      <c r="K1638">
        <v>50</v>
      </c>
      <c r="L1638">
        <v>17</v>
      </c>
      <c r="M1638">
        <v>9</v>
      </c>
      <c r="N1638">
        <v>36</v>
      </c>
      <c r="O1638">
        <v>0</v>
      </c>
      <c r="P1638">
        <v>15</v>
      </c>
      <c r="Q1638">
        <v>9</v>
      </c>
      <c r="R1638">
        <v>0</v>
      </c>
    </row>
    <row r="1639" spans="1:18" x14ac:dyDescent="0.25">
      <c r="A1639">
        <v>172893</v>
      </c>
      <c r="B1639">
        <v>4</v>
      </c>
      <c r="C1639">
        <v>7</v>
      </c>
      <c r="D1639">
        <v>30.1428571428571</v>
      </c>
      <c r="E1639">
        <v>1</v>
      </c>
      <c r="F1639">
        <v>0</v>
      </c>
      <c r="G1639">
        <v>106</v>
      </c>
      <c r="H1639">
        <v>0</v>
      </c>
      <c r="I1639">
        <v>11</v>
      </c>
      <c r="J1639">
        <v>25</v>
      </c>
      <c r="K1639">
        <v>128</v>
      </c>
      <c r="L1639">
        <v>35</v>
      </c>
      <c r="M1639">
        <v>0</v>
      </c>
      <c r="N1639">
        <v>121</v>
      </c>
      <c r="O1639">
        <v>0</v>
      </c>
      <c r="P1639">
        <v>23</v>
      </c>
      <c r="Q1639">
        <v>3</v>
      </c>
      <c r="R1639">
        <v>0</v>
      </c>
    </row>
    <row r="1640" spans="1:18" x14ac:dyDescent="0.25">
      <c r="A1640">
        <v>252346</v>
      </c>
      <c r="B1640">
        <v>26</v>
      </c>
      <c r="C1640">
        <v>29</v>
      </c>
      <c r="D1640">
        <v>30</v>
      </c>
      <c r="E1640">
        <v>1</v>
      </c>
      <c r="F1640">
        <v>3</v>
      </c>
      <c r="G1640">
        <v>1278</v>
      </c>
      <c r="H1640">
        <v>0</v>
      </c>
      <c r="I1640">
        <v>243</v>
      </c>
      <c r="J1640">
        <v>87</v>
      </c>
      <c r="K1640">
        <v>745</v>
      </c>
      <c r="L1640">
        <v>582</v>
      </c>
      <c r="M1640">
        <v>29</v>
      </c>
      <c r="N1640">
        <v>2207</v>
      </c>
      <c r="O1640">
        <v>0</v>
      </c>
      <c r="P1640">
        <v>322</v>
      </c>
      <c r="Q1640">
        <v>4</v>
      </c>
      <c r="R1640">
        <v>0</v>
      </c>
    </row>
    <row r="1641" spans="1:18" x14ac:dyDescent="0.25">
      <c r="A1641">
        <v>1825</v>
      </c>
      <c r="B1641">
        <v>25</v>
      </c>
      <c r="C1641">
        <v>28</v>
      </c>
      <c r="D1641">
        <v>29.1428571428571</v>
      </c>
      <c r="E1641">
        <v>1</v>
      </c>
      <c r="F1641">
        <v>0</v>
      </c>
      <c r="G1641">
        <v>1139</v>
      </c>
      <c r="H1641">
        <v>9</v>
      </c>
      <c r="I1641">
        <v>249</v>
      </c>
      <c r="J1641">
        <v>301</v>
      </c>
      <c r="K1641">
        <v>875</v>
      </c>
      <c r="L1641">
        <v>136</v>
      </c>
      <c r="M1641">
        <v>50</v>
      </c>
      <c r="N1641">
        <v>1861</v>
      </c>
      <c r="O1641">
        <v>0</v>
      </c>
      <c r="P1641">
        <v>246</v>
      </c>
      <c r="Q1641">
        <v>4</v>
      </c>
      <c r="R1641">
        <v>0</v>
      </c>
    </row>
    <row r="1642" spans="1:18" x14ac:dyDescent="0.25">
      <c r="A1642">
        <v>161369</v>
      </c>
      <c r="B1642">
        <v>3</v>
      </c>
      <c r="C1642">
        <v>5.8571428571428603</v>
      </c>
      <c r="D1642">
        <v>30.1428571428571</v>
      </c>
      <c r="E1642">
        <v>0</v>
      </c>
      <c r="F1642">
        <v>0</v>
      </c>
      <c r="G1642">
        <v>92</v>
      </c>
      <c r="H1642">
        <v>0</v>
      </c>
      <c r="I1642">
        <v>24</v>
      </c>
      <c r="J1642">
        <v>14</v>
      </c>
      <c r="K1642">
        <v>23</v>
      </c>
      <c r="L1642">
        <v>78</v>
      </c>
      <c r="M1642">
        <v>0</v>
      </c>
      <c r="N1642">
        <v>118</v>
      </c>
      <c r="O1642">
        <v>0</v>
      </c>
      <c r="P1642">
        <v>56</v>
      </c>
      <c r="Q1642">
        <v>9</v>
      </c>
      <c r="R1642">
        <v>1</v>
      </c>
    </row>
    <row r="1643" spans="1:18" x14ac:dyDescent="0.25">
      <c r="A1643">
        <v>63595</v>
      </c>
      <c r="B1643">
        <v>8</v>
      </c>
      <c r="C1643">
        <v>17.285714285714299</v>
      </c>
      <c r="D1643">
        <v>18.714285714285701</v>
      </c>
      <c r="E1643">
        <v>0</v>
      </c>
      <c r="F1643">
        <v>0</v>
      </c>
      <c r="G1643">
        <v>493</v>
      </c>
      <c r="H1643">
        <v>0</v>
      </c>
      <c r="I1643">
        <v>43</v>
      </c>
      <c r="J1643">
        <v>35</v>
      </c>
      <c r="K1643">
        <v>222</v>
      </c>
      <c r="L1643">
        <v>45</v>
      </c>
      <c r="M1643">
        <v>0</v>
      </c>
      <c r="N1643">
        <v>1212</v>
      </c>
      <c r="O1643">
        <v>0</v>
      </c>
      <c r="P1643">
        <v>102</v>
      </c>
      <c r="Q1643">
        <v>9</v>
      </c>
      <c r="R1643">
        <v>0</v>
      </c>
    </row>
    <row r="1644" spans="1:18" x14ac:dyDescent="0.25">
      <c r="A1644">
        <v>109879</v>
      </c>
      <c r="B1644">
        <v>9</v>
      </c>
      <c r="C1644">
        <v>15.8571428571429</v>
      </c>
      <c r="D1644">
        <v>28.1428571428571</v>
      </c>
      <c r="E1644">
        <v>1</v>
      </c>
      <c r="F1644">
        <v>1</v>
      </c>
      <c r="G1644">
        <v>742</v>
      </c>
      <c r="H1644">
        <v>0</v>
      </c>
      <c r="I1644">
        <v>40</v>
      </c>
      <c r="J1644">
        <v>6</v>
      </c>
      <c r="K1644">
        <v>371</v>
      </c>
      <c r="L1644">
        <v>170</v>
      </c>
      <c r="M1644">
        <v>17</v>
      </c>
      <c r="N1644">
        <v>1767</v>
      </c>
      <c r="O1644">
        <v>31</v>
      </c>
      <c r="P1644">
        <v>0</v>
      </c>
      <c r="Q1644">
        <v>1</v>
      </c>
      <c r="R1644">
        <v>0</v>
      </c>
    </row>
    <row r="1645" spans="1:18" x14ac:dyDescent="0.25">
      <c r="A1645">
        <v>203806</v>
      </c>
      <c r="B1645">
        <v>27</v>
      </c>
      <c r="C1645">
        <v>27.8571428571429</v>
      </c>
      <c r="D1645">
        <v>28.714285714285701</v>
      </c>
      <c r="E1645">
        <v>1</v>
      </c>
      <c r="F1645">
        <v>2</v>
      </c>
      <c r="G1645">
        <v>765</v>
      </c>
      <c r="H1645">
        <v>0</v>
      </c>
      <c r="I1645">
        <v>51</v>
      </c>
      <c r="J1645">
        <v>6</v>
      </c>
      <c r="K1645">
        <v>162</v>
      </c>
      <c r="L1645">
        <v>81</v>
      </c>
      <c r="M1645">
        <v>38</v>
      </c>
      <c r="N1645">
        <v>1442</v>
      </c>
      <c r="O1645">
        <v>525</v>
      </c>
      <c r="P1645">
        <v>267</v>
      </c>
      <c r="Q1645">
        <v>10</v>
      </c>
      <c r="R1645">
        <v>0</v>
      </c>
    </row>
    <row r="1646" spans="1:18" x14ac:dyDescent="0.25">
      <c r="A1646">
        <v>104031</v>
      </c>
      <c r="B1646">
        <v>2</v>
      </c>
      <c r="C1646">
        <v>0.14285714285714299</v>
      </c>
      <c r="D1646">
        <v>21.285714285714299</v>
      </c>
      <c r="E1646">
        <v>0</v>
      </c>
      <c r="F1646">
        <v>0</v>
      </c>
      <c r="G1646">
        <v>55</v>
      </c>
      <c r="H1646">
        <v>0</v>
      </c>
      <c r="I1646">
        <v>9</v>
      </c>
      <c r="J1646">
        <v>9</v>
      </c>
      <c r="K1646">
        <v>21</v>
      </c>
      <c r="L1646">
        <v>30</v>
      </c>
      <c r="M1646">
        <v>0</v>
      </c>
      <c r="N1646">
        <v>60</v>
      </c>
      <c r="O1646">
        <v>33</v>
      </c>
      <c r="P1646">
        <v>11</v>
      </c>
      <c r="Q1646">
        <v>10</v>
      </c>
      <c r="R1646">
        <v>0</v>
      </c>
    </row>
    <row r="1647" spans="1:18" x14ac:dyDescent="0.25">
      <c r="A1647">
        <v>234313</v>
      </c>
      <c r="B1647">
        <v>1</v>
      </c>
      <c r="C1647">
        <v>0</v>
      </c>
      <c r="D1647">
        <v>21.571428571428601</v>
      </c>
      <c r="E1647">
        <v>0</v>
      </c>
      <c r="F1647">
        <v>0</v>
      </c>
      <c r="G1647">
        <v>44</v>
      </c>
      <c r="H1647">
        <v>0</v>
      </c>
      <c r="I1647">
        <v>0</v>
      </c>
      <c r="J1647">
        <v>0</v>
      </c>
      <c r="K1647">
        <v>15</v>
      </c>
      <c r="L1647">
        <v>23</v>
      </c>
      <c r="M1647">
        <v>0</v>
      </c>
      <c r="N1647">
        <v>71</v>
      </c>
      <c r="O1647">
        <v>0</v>
      </c>
      <c r="P1647">
        <v>58</v>
      </c>
      <c r="Q1647">
        <v>8</v>
      </c>
      <c r="R1647">
        <v>1</v>
      </c>
    </row>
    <row r="1648" spans="1:18" x14ac:dyDescent="0.25">
      <c r="A1648">
        <v>57107</v>
      </c>
      <c r="B1648">
        <v>5</v>
      </c>
      <c r="C1648">
        <v>17.714285714285701</v>
      </c>
      <c r="D1648">
        <v>26.714285714285701</v>
      </c>
      <c r="E1648">
        <v>1</v>
      </c>
      <c r="F1648">
        <v>0</v>
      </c>
      <c r="G1648">
        <v>456</v>
      </c>
      <c r="H1648">
        <v>12</v>
      </c>
      <c r="I1648">
        <v>42</v>
      </c>
      <c r="J1648">
        <v>86</v>
      </c>
      <c r="K1648">
        <v>262</v>
      </c>
      <c r="L1648">
        <v>271</v>
      </c>
      <c r="M1648">
        <v>9</v>
      </c>
      <c r="N1648">
        <v>584</v>
      </c>
      <c r="O1648">
        <v>123</v>
      </c>
      <c r="P1648">
        <v>55</v>
      </c>
      <c r="Q1648">
        <v>9</v>
      </c>
      <c r="R1648">
        <v>1</v>
      </c>
    </row>
    <row r="1649" spans="1:18" x14ac:dyDescent="0.25">
      <c r="A1649">
        <v>186967</v>
      </c>
      <c r="B1649">
        <v>4</v>
      </c>
      <c r="C1649">
        <v>17.8571428571429</v>
      </c>
      <c r="D1649">
        <v>21.714285714285701</v>
      </c>
      <c r="E1649">
        <v>0</v>
      </c>
      <c r="F1649">
        <v>0</v>
      </c>
      <c r="G1649">
        <v>188</v>
      </c>
      <c r="H1649">
        <v>0</v>
      </c>
      <c r="I1649">
        <v>10</v>
      </c>
      <c r="J1649">
        <v>9</v>
      </c>
      <c r="K1649">
        <v>74</v>
      </c>
      <c r="L1649">
        <v>110</v>
      </c>
      <c r="M1649">
        <v>0</v>
      </c>
      <c r="N1649">
        <v>366</v>
      </c>
      <c r="O1649">
        <v>0</v>
      </c>
      <c r="P1649">
        <v>59</v>
      </c>
      <c r="Q1649">
        <v>4</v>
      </c>
      <c r="R1649">
        <v>0</v>
      </c>
    </row>
    <row r="1650" spans="1:18" x14ac:dyDescent="0.25">
      <c r="A1650">
        <v>194540</v>
      </c>
      <c r="B1650">
        <v>2</v>
      </c>
      <c r="C1650">
        <v>9.1428571428571406</v>
      </c>
      <c r="D1650">
        <v>19.1428571428571</v>
      </c>
      <c r="E1650">
        <v>1</v>
      </c>
      <c r="F1650">
        <v>0</v>
      </c>
      <c r="G1650">
        <v>273</v>
      </c>
      <c r="H1650">
        <v>0</v>
      </c>
      <c r="I1650">
        <v>8</v>
      </c>
      <c r="J1650">
        <v>0</v>
      </c>
      <c r="K1650">
        <v>0</v>
      </c>
      <c r="L1650">
        <v>10</v>
      </c>
      <c r="M1650">
        <v>52</v>
      </c>
      <c r="N1650">
        <v>814</v>
      </c>
      <c r="O1650">
        <v>0</v>
      </c>
      <c r="P1650">
        <v>0</v>
      </c>
      <c r="Q1650">
        <v>7</v>
      </c>
      <c r="R1650">
        <v>0</v>
      </c>
    </row>
    <row r="1651" spans="1:18" x14ac:dyDescent="0.25">
      <c r="A1651">
        <v>216174</v>
      </c>
      <c r="B1651">
        <v>3</v>
      </c>
      <c r="C1651">
        <v>13.8571428571429</v>
      </c>
      <c r="D1651">
        <v>25</v>
      </c>
      <c r="E1651">
        <v>0</v>
      </c>
      <c r="F1651">
        <v>0</v>
      </c>
      <c r="G1651">
        <v>222</v>
      </c>
      <c r="H1651">
        <v>0</v>
      </c>
      <c r="I1651">
        <v>0</v>
      </c>
      <c r="J1651">
        <v>0</v>
      </c>
      <c r="K1651">
        <v>54</v>
      </c>
      <c r="L1651">
        <v>0</v>
      </c>
      <c r="M1651">
        <v>0</v>
      </c>
      <c r="N1651">
        <v>663</v>
      </c>
      <c r="O1651">
        <v>0</v>
      </c>
      <c r="P1651">
        <v>38</v>
      </c>
      <c r="Q1651">
        <v>4</v>
      </c>
      <c r="R1651">
        <v>1</v>
      </c>
    </row>
    <row r="1652" spans="1:18" x14ac:dyDescent="0.25">
      <c r="A1652">
        <v>117030</v>
      </c>
      <c r="B1652">
        <v>1</v>
      </c>
      <c r="C1652">
        <v>0</v>
      </c>
      <c r="D1652">
        <v>23.285714285714299</v>
      </c>
      <c r="E1652">
        <v>1</v>
      </c>
      <c r="F1652">
        <v>0</v>
      </c>
      <c r="G1652">
        <v>50</v>
      </c>
      <c r="H1652">
        <v>0</v>
      </c>
      <c r="I1652">
        <v>4</v>
      </c>
      <c r="J1652">
        <v>2</v>
      </c>
      <c r="K1652">
        <v>4</v>
      </c>
      <c r="L1652">
        <v>48</v>
      </c>
      <c r="M1652">
        <v>0</v>
      </c>
      <c r="N1652">
        <v>72</v>
      </c>
      <c r="O1652">
        <v>0</v>
      </c>
      <c r="P1652">
        <v>51</v>
      </c>
      <c r="Q1652">
        <v>6</v>
      </c>
      <c r="R1652">
        <v>1</v>
      </c>
    </row>
    <row r="1653" spans="1:18" x14ac:dyDescent="0.25">
      <c r="A1653">
        <v>137195</v>
      </c>
      <c r="B1653">
        <v>2</v>
      </c>
      <c r="C1653">
        <v>26.1428571428571</v>
      </c>
      <c r="D1653">
        <v>29.428571428571399</v>
      </c>
      <c r="E1653">
        <v>0</v>
      </c>
      <c r="F1653">
        <v>0</v>
      </c>
      <c r="G1653">
        <v>129</v>
      </c>
      <c r="H1653">
        <v>0</v>
      </c>
      <c r="I1653">
        <v>11</v>
      </c>
      <c r="J1653">
        <v>35</v>
      </c>
      <c r="K1653">
        <v>68</v>
      </c>
      <c r="L1653">
        <v>8</v>
      </c>
      <c r="M1653">
        <v>10</v>
      </c>
      <c r="N1653">
        <v>251</v>
      </c>
      <c r="O1653">
        <v>0</v>
      </c>
      <c r="P1653">
        <v>55</v>
      </c>
      <c r="Q1653">
        <v>7</v>
      </c>
      <c r="R1653">
        <v>0</v>
      </c>
    </row>
    <row r="1654" spans="1:18" x14ac:dyDescent="0.25">
      <c r="A1654">
        <v>257334</v>
      </c>
      <c r="B1654">
        <v>8</v>
      </c>
      <c r="C1654">
        <v>26.714285714285701</v>
      </c>
      <c r="D1654">
        <v>30</v>
      </c>
      <c r="E1654">
        <v>0</v>
      </c>
      <c r="F1654">
        <v>1</v>
      </c>
      <c r="G1654">
        <v>462</v>
      </c>
      <c r="H1654">
        <v>0</v>
      </c>
      <c r="I1654">
        <v>60</v>
      </c>
      <c r="J1654">
        <v>56</v>
      </c>
      <c r="K1654">
        <v>392</v>
      </c>
      <c r="L1654">
        <v>170</v>
      </c>
      <c r="M1654">
        <v>3</v>
      </c>
      <c r="N1654">
        <v>718</v>
      </c>
      <c r="O1654">
        <v>0</v>
      </c>
      <c r="P1654">
        <v>128</v>
      </c>
      <c r="Q1654">
        <v>8</v>
      </c>
      <c r="R1654">
        <v>1</v>
      </c>
    </row>
    <row r="1655" spans="1:18" x14ac:dyDescent="0.25">
      <c r="A1655">
        <v>186487</v>
      </c>
      <c r="B1655">
        <v>27</v>
      </c>
      <c r="C1655">
        <v>28.1428571428571</v>
      </c>
      <c r="D1655">
        <v>30.1428571428571</v>
      </c>
      <c r="E1655">
        <v>1</v>
      </c>
      <c r="F1655">
        <v>7</v>
      </c>
      <c r="G1655">
        <v>2136</v>
      </c>
      <c r="H1655">
        <v>0</v>
      </c>
      <c r="I1655">
        <v>191</v>
      </c>
      <c r="J1655">
        <v>462</v>
      </c>
      <c r="K1655">
        <v>1518</v>
      </c>
      <c r="L1655">
        <v>588</v>
      </c>
      <c r="M1655">
        <v>13</v>
      </c>
      <c r="N1655">
        <v>3756</v>
      </c>
      <c r="O1655">
        <v>0</v>
      </c>
      <c r="P1655">
        <v>525</v>
      </c>
      <c r="Q1655">
        <v>10</v>
      </c>
      <c r="R1655">
        <v>0</v>
      </c>
    </row>
    <row r="1656" spans="1:18" x14ac:dyDescent="0.25">
      <c r="A1656">
        <v>101982</v>
      </c>
      <c r="B1656">
        <v>3</v>
      </c>
      <c r="C1656">
        <v>20</v>
      </c>
      <c r="D1656">
        <v>22.428571428571399</v>
      </c>
      <c r="E1656">
        <v>1</v>
      </c>
      <c r="F1656">
        <v>0</v>
      </c>
      <c r="G1656">
        <v>236</v>
      </c>
      <c r="H1656">
        <v>0</v>
      </c>
      <c r="I1656">
        <v>28</v>
      </c>
      <c r="J1656">
        <v>0</v>
      </c>
      <c r="K1656">
        <v>194</v>
      </c>
      <c r="L1656">
        <v>30</v>
      </c>
      <c r="M1656">
        <v>0</v>
      </c>
      <c r="N1656">
        <v>258</v>
      </c>
      <c r="O1656">
        <v>180</v>
      </c>
      <c r="P1656">
        <v>108</v>
      </c>
      <c r="Q1656">
        <v>9</v>
      </c>
      <c r="R1656">
        <v>0</v>
      </c>
    </row>
    <row r="1657" spans="1:18" x14ac:dyDescent="0.25">
      <c r="A1657">
        <v>123424</v>
      </c>
      <c r="B1657">
        <v>2</v>
      </c>
      <c r="C1657">
        <v>4.8571428571428603</v>
      </c>
      <c r="D1657">
        <v>26.285714285714299</v>
      </c>
      <c r="E1657">
        <v>0</v>
      </c>
      <c r="F1657">
        <v>0</v>
      </c>
      <c r="G1657">
        <v>92</v>
      </c>
      <c r="H1657">
        <v>0</v>
      </c>
      <c r="I1657">
        <v>0</v>
      </c>
      <c r="J1657">
        <v>3</v>
      </c>
      <c r="K1657">
        <v>50</v>
      </c>
      <c r="L1657">
        <v>53</v>
      </c>
      <c r="M1657">
        <v>0</v>
      </c>
      <c r="N1657">
        <v>149</v>
      </c>
      <c r="O1657">
        <v>0</v>
      </c>
      <c r="P1657">
        <v>71</v>
      </c>
      <c r="Q1657">
        <v>6</v>
      </c>
      <c r="R1657">
        <v>1</v>
      </c>
    </row>
    <row r="1658" spans="1:18" x14ac:dyDescent="0.25">
      <c r="A1658">
        <v>242415</v>
      </c>
      <c r="B1658">
        <v>4</v>
      </c>
      <c r="C1658">
        <v>14.8571428571429</v>
      </c>
      <c r="D1658">
        <v>20</v>
      </c>
      <c r="E1658">
        <v>0</v>
      </c>
      <c r="F1658">
        <v>1</v>
      </c>
      <c r="G1658">
        <v>353</v>
      </c>
      <c r="H1658">
        <v>0</v>
      </c>
      <c r="I1658">
        <v>0</v>
      </c>
      <c r="J1658">
        <v>0</v>
      </c>
      <c r="K1658">
        <v>142</v>
      </c>
      <c r="L1658">
        <v>52</v>
      </c>
      <c r="M1658">
        <v>0</v>
      </c>
      <c r="N1658">
        <v>845</v>
      </c>
      <c r="O1658">
        <v>83</v>
      </c>
      <c r="P1658">
        <v>48</v>
      </c>
      <c r="Q1658">
        <v>7</v>
      </c>
      <c r="R1658">
        <v>0</v>
      </c>
    </row>
    <row r="1659" spans="1:18" x14ac:dyDescent="0.25">
      <c r="A1659">
        <v>172823</v>
      </c>
      <c r="B1659">
        <v>3</v>
      </c>
      <c r="C1659">
        <v>12</v>
      </c>
      <c r="D1659">
        <v>24.714285714285701</v>
      </c>
      <c r="E1659">
        <v>0</v>
      </c>
      <c r="F1659">
        <v>0</v>
      </c>
      <c r="G1659">
        <v>148</v>
      </c>
      <c r="H1659">
        <v>0</v>
      </c>
      <c r="I1659">
        <v>0</v>
      </c>
      <c r="J1659">
        <v>56</v>
      </c>
      <c r="K1659">
        <v>58</v>
      </c>
      <c r="L1659">
        <v>123</v>
      </c>
      <c r="M1659">
        <v>0</v>
      </c>
      <c r="N1659">
        <v>172</v>
      </c>
      <c r="O1659">
        <v>0</v>
      </c>
      <c r="P1659">
        <v>92</v>
      </c>
      <c r="Q1659">
        <v>5</v>
      </c>
      <c r="R1659">
        <v>1</v>
      </c>
    </row>
    <row r="1660" spans="1:18" x14ac:dyDescent="0.25">
      <c r="A1660">
        <v>171054</v>
      </c>
      <c r="B1660">
        <v>2</v>
      </c>
      <c r="C1660">
        <v>0.71428571428571397</v>
      </c>
      <c r="D1660">
        <v>20</v>
      </c>
      <c r="E1660">
        <v>0</v>
      </c>
      <c r="F1660">
        <v>0</v>
      </c>
      <c r="G1660">
        <v>170</v>
      </c>
      <c r="H1660">
        <v>0</v>
      </c>
      <c r="I1660">
        <v>0</v>
      </c>
      <c r="J1660">
        <v>0</v>
      </c>
      <c r="K1660">
        <v>107</v>
      </c>
      <c r="L1660">
        <v>179</v>
      </c>
      <c r="M1660">
        <v>0</v>
      </c>
      <c r="N1660">
        <v>234</v>
      </c>
      <c r="O1660">
        <v>0</v>
      </c>
      <c r="P1660">
        <v>17</v>
      </c>
      <c r="Q1660">
        <v>8</v>
      </c>
      <c r="R1660">
        <v>1</v>
      </c>
    </row>
    <row r="1661" spans="1:18" x14ac:dyDescent="0.25">
      <c r="A1661">
        <v>84540</v>
      </c>
      <c r="B1661">
        <v>25</v>
      </c>
      <c r="C1661">
        <v>29</v>
      </c>
      <c r="D1661">
        <v>30</v>
      </c>
      <c r="E1661">
        <v>0</v>
      </c>
      <c r="F1661">
        <v>1</v>
      </c>
      <c r="G1661">
        <v>1459</v>
      </c>
      <c r="H1661">
        <v>128</v>
      </c>
      <c r="I1661">
        <v>74</v>
      </c>
      <c r="J1661">
        <v>140</v>
      </c>
      <c r="K1661">
        <v>891</v>
      </c>
      <c r="L1661">
        <v>740</v>
      </c>
      <c r="M1661">
        <v>66</v>
      </c>
      <c r="N1661">
        <v>2228</v>
      </c>
      <c r="O1661">
        <v>0</v>
      </c>
      <c r="P1661">
        <v>626</v>
      </c>
      <c r="Q1661">
        <v>5</v>
      </c>
      <c r="R1661">
        <v>0</v>
      </c>
    </row>
    <row r="1662" spans="1:18" x14ac:dyDescent="0.25">
      <c r="A1662">
        <v>144470</v>
      </c>
      <c r="B1662">
        <v>1</v>
      </c>
      <c r="C1662">
        <v>0</v>
      </c>
      <c r="D1662">
        <v>28</v>
      </c>
      <c r="E1662">
        <v>1</v>
      </c>
      <c r="F1662">
        <v>0</v>
      </c>
      <c r="G1662">
        <v>61</v>
      </c>
      <c r="H1662">
        <v>0</v>
      </c>
      <c r="I1662">
        <v>4</v>
      </c>
      <c r="J1662">
        <v>20</v>
      </c>
      <c r="K1662">
        <v>42</v>
      </c>
      <c r="L1662">
        <v>15</v>
      </c>
      <c r="M1662">
        <v>0</v>
      </c>
      <c r="N1662">
        <v>54</v>
      </c>
      <c r="O1662">
        <v>51</v>
      </c>
      <c r="P1662">
        <v>0</v>
      </c>
      <c r="Q1662">
        <v>8</v>
      </c>
      <c r="R1662">
        <v>0</v>
      </c>
    </row>
    <row r="1663" spans="1:18" x14ac:dyDescent="0.25">
      <c r="A1663">
        <v>76122</v>
      </c>
      <c r="B1663">
        <v>1</v>
      </c>
      <c r="C1663">
        <v>0</v>
      </c>
      <c r="D1663">
        <v>22.285714285714299</v>
      </c>
      <c r="E1663">
        <v>0</v>
      </c>
      <c r="F1663">
        <v>0</v>
      </c>
      <c r="G1663">
        <v>17</v>
      </c>
      <c r="H1663">
        <v>0</v>
      </c>
      <c r="I1663">
        <v>0</v>
      </c>
      <c r="J1663">
        <v>0</v>
      </c>
      <c r="K1663">
        <v>32</v>
      </c>
      <c r="L1663">
        <v>1</v>
      </c>
      <c r="M1663">
        <v>0</v>
      </c>
      <c r="N1663">
        <v>21</v>
      </c>
      <c r="O1663">
        <v>0</v>
      </c>
      <c r="P1663">
        <v>0</v>
      </c>
      <c r="Q1663">
        <v>9</v>
      </c>
      <c r="R1663">
        <v>1</v>
      </c>
    </row>
    <row r="1664" spans="1:18" x14ac:dyDescent="0.25">
      <c r="A1664">
        <v>4911</v>
      </c>
      <c r="B1664">
        <v>2</v>
      </c>
      <c r="C1664">
        <v>25.8571428571429</v>
      </c>
      <c r="D1664">
        <v>29.714285714285701</v>
      </c>
      <c r="E1664">
        <v>1</v>
      </c>
      <c r="F1664">
        <v>0</v>
      </c>
      <c r="G1664">
        <v>81</v>
      </c>
      <c r="H1664">
        <v>0</v>
      </c>
      <c r="I1664">
        <v>21</v>
      </c>
      <c r="J1664">
        <v>19</v>
      </c>
      <c r="K1664">
        <v>53</v>
      </c>
      <c r="L1664">
        <v>26</v>
      </c>
      <c r="M1664">
        <v>12</v>
      </c>
      <c r="N1664">
        <v>112</v>
      </c>
      <c r="O1664">
        <v>0</v>
      </c>
      <c r="P1664">
        <v>9</v>
      </c>
      <c r="Q1664">
        <v>8</v>
      </c>
      <c r="R1664">
        <v>1</v>
      </c>
    </row>
    <row r="1665" spans="1:18" x14ac:dyDescent="0.25">
      <c r="A1665">
        <v>69011</v>
      </c>
      <c r="B1665">
        <v>3</v>
      </c>
      <c r="C1665">
        <v>24.714285714285701</v>
      </c>
      <c r="D1665">
        <v>29</v>
      </c>
      <c r="E1665">
        <v>1</v>
      </c>
      <c r="F1665">
        <v>0</v>
      </c>
      <c r="G1665">
        <v>123</v>
      </c>
      <c r="H1665">
        <v>0</v>
      </c>
      <c r="I1665">
        <v>0</v>
      </c>
      <c r="J1665">
        <v>0</v>
      </c>
      <c r="K1665">
        <v>75</v>
      </c>
      <c r="L1665">
        <v>88</v>
      </c>
      <c r="M1665">
        <v>20</v>
      </c>
      <c r="N1665">
        <v>156</v>
      </c>
      <c r="O1665">
        <v>0</v>
      </c>
      <c r="P1665">
        <v>78</v>
      </c>
      <c r="Q1665">
        <v>2</v>
      </c>
      <c r="R1665">
        <v>0</v>
      </c>
    </row>
    <row r="1666" spans="1:18" x14ac:dyDescent="0.25">
      <c r="A1666">
        <v>75909</v>
      </c>
      <c r="B1666">
        <v>7</v>
      </c>
      <c r="C1666">
        <v>10.1428571428571</v>
      </c>
      <c r="D1666">
        <v>29.571428571428601</v>
      </c>
      <c r="E1666">
        <v>1</v>
      </c>
      <c r="F1666">
        <v>0</v>
      </c>
      <c r="G1666">
        <v>195</v>
      </c>
      <c r="H1666">
        <v>0</v>
      </c>
      <c r="I1666">
        <v>24</v>
      </c>
      <c r="J1666">
        <v>17</v>
      </c>
      <c r="K1666">
        <v>121</v>
      </c>
      <c r="L1666">
        <v>47</v>
      </c>
      <c r="M1666">
        <v>19</v>
      </c>
      <c r="N1666">
        <v>375</v>
      </c>
      <c r="O1666">
        <v>0</v>
      </c>
      <c r="P1666">
        <v>27</v>
      </c>
      <c r="Q1666">
        <v>3</v>
      </c>
      <c r="R1666">
        <v>0</v>
      </c>
    </row>
    <row r="1667" spans="1:18" x14ac:dyDescent="0.25">
      <c r="A1667">
        <v>32707</v>
      </c>
      <c r="B1667">
        <v>32</v>
      </c>
      <c r="C1667">
        <v>29</v>
      </c>
      <c r="D1667">
        <v>29.714285714285701</v>
      </c>
      <c r="E1667">
        <v>1</v>
      </c>
      <c r="F1667">
        <v>2</v>
      </c>
      <c r="G1667">
        <v>6225</v>
      </c>
      <c r="H1667">
        <v>0</v>
      </c>
      <c r="I1667">
        <v>613</v>
      </c>
      <c r="J1667">
        <v>255</v>
      </c>
      <c r="K1667">
        <v>6380</v>
      </c>
      <c r="L1667">
        <v>55</v>
      </c>
      <c r="M1667">
        <v>0</v>
      </c>
      <c r="N1667">
        <v>12920</v>
      </c>
      <c r="O1667">
        <v>0</v>
      </c>
      <c r="P1667">
        <v>0</v>
      </c>
      <c r="Q1667">
        <v>9</v>
      </c>
      <c r="R1667">
        <v>0</v>
      </c>
    </row>
    <row r="1668" spans="1:18" x14ac:dyDescent="0.25">
      <c r="A1668">
        <v>240383</v>
      </c>
      <c r="B1668">
        <v>2</v>
      </c>
      <c r="C1668">
        <v>1.5714285714285701</v>
      </c>
      <c r="D1668">
        <v>22.571428571428601</v>
      </c>
      <c r="E1668">
        <v>1</v>
      </c>
      <c r="F1668">
        <v>0</v>
      </c>
      <c r="G1668">
        <v>37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124</v>
      </c>
      <c r="O1668">
        <v>0</v>
      </c>
      <c r="P1668">
        <v>0</v>
      </c>
      <c r="Q1668">
        <v>10</v>
      </c>
      <c r="R1668">
        <v>0</v>
      </c>
    </row>
    <row r="1669" spans="1:18" x14ac:dyDescent="0.25">
      <c r="A1669">
        <v>215797</v>
      </c>
      <c r="B1669">
        <v>1</v>
      </c>
      <c r="C1669">
        <v>0</v>
      </c>
      <c r="D1669">
        <v>25.714285714285701</v>
      </c>
      <c r="E1669">
        <v>0</v>
      </c>
      <c r="F1669">
        <v>0</v>
      </c>
      <c r="G1669">
        <v>67</v>
      </c>
      <c r="H1669">
        <v>0</v>
      </c>
      <c r="I1669">
        <v>6</v>
      </c>
      <c r="J1669">
        <v>8</v>
      </c>
      <c r="K1669">
        <v>44</v>
      </c>
      <c r="L1669">
        <v>5</v>
      </c>
      <c r="M1669">
        <v>0</v>
      </c>
      <c r="N1669">
        <v>136</v>
      </c>
      <c r="O1669">
        <v>0</v>
      </c>
      <c r="P1669">
        <v>35</v>
      </c>
      <c r="Q1669">
        <v>5</v>
      </c>
      <c r="R1669">
        <v>1</v>
      </c>
    </row>
    <row r="1670" spans="1:18" x14ac:dyDescent="0.25">
      <c r="A1670">
        <v>91735</v>
      </c>
      <c r="B1670">
        <v>10</v>
      </c>
      <c r="C1670">
        <v>26.1428571428571</v>
      </c>
      <c r="D1670">
        <v>28.714285714285701</v>
      </c>
      <c r="E1670">
        <v>1</v>
      </c>
      <c r="F1670">
        <v>0</v>
      </c>
      <c r="G1670">
        <v>1304</v>
      </c>
      <c r="H1670">
        <v>0</v>
      </c>
      <c r="I1670">
        <v>196</v>
      </c>
      <c r="J1670">
        <v>0</v>
      </c>
      <c r="K1670">
        <v>1141</v>
      </c>
      <c r="L1670">
        <v>45</v>
      </c>
      <c r="M1670">
        <v>1</v>
      </c>
      <c r="N1670">
        <v>2823</v>
      </c>
      <c r="O1670">
        <v>0</v>
      </c>
      <c r="P1670">
        <v>79</v>
      </c>
      <c r="Q1670">
        <v>10</v>
      </c>
      <c r="R1670">
        <v>0</v>
      </c>
    </row>
    <row r="1671" spans="1:18" x14ac:dyDescent="0.25">
      <c r="A1671">
        <v>162387</v>
      </c>
      <c r="B1671">
        <v>1</v>
      </c>
      <c r="C1671">
        <v>0</v>
      </c>
      <c r="D1671">
        <v>21.428571428571399</v>
      </c>
      <c r="E1671">
        <v>0</v>
      </c>
      <c r="F1671">
        <v>0</v>
      </c>
      <c r="G1671">
        <v>80</v>
      </c>
      <c r="H1671">
        <v>0</v>
      </c>
      <c r="I1671">
        <v>19</v>
      </c>
      <c r="J1671">
        <v>6</v>
      </c>
      <c r="K1671">
        <v>35</v>
      </c>
      <c r="L1671">
        <v>55</v>
      </c>
      <c r="M1671">
        <v>0</v>
      </c>
      <c r="N1671">
        <v>101</v>
      </c>
      <c r="O1671">
        <v>0</v>
      </c>
      <c r="P1671">
        <v>67</v>
      </c>
      <c r="Q1671">
        <v>7</v>
      </c>
      <c r="R1671">
        <v>1</v>
      </c>
    </row>
    <row r="1672" spans="1:18" x14ac:dyDescent="0.25">
      <c r="A1672">
        <v>177093</v>
      </c>
      <c r="B1672">
        <v>4</v>
      </c>
      <c r="C1672">
        <v>20.714285714285701</v>
      </c>
      <c r="D1672">
        <v>26.285714285714299</v>
      </c>
      <c r="E1672">
        <v>1</v>
      </c>
      <c r="F1672">
        <v>0</v>
      </c>
      <c r="G1672">
        <v>218</v>
      </c>
      <c r="H1672">
        <v>0</v>
      </c>
      <c r="I1672">
        <v>19</v>
      </c>
      <c r="J1672">
        <v>0</v>
      </c>
      <c r="K1672">
        <v>158</v>
      </c>
      <c r="L1672">
        <v>21</v>
      </c>
      <c r="M1672">
        <v>12</v>
      </c>
      <c r="N1672">
        <v>496</v>
      </c>
      <c r="O1672">
        <v>0</v>
      </c>
      <c r="P1672">
        <v>0</v>
      </c>
      <c r="Q1672">
        <v>3</v>
      </c>
      <c r="R1672">
        <v>0</v>
      </c>
    </row>
    <row r="1673" spans="1:18" x14ac:dyDescent="0.25">
      <c r="A1673">
        <v>122546</v>
      </c>
      <c r="B1673">
        <v>2</v>
      </c>
      <c r="C1673">
        <v>6.1428571428571397</v>
      </c>
      <c r="D1673">
        <v>19.8571428571429</v>
      </c>
      <c r="E1673">
        <v>1</v>
      </c>
      <c r="F1673">
        <v>0</v>
      </c>
      <c r="G1673">
        <v>64</v>
      </c>
      <c r="H1673">
        <v>0</v>
      </c>
      <c r="I1673">
        <v>2</v>
      </c>
      <c r="J1673">
        <v>26</v>
      </c>
      <c r="K1673">
        <v>43</v>
      </c>
      <c r="L1673">
        <v>45</v>
      </c>
      <c r="M1673">
        <v>0</v>
      </c>
      <c r="N1673">
        <v>72</v>
      </c>
      <c r="O1673">
        <v>0</v>
      </c>
      <c r="P1673">
        <v>17</v>
      </c>
      <c r="Q1673">
        <v>8</v>
      </c>
      <c r="R1673">
        <v>0</v>
      </c>
    </row>
    <row r="1674" spans="1:18" x14ac:dyDescent="0.25">
      <c r="A1674">
        <v>33510</v>
      </c>
      <c r="B1674">
        <v>4</v>
      </c>
      <c r="C1674">
        <v>19.571428571428601</v>
      </c>
      <c r="D1674">
        <v>29.714285714285701</v>
      </c>
      <c r="E1674">
        <v>0</v>
      </c>
      <c r="F1674">
        <v>0</v>
      </c>
      <c r="G1674">
        <v>398</v>
      </c>
      <c r="H1674">
        <v>0</v>
      </c>
      <c r="I1674">
        <v>0</v>
      </c>
      <c r="J1674">
        <v>0</v>
      </c>
      <c r="K1674">
        <v>259</v>
      </c>
      <c r="L1674">
        <v>53</v>
      </c>
      <c r="M1674">
        <v>6</v>
      </c>
      <c r="N1674">
        <v>980</v>
      </c>
      <c r="O1674">
        <v>0</v>
      </c>
      <c r="P1674">
        <v>0</v>
      </c>
      <c r="Q1674">
        <v>6</v>
      </c>
      <c r="R1674">
        <v>0</v>
      </c>
    </row>
    <row r="1675" spans="1:18" x14ac:dyDescent="0.25">
      <c r="A1675">
        <v>186105</v>
      </c>
      <c r="B1675">
        <v>9</v>
      </c>
      <c r="C1675">
        <v>7</v>
      </c>
      <c r="D1675">
        <v>20.428571428571399</v>
      </c>
      <c r="E1675">
        <v>1</v>
      </c>
      <c r="F1675">
        <v>0</v>
      </c>
      <c r="G1675">
        <v>376</v>
      </c>
      <c r="H1675">
        <v>0</v>
      </c>
      <c r="I1675">
        <v>66</v>
      </c>
      <c r="J1675">
        <v>0</v>
      </c>
      <c r="K1675">
        <v>204</v>
      </c>
      <c r="L1675">
        <v>0</v>
      </c>
      <c r="M1675">
        <v>0</v>
      </c>
      <c r="N1675">
        <v>941</v>
      </c>
      <c r="O1675">
        <v>0</v>
      </c>
      <c r="P1675">
        <v>42</v>
      </c>
      <c r="Q1675">
        <v>9</v>
      </c>
      <c r="R1675">
        <v>1</v>
      </c>
    </row>
    <row r="1676" spans="1:18" x14ac:dyDescent="0.25">
      <c r="A1676">
        <v>5495</v>
      </c>
      <c r="B1676">
        <v>1</v>
      </c>
      <c r="C1676">
        <v>0</v>
      </c>
      <c r="D1676">
        <v>21.428571428571399</v>
      </c>
      <c r="E1676">
        <v>1</v>
      </c>
      <c r="F1676">
        <v>0</v>
      </c>
      <c r="G1676">
        <v>144</v>
      </c>
      <c r="H1676">
        <v>0</v>
      </c>
      <c r="I1676">
        <v>0</v>
      </c>
      <c r="J1676">
        <v>5</v>
      </c>
      <c r="K1676">
        <v>138</v>
      </c>
      <c r="L1676">
        <v>23</v>
      </c>
      <c r="M1676">
        <v>0</v>
      </c>
      <c r="N1676">
        <v>288</v>
      </c>
      <c r="O1676">
        <v>0</v>
      </c>
      <c r="P1676">
        <v>24</v>
      </c>
      <c r="Q1676">
        <v>4</v>
      </c>
      <c r="R1676">
        <v>1</v>
      </c>
    </row>
    <row r="1677" spans="1:18" x14ac:dyDescent="0.25">
      <c r="A1677">
        <v>183354</v>
      </c>
      <c r="B1677">
        <v>2</v>
      </c>
      <c r="C1677">
        <v>5</v>
      </c>
      <c r="D1677">
        <v>24.571428571428601</v>
      </c>
      <c r="E1677">
        <v>1</v>
      </c>
      <c r="F1677">
        <v>1</v>
      </c>
      <c r="G1677">
        <v>128</v>
      </c>
      <c r="H1677">
        <v>0</v>
      </c>
      <c r="I1677">
        <v>5</v>
      </c>
      <c r="J1677">
        <v>29</v>
      </c>
      <c r="K1677">
        <v>65</v>
      </c>
      <c r="L1677">
        <v>125</v>
      </c>
      <c r="M1677">
        <v>0</v>
      </c>
      <c r="N1677">
        <v>131</v>
      </c>
      <c r="O1677">
        <v>0</v>
      </c>
      <c r="P1677">
        <v>71</v>
      </c>
      <c r="Q1677">
        <v>7</v>
      </c>
      <c r="R1677">
        <v>1</v>
      </c>
    </row>
    <row r="1678" spans="1:18" x14ac:dyDescent="0.25">
      <c r="A1678">
        <v>23585</v>
      </c>
      <c r="B1678">
        <v>7</v>
      </c>
      <c r="C1678">
        <v>27</v>
      </c>
      <c r="D1678">
        <v>29.714285714285701</v>
      </c>
      <c r="E1678">
        <v>1</v>
      </c>
      <c r="F1678">
        <v>0</v>
      </c>
      <c r="G1678">
        <v>286</v>
      </c>
      <c r="H1678">
        <v>0</v>
      </c>
      <c r="I1678">
        <v>18</v>
      </c>
      <c r="J1678">
        <v>6</v>
      </c>
      <c r="K1678">
        <v>213</v>
      </c>
      <c r="L1678">
        <v>118</v>
      </c>
      <c r="M1678">
        <v>0</v>
      </c>
      <c r="N1678">
        <v>551</v>
      </c>
      <c r="O1678">
        <v>0</v>
      </c>
      <c r="P1678">
        <v>20</v>
      </c>
      <c r="Q1678">
        <v>7</v>
      </c>
      <c r="R1678">
        <v>0</v>
      </c>
    </row>
    <row r="1679" spans="1:18" x14ac:dyDescent="0.25">
      <c r="A1679">
        <v>40053</v>
      </c>
      <c r="B1679">
        <v>32</v>
      </c>
      <c r="C1679">
        <v>30</v>
      </c>
      <c r="D1679">
        <v>30.1428571428571</v>
      </c>
      <c r="E1679">
        <v>0</v>
      </c>
      <c r="F1679">
        <v>4</v>
      </c>
      <c r="G1679">
        <v>2538</v>
      </c>
      <c r="H1679">
        <v>0</v>
      </c>
      <c r="I1679">
        <v>404</v>
      </c>
      <c r="J1679">
        <v>114</v>
      </c>
      <c r="K1679">
        <v>970</v>
      </c>
      <c r="L1679">
        <v>974</v>
      </c>
      <c r="M1679">
        <v>148</v>
      </c>
      <c r="N1679">
        <v>5302</v>
      </c>
      <c r="O1679">
        <v>0</v>
      </c>
      <c r="P1679">
        <v>379</v>
      </c>
      <c r="Q1679">
        <v>8</v>
      </c>
      <c r="R1679">
        <v>0</v>
      </c>
    </row>
    <row r="1680" spans="1:18" x14ac:dyDescent="0.25">
      <c r="A1680">
        <v>51036</v>
      </c>
      <c r="B1680">
        <v>2</v>
      </c>
      <c r="C1680">
        <v>14.285714285714301</v>
      </c>
      <c r="D1680">
        <v>27.714285714285701</v>
      </c>
      <c r="E1680">
        <v>1</v>
      </c>
      <c r="F1680">
        <v>0</v>
      </c>
      <c r="G1680">
        <v>121</v>
      </c>
      <c r="H1680">
        <v>0</v>
      </c>
      <c r="I1680">
        <v>12</v>
      </c>
      <c r="J1680">
        <v>22</v>
      </c>
      <c r="K1680">
        <v>99</v>
      </c>
      <c r="L1680">
        <v>7</v>
      </c>
      <c r="M1680">
        <v>0</v>
      </c>
      <c r="N1680">
        <v>248</v>
      </c>
      <c r="O1680">
        <v>0</v>
      </c>
      <c r="P1680">
        <v>0</v>
      </c>
      <c r="Q1680">
        <v>8</v>
      </c>
      <c r="R1680">
        <v>1</v>
      </c>
    </row>
    <row r="1681" spans="1:18" x14ac:dyDescent="0.25">
      <c r="A1681">
        <v>260185</v>
      </c>
      <c r="B1681">
        <v>1</v>
      </c>
      <c r="C1681">
        <v>0</v>
      </c>
      <c r="D1681">
        <v>21.285714285714299</v>
      </c>
      <c r="E1681">
        <v>0</v>
      </c>
      <c r="F1681">
        <v>0</v>
      </c>
      <c r="G1681">
        <v>18</v>
      </c>
      <c r="H1681">
        <v>0</v>
      </c>
      <c r="I1681">
        <v>4</v>
      </c>
      <c r="J1681">
        <v>0</v>
      </c>
      <c r="K1681">
        <v>17</v>
      </c>
      <c r="L1681">
        <v>8</v>
      </c>
      <c r="M1681">
        <v>0</v>
      </c>
      <c r="N1681">
        <v>9</v>
      </c>
      <c r="O1681">
        <v>0</v>
      </c>
      <c r="P1681">
        <v>35</v>
      </c>
      <c r="Q1681">
        <v>7</v>
      </c>
      <c r="R1681">
        <v>1</v>
      </c>
    </row>
    <row r="1682" spans="1:18" x14ac:dyDescent="0.25">
      <c r="A1682">
        <v>209352</v>
      </c>
      <c r="B1682">
        <v>5</v>
      </c>
      <c r="C1682">
        <v>4.8571428571428603</v>
      </c>
      <c r="D1682">
        <v>19.8571428571429</v>
      </c>
      <c r="E1682">
        <v>1</v>
      </c>
      <c r="F1682">
        <v>0</v>
      </c>
      <c r="G1682">
        <v>335</v>
      </c>
      <c r="H1682">
        <v>0</v>
      </c>
      <c r="I1682">
        <v>0</v>
      </c>
      <c r="J1682">
        <v>0</v>
      </c>
      <c r="K1682">
        <v>263</v>
      </c>
      <c r="L1682">
        <v>4</v>
      </c>
      <c r="M1682">
        <v>0</v>
      </c>
      <c r="N1682">
        <v>833</v>
      </c>
      <c r="O1682">
        <v>0</v>
      </c>
      <c r="P1682">
        <v>0</v>
      </c>
      <c r="Q1682">
        <v>7</v>
      </c>
      <c r="R1682">
        <v>0</v>
      </c>
    </row>
    <row r="1683" spans="1:18" x14ac:dyDescent="0.25">
      <c r="A1683">
        <v>23816</v>
      </c>
      <c r="B1683">
        <v>18</v>
      </c>
      <c r="C1683">
        <v>28.571428571428601</v>
      </c>
      <c r="D1683">
        <v>30</v>
      </c>
      <c r="E1683">
        <v>0</v>
      </c>
      <c r="F1683">
        <v>0</v>
      </c>
      <c r="G1683">
        <v>726</v>
      </c>
      <c r="H1683">
        <v>0</v>
      </c>
      <c r="I1683">
        <v>48</v>
      </c>
      <c r="J1683">
        <v>93</v>
      </c>
      <c r="K1683">
        <v>243</v>
      </c>
      <c r="L1683">
        <v>49</v>
      </c>
      <c r="M1683">
        <v>5</v>
      </c>
      <c r="N1683">
        <v>1569</v>
      </c>
      <c r="O1683">
        <v>0</v>
      </c>
      <c r="P1683">
        <v>681</v>
      </c>
      <c r="Q1683">
        <v>2</v>
      </c>
      <c r="R1683">
        <v>0</v>
      </c>
    </row>
    <row r="1684" spans="1:18" x14ac:dyDescent="0.25">
      <c r="A1684">
        <v>19984</v>
      </c>
      <c r="B1684">
        <v>1</v>
      </c>
      <c r="C1684">
        <v>0</v>
      </c>
      <c r="D1684">
        <v>24.714285714285701</v>
      </c>
      <c r="E1684">
        <v>0</v>
      </c>
      <c r="F1684">
        <v>0</v>
      </c>
      <c r="G1684">
        <v>19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65</v>
      </c>
      <c r="O1684">
        <v>0</v>
      </c>
      <c r="P1684">
        <v>0</v>
      </c>
      <c r="Q1684">
        <v>8</v>
      </c>
      <c r="R1684">
        <v>1</v>
      </c>
    </row>
    <row r="1685" spans="1:18" x14ac:dyDescent="0.25">
      <c r="A1685">
        <v>192851</v>
      </c>
      <c r="B1685">
        <v>2</v>
      </c>
      <c r="C1685">
        <v>5.1428571428571397</v>
      </c>
      <c r="D1685">
        <v>28.1428571428571</v>
      </c>
      <c r="E1685">
        <v>0</v>
      </c>
      <c r="F1685">
        <v>0</v>
      </c>
      <c r="G1685">
        <v>92</v>
      </c>
      <c r="H1685">
        <v>0</v>
      </c>
      <c r="I1685">
        <v>4</v>
      </c>
      <c r="J1685">
        <v>35</v>
      </c>
      <c r="K1685">
        <v>30</v>
      </c>
      <c r="L1685">
        <v>8</v>
      </c>
      <c r="M1685">
        <v>0</v>
      </c>
      <c r="N1685">
        <v>206</v>
      </c>
      <c r="O1685">
        <v>0</v>
      </c>
      <c r="P1685">
        <v>24</v>
      </c>
      <c r="Q1685">
        <v>9</v>
      </c>
      <c r="R1685">
        <v>1</v>
      </c>
    </row>
    <row r="1686" spans="1:18" x14ac:dyDescent="0.25">
      <c r="A1686">
        <v>137681</v>
      </c>
      <c r="B1686">
        <v>6</v>
      </c>
      <c r="C1686">
        <v>17.1428571428571</v>
      </c>
      <c r="D1686">
        <v>20.8571428571429</v>
      </c>
      <c r="E1686">
        <v>0</v>
      </c>
      <c r="F1686">
        <v>0</v>
      </c>
      <c r="G1686">
        <v>149</v>
      </c>
      <c r="H1686">
        <v>0</v>
      </c>
      <c r="I1686">
        <v>13</v>
      </c>
      <c r="J1686">
        <v>3</v>
      </c>
      <c r="K1686">
        <v>74</v>
      </c>
      <c r="L1686">
        <v>61</v>
      </c>
      <c r="M1686">
        <v>20</v>
      </c>
      <c r="N1686">
        <v>259</v>
      </c>
      <c r="O1686">
        <v>34</v>
      </c>
      <c r="P1686">
        <v>0</v>
      </c>
      <c r="Q1686">
        <v>9</v>
      </c>
      <c r="R1686">
        <v>1</v>
      </c>
    </row>
    <row r="1687" spans="1:18" x14ac:dyDescent="0.25">
      <c r="A1687">
        <v>9387</v>
      </c>
      <c r="B1687">
        <v>12</v>
      </c>
      <c r="C1687">
        <v>20.714285714285701</v>
      </c>
      <c r="D1687">
        <v>21.1428571428571</v>
      </c>
      <c r="E1687">
        <v>1</v>
      </c>
      <c r="F1687">
        <v>0</v>
      </c>
      <c r="G1687">
        <v>523</v>
      </c>
      <c r="H1687">
        <v>0</v>
      </c>
      <c r="I1687">
        <v>115</v>
      </c>
      <c r="J1687">
        <v>79</v>
      </c>
      <c r="K1687">
        <v>277</v>
      </c>
      <c r="L1687">
        <v>355</v>
      </c>
      <c r="M1687">
        <v>4</v>
      </c>
      <c r="N1687">
        <v>788</v>
      </c>
      <c r="O1687">
        <v>0</v>
      </c>
      <c r="P1687">
        <v>38</v>
      </c>
      <c r="Q1687">
        <v>6</v>
      </c>
      <c r="R1687">
        <v>0</v>
      </c>
    </row>
    <row r="1688" spans="1:18" x14ac:dyDescent="0.25">
      <c r="A1688">
        <v>12051</v>
      </c>
      <c r="B1688">
        <v>12</v>
      </c>
      <c r="C1688">
        <v>25</v>
      </c>
      <c r="D1688">
        <v>28.428571428571399</v>
      </c>
      <c r="E1688">
        <v>1</v>
      </c>
      <c r="F1688">
        <v>1</v>
      </c>
      <c r="G1688">
        <v>1238</v>
      </c>
      <c r="H1688">
        <v>0</v>
      </c>
      <c r="I1688">
        <v>59</v>
      </c>
      <c r="J1688">
        <v>102</v>
      </c>
      <c r="K1688">
        <v>615</v>
      </c>
      <c r="L1688">
        <v>842</v>
      </c>
      <c r="M1688">
        <v>18</v>
      </c>
      <c r="N1688">
        <v>2186</v>
      </c>
      <c r="O1688">
        <v>0</v>
      </c>
      <c r="P1688">
        <v>162</v>
      </c>
      <c r="Q1688">
        <v>6</v>
      </c>
      <c r="R1688">
        <v>0</v>
      </c>
    </row>
    <row r="1689" spans="1:18" x14ac:dyDescent="0.25">
      <c r="A1689">
        <v>472</v>
      </c>
      <c r="B1689">
        <v>30</v>
      </c>
      <c r="C1689">
        <v>30</v>
      </c>
      <c r="D1689">
        <v>30.285714285714299</v>
      </c>
      <c r="E1689">
        <v>0</v>
      </c>
      <c r="F1689">
        <v>3</v>
      </c>
      <c r="G1689">
        <v>2105</v>
      </c>
      <c r="H1689">
        <v>0</v>
      </c>
      <c r="I1689">
        <v>49</v>
      </c>
      <c r="J1689">
        <v>188</v>
      </c>
      <c r="K1689">
        <v>2040</v>
      </c>
      <c r="L1689">
        <v>8</v>
      </c>
      <c r="M1689">
        <v>5</v>
      </c>
      <c r="N1689">
        <v>3913</v>
      </c>
      <c r="O1689">
        <v>0</v>
      </c>
      <c r="P1689">
        <v>1184</v>
      </c>
      <c r="Q1689">
        <v>7</v>
      </c>
      <c r="R1689">
        <v>0</v>
      </c>
    </row>
    <row r="1690" spans="1:18" x14ac:dyDescent="0.25">
      <c r="A1690">
        <v>160215</v>
      </c>
      <c r="B1690">
        <v>5</v>
      </c>
      <c r="C1690">
        <v>12</v>
      </c>
      <c r="D1690">
        <v>28.428571428571399</v>
      </c>
      <c r="E1690">
        <v>0</v>
      </c>
      <c r="F1690">
        <v>0</v>
      </c>
      <c r="G1690">
        <v>223</v>
      </c>
      <c r="H1690">
        <v>0</v>
      </c>
      <c r="I1690">
        <v>27</v>
      </c>
      <c r="J1690">
        <v>35</v>
      </c>
      <c r="K1690">
        <v>102</v>
      </c>
      <c r="L1690">
        <v>130</v>
      </c>
      <c r="M1690">
        <v>2</v>
      </c>
      <c r="N1690">
        <v>260</v>
      </c>
      <c r="O1690">
        <v>49</v>
      </c>
      <c r="P1690">
        <v>171</v>
      </c>
      <c r="Q1690">
        <v>4</v>
      </c>
      <c r="R1690">
        <v>1</v>
      </c>
    </row>
    <row r="1691" spans="1:18" x14ac:dyDescent="0.25">
      <c r="A1691">
        <v>195960</v>
      </c>
      <c r="B1691">
        <v>14</v>
      </c>
      <c r="C1691">
        <v>21</v>
      </c>
      <c r="D1691">
        <v>22.1428571428571</v>
      </c>
      <c r="E1691">
        <v>1</v>
      </c>
      <c r="F1691">
        <v>1</v>
      </c>
      <c r="G1691">
        <v>683</v>
      </c>
      <c r="H1691">
        <v>0</v>
      </c>
      <c r="I1691">
        <v>42</v>
      </c>
      <c r="J1691">
        <v>108</v>
      </c>
      <c r="K1691">
        <v>558</v>
      </c>
      <c r="L1691">
        <v>292</v>
      </c>
      <c r="M1691">
        <v>0</v>
      </c>
      <c r="N1691">
        <v>1077</v>
      </c>
      <c r="O1691">
        <v>0</v>
      </c>
      <c r="P1691">
        <v>167</v>
      </c>
      <c r="Q1691">
        <v>4</v>
      </c>
      <c r="R1691">
        <v>0</v>
      </c>
    </row>
    <row r="1692" spans="1:18" x14ac:dyDescent="0.25">
      <c r="A1692">
        <v>225262</v>
      </c>
      <c r="B1692">
        <v>25</v>
      </c>
      <c r="C1692">
        <v>28.8571428571429</v>
      </c>
      <c r="D1692">
        <v>30.1428571428571</v>
      </c>
      <c r="E1692">
        <v>1</v>
      </c>
      <c r="F1692">
        <v>0</v>
      </c>
      <c r="G1692">
        <v>1527</v>
      </c>
      <c r="H1692">
        <v>0</v>
      </c>
      <c r="I1692">
        <v>329</v>
      </c>
      <c r="J1692">
        <v>224</v>
      </c>
      <c r="K1692">
        <v>1383</v>
      </c>
      <c r="L1692">
        <v>778</v>
      </c>
      <c r="M1692">
        <v>22</v>
      </c>
      <c r="N1692">
        <v>1928</v>
      </c>
      <c r="O1692">
        <v>0</v>
      </c>
      <c r="P1692">
        <v>235</v>
      </c>
      <c r="Q1692">
        <v>10</v>
      </c>
      <c r="R1692">
        <v>0</v>
      </c>
    </row>
    <row r="1693" spans="1:18" x14ac:dyDescent="0.25">
      <c r="A1693">
        <v>240634</v>
      </c>
      <c r="B1693">
        <v>1</v>
      </c>
      <c r="C1693">
        <v>0</v>
      </c>
      <c r="D1693">
        <v>26.1428571428571</v>
      </c>
      <c r="E1693">
        <v>0</v>
      </c>
      <c r="F1693">
        <v>0</v>
      </c>
      <c r="G1693">
        <v>15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50</v>
      </c>
      <c r="O1693">
        <v>0</v>
      </c>
      <c r="P1693">
        <v>0</v>
      </c>
      <c r="Q1693">
        <v>1</v>
      </c>
      <c r="R1693">
        <v>1</v>
      </c>
    </row>
    <row r="1694" spans="1:18" x14ac:dyDescent="0.25">
      <c r="A1694">
        <v>211035</v>
      </c>
      <c r="B1694">
        <v>4</v>
      </c>
      <c r="C1694">
        <v>8.5714285714285694</v>
      </c>
      <c r="D1694">
        <v>30.1428571428571</v>
      </c>
      <c r="E1694">
        <v>1</v>
      </c>
      <c r="F1694">
        <v>0</v>
      </c>
      <c r="G1694">
        <v>160</v>
      </c>
      <c r="H1694">
        <v>0</v>
      </c>
      <c r="I1694">
        <v>0</v>
      </c>
      <c r="J1694">
        <v>15</v>
      </c>
      <c r="K1694">
        <v>80</v>
      </c>
      <c r="L1694">
        <v>0</v>
      </c>
      <c r="M1694">
        <v>32</v>
      </c>
      <c r="N1694">
        <v>381</v>
      </c>
      <c r="O1694">
        <v>0</v>
      </c>
      <c r="P1694">
        <v>0</v>
      </c>
      <c r="Q1694">
        <v>10</v>
      </c>
      <c r="R1694">
        <v>0</v>
      </c>
    </row>
    <row r="1695" spans="1:18" x14ac:dyDescent="0.25">
      <c r="A1695">
        <v>238988</v>
      </c>
      <c r="B1695">
        <v>12</v>
      </c>
      <c r="C1695">
        <v>25.714285714285701</v>
      </c>
      <c r="D1695">
        <v>29</v>
      </c>
      <c r="E1695">
        <v>1</v>
      </c>
      <c r="F1695">
        <v>0</v>
      </c>
      <c r="G1695">
        <v>361</v>
      </c>
      <c r="H1695">
        <v>0</v>
      </c>
      <c r="I1695">
        <v>45</v>
      </c>
      <c r="J1695">
        <v>0</v>
      </c>
      <c r="K1695">
        <v>145</v>
      </c>
      <c r="L1695">
        <v>408</v>
      </c>
      <c r="M1695">
        <v>0</v>
      </c>
      <c r="N1695">
        <v>524</v>
      </c>
      <c r="O1695">
        <v>0</v>
      </c>
      <c r="P1695">
        <v>0</v>
      </c>
      <c r="Q1695">
        <v>4</v>
      </c>
      <c r="R1695">
        <v>0</v>
      </c>
    </row>
    <row r="1696" spans="1:18" x14ac:dyDescent="0.25">
      <c r="A1696">
        <v>150313</v>
      </c>
      <c r="B1696">
        <v>6</v>
      </c>
      <c r="C1696">
        <v>12.714285714285699</v>
      </c>
      <c r="D1696">
        <v>29.1428571428571</v>
      </c>
      <c r="E1696">
        <v>1</v>
      </c>
      <c r="F1696">
        <v>0</v>
      </c>
      <c r="G1696">
        <v>416</v>
      </c>
      <c r="H1696">
        <v>0</v>
      </c>
      <c r="I1696">
        <v>9</v>
      </c>
      <c r="J1696">
        <v>105</v>
      </c>
      <c r="K1696">
        <v>207</v>
      </c>
      <c r="L1696">
        <v>260</v>
      </c>
      <c r="M1696">
        <v>14</v>
      </c>
      <c r="N1696">
        <v>609</v>
      </c>
      <c r="O1696">
        <v>0</v>
      </c>
      <c r="P1696">
        <v>177</v>
      </c>
      <c r="Q1696">
        <v>9</v>
      </c>
      <c r="R1696">
        <v>0</v>
      </c>
    </row>
    <row r="1697" spans="1:18" x14ac:dyDescent="0.25">
      <c r="A1697">
        <v>173545</v>
      </c>
      <c r="B1697">
        <v>2</v>
      </c>
      <c r="C1697">
        <v>1.28571428571429</v>
      </c>
      <c r="D1697">
        <v>18.714285714285701</v>
      </c>
      <c r="E1697">
        <v>0</v>
      </c>
      <c r="F1697">
        <v>0</v>
      </c>
      <c r="G1697">
        <v>61</v>
      </c>
      <c r="H1697">
        <v>0</v>
      </c>
      <c r="I1697">
        <v>0</v>
      </c>
      <c r="J1697">
        <v>29</v>
      </c>
      <c r="K1697">
        <v>84</v>
      </c>
      <c r="L1697">
        <v>0</v>
      </c>
      <c r="M1697">
        <v>0</v>
      </c>
      <c r="N1697">
        <v>78</v>
      </c>
      <c r="O1697">
        <v>0</v>
      </c>
      <c r="P1697">
        <v>0</v>
      </c>
      <c r="Q1697">
        <v>2</v>
      </c>
      <c r="R1697">
        <v>0</v>
      </c>
    </row>
    <row r="1698" spans="1:18" x14ac:dyDescent="0.25">
      <c r="A1698">
        <v>152422</v>
      </c>
      <c r="B1698">
        <v>24</v>
      </c>
      <c r="C1698">
        <v>25.1428571428571</v>
      </c>
      <c r="D1698">
        <v>26.1428571428571</v>
      </c>
      <c r="E1698">
        <v>1</v>
      </c>
      <c r="F1698">
        <v>1</v>
      </c>
      <c r="G1698">
        <v>2151</v>
      </c>
      <c r="H1698">
        <v>0</v>
      </c>
      <c r="I1698">
        <v>158</v>
      </c>
      <c r="J1698">
        <v>1196</v>
      </c>
      <c r="K1698">
        <v>624</v>
      </c>
      <c r="L1698">
        <v>608</v>
      </c>
      <c r="M1698">
        <v>142</v>
      </c>
      <c r="N1698">
        <v>3544</v>
      </c>
      <c r="O1698">
        <v>62</v>
      </c>
      <c r="P1698">
        <v>693</v>
      </c>
      <c r="Q1698">
        <v>4</v>
      </c>
      <c r="R1698">
        <v>0</v>
      </c>
    </row>
    <row r="1699" spans="1:18" x14ac:dyDescent="0.25">
      <c r="A1699">
        <v>71523</v>
      </c>
      <c r="B1699">
        <v>4</v>
      </c>
      <c r="C1699">
        <v>10</v>
      </c>
      <c r="D1699">
        <v>21.571428571428601</v>
      </c>
      <c r="E1699">
        <v>0</v>
      </c>
      <c r="F1699">
        <v>0</v>
      </c>
      <c r="G1699">
        <v>377</v>
      </c>
      <c r="H1699">
        <v>0</v>
      </c>
      <c r="I1699">
        <v>85</v>
      </c>
      <c r="J1699">
        <v>104</v>
      </c>
      <c r="K1699">
        <v>152</v>
      </c>
      <c r="L1699">
        <v>195</v>
      </c>
      <c r="M1699">
        <v>0</v>
      </c>
      <c r="N1699">
        <v>532</v>
      </c>
      <c r="O1699">
        <v>0</v>
      </c>
      <c r="P1699">
        <v>221</v>
      </c>
      <c r="Q1699">
        <v>8</v>
      </c>
      <c r="R1699">
        <v>1</v>
      </c>
    </row>
    <row r="1700" spans="1:18" x14ac:dyDescent="0.25">
      <c r="A1700">
        <v>40328</v>
      </c>
      <c r="B1700">
        <v>3</v>
      </c>
      <c r="C1700">
        <v>4.8571428571428603</v>
      </c>
      <c r="D1700">
        <v>26.1428571428571</v>
      </c>
      <c r="E1700">
        <v>0</v>
      </c>
      <c r="F1700">
        <v>0</v>
      </c>
      <c r="G1700">
        <v>286</v>
      </c>
      <c r="H1700">
        <v>0</v>
      </c>
      <c r="I1700">
        <v>24</v>
      </c>
      <c r="J1700">
        <v>59</v>
      </c>
      <c r="K1700">
        <v>213</v>
      </c>
      <c r="L1700">
        <v>87</v>
      </c>
      <c r="M1700">
        <v>0</v>
      </c>
      <c r="N1700">
        <v>435</v>
      </c>
      <c r="O1700">
        <v>0</v>
      </c>
      <c r="P1700">
        <v>170</v>
      </c>
      <c r="Q1700">
        <v>5</v>
      </c>
      <c r="R1700">
        <v>1</v>
      </c>
    </row>
    <row r="1701" spans="1:18" x14ac:dyDescent="0.25">
      <c r="A1701">
        <v>191878</v>
      </c>
      <c r="B1701">
        <v>1</v>
      </c>
      <c r="C1701">
        <v>0</v>
      </c>
      <c r="D1701">
        <v>19.714285714285701</v>
      </c>
      <c r="E1701">
        <v>0</v>
      </c>
      <c r="F1701">
        <v>0</v>
      </c>
      <c r="G1701">
        <v>43</v>
      </c>
      <c r="H1701">
        <v>0</v>
      </c>
      <c r="I1701">
        <v>3</v>
      </c>
      <c r="J1701">
        <v>0</v>
      </c>
      <c r="K1701">
        <v>47</v>
      </c>
      <c r="L1701">
        <v>15</v>
      </c>
      <c r="M1701">
        <v>0</v>
      </c>
      <c r="N1701">
        <v>72</v>
      </c>
      <c r="O1701">
        <v>0</v>
      </c>
      <c r="P1701">
        <v>0</v>
      </c>
      <c r="Q1701">
        <v>8</v>
      </c>
      <c r="R1701">
        <v>1</v>
      </c>
    </row>
    <row r="1702" spans="1:18" x14ac:dyDescent="0.25">
      <c r="A1702">
        <v>116305</v>
      </c>
      <c r="B1702">
        <v>2</v>
      </c>
      <c r="C1702">
        <v>2.1428571428571401</v>
      </c>
      <c r="D1702">
        <v>25.571428571428601</v>
      </c>
      <c r="E1702">
        <v>0</v>
      </c>
      <c r="F1702">
        <v>0</v>
      </c>
      <c r="G1702">
        <v>152</v>
      </c>
      <c r="H1702">
        <v>0</v>
      </c>
      <c r="I1702">
        <v>0</v>
      </c>
      <c r="J1702">
        <v>20</v>
      </c>
      <c r="K1702">
        <v>70</v>
      </c>
      <c r="L1702">
        <v>29</v>
      </c>
      <c r="M1702">
        <v>0</v>
      </c>
      <c r="N1702">
        <v>357</v>
      </c>
      <c r="O1702">
        <v>0</v>
      </c>
      <c r="P1702">
        <v>33</v>
      </c>
      <c r="Q1702">
        <v>1</v>
      </c>
      <c r="R1702">
        <v>1</v>
      </c>
    </row>
    <row r="1703" spans="1:18" x14ac:dyDescent="0.25">
      <c r="A1703">
        <v>137144</v>
      </c>
      <c r="B1703">
        <v>4</v>
      </c>
      <c r="C1703">
        <v>22</v>
      </c>
      <c r="D1703">
        <v>28.714285714285701</v>
      </c>
      <c r="E1703">
        <v>1</v>
      </c>
      <c r="F1703">
        <v>0</v>
      </c>
      <c r="G1703">
        <v>106</v>
      </c>
      <c r="H1703">
        <v>0</v>
      </c>
      <c r="I1703">
        <v>0</v>
      </c>
      <c r="J1703">
        <v>50</v>
      </c>
      <c r="K1703">
        <v>31</v>
      </c>
      <c r="L1703">
        <v>4</v>
      </c>
      <c r="M1703">
        <v>0</v>
      </c>
      <c r="N1703">
        <v>246</v>
      </c>
      <c r="O1703">
        <v>0</v>
      </c>
      <c r="P1703">
        <v>14</v>
      </c>
      <c r="Q1703">
        <v>3</v>
      </c>
      <c r="R1703">
        <v>0</v>
      </c>
    </row>
    <row r="1704" spans="1:18" x14ac:dyDescent="0.25">
      <c r="A1704">
        <v>200096</v>
      </c>
      <c r="B1704">
        <v>6</v>
      </c>
      <c r="C1704">
        <v>23.285714285714299</v>
      </c>
      <c r="D1704">
        <v>25</v>
      </c>
      <c r="E1704">
        <v>0</v>
      </c>
      <c r="F1704">
        <v>0</v>
      </c>
      <c r="G1704">
        <v>192</v>
      </c>
      <c r="H1704">
        <v>0</v>
      </c>
      <c r="I1704">
        <v>4</v>
      </c>
      <c r="J1704">
        <v>0</v>
      </c>
      <c r="K1704">
        <v>90</v>
      </c>
      <c r="L1704">
        <v>21</v>
      </c>
      <c r="M1704">
        <v>0</v>
      </c>
      <c r="N1704">
        <v>513</v>
      </c>
      <c r="O1704">
        <v>0</v>
      </c>
      <c r="P1704">
        <v>0</v>
      </c>
      <c r="Q1704">
        <v>5</v>
      </c>
      <c r="R1704">
        <v>0</v>
      </c>
    </row>
    <row r="1705" spans="1:18" x14ac:dyDescent="0.25">
      <c r="A1705">
        <v>245854</v>
      </c>
      <c r="B1705">
        <v>19</v>
      </c>
      <c r="C1705">
        <v>29.714285714285701</v>
      </c>
      <c r="D1705">
        <v>30.285714285714299</v>
      </c>
      <c r="E1705">
        <v>0</v>
      </c>
      <c r="F1705">
        <v>2</v>
      </c>
      <c r="G1705">
        <v>1338</v>
      </c>
      <c r="H1705">
        <v>0</v>
      </c>
      <c r="I1705">
        <v>156</v>
      </c>
      <c r="J1705">
        <v>56</v>
      </c>
      <c r="K1705">
        <v>1197</v>
      </c>
      <c r="L1705">
        <v>465</v>
      </c>
      <c r="M1705">
        <v>5</v>
      </c>
      <c r="N1705">
        <v>2016</v>
      </c>
      <c r="O1705">
        <v>6</v>
      </c>
      <c r="P1705">
        <v>705</v>
      </c>
      <c r="Q1705">
        <v>4</v>
      </c>
      <c r="R1705">
        <v>0</v>
      </c>
    </row>
    <row r="1706" spans="1:18" x14ac:dyDescent="0.25">
      <c r="A1706">
        <v>49922</v>
      </c>
      <c r="B1706">
        <v>20</v>
      </c>
      <c r="C1706">
        <v>25.428571428571399</v>
      </c>
      <c r="D1706">
        <v>26</v>
      </c>
      <c r="E1706">
        <v>0</v>
      </c>
      <c r="F1706">
        <v>1</v>
      </c>
      <c r="G1706">
        <v>658</v>
      </c>
      <c r="H1706">
        <v>0</v>
      </c>
      <c r="I1706">
        <v>72</v>
      </c>
      <c r="J1706">
        <v>0</v>
      </c>
      <c r="K1706">
        <v>129</v>
      </c>
      <c r="L1706">
        <v>659</v>
      </c>
      <c r="M1706">
        <v>17</v>
      </c>
      <c r="N1706">
        <v>1183</v>
      </c>
      <c r="O1706">
        <v>0</v>
      </c>
      <c r="P1706">
        <v>0</v>
      </c>
      <c r="Q1706">
        <v>9</v>
      </c>
      <c r="R1706">
        <v>0</v>
      </c>
    </row>
    <row r="1707" spans="1:18" x14ac:dyDescent="0.25">
      <c r="A1707">
        <v>87336</v>
      </c>
      <c r="B1707">
        <v>12</v>
      </c>
      <c r="C1707">
        <v>27.8571428571429</v>
      </c>
      <c r="D1707">
        <v>29.714285714285701</v>
      </c>
      <c r="E1707">
        <v>1</v>
      </c>
      <c r="F1707">
        <v>0</v>
      </c>
      <c r="G1707">
        <v>528</v>
      </c>
      <c r="H1707">
        <v>0</v>
      </c>
      <c r="I1707">
        <v>39</v>
      </c>
      <c r="J1707">
        <v>0</v>
      </c>
      <c r="K1707">
        <v>84</v>
      </c>
      <c r="L1707">
        <v>758</v>
      </c>
      <c r="M1707">
        <v>19</v>
      </c>
      <c r="N1707">
        <v>703</v>
      </c>
      <c r="O1707">
        <v>0</v>
      </c>
      <c r="P1707">
        <v>21</v>
      </c>
      <c r="Q1707">
        <v>7</v>
      </c>
      <c r="R1707">
        <v>0</v>
      </c>
    </row>
    <row r="1708" spans="1:18" x14ac:dyDescent="0.25">
      <c r="A1708">
        <v>416</v>
      </c>
      <c r="B1708">
        <v>2</v>
      </c>
      <c r="C1708">
        <v>16</v>
      </c>
      <c r="D1708">
        <v>26</v>
      </c>
      <c r="E1708">
        <v>1</v>
      </c>
      <c r="F1708">
        <v>0</v>
      </c>
      <c r="G1708">
        <v>106</v>
      </c>
      <c r="H1708">
        <v>0</v>
      </c>
      <c r="I1708">
        <v>8</v>
      </c>
      <c r="J1708">
        <v>17</v>
      </c>
      <c r="K1708">
        <v>84</v>
      </c>
      <c r="L1708">
        <v>58</v>
      </c>
      <c r="M1708">
        <v>0</v>
      </c>
      <c r="N1708">
        <v>93</v>
      </c>
      <c r="O1708">
        <v>55</v>
      </c>
      <c r="P1708">
        <v>23</v>
      </c>
      <c r="Q1708">
        <v>8</v>
      </c>
      <c r="R1708">
        <v>1</v>
      </c>
    </row>
    <row r="1709" spans="1:18" x14ac:dyDescent="0.25">
      <c r="A1709">
        <v>246700</v>
      </c>
      <c r="B1709">
        <v>4</v>
      </c>
      <c r="C1709">
        <v>4.4285714285714297</v>
      </c>
      <c r="D1709">
        <v>22.428571428571399</v>
      </c>
      <c r="E1709">
        <v>0</v>
      </c>
      <c r="F1709">
        <v>0</v>
      </c>
      <c r="G1709">
        <v>232</v>
      </c>
      <c r="H1709">
        <v>0</v>
      </c>
      <c r="I1709">
        <v>57</v>
      </c>
      <c r="J1709">
        <v>0</v>
      </c>
      <c r="K1709">
        <v>113</v>
      </c>
      <c r="L1709">
        <v>147</v>
      </c>
      <c r="M1709">
        <v>0</v>
      </c>
      <c r="N1709">
        <v>396</v>
      </c>
      <c r="O1709">
        <v>0</v>
      </c>
      <c r="P1709">
        <v>42</v>
      </c>
      <c r="Q1709">
        <v>3</v>
      </c>
      <c r="R1709">
        <v>0</v>
      </c>
    </row>
    <row r="1710" spans="1:18" x14ac:dyDescent="0.25">
      <c r="A1710">
        <v>4537</v>
      </c>
      <c r="B1710">
        <v>1</v>
      </c>
      <c r="C1710">
        <v>0</v>
      </c>
      <c r="D1710">
        <v>20.571428571428601</v>
      </c>
      <c r="E1710">
        <v>1</v>
      </c>
      <c r="F1710">
        <v>0</v>
      </c>
      <c r="G1710">
        <v>42</v>
      </c>
      <c r="H1710">
        <v>0</v>
      </c>
      <c r="I1710">
        <v>4</v>
      </c>
      <c r="J1710">
        <v>0</v>
      </c>
      <c r="K1710">
        <v>58</v>
      </c>
      <c r="L1710">
        <v>2</v>
      </c>
      <c r="M1710">
        <v>0</v>
      </c>
      <c r="N1710">
        <v>71</v>
      </c>
      <c r="O1710">
        <v>0</v>
      </c>
      <c r="P1710">
        <v>0</v>
      </c>
      <c r="Q1710">
        <v>10</v>
      </c>
      <c r="R1710">
        <v>1</v>
      </c>
    </row>
    <row r="1711" spans="1:18" x14ac:dyDescent="0.25">
      <c r="A1711">
        <v>207724</v>
      </c>
      <c r="B1711">
        <v>22</v>
      </c>
      <c r="C1711">
        <v>28</v>
      </c>
      <c r="D1711">
        <v>29.1428571428571</v>
      </c>
      <c r="E1711">
        <v>0</v>
      </c>
      <c r="F1711">
        <v>2</v>
      </c>
      <c r="G1711">
        <v>879</v>
      </c>
      <c r="H1711">
        <v>0</v>
      </c>
      <c r="I1711">
        <v>94</v>
      </c>
      <c r="J1711">
        <v>192</v>
      </c>
      <c r="K1711">
        <v>575</v>
      </c>
      <c r="L1711">
        <v>877</v>
      </c>
      <c r="M1711">
        <v>1</v>
      </c>
      <c r="N1711">
        <v>766</v>
      </c>
      <c r="O1711">
        <v>0</v>
      </c>
      <c r="P1711">
        <v>360</v>
      </c>
      <c r="Q1711">
        <v>3</v>
      </c>
      <c r="R1711">
        <v>1</v>
      </c>
    </row>
    <row r="1712" spans="1:18" x14ac:dyDescent="0.25">
      <c r="A1712">
        <v>60243</v>
      </c>
      <c r="B1712">
        <v>3</v>
      </c>
      <c r="C1712">
        <v>20</v>
      </c>
      <c r="D1712">
        <v>28.571428571428601</v>
      </c>
      <c r="E1712">
        <v>0</v>
      </c>
      <c r="F1712">
        <v>0</v>
      </c>
      <c r="G1712">
        <v>231</v>
      </c>
      <c r="H1712">
        <v>0</v>
      </c>
      <c r="I1712">
        <v>25</v>
      </c>
      <c r="J1712">
        <v>32</v>
      </c>
      <c r="K1712">
        <v>116</v>
      </c>
      <c r="L1712">
        <v>163</v>
      </c>
      <c r="M1712">
        <v>0</v>
      </c>
      <c r="N1712">
        <v>371</v>
      </c>
      <c r="O1712">
        <v>0</v>
      </c>
      <c r="P1712">
        <v>37</v>
      </c>
      <c r="Q1712">
        <v>10</v>
      </c>
      <c r="R1712">
        <v>0</v>
      </c>
    </row>
    <row r="1713" spans="1:18" x14ac:dyDescent="0.25">
      <c r="A1713">
        <v>82026</v>
      </c>
      <c r="B1713">
        <v>1</v>
      </c>
      <c r="C1713">
        <v>0</v>
      </c>
      <c r="D1713">
        <v>21.8571428571429</v>
      </c>
      <c r="E1713">
        <v>1</v>
      </c>
      <c r="F1713">
        <v>0</v>
      </c>
      <c r="G1713">
        <v>62</v>
      </c>
      <c r="H1713">
        <v>0</v>
      </c>
      <c r="I1713">
        <v>0</v>
      </c>
      <c r="J1713">
        <v>0</v>
      </c>
      <c r="K1713">
        <v>38</v>
      </c>
      <c r="L1713">
        <v>5</v>
      </c>
      <c r="M1713">
        <v>0</v>
      </c>
      <c r="N1713">
        <v>120</v>
      </c>
      <c r="O1713">
        <v>0</v>
      </c>
      <c r="P1713">
        <v>79</v>
      </c>
      <c r="Q1713">
        <v>8</v>
      </c>
      <c r="R1713">
        <v>1</v>
      </c>
    </row>
    <row r="1714" spans="1:18" x14ac:dyDescent="0.25">
      <c r="A1714">
        <v>152681</v>
      </c>
      <c r="B1714">
        <v>1</v>
      </c>
      <c r="C1714">
        <v>0</v>
      </c>
      <c r="D1714">
        <v>19.428571428571399</v>
      </c>
      <c r="E1714">
        <v>0</v>
      </c>
      <c r="F1714">
        <v>0</v>
      </c>
      <c r="G1714">
        <v>40</v>
      </c>
      <c r="H1714">
        <v>0</v>
      </c>
      <c r="I1714">
        <v>0</v>
      </c>
      <c r="J1714">
        <v>0</v>
      </c>
      <c r="K1714">
        <v>43</v>
      </c>
      <c r="L1714">
        <v>26</v>
      </c>
      <c r="M1714">
        <v>0</v>
      </c>
      <c r="N1714">
        <v>55</v>
      </c>
      <c r="O1714">
        <v>0</v>
      </c>
      <c r="P1714">
        <v>7</v>
      </c>
      <c r="Q1714">
        <v>10</v>
      </c>
      <c r="R1714">
        <v>1</v>
      </c>
    </row>
    <row r="1715" spans="1:18" x14ac:dyDescent="0.25">
      <c r="A1715">
        <v>255421</v>
      </c>
      <c r="B1715">
        <v>11</v>
      </c>
      <c r="C1715">
        <v>28.1428571428571</v>
      </c>
      <c r="D1715">
        <v>29.714285714285701</v>
      </c>
      <c r="E1715">
        <v>1</v>
      </c>
      <c r="F1715">
        <v>1</v>
      </c>
      <c r="G1715">
        <v>507</v>
      </c>
      <c r="H1715">
        <v>0</v>
      </c>
      <c r="I1715">
        <v>43</v>
      </c>
      <c r="J1715">
        <v>25</v>
      </c>
      <c r="K1715">
        <v>444</v>
      </c>
      <c r="L1715">
        <v>95</v>
      </c>
      <c r="M1715">
        <v>0</v>
      </c>
      <c r="N1715">
        <v>1024</v>
      </c>
      <c r="O1715">
        <v>0</v>
      </c>
      <c r="P1715">
        <v>9</v>
      </c>
      <c r="Q1715">
        <v>8</v>
      </c>
      <c r="R1715">
        <v>0</v>
      </c>
    </row>
    <row r="1716" spans="1:18" x14ac:dyDescent="0.25">
      <c r="A1716">
        <v>53315</v>
      </c>
      <c r="B1716">
        <v>5</v>
      </c>
      <c r="C1716">
        <v>8.4285714285714306</v>
      </c>
      <c r="D1716">
        <v>28.1428571428571</v>
      </c>
      <c r="E1716">
        <v>1</v>
      </c>
      <c r="F1716">
        <v>0</v>
      </c>
      <c r="G1716">
        <v>436</v>
      </c>
      <c r="H1716">
        <v>0</v>
      </c>
      <c r="I1716">
        <v>65</v>
      </c>
      <c r="J1716">
        <v>0</v>
      </c>
      <c r="K1716">
        <v>225</v>
      </c>
      <c r="L1716">
        <v>251</v>
      </c>
      <c r="M1716">
        <v>118</v>
      </c>
      <c r="N1716">
        <v>674</v>
      </c>
      <c r="O1716">
        <v>0</v>
      </c>
      <c r="P1716">
        <v>0</v>
      </c>
      <c r="Q1716">
        <v>3</v>
      </c>
      <c r="R1716">
        <v>1</v>
      </c>
    </row>
    <row r="1717" spans="1:18" x14ac:dyDescent="0.25">
      <c r="A1717">
        <v>95067</v>
      </c>
      <c r="B1717">
        <v>5</v>
      </c>
      <c r="C1717">
        <v>18.714285714285701</v>
      </c>
      <c r="D1717">
        <v>26.428571428571399</v>
      </c>
      <c r="E1717">
        <v>1</v>
      </c>
      <c r="F1717">
        <v>0</v>
      </c>
      <c r="G1717">
        <v>363</v>
      </c>
      <c r="H1717">
        <v>0</v>
      </c>
      <c r="I1717">
        <v>21</v>
      </c>
      <c r="J1717">
        <v>53</v>
      </c>
      <c r="K1717">
        <v>255</v>
      </c>
      <c r="L1717">
        <v>79</v>
      </c>
      <c r="M1717">
        <v>0</v>
      </c>
      <c r="N1717">
        <v>702</v>
      </c>
      <c r="O1717">
        <v>0</v>
      </c>
      <c r="P1717">
        <v>107</v>
      </c>
      <c r="Q1717">
        <v>10</v>
      </c>
      <c r="R1717">
        <v>0</v>
      </c>
    </row>
    <row r="1718" spans="1:18" x14ac:dyDescent="0.25">
      <c r="A1718">
        <v>121636</v>
      </c>
      <c r="B1718">
        <v>3</v>
      </c>
      <c r="C1718">
        <v>11</v>
      </c>
      <c r="D1718">
        <v>18.428571428571399</v>
      </c>
      <c r="E1718">
        <v>1</v>
      </c>
      <c r="F1718">
        <v>0</v>
      </c>
      <c r="G1718">
        <v>148</v>
      </c>
      <c r="H1718">
        <v>0</v>
      </c>
      <c r="I1718">
        <v>18</v>
      </c>
      <c r="J1718">
        <v>22</v>
      </c>
      <c r="K1718">
        <v>77</v>
      </c>
      <c r="L1718">
        <v>0</v>
      </c>
      <c r="M1718">
        <v>6</v>
      </c>
      <c r="N1718">
        <v>341</v>
      </c>
      <c r="O1718">
        <v>0</v>
      </c>
      <c r="P1718">
        <v>25</v>
      </c>
      <c r="Q1718">
        <v>7</v>
      </c>
      <c r="R1718">
        <v>0</v>
      </c>
    </row>
    <row r="1719" spans="1:18" x14ac:dyDescent="0.25">
      <c r="A1719">
        <v>149094</v>
      </c>
      <c r="B1719">
        <v>9</v>
      </c>
      <c r="C1719">
        <v>25.571428571428601</v>
      </c>
      <c r="D1719">
        <v>27.285714285714299</v>
      </c>
      <c r="E1719">
        <v>0</v>
      </c>
      <c r="F1719">
        <v>1</v>
      </c>
      <c r="G1719">
        <v>1144</v>
      </c>
      <c r="H1719">
        <v>9</v>
      </c>
      <c r="I1719">
        <v>51</v>
      </c>
      <c r="J1719">
        <v>7</v>
      </c>
      <c r="K1719">
        <v>358</v>
      </c>
      <c r="L1719">
        <v>488</v>
      </c>
      <c r="M1719">
        <v>28</v>
      </c>
      <c r="N1719">
        <v>2470</v>
      </c>
      <c r="O1719">
        <v>0</v>
      </c>
      <c r="P1719">
        <v>518</v>
      </c>
      <c r="Q1719">
        <v>9</v>
      </c>
      <c r="R1719">
        <v>0</v>
      </c>
    </row>
    <row r="1720" spans="1:18" x14ac:dyDescent="0.25">
      <c r="A1720">
        <v>148893</v>
      </c>
      <c r="B1720">
        <v>26</v>
      </c>
      <c r="C1720">
        <v>29.1428571428571</v>
      </c>
      <c r="D1720">
        <v>30</v>
      </c>
      <c r="E1720">
        <v>1</v>
      </c>
      <c r="F1720">
        <v>0</v>
      </c>
      <c r="G1720">
        <v>1459</v>
      </c>
      <c r="H1720">
        <v>0</v>
      </c>
      <c r="I1720">
        <v>134</v>
      </c>
      <c r="J1720">
        <v>0</v>
      </c>
      <c r="K1720">
        <v>1376</v>
      </c>
      <c r="L1720">
        <v>487</v>
      </c>
      <c r="M1720">
        <v>0</v>
      </c>
      <c r="N1720">
        <v>2516</v>
      </c>
      <c r="O1720">
        <v>6</v>
      </c>
      <c r="P1720">
        <v>299</v>
      </c>
      <c r="Q1720">
        <v>9</v>
      </c>
      <c r="R1720">
        <v>0</v>
      </c>
    </row>
    <row r="1721" spans="1:18" x14ac:dyDescent="0.25">
      <c r="A1721">
        <v>63704</v>
      </c>
      <c r="B1721">
        <v>9</v>
      </c>
      <c r="C1721">
        <v>29</v>
      </c>
      <c r="D1721">
        <v>29.285714285714299</v>
      </c>
      <c r="E1721">
        <v>1</v>
      </c>
      <c r="F1721">
        <v>0</v>
      </c>
      <c r="G1721">
        <v>708</v>
      </c>
      <c r="H1721">
        <v>9</v>
      </c>
      <c r="I1721">
        <v>64</v>
      </c>
      <c r="J1721">
        <v>87</v>
      </c>
      <c r="K1721">
        <v>295</v>
      </c>
      <c r="L1721">
        <v>123</v>
      </c>
      <c r="M1721">
        <v>0</v>
      </c>
      <c r="N1721">
        <v>1519</v>
      </c>
      <c r="O1721">
        <v>46</v>
      </c>
      <c r="P1721">
        <v>276</v>
      </c>
      <c r="Q1721">
        <v>10</v>
      </c>
      <c r="R1721">
        <v>0</v>
      </c>
    </row>
    <row r="1722" spans="1:18" x14ac:dyDescent="0.25">
      <c r="A1722">
        <v>250807</v>
      </c>
      <c r="B1722">
        <v>7</v>
      </c>
      <c r="C1722">
        <v>20.428571428571399</v>
      </c>
      <c r="D1722">
        <v>21.428571428571399</v>
      </c>
      <c r="E1722">
        <v>0</v>
      </c>
      <c r="F1722">
        <v>0</v>
      </c>
      <c r="G1722">
        <v>343</v>
      </c>
      <c r="H1722">
        <v>0</v>
      </c>
      <c r="I1722">
        <v>44</v>
      </c>
      <c r="J1722">
        <v>0</v>
      </c>
      <c r="K1722">
        <v>57</v>
      </c>
      <c r="L1722">
        <v>126</v>
      </c>
      <c r="M1722">
        <v>5</v>
      </c>
      <c r="N1722">
        <v>854</v>
      </c>
      <c r="O1722">
        <v>0</v>
      </c>
      <c r="P1722">
        <v>50</v>
      </c>
      <c r="Q1722">
        <v>7</v>
      </c>
      <c r="R1722">
        <v>0</v>
      </c>
    </row>
    <row r="1723" spans="1:18" x14ac:dyDescent="0.25">
      <c r="A1723">
        <v>149542</v>
      </c>
      <c r="B1723">
        <v>12</v>
      </c>
      <c r="C1723">
        <v>22.285714285714299</v>
      </c>
      <c r="D1723">
        <v>27</v>
      </c>
      <c r="E1723">
        <v>0</v>
      </c>
      <c r="F1723">
        <v>2</v>
      </c>
      <c r="G1723">
        <v>725</v>
      </c>
      <c r="H1723">
        <v>4</v>
      </c>
      <c r="I1723">
        <v>57</v>
      </c>
      <c r="J1723">
        <v>150</v>
      </c>
      <c r="K1723">
        <v>249</v>
      </c>
      <c r="L1723">
        <v>361</v>
      </c>
      <c r="M1723">
        <v>29</v>
      </c>
      <c r="N1723">
        <v>1269</v>
      </c>
      <c r="O1723">
        <v>6</v>
      </c>
      <c r="P1723">
        <v>307</v>
      </c>
      <c r="Q1723">
        <v>4</v>
      </c>
      <c r="R1723">
        <v>0</v>
      </c>
    </row>
    <row r="1724" spans="1:18" x14ac:dyDescent="0.25">
      <c r="A1724">
        <v>231648</v>
      </c>
      <c r="B1724">
        <v>1</v>
      </c>
      <c r="C1724">
        <v>0</v>
      </c>
      <c r="D1724">
        <v>25.428571428571399</v>
      </c>
      <c r="E1724">
        <v>1</v>
      </c>
      <c r="F1724">
        <v>0</v>
      </c>
      <c r="G1724">
        <v>57</v>
      </c>
      <c r="H1724">
        <v>0</v>
      </c>
      <c r="I1724">
        <v>4</v>
      </c>
      <c r="J1724">
        <v>7</v>
      </c>
      <c r="K1724">
        <v>30</v>
      </c>
      <c r="L1724">
        <v>32</v>
      </c>
      <c r="M1724">
        <v>0</v>
      </c>
      <c r="N1724">
        <v>97</v>
      </c>
      <c r="O1724">
        <v>0</v>
      </c>
      <c r="P1724">
        <v>18</v>
      </c>
      <c r="Q1724">
        <v>3</v>
      </c>
      <c r="R1724">
        <v>0</v>
      </c>
    </row>
    <row r="1725" spans="1:18" x14ac:dyDescent="0.25">
      <c r="A1725">
        <v>238521</v>
      </c>
      <c r="B1725">
        <v>3</v>
      </c>
      <c r="C1725">
        <v>15.4285714285714</v>
      </c>
      <c r="D1725">
        <v>19</v>
      </c>
      <c r="E1725">
        <v>1</v>
      </c>
      <c r="F1725">
        <v>0</v>
      </c>
      <c r="G1725">
        <v>163</v>
      </c>
      <c r="H1725">
        <v>0</v>
      </c>
      <c r="I1725">
        <v>29</v>
      </c>
      <c r="J1725">
        <v>14</v>
      </c>
      <c r="K1725">
        <v>101</v>
      </c>
      <c r="L1725">
        <v>38</v>
      </c>
      <c r="M1725">
        <v>0</v>
      </c>
      <c r="N1725">
        <v>339</v>
      </c>
      <c r="O1725">
        <v>0</v>
      </c>
      <c r="P1725">
        <v>8</v>
      </c>
      <c r="Q1725">
        <v>5</v>
      </c>
      <c r="R1725">
        <v>0</v>
      </c>
    </row>
    <row r="1726" spans="1:18" x14ac:dyDescent="0.25">
      <c r="A1726">
        <v>173282</v>
      </c>
      <c r="B1726">
        <v>3</v>
      </c>
      <c r="C1726">
        <v>19</v>
      </c>
      <c r="D1726">
        <v>20.714285714285701</v>
      </c>
      <c r="E1726">
        <v>0</v>
      </c>
      <c r="F1726">
        <v>0</v>
      </c>
      <c r="G1726">
        <v>56</v>
      </c>
      <c r="H1726">
        <v>0</v>
      </c>
      <c r="I1726">
        <v>0</v>
      </c>
      <c r="J1726">
        <v>0</v>
      </c>
      <c r="K1726">
        <v>58</v>
      </c>
      <c r="L1726">
        <v>40</v>
      </c>
      <c r="M1726">
        <v>0</v>
      </c>
      <c r="N1726">
        <v>78</v>
      </c>
      <c r="O1726">
        <v>0</v>
      </c>
      <c r="P1726">
        <v>0</v>
      </c>
      <c r="Q1726">
        <v>10</v>
      </c>
      <c r="R1726">
        <v>0</v>
      </c>
    </row>
    <row r="1727" spans="1:18" x14ac:dyDescent="0.25">
      <c r="A1727">
        <v>255830</v>
      </c>
      <c r="B1727">
        <v>1</v>
      </c>
      <c r="C1727">
        <v>0</v>
      </c>
      <c r="D1727">
        <v>18.714285714285701</v>
      </c>
      <c r="E1727">
        <v>0</v>
      </c>
      <c r="F1727">
        <v>0</v>
      </c>
      <c r="G1727">
        <v>54</v>
      </c>
      <c r="H1727">
        <v>0</v>
      </c>
      <c r="I1727">
        <v>0</v>
      </c>
      <c r="J1727">
        <v>20</v>
      </c>
      <c r="K1727">
        <v>30</v>
      </c>
      <c r="L1727">
        <v>41</v>
      </c>
      <c r="M1727">
        <v>0</v>
      </c>
      <c r="N1727">
        <v>67</v>
      </c>
      <c r="O1727">
        <v>0</v>
      </c>
      <c r="P1727">
        <v>15</v>
      </c>
      <c r="Q1727">
        <v>9</v>
      </c>
      <c r="R1727">
        <v>1</v>
      </c>
    </row>
    <row r="1728" spans="1:18" x14ac:dyDescent="0.25">
      <c r="A1728">
        <v>155698</v>
      </c>
      <c r="B1728">
        <v>14</v>
      </c>
      <c r="C1728">
        <v>29</v>
      </c>
      <c r="D1728">
        <v>30.1428571428571</v>
      </c>
      <c r="E1728">
        <v>1</v>
      </c>
      <c r="F1728">
        <v>0</v>
      </c>
      <c r="G1728">
        <v>1080</v>
      </c>
      <c r="H1728">
        <v>0</v>
      </c>
      <c r="I1728">
        <v>0</v>
      </c>
      <c r="J1728">
        <v>0</v>
      </c>
      <c r="K1728">
        <v>613</v>
      </c>
      <c r="L1728">
        <v>89</v>
      </c>
      <c r="M1728">
        <v>27</v>
      </c>
      <c r="N1728">
        <v>2796</v>
      </c>
      <c r="O1728">
        <v>0</v>
      </c>
      <c r="P1728">
        <v>9</v>
      </c>
      <c r="Q1728">
        <v>8</v>
      </c>
      <c r="R1728">
        <v>0</v>
      </c>
    </row>
    <row r="1729" spans="1:18" x14ac:dyDescent="0.25">
      <c r="A1729">
        <v>217007</v>
      </c>
      <c r="B1729">
        <v>5</v>
      </c>
      <c r="C1729">
        <v>17.428571428571399</v>
      </c>
      <c r="D1729">
        <v>21</v>
      </c>
      <c r="E1729">
        <v>0</v>
      </c>
      <c r="F1729">
        <v>0</v>
      </c>
      <c r="G1729">
        <v>147</v>
      </c>
      <c r="H1729">
        <v>0</v>
      </c>
      <c r="I1729">
        <v>2</v>
      </c>
      <c r="J1729">
        <v>2</v>
      </c>
      <c r="K1729">
        <v>55</v>
      </c>
      <c r="L1729">
        <v>30</v>
      </c>
      <c r="M1729">
        <v>2</v>
      </c>
      <c r="N1729">
        <v>372</v>
      </c>
      <c r="O1729">
        <v>0</v>
      </c>
      <c r="P1729">
        <v>33</v>
      </c>
      <c r="Q1729">
        <v>9</v>
      </c>
      <c r="R1729">
        <v>1</v>
      </c>
    </row>
    <row r="1730" spans="1:18" x14ac:dyDescent="0.25">
      <c r="A1730">
        <v>256659</v>
      </c>
      <c r="B1730">
        <v>20</v>
      </c>
      <c r="C1730">
        <v>18.8571428571429</v>
      </c>
      <c r="D1730">
        <v>29.714285714285701</v>
      </c>
      <c r="E1730">
        <v>1</v>
      </c>
      <c r="F1730">
        <v>2</v>
      </c>
      <c r="G1730">
        <v>438</v>
      </c>
      <c r="H1730">
        <v>0</v>
      </c>
      <c r="I1730">
        <v>26</v>
      </c>
      <c r="J1730">
        <v>60</v>
      </c>
      <c r="K1730">
        <v>597</v>
      </c>
      <c r="L1730">
        <v>0</v>
      </c>
      <c r="M1730">
        <v>0</v>
      </c>
      <c r="N1730">
        <v>697</v>
      </c>
      <c r="O1730">
        <v>0</v>
      </c>
      <c r="P1730">
        <v>52</v>
      </c>
      <c r="Q1730">
        <v>9</v>
      </c>
      <c r="R1730">
        <v>1</v>
      </c>
    </row>
    <row r="1731" spans="1:18" x14ac:dyDescent="0.25">
      <c r="A1731">
        <v>230196</v>
      </c>
      <c r="B1731">
        <v>6</v>
      </c>
      <c r="C1731">
        <v>4.8571428571428603</v>
      </c>
      <c r="D1731">
        <v>18.571428571428601</v>
      </c>
      <c r="E1731">
        <v>1</v>
      </c>
      <c r="F1731">
        <v>1</v>
      </c>
      <c r="G1731">
        <v>252</v>
      </c>
      <c r="H1731">
        <v>0</v>
      </c>
      <c r="I1731">
        <v>4</v>
      </c>
      <c r="J1731">
        <v>31</v>
      </c>
      <c r="K1731">
        <v>59</v>
      </c>
      <c r="L1731">
        <v>227</v>
      </c>
      <c r="M1731">
        <v>0</v>
      </c>
      <c r="N1731">
        <v>392</v>
      </c>
      <c r="O1731">
        <v>0</v>
      </c>
      <c r="P1731">
        <v>145</v>
      </c>
      <c r="Q1731">
        <v>10</v>
      </c>
      <c r="R1731">
        <v>1</v>
      </c>
    </row>
    <row r="1732" spans="1:18" x14ac:dyDescent="0.25">
      <c r="A1732">
        <v>145159</v>
      </c>
      <c r="B1732">
        <v>3</v>
      </c>
      <c r="C1732">
        <v>25.714285714285701</v>
      </c>
      <c r="D1732">
        <v>26.714285714285701</v>
      </c>
      <c r="E1732">
        <v>1</v>
      </c>
      <c r="F1732">
        <v>0</v>
      </c>
      <c r="G1732">
        <v>111</v>
      </c>
      <c r="H1732">
        <v>0</v>
      </c>
      <c r="I1732">
        <v>19</v>
      </c>
      <c r="J1732">
        <v>34</v>
      </c>
      <c r="K1732">
        <v>20</v>
      </c>
      <c r="L1732">
        <v>44</v>
      </c>
      <c r="M1732">
        <v>0</v>
      </c>
      <c r="N1732">
        <v>236</v>
      </c>
      <c r="O1732">
        <v>0</v>
      </c>
      <c r="P1732">
        <v>0</v>
      </c>
      <c r="Q1732">
        <v>10</v>
      </c>
      <c r="R1732">
        <v>0</v>
      </c>
    </row>
    <row r="1733" spans="1:18" x14ac:dyDescent="0.25">
      <c r="A1733">
        <v>104085</v>
      </c>
      <c r="B1733">
        <v>8</v>
      </c>
      <c r="C1733">
        <v>16.571428571428601</v>
      </c>
      <c r="D1733">
        <v>27</v>
      </c>
      <c r="E1733">
        <v>1</v>
      </c>
      <c r="F1733">
        <v>0</v>
      </c>
      <c r="G1733">
        <v>364</v>
      </c>
      <c r="H1733">
        <v>0</v>
      </c>
      <c r="I1733">
        <v>37</v>
      </c>
      <c r="J1733">
        <v>71</v>
      </c>
      <c r="K1733">
        <v>195</v>
      </c>
      <c r="L1733">
        <v>173</v>
      </c>
      <c r="M1733">
        <v>0</v>
      </c>
      <c r="N1733">
        <v>635</v>
      </c>
      <c r="O1733">
        <v>0</v>
      </c>
      <c r="P1733">
        <v>78</v>
      </c>
      <c r="Q1733">
        <v>5</v>
      </c>
      <c r="R1733">
        <v>0</v>
      </c>
    </row>
    <row r="1734" spans="1:18" x14ac:dyDescent="0.25">
      <c r="A1734">
        <v>234538</v>
      </c>
      <c r="B1734">
        <v>15</v>
      </c>
      <c r="C1734">
        <v>28.571428571428601</v>
      </c>
      <c r="D1734">
        <v>30.1428571428571</v>
      </c>
      <c r="E1734">
        <v>0</v>
      </c>
      <c r="F1734">
        <v>0</v>
      </c>
      <c r="G1734">
        <v>784</v>
      </c>
      <c r="H1734">
        <v>0</v>
      </c>
      <c r="I1734">
        <v>9</v>
      </c>
      <c r="J1734">
        <v>26</v>
      </c>
      <c r="K1734">
        <v>603</v>
      </c>
      <c r="L1734">
        <v>331</v>
      </c>
      <c r="M1734">
        <v>20</v>
      </c>
      <c r="N1734">
        <v>1395</v>
      </c>
      <c r="O1734">
        <v>0</v>
      </c>
      <c r="P1734">
        <v>217</v>
      </c>
      <c r="Q1734">
        <v>10</v>
      </c>
      <c r="R1734">
        <v>1</v>
      </c>
    </row>
    <row r="1735" spans="1:18" x14ac:dyDescent="0.25">
      <c r="A1735">
        <v>133396</v>
      </c>
      <c r="B1735">
        <v>1</v>
      </c>
      <c r="C1735">
        <v>0</v>
      </c>
      <c r="D1735">
        <v>30</v>
      </c>
      <c r="E1735">
        <v>0</v>
      </c>
      <c r="F1735">
        <v>0</v>
      </c>
      <c r="G1735">
        <v>23</v>
      </c>
      <c r="H1735">
        <v>0</v>
      </c>
      <c r="I1735">
        <v>0</v>
      </c>
      <c r="J1735">
        <v>0</v>
      </c>
      <c r="K1735">
        <v>5</v>
      </c>
      <c r="L1735">
        <v>12</v>
      </c>
      <c r="M1735">
        <v>0</v>
      </c>
      <c r="N1735">
        <v>50</v>
      </c>
      <c r="O1735">
        <v>0</v>
      </c>
      <c r="P1735">
        <v>11</v>
      </c>
      <c r="Q1735">
        <v>10</v>
      </c>
      <c r="R1735">
        <v>1</v>
      </c>
    </row>
    <row r="1736" spans="1:18" x14ac:dyDescent="0.25">
      <c r="A1736">
        <v>87767</v>
      </c>
      <c r="B1736">
        <v>2</v>
      </c>
      <c r="C1736">
        <v>12.714285714285699</v>
      </c>
      <c r="D1736">
        <v>20.285714285714299</v>
      </c>
      <c r="E1736">
        <v>1</v>
      </c>
      <c r="F1736">
        <v>0</v>
      </c>
      <c r="G1736">
        <v>51</v>
      </c>
      <c r="H1736">
        <v>0</v>
      </c>
      <c r="I1736">
        <v>9</v>
      </c>
      <c r="J1736">
        <v>3</v>
      </c>
      <c r="K1736">
        <v>26</v>
      </c>
      <c r="L1736">
        <v>70</v>
      </c>
      <c r="M1736">
        <v>6</v>
      </c>
      <c r="N1736">
        <v>35</v>
      </c>
      <c r="O1736">
        <v>0</v>
      </c>
      <c r="P1736">
        <v>0</v>
      </c>
      <c r="Q1736">
        <v>8</v>
      </c>
      <c r="R1736">
        <v>1</v>
      </c>
    </row>
    <row r="1737" spans="1:18" x14ac:dyDescent="0.25">
      <c r="A1737">
        <v>170894</v>
      </c>
      <c r="B1737">
        <v>10</v>
      </c>
      <c r="C1737">
        <v>28.571428571428601</v>
      </c>
      <c r="D1737">
        <v>30.1428571428571</v>
      </c>
      <c r="E1737">
        <v>0</v>
      </c>
      <c r="F1737">
        <v>0</v>
      </c>
      <c r="G1737">
        <v>1090</v>
      </c>
      <c r="H1737">
        <v>0</v>
      </c>
      <c r="I1737">
        <v>21</v>
      </c>
      <c r="J1737">
        <v>0</v>
      </c>
      <c r="K1737">
        <v>244</v>
      </c>
      <c r="L1737">
        <v>360</v>
      </c>
      <c r="M1737">
        <v>0</v>
      </c>
      <c r="N1737">
        <v>533</v>
      </c>
      <c r="O1737">
        <v>2001</v>
      </c>
      <c r="P1737">
        <v>369</v>
      </c>
      <c r="Q1737">
        <v>5</v>
      </c>
      <c r="R1737">
        <v>0</v>
      </c>
    </row>
    <row r="1738" spans="1:18" x14ac:dyDescent="0.25">
      <c r="A1738">
        <v>30898</v>
      </c>
      <c r="B1738">
        <v>5</v>
      </c>
      <c r="C1738">
        <v>16.1428571428571</v>
      </c>
      <c r="D1738">
        <v>19.1428571428571</v>
      </c>
      <c r="E1738">
        <v>1</v>
      </c>
      <c r="F1738">
        <v>0</v>
      </c>
      <c r="G1738">
        <v>506</v>
      </c>
      <c r="H1738">
        <v>0</v>
      </c>
      <c r="I1738">
        <v>21</v>
      </c>
      <c r="J1738">
        <v>19</v>
      </c>
      <c r="K1738">
        <v>246</v>
      </c>
      <c r="L1738">
        <v>33</v>
      </c>
      <c r="M1738">
        <v>11</v>
      </c>
      <c r="N1738">
        <v>1275</v>
      </c>
      <c r="O1738">
        <v>0</v>
      </c>
      <c r="P1738">
        <v>89</v>
      </c>
      <c r="Q1738">
        <v>10</v>
      </c>
      <c r="R1738">
        <v>0</v>
      </c>
    </row>
    <row r="1739" spans="1:18" x14ac:dyDescent="0.25">
      <c r="A1739">
        <v>8467</v>
      </c>
      <c r="B1739">
        <v>13</v>
      </c>
      <c r="C1739">
        <v>26</v>
      </c>
      <c r="D1739">
        <v>28.571428571428601</v>
      </c>
      <c r="E1739">
        <v>1</v>
      </c>
      <c r="F1739">
        <v>0</v>
      </c>
      <c r="G1739">
        <v>717</v>
      </c>
      <c r="H1739">
        <v>0</v>
      </c>
      <c r="I1739">
        <v>110</v>
      </c>
      <c r="J1739">
        <v>112</v>
      </c>
      <c r="K1739">
        <v>363</v>
      </c>
      <c r="L1739">
        <v>332</v>
      </c>
      <c r="M1739">
        <v>24</v>
      </c>
      <c r="N1739">
        <v>1190</v>
      </c>
      <c r="O1739">
        <v>0</v>
      </c>
      <c r="P1739">
        <v>257</v>
      </c>
      <c r="Q1739">
        <v>6</v>
      </c>
      <c r="R1739">
        <v>0</v>
      </c>
    </row>
    <row r="1740" spans="1:18" x14ac:dyDescent="0.25">
      <c r="A1740">
        <v>237232</v>
      </c>
      <c r="B1740">
        <v>7</v>
      </c>
      <c r="C1740">
        <v>25.8571428571429</v>
      </c>
      <c r="D1740">
        <v>28</v>
      </c>
      <c r="E1740">
        <v>1</v>
      </c>
      <c r="F1740">
        <v>0</v>
      </c>
      <c r="G1740">
        <v>459</v>
      </c>
      <c r="H1740">
        <v>0</v>
      </c>
      <c r="I1740">
        <v>12</v>
      </c>
      <c r="J1740">
        <v>0</v>
      </c>
      <c r="K1740">
        <v>468</v>
      </c>
      <c r="L1740">
        <v>92</v>
      </c>
      <c r="M1740">
        <v>0</v>
      </c>
      <c r="N1740">
        <v>811</v>
      </c>
      <c r="O1740">
        <v>20</v>
      </c>
      <c r="P1740">
        <v>142</v>
      </c>
      <c r="Q1740">
        <v>10</v>
      </c>
      <c r="R1740">
        <v>0</v>
      </c>
    </row>
    <row r="1741" spans="1:18" x14ac:dyDescent="0.25">
      <c r="A1741">
        <v>38148</v>
      </c>
      <c r="B1741">
        <v>13</v>
      </c>
      <c r="C1741">
        <v>24</v>
      </c>
      <c r="D1741">
        <v>30.1428571428571</v>
      </c>
      <c r="E1741">
        <v>0</v>
      </c>
      <c r="F1741">
        <v>0</v>
      </c>
      <c r="G1741">
        <v>1001</v>
      </c>
      <c r="H1741">
        <v>0</v>
      </c>
      <c r="I1741">
        <v>144</v>
      </c>
      <c r="J1741">
        <v>27</v>
      </c>
      <c r="K1741">
        <v>781</v>
      </c>
      <c r="L1741">
        <v>95</v>
      </c>
      <c r="M1741">
        <v>85</v>
      </c>
      <c r="N1741">
        <v>2032</v>
      </c>
      <c r="O1741">
        <v>0</v>
      </c>
      <c r="P1741">
        <v>92</v>
      </c>
      <c r="Q1741">
        <v>9</v>
      </c>
      <c r="R1741">
        <v>1</v>
      </c>
    </row>
    <row r="1742" spans="1:18" x14ac:dyDescent="0.25">
      <c r="A1742">
        <v>62105</v>
      </c>
      <c r="B1742">
        <v>2</v>
      </c>
      <c r="C1742">
        <v>0.71428571428571397</v>
      </c>
      <c r="D1742">
        <v>22.285714285714299</v>
      </c>
      <c r="E1742">
        <v>0</v>
      </c>
      <c r="F1742">
        <v>0</v>
      </c>
      <c r="G1742">
        <v>71</v>
      </c>
      <c r="H1742">
        <v>0</v>
      </c>
      <c r="I1742">
        <v>5</v>
      </c>
      <c r="J1742">
        <v>11</v>
      </c>
      <c r="K1742">
        <v>54</v>
      </c>
      <c r="L1742">
        <v>5</v>
      </c>
      <c r="M1742">
        <v>0</v>
      </c>
      <c r="N1742">
        <v>154</v>
      </c>
      <c r="O1742">
        <v>0</v>
      </c>
      <c r="P1742">
        <v>0</v>
      </c>
      <c r="Q1742">
        <v>6</v>
      </c>
      <c r="R1742">
        <v>1</v>
      </c>
    </row>
    <row r="1743" spans="1:18" x14ac:dyDescent="0.25">
      <c r="A1743">
        <v>236965</v>
      </c>
      <c r="B1743">
        <v>1</v>
      </c>
      <c r="C1743">
        <v>0</v>
      </c>
      <c r="D1743">
        <v>21.285714285714299</v>
      </c>
      <c r="E1743">
        <v>1</v>
      </c>
      <c r="F1743">
        <v>0</v>
      </c>
      <c r="G1743">
        <v>73</v>
      </c>
      <c r="H1743">
        <v>0</v>
      </c>
      <c r="I1743">
        <v>12</v>
      </c>
      <c r="J1743">
        <v>0</v>
      </c>
      <c r="K1743">
        <v>86</v>
      </c>
      <c r="L1743">
        <v>13</v>
      </c>
      <c r="M1743">
        <v>0</v>
      </c>
      <c r="N1743">
        <v>124</v>
      </c>
      <c r="O1743">
        <v>0</v>
      </c>
      <c r="P1743">
        <v>0</v>
      </c>
      <c r="Q1743">
        <v>3</v>
      </c>
      <c r="R1743">
        <v>1</v>
      </c>
    </row>
    <row r="1744" spans="1:18" x14ac:dyDescent="0.25">
      <c r="A1744">
        <v>262067</v>
      </c>
      <c r="B1744">
        <v>12</v>
      </c>
      <c r="C1744">
        <v>28.428571428571399</v>
      </c>
      <c r="D1744">
        <v>30.1428571428571</v>
      </c>
      <c r="E1744">
        <v>1</v>
      </c>
      <c r="F1744">
        <v>0</v>
      </c>
      <c r="G1744">
        <v>641</v>
      </c>
      <c r="H1744">
        <v>12</v>
      </c>
      <c r="I1744">
        <v>35</v>
      </c>
      <c r="J1744">
        <v>0</v>
      </c>
      <c r="K1744">
        <v>307</v>
      </c>
      <c r="L1744">
        <v>123</v>
      </c>
      <c r="M1744">
        <v>49</v>
      </c>
      <c r="N1744">
        <v>1493</v>
      </c>
      <c r="O1744">
        <v>45</v>
      </c>
      <c r="P1744">
        <v>0</v>
      </c>
      <c r="Q1744">
        <v>10</v>
      </c>
      <c r="R1744">
        <v>0</v>
      </c>
    </row>
    <row r="1745" spans="1:18" x14ac:dyDescent="0.25">
      <c r="A1745">
        <v>249309</v>
      </c>
      <c r="B1745">
        <v>2</v>
      </c>
      <c r="C1745">
        <v>4.28571428571429</v>
      </c>
      <c r="D1745">
        <v>25.428571428571399</v>
      </c>
      <c r="E1745">
        <v>0</v>
      </c>
      <c r="F1745">
        <v>0</v>
      </c>
      <c r="G1745">
        <v>63</v>
      </c>
      <c r="H1745">
        <v>0</v>
      </c>
      <c r="I1745">
        <v>0</v>
      </c>
      <c r="J1745">
        <v>0</v>
      </c>
      <c r="K1745">
        <v>83</v>
      </c>
      <c r="L1745">
        <v>22</v>
      </c>
      <c r="M1745">
        <v>0</v>
      </c>
      <c r="N1745">
        <v>42</v>
      </c>
      <c r="O1745">
        <v>44</v>
      </c>
      <c r="P1745">
        <v>4</v>
      </c>
      <c r="Q1745">
        <v>5</v>
      </c>
      <c r="R1745">
        <v>1</v>
      </c>
    </row>
    <row r="1746" spans="1:18" x14ac:dyDescent="0.25">
      <c r="A1746">
        <v>141814</v>
      </c>
      <c r="B1746">
        <v>3</v>
      </c>
      <c r="C1746">
        <v>17.8571428571429</v>
      </c>
      <c r="D1746">
        <v>20.428571428571399</v>
      </c>
      <c r="E1746">
        <v>1</v>
      </c>
      <c r="F1746">
        <v>0</v>
      </c>
      <c r="G1746">
        <v>230</v>
      </c>
      <c r="H1746">
        <v>0</v>
      </c>
      <c r="I1746">
        <v>52</v>
      </c>
      <c r="J1746">
        <v>91</v>
      </c>
      <c r="K1746">
        <v>92</v>
      </c>
      <c r="L1746">
        <v>86</v>
      </c>
      <c r="M1746">
        <v>0</v>
      </c>
      <c r="N1746">
        <v>212</v>
      </c>
      <c r="O1746">
        <v>132</v>
      </c>
      <c r="P1746">
        <v>81</v>
      </c>
      <c r="Q1746">
        <v>6</v>
      </c>
      <c r="R1746">
        <v>0</v>
      </c>
    </row>
    <row r="1747" spans="1:18" x14ac:dyDescent="0.25">
      <c r="A1747">
        <v>213657</v>
      </c>
      <c r="B1747">
        <v>13</v>
      </c>
      <c r="C1747">
        <v>28.428571428571399</v>
      </c>
      <c r="D1747">
        <v>29.714285714285701</v>
      </c>
      <c r="E1747">
        <v>1</v>
      </c>
      <c r="F1747">
        <v>0</v>
      </c>
      <c r="G1747">
        <v>1238</v>
      </c>
      <c r="H1747">
        <v>0</v>
      </c>
      <c r="I1747">
        <v>105</v>
      </c>
      <c r="J1747">
        <v>0</v>
      </c>
      <c r="K1747">
        <v>989</v>
      </c>
      <c r="L1747">
        <v>104</v>
      </c>
      <c r="M1747">
        <v>0</v>
      </c>
      <c r="N1747">
        <v>2831</v>
      </c>
      <c r="O1747">
        <v>0</v>
      </c>
      <c r="P1747">
        <v>14</v>
      </c>
      <c r="Q1747">
        <v>8</v>
      </c>
      <c r="R1747">
        <v>0</v>
      </c>
    </row>
    <row r="1748" spans="1:18" x14ac:dyDescent="0.25">
      <c r="A1748">
        <v>224895</v>
      </c>
      <c r="B1748">
        <v>4</v>
      </c>
      <c r="C1748">
        <v>11</v>
      </c>
      <c r="D1748">
        <v>26.714285714285701</v>
      </c>
      <c r="E1748">
        <v>0</v>
      </c>
      <c r="F1748">
        <v>0</v>
      </c>
      <c r="G1748">
        <v>212</v>
      </c>
      <c r="H1748">
        <v>0</v>
      </c>
      <c r="I1748">
        <v>18</v>
      </c>
      <c r="J1748">
        <v>2</v>
      </c>
      <c r="K1748">
        <v>134</v>
      </c>
      <c r="L1748">
        <v>102</v>
      </c>
      <c r="M1748">
        <v>0</v>
      </c>
      <c r="N1748">
        <v>388</v>
      </c>
      <c r="O1748">
        <v>0</v>
      </c>
      <c r="P1748">
        <v>65</v>
      </c>
      <c r="Q1748">
        <v>9</v>
      </c>
      <c r="R1748">
        <v>0</v>
      </c>
    </row>
    <row r="1749" spans="1:18" x14ac:dyDescent="0.25">
      <c r="A1749">
        <v>233192</v>
      </c>
      <c r="B1749">
        <v>3</v>
      </c>
      <c r="C1749">
        <v>6.1428571428571397</v>
      </c>
      <c r="D1749">
        <v>28.428571428571399</v>
      </c>
      <c r="E1749">
        <v>1</v>
      </c>
      <c r="F1749">
        <v>0</v>
      </c>
      <c r="G1749">
        <v>184</v>
      </c>
      <c r="H1749">
        <v>0</v>
      </c>
      <c r="I1749">
        <v>5</v>
      </c>
      <c r="J1749">
        <v>0</v>
      </c>
      <c r="K1749">
        <v>104</v>
      </c>
      <c r="L1749">
        <v>56</v>
      </c>
      <c r="M1749">
        <v>0</v>
      </c>
      <c r="N1749">
        <v>431</v>
      </c>
      <c r="O1749">
        <v>0</v>
      </c>
      <c r="P1749">
        <v>0</v>
      </c>
      <c r="Q1749">
        <v>6</v>
      </c>
      <c r="R1749">
        <v>1</v>
      </c>
    </row>
    <row r="1750" spans="1:18" x14ac:dyDescent="0.25">
      <c r="A1750">
        <v>259749</v>
      </c>
      <c r="B1750">
        <v>2</v>
      </c>
      <c r="C1750">
        <v>9.71428571428571</v>
      </c>
      <c r="D1750">
        <v>19.714285714285701</v>
      </c>
      <c r="E1750">
        <v>1</v>
      </c>
      <c r="F1750">
        <v>0</v>
      </c>
      <c r="G1750">
        <v>73</v>
      </c>
      <c r="H1750">
        <v>0</v>
      </c>
      <c r="I1750">
        <v>0</v>
      </c>
      <c r="J1750">
        <v>3</v>
      </c>
      <c r="K1750">
        <v>65</v>
      </c>
      <c r="L1750">
        <v>41</v>
      </c>
      <c r="M1750">
        <v>0</v>
      </c>
      <c r="N1750">
        <v>116</v>
      </c>
      <c r="O1750">
        <v>0</v>
      </c>
      <c r="P1750">
        <v>8</v>
      </c>
      <c r="Q1750">
        <v>5</v>
      </c>
      <c r="R1750">
        <v>0</v>
      </c>
    </row>
    <row r="1751" spans="1:18" x14ac:dyDescent="0.25">
      <c r="A1751">
        <v>262252</v>
      </c>
      <c r="B1751">
        <v>5</v>
      </c>
      <c r="C1751">
        <v>20</v>
      </c>
      <c r="D1751">
        <v>27.285714285714299</v>
      </c>
      <c r="E1751">
        <v>0</v>
      </c>
      <c r="F1751">
        <v>0</v>
      </c>
      <c r="G1751">
        <v>183</v>
      </c>
      <c r="H1751">
        <v>0</v>
      </c>
      <c r="I1751">
        <v>31</v>
      </c>
      <c r="J1751">
        <v>20</v>
      </c>
      <c r="K1751">
        <v>167</v>
      </c>
      <c r="L1751">
        <v>160</v>
      </c>
      <c r="M1751">
        <v>2</v>
      </c>
      <c r="N1751">
        <v>184</v>
      </c>
      <c r="O1751">
        <v>0</v>
      </c>
      <c r="P1751">
        <v>0</v>
      </c>
      <c r="Q1751">
        <v>7</v>
      </c>
      <c r="R1751">
        <v>0</v>
      </c>
    </row>
    <row r="1752" spans="1:18" x14ac:dyDescent="0.25">
      <c r="A1752">
        <v>87565</v>
      </c>
      <c r="B1752">
        <v>12</v>
      </c>
      <c r="C1752">
        <v>23.428571428571399</v>
      </c>
      <c r="D1752">
        <v>28.571428571428601</v>
      </c>
      <c r="E1752">
        <v>0</v>
      </c>
      <c r="F1752">
        <v>0</v>
      </c>
      <c r="G1752">
        <v>574</v>
      </c>
      <c r="H1752">
        <v>0</v>
      </c>
      <c r="I1752">
        <v>69</v>
      </c>
      <c r="J1752">
        <v>32</v>
      </c>
      <c r="K1752">
        <v>274</v>
      </c>
      <c r="L1752">
        <v>385</v>
      </c>
      <c r="M1752">
        <v>10</v>
      </c>
      <c r="N1752">
        <v>933</v>
      </c>
      <c r="O1752">
        <v>0</v>
      </c>
      <c r="P1752">
        <v>208</v>
      </c>
      <c r="Q1752">
        <v>9</v>
      </c>
      <c r="R1752">
        <v>0</v>
      </c>
    </row>
    <row r="1753" spans="1:18" x14ac:dyDescent="0.25">
      <c r="A1753">
        <v>152484</v>
      </c>
      <c r="B1753">
        <v>2</v>
      </c>
      <c r="C1753">
        <v>3</v>
      </c>
      <c r="D1753">
        <v>26.571428571428601</v>
      </c>
      <c r="E1753">
        <v>1</v>
      </c>
      <c r="F1753">
        <v>0</v>
      </c>
      <c r="G1753">
        <v>82</v>
      </c>
      <c r="H1753">
        <v>0</v>
      </c>
      <c r="I1753">
        <v>0</v>
      </c>
      <c r="J1753">
        <v>0</v>
      </c>
      <c r="K1753">
        <v>38</v>
      </c>
      <c r="L1753">
        <v>25</v>
      </c>
      <c r="M1753">
        <v>0</v>
      </c>
      <c r="N1753">
        <v>192</v>
      </c>
      <c r="O1753">
        <v>0</v>
      </c>
      <c r="P1753">
        <v>21</v>
      </c>
      <c r="Q1753">
        <v>2</v>
      </c>
      <c r="R1753">
        <v>1</v>
      </c>
    </row>
    <row r="1754" spans="1:18" x14ac:dyDescent="0.25">
      <c r="A1754">
        <v>213523</v>
      </c>
      <c r="B1754">
        <v>27</v>
      </c>
      <c r="C1754">
        <v>29</v>
      </c>
      <c r="D1754">
        <v>30.1428571428571</v>
      </c>
      <c r="E1754">
        <v>1</v>
      </c>
      <c r="F1754">
        <v>2</v>
      </c>
      <c r="G1754">
        <v>1399</v>
      </c>
      <c r="H1754">
        <v>21</v>
      </c>
      <c r="I1754">
        <v>323</v>
      </c>
      <c r="J1754">
        <v>144</v>
      </c>
      <c r="K1754">
        <v>1493</v>
      </c>
      <c r="L1754">
        <v>208</v>
      </c>
      <c r="M1754">
        <v>64</v>
      </c>
      <c r="N1754">
        <v>2094</v>
      </c>
      <c r="O1754">
        <v>0</v>
      </c>
      <c r="P1754">
        <v>187</v>
      </c>
      <c r="Q1754">
        <v>7</v>
      </c>
      <c r="R1754">
        <v>0</v>
      </c>
    </row>
    <row r="1755" spans="1:18" x14ac:dyDescent="0.25">
      <c r="A1755">
        <v>192244</v>
      </c>
      <c r="B1755">
        <v>27</v>
      </c>
      <c r="C1755">
        <v>30</v>
      </c>
      <c r="D1755">
        <v>30.1428571428571</v>
      </c>
      <c r="E1755">
        <v>0</v>
      </c>
      <c r="F1755">
        <v>0</v>
      </c>
      <c r="G1755">
        <v>1150</v>
      </c>
      <c r="H1755">
        <v>0</v>
      </c>
      <c r="I1755">
        <v>83</v>
      </c>
      <c r="J1755">
        <v>63</v>
      </c>
      <c r="K1755">
        <v>801</v>
      </c>
      <c r="L1755">
        <v>458</v>
      </c>
      <c r="M1755">
        <v>14</v>
      </c>
      <c r="N1755">
        <v>1847</v>
      </c>
      <c r="O1755">
        <v>0</v>
      </c>
      <c r="P1755">
        <v>775</v>
      </c>
      <c r="Q1755">
        <v>5</v>
      </c>
      <c r="R1755">
        <v>0</v>
      </c>
    </row>
    <row r="1756" spans="1:18" x14ac:dyDescent="0.25">
      <c r="A1756">
        <v>80030</v>
      </c>
      <c r="B1756">
        <v>22</v>
      </c>
      <c r="C1756">
        <v>28</v>
      </c>
      <c r="D1756">
        <v>28.714285714285701</v>
      </c>
      <c r="E1756">
        <v>0</v>
      </c>
      <c r="F1756">
        <v>0</v>
      </c>
      <c r="G1756">
        <v>1024</v>
      </c>
      <c r="H1756">
        <v>0</v>
      </c>
      <c r="I1756">
        <v>94</v>
      </c>
      <c r="J1756">
        <v>154</v>
      </c>
      <c r="K1756">
        <v>520</v>
      </c>
      <c r="L1756">
        <v>165</v>
      </c>
      <c r="M1756">
        <v>10</v>
      </c>
      <c r="N1756">
        <v>2324</v>
      </c>
      <c r="O1756">
        <v>0</v>
      </c>
      <c r="P1756">
        <v>74</v>
      </c>
      <c r="Q1756">
        <v>6</v>
      </c>
      <c r="R1756">
        <v>0</v>
      </c>
    </row>
    <row r="1757" spans="1:18" x14ac:dyDescent="0.25">
      <c r="A1757">
        <v>90387</v>
      </c>
      <c r="B1757">
        <v>3</v>
      </c>
      <c r="C1757">
        <v>18.285714285714299</v>
      </c>
      <c r="D1757">
        <v>22</v>
      </c>
      <c r="E1757">
        <v>1</v>
      </c>
      <c r="F1757">
        <v>0</v>
      </c>
      <c r="G1757">
        <v>143</v>
      </c>
      <c r="H1757">
        <v>0</v>
      </c>
      <c r="I1757">
        <v>6</v>
      </c>
      <c r="J1757">
        <v>7</v>
      </c>
      <c r="K1757">
        <v>54</v>
      </c>
      <c r="L1757">
        <v>87</v>
      </c>
      <c r="M1757">
        <v>0</v>
      </c>
      <c r="N1757">
        <v>241</v>
      </c>
      <c r="O1757">
        <v>0</v>
      </c>
      <c r="P1757">
        <v>110</v>
      </c>
      <c r="Q1757">
        <v>9</v>
      </c>
      <c r="R1757">
        <v>0</v>
      </c>
    </row>
    <row r="1758" spans="1:18" x14ac:dyDescent="0.25">
      <c r="A1758">
        <v>180111</v>
      </c>
      <c r="B1758">
        <v>2</v>
      </c>
      <c r="C1758">
        <v>18.8571428571429</v>
      </c>
      <c r="D1758">
        <v>26.285714285714299</v>
      </c>
      <c r="E1758">
        <v>0</v>
      </c>
      <c r="F1758">
        <v>0</v>
      </c>
      <c r="G1758">
        <v>128</v>
      </c>
      <c r="H1758">
        <v>0</v>
      </c>
      <c r="I1758">
        <v>15</v>
      </c>
      <c r="J1758">
        <v>0</v>
      </c>
      <c r="K1758">
        <v>53</v>
      </c>
      <c r="L1758">
        <v>54</v>
      </c>
      <c r="M1758">
        <v>0</v>
      </c>
      <c r="N1758">
        <v>291</v>
      </c>
      <c r="O1758">
        <v>0</v>
      </c>
      <c r="P1758">
        <v>0</v>
      </c>
      <c r="Q1758">
        <v>7</v>
      </c>
      <c r="R1758">
        <v>1</v>
      </c>
    </row>
    <row r="1759" spans="1:18" x14ac:dyDescent="0.25">
      <c r="A1759">
        <v>240731</v>
      </c>
      <c r="B1759">
        <v>2</v>
      </c>
      <c r="C1759">
        <v>16</v>
      </c>
      <c r="D1759">
        <v>28.1428571428571</v>
      </c>
      <c r="E1759">
        <v>0</v>
      </c>
      <c r="F1759">
        <v>0</v>
      </c>
      <c r="G1759">
        <v>236</v>
      </c>
      <c r="H1759">
        <v>0</v>
      </c>
      <c r="I1759">
        <v>0</v>
      </c>
      <c r="J1759">
        <v>0</v>
      </c>
      <c r="K1759">
        <v>147</v>
      </c>
      <c r="L1759">
        <v>27</v>
      </c>
      <c r="M1759">
        <v>0</v>
      </c>
      <c r="N1759">
        <v>565</v>
      </c>
      <c r="O1759">
        <v>0</v>
      </c>
      <c r="P1759">
        <v>63</v>
      </c>
      <c r="Q1759">
        <v>10</v>
      </c>
      <c r="R1759">
        <v>0</v>
      </c>
    </row>
    <row r="1760" spans="1:18" x14ac:dyDescent="0.25">
      <c r="A1760">
        <v>179377</v>
      </c>
      <c r="B1760">
        <v>3</v>
      </c>
      <c r="C1760">
        <v>8.71428571428571</v>
      </c>
      <c r="D1760">
        <v>21.285714285714299</v>
      </c>
      <c r="E1760">
        <v>1</v>
      </c>
      <c r="F1760">
        <v>1</v>
      </c>
      <c r="G1760">
        <v>134</v>
      </c>
      <c r="H1760">
        <v>0</v>
      </c>
      <c r="I1760">
        <v>21</v>
      </c>
      <c r="J1760">
        <v>23</v>
      </c>
      <c r="K1760">
        <v>68</v>
      </c>
      <c r="L1760">
        <v>62</v>
      </c>
      <c r="M1760">
        <v>0</v>
      </c>
      <c r="N1760">
        <v>230</v>
      </c>
      <c r="O1760">
        <v>0</v>
      </c>
      <c r="P1760">
        <v>36</v>
      </c>
      <c r="Q1760">
        <v>9</v>
      </c>
      <c r="R1760">
        <v>0</v>
      </c>
    </row>
    <row r="1761" spans="1:18" x14ac:dyDescent="0.25">
      <c r="A1761">
        <v>119760</v>
      </c>
      <c r="B1761">
        <v>4</v>
      </c>
      <c r="C1761">
        <v>10</v>
      </c>
      <c r="D1761">
        <v>30</v>
      </c>
      <c r="E1761">
        <v>0</v>
      </c>
      <c r="F1761">
        <v>0</v>
      </c>
      <c r="G1761">
        <v>295</v>
      </c>
      <c r="H1761">
        <v>0</v>
      </c>
      <c r="I1761">
        <v>77</v>
      </c>
      <c r="J1761">
        <v>30</v>
      </c>
      <c r="K1761">
        <v>189</v>
      </c>
      <c r="L1761">
        <v>91</v>
      </c>
      <c r="M1761">
        <v>0</v>
      </c>
      <c r="N1761">
        <v>525</v>
      </c>
      <c r="O1761">
        <v>0</v>
      </c>
      <c r="P1761">
        <v>58</v>
      </c>
      <c r="Q1761">
        <v>8</v>
      </c>
      <c r="R1761">
        <v>1</v>
      </c>
    </row>
    <row r="1762" spans="1:18" x14ac:dyDescent="0.25">
      <c r="A1762">
        <v>177998</v>
      </c>
      <c r="B1762">
        <v>16</v>
      </c>
      <c r="C1762">
        <v>28</v>
      </c>
      <c r="D1762">
        <v>28.714285714285701</v>
      </c>
      <c r="E1762">
        <v>1</v>
      </c>
      <c r="F1762">
        <v>1</v>
      </c>
      <c r="G1762">
        <v>702</v>
      </c>
      <c r="H1762">
        <v>0</v>
      </c>
      <c r="I1762">
        <v>86</v>
      </c>
      <c r="J1762">
        <v>145</v>
      </c>
      <c r="K1762">
        <v>570</v>
      </c>
      <c r="L1762">
        <v>90</v>
      </c>
      <c r="M1762">
        <v>37</v>
      </c>
      <c r="N1762">
        <v>1149</v>
      </c>
      <c r="O1762">
        <v>0</v>
      </c>
      <c r="P1762">
        <v>293</v>
      </c>
      <c r="Q1762">
        <v>5</v>
      </c>
      <c r="R1762">
        <v>0</v>
      </c>
    </row>
    <row r="1763" spans="1:18" x14ac:dyDescent="0.25">
      <c r="A1763">
        <v>148928</v>
      </c>
      <c r="B1763">
        <v>5</v>
      </c>
      <c r="C1763">
        <v>3.8571428571428599</v>
      </c>
      <c r="D1763">
        <v>29</v>
      </c>
      <c r="E1763">
        <v>0</v>
      </c>
      <c r="F1763">
        <v>0</v>
      </c>
      <c r="G1763">
        <v>218</v>
      </c>
      <c r="H1763">
        <v>0</v>
      </c>
      <c r="I1763">
        <v>8</v>
      </c>
      <c r="J1763">
        <v>19</v>
      </c>
      <c r="K1763">
        <v>75</v>
      </c>
      <c r="L1763">
        <v>83</v>
      </c>
      <c r="M1763">
        <v>0</v>
      </c>
      <c r="N1763">
        <v>500</v>
      </c>
      <c r="O1763">
        <v>0</v>
      </c>
      <c r="P1763">
        <v>31</v>
      </c>
      <c r="Q1763">
        <v>1</v>
      </c>
      <c r="R1763">
        <v>1</v>
      </c>
    </row>
    <row r="1764" spans="1:18" x14ac:dyDescent="0.25">
      <c r="A1764">
        <v>97015</v>
      </c>
      <c r="B1764">
        <v>1</v>
      </c>
      <c r="C1764">
        <v>0</v>
      </c>
      <c r="D1764">
        <v>26.8571428571429</v>
      </c>
      <c r="E1764">
        <v>0</v>
      </c>
      <c r="F1764">
        <v>0</v>
      </c>
      <c r="G1764">
        <v>41</v>
      </c>
      <c r="H1764">
        <v>0</v>
      </c>
      <c r="I1764">
        <v>0</v>
      </c>
      <c r="J1764">
        <v>0</v>
      </c>
      <c r="K1764">
        <v>19</v>
      </c>
      <c r="L1764">
        <v>0</v>
      </c>
      <c r="M1764">
        <v>0</v>
      </c>
      <c r="N1764">
        <v>119</v>
      </c>
      <c r="O1764">
        <v>0</v>
      </c>
      <c r="P1764">
        <v>0</v>
      </c>
      <c r="Q1764">
        <v>10</v>
      </c>
      <c r="R1764">
        <v>1</v>
      </c>
    </row>
    <row r="1765" spans="1:18" x14ac:dyDescent="0.25">
      <c r="A1765">
        <v>196380</v>
      </c>
      <c r="B1765">
        <v>12</v>
      </c>
      <c r="C1765">
        <v>26</v>
      </c>
      <c r="D1765">
        <v>26.428571428571399</v>
      </c>
      <c r="E1765">
        <v>0</v>
      </c>
      <c r="F1765">
        <v>0</v>
      </c>
      <c r="G1765">
        <v>1015</v>
      </c>
      <c r="H1765">
        <v>0</v>
      </c>
      <c r="I1765">
        <v>51</v>
      </c>
      <c r="J1765">
        <v>47</v>
      </c>
      <c r="K1765">
        <v>346</v>
      </c>
      <c r="L1765">
        <v>340</v>
      </c>
      <c r="M1765">
        <v>35</v>
      </c>
      <c r="N1765">
        <v>2383</v>
      </c>
      <c r="O1765">
        <v>0</v>
      </c>
      <c r="P1765">
        <v>134</v>
      </c>
      <c r="Q1765">
        <v>5</v>
      </c>
      <c r="R1765">
        <v>0</v>
      </c>
    </row>
    <row r="1766" spans="1:18" x14ac:dyDescent="0.25">
      <c r="A1766">
        <v>143960</v>
      </c>
      <c r="B1766">
        <v>3</v>
      </c>
      <c r="C1766">
        <v>9</v>
      </c>
      <c r="D1766">
        <v>23.714285714285701</v>
      </c>
      <c r="E1766">
        <v>1</v>
      </c>
      <c r="F1766">
        <v>0</v>
      </c>
      <c r="G1766">
        <v>166</v>
      </c>
      <c r="H1766">
        <v>0</v>
      </c>
      <c r="I1766">
        <v>23</v>
      </c>
      <c r="J1766">
        <v>7</v>
      </c>
      <c r="K1766">
        <v>144</v>
      </c>
      <c r="L1766">
        <v>77</v>
      </c>
      <c r="M1766">
        <v>0</v>
      </c>
      <c r="N1766">
        <v>258</v>
      </c>
      <c r="O1766">
        <v>0</v>
      </c>
      <c r="P1766">
        <v>33</v>
      </c>
      <c r="Q1766">
        <v>6</v>
      </c>
      <c r="R1766">
        <v>1</v>
      </c>
    </row>
    <row r="1767" spans="1:18" x14ac:dyDescent="0.25">
      <c r="A1767">
        <v>78629</v>
      </c>
      <c r="B1767">
        <v>2</v>
      </c>
      <c r="C1767">
        <v>10.5714285714286</v>
      </c>
      <c r="D1767">
        <v>29.1428571428571</v>
      </c>
      <c r="E1767">
        <v>1</v>
      </c>
      <c r="F1767">
        <v>0</v>
      </c>
      <c r="G1767">
        <v>88</v>
      </c>
      <c r="H1767">
        <v>0</v>
      </c>
      <c r="I1767">
        <v>9</v>
      </c>
      <c r="J1767">
        <v>12</v>
      </c>
      <c r="K1767">
        <v>31</v>
      </c>
      <c r="L1767">
        <v>39</v>
      </c>
      <c r="M1767">
        <v>0</v>
      </c>
      <c r="N1767">
        <v>188</v>
      </c>
      <c r="O1767">
        <v>0</v>
      </c>
      <c r="P1767">
        <v>6</v>
      </c>
      <c r="Q1767">
        <v>8</v>
      </c>
      <c r="R1767">
        <v>1</v>
      </c>
    </row>
    <row r="1768" spans="1:18" x14ac:dyDescent="0.25">
      <c r="A1768">
        <v>192502</v>
      </c>
      <c r="B1768">
        <v>6</v>
      </c>
      <c r="C1768">
        <v>26.1428571428571</v>
      </c>
      <c r="D1768">
        <v>27.714285714285701</v>
      </c>
      <c r="E1768">
        <v>1</v>
      </c>
      <c r="F1768">
        <v>0</v>
      </c>
      <c r="G1768">
        <v>342</v>
      </c>
      <c r="H1768">
        <v>0</v>
      </c>
      <c r="I1768">
        <v>19</v>
      </c>
      <c r="J1768">
        <v>48</v>
      </c>
      <c r="K1768">
        <v>148</v>
      </c>
      <c r="L1768">
        <v>77</v>
      </c>
      <c r="M1768">
        <v>19</v>
      </c>
      <c r="N1768">
        <v>738</v>
      </c>
      <c r="O1768">
        <v>0</v>
      </c>
      <c r="P1768">
        <v>90</v>
      </c>
      <c r="Q1768">
        <v>9</v>
      </c>
      <c r="R1768">
        <v>1</v>
      </c>
    </row>
    <row r="1769" spans="1:18" x14ac:dyDescent="0.25">
      <c r="A1769">
        <v>259095</v>
      </c>
      <c r="B1769">
        <v>4</v>
      </c>
      <c r="C1769">
        <v>14.1428571428571</v>
      </c>
      <c r="D1769">
        <v>27.428571428571399</v>
      </c>
      <c r="E1769">
        <v>1</v>
      </c>
      <c r="F1769">
        <v>0</v>
      </c>
      <c r="G1769">
        <v>177</v>
      </c>
      <c r="H1769">
        <v>0</v>
      </c>
      <c r="I1769">
        <v>33</v>
      </c>
      <c r="J1769">
        <v>16</v>
      </c>
      <c r="K1769">
        <v>120</v>
      </c>
      <c r="L1769">
        <v>94</v>
      </c>
      <c r="M1769">
        <v>0</v>
      </c>
      <c r="N1769">
        <v>269</v>
      </c>
      <c r="O1769">
        <v>0</v>
      </c>
      <c r="P1769">
        <v>55</v>
      </c>
      <c r="Q1769">
        <v>10</v>
      </c>
      <c r="R1769">
        <v>0</v>
      </c>
    </row>
    <row r="1770" spans="1:18" x14ac:dyDescent="0.25">
      <c r="A1770">
        <v>88355</v>
      </c>
      <c r="B1770">
        <v>13</v>
      </c>
      <c r="C1770">
        <v>28.285714285714299</v>
      </c>
      <c r="D1770">
        <v>28.714285714285701</v>
      </c>
      <c r="E1770">
        <v>0</v>
      </c>
      <c r="F1770">
        <v>0</v>
      </c>
      <c r="G1770">
        <v>439</v>
      </c>
      <c r="H1770">
        <v>0</v>
      </c>
      <c r="I1770">
        <v>68</v>
      </c>
      <c r="J1770">
        <v>162</v>
      </c>
      <c r="K1770">
        <v>184</v>
      </c>
      <c r="L1770">
        <v>290</v>
      </c>
      <c r="M1770">
        <v>0</v>
      </c>
      <c r="N1770">
        <v>638</v>
      </c>
      <c r="O1770">
        <v>0</v>
      </c>
      <c r="P1770">
        <v>44</v>
      </c>
      <c r="Q1770">
        <v>6</v>
      </c>
      <c r="R1770">
        <v>0</v>
      </c>
    </row>
    <row r="1771" spans="1:18" x14ac:dyDescent="0.25">
      <c r="A1771">
        <v>26250</v>
      </c>
      <c r="B1771">
        <v>1</v>
      </c>
      <c r="C1771">
        <v>0</v>
      </c>
      <c r="D1771">
        <v>24.1428571428571</v>
      </c>
      <c r="E1771">
        <v>1</v>
      </c>
      <c r="F1771">
        <v>0</v>
      </c>
      <c r="G1771">
        <v>94</v>
      </c>
      <c r="H1771">
        <v>0</v>
      </c>
      <c r="I1771">
        <v>1</v>
      </c>
      <c r="J1771">
        <v>0</v>
      </c>
      <c r="K1771">
        <v>53</v>
      </c>
      <c r="L1771">
        <v>64</v>
      </c>
      <c r="M1771">
        <v>19</v>
      </c>
      <c r="N1771">
        <v>128</v>
      </c>
      <c r="O1771">
        <v>0</v>
      </c>
      <c r="P1771">
        <v>48</v>
      </c>
      <c r="Q1771">
        <v>7</v>
      </c>
      <c r="R1771">
        <v>1</v>
      </c>
    </row>
    <row r="1772" spans="1:18" x14ac:dyDescent="0.25">
      <c r="A1772">
        <v>81949</v>
      </c>
      <c r="B1772">
        <v>1</v>
      </c>
      <c r="C1772">
        <v>0</v>
      </c>
      <c r="D1772">
        <v>24</v>
      </c>
      <c r="E1772">
        <v>0</v>
      </c>
      <c r="F1772">
        <v>0</v>
      </c>
      <c r="G1772">
        <v>78</v>
      </c>
      <c r="H1772">
        <v>0</v>
      </c>
      <c r="I1772">
        <v>3</v>
      </c>
      <c r="J1772">
        <v>0</v>
      </c>
      <c r="K1772">
        <v>86</v>
      </c>
      <c r="L1772">
        <v>38</v>
      </c>
      <c r="M1772">
        <v>0</v>
      </c>
      <c r="N1772">
        <v>102</v>
      </c>
      <c r="O1772">
        <v>0</v>
      </c>
      <c r="P1772">
        <v>32</v>
      </c>
      <c r="Q1772">
        <v>9</v>
      </c>
      <c r="R1772">
        <v>1</v>
      </c>
    </row>
    <row r="1773" spans="1:18" x14ac:dyDescent="0.25">
      <c r="A1773">
        <v>62638</v>
      </c>
      <c r="B1773">
        <v>1</v>
      </c>
      <c r="C1773">
        <v>0</v>
      </c>
      <c r="D1773">
        <v>25</v>
      </c>
      <c r="E1773">
        <v>1</v>
      </c>
      <c r="F1773">
        <v>0</v>
      </c>
      <c r="G1773">
        <v>41</v>
      </c>
      <c r="H1773">
        <v>0</v>
      </c>
      <c r="I1773">
        <v>4</v>
      </c>
      <c r="J1773">
        <v>0</v>
      </c>
      <c r="K1773">
        <v>41</v>
      </c>
      <c r="L1773">
        <v>12</v>
      </c>
      <c r="M1773">
        <v>0</v>
      </c>
      <c r="N1773">
        <v>37</v>
      </c>
      <c r="O1773">
        <v>0</v>
      </c>
      <c r="P1773">
        <v>72</v>
      </c>
      <c r="Q1773">
        <v>9</v>
      </c>
      <c r="R1773">
        <v>0</v>
      </c>
    </row>
    <row r="1774" spans="1:18" x14ac:dyDescent="0.25">
      <c r="A1774">
        <v>223507</v>
      </c>
      <c r="B1774">
        <v>4</v>
      </c>
      <c r="C1774">
        <v>21.714285714285701</v>
      </c>
      <c r="D1774">
        <v>28.428571428571399</v>
      </c>
      <c r="E1774">
        <v>0</v>
      </c>
      <c r="F1774">
        <v>0</v>
      </c>
      <c r="G1774">
        <v>339</v>
      </c>
      <c r="H1774">
        <v>13</v>
      </c>
      <c r="I1774">
        <v>0</v>
      </c>
      <c r="J1774">
        <v>2</v>
      </c>
      <c r="K1774">
        <v>8</v>
      </c>
      <c r="L1774">
        <v>4</v>
      </c>
      <c r="M1774">
        <v>0</v>
      </c>
      <c r="N1774">
        <v>1063</v>
      </c>
      <c r="O1774">
        <v>0</v>
      </c>
      <c r="P1774">
        <v>64</v>
      </c>
      <c r="Q1774">
        <v>7</v>
      </c>
      <c r="R1774">
        <v>0</v>
      </c>
    </row>
    <row r="1775" spans="1:18" x14ac:dyDescent="0.25">
      <c r="A1775">
        <v>182493</v>
      </c>
      <c r="B1775">
        <v>26</v>
      </c>
      <c r="C1775">
        <v>28.8571428571429</v>
      </c>
      <c r="D1775">
        <v>29.428571428571399</v>
      </c>
      <c r="E1775">
        <v>1</v>
      </c>
      <c r="F1775">
        <v>0</v>
      </c>
      <c r="G1775">
        <v>1782</v>
      </c>
      <c r="H1775">
        <v>0</v>
      </c>
      <c r="I1775">
        <v>33</v>
      </c>
      <c r="J1775">
        <v>302</v>
      </c>
      <c r="K1775">
        <v>842</v>
      </c>
      <c r="L1775">
        <v>1311</v>
      </c>
      <c r="M1775">
        <v>66</v>
      </c>
      <c r="N1775">
        <v>2896</v>
      </c>
      <c r="O1775">
        <v>0</v>
      </c>
      <c r="P1775">
        <v>230</v>
      </c>
      <c r="Q1775">
        <v>10</v>
      </c>
      <c r="R1775">
        <v>0</v>
      </c>
    </row>
    <row r="1776" spans="1:18" x14ac:dyDescent="0.25">
      <c r="A1776">
        <v>221637</v>
      </c>
      <c r="B1776">
        <v>2</v>
      </c>
      <c r="C1776">
        <v>1</v>
      </c>
      <c r="D1776">
        <v>21.571428571428601</v>
      </c>
      <c r="E1776">
        <v>0</v>
      </c>
      <c r="F1776">
        <v>0</v>
      </c>
      <c r="G1776">
        <v>81</v>
      </c>
      <c r="H1776">
        <v>0</v>
      </c>
      <c r="I1776">
        <v>5</v>
      </c>
      <c r="J1776">
        <v>0</v>
      </c>
      <c r="K1776">
        <v>103</v>
      </c>
      <c r="L1776">
        <v>17</v>
      </c>
      <c r="M1776">
        <v>0</v>
      </c>
      <c r="N1776">
        <v>114</v>
      </c>
      <c r="O1776">
        <v>0</v>
      </c>
      <c r="P1776">
        <v>37</v>
      </c>
      <c r="Q1776">
        <v>9</v>
      </c>
      <c r="R1776">
        <v>1</v>
      </c>
    </row>
    <row r="1777" spans="1:18" x14ac:dyDescent="0.25">
      <c r="A1777">
        <v>23023</v>
      </c>
      <c r="B1777">
        <v>1</v>
      </c>
      <c r="C1777">
        <v>0</v>
      </c>
      <c r="D1777">
        <v>21.285714285714299</v>
      </c>
      <c r="E1777">
        <v>1</v>
      </c>
      <c r="F1777">
        <v>0</v>
      </c>
      <c r="G1777">
        <v>154</v>
      </c>
      <c r="H1777">
        <v>0</v>
      </c>
      <c r="I1777">
        <v>16</v>
      </c>
      <c r="J1777">
        <v>85</v>
      </c>
      <c r="K1777">
        <v>67</v>
      </c>
      <c r="L1777">
        <v>90</v>
      </c>
      <c r="M1777">
        <v>0</v>
      </c>
      <c r="N1777">
        <v>182</v>
      </c>
      <c r="O1777">
        <v>0</v>
      </c>
      <c r="P1777">
        <v>66</v>
      </c>
      <c r="Q1777">
        <v>8</v>
      </c>
      <c r="R1777">
        <v>1</v>
      </c>
    </row>
    <row r="1778" spans="1:18" x14ac:dyDescent="0.25">
      <c r="A1778">
        <v>194497</v>
      </c>
      <c r="B1778">
        <v>2</v>
      </c>
      <c r="C1778">
        <v>0.71428571428571397</v>
      </c>
      <c r="D1778">
        <v>24.8571428571429</v>
      </c>
      <c r="E1778">
        <v>0</v>
      </c>
      <c r="F1778">
        <v>0</v>
      </c>
      <c r="G1778">
        <v>95</v>
      </c>
      <c r="H1778">
        <v>0</v>
      </c>
      <c r="I1778">
        <v>0</v>
      </c>
      <c r="J1778">
        <v>21</v>
      </c>
      <c r="K1778">
        <v>89</v>
      </c>
      <c r="L1778">
        <v>37</v>
      </c>
      <c r="M1778">
        <v>0</v>
      </c>
      <c r="N1778">
        <v>131</v>
      </c>
      <c r="O1778">
        <v>0</v>
      </c>
      <c r="P1778">
        <v>41</v>
      </c>
      <c r="Q1778">
        <v>9</v>
      </c>
      <c r="R1778">
        <v>1</v>
      </c>
    </row>
    <row r="1779" spans="1:18" x14ac:dyDescent="0.25">
      <c r="A1779">
        <v>158051</v>
      </c>
      <c r="B1779">
        <v>4</v>
      </c>
      <c r="C1779">
        <v>16</v>
      </c>
      <c r="D1779">
        <v>20</v>
      </c>
      <c r="E1779">
        <v>0</v>
      </c>
      <c r="F1779">
        <v>1</v>
      </c>
      <c r="G1779">
        <v>121</v>
      </c>
      <c r="H1779">
        <v>0</v>
      </c>
      <c r="I1779">
        <v>0</v>
      </c>
      <c r="J1779">
        <v>0</v>
      </c>
      <c r="K1779">
        <v>111</v>
      </c>
      <c r="L1779">
        <v>91</v>
      </c>
      <c r="M1779">
        <v>6</v>
      </c>
      <c r="N1779">
        <v>119</v>
      </c>
      <c r="O1779">
        <v>44</v>
      </c>
      <c r="P1779">
        <v>0</v>
      </c>
      <c r="Q1779">
        <v>9</v>
      </c>
      <c r="R1779">
        <v>0</v>
      </c>
    </row>
    <row r="1780" spans="1:18" x14ac:dyDescent="0.25">
      <c r="A1780">
        <v>31889</v>
      </c>
      <c r="B1780">
        <v>5</v>
      </c>
      <c r="C1780">
        <v>18.285714285714299</v>
      </c>
      <c r="D1780">
        <v>29.428571428571399</v>
      </c>
      <c r="E1780">
        <v>1</v>
      </c>
      <c r="F1780">
        <v>0</v>
      </c>
      <c r="G1780">
        <v>230</v>
      </c>
      <c r="H1780">
        <v>0</v>
      </c>
      <c r="I1780">
        <v>6</v>
      </c>
      <c r="J1780">
        <v>53</v>
      </c>
      <c r="K1780">
        <v>135</v>
      </c>
      <c r="L1780">
        <v>19</v>
      </c>
      <c r="M1780">
        <v>0</v>
      </c>
      <c r="N1780">
        <v>502</v>
      </c>
      <c r="O1780">
        <v>0</v>
      </c>
      <c r="P1780">
        <v>52</v>
      </c>
      <c r="Q1780">
        <v>7</v>
      </c>
      <c r="R1780">
        <v>0</v>
      </c>
    </row>
    <row r="1781" spans="1:18" x14ac:dyDescent="0.25">
      <c r="A1781">
        <v>207546</v>
      </c>
      <c r="B1781">
        <v>3</v>
      </c>
      <c r="C1781">
        <v>8</v>
      </c>
      <c r="D1781">
        <v>28.571428571428601</v>
      </c>
      <c r="E1781">
        <v>0</v>
      </c>
      <c r="F1781">
        <v>0</v>
      </c>
      <c r="G1781">
        <v>197</v>
      </c>
      <c r="H1781">
        <v>0</v>
      </c>
      <c r="I1781">
        <v>23</v>
      </c>
      <c r="J1781">
        <v>22</v>
      </c>
      <c r="K1781">
        <v>80</v>
      </c>
      <c r="L1781">
        <v>135</v>
      </c>
      <c r="M1781">
        <v>0</v>
      </c>
      <c r="N1781">
        <v>320</v>
      </c>
      <c r="O1781">
        <v>0</v>
      </c>
      <c r="P1781">
        <v>82</v>
      </c>
      <c r="Q1781">
        <v>9</v>
      </c>
      <c r="R1781">
        <v>0</v>
      </c>
    </row>
    <row r="1782" spans="1:18" x14ac:dyDescent="0.25">
      <c r="A1782">
        <v>216530</v>
      </c>
      <c r="B1782">
        <v>4</v>
      </c>
      <c r="C1782">
        <v>6</v>
      </c>
      <c r="D1782">
        <v>27</v>
      </c>
      <c r="E1782">
        <v>0</v>
      </c>
      <c r="F1782">
        <v>0</v>
      </c>
      <c r="G1782">
        <v>194</v>
      </c>
      <c r="H1782">
        <v>0</v>
      </c>
      <c r="I1782">
        <v>6</v>
      </c>
      <c r="J1782">
        <v>64</v>
      </c>
      <c r="K1782">
        <v>66</v>
      </c>
      <c r="L1782">
        <v>114</v>
      </c>
      <c r="M1782">
        <v>8</v>
      </c>
      <c r="N1782">
        <v>331</v>
      </c>
      <c r="O1782">
        <v>0</v>
      </c>
      <c r="P1782">
        <v>30</v>
      </c>
      <c r="Q1782">
        <v>4</v>
      </c>
      <c r="R1782">
        <v>1</v>
      </c>
    </row>
    <row r="1783" spans="1:18" x14ac:dyDescent="0.25">
      <c r="A1783">
        <v>10347</v>
      </c>
      <c r="B1783">
        <v>11</v>
      </c>
      <c r="C1783">
        <v>29</v>
      </c>
      <c r="D1783">
        <v>29.571428571428601</v>
      </c>
      <c r="E1783">
        <v>1</v>
      </c>
      <c r="F1783">
        <v>2</v>
      </c>
      <c r="G1783">
        <v>950</v>
      </c>
      <c r="H1783">
        <v>0</v>
      </c>
      <c r="I1783">
        <v>45</v>
      </c>
      <c r="J1783">
        <v>133</v>
      </c>
      <c r="K1783">
        <v>871</v>
      </c>
      <c r="L1783">
        <v>153</v>
      </c>
      <c r="M1783">
        <v>8</v>
      </c>
      <c r="N1783">
        <v>1401</v>
      </c>
      <c r="O1783">
        <v>0</v>
      </c>
      <c r="P1783">
        <v>818</v>
      </c>
      <c r="Q1783">
        <v>10</v>
      </c>
      <c r="R1783">
        <v>0</v>
      </c>
    </row>
    <row r="1784" spans="1:18" x14ac:dyDescent="0.25">
      <c r="A1784">
        <v>206360</v>
      </c>
      <c r="B1784">
        <v>6</v>
      </c>
      <c r="C1784">
        <v>25.1428571428571</v>
      </c>
      <c r="D1784">
        <v>27.571428571428601</v>
      </c>
      <c r="E1784">
        <v>1</v>
      </c>
      <c r="F1784">
        <v>0</v>
      </c>
      <c r="G1784">
        <v>483</v>
      </c>
      <c r="H1784">
        <v>0</v>
      </c>
      <c r="I1784">
        <v>20</v>
      </c>
      <c r="J1784">
        <v>64</v>
      </c>
      <c r="K1784">
        <v>603</v>
      </c>
      <c r="L1784">
        <v>0</v>
      </c>
      <c r="M1784">
        <v>2</v>
      </c>
      <c r="N1784">
        <v>850</v>
      </c>
      <c r="O1784">
        <v>0</v>
      </c>
      <c r="P1784">
        <v>23</v>
      </c>
      <c r="Q1784">
        <v>6</v>
      </c>
      <c r="R1784">
        <v>0</v>
      </c>
    </row>
    <row r="1785" spans="1:18" x14ac:dyDescent="0.25">
      <c r="A1785">
        <v>164718</v>
      </c>
      <c r="B1785">
        <v>3</v>
      </c>
      <c r="C1785">
        <v>4.1428571428571397</v>
      </c>
      <c r="D1785">
        <v>29.285714285714299</v>
      </c>
      <c r="E1785">
        <v>1</v>
      </c>
      <c r="F1785">
        <v>0</v>
      </c>
      <c r="G1785">
        <v>78</v>
      </c>
      <c r="H1785">
        <v>0</v>
      </c>
      <c r="I1785">
        <v>6</v>
      </c>
      <c r="J1785">
        <v>0</v>
      </c>
      <c r="K1785">
        <v>49</v>
      </c>
      <c r="L1785">
        <v>69</v>
      </c>
      <c r="M1785">
        <v>0</v>
      </c>
      <c r="N1785">
        <v>108</v>
      </c>
      <c r="O1785">
        <v>0</v>
      </c>
      <c r="P1785">
        <v>22</v>
      </c>
      <c r="Q1785">
        <v>10</v>
      </c>
      <c r="R1785">
        <v>1</v>
      </c>
    </row>
    <row r="1786" spans="1:18" x14ac:dyDescent="0.25">
      <c r="A1786">
        <v>89414</v>
      </c>
      <c r="B1786">
        <v>7</v>
      </c>
      <c r="C1786">
        <v>15</v>
      </c>
      <c r="D1786">
        <v>30.1428571428571</v>
      </c>
      <c r="E1786">
        <v>0</v>
      </c>
      <c r="F1786">
        <v>0</v>
      </c>
      <c r="G1786">
        <v>583</v>
      </c>
      <c r="H1786">
        <v>0</v>
      </c>
      <c r="I1786">
        <v>84</v>
      </c>
      <c r="J1786">
        <v>85</v>
      </c>
      <c r="K1786">
        <v>391</v>
      </c>
      <c r="L1786">
        <v>322</v>
      </c>
      <c r="M1786">
        <v>4</v>
      </c>
      <c r="N1786">
        <v>875</v>
      </c>
      <c r="O1786">
        <v>0</v>
      </c>
      <c r="P1786">
        <v>144</v>
      </c>
      <c r="Q1786">
        <v>10</v>
      </c>
      <c r="R1786">
        <v>1</v>
      </c>
    </row>
    <row r="1787" spans="1:18" x14ac:dyDescent="0.25">
      <c r="A1787">
        <v>185048</v>
      </c>
      <c r="B1787">
        <v>2</v>
      </c>
      <c r="C1787">
        <v>27.8571428571429</v>
      </c>
      <c r="D1787">
        <v>29.285714285714299</v>
      </c>
      <c r="E1787">
        <v>0</v>
      </c>
      <c r="F1787">
        <v>0</v>
      </c>
      <c r="G1787">
        <v>148</v>
      </c>
      <c r="H1787">
        <v>0</v>
      </c>
      <c r="I1787">
        <v>8</v>
      </c>
      <c r="J1787">
        <v>18</v>
      </c>
      <c r="K1787">
        <v>105</v>
      </c>
      <c r="L1787">
        <v>11</v>
      </c>
      <c r="M1787">
        <v>0</v>
      </c>
      <c r="N1787">
        <v>335</v>
      </c>
      <c r="O1787">
        <v>0</v>
      </c>
      <c r="P1787">
        <v>7</v>
      </c>
      <c r="Q1787">
        <v>8</v>
      </c>
      <c r="R1787">
        <v>1</v>
      </c>
    </row>
    <row r="1788" spans="1:18" x14ac:dyDescent="0.25">
      <c r="A1788">
        <v>111772</v>
      </c>
      <c r="B1788">
        <v>17</v>
      </c>
      <c r="C1788">
        <v>17</v>
      </c>
      <c r="D1788">
        <v>23.1428571428571</v>
      </c>
      <c r="E1788">
        <v>1</v>
      </c>
      <c r="F1788">
        <v>0</v>
      </c>
      <c r="G1788">
        <v>973</v>
      </c>
      <c r="H1788">
        <v>0</v>
      </c>
      <c r="I1788">
        <v>192</v>
      </c>
      <c r="J1788">
        <v>180</v>
      </c>
      <c r="K1788">
        <v>690</v>
      </c>
      <c r="L1788">
        <v>207</v>
      </c>
      <c r="M1788">
        <v>2</v>
      </c>
      <c r="N1788">
        <v>1728</v>
      </c>
      <c r="O1788">
        <v>0</v>
      </c>
      <c r="P1788">
        <v>214</v>
      </c>
      <c r="Q1788">
        <v>1</v>
      </c>
      <c r="R1788">
        <v>1</v>
      </c>
    </row>
    <row r="1789" spans="1:18" x14ac:dyDescent="0.25">
      <c r="A1789">
        <v>134167</v>
      </c>
      <c r="B1789">
        <v>11</v>
      </c>
      <c r="C1789">
        <v>25.428571428571399</v>
      </c>
      <c r="D1789">
        <v>28.1428571428571</v>
      </c>
      <c r="E1789">
        <v>1</v>
      </c>
      <c r="F1789">
        <v>1</v>
      </c>
      <c r="G1789">
        <v>530</v>
      </c>
      <c r="H1789">
        <v>0</v>
      </c>
      <c r="I1789">
        <v>22</v>
      </c>
      <c r="J1789">
        <v>0</v>
      </c>
      <c r="K1789">
        <v>178</v>
      </c>
      <c r="L1789">
        <v>533</v>
      </c>
      <c r="M1789">
        <v>0</v>
      </c>
      <c r="N1789">
        <v>727</v>
      </c>
      <c r="O1789">
        <v>0</v>
      </c>
      <c r="P1789">
        <v>382</v>
      </c>
      <c r="Q1789">
        <v>10</v>
      </c>
      <c r="R1789">
        <v>0</v>
      </c>
    </row>
    <row r="1790" spans="1:18" x14ac:dyDescent="0.25">
      <c r="A1790">
        <v>32078</v>
      </c>
      <c r="B1790">
        <v>2</v>
      </c>
      <c r="C1790">
        <v>5</v>
      </c>
      <c r="D1790">
        <v>18.714285714285701</v>
      </c>
      <c r="E1790">
        <v>1</v>
      </c>
      <c r="F1790">
        <v>0</v>
      </c>
      <c r="G1790">
        <v>111</v>
      </c>
      <c r="H1790">
        <v>0</v>
      </c>
      <c r="I1790">
        <v>4</v>
      </c>
      <c r="J1790">
        <v>15</v>
      </c>
      <c r="K1790">
        <v>65</v>
      </c>
      <c r="L1790">
        <v>90</v>
      </c>
      <c r="M1790">
        <v>0</v>
      </c>
      <c r="N1790">
        <v>160</v>
      </c>
      <c r="O1790">
        <v>0</v>
      </c>
      <c r="P1790">
        <v>24</v>
      </c>
      <c r="Q1790">
        <v>5</v>
      </c>
      <c r="R1790">
        <v>0</v>
      </c>
    </row>
    <row r="1791" spans="1:18" x14ac:dyDescent="0.25">
      <c r="A1791">
        <v>211070</v>
      </c>
      <c r="B1791">
        <v>2</v>
      </c>
      <c r="C1791">
        <v>17.8571428571429</v>
      </c>
      <c r="D1791">
        <v>24.285714285714299</v>
      </c>
      <c r="E1791">
        <v>0</v>
      </c>
      <c r="F1791">
        <v>0</v>
      </c>
      <c r="G1791">
        <v>66</v>
      </c>
      <c r="H1791">
        <v>0</v>
      </c>
      <c r="I1791">
        <v>1</v>
      </c>
      <c r="J1791">
        <v>21</v>
      </c>
      <c r="K1791">
        <v>26</v>
      </c>
      <c r="L1791">
        <v>66</v>
      </c>
      <c r="M1791">
        <v>0</v>
      </c>
      <c r="N1791">
        <v>78</v>
      </c>
      <c r="O1791">
        <v>0</v>
      </c>
      <c r="P1791">
        <v>19</v>
      </c>
      <c r="Q1791">
        <v>10</v>
      </c>
      <c r="R1791">
        <v>0</v>
      </c>
    </row>
    <row r="1792" spans="1:18" x14ac:dyDescent="0.25">
      <c r="A1792">
        <v>50513</v>
      </c>
      <c r="B1792">
        <v>3</v>
      </c>
      <c r="C1792">
        <v>5.8571428571428603</v>
      </c>
      <c r="D1792">
        <v>23.571428571428601</v>
      </c>
      <c r="E1792">
        <v>1</v>
      </c>
      <c r="F1792">
        <v>0</v>
      </c>
      <c r="G1792">
        <v>83</v>
      </c>
      <c r="H1792">
        <v>0</v>
      </c>
      <c r="I1792">
        <v>0</v>
      </c>
      <c r="J1792">
        <v>21</v>
      </c>
      <c r="K1792">
        <v>44</v>
      </c>
      <c r="L1792">
        <v>83</v>
      </c>
      <c r="M1792">
        <v>0</v>
      </c>
      <c r="N1792">
        <v>92</v>
      </c>
      <c r="O1792">
        <v>0</v>
      </c>
      <c r="P1792">
        <v>27</v>
      </c>
      <c r="Q1792">
        <v>6</v>
      </c>
      <c r="R1792">
        <v>1</v>
      </c>
    </row>
    <row r="1793" spans="1:18" x14ac:dyDescent="0.25">
      <c r="A1793">
        <v>65193</v>
      </c>
      <c r="B1793">
        <v>7</v>
      </c>
      <c r="C1793">
        <v>27.428571428571399</v>
      </c>
      <c r="D1793">
        <v>28.428571428571399</v>
      </c>
      <c r="E1793">
        <v>1</v>
      </c>
      <c r="F1793">
        <v>0</v>
      </c>
      <c r="G1793">
        <v>418</v>
      </c>
      <c r="H1793">
        <v>0</v>
      </c>
      <c r="I1793">
        <v>25</v>
      </c>
      <c r="J1793">
        <v>15</v>
      </c>
      <c r="K1793">
        <v>346</v>
      </c>
      <c r="L1793">
        <v>311</v>
      </c>
      <c r="M1793">
        <v>0</v>
      </c>
      <c r="N1793">
        <v>519</v>
      </c>
      <c r="O1793">
        <v>0</v>
      </c>
      <c r="P1793">
        <v>180</v>
      </c>
      <c r="Q1793">
        <v>6</v>
      </c>
      <c r="R1793">
        <v>0</v>
      </c>
    </row>
    <row r="1794" spans="1:18" x14ac:dyDescent="0.25">
      <c r="A1794">
        <v>124517</v>
      </c>
      <c r="B1794">
        <v>2</v>
      </c>
      <c r="C1794">
        <v>1.28571428571429</v>
      </c>
      <c r="D1794">
        <v>28.571428571428601</v>
      </c>
      <c r="E1794">
        <v>1</v>
      </c>
      <c r="F1794">
        <v>0</v>
      </c>
      <c r="G1794">
        <v>69</v>
      </c>
      <c r="H1794">
        <v>0</v>
      </c>
      <c r="I1794">
        <v>5</v>
      </c>
      <c r="J1794">
        <v>15</v>
      </c>
      <c r="K1794">
        <v>23</v>
      </c>
      <c r="L1794">
        <v>44</v>
      </c>
      <c r="M1794">
        <v>0</v>
      </c>
      <c r="N1794">
        <v>115</v>
      </c>
      <c r="O1794">
        <v>0</v>
      </c>
      <c r="P1794">
        <v>30</v>
      </c>
      <c r="Q1794">
        <v>3</v>
      </c>
      <c r="R1794">
        <v>1</v>
      </c>
    </row>
    <row r="1795" spans="1:18" x14ac:dyDescent="0.25">
      <c r="A1795">
        <v>105891</v>
      </c>
      <c r="B1795">
        <v>16</v>
      </c>
      <c r="C1795">
        <v>28</v>
      </c>
      <c r="D1795">
        <v>28.571428571428601</v>
      </c>
      <c r="E1795">
        <v>1</v>
      </c>
      <c r="F1795">
        <v>2</v>
      </c>
      <c r="G1795">
        <v>848</v>
      </c>
      <c r="H1795">
        <v>0</v>
      </c>
      <c r="I1795">
        <v>106</v>
      </c>
      <c r="J1795">
        <v>240</v>
      </c>
      <c r="K1795">
        <v>610</v>
      </c>
      <c r="L1795">
        <v>465</v>
      </c>
      <c r="M1795">
        <v>0</v>
      </c>
      <c r="N1795">
        <v>1110</v>
      </c>
      <c r="O1795">
        <v>0</v>
      </c>
      <c r="P1795">
        <v>231</v>
      </c>
      <c r="Q1795">
        <v>9</v>
      </c>
      <c r="R1795">
        <v>0</v>
      </c>
    </row>
    <row r="1796" spans="1:18" x14ac:dyDescent="0.25">
      <c r="A1796">
        <v>29261</v>
      </c>
      <c r="B1796">
        <v>1</v>
      </c>
      <c r="C1796">
        <v>0</v>
      </c>
      <c r="D1796">
        <v>18.571428571428601</v>
      </c>
      <c r="E1796">
        <v>1</v>
      </c>
      <c r="F1796">
        <v>0</v>
      </c>
      <c r="G1796">
        <v>64</v>
      </c>
      <c r="H1796">
        <v>0</v>
      </c>
      <c r="I1796">
        <v>0</v>
      </c>
      <c r="J1796">
        <v>33</v>
      </c>
      <c r="K1796">
        <v>57</v>
      </c>
      <c r="L1796">
        <v>14</v>
      </c>
      <c r="M1796">
        <v>0</v>
      </c>
      <c r="N1796">
        <v>85</v>
      </c>
      <c r="O1796">
        <v>0</v>
      </c>
      <c r="P1796">
        <v>17</v>
      </c>
      <c r="Q1796">
        <v>5</v>
      </c>
      <c r="R1796">
        <v>1</v>
      </c>
    </row>
    <row r="1797" spans="1:18" x14ac:dyDescent="0.25">
      <c r="A1797">
        <v>174608</v>
      </c>
      <c r="B1797">
        <v>2</v>
      </c>
      <c r="C1797">
        <v>3</v>
      </c>
      <c r="D1797">
        <v>25.428571428571399</v>
      </c>
      <c r="E1797">
        <v>0</v>
      </c>
      <c r="F1797">
        <v>0</v>
      </c>
      <c r="G1797">
        <v>65</v>
      </c>
      <c r="H1797">
        <v>0</v>
      </c>
      <c r="I1797">
        <v>0</v>
      </c>
      <c r="J1797">
        <v>0</v>
      </c>
      <c r="K1797">
        <v>37</v>
      </c>
      <c r="L1797">
        <v>68</v>
      </c>
      <c r="M1797">
        <v>0</v>
      </c>
      <c r="N1797">
        <v>99</v>
      </c>
      <c r="O1797">
        <v>0</v>
      </c>
      <c r="P1797">
        <v>0</v>
      </c>
      <c r="Q1797">
        <v>7</v>
      </c>
      <c r="R1797">
        <v>1</v>
      </c>
    </row>
    <row r="1798" spans="1:18" x14ac:dyDescent="0.25">
      <c r="A1798">
        <v>241552</v>
      </c>
      <c r="B1798">
        <v>7</v>
      </c>
      <c r="C1798">
        <v>12</v>
      </c>
      <c r="D1798">
        <v>29</v>
      </c>
      <c r="E1798">
        <v>1</v>
      </c>
      <c r="F1798">
        <v>0</v>
      </c>
      <c r="G1798">
        <v>318</v>
      </c>
      <c r="H1798">
        <v>0</v>
      </c>
      <c r="I1798">
        <v>5</v>
      </c>
      <c r="J1798">
        <v>70</v>
      </c>
      <c r="K1798">
        <v>102</v>
      </c>
      <c r="L1798">
        <v>62</v>
      </c>
      <c r="M1798">
        <v>0</v>
      </c>
      <c r="N1798">
        <v>770</v>
      </c>
      <c r="O1798">
        <v>0</v>
      </c>
      <c r="P1798">
        <v>37</v>
      </c>
      <c r="Q1798">
        <v>7</v>
      </c>
      <c r="R1798">
        <v>0</v>
      </c>
    </row>
    <row r="1799" spans="1:18" x14ac:dyDescent="0.25">
      <c r="A1799">
        <v>218777</v>
      </c>
      <c r="B1799">
        <v>5</v>
      </c>
      <c r="C1799">
        <v>16</v>
      </c>
      <c r="D1799">
        <v>30.285714285714299</v>
      </c>
      <c r="E1799">
        <v>1</v>
      </c>
      <c r="F1799">
        <v>0</v>
      </c>
      <c r="G1799">
        <v>371</v>
      </c>
      <c r="H1799">
        <v>0</v>
      </c>
      <c r="I1799">
        <v>6</v>
      </c>
      <c r="J1799">
        <v>79</v>
      </c>
      <c r="K1799">
        <v>269</v>
      </c>
      <c r="L1799">
        <v>90</v>
      </c>
      <c r="M1799">
        <v>0</v>
      </c>
      <c r="N1799">
        <v>555</v>
      </c>
      <c r="O1799">
        <v>123</v>
      </c>
      <c r="P1799">
        <v>95</v>
      </c>
      <c r="Q1799">
        <v>3</v>
      </c>
      <c r="R1799">
        <v>1</v>
      </c>
    </row>
    <row r="1800" spans="1:18" x14ac:dyDescent="0.25">
      <c r="A1800">
        <v>114386</v>
      </c>
      <c r="B1800">
        <v>5</v>
      </c>
      <c r="C1800">
        <v>13.714285714285699</v>
      </c>
      <c r="D1800">
        <v>28.285714285714299</v>
      </c>
      <c r="E1800">
        <v>0</v>
      </c>
      <c r="F1800">
        <v>0</v>
      </c>
      <c r="G1800">
        <v>271</v>
      </c>
      <c r="H1800">
        <v>0</v>
      </c>
      <c r="I1800">
        <v>20</v>
      </c>
      <c r="J1800">
        <v>26</v>
      </c>
      <c r="K1800">
        <v>145</v>
      </c>
      <c r="L1800">
        <v>69</v>
      </c>
      <c r="M1800">
        <v>2</v>
      </c>
      <c r="N1800">
        <v>599</v>
      </c>
      <c r="O1800">
        <v>0</v>
      </c>
      <c r="P1800">
        <v>19</v>
      </c>
      <c r="Q1800">
        <v>6</v>
      </c>
      <c r="R1800">
        <v>0</v>
      </c>
    </row>
    <row r="1801" spans="1:18" x14ac:dyDescent="0.25">
      <c r="A1801">
        <v>33643</v>
      </c>
      <c r="B1801">
        <v>3</v>
      </c>
      <c r="C1801">
        <v>2</v>
      </c>
      <c r="D1801">
        <v>23.571428571428601</v>
      </c>
      <c r="E1801">
        <v>1</v>
      </c>
      <c r="F1801">
        <v>0</v>
      </c>
      <c r="G1801">
        <v>185</v>
      </c>
      <c r="H1801">
        <v>0</v>
      </c>
      <c r="I1801">
        <v>5</v>
      </c>
      <c r="J1801">
        <v>0</v>
      </c>
      <c r="K1801">
        <v>148</v>
      </c>
      <c r="L1801">
        <v>60</v>
      </c>
      <c r="M1801">
        <v>0</v>
      </c>
      <c r="N1801">
        <v>370</v>
      </c>
      <c r="O1801">
        <v>0</v>
      </c>
      <c r="P1801">
        <v>23</v>
      </c>
      <c r="Q1801">
        <v>8</v>
      </c>
      <c r="R1801">
        <v>1</v>
      </c>
    </row>
    <row r="1802" spans="1:18" x14ac:dyDescent="0.25">
      <c r="A1802">
        <v>170501</v>
      </c>
      <c r="B1802">
        <v>5</v>
      </c>
      <c r="C1802">
        <v>20</v>
      </c>
      <c r="D1802">
        <v>20.285714285714299</v>
      </c>
      <c r="E1802">
        <v>1</v>
      </c>
      <c r="F1802">
        <v>0</v>
      </c>
      <c r="G1802">
        <v>382</v>
      </c>
      <c r="H1802">
        <v>0</v>
      </c>
      <c r="I1802">
        <v>0</v>
      </c>
      <c r="J1802">
        <v>0</v>
      </c>
      <c r="K1802">
        <v>82</v>
      </c>
      <c r="L1802">
        <v>0</v>
      </c>
      <c r="M1802">
        <v>0</v>
      </c>
      <c r="N1802">
        <v>239</v>
      </c>
      <c r="O1802">
        <v>862</v>
      </c>
      <c r="P1802">
        <v>0</v>
      </c>
      <c r="Q1802">
        <v>10</v>
      </c>
      <c r="R1802">
        <v>1</v>
      </c>
    </row>
    <row r="1803" spans="1:18" x14ac:dyDescent="0.25">
      <c r="A1803">
        <v>249583</v>
      </c>
      <c r="B1803">
        <v>6</v>
      </c>
      <c r="C1803">
        <v>21.1428571428571</v>
      </c>
      <c r="D1803">
        <v>28</v>
      </c>
      <c r="E1803">
        <v>1</v>
      </c>
      <c r="F1803">
        <v>1</v>
      </c>
      <c r="G1803">
        <v>635</v>
      </c>
      <c r="H1803">
        <v>0</v>
      </c>
      <c r="I1803">
        <v>88</v>
      </c>
      <c r="J1803">
        <v>35</v>
      </c>
      <c r="K1803">
        <v>469</v>
      </c>
      <c r="L1803">
        <v>189</v>
      </c>
      <c r="M1803">
        <v>5</v>
      </c>
      <c r="N1803">
        <v>1182</v>
      </c>
      <c r="O1803">
        <v>0</v>
      </c>
      <c r="P1803">
        <v>130</v>
      </c>
      <c r="Q1803">
        <v>8</v>
      </c>
      <c r="R1803">
        <v>0</v>
      </c>
    </row>
    <row r="1804" spans="1:18" x14ac:dyDescent="0.25">
      <c r="A1804">
        <v>188187</v>
      </c>
      <c r="B1804">
        <v>1</v>
      </c>
      <c r="C1804">
        <v>0</v>
      </c>
      <c r="D1804">
        <v>18.428571428571399</v>
      </c>
      <c r="E1804">
        <v>1</v>
      </c>
      <c r="F1804">
        <v>0</v>
      </c>
      <c r="G1804">
        <v>100</v>
      </c>
      <c r="H1804">
        <v>0</v>
      </c>
      <c r="I1804">
        <v>5</v>
      </c>
      <c r="J1804">
        <v>12</v>
      </c>
      <c r="K1804">
        <v>40</v>
      </c>
      <c r="L1804">
        <v>0</v>
      </c>
      <c r="M1804">
        <v>0</v>
      </c>
      <c r="N1804">
        <v>262</v>
      </c>
      <c r="O1804">
        <v>0</v>
      </c>
      <c r="P1804">
        <v>15</v>
      </c>
      <c r="Q1804">
        <v>7</v>
      </c>
      <c r="R1804">
        <v>1</v>
      </c>
    </row>
    <row r="1805" spans="1:18" x14ac:dyDescent="0.25">
      <c r="A1805">
        <v>262879</v>
      </c>
      <c r="B1805">
        <v>21</v>
      </c>
      <c r="C1805">
        <v>29.571428571428601</v>
      </c>
      <c r="D1805">
        <v>29.714285714285701</v>
      </c>
      <c r="E1805">
        <v>0</v>
      </c>
      <c r="F1805">
        <v>0</v>
      </c>
      <c r="G1805">
        <v>616</v>
      </c>
      <c r="H1805">
        <v>33</v>
      </c>
      <c r="I1805">
        <v>79</v>
      </c>
      <c r="J1805">
        <v>125</v>
      </c>
      <c r="K1805">
        <v>243</v>
      </c>
      <c r="L1805">
        <v>192</v>
      </c>
      <c r="M1805">
        <v>20</v>
      </c>
      <c r="N1805">
        <v>1164</v>
      </c>
      <c r="O1805">
        <v>0</v>
      </c>
      <c r="P1805">
        <v>193</v>
      </c>
      <c r="Q1805">
        <v>9</v>
      </c>
      <c r="R1805">
        <v>0</v>
      </c>
    </row>
    <row r="1806" spans="1:18" x14ac:dyDescent="0.25">
      <c r="A1806">
        <v>11179</v>
      </c>
      <c r="B1806">
        <v>6</v>
      </c>
      <c r="C1806">
        <v>18.285714285714299</v>
      </c>
      <c r="D1806">
        <v>20.714285714285701</v>
      </c>
      <c r="E1806">
        <v>0</v>
      </c>
      <c r="F1806">
        <v>0</v>
      </c>
      <c r="G1806">
        <v>715</v>
      </c>
      <c r="H1806">
        <v>5</v>
      </c>
      <c r="I1806">
        <v>79</v>
      </c>
      <c r="J1806">
        <v>50</v>
      </c>
      <c r="K1806">
        <v>457</v>
      </c>
      <c r="L1806">
        <v>202</v>
      </c>
      <c r="M1806">
        <v>0</v>
      </c>
      <c r="N1806">
        <v>1361</v>
      </c>
      <c r="O1806">
        <v>0</v>
      </c>
      <c r="P1806">
        <v>277</v>
      </c>
      <c r="Q1806">
        <v>10</v>
      </c>
      <c r="R1806">
        <v>1</v>
      </c>
    </row>
    <row r="1807" spans="1:18" x14ac:dyDescent="0.25">
      <c r="A1807">
        <v>89751</v>
      </c>
      <c r="B1807">
        <v>4</v>
      </c>
      <c r="C1807">
        <v>13</v>
      </c>
      <c r="D1807">
        <v>29.428571428571399</v>
      </c>
      <c r="E1807">
        <v>1</v>
      </c>
      <c r="F1807">
        <v>0</v>
      </c>
      <c r="G1807">
        <v>212</v>
      </c>
      <c r="H1807">
        <v>0</v>
      </c>
      <c r="I1807">
        <v>39</v>
      </c>
      <c r="J1807">
        <v>24</v>
      </c>
      <c r="K1807">
        <v>165</v>
      </c>
      <c r="L1807">
        <v>95</v>
      </c>
      <c r="M1807">
        <v>9</v>
      </c>
      <c r="N1807">
        <v>326</v>
      </c>
      <c r="O1807">
        <v>0</v>
      </c>
      <c r="P1807">
        <v>18</v>
      </c>
      <c r="Q1807">
        <v>10</v>
      </c>
      <c r="R1807">
        <v>1</v>
      </c>
    </row>
    <row r="1808" spans="1:18" x14ac:dyDescent="0.25">
      <c r="A1808">
        <v>40212</v>
      </c>
      <c r="B1808">
        <v>7</v>
      </c>
      <c r="C1808">
        <v>10.8571428571429</v>
      </c>
      <c r="D1808">
        <v>28</v>
      </c>
      <c r="E1808">
        <v>0</v>
      </c>
      <c r="F1808">
        <v>3</v>
      </c>
      <c r="G1808">
        <v>238</v>
      </c>
      <c r="H1808">
        <v>0</v>
      </c>
      <c r="I1808">
        <v>6</v>
      </c>
      <c r="J1808">
        <v>51</v>
      </c>
      <c r="K1808">
        <v>189</v>
      </c>
      <c r="L1808">
        <v>0</v>
      </c>
      <c r="M1808">
        <v>5</v>
      </c>
      <c r="N1808">
        <v>464</v>
      </c>
      <c r="O1808">
        <v>39</v>
      </c>
      <c r="P1808">
        <v>15</v>
      </c>
      <c r="Q1808">
        <v>8</v>
      </c>
      <c r="R1808">
        <v>1</v>
      </c>
    </row>
    <row r="1809" spans="1:18" x14ac:dyDescent="0.25">
      <c r="A1809">
        <v>128347</v>
      </c>
      <c r="B1809">
        <v>1</v>
      </c>
      <c r="C1809">
        <v>0</v>
      </c>
      <c r="D1809">
        <v>25.714285714285701</v>
      </c>
      <c r="E1809">
        <v>0</v>
      </c>
      <c r="F1809">
        <v>0</v>
      </c>
      <c r="G1809">
        <v>25</v>
      </c>
      <c r="H1809">
        <v>0</v>
      </c>
      <c r="I1809">
        <v>1</v>
      </c>
      <c r="J1809">
        <v>0</v>
      </c>
      <c r="K1809">
        <v>21</v>
      </c>
      <c r="L1809">
        <v>11</v>
      </c>
      <c r="M1809">
        <v>0</v>
      </c>
      <c r="N1809">
        <v>45</v>
      </c>
      <c r="O1809">
        <v>0</v>
      </c>
      <c r="P1809">
        <v>4</v>
      </c>
      <c r="Q1809">
        <v>7</v>
      </c>
      <c r="R1809">
        <v>1</v>
      </c>
    </row>
    <row r="1810" spans="1:18" x14ac:dyDescent="0.25">
      <c r="A1810">
        <v>238353</v>
      </c>
      <c r="B1810">
        <v>15</v>
      </c>
      <c r="C1810">
        <v>29.571428571428601</v>
      </c>
      <c r="D1810">
        <v>30</v>
      </c>
      <c r="E1810">
        <v>1</v>
      </c>
      <c r="F1810">
        <v>1</v>
      </c>
      <c r="G1810">
        <v>987</v>
      </c>
      <c r="H1810">
        <v>0</v>
      </c>
      <c r="I1810">
        <v>138</v>
      </c>
      <c r="J1810">
        <v>27</v>
      </c>
      <c r="K1810">
        <v>653</v>
      </c>
      <c r="L1810">
        <v>368</v>
      </c>
      <c r="M1810">
        <v>13</v>
      </c>
      <c r="N1810">
        <v>1710</v>
      </c>
      <c r="O1810">
        <v>0</v>
      </c>
      <c r="P1810">
        <v>475</v>
      </c>
      <c r="Q1810">
        <v>9</v>
      </c>
      <c r="R1810">
        <v>0</v>
      </c>
    </row>
    <row r="1811" spans="1:18" x14ac:dyDescent="0.25">
      <c r="A1811">
        <v>234266</v>
      </c>
      <c r="B1811">
        <v>3</v>
      </c>
      <c r="C1811">
        <v>16.285714285714299</v>
      </c>
      <c r="D1811">
        <v>19.428571428571399</v>
      </c>
      <c r="E1811">
        <v>0</v>
      </c>
      <c r="F1811">
        <v>0</v>
      </c>
      <c r="G1811">
        <v>172</v>
      </c>
      <c r="H1811">
        <v>0</v>
      </c>
      <c r="I1811">
        <v>0</v>
      </c>
      <c r="J1811">
        <v>0</v>
      </c>
      <c r="K1811">
        <v>36</v>
      </c>
      <c r="L1811">
        <v>59</v>
      </c>
      <c r="M1811">
        <v>0</v>
      </c>
      <c r="N1811">
        <v>266</v>
      </c>
      <c r="O1811">
        <v>147</v>
      </c>
      <c r="P1811">
        <v>71</v>
      </c>
      <c r="Q1811">
        <v>9</v>
      </c>
      <c r="R1811">
        <v>0</v>
      </c>
    </row>
    <row r="1812" spans="1:18" x14ac:dyDescent="0.25">
      <c r="A1812">
        <v>248651</v>
      </c>
      <c r="B1812">
        <v>13</v>
      </c>
      <c r="C1812">
        <v>26</v>
      </c>
      <c r="D1812">
        <v>29.428571428571399</v>
      </c>
      <c r="E1812">
        <v>1</v>
      </c>
      <c r="F1812">
        <v>0</v>
      </c>
      <c r="G1812">
        <v>711</v>
      </c>
      <c r="H1812">
        <v>0</v>
      </c>
      <c r="I1812">
        <v>116</v>
      </c>
      <c r="J1812">
        <v>72</v>
      </c>
      <c r="K1812">
        <v>404</v>
      </c>
      <c r="L1812">
        <v>304</v>
      </c>
      <c r="M1812">
        <v>0</v>
      </c>
      <c r="N1812">
        <v>1204</v>
      </c>
      <c r="O1812">
        <v>0</v>
      </c>
      <c r="P1812">
        <v>313</v>
      </c>
      <c r="Q1812">
        <v>10</v>
      </c>
      <c r="R1812">
        <v>1</v>
      </c>
    </row>
    <row r="1813" spans="1:18" x14ac:dyDescent="0.25">
      <c r="A1813">
        <v>232877</v>
      </c>
      <c r="B1813">
        <v>28</v>
      </c>
      <c r="C1813">
        <v>28.714285714285701</v>
      </c>
      <c r="D1813">
        <v>29.285714285714299</v>
      </c>
      <c r="E1813">
        <v>0</v>
      </c>
      <c r="F1813">
        <v>1</v>
      </c>
      <c r="G1813">
        <v>1664</v>
      </c>
      <c r="H1813">
        <v>0</v>
      </c>
      <c r="I1813">
        <v>17</v>
      </c>
      <c r="J1813">
        <v>179</v>
      </c>
      <c r="K1813">
        <v>1039</v>
      </c>
      <c r="L1813">
        <v>1083</v>
      </c>
      <c r="M1813">
        <v>62</v>
      </c>
      <c r="N1813">
        <v>2698</v>
      </c>
      <c r="O1813">
        <v>0</v>
      </c>
      <c r="P1813">
        <v>284</v>
      </c>
      <c r="Q1813">
        <v>4</v>
      </c>
      <c r="R1813">
        <v>0</v>
      </c>
    </row>
    <row r="1814" spans="1:18" x14ac:dyDescent="0.25">
      <c r="A1814">
        <v>58913</v>
      </c>
      <c r="B1814">
        <v>2</v>
      </c>
      <c r="C1814">
        <v>4</v>
      </c>
      <c r="D1814">
        <v>28.1428571428571</v>
      </c>
      <c r="E1814">
        <v>1</v>
      </c>
      <c r="F1814">
        <v>0</v>
      </c>
      <c r="G1814">
        <v>63</v>
      </c>
      <c r="H1814">
        <v>0</v>
      </c>
      <c r="I1814">
        <v>4</v>
      </c>
      <c r="J1814">
        <v>29</v>
      </c>
      <c r="K1814">
        <v>19</v>
      </c>
      <c r="L1814">
        <v>11</v>
      </c>
      <c r="M1814">
        <v>0</v>
      </c>
      <c r="N1814">
        <v>86</v>
      </c>
      <c r="O1814">
        <v>36</v>
      </c>
      <c r="P1814">
        <v>21</v>
      </c>
      <c r="Q1814">
        <v>9</v>
      </c>
      <c r="R1814">
        <v>0</v>
      </c>
    </row>
    <row r="1815" spans="1:18" x14ac:dyDescent="0.25">
      <c r="A1815">
        <v>45516</v>
      </c>
      <c r="B1815">
        <v>1</v>
      </c>
      <c r="C1815">
        <v>0</v>
      </c>
      <c r="D1815">
        <v>28</v>
      </c>
      <c r="E1815">
        <v>0</v>
      </c>
      <c r="F1815">
        <v>0</v>
      </c>
      <c r="G1815">
        <v>94</v>
      </c>
      <c r="H1815">
        <v>0</v>
      </c>
      <c r="I1815">
        <v>4</v>
      </c>
      <c r="J1815">
        <v>21</v>
      </c>
      <c r="K1815">
        <v>44</v>
      </c>
      <c r="L1815">
        <v>54</v>
      </c>
      <c r="M1815">
        <v>0</v>
      </c>
      <c r="N1815">
        <v>155</v>
      </c>
      <c r="O1815">
        <v>0</v>
      </c>
      <c r="P1815">
        <v>35</v>
      </c>
      <c r="Q1815">
        <v>6</v>
      </c>
      <c r="R1815">
        <v>1</v>
      </c>
    </row>
    <row r="1816" spans="1:18" x14ac:dyDescent="0.25">
      <c r="A1816">
        <v>98310</v>
      </c>
      <c r="B1816">
        <v>11</v>
      </c>
      <c r="C1816">
        <v>28.428571428571399</v>
      </c>
      <c r="D1816">
        <v>28.571428571428601</v>
      </c>
      <c r="E1816">
        <v>0</v>
      </c>
      <c r="F1816">
        <v>0</v>
      </c>
      <c r="G1816">
        <v>366</v>
      </c>
      <c r="H1816">
        <v>0</v>
      </c>
      <c r="I1816">
        <v>0</v>
      </c>
      <c r="J1816">
        <v>20</v>
      </c>
      <c r="K1816">
        <v>87</v>
      </c>
      <c r="L1816">
        <v>419</v>
      </c>
      <c r="M1816">
        <v>0</v>
      </c>
      <c r="N1816">
        <v>590</v>
      </c>
      <c r="O1816">
        <v>0</v>
      </c>
      <c r="P1816">
        <v>43</v>
      </c>
      <c r="Q1816">
        <v>10</v>
      </c>
      <c r="R1816">
        <v>0</v>
      </c>
    </row>
    <row r="1817" spans="1:18" x14ac:dyDescent="0.25">
      <c r="A1817">
        <v>60847</v>
      </c>
      <c r="B1817">
        <v>10</v>
      </c>
      <c r="C1817">
        <v>21.8571428571429</v>
      </c>
      <c r="D1817">
        <v>24.1428571428571</v>
      </c>
      <c r="E1817">
        <v>1</v>
      </c>
      <c r="F1817">
        <v>2</v>
      </c>
      <c r="G1817">
        <v>665</v>
      </c>
      <c r="H1817">
        <v>0</v>
      </c>
      <c r="I1817">
        <v>28</v>
      </c>
      <c r="J1817">
        <v>0</v>
      </c>
      <c r="K1817">
        <v>567</v>
      </c>
      <c r="L1817">
        <v>224</v>
      </c>
      <c r="M1817">
        <v>2</v>
      </c>
      <c r="N1817">
        <v>1256</v>
      </c>
      <c r="O1817">
        <v>0</v>
      </c>
      <c r="P1817">
        <v>111</v>
      </c>
      <c r="Q1817">
        <v>7</v>
      </c>
      <c r="R1817">
        <v>0</v>
      </c>
    </row>
    <row r="1818" spans="1:18" x14ac:dyDescent="0.25">
      <c r="A1818">
        <v>31995</v>
      </c>
      <c r="B1818">
        <v>2</v>
      </c>
      <c r="C1818">
        <v>25.8571428571429</v>
      </c>
      <c r="D1818">
        <v>28.571428571428601</v>
      </c>
      <c r="E1818">
        <v>0</v>
      </c>
      <c r="F1818">
        <v>0</v>
      </c>
      <c r="G1818">
        <v>129</v>
      </c>
      <c r="H1818">
        <v>0</v>
      </c>
      <c r="I1818">
        <v>29</v>
      </c>
      <c r="J1818">
        <v>0</v>
      </c>
      <c r="K1818">
        <v>157</v>
      </c>
      <c r="L1818">
        <v>113</v>
      </c>
      <c r="M1818">
        <v>0</v>
      </c>
      <c r="N1818">
        <v>97</v>
      </c>
      <c r="O1818">
        <v>0</v>
      </c>
      <c r="P1818">
        <v>6</v>
      </c>
      <c r="Q1818">
        <v>1</v>
      </c>
      <c r="R1818">
        <v>0</v>
      </c>
    </row>
    <row r="1819" spans="1:18" x14ac:dyDescent="0.25">
      <c r="A1819">
        <v>126974</v>
      </c>
      <c r="B1819">
        <v>6</v>
      </c>
      <c r="C1819">
        <v>23.285714285714299</v>
      </c>
      <c r="D1819">
        <v>29.571428571428601</v>
      </c>
      <c r="E1819">
        <v>0</v>
      </c>
      <c r="F1819">
        <v>0</v>
      </c>
      <c r="G1819">
        <v>582</v>
      </c>
      <c r="H1819">
        <v>0</v>
      </c>
      <c r="I1819">
        <v>64</v>
      </c>
      <c r="J1819">
        <v>39</v>
      </c>
      <c r="K1819">
        <v>565</v>
      </c>
      <c r="L1819">
        <v>209</v>
      </c>
      <c r="M1819">
        <v>3</v>
      </c>
      <c r="N1819">
        <v>918</v>
      </c>
      <c r="O1819">
        <v>0</v>
      </c>
      <c r="P1819">
        <v>108</v>
      </c>
      <c r="Q1819">
        <v>1</v>
      </c>
      <c r="R1819">
        <v>0</v>
      </c>
    </row>
    <row r="1820" spans="1:18" x14ac:dyDescent="0.25">
      <c r="A1820">
        <v>200446</v>
      </c>
      <c r="B1820">
        <v>24</v>
      </c>
      <c r="C1820">
        <v>28.428571428571399</v>
      </c>
      <c r="D1820">
        <v>29.1428571428571</v>
      </c>
      <c r="E1820">
        <v>0</v>
      </c>
      <c r="F1820">
        <v>0</v>
      </c>
      <c r="G1820">
        <v>1450</v>
      </c>
      <c r="H1820">
        <v>4</v>
      </c>
      <c r="I1820">
        <v>5</v>
      </c>
      <c r="J1820">
        <v>60</v>
      </c>
      <c r="K1820">
        <v>506</v>
      </c>
      <c r="L1820">
        <v>266</v>
      </c>
      <c r="M1820">
        <v>37</v>
      </c>
      <c r="N1820">
        <v>3332</v>
      </c>
      <c r="O1820">
        <v>85</v>
      </c>
      <c r="P1820">
        <v>788</v>
      </c>
      <c r="Q1820">
        <v>10</v>
      </c>
      <c r="R1820">
        <v>0</v>
      </c>
    </row>
    <row r="1821" spans="1:18" x14ac:dyDescent="0.25">
      <c r="A1821">
        <v>114198</v>
      </c>
      <c r="B1821">
        <v>17</v>
      </c>
      <c r="C1821">
        <v>22.571428571428601</v>
      </c>
      <c r="D1821">
        <v>29.1428571428571</v>
      </c>
      <c r="E1821">
        <v>0</v>
      </c>
      <c r="F1821">
        <v>0</v>
      </c>
      <c r="G1821">
        <v>568</v>
      </c>
      <c r="H1821">
        <v>60</v>
      </c>
      <c r="I1821">
        <v>59</v>
      </c>
      <c r="J1821">
        <v>0</v>
      </c>
      <c r="K1821">
        <v>584</v>
      </c>
      <c r="L1821">
        <v>0</v>
      </c>
      <c r="M1821">
        <v>40</v>
      </c>
      <c r="N1821">
        <v>1082</v>
      </c>
      <c r="O1821">
        <v>0</v>
      </c>
      <c r="P1821">
        <v>0</v>
      </c>
      <c r="Q1821">
        <v>7</v>
      </c>
      <c r="R1821">
        <v>0</v>
      </c>
    </row>
    <row r="1822" spans="1:18" x14ac:dyDescent="0.25">
      <c r="A1822">
        <v>151168</v>
      </c>
      <c r="B1822">
        <v>1</v>
      </c>
      <c r="C1822">
        <v>0</v>
      </c>
      <c r="D1822">
        <v>21.428571428571399</v>
      </c>
      <c r="E1822">
        <v>0</v>
      </c>
      <c r="F1822">
        <v>0</v>
      </c>
      <c r="G1822">
        <v>19</v>
      </c>
      <c r="H1822">
        <v>0</v>
      </c>
      <c r="I1822">
        <v>2</v>
      </c>
      <c r="J1822">
        <v>0</v>
      </c>
      <c r="K1822">
        <v>6</v>
      </c>
      <c r="L1822">
        <v>1</v>
      </c>
      <c r="M1822">
        <v>0</v>
      </c>
      <c r="N1822">
        <v>52</v>
      </c>
      <c r="O1822">
        <v>0</v>
      </c>
      <c r="P1822">
        <v>0</v>
      </c>
      <c r="Q1822">
        <v>8</v>
      </c>
      <c r="R1822">
        <v>0</v>
      </c>
    </row>
    <row r="1823" spans="1:18" x14ac:dyDescent="0.25">
      <c r="A1823">
        <v>59196</v>
      </c>
      <c r="B1823">
        <v>3</v>
      </c>
      <c r="C1823">
        <v>16.285714285714299</v>
      </c>
      <c r="D1823">
        <v>22.428571428571399</v>
      </c>
      <c r="E1823">
        <v>1</v>
      </c>
      <c r="F1823">
        <v>0</v>
      </c>
      <c r="G1823">
        <v>73</v>
      </c>
      <c r="H1823">
        <v>0</v>
      </c>
      <c r="I1823">
        <v>5</v>
      </c>
      <c r="J1823">
        <v>12</v>
      </c>
      <c r="K1823">
        <v>56</v>
      </c>
      <c r="L1823">
        <v>0</v>
      </c>
      <c r="M1823">
        <v>0</v>
      </c>
      <c r="N1823">
        <v>132</v>
      </c>
      <c r="O1823">
        <v>0</v>
      </c>
      <c r="P1823">
        <v>57</v>
      </c>
      <c r="Q1823">
        <v>7</v>
      </c>
      <c r="R1823">
        <v>0</v>
      </c>
    </row>
    <row r="1824" spans="1:18" x14ac:dyDescent="0.25">
      <c r="A1824">
        <v>23043</v>
      </c>
      <c r="B1824">
        <v>6</v>
      </c>
      <c r="C1824">
        <v>21.571428571428601</v>
      </c>
      <c r="D1824">
        <v>29</v>
      </c>
      <c r="E1824">
        <v>0</v>
      </c>
      <c r="F1824">
        <v>0</v>
      </c>
      <c r="G1824">
        <v>310</v>
      </c>
      <c r="H1824">
        <v>0</v>
      </c>
      <c r="I1824">
        <v>5</v>
      </c>
      <c r="J1824">
        <v>44</v>
      </c>
      <c r="K1824">
        <v>130</v>
      </c>
      <c r="L1824">
        <v>92</v>
      </c>
      <c r="M1824">
        <v>0</v>
      </c>
      <c r="N1824">
        <v>655</v>
      </c>
      <c r="O1824">
        <v>0</v>
      </c>
      <c r="P1824">
        <v>136</v>
      </c>
      <c r="Q1824">
        <v>4</v>
      </c>
      <c r="R1824">
        <v>0</v>
      </c>
    </row>
    <row r="1825" spans="1:18" x14ac:dyDescent="0.25">
      <c r="A1825">
        <v>257637</v>
      </c>
      <c r="B1825">
        <v>8</v>
      </c>
      <c r="C1825">
        <v>25.8571428571429</v>
      </c>
      <c r="D1825">
        <v>27.285714285714299</v>
      </c>
      <c r="E1825">
        <v>1</v>
      </c>
      <c r="F1825">
        <v>0</v>
      </c>
      <c r="G1825">
        <v>550</v>
      </c>
      <c r="H1825">
        <v>4</v>
      </c>
      <c r="I1825">
        <v>110</v>
      </c>
      <c r="J1825">
        <v>22</v>
      </c>
      <c r="K1825">
        <v>363</v>
      </c>
      <c r="L1825">
        <v>168</v>
      </c>
      <c r="M1825">
        <v>2</v>
      </c>
      <c r="N1825">
        <v>921</v>
      </c>
      <c r="O1825">
        <v>96</v>
      </c>
      <c r="P1825">
        <v>130</v>
      </c>
      <c r="Q1825">
        <v>9</v>
      </c>
      <c r="R1825">
        <v>0</v>
      </c>
    </row>
    <row r="1826" spans="1:18" x14ac:dyDescent="0.25">
      <c r="A1826">
        <v>255695</v>
      </c>
      <c r="B1826">
        <v>10</v>
      </c>
      <c r="C1826">
        <v>15.4285714285714</v>
      </c>
      <c r="D1826">
        <v>30</v>
      </c>
      <c r="E1826">
        <v>0</v>
      </c>
      <c r="F1826">
        <v>0</v>
      </c>
      <c r="G1826">
        <v>1197</v>
      </c>
      <c r="H1826">
        <v>0</v>
      </c>
      <c r="I1826">
        <v>197</v>
      </c>
      <c r="J1826">
        <v>229</v>
      </c>
      <c r="K1826">
        <v>876</v>
      </c>
      <c r="L1826">
        <v>462</v>
      </c>
      <c r="M1826">
        <v>4</v>
      </c>
      <c r="N1826">
        <v>1758</v>
      </c>
      <c r="O1826">
        <v>0</v>
      </c>
      <c r="P1826">
        <v>495</v>
      </c>
      <c r="Q1826">
        <v>2</v>
      </c>
      <c r="R1826">
        <v>0</v>
      </c>
    </row>
    <row r="1827" spans="1:18" x14ac:dyDescent="0.25">
      <c r="A1827">
        <v>48362</v>
      </c>
      <c r="B1827">
        <v>1</v>
      </c>
      <c r="C1827">
        <v>0</v>
      </c>
      <c r="D1827">
        <v>20</v>
      </c>
      <c r="E1827">
        <v>1</v>
      </c>
      <c r="F1827">
        <v>0</v>
      </c>
      <c r="G1827">
        <v>107</v>
      </c>
      <c r="H1827">
        <v>0</v>
      </c>
      <c r="I1827">
        <v>2</v>
      </c>
      <c r="J1827">
        <v>7</v>
      </c>
      <c r="K1827">
        <v>65</v>
      </c>
      <c r="L1827">
        <v>13</v>
      </c>
      <c r="M1827">
        <v>0</v>
      </c>
      <c r="N1827">
        <v>258</v>
      </c>
      <c r="O1827">
        <v>0</v>
      </c>
      <c r="P1827">
        <v>0</v>
      </c>
      <c r="Q1827">
        <v>9</v>
      </c>
      <c r="R1827">
        <v>1</v>
      </c>
    </row>
    <row r="1828" spans="1:18" x14ac:dyDescent="0.25">
      <c r="A1828">
        <v>74315</v>
      </c>
      <c r="B1828">
        <v>10</v>
      </c>
      <c r="C1828">
        <v>28</v>
      </c>
      <c r="D1828">
        <v>29.1428571428571</v>
      </c>
      <c r="E1828">
        <v>1</v>
      </c>
      <c r="F1828">
        <v>0</v>
      </c>
      <c r="G1828">
        <v>674</v>
      </c>
      <c r="H1828">
        <v>0</v>
      </c>
      <c r="I1828">
        <v>53</v>
      </c>
      <c r="J1828">
        <v>24</v>
      </c>
      <c r="K1828">
        <v>311</v>
      </c>
      <c r="L1828">
        <v>83</v>
      </c>
      <c r="M1828">
        <v>0</v>
      </c>
      <c r="N1828">
        <v>1309</v>
      </c>
      <c r="O1828">
        <v>324</v>
      </c>
      <c r="P1828">
        <v>125</v>
      </c>
      <c r="Q1828">
        <v>5</v>
      </c>
      <c r="R1828">
        <v>0</v>
      </c>
    </row>
    <row r="1829" spans="1:18" x14ac:dyDescent="0.25">
      <c r="A1829">
        <v>90978</v>
      </c>
      <c r="B1829">
        <v>10</v>
      </c>
      <c r="C1829">
        <v>13.1428571428571</v>
      </c>
      <c r="D1829">
        <v>22.571428571428601</v>
      </c>
      <c r="E1829">
        <v>0</v>
      </c>
      <c r="F1829">
        <v>0</v>
      </c>
      <c r="G1829">
        <v>387</v>
      </c>
      <c r="H1829">
        <v>0</v>
      </c>
      <c r="I1829">
        <v>9</v>
      </c>
      <c r="J1829">
        <v>0</v>
      </c>
      <c r="K1829">
        <v>199</v>
      </c>
      <c r="L1829">
        <v>17</v>
      </c>
      <c r="M1829">
        <v>24</v>
      </c>
      <c r="N1829">
        <v>894</v>
      </c>
      <c r="O1829">
        <v>0</v>
      </c>
      <c r="P1829">
        <v>217</v>
      </c>
      <c r="Q1829">
        <v>3</v>
      </c>
      <c r="R1829">
        <v>1</v>
      </c>
    </row>
    <row r="1830" spans="1:18" x14ac:dyDescent="0.25">
      <c r="A1830">
        <v>73903</v>
      </c>
      <c r="B1830">
        <v>11</v>
      </c>
      <c r="C1830">
        <v>21.1428571428571</v>
      </c>
      <c r="D1830">
        <v>21.714285714285701</v>
      </c>
      <c r="E1830">
        <v>0</v>
      </c>
      <c r="F1830">
        <v>0</v>
      </c>
      <c r="G1830">
        <v>366</v>
      </c>
      <c r="H1830">
        <v>0</v>
      </c>
      <c r="I1830">
        <v>33</v>
      </c>
      <c r="J1830">
        <v>0</v>
      </c>
      <c r="K1830">
        <v>242</v>
      </c>
      <c r="L1830">
        <v>147</v>
      </c>
      <c r="M1830">
        <v>0</v>
      </c>
      <c r="N1830">
        <v>754</v>
      </c>
      <c r="O1830">
        <v>0</v>
      </c>
      <c r="P1830">
        <v>0</v>
      </c>
      <c r="Q1830">
        <v>3</v>
      </c>
      <c r="R1830">
        <v>0</v>
      </c>
    </row>
    <row r="1831" spans="1:18" x14ac:dyDescent="0.25">
      <c r="A1831">
        <v>35241</v>
      </c>
      <c r="B1831">
        <v>5</v>
      </c>
      <c r="C1831">
        <v>23.1428571428571</v>
      </c>
      <c r="D1831">
        <v>26</v>
      </c>
      <c r="E1831">
        <v>1</v>
      </c>
      <c r="F1831">
        <v>1</v>
      </c>
      <c r="G1831">
        <v>149</v>
      </c>
      <c r="H1831">
        <v>0</v>
      </c>
      <c r="I1831">
        <v>14</v>
      </c>
      <c r="J1831">
        <v>33</v>
      </c>
      <c r="K1831">
        <v>127</v>
      </c>
      <c r="L1831">
        <v>60</v>
      </c>
      <c r="M1831">
        <v>0</v>
      </c>
      <c r="N1831">
        <v>227</v>
      </c>
      <c r="O1831">
        <v>0</v>
      </c>
      <c r="P1831">
        <v>14</v>
      </c>
      <c r="Q1831">
        <v>9</v>
      </c>
      <c r="R1831">
        <v>1</v>
      </c>
    </row>
    <row r="1832" spans="1:18" x14ac:dyDescent="0.25">
      <c r="A1832">
        <v>52083</v>
      </c>
      <c r="B1832">
        <v>1</v>
      </c>
      <c r="C1832">
        <v>0</v>
      </c>
      <c r="D1832">
        <v>25.1428571428571</v>
      </c>
      <c r="E1832">
        <v>0</v>
      </c>
      <c r="F1832">
        <v>0</v>
      </c>
      <c r="G1832">
        <v>23</v>
      </c>
      <c r="H1832">
        <v>0</v>
      </c>
      <c r="I1832">
        <v>0</v>
      </c>
      <c r="J1832">
        <v>13</v>
      </c>
      <c r="K1832">
        <v>19</v>
      </c>
      <c r="L1832">
        <v>21</v>
      </c>
      <c r="M1832">
        <v>0</v>
      </c>
      <c r="N1832">
        <v>15</v>
      </c>
      <c r="O1832">
        <v>0</v>
      </c>
      <c r="P1832">
        <v>0</v>
      </c>
      <c r="Q1832">
        <v>9</v>
      </c>
      <c r="R1832">
        <v>1</v>
      </c>
    </row>
    <row r="1833" spans="1:18" x14ac:dyDescent="0.25">
      <c r="A1833">
        <v>178802</v>
      </c>
      <c r="B1833">
        <v>1</v>
      </c>
      <c r="C1833">
        <v>0</v>
      </c>
      <c r="D1833">
        <v>23.571428571428601</v>
      </c>
      <c r="E1833">
        <v>0</v>
      </c>
      <c r="F1833">
        <v>0</v>
      </c>
      <c r="G1833">
        <v>16</v>
      </c>
      <c r="H1833">
        <v>0</v>
      </c>
      <c r="I1833">
        <v>0</v>
      </c>
      <c r="J1833">
        <v>0</v>
      </c>
      <c r="K1833">
        <v>4</v>
      </c>
      <c r="L1833">
        <v>17</v>
      </c>
      <c r="M1833">
        <v>0</v>
      </c>
      <c r="N1833">
        <v>10</v>
      </c>
      <c r="O1833">
        <v>0</v>
      </c>
      <c r="P1833">
        <v>36</v>
      </c>
      <c r="Q1833">
        <v>8</v>
      </c>
      <c r="R1833">
        <v>1</v>
      </c>
    </row>
    <row r="1834" spans="1:18" x14ac:dyDescent="0.25">
      <c r="A1834">
        <v>147832</v>
      </c>
      <c r="B1834">
        <v>14</v>
      </c>
      <c r="C1834">
        <v>29.8571428571429</v>
      </c>
      <c r="D1834">
        <v>30.1428571428571</v>
      </c>
      <c r="E1834">
        <v>1</v>
      </c>
      <c r="F1834">
        <v>1</v>
      </c>
      <c r="G1834">
        <v>873</v>
      </c>
      <c r="H1834">
        <v>0</v>
      </c>
      <c r="I1834">
        <v>29</v>
      </c>
      <c r="J1834">
        <v>7</v>
      </c>
      <c r="K1834">
        <v>816</v>
      </c>
      <c r="L1834">
        <v>0</v>
      </c>
      <c r="M1834">
        <v>0</v>
      </c>
      <c r="N1834">
        <v>1996</v>
      </c>
      <c r="O1834">
        <v>0</v>
      </c>
      <c r="P1834">
        <v>9</v>
      </c>
      <c r="Q1834">
        <v>9</v>
      </c>
      <c r="R1834">
        <v>0</v>
      </c>
    </row>
    <row r="1835" spans="1:18" x14ac:dyDescent="0.25">
      <c r="A1835">
        <v>199468</v>
      </c>
      <c r="B1835">
        <v>2</v>
      </c>
      <c r="C1835">
        <v>7.8571428571428603</v>
      </c>
      <c r="D1835">
        <v>25</v>
      </c>
      <c r="E1835">
        <v>1</v>
      </c>
      <c r="F1835">
        <v>0</v>
      </c>
      <c r="G1835">
        <v>68</v>
      </c>
      <c r="H1835">
        <v>0</v>
      </c>
      <c r="I1835">
        <v>4</v>
      </c>
      <c r="J1835">
        <v>0</v>
      </c>
      <c r="K1835">
        <v>55</v>
      </c>
      <c r="L1835">
        <v>11</v>
      </c>
      <c r="M1835">
        <v>13</v>
      </c>
      <c r="N1835">
        <v>131</v>
      </c>
      <c r="O1835">
        <v>0</v>
      </c>
      <c r="P1835">
        <v>0</v>
      </c>
      <c r="Q1835">
        <v>2</v>
      </c>
      <c r="R1835">
        <v>1</v>
      </c>
    </row>
    <row r="1836" spans="1:18" x14ac:dyDescent="0.25">
      <c r="A1836">
        <v>110985</v>
      </c>
      <c r="B1836">
        <v>11</v>
      </c>
      <c r="C1836">
        <v>29.8571428571429</v>
      </c>
      <c r="D1836">
        <v>30.285714285714299</v>
      </c>
      <c r="E1836">
        <v>0</v>
      </c>
      <c r="F1836">
        <v>2</v>
      </c>
      <c r="G1836">
        <v>456</v>
      </c>
      <c r="H1836">
        <v>0</v>
      </c>
      <c r="I1836">
        <v>60</v>
      </c>
      <c r="J1836">
        <v>43</v>
      </c>
      <c r="K1836">
        <v>299</v>
      </c>
      <c r="L1836">
        <v>0</v>
      </c>
      <c r="M1836">
        <v>3</v>
      </c>
      <c r="N1836">
        <v>1055</v>
      </c>
      <c r="O1836">
        <v>0</v>
      </c>
      <c r="P1836">
        <v>51</v>
      </c>
      <c r="Q1836">
        <v>9</v>
      </c>
      <c r="R1836">
        <v>0</v>
      </c>
    </row>
    <row r="1837" spans="1:18" x14ac:dyDescent="0.25">
      <c r="A1837">
        <v>4587</v>
      </c>
      <c r="B1837">
        <v>4</v>
      </c>
      <c r="C1837">
        <v>13</v>
      </c>
      <c r="D1837">
        <v>30.285714285714299</v>
      </c>
      <c r="E1837">
        <v>1</v>
      </c>
      <c r="F1837">
        <v>0</v>
      </c>
      <c r="G1837">
        <v>114</v>
      </c>
      <c r="H1837">
        <v>0</v>
      </c>
      <c r="I1837">
        <v>12</v>
      </c>
      <c r="J1837">
        <v>10</v>
      </c>
      <c r="K1837">
        <v>82</v>
      </c>
      <c r="L1837">
        <v>26</v>
      </c>
      <c r="M1837">
        <v>3</v>
      </c>
      <c r="N1837">
        <v>222</v>
      </c>
      <c r="O1837">
        <v>0</v>
      </c>
      <c r="P1837">
        <v>14</v>
      </c>
      <c r="Q1837">
        <v>5</v>
      </c>
      <c r="R1837">
        <v>1</v>
      </c>
    </row>
    <row r="1838" spans="1:18" x14ac:dyDescent="0.25">
      <c r="A1838">
        <v>212148</v>
      </c>
      <c r="B1838">
        <v>5</v>
      </c>
      <c r="C1838">
        <v>28.571428571428601</v>
      </c>
      <c r="D1838">
        <v>29.285714285714299</v>
      </c>
      <c r="E1838">
        <v>0</v>
      </c>
      <c r="F1838">
        <v>0</v>
      </c>
      <c r="G1838">
        <v>293</v>
      </c>
      <c r="H1838">
        <v>7</v>
      </c>
      <c r="I1838">
        <v>12</v>
      </c>
      <c r="J1838">
        <v>49</v>
      </c>
      <c r="K1838">
        <v>299</v>
      </c>
      <c r="L1838">
        <v>91</v>
      </c>
      <c r="M1838">
        <v>0</v>
      </c>
      <c r="N1838">
        <v>381</v>
      </c>
      <c r="O1838">
        <v>79</v>
      </c>
      <c r="P1838">
        <v>5</v>
      </c>
      <c r="Q1838">
        <v>3</v>
      </c>
      <c r="R1838">
        <v>1</v>
      </c>
    </row>
    <row r="1839" spans="1:18" x14ac:dyDescent="0.25">
      <c r="A1839">
        <v>22048</v>
      </c>
      <c r="B1839">
        <v>5</v>
      </c>
      <c r="C1839">
        <v>26</v>
      </c>
      <c r="D1839">
        <v>28.571428571428601</v>
      </c>
      <c r="E1839">
        <v>0</v>
      </c>
      <c r="F1839">
        <v>0</v>
      </c>
      <c r="G1839">
        <v>203</v>
      </c>
      <c r="H1839">
        <v>0</v>
      </c>
      <c r="I1839">
        <v>27</v>
      </c>
      <c r="J1839">
        <v>3</v>
      </c>
      <c r="K1839">
        <v>51</v>
      </c>
      <c r="L1839">
        <v>59</v>
      </c>
      <c r="M1839">
        <v>5</v>
      </c>
      <c r="N1839">
        <v>495</v>
      </c>
      <c r="O1839">
        <v>0</v>
      </c>
      <c r="P1839">
        <v>34</v>
      </c>
      <c r="Q1839">
        <v>9</v>
      </c>
      <c r="R1839">
        <v>0</v>
      </c>
    </row>
    <row r="1840" spans="1:18" x14ac:dyDescent="0.25">
      <c r="A1840">
        <v>20770</v>
      </c>
      <c r="B1840">
        <v>5</v>
      </c>
      <c r="C1840">
        <v>20.428571428571399</v>
      </c>
      <c r="D1840">
        <v>24</v>
      </c>
      <c r="E1840">
        <v>0</v>
      </c>
      <c r="F1840">
        <v>2</v>
      </c>
      <c r="G1840">
        <v>364</v>
      </c>
      <c r="H1840">
        <v>0</v>
      </c>
      <c r="I1840">
        <v>110</v>
      </c>
      <c r="J1840">
        <v>37</v>
      </c>
      <c r="K1840">
        <v>89</v>
      </c>
      <c r="L1840">
        <v>216</v>
      </c>
      <c r="M1840">
        <v>0</v>
      </c>
      <c r="N1840">
        <v>706</v>
      </c>
      <c r="O1840">
        <v>0</v>
      </c>
      <c r="P1840">
        <v>0</v>
      </c>
      <c r="Q1840">
        <v>7</v>
      </c>
      <c r="R1840">
        <v>0</v>
      </c>
    </row>
    <row r="1841" spans="1:18" x14ac:dyDescent="0.25">
      <c r="A1841">
        <v>175210</v>
      </c>
      <c r="B1841">
        <v>12</v>
      </c>
      <c r="C1841">
        <v>26.428571428571399</v>
      </c>
      <c r="D1841">
        <v>30.1428571428571</v>
      </c>
      <c r="E1841">
        <v>1</v>
      </c>
      <c r="F1841">
        <v>2</v>
      </c>
      <c r="G1841">
        <v>783</v>
      </c>
      <c r="H1841">
        <v>13</v>
      </c>
      <c r="I1841">
        <v>51</v>
      </c>
      <c r="J1841">
        <v>75</v>
      </c>
      <c r="K1841">
        <v>561</v>
      </c>
      <c r="L1841">
        <v>290</v>
      </c>
      <c r="M1841">
        <v>0</v>
      </c>
      <c r="N1841">
        <v>1436</v>
      </c>
      <c r="O1841">
        <v>0</v>
      </c>
      <c r="P1841">
        <v>145</v>
      </c>
      <c r="Q1841">
        <v>5</v>
      </c>
      <c r="R1841">
        <v>1</v>
      </c>
    </row>
    <row r="1842" spans="1:18" x14ac:dyDescent="0.25">
      <c r="A1842">
        <v>90788</v>
      </c>
      <c r="B1842">
        <v>14</v>
      </c>
      <c r="C1842">
        <v>29.1428571428571</v>
      </c>
      <c r="D1842">
        <v>29.285714285714299</v>
      </c>
      <c r="E1842">
        <v>1</v>
      </c>
      <c r="F1842">
        <v>0</v>
      </c>
      <c r="G1842">
        <v>667</v>
      </c>
      <c r="H1842">
        <v>0</v>
      </c>
      <c r="I1842">
        <v>145</v>
      </c>
      <c r="J1842">
        <v>204</v>
      </c>
      <c r="K1842">
        <v>529</v>
      </c>
      <c r="L1842">
        <v>96</v>
      </c>
      <c r="M1842">
        <v>6</v>
      </c>
      <c r="N1842">
        <v>1051</v>
      </c>
      <c r="O1842">
        <v>0</v>
      </c>
      <c r="P1842">
        <v>161</v>
      </c>
      <c r="Q1842">
        <v>10</v>
      </c>
      <c r="R1842">
        <v>0</v>
      </c>
    </row>
    <row r="1843" spans="1:18" x14ac:dyDescent="0.25">
      <c r="A1843">
        <v>24190</v>
      </c>
      <c r="B1843">
        <v>3</v>
      </c>
      <c r="C1843">
        <v>16.428571428571399</v>
      </c>
      <c r="D1843">
        <v>29.428571428571399</v>
      </c>
      <c r="E1843">
        <v>0</v>
      </c>
      <c r="F1843">
        <v>0</v>
      </c>
      <c r="G1843">
        <v>273</v>
      </c>
      <c r="H1843">
        <v>0</v>
      </c>
      <c r="I1843">
        <v>37</v>
      </c>
      <c r="J1843">
        <v>116</v>
      </c>
      <c r="K1843">
        <v>171</v>
      </c>
      <c r="L1843">
        <v>112</v>
      </c>
      <c r="M1843">
        <v>0</v>
      </c>
      <c r="N1843">
        <v>356</v>
      </c>
      <c r="O1843">
        <v>0</v>
      </c>
      <c r="P1843">
        <v>115</v>
      </c>
      <c r="Q1843">
        <v>10</v>
      </c>
      <c r="R1843">
        <v>0</v>
      </c>
    </row>
    <row r="1844" spans="1:18" x14ac:dyDescent="0.25">
      <c r="A1844">
        <v>224371</v>
      </c>
      <c r="B1844">
        <v>2</v>
      </c>
      <c r="C1844">
        <v>14</v>
      </c>
      <c r="D1844">
        <v>20.428571428571399</v>
      </c>
      <c r="E1844">
        <v>0</v>
      </c>
      <c r="F1844">
        <v>0</v>
      </c>
      <c r="G1844">
        <v>45</v>
      </c>
      <c r="H1844">
        <v>0</v>
      </c>
      <c r="I1844">
        <v>6</v>
      </c>
      <c r="J1844">
        <v>0</v>
      </c>
      <c r="K1844">
        <v>70</v>
      </c>
      <c r="L1844">
        <v>10</v>
      </c>
      <c r="M1844">
        <v>0</v>
      </c>
      <c r="N1844">
        <v>49</v>
      </c>
      <c r="O1844">
        <v>0</v>
      </c>
      <c r="P1844">
        <v>11</v>
      </c>
      <c r="Q1844">
        <v>7</v>
      </c>
      <c r="R1844">
        <v>0</v>
      </c>
    </row>
    <row r="1845" spans="1:18" x14ac:dyDescent="0.25">
      <c r="A1845">
        <v>61623</v>
      </c>
      <c r="B1845">
        <v>27</v>
      </c>
      <c r="C1845">
        <v>25.285714285714299</v>
      </c>
      <c r="D1845">
        <v>28.428571428571399</v>
      </c>
      <c r="E1845">
        <v>0</v>
      </c>
      <c r="F1845">
        <v>4</v>
      </c>
      <c r="G1845">
        <v>709</v>
      </c>
      <c r="H1845">
        <v>0</v>
      </c>
      <c r="I1845">
        <v>126</v>
      </c>
      <c r="J1845">
        <v>214</v>
      </c>
      <c r="K1845">
        <v>882</v>
      </c>
      <c r="L1845">
        <v>190</v>
      </c>
      <c r="M1845">
        <v>24</v>
      </c>
      <c r="N1845">
        <v>604</v>
      </c>
      <c r="O1845">
        <v>0</v>
      </c>
      <c r="P1845">
        <v>311</v>
      </c>
      <c r="Q1845">
        <v>9</v>
      </c>
      <c r="R1845">
        <v>0</v>
      </c>
    </row>
    <row r="1846" spans="1:18" x14ac:dyDescent="0.25">
      <c r="A1846">
        <v>82986</v>
      </c>
      <c r="B1846">
        <v>24</v>
      </c>
      <c r="C1846">
        <v>26.8571428571429</v>
      </c>
      <c r="D1846">
        <v>29.428571428571399</v>
      </c>
      <c r="E1846">
        <v>0</v>
      </c>
      <c r="F1846">
        <v>0</v>
      </c>
      <c r="G1846">
        <v>686</v>
      </c>
      <c r="H1846">
        <v>0</v>
      </c>
      <c r="I1846">
        <v>124</v>
      </c>
      <c r="J1846">
        <v>280</v>
      </c>
      <c r="K1846">
        <v>376</v>
      </c>
      <c r="L1846">
        <v>375</v>
      </c>
      <c r="M1846">
        <v>21</v>
      </c>
      <c r="N1846">
        <v>828</v>
      </c>
      <c r="O1846">
        <v>0</v>
      </c>
      <c r="P1846">
        <v>224</v>
      </c>
      <c r="Q1846">
        <v>5</v>
      </c>
      <c r="R1846">
        <v>0</v>
      </c>
    </row>
    <row r="1847" spans="1:18" x14ac:dyDescent="0.25">
      <c r="A1847">
        <v>250762</v>
      </c>
      <c r="B1847">
        <v>29</v>
      </c>
      <c r="C1847">
        <v>28.1428571428571</v>
      </c>
      <c r="D1847">
        <v>29.571428571428601</v>
      </c>
      <c r="E1847">
        <v>1</v>
      </c>
      <c r="F1847">
        <v>6</v>
      </c>
      <c r="G1847">
        <v>1741</v>
      </c>
      <c r="H1847">
        <v>19</v>
      </c>
      <c r="I1847">
        <v>323</v>
      </c>
      <c r="J1847">
        <v>245</v>
      </c>
      <c r="K1847">
        <v>1443</v>
      </c>
      <c r="L1847">
        <v>650</v>
      </c>
      <c r="M1847">
        <v>39</v>
      </c>
      <c r="N1847">
        <v>2433</v>
      </c>
      <c r="O1847">
        <v>0</v>
      </c>
      <c r="P1847">
        <v>663</v>
      </c>
      <c r="Q1847">
        <v>10</v>
      </c>
      <c r="R1847">
        <v>0</v>
      </c>
    </row>
    <row r="1848" spans="1:18" x14ac:dyDescent="0.25">
      <c r="A1848">
        <v>123372</v>
      </c>
      <c r="B1848">
        <v>2</v>
      </c>
      <c r="C1848">
        <v>1.1428571428571399</v>
      </c>
      <c r="D1848">
        <v>22.1428571428571</v>
      </c>
      <c r="E1848">
        <v>0</v>
      </c>
      <c r="F1848">
        <v>0</v>
      </c>
      <c r="G1848">
        <v>99</v>
      </c>
      <c r="H1848">
        <v>0</v>
      </c>
      <c r="I1848">
        <v>18</v>
      </c>
      <c r="J1848">
        <v>0</v>
      </c>
      <c r="K1848">
        <v>80</v>
      </c>
      <c r="L1848">
        <v>6</v>
      </c>
      <c r="M1848">
        <v>0</v>
      </c>
      <c r="N1848">
        <v>196</v>
      </c>
      <c r="O1848">
        <v>18</v>
      </c>
      <c r="P1848">
        <v>0</v>
      </c>
      <c r="Q1848">
        <v>7</v>
      </c>
      <c r="R1848">
        <v>1</v>
      </c>
    </row>
    <row r="1849" spans="1:18" x14ac:dyDescent="0.25">
      <c r="A1849">
        <v>249907</v>
      </c>
      <c r="B1849">
        <v>4</v>
      </c>
      <c r="C1849">
        <v>14.4285714285714</v>
      </c>
      <c r="D1849">
        <v>22.1428571428571</v>
      </c>
      <c r="E1849">
        <v>1</v>
      </c>
      <c r="F1849">
        <v>0</v>
      </c>
      <c r="G1849">
        <v>271</v>
      </c>
      <c r="H1849">
        <v>0</v>
      </c>
      <c r="I1849">
        <v>28</v>
      </c>
      <c r="J1849">
        <v>56</v>
      </c>
      <c r="K1849">
        <v>138</v>
      </c>
      <c r="L1849">
        <v>108</v>
      </c>
      <c r="M1849">
        <v>0</v>
      </c>
      <c r="N1849">
        <v>484</v>
      </c>
      <c r="O1849">
        <v>0</v>
      </c>
      <c r="P1849">
        <v>91</v>
      </c>
      <c r="Q1849">
        <v>10</v>
      </c>
      <c r="R1849">
        <v>1</v>
      </c>
    </row>
    <row r="1850" spans="1:18" x14ac:dyDescent="0.25">
      <c r="A1850">
        <v>105159</v>
      </c>
      <c r="B1850">
        <v>1</v>
      </c>
      <c r="C1850">
        <v>0</v>
      </c>
      <c r="D1850">
        <v>21.571428571428601</v>
      </c>
      <c r="E1850">
        <v>0</v>
      </c>
      <c r="F1850">
        <v>0</v>
      </c>
      <c r="G1850">
        <v>71</v>
      </c>
      <c r="H1850">
        <v>0</v>
      </c>
      <c r="I1850">
        <v>0</v>
      </c>
      <c r="J1850">
        <v>0</v>
      </c>
      <c r="K1850">
        <v>10</v>
      </c>
      <c r="L1850">
        <v>28</v>
      </c>
      <c r="M1850">
        <v>0</v>
      </c>
      <c r="N1850">
        <v>166</v>
      </c>
      <c r="O1850">
        <v>0</v>
      </c>
      <c r="P1850">
        <v>52</v>
      </c>
      <c r="Q1850">
        <v>6</v>
      </c>
      <c r="R1850">
        <v>1</v>
      </c>
    </row>
    <row r="1851" spans="1:18" x14ac:dyDescent="0.25">
      <c r="A1851">
        <v>122899</v>
      </c>
      <c r="B1851">
        <v>3</v>
      </c>
      <c r="C1851">
        <v>21.714285714285701</v>
      </c>
      <c r="D1851">
        <v>25.571428571428601</v>
      </c>
      <c r="E1851">
        <v>1</v>
      </c>
      <c r="F1851">
        <v>0</v>
      </c>
      <c r="G1851">
        <v>102</v>
      </c>
      <c r="H1851">
        <v>0</v>
      </c>
      <c r="I1851">
        <v>0</v>
      </c>
      <c r="J1851">
        <v>33</v>
      </c>
      <c r="K1851">
        <v>50</v>
      </c>
      <c r="L1851">
        <v>56</v>
      </c>
      <c r="M1851">
        <v>0</v>
      </c>
      <c r="N1851">
        <v>173</v>
      </c>
      <c r="O1851">
        <v>0</v>
      </c>
      <c r="P1851">
        <v>17</v>
      </c>
      <c r="Q1851">
        <v>9</v>
      </c>
      <c r="R1851">
        <v>1</v>
      </c>
    </row>
    <row r="1852" spans="1:18" x14ac:dyDescent="0.25">
      <c r="A1852">
        <v>63400</v>
      </c>
      <c r="B1852">
        <v>2</v>
      </c>
      <c r="C1852">
        <v>2</v>
      </c>
      <c r="D1852">
        <v>28</v>
      </c>
      <c r="E1852">
        <v>0</v>
      </c>
      <c r="F1852">
        <v>0</v>
      </c>
      <c r="G1852">
        <v>112</v>
      </c>
      <c r="H1852">
        <v>0</v>
      </c>
      <c r="I1852">
        <v>9</v>
      </c>
      <c r="J1852">
        <v>0</v>
      </c>
      <c r="K1852">
        <v>94</v>
      </c>
      <c r="L1852">
        <v>49</v>
      </c>
      <c r="M1852">
        <v>4</v>
      </c>
      <c r="N1852">
        <v>123</v>
      </c>
      <c r="O1852">
        <v>0</v>
      </c>
      <c r="P1852">
        <v>144</v>
      </c>
      <c r="Q1852">
        <v>9</v>
      </c>
      <c r="R1852">
        <v>0</v>
      </c>
    </row>
    <row r="1853" spans="1:18" x14ac:dyDescent="0.25">
      <c r="A1853">
        <v>172104</v>
      </c>
      <c r="B1853">
        <v>1</v>
      </c>
      <c r="C1853">
        <v>0</v>
      </c>
      <c r="D1853">
        <v>21.714285714285701</v>
      </c>
      <c r="E1853">
        <v>0</v>
      </c>
      <c r="F1853">
        <v>0</v>
      </c>
      <c r="G1853">
        <v>42</v>
      </c>
      <c r="H1853">
        <v>0</v>
      </c>
      <c r="I1853">
        <v>2</v>
      </c>
      <c r="J1853">
        <v>2</v>
      </c>
      <c r="K1853">
        <v>25</v>
      </c>
      <c r="L1853">
        <v>11</v>
      </c>
      <c r="M1853">
        <v>0</v>
      </c>
      <c r="N1853">
        <v>67</v>
      </c>
      <c r="O1853">
        <v>16</v>
      </c>
      <c r="P1853">
        <v>16</v>
      </c>
      <c r="Q1853">
        <v>8</v>
      </c>
      <c r="R1853">
        <v>0</v>
      </c>
    </row>
    <row r="1854" spans="1:18" x14ac:dyDescent="0.25">
      <c r="A1854">
        <v>117083</v>
      </c>
      <c r="B1854">
        <v>1</v>
      </c>
      <c r="C1854">
        <v>0</v>
      </c>
      <c r="D1854">
        <v>25</v>
      </c>
      <c r="E1854">
        <v>1</v>
      </c>
      <c r="F1854">
        <v>0</v>
      </c>
      <c r="G1854">
        <v>14</v>
      </c>
      <c r="H1854">
        <v>0</v>
      </c>
      <c r="I1854">
        <v>0</v>
      </c>
      <c r="J1854">
        <v>0</v>
      </c>
      <c r="K1854">
        <v>3</v>
      </c>
      <c r="L1854">
        <v>0</v>
      </c>
      <c r="M1854">
        <v>0</v>
      </c>
      <c r="N1854">
        <v>45</v>
      </c>
      <c r="O1854">
        <v>0</v>
      </c>
      <c r="P1854">
        <v>0</v>
      </c>
      <c r="Q1854">
        <v>10</v>
      </c>
      <c r="R1854">
        <v>1</v>
      </c>
    </row>
    <row r="1855" spans="1:18" x14ac:dyDescent="0.25">
      <c r="A1855">
        <v>68597</v>
      </c>
      <c r="B1855">
        <v>4</v>
      </c>
      <c r="C1855">
        <v>6.1428571428571397</v>
      </c>
      <c r="D1855">
        <v>28.428571428571399</v>
      </c>
      <c r="E1855">
        <v>0</v>
      </c>
      <c r="F1855">
        <v>1</v>
      </c>
      <c r="G1855">
        <v>191</v>
      </c>
      <c r="H1855">
        <v>0</v>
      </c>
      <c r="I1855">
        <v>28</v>
      </c>
      <c r="J1855">
        <v>0</v>
      </c>
      <c r="K1855">
        <v>186</v>
      </c>
      <c r="L1855">
        <v>67</v>
      </c>
      <c r="M1855">
        <v>0</v>
      </c>
      <c r="N1855">
        <v>283</v>
      </c>
      <c r="O1855">
        <v>0</v>
      </c>
      <c r="P1855">
        <v>85</v>
      </c>
      <c r="Q1855">
        <v>9</v>
      </c>
      <c r="R1855">
        <v>1</v>
      </c>
    </row>
    <row r="1856" spans="1:18" x14ac:dyDescent="0.25">
      <c r="A1856">
        <v>114709</v>
      </c>
      <c r="B1856">
        <v>2</v>
      </c>
      <c r="C1856">
        <v>19.428571428571399</v>
      </c>
      <c r="D1856">
        <v>26</v>
      </c>
      <c r="E1856">
        <v>0</v>
      </c>
      <c r="F1856">
        <v>0</v>
      </c>
      <c r="G1856">
        <v>80</v>
      </c>
      <c r="H1856">
        <v>0</v>
      </c>
      <c r="I1856">
        <v>0</v>
      </c>
      <c r="J1856">
        <v>4</v>
      </c>
      <c r="K1856">
        <v>42</v>
      </c>
      <c r="L1856">
        <v>3</v>
      </c>
      <c r="M1856">
        <v>4</v>
      </c>
      <c r="N1856">
        <v>180</v>
      </c>
      <c r="O1856">
        <v>0</v>
      </c>
      <c r="P1856">
        <v>48</v>
      </c>
      <c r="Q1856">
        <v>6</v>
      </c>
      <c r="R1856">
        <v>0</v>
      </c>
    </row>
    <row r="1857" spans="1:18" x14ac:dyDescent="0.25">
      <c r="A1857">
        <v>242452</v>
      </c>
      <c r="B1857">
        <v>6</v>
      </c>
      <c r="C1857">
        <v>24</v>
      </c>
      <c r="D1857">
        <v>28.1428571428571</v>
      </c>
      <c r="E1857">
        <v>1</v>
      </c>
      <c r="F1857">
        <v>0</v>
      </c>
      <c r="G1857">
        <v>617</v>
      </c>
      <c r="H1857">
        <v>0</v>
      </c>
      <c r="I1857">
        <v>6</v>
      </c>
      <c r="J1857">
        <v>0</v>
      </c>
      <c r="K1857">
        <v>240</v>
      </c>
      <c r="L1857">
        <v>0</v>
      </c>
      <c r="M1857">
        <v>0</v>
      </c>
      <c r="N1857">
        <v>1794</v>
      </c>
      <c r="O1857">
        <v>0</v>
      </c>
      <c r="P1857">
        <v>0</v>
      </c>
      <c r="Q1857">
        <v>10</v>
      </c>
      <c r="R1857">
        <v>0</v>
      </c>
    </row>
    <row r="1858" spans="1:18" x14ac:dyDescent="0.25">
      <c r="A1858">
        <v>85936</v>
      </c>
      <c r="B1858">
        <v>7</v>
      </c>
      <c r="C1858">
        <v>22</v>
      </c>
      <c r="D1858">
        <v>28.1428571428571</v>
      </c>
      <c r="E1858">
        <v>1</v>
      </c>
      <c r="F1858">
        <v>0</v>
      </c>
      <c r="G1858">
        <v>318</v>
      </c>
      <c r="H1858">
        <v>0</v>
      </c>
      <c r="I1858">
        <v>25</v>
      </c>
      <c r="J1858">
        <v>60</v>
      </c>
      <c r="K1858">
        <v>370</v>
      </c>
      <c r="L1858">
        <v>172</v>
      </c>
      <c r="M1858">
        <v>0</v>
      </c>
      <c r="N1858">
        <v>316</v>
      </c>
      <c r="O1858">
        <v>0</v>
      </c>
      <c r="P1858">
        <v>89</v>
      </c>
      <c r="Q1858">
        <v>5</v>
      </c>
      <c r="R1858">
        <v>0</v>
      </c>
    </row>
    <row r="1859" spans="1:18" x14ac:dyDescent="0.25">
      <c r="A1859">
        <v>37397</v>
      </c>
      <c r="B1859">
        <v>1</v>
      </c>
      <c r="C1859">
        <v>0</v>
      </c>
      <c r="D1859">
        <v>24.1428571428571</v>
      </c>
      <c r="E1859">
        <v>1</v>
      </c>
      <c r="F1859">
        <v>0</v>
      </c>
      <c r="G1859">
        <v>29</v>
      </c>
      <c r="H1859">
        <v>0</v>
      </c>
      <c r="I1859">
        <v>0</v>
      </c>
      <c r="J1859">
        <v>4</v>
      </c>
      <c r="K1859">
        <v>2</v>
      </c>
      <c r="L1859">
        <v>23</v>
      </c>
      <c r="M1859">
        <v>0</v>
      </c>
      <c r="N1859">
        <v>43</v>
      </c>
      <c r="O1859">
        <v>0</v>
      </c>
      <c r="P1859">
        <v>37</v>
      </c>
      <c r="Q1859">
        <v>2</v>
      </c>
      <c r="R1859">
        <v>1</v>
      </c>
    </row>
    <row r="1860" spans="1:18" x14ac:dyDescent="0.25">
      <c r="A1860">
        <v>11827</v>
      </c>
      <c r="B1860">
        <v>8</v>
      </c>
      <c r="C1860">
        <v>10</v>
      </c>
      <c r="D1860">
        <v>21.428571428571399</v>
      </c>
      <c r="E1860">
        <v>0</v>
      </c>
      <c r="F1860">
        <v>0</v>
      </c>
      <c r="G1860">
        <v>497</v>
      </c>
      <c r="H1860">
        <v>0</v>
      </c>
      <c r="I1860">
        <v>0</v>
      </c>
      <c r="J1860">
        <v>0</v>
      </c>
      <c r="K1860">
        <v>160</v>
      </c>
      <c r="L1860">
        <v>0</v>
      </c>
      <c r="M1860">
        <v>2</v>
      </c>
      <c r="N1860">
        <v>1446</v>
      </c>
      <c r="O1860">
        <v>18</v>
      </c>
      <c r="P1860">
        <v>31</v>
      </c>
      <c r="Q1860">
        <v>9</v>
      </c>
      <c r="R1860">
        <v>1</v>
      </c>
    </row>
    <row r="1861" spans="1:18" x14ac:dyDescent="0.25">
      <c r="A1861">
        <v>211939</v>
      </c>
      <c r="B1861">
        <v>6</v>
      </c>
      <c r="C1861">
        <v>18.571428571428601</v>
      </c>
      <c r="D1861">
        <v>29</v>
      </c>
      <c r="E1861">
        <v>0</v>
      </c>
      <c r="F1861">
        <v>0</v>
      </c>
      <c r="G1861">
        <v>194</v>
      </c>
      <c r="H1861">
        <v>10</v>
      </c>
      <c r="I1861">
        <v>3</v>
      </c>
      <c r="J1861">
        <v>35</v>
      </c>
      <c r="K1861">
        <v>97</v>
      </c>
      <c r="L1861">
        <v>138</v>
      </c>
      <c r="M1861">
        <v>30</v>
      </c>
      <c r="N1861">
        <v>247</v>
      </c>
      <c r="O1861">
        <v>0</v>
      </c>
      <c r="P1861">
        <v>58</v>
      </c>
      <c r="Q1861">
        <v>10</v>
      </c>
      <c r="R1861">
        <v>1</v>
      </c>
    </row>
    <row r="1862" spans="1:18" x14ac:dyDescent="0.25">
      <c r="A1862">
        <v>132773</v>
      </c>
      <c r="B1862">
        <v>7</v>
      </c>
      <c r="C1862">
        <v>23</v>
      </c>
      <c r="D1862">
        <v>25</v>
      </c>
      <c r="E1862">
        <v>1</v>
      </c>
      <c r="F1862">
        <v>0</v>
      </c>
      <c r="G1862">
        <v>460</v>
      </c>
      <c r="H1862">
        <v>0</v>
      </c>
      <c r="I1862">
        <v>15</v>
      </c>
      <c r="J1862">
        <v>0</v>
      </c>
      <c r="K1862">
        <v>117</v>
      </c>
      <c r="L1862">
        <v>4</v>
      </c>
      <c r="M1862">
        <v>0</v>
      </c>
      <c r="N1862">
        <v>1377</v>
      </c>
      <c r="O1862">
        <v>0</v>
      </c>
      <c r="P1862">
        <v>19</v>
      </c>
      <c r="Q1862">
        <v>8</v>
      </c>
      <c r="R1862">
        <v>0</v>
      </c>
    </row>
    <row r="1863" spans="1:18" x14ac:dyDescent="0.25">
      <c r="A1863">
        <v>100439</v>
      </c>
      <c r="B1863">
        <v>1</v>
      </c>
      <c r="C1863">
        <v>0</v>
      </c>
      <c r="D1863">
        <v>27.1428571428571</v>
      </c>
      <c r="E1863">
        <v>0</v>
      </c>
      <c r="F1863">
        <v>0</v>
      </c>
      <c r="G1863">
        <v>29</v>
      </c>
      <c r="H1863">
        <v>0</v>
      </c>
      <c r="I1863">
        <v>5</v>
      </c>
      <c r="J1863">
        <v>0</v>
      </c>
      <c r="K1863">
        <v>11</v>
      </c>
      <c r="L1863">
        <v>25</v>
      </c>
      <c r="M1863">
        <v>0</v>
      </c>
      <c r="N1863">
        <v>50</v>
      </c>
      <c r="O1863">
        <v>0</v>
      </c>
      <c r="P1863">
        <v>0</v>
      </c>
      <c r="Q1863">
        <v>7</v>
      </c>
      <c r="R1863">
        <v>1</v>
      </c>
    </row>
    <row r="1864" spans="1:18" x14ac:dyDescent="0.25">
      <c r="A1864">
        <v>225826</v>
      </c>
      <c r="B1864">
        <v>5</v>
      </c>
      <c r="C1864">
        <v>27.285714285714299</v>
      </c>
      <c r="D1864">
        <v>30</v>
      </c>
      <c r="E1864">
        <v>0</v>
      </c>
      <c r="F1864">
        <v>0</v>
      </c>
      <c r="G1864">
        <v>461</v>
      </c>
      <c r="H1864">
        <v>0</v>
      </c>
      <c r="I1864">
        <v>43</v>
      </c>
      <c r="J1864">
        <v>36</v>
      </c>
      <c r="K1864">
        <v>400</v>
      </c>
      <c r="L1864">
        <v>66</v>
      </c>
      <c r="M1864">
        <v>0</v>
      </c>
      <c r="N1864">
        <v>792</v>
      </c>
      <c r="O1864">
        <v>0</v>
      </c>
      <c r="P1864">
        <v>282</v>
      </c>
      <c r="Q1864">
        <v>7</v>
      </c>
      <c r="R1864">
        <v>0</v>
      </c>
    </row>
    <row r="1865" spans="1:18" x14ac:dyDescent="0.25">
      <c r="A1865">
        <v>217777</v>
      </c>
      <c r="B1865">
        <v>14</v>
      </c>
      <c r="C1865">
        <v>27.285714285714299</v>
      </c>
      <c r="D1865">
        <v>29.428571428571399</v>
      </c>
      <c r="E1865">
        <v>0</v>
      </c>
      <c r="F1865">
        <v>0</v>
      </c>
      <c r="G1865">
        <v>412</v>
      </c>
      <c r="H1865">
        <v>0</v>
      </c>
      <c r="I1865">
        <v>46</v>
      </c>
      <c r="J1865">
        <v>0</v>
      </c>
      <c r="K1865">
        <v>9</v>
      </c>
      <c r="L1865">
        <v>0</v>
      </c>
      <c r="M1865">
        <v>0</v>
      </c>
      <c r="N1865">
        <v>1314</v>
      </c>
      <c r="O1865">
        <v>0</v>
      </c>
      <c r="P1865">
        <v>0</v>
      </c>
      <c r="Q1865">
        <v>7</v>
      </c>
      <c r="R1865">
        <v>0</v>
      </c>
    </row>
    <row r="1866" spans="1:18" x14ac:dyDescent="0.25">
      <c r="A1866">
        <v>85678</v>
      </c>
      <c r="B1866">
        <v>3</v>
      </c>
      <c r="C1866">
        <v>2</v>
      </c>
      <c r="D1866">
        <v>18.714285714285701</v>
      </c>
      <c r="E1866">
        <v>0</v>
      </c>
      <c r="F1866">
        <v>0</v>
      </c>
      <c r="G1866">
        <v>77</v>
      </c>
      <c r="H1866">
        <v>0</v>
      </c>
      <c r="I1866">
        <v>10</v>
      </c>
      <c r="J1866">
        <v>12</v>
      </c>
      <c r="K1866">
        <v>61</v>
      </c>
      <c r="L1866">
        <v>50</v>
      </c>
      <c r="M1866">
        <v>0</v>
      </c>
      <c r="N1866">
        <v>106</v>
      </c>
      <c r="O1866">
        <v>0</v>
      </c>
      <c r="P1866">
        <v>0</v>
      </c>
      <c r="Q1866">
        <v>9</v>
      </c>
      <c r="R1866">
        <v>1</v>
      </c>
    </row>
    <row r="1867" spans="1:18" x14ac:dyDescent="0.25">
      <c r="A1867">
        <v>193504</v>
      </c>
      <c r="B1867">
        <v>9</v>
      </c>
      <c r="C1867">
        <v>21.8571428571429</v>
      </c>
      <c r="D1867">
        <v>22.1428571428571</v>
      </c>
      <c r="E1867">
        <v>1</v>
      </c>
      <c r="F1867">
        <v>0</v>
      </c>
      <c r="G1867">
        <v>533</v>
      </c>
      <c r="H1867">
        <v>0</v>
      </c>
      <c r="I1867">
        <v>40</v>
      </c>
      <c r="J1867">
        <v>16</v>
      </c>
      <c r="K1867">
        <v>255</v>
      </c>
      <c r="L1867">
        <v>271</v>
      </c>
      <c r="M1867">
        <v>0</v>
      </c>
      <c r="N1867">
        <v>890</v>
      </c>
      <c r="O1867">
        <v>0</v>
      </c>
      <c r="P1867">
        <v>438</v>
      </c>
      <c r="Q1867">
        <v>3</v>
      </c>
      <c r="R1867">
        <v>0</v>
      </c>
    </row>
    <row r="1868" spans="1:18" x14ac:dyDescent="0.25">
      <c r="A1868">
        <v>152779</v>
      </c>
      <c r="B1868">
        <v>12</v>
      </c>
      <c r="C1868">
        <v>28</v>
      </c>
      <c r="D1868">
        <v>28.285714285714299</v>
      </c>
      <c r="E1868">
        <v>1</v>
      </c>
      <c r="F1868">
        <v>0</v>
      </c>
      <c r="G1868">
        <v>930</v>
      </c>
      <c r="H1868">
        <v>0</v>
      </c>
      <c r="I1868">
        <v>31</v>
      </c>
      <c r="J1868">
        <v>0</v>
      </c>
      <c r="K1868">
        <v>1189</v>
      </c>
      <c r="L1868">
        <v>378</v>
      </c>
      <c r="M1868">
        <v>0</v>
      </c>
      <c r="N1868">
        <v>1356</v>
      </c>
      <c r="O1868">
        <v>0</v>
      </c>
      <c r="P1868">
        <v>0</v>
      </c>
      <c r="Q1868">
        <v>10</v>
      </c>
      <c r="R1868">
        <v>0</v>
      </c>
    </row>
    <row r="1869" spans="1:18" x14ac:dyDescent="0.25">
      <c r="A1869">
        <v>256999</v>
      </c>
      <c r="B1869">
        <v>25</v>
      </c>
      <c r="C1869">
        <v>29</v>
      </c>
      <c r="D1869">
        <v>29.714285714285701</v>
      </c>
      <c r="E1869">
        <v>0</v>
      </c>
      <c r="F1869">
        <v>0</v>
      </c>
      <c r="G1869">
        <v>1455</v>
      </c>
      <c r="H1869">
        <v>0</v>
      </c>
      <c r="I1869">
        <v>159</v>
      </c>
      <c r="J1869">
        <v>173</v>
      </c>
      <c r="K1869">
        <v>677</v>
      </c>
      <c r="L1869">
        <v>869</v>
      </c>
      <c r="M1869">
        <v>24</v>
      </c>
      <c r="N1869">
        <v>2481</v>
      </c>
      <c r="O1869">
        <v>0</v>
      </c>
      <c r="P1869">
        <v>407</v>
      </c>
      <c r="Q1869">
        <v>10</v>
      </c>
      <c r="R1869">
        <v>0</v>
      </c>
    </row>
    <row r="1870" spans="1:18" x14ac:dyDescent="0.25">
      <c r="A1870">
        <v>242299</v>
      </c>
      <c r="B1870">
        <v>2</v>
      </c>
      <c r="C1870">
        <v>18.1428571428571</v>
      </c>
      <c r="D1870">
        <v>29.285714285714299</v>
      </c>
      <c r="E1870">
        <v>0</v>
      </c>
      <c r="F1870">
        <v>0</v>
      </c>
      <c r="G1870">
        <v>125</v>
      </c>
      <c r="H1870">
        <v>0</v>
      </c>
      <c r="I1870">
        <v>0</v>
      </c>
      <c r="J1870">
        <v>9</v>
      </c>
      <c r="K1870">
        <v>27</v>
      </c>
      <c r="L1870">
        <v>112</v>
      </c>
      <c r="M1870">
        <v>0</v>
      </c>
      <c r="N1870">
        <v>168</v>
      </c>
      <c r="O1870">
        <v>0</v>
      </c>
      <c r="P1870">
        <v>146</v>
      </c>
      <c r="Q1870">
        <v>6</v>
      </c>
      <c r="R1870">
        <v>1</v>
      </c>
    </row>
    <row r="1871" spans="1:18" x14ac:dyDescent="0.25">
      <c r="A1871">
        <v>222850</v>
      </c>
      <c r="B1871">
        <v>20</v>
      </c>
      <c r="C1871">
        <v>28</v>
      </c>
      <c r="D1871">
        <v>30.1428571428571</v>
      </c>
      <c r="E1871">
        <v>1</v>
      </c>
      <c r="F1871">
        <v>1</v>
      </c>
      <c r="G1871">
        <v>821</v>
      </c>
      <c r="H1871">
        <v>0</v>
      </c>
      <c r="I1871">
        <v>64</v>
      </c>
      <c r="J1871">
        <v>45</v>
      </c>
      <c r="K1871">
        <v>582</v>
      </c>
      <c r="L1871">
        <v>292</v>
      </c>
      <c r="M1871">
        <v>13</v>
      </c>
      <c r="N1871">
        <v>1460</v>
      </c>
      <c r="O1871">
        <v>0</v>
      </c>
      <c r="P1871">
        <v>319</v>
      </c>
      <c r="Q1871">
        <v>8</v>
      </c>
      <c r="R1871">
        <v>0</v>
      </c>
    </row>
    <row r="1872" spans="1:18" x14ac:dyDescent="0.25">
      <c r="A1872">
        <v>24052</v>
      </c>
      <c r="B1872">
        <v>1</v>
      </c>
      <c r="C1872">
        <v>0</v>
      </c>
      <c r="D1872">
        <v>19.571428571428601</v>
      </c>
      <c r="E1872">
        <v>1</v>
      </c>
      <c r="F1872">
        <v>0</v>
      </c>
      <c r="G1872">
        <v>23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78</v>
      </c>
      <c r="O1872">
        <v>0</v>
      </c>
      <c r="P1872">
        <v>0</v>
      </c>
      <c r="Q1872">
        <v>5</v>
      </c>
      <c r="R1872">
        <v>1</v>
      </c>
    </row>
    <row r="1873" spans="1:18" x14ac:dyDescent="0.25">
      <c r="A1873">
        <v>123457</v>
      </c>
      <c r="B1873">
        <v>21</v>
      </c>
      <c r="C1873">
        <v>28</v>
      </c>
      <c r="D1873">
        <v>29.428571428571399</v>
      </c>
      <c r="E1873">
        <v>1</v>
      </c>
      <c r="F1873">
        <v>1</v>
      </c>
      <c r="G1873">
        <v>1074</v>
      </c>
      <c r="H1873">
        <v>3</v>
      </c>
      <c r="I1873">
        <v>206</v>
      </c>
      <c r="J1873">
        <v>110</v>
      </c>
      <c r="K1873">
        <v>705</v>
      </c>
      <c r="L1873">
        <v>281</v>
      </c>
      <c r="M1873">
        <v>5</v>
      </c>
      <c r="N1873">
        <v>1860</v>
      </c>
      <c r="O1873">
        <v>0</v>
      </c>
      <c r="P1873">
        <v>514</v>
      </c>
      <c r="Q1873">
        <v>7</v>
      </c>
      <c r="R1873">
        <v>0</v>
      </c>
    </row>
    <row r="1874" spans="1:18" x14ac:dyDescent="0.25">
      <c r="A1874">
        <v>225079</v>
      </c>
      <c r="B1874">
        <v>22</v>
      </c>
      <c r="C1874">
        <v>22</v>
      </c>
      <c r="D1874">
        <v>22.1428571428571</v>
      </c>
      <c r="E1874">
        <v>0</v>
      </c>
      <c r="F1874">
        <v>3</v>
      </c>
      <c r="G1874">
        <v>917</v>
      </c>
      <c r="H1874">
        <v>0</v>
      </c>
      <c r="I1874">
        <v>50</v>
      </c>
      <c r="J1874">
        <v>0</v>
      </c>
      <c r="K1874">
        <v>640</v>
      </c>
      <c r="L1874">
        <v>14</v>
      </c>
      <c r="M1874">
        <v>0</v>
      </c>
      <c r="N1874">
        <v>2306</v>
      </c>
      <c r="O1874">
        <v>0</v>
      </c>
      <c r="P1874">
        <v>0</v>
      </c>
      <c r="Q1874">
        <v>3</v>
      </c>
      <c r="R1874">
        <v>0</v>
      </c>
    </row>
    <row r="1875" spans="1:18" x14ac:dyDescent="0.25">
      <c r="A1875">
        <v>166080</v>
      </c>
      <c r="B1875">
        <v>2</v>
      </c>
      <c r="C1875">
        <v>3.8571428571428599</v>
      </c>
      <c r="D1875">
        <v>25.428571428571399</v>
      </c>
      <c r="E1875">
        <v>1</v>
      </c>
      <c r="F1875">
        <v>1</v>
      </c>
      <c r="G1875">
        <v>97</v>
      </c>
      <c r="H1875">
        <v>0</v>
      </c>
      <c r="I1875">
        <v>5</v>
      </c>
      <c r="J1875">
        <v>8</v>
      </c>
      <c r="K1875">
        <v>60</v>
      </c>
      <c r="L1875">
        <v>67</v>
      </c>
      <c r="M1875">
        <v>0</v>
      </c>
      <c r="N1875">
        <v>154</v>
      </c>
      <c r="O1875">
        <v>0</v>
      </c>
      <c r="P1875">
        <v>20</v>
      </c>
      <c r="Q1875">
        <v>7</v>
      </c>
      <c r="R1875">
        <v>1</v>
      </c>
    </row>
    <row r="1876" spans="1:18" x14ac:dyDescent="0.25">
      <c r="A1876">
        <v>262444</v>
      </c>
      <c r="B1876">
        <v>8</v>
      </c>
      <c r="C1876">
        <v>26</v>
      </c>
      <c r="D1876">
        <v>26.571428571428601</v>
      </c>
      <c r="E1876">
        <v>1</v>
      </c>
      <c r="F1876">
        <v>1</v>
      </c>
      <c r="G1876">
        <v>571</v>
      </c>
      <c r="H1876">
        <v>0</v>
      </c>
      <c r="I1876">
        <v>17</v>
      </c>
      <c r="J1876">
        <v>84</v>
      </c>
      <c r="K1876">
        <v>502</v>
      </c>
      <c r="L1876">
        <v>205</v>
      </c>
      <c r="M1876">
        <v>0</v>
      </c>
      <c r="N1876">
        <v>852</v>
      </c>
      <c r="O1876">
        <v>0</v>
      </c>
      <c r="P1876">
        <v>293</v>
      </c>
      <c r="Q1876">
        <v>3</v>
      </c>
      <c r="R1876">
        <v>0</v>
      </c>
    </row>
    <row r="1877" spans="1:18" x14ac:dyDescent="0.25">
      <c r="A1877">
        <v>150522</v>
      </c>
      <c r="B1877">
        <v>21</v>
      </c>
      <c r="C1877">
        <v>24.8571428571429</v>
      </c>
      <c r="D1877">
        <v>25.1428571428571</v>
      </c>
      <c r="E1877">
        <v>1</v>
      </c>
      <c r="F1877">
        <v>2</v>
      </c>
      <c r="G1877">
        <v>1240</v>
      </c>
      <c r="H1877">
        <v>0</v>
      </c>
      <c r="I1877">
        <v>47</v>
      </c>
      <c r="J1877">
        <v>79</v>
      </c>
      <c r="K1877">
        <v>529</v>
      </c>
      <c r="L1877">
        <v>603</v>
      </c>
      <c r="M1877">
        <v>5</v>
      </c>
      <c r="N1877">
        <v>2620</v>
      </c>
      <c r="O1877">
        <v>0</v>
      </c>
      <c r="P1877">
        <v>173</v>
      </c>
      <c r="Q1877">
        <v>10</v>
      </c>
      <c r="R1877">
        <v>0</v>
      </c>
    </row>
    <row r="1878" spans="1:18" x14ac:dyDescent="0.25">
      <c r="A1878">
        <v>220035</v>
      </c>
      <c r="B1878">
        <v>10</v>
      </c>
      <c r="C1878">
        <v>27</v>
      </c>
      <c r="D1878">
        <v>28.428571428571399</v>
      </c>
      <c r="E1878">
        <v>0</v>
      </c>
      <c r="F1878">
        <v>0</v>
      </c>
      <c r="G1878">
        <v>1125</v>
      </c>
      <c r="H1878">
        <v>0</v>
      </c>
      <c r="I1878">
        <v>77</v>
      </c>
      <c r="J1878">
        <v>40</v>
      </c>
      <c r="K1878">
        <v>849</v>
      </c>
      <c r="L1878">
        <v>41</v>
      </c>
      <c r="M1878">
        <v>0</v>
      </c>
      <c r="N1878">
        <v>2341</v>
      </c>
      <c r="O1878">
        <v>0</v>
      </c>
      <c r="P1878">
        <v>606</v>
      </c>
      <c r="Q1878">
        <v>6</v>
      </c>
      <c r="R1878">
        <v>0</v>
      </c>
    </row>
    <row r="1879" spans="1:18" x14ac:dyDescent="0.25">
      <c r="A1879">
        <v>77743</v>
      </c>
      <c r="B1879">
        <v>2</v>
      </c>
      <c r="C1879">
        <v>16.1428571428571</v>
      </c>
      <c r="D1879">
        <v>19.285714285714299</v>
      </c>
      <c r="E1879">
        <v>0</v>
      </c>
      <c r="F1879">
        <v>0</v>
      </c>
      <c r="G1879">
        <v>204</v>
      </c>
      <c r="H1879">
        <v>0</v>
      </c>
      <c r="I1879">
        <v>0</v>
      </c>
      <c r="J1879">
        <v>0</v>
      </c>
      <c r="K1879">
        <v>77</v>
      </c>
      <c r="L1879">
        <v>47</v>
      </c>
      <c r="M1879">
        <v>0</v>
      </c>
      <c r="N1879">
        <v>426</v>
      </c>
      <c r="O1879">
        <v>0</v>
      </c>
      <c r="P1879">
        <v>219</v>
      </c>
      <c r="Q1879">
        <v>4</v>
      </c>
      <c r="R1879">
        <v>0</v>
      </c>
    </row>
    <row r="1880" spans="1:18" x14ac:dyDescent="0.25">
      <c r="A1880">
        <v>189714</v>
      </c>
      <c r="B1880">
        <v>2</v>
      </c>
      <c r="C1880">
        <v>14.714285714285699</v>
      </c>
      <c r="D1880">
        <v>24.714285714285701</v>
      </c>
      <c r="E1880">
        <v>0</v>
      </c>
      <c r="F1880">
        <v>0</v>
      </c>
      <c r="G1880">
        <v>133</v>
      </c>
      <c r="H1880">
        <v>0</v>
      </c>
      <c r="I1880">
        <v>9</v>
      </c>
      <c r="J1880">
        <v>7</v>
      </c>
      <c r="K1880">
        <v>82</v>
      </c>
      <c r="L1880">
        <v>90</v>
      </c>
      <c r="M1880">
        <v>7</v>
      </c>
      <c r="N1880">
        <v>213</v>
      </c>
      <c r="O1880">
        <v>0</v>
      </c>
      <c r="P1880">
        <v>16</v>
      </c>
      <c r="Q1880">
        <v>1</v>
      </c>
      <c r="R1880">
        <v>0</v>
      </c>
    </row>
    <row r="1881" spans="1:18" x14ac:dyDescent="0.25">
      <c r="A1881">
        <v>91959</v>
      </c>
      <c r="B1881">
        <v>8</v>
      </c>
      <c r="C1881">
        <v>27.285714285714299</v>
      </c>
      <c r="D1881">
        <v>29.8571428571429</v>
      </c>
      <c r="E1881">
        <v>1</v>
      </c>
      <c r="F1881">
        <v>0</v>
      </c>
      <c r="G1881">
        <v>604</v>
      </c>
      <c r="H1881">
        <v>0</v>
      </c>
      <c r="I1881">
        <v>0</v>
      </c>
      <c r="J1881">
        <v>0</v>
      </c>
      <c r="K1881">
        <v>187</v>
      </c>
      <c r="L1881">
        <v>0</v>
      </c>
      <c r="M1881">
        <v>0</v>
      </c>
      <c r="N1881">
        <v>1816</v>
      </c>
      <c r="O1881">
        <v>0</v>
      </c>
      <c r="P1881">
        <v>0</v>
      </c>
      <c r="Q1881">
        <v>10</v>
      </c>
      <c r="R1881">
        <v>0</v>
      </c>
    </row>
    <row r="1882" spans="1:18" x14ac:dyDescent="0.25">
      <c r="A1882">
        <v>17674</v>
      </c>
      <c r="B1882">
        <v>1</v>
      </c>
      <c r="C1882">
        <v>0</v>
      </c>
      <c r="D1882">
        <v>23.428571428571399</v>
      </c>
      <c r="E1882">
        <v>1</v>
      </c>
      <c r="F1882">
        <v>0</v>
      </c>
      <c r="G1882">
        <v>42</v>
      </c>
      <c r="H1882">
        <v>0</v>
      </c>
      <c r="I1882">
        <v>0</v>
      </c>
      <c r="J1882">
        <v>6</v>
      </c>
      <c r="K1882">
        <v>32</v>
      </c>
      <c r="L1882">
        <v>11</v>
      </c>
      <c r="M1882">
        <v>0</v>
      </c>
      <c r="N1882">
        <v>75</v>
      </c>
      <c r="O1882">
        <v>0</v>
      </c>
      <c r="P1882">
        <v>20</v>
      </c>
      <c r="Q1882">
        <v>1</v>
      </c>
      <c r="R1882">
        <v>1</v>
      </c>
    </row>
    <row r="1883" spans="1:18" x14ac:dyDescent="0.25">
      <c r="A1883">
        <v>109800</v>
      </c>
      <c r="B1883">
        <v>8</v>
      </c>
      <c r="C1883">
        <v>19.1428571428571</v>
      </c>
      <c r="D1883">
        <v>21.1428571428571</v>
      </c>
      <c r="E1883">
        <v>1</v>
      </c>
      <c r="F1883">
        <v>1</v>
      </c>
      <c r="G1883">
        <v>486</v>
      </c>
      <c r="H1883">
        <v>4</v>
      </c>
      <c r="I1883">
        <v>55</v>
      </c>
      <c r="J1883">
        <v>64</v>
      </c>
      <c r="K1883">
        <v>228</v>
      </c>
      <c r="L1883">
        <v>300</v>
      </c>
      <c r="M1883">
        <v>0</v>
      </c>
      <c r="N1883">
        <v>789</v>
      </c>
      <c r="O1883">
        <v>0</v>
      </c>
      <c r="P1883">
        <v>181</v>
      </c>
      <c r="Q1883">
        <v>7</v>
      </c>
      <c r="R1883">
        <v>0</v>
      </c>
    </row>
    <row r="1884" spans="1:18" x14ac:dyDescent="0.25">
      <c r="A1884">
        <v>135880</v>
      </c>
      <c r="B1884">
        <v>4</v>
      </c>
      <c r="C1884">
        <v>19</v>
      </c>
      <c r="D1884">
        <v>19.714285714285701</v>
      </c>
      <c r="E1884">
        <v>0</v>
      </c>
      <c r="F1884">
        <v>0</v>
      </c>
      <c r="G1884">
        <v>274</v>
      </c>
      <c r="H1884">
        <v>0</v>
      </c>
      <c r="I1884">
        <v>17</v>
      </c>
      <c r="J1884">
        <v>23</v>
      </c>
      <c r="K1884">
        <v>148</v>
      </c>
      <c r="L1884">
        <v>84</v>
      </c>
      <c r="M1884">
        <v>0</v>
      </c>
      <c r="N1884">
        <v>528</v>
      </c>
      <c r="O1884">
        <v>36</v>
      </c>
      <c r="P1884">
        <v>75</v>
      </c>
      <c r="Q1884">
        <v>10</v>
      </c>
      <c r="R1884">
        <v>1</v>
      </c>
    </row>
    <row r="1885" spans="1:18" x14ac:dyDescent="0.25">
      <c r="A1885">
        <v>58437</v>
      </c>
      <c r="B1885">
        <v>1</v>
      </c>
      <c r="C1885">
        <v>0</v>
      </c>
      <c r="D1885">
        <v>22.428571428571399</v>
      </c>
      <c r="E1885">
        <v>1</v>
      </c>
      <c r="F1885">
        <v>0</v>
      </c>
      <c r="G1885">
        <v>13</v>
      </c>
      <c r="H1885">
        <v>0</v>
      </c>
      <c r="I1885">
        <v>2</v>
      </c>
      <c r="J1885">
        <v>2</v>
      </c>
      <c r="K1885">
        <v>3</v>
      </c>
      <c r="L1885">
        <v>11</v>
      </c>
      <c r="M1885">
        <v>0</v>
      </c>
      <c r="N1885">
        <v>19</v>
      </c>
      <c r="O1885">
        <v>0</v>
      </c>
      <c r="P1885">
        <v>4</v>
      </c>
      <c r="Q1885">
        <v>7</v>
      </c>
      <c r="R1885">
        <v>0</v>
      </c>
    </row>
    <row r="1886" spans="1:18" x14ac:dyDescent="0.25">
      <c r="A1886">
        <v>208395</v>
      </c>
      <c r="B1886">
        <v>2</v>
      </c>
      <c r="C1886">
        <v>12.1428571428571</v>
      </c>
      <c r="D1886">
        <v>23.714285714285701</v>
      </c>
      <c r="E1886">
        <v>1</v>
      </c>
      <c r="F1886">
        <v>1</v>
      </c>
      <c r="G1886">
        <v>246</v>
      </c>
      <c r="H1886">
        <v>0</v>
      </c>
      <c r="I1886">
        <v>7</v>
      </c>
      <c r="J1886">
        <v>24</v>
      </c>
      <c r="K1886">
        <v>158</v>
      </c>
      <c r="L1886">
        <v>109</v>
      </c>
      <c r="M1886">
        <v>15</v>
      </c>
      <c r="N1886">
        <v>415</v>
      </c>
      <c r="O1886">
        <v>5</v>
      </c>
      <c r="P1886">
        <v>83</v>
      </c>
      <c r="Q1886">
        <v>2</v>
      </c>
      <c r="R1886">
        <v>1</v>
      </c>
    </row>
    <row r="1887" spans="1:18" x14ac:dyDescent="0.25">
      <c r="A1887">
        <v>130277</v>
      </c>
      <c r="B1887">
        <v>4</v>
      </c>
      <c r="C1887">
        <v>5.71428571428571</v>
      </c>
      <c r="D1887">
        <v>30.1428571428571</v>
      </c>
      <c r="E1887">
        <v>0</v>
      </c>
      <c r="F1887">
        <v>1</v>
      </c>
      <c r="G1887">
        <v>308</v>
      </c>
      <c r="H1887">
        <v>0</v>
      </c>
      <c r="I1887">
        <v>14</v>
      </c>
      <c r="J1887">
        <v>82</v>
      </c>
      <c r="K1887">
        <v>139</v>
      </c>
      <c r="L1887">
        <v>233</v>
      </c>
      <c r="M1887">
        <v>4</v>
      </c>
      <c r="N1887">
        <v>442</v>
      </c>
      <c r="O1887">
        <v>0</v>
      </c>
      <c r="P1887">
        <v>79</v>
      </c>
      <c r="Q1887">
        <v>9</v>
      </c>
      <c r="R1887">
        <v>1</v>
      </c>
    </row>
    <row r="1888" spans="1:18" x14ac:dyDescent="0.25">
      <c r="A1888">
        <v>207904</v>
      </c>
      <c r="B1888">
        <v>4</v>
      </c>
      <c r="C1888">
        <v>6.71428571428571</v>
      </c>
      <c r="D1888">
        <v>22</v>
      </c>
      <c r="E1888">
        <v>1</v>
      </c>
      <c r="F1888">
        <v>0</v>
      </c>
      <c r="G1888">
        <v>193</v>
      </c>
      <c r="H1888">
        <v>0</v>
      </c>
      <c r="I1888">
        <v>0</v>
      </c>
      <c r="J1888">
        <v>5</v>
      </c>
      <c r="K1888">
        <v>145</v>
      </c>
      <c r="L1888">
        <v>37</v>
      </c>
      <c r="M1888">
        <v>0</v>
      </c>
      <c r="N1888">
        <v>385</v>
      </c>
      <c r="O1888">
        <v>38</v>
      </c>
      <c r="P1888">
        <v>23</v>
      </c>
      <c r="Q1888">
        <v>8</v>
      </c>
      <c r="R1888">
        <v>1</v>
      </c>
    </row>
    <row r="1889" spans="1:18" x14ac:dyDescent="0.25">
      <c r="A1889">
        <v>125616</v>
      </c>
      <c r="B1889">
        <v>7</v>
      </c>
      <c r="C1889">
        <v>16.428571428571399</v>
      </c>
      <c r="D1889">
        <v>20.1428571428571</v>
      </c>
      <c r="E1889">
        <v>1</v>
      </c>
      <c r="F1889">
        <v>0</v>
      </c>
      <c r="G1889">
        <v>503</v>
      </c>
      <c r="H1889">
        <v>0</v>
      </c>
      <c r="I1889">
        <v>106</v>
      </c>
      <c r="J1889">
        <v>103</v>
      </c>
      <c r="K1889">
        <v>443</v>
      </c>
      <c r="L1889">
        <v>29</v>
      </c>
      <c r="M1889">
        <v>5</v>
      </c>
      <c r="N1889">
        <v>921</v>
      </c>
      <c r="O1889">
        <v>0</v>
      </c>
      <c r="P1889">
        <v>4</v>
      </c>
      <c r="Q1889">
        <v>9</v>
      </c>
      <c r="R1889">
        <v>0</v>
      </c>
    </row>
    <row r="1890" spans="1:18" x14ac:dyDescent="0.25">
      <c r="A1890">
        <v>94229</v>
      </c>
      <c r="B1890">
        <v>1</v>
      </c>
      <c r="C1890">
        <v>0</v>
      </c>
      <c r="D1890">
        <v>24.571428571428601</v>
      </c>
      <c r="E1890">
        <v>1</v>
      </c>
      <c r="F1890">
        <v>0</v>
      </c>
      <c r="G1890">
        <v>76</v>
      </c>
      <c r="H1890">
        <v>0</v>
      </c>
      <c r="I1890">
        <v>0</v>
      </c>
      <c r="J1890">
        <v>11</v>
      </c>
      <c r="K1890">
        <v>65</v>
      </c>
      <c r="L1890">
        <v>0</v>
      </c>
      <c r="M1890">
        <v>0</v>
      </c>
      <c r="N1890">
        <v>163</v>
      </c>
      <c r="O1890">
        <v>0</v>
      </c>
      <c r="P1890">
        <v>13</v>
      </c>
      <c r="Q1890">
        <v>7</v>
      </c>
      <c r="R1890">
        <v>1</v>
      </c>
    </row>
    <row r="1891" spans="1:18" x14ac:dyDescent="0.25">
      <c r="A1891">
        <v>102561</v>
      </c>
      <c r="B1891">
        <v>23</v>
      </c>
      <c r="C1891">
        <v>24</v>
      </c>
      <c r="D1891">
        <v>25.714285714285701</v>
      </c>
      <c r="E1891">
        <v>1</v>
      </c>
      <c r="F1891">
        <v>4</v>
      </c>
      <c r="G1891">
        <v>2039</v>
      </c>
      <c r="H1891">
        <v>0</v>
      </c>
      <c r="I1891">
        <v>314</v>
      </c>
      <c r="J1891">
        <v>51</v>
      </c>
      <c r="K1891">
        <v>1844</v>
      </c>
      <c r="L1891">
        <v>1472</v>
      </c>
      <c r="M1891">
        <v>10</v>
      </c>
      <c r="N1891">
        <v>2132</v>
      </c>
      <c r="O1891">
        <v>0</v>
      </c>
      <c r="P1891">
        <v>1061</v>
      </c>
      <c r="Q1891">
        <v>9</v>
      </c>
      <c r="R1891">
        <v>0</v>
      </c>
    </row>
    <row r="1892" spans="1:18" x14ac:dyDescent="0.25">
      <c r="A1892">
        <v>133880</v>
      </c>
      <c r="B1892">
        <v>26</v>
      </c>
      <c r="C1892">
        <v>29.428571428571399</v>
      </c>
      <c r="D1892">
        <v>30.1428571428571</v>
      </c>
      <c r="E1892">
        <v>1</v>
      </c>
      <c r="F1892">
        <v>1</v>
      </c>
      <c r="G1892">
        <v>2145</v>
      </c>
      <c r="H1892">
        <v>0</v>
      </c>
      <c r="I1892">
        <v>603</v>
      </c>
      <c r="J1892">
        <v>7</v>
      </c>
      <c r="K1892">
        <v>2572</v>
      </c>
      <c r="L1892">
        <v>307</v>
      </c>
      <c r="M1892">
        <v>0</v>
      </c>
      <c r="N1892">
        <v>3398</v>
      </c>
      <c r="O1892">
        <v>0</v>
      </c>
      <c r="P1892">
        <v>0</v>
      </c>
      <c r="Q1892">
        <v>6</v>
      </c>
      <c r="R1892">
        <v>0</v>
      </c>
    </row>
    <row r="1893" spans="1:18" x14ac:dyDescent="0.25">
      <c r="A1893">
        <v>145242</v>
      </c>
      <c r="B1893">
        <v>6</v>
      </c>
      <c r="C1893">
        <v>20.428571428571399</v>
      </c>
      <c r="D1893">
        <v>25.571428571428601</v>
      </c>
      <c r="E1893">
        <v>0</v>
      </c>
      <c r="F1893">
        <v>0</v>
      </c>
      <c r="G1893">
        <v>209</v>
      </c>
      <c r="H1893">
        <v>0</v>
      </c>
      <c r="I1893">
        <v>2</v>
      </c>
      <c r="J1893">
        <v>10</v>
      </c>
      <c r="K1893">
        <v>260</v>
      </c>
      <c r="L1893">
        <v>17</v>
      </c>
      <c r="M1893">
        <v>12</v>
      </c>
      <c r="N1893">
        <v>367</v>
      </c>
      <c r="O1893">
        <v>0</v>
      </c>
      <c r="P1893">
        <v>0</v>
      </c>
      <c r="Q1893">
        <v>2</v>
      </c>
      <c r="R1893">
        <v>0</v>
      </c>
    </row>
    <row r="1894" spans="1:18" x14ac:dyDescent="0.25">
      <c r="A1894">
        <v>18183</v>
      </c>
      <c r="B1894">
        <v>3</v>
      </c>
      <c r="C1894">
        <v>10.285714285714301</v>
      </c>
      <c r="D1894">
        <v>27.428571428571399</v>
      </c>
      <c r="E1894">
        <v>0</v>
      </c>
      <c r="F1894">
        <v>0</v>
      </c>
      <c r="G1894">
        <v>163</v>
      </c>
      <c r="H1894">
        <v>0</v>
      </c>
      <c r="I1894">
        <v>10</v>
      </c>
      <c r="J1894">
        <v>0</v>
      </c>
      <c r="K1894">
        <v>142</v>
      </c>
      <c r="L1894">
        <v>14</v>
      </c>
      <c r="M1894">
        <v>12</v>
      </c>
      <c r="N1894">
        <v>303</v>
      </c>
      <c r="O1894">
        <v>0</v>
      </c>
      <c r="P1894">
        <v>80</v>
      </c>
      <c r="Q1894">
        <v>5</v>
      </c>
      <c r="R1894">
        <v>0</v>
      </c>
    </row>
    <row r="1895" spans="1:18" x14ac:dyDescent="0.25">
      <c r="A1895">
        <v>1450</v>
      </c>
      <c r="B1895">
        <v>9</v>
      </c>
      <c r="C1895">
        <v>28.1428571428571</v>
      </c>
      <c r="D1895">
        <v>28.571428571428601</v>
      </c>
      <c r="E1895">
        <v>1</v>
      </c>
      <c r="F1895">
        <v>1</v>
      </c>
      <c r="G1895">
        <v>163</v>
      </c>
      <c r="H1895">
        <v>0</v>
      </c>
      <c r="I1895">
        <v>10</v>
      </c>
      <c r="J1895">
        <v>8</v>
      </c>
      <c r="K1895">
        <v>57</v>
      </c>
      <c r="L1895">
        <v>227</v>
      </c>
      <c r="M1895">
        <v>21</v>
      </c>
      <c r="N1895">
        <v>163</v>
      </c>
      <c r="O1895">
        <v>0</v>
      </c>
      <c r="P1895">
        <v>2</v>
      </c>
      <c r="Q1895">
        <v>4</v>
      </c>
      <c r="R1895">
        <v>1</v>
      </c>
    </row>
    <row r="1896" spans="1:18" x14ac:dyDescent="0.25">
      <c r="A1896">
        <v>52663</v>
      </c>
      <c r="B1896">
        <v>1</v>
      </c>
      <c r="C1896">
        <v>0</v>
      </c>
      <c r="D1896">
        <v>18.428571428571399</v>
      </c>
      <c r="E1896">
        <v>0</v>
      </c>
      <c r="F1896">
        <v>0</v>
      </c>
      <c r="G1896">
        <v>70</v>
      </c>
      <c r="H1896">
        <v>0</v>
      </c>
      <c r="I1896">
        <v>8</v>
      </c>
      <c r="J1896">
        <v>9</v>
      </c>
      <c r="K1896">
        <v>44</v>
      </c>
      <c r="L1896">
        <v>26</v>
      </c>
      <c r="M1896">
        <v>0</v>
      </c>
      <c r="N1896">
        <v>93</v>
      </c>
      <c r="O1896">
        <v>0</v>
      </c>
      <c r="P1896">
        <v>74</v>
      </c>
      <c r="Q1896">
        <v>6</v>
      </c>
      <c r="R1896">
        <v>1</v>
      </c>
    </row>
    <row r="1897" spans="1:18" x14ac:dyDescent="0.25">
      <c r="A1897">
        <v>260344</v>
      </c>
      <c r="B1897">
        <v>3</v>
      </c>
      <c r="C1897">
        <v>20.714285714285701</v>
      </c>
      <c r="D1897">
        <v>23.1428571428571</v>
      </c>
      <c r="E1897">
        <v>0</v>
      </c>
      <c r="F1897">
        <v>0</v>
      </c>
      <c r="G1897">
        <v>177</v>
      </c>
      <c r="H1897">
        <v>0</v>
      </c>
      <c r="I1897">
        <v>14</v>
      </c>
      <c r="J1897">
        <v>14</v>
      </c>
      <c r="K1897">
        <v>153</v>
      </c>
      <c r="L1897">
        <v>95</v>
      </c>
      <c r="M1897">
        <v>0</v>
      </c>
      <c r="N1897">
        <v>257</v>
      </c>
      <c r="O1897">
        <v>0</v>
      </c>
      <c r="P1897">
        <v>44</v>
      </c>
      <c r="Q1897">
        <v>10</v>
      </c>
      <c r="R1897">
        <v>0</v>
      </c>
    </row>
    <row r="1898" spans="1:18" x14ac:dyDescent="0.25">
      <c r="A1898">
        <v>5773</v>
      </c>
      <c r="B1898">
        <v>6</v>
      </c>
      <c r="C1898">
        <v>17.428571428571399</v>
      </c>
      <c r="D1898">
        <v>18.714285714285701</v>
      </c>
      <c r="E1898">
        <v>1</v>
      </c>
      <c r="F1898">
        <v>0</v>
      </c>
      <c r="G1898">
        <v>430</v>
      </c>
      <c r="H1898">
        <v>0</v>
      </c>
      <c r="I1898">
        <v>45</v>
      </c>
      <c r="J1898">
        <v>21</v>
      </c>
      <c r="K1898">
        <v>221</v>
      </c>
      <c r="L1898">
        <v>119</v>
      </c>
      <c r="M1898">
        <v>65</v>
      </c>
      <c r="N1898">
        <v>713</v>
      </c>
      <c r="O1898">
        <v>112</v>
      </c>
      <c r="P1898">
        <v>95</v>
      </c>
      <c r="Q1898">
        <v>9</v>
      </c>
      <c r="R1898">
        <v>0</v>
      </c>
    </row>
    <row r="1899" spans="1:18" x14ac:dyDescent="0.25">
      <c r="A1899">
        <v>224312</v>
      </c>
      <c r="B1899">
        <v>5</v>
      </c>
      <c r="C1899">
        <v>28.1428571428571</v>
      </c>
      <c r="D1899">
        <v>29.428571428571399</v>
      </c>
      <c r="E1899">
        <v>0</v>
      </c>
      <c r="F1899">
        <v>0</v>
      </c>
      <c r="G1899">
        <v>185</v>
      </c>
      <c r="H1899">
        <v>0</v>
      </c>
      <c r="I1899">
        <v>28</v>
      </c>
      <c r="J1899">
        <v>40</v>
      </c>
      <c r="K1899">
        <v>114</v>
      </c>
      <c r="L1899">
        <v>91</v>
      </c>
      <c r="M1899">
        <v>0</v>
      </c>
      <c r="N1899">
        <v>236</v>
      </c>
      <c r="O1899">
        <v>0</v>
      </c>
      <c r="P1899">
        <v>139</v>
      </c>
      <c r="Q1899">
        <v>6</v>
      </c>
      <c r="R1899">
        <v>0</v>
      </c>
    </row>
    <row r="1900" spans="1:18" x14ac:dyDescent="0.25">
      <c r="A1900">
        <v>134076</v>
      </c>
      <c r="B1900">
        <v>5</v>
      </c>
      <c r="C1900">
        <v>16</v>
      </c>
      <c r="D1900">
        <v>22.428571428571399</v>
      </c>
      <c r="E1900">
        <v>0</v>
      </c>
      <c r="F1900">
        <v>0</v>
      </c>
      <c r="G1900">
        <v>245</v>
      </c>
      <c r="H1900">
        <v>0</v>
      </c>
      <c r="I1900">
        <v>31</v>
      </c>
      <c r="J1900">
        <v>6</v>
      </c>
      <c r="K1900">
        <v>104</v>
      </c>
      <c r="L1900">
        <v>17</v>
      </c>
      <c r="M1900">
        <v>0</v>
      </c>
      <c r="N1900">
        <v>586</v>
      </c>
      <c r="O1900">
        <v>0</v>
      </c>
      <c r="P1900">
        <v>108</v>
      </c>
      <c r="Q1900">
        <v>9</v>
      </c>
      <c r="R1900">
        <v>0</v>
      </c>
    </row>
    <row r="1901" spans="1:18" x14ac:dyDescent="0.25">
      <c r="A1901">
        <v>93129</v>
      </c>
      <c r="B1901">
        <v>1</v>
      </c>
      <c r="C1901">
        <v>0</v>
      </c>
      <c r="D1901">
        <v>21.714285714285701</v>
      </c>
      <c r="E1901">
        <v>1</v>
      </c>
      <c r="F1901">
        <v>0</v>
      </c>
      <c r="G1901">
        <v>29</v>
      </c>
      <c r="H1901">
        <v>0</v>
      </c>
      <c r="I1901">
        <v>0</v>
      </c>
      <c r="J1901">
        <v>0</v>
      </c>
      <c r="K1901">
        <v>8</v>
      </c>
      <c r="L1901">
        <v>0</v>
      </c>
      <c r="M1901">
        <v>0</v>
      </c>
      <c r="N1901">
        <v>81</v>
      </c>
      <c r="O1901">
        <v>0</v>
      </c>
      <c r="P1901">
        <v>12</v>
      </c>
      <c r="Q1901">
        <v>2</v>
      </c>
      <c r="R1901">
        <v>0</v>
      </c>
    </row>
    <row r="1902" spans="1:18" x14ac:dyDescent="0.25">
      <c r="A1902">
        <v>234234</v>
      </c>
      <c r="B1902">
        <v>13</v>
      </c>
      <c r="C1902">
        <v>19</v>
      </c>
      <c r="D1902">
        <v>23.714285714285701</v>
      </c>
      <c r="E1902">
        <v>1</v>
      </c>
      <c r="F1902">
        <v>0</v>
      </c>
      <c r="G1902">
        <v>542</v>
      </c>
      <c r="H1902">
        <v>0</v>
      </c>
      <c r="I1902">
        <v>72</v>
      </c>
      <c r="J1902">
        <v>271</v>
      </c>
      <c r="K1902">
        <v>325</v>
      </c>
      <c r="L1902">
        <v>300</v>
      </c>
      <c r="M1902">
        <v>0</v>
      </c>
      <c r="N1902">
        <v>553</v>
      </c>
      <c r="O1902">
        <v>0</v>
      </c>
      <c r="P1902">
        <v>284</v>
      </c>
      <c r="Q1902">
        <v>5</v>
      </c>
      <c r="R1902">
        <v>0</v>
      </c>
    </row>
    <row r="1903" spans="1:18" x14ac:dyDescent="0.25">
      <c r="A1903">
        <v>256681</v>
      </c>
      <c r="B1903">
        <v>8</v>
      </c>
      <c r="C1903">
        <v>25.714285714285701</v>
      </c>
      <c r="D1903">
        <v>26</v>
      </c>
      <c r="E1903">
        <v>1</v>
      </c>
      <c r="F1903">
        <v>1</v>
      </c>
      <c r="G1903">
        <v>758</v>
      </c>
      <c r="H1903">
        <v>0</v>
      </c>
      <c r="I1903">
        <v>76</v>
      </c>
      <c r="J1903">
        <v>110</v>
      </c>
      <c r="K1903">
        <v>277</v>
      </c>
      <c r="L1903">
        <v>272</v>
      </c>
      <c r="M1903">
        <v>39</v>
      </c>
      <c r="N1903">
        <v>1297</v>
      </c>
      <c r="O1903">
        <v>152</v>
      </c>
      <c r="P1903">
        <v>327</v>
      </c>
      <c r="Q1903">
        <v>10</v>
      </c>
      <c r="R1903">
        <v>0</v>
      </c>
    </row>
    <row r="1904" spans="1:18" x14ac:dyDescent="0.25">
      <c r="A1904">
        <v>248517</v>
      </c>
      <c r="B1904">
        <v>2</v>
      </c>
      <c r="C1904">
        <v>1</v>
      </c>
      <c r="D1904">
        <v>27.1428571428571</v>
      </c>
      <c r="E1904">
        <v>1</v>
      </c>
      <c r="F1904">
        <v>0</v>
      </c>
      <c r="G1904">
        <v>150</v>
      </c>
      <c r="H1904">
        <v>0</v>
      </c>
      <c r="I1904">
        <v>6</v>
      </c>
      <c r="J1904">
        <v>5</v>
      </c>
      <c r="K1904">
        <v>65</v>
      </c>
      <c r="L1904">
        <v>95</v>
      </c>
      <c r="M1904">
        <v>0</v>
      </c>
      <c r="N1904">
        <v>282</v>
      </c>
      <c r="O1904">
        <v>0</v>
      </c>
      <c r="P1904">
        <v>43</v>
      </c>
      <c r="Q1904">
        <v>7</v>
      </c>
      <c r="R1904">
        <v>1</v>
      </c>
    </row>
    <row r="1905" spans="1:18" x14ac:dyDescent="0.25">
      <c r="A1905">
        <v>226377</v>
      </c>
      <c r="B1905">
        <v>5</v>
      </c>
      <c r="C1905">
        <v>7.5714285714285703</v>
      </c>
      <c r="D1905">
        <v>23.1428571428571</v>
      </c>
      <c r="E1905">
        <v>1</v>
      </c>
      <c r="F1905">
        <v>0</v>
      </c>
      <c r="G1905">
        <v>211</v>
      </c>
      <c r="H1905">
        <v>0</v>
      </c>
      <c r="I1905">
        <v>18</v>
      </c>
      <c r="J1905">
        <v>84</v>
      </c>
      <c r="K1905">
        <v>120</v>
      </c>
      <c r="L1905">
        <v>62</v>
      </c>
      <c r="M1905">
        <v>0</v>
      </c>
      <c r="N1905">
        <v>311</v>
      </c>
      <c r="O1905">
        <v>2</v>
      </c>
      <c r="P1905">
        <v>127</v>
      </c>
      <c r="Q1905">
        <v>9</v>
      </c>
      <c r="R1905">
        <v>1</v>
      </c>
    </row>
    <row r="1906" spans="1:18" x14ac:dyDescent="0.25">
      <c r="A1906">
        <v>238982</v>
      </c>
      <c r="B1906">
        <v>29</v>
      </c>
      <c r="C1906">
        <v>29</v>
      </c>
      <c r="D1906">
        <v>30</v>
      </c>
      <c r="E1906">
        <v>1</v>
      </c>
      <c r="F1906">
        <v>4</v>
      </c>
      <c r="G1906">
        <v>2402</v>
      </c>
      <c r="H1906">
        <v>30</v>
      </c>
      <c r="I1906">
        <v>7</v>
      </c>
      <c r="J1906">
        <v>0</v>
      </c>
      <c r="K1906">
        <v>733</v>
      </c>
      <c r="L1906">
        <v>1489</v>
      </c>
      <c r="M1906">
        <v>28</v>
      </c>
      <c r="N1906">
        <v>5375</v>
      </c>
      <c r="O1906">
        <v>0</v>
      </c>
      <c r="P1906">
        <v>53</v>
      </c>
      <c r="Q1906">
        <v>8</v>
      </c>
      <c r="R1906">
        <v>0</v>
      </c>
    </row>
    <row r="1907" spans="1:18" x14ac:dyDescent="0.25">
      <c r="A1907">
        <v>193693</v>
      </c>
      <c r="B1907">
        <v>6</v>
      </c>
      <c r="C1907">
        <v>28</v>
      </c>
      <c r="D1907">
        <v>29.428571428571399</v>
      </c>
      <c r="E1907">
        <v>0</v>
      </c>
      <c r="F1907">
        <v>1</v>
      </c>
      <c r="G1907">
        <v>165</v>
      </c>
      <c r="H1907">
        <v>0</v>
      </c>
      <c r="I1907">
        <v>3</v>
      </c>
      <c r="J1907">
        <v>0</v>
      </c>
      <c r="K1907">
        <v>120</v>
      </c>
      <c r="L1907">
        <v>86</v>
      </c>
      <c r="M1907">
        <v>0</v>
      </c>
      <c r="N1907">
        <v>273</v>
      </c>
      <c r="O1907">
        <v>0</v>
      </c>
      <c r="P1907">
        <v>82</v>
      </c>
      <c r="Q1907">
        <v>8</v>
      </c>
      <c r="R1907">
        <v>0</v>
      </c>
    </row>
    <row r="1908" spans="1:18" x14ac:dyDescent="0.25">
      <c r="A1908">
        <v>44584</v>
      </c>
      <c r="B1908">
        <v>5</v>
      </c>
      <c r="C1908">
        <v>25.285714285714299</v>
      </c>
      <c r="D1908">
        <v>29.428571428571399</v>
      </c>
      <c r="E1908">
        <v>1</v>
      </c>
      <c r="F1908">
        <v>0</v>
      </c>
      <c r="G1908">
        <v>273</v>
      </c>
      <c r="H1908">
        <v>0</v>
      </c>
      <c r="I1908">
        <v>55</v>
      </c>
      <c r="J1908">
        <v>60</v>
      </c>
      <c r="K1908">
        <v>229</v>
      </c>
      <c r="L1908">
        <v>142</v>
      </c>
      <c r="M1908">
        <v>0</v>
      </c>
      <c r="N1908">
        <v>296</v>
      </c>
      <c r="O1908">
        <v>0</v>
      </c>
      <c r="P1908">
        <v>137</v>
      </c>
      <c r="Q1908">
        <v>5</v>
      </c>
      <c r="R1908">
        <v>0</v>
      </c>
    </row>
    <row r="1909" spans="1:18" x14ac:dyDescent="0.25">
      <c r="A1909">
        <v>259078</v>
      </c>
      <c r="B1909">
        <v>8</v>
      </c>
      <c r="C1909">
        <v>13.8571428571429</v>
      </c>
      <c r="D1909">
        <v>27.285714285714299</v>
      </c>
      <c r="E1909">
        <v>1</v>
      </c>
      <c r="F1909">
        <v>0</v>
      </c>
      <c r="G1909">
        <v>617</v>
      </c>
      <c r="H1909">
        <v>0</v>
      </c>
      <c r="I1909">
        <v>70</v>
      </c>
      <c r="J1909">
        <v>42</v>
      </c>
      <c r="K1909">
        <v>500</v>
      </c>
      <c r="L1909">
        <v>132</v>
      </c>
      <c r="M1909">
        <v>20</v>
      </c>
      <c r="N1909">
        <v>1093</v>
      </c>
      <c r="O1909">
        <v>0</v>
      </c>
      <c r="P1909">
        <v>224</v>
      </c>
      <c r="Q1909">
        <v>10</v>
      </c>
      <c r="R1909">
        <v>1</v>
      </c>
    </row>
    <row r="1910" spans="1:18" x14ac:dyDescent="0.25">
      <c r="A1910">
        <v>262298</v>
      </c>
      <c r="B1910">
        <v>30</v>
      </c>
      <c r="C1910">
        <v>29.428571428571399</v>
      </c>
      <c r="D1910">
        <v>29.571428571428601</v>
      </c>
      <c r="E1910">
        <v>0</v>
      </c>
      <c r="F1910">
        <v>2</v>
      </c>
      <c r="G1910">
        <v>1112</v>
      </c>
      <c r="H1910">
        <v>0</v>
      </c>
      <c r="I1910">
        <v>301</v>
      </c>
      <c r="J1910">
        <v>6</v>
      </c>
      <c r="K1910">
        <v>723</v>
      </c>
      <c r="L1910">
        <v>446</v>
      </c>
      <c r="M1910">
        <v>141</v>
      </c>
      <c r="N1910">
        <v>1880</v>
      </c>
      <c r="O1910">
        <v>0</v>
      </c>
      <c r="P1910">
        <v>0</v>
      </c>
      <c r="Q1910">
        <v>9</v>
      </c>
      <c r="R1910">
        <v>0</v>
      </c>
    </row>
    <row r="1911" spans="1:18" x14ac:dyDescent="0.25">
      <c r="A1911">
        <v>104159</v>
      </c>
      <c r="B1911">
        <v>3</v>
      </c>
      <c r="C1911">
        <v>3.5714285714285698</v>
      </c>
      <c r="D1911">
        <v>20.714285714285701</v>
      </c>
      <c r="E1911">
        <v>1</v>
      </c>
      <c r="F1911">
        <v>0</v>
      </c>
      <c r="G1911">
        <v>152</v>
      </c>
      <c r="H1911">
        <v>0</v>
      </c>
      <c r="I1911">
        <v>3</v>
      </c>
      <c r="J1911">
        <v>0</v>
      </c>
      <c r="K1911">
        <v>175</v>
      </c>
      <c r="L1911">
        <v>18</v>
      </c>
      <c r="M1911">
        <v>0</v>
      </c>
      <c r="N1911">
        <v>289</v>
      </c>
      <c r="O1911">
        <v>0</v>
      </c>
      <c r="P1911">
        <v>11</v>
      </c>
      <c r="Q1911">
        <v>5</v>
      </c>
      <c r="R1911">
        <v>1</v>
      </c>
    </row>
    <row r="1912" spans="1:18" x14ac:dyDescent="0.25">
      <c r="A1912">
        <v>57389</v>
      </c>
      <c r="B1912">
        <v>1</v>
      </c>
      <c r="C1912">
        <v>0</v>
      </c>
      <c r="D1912">
        <v>23.714285714285701</v>
      </c>
      <c r="E1912">
        <v>1</v>
      </c>
      <c r="F1912">
        <v>0</v>
      </c>
      <c r="G1912">
        <v>90</v>
      </c>
      <c r="H1912">
        <v>0</v>
      </c>
      <c r="I1912">
        <v>3</v>
      </c>
      <c r="J1912">
        <v>13</v>
      </c>
      <c r="K1912">
        <v>55</v>
      </c>
      <c r="L1912">
        <v>3</v>
      </c>
      <c r="M1912">
        <v>0</v>
      </c>
      <c r="N1912">
        <v>154</v>
      </c>
      <c r="O1912">
        <v>57</v>
      </c>
      <c r="P1912">
        <v>0</v>
      </c>
      <c r="Q1912">
        <v>9</v>
      </c>
      <c r="R1912">
        <v>1</v>
      </c>
    </row>
    <row r="1913" spans="1:18" x14ac:dyDescent="0.25">
      <c r="A1913">
        <v>173679</v>
      </c>
      <c r="B1913">
        <v>3</v>
      </c>
      <c r="C1913">
        <v>13.285714285714301</v>
      </c>
      <c r="D1913">
        <v>20</v>
      </c>
      <c r="E1913">
        <v>1</v>
      </c>
      <c r="F1913">
        <v>0</v>
      </c>
      <c r="G1913">
        <v>184</v>
      </c>
      <c r="H1913">
        <v>0</v>
      </c>
      <c r="I1913">
        <v>11</v>
      </c>
      <c r="J1913">
        <v>0</v>
      </c>
      <c r="K1913">
        <v>180</v>
      </c>
      <c r="L1913">
        <v>14</v>
      </c>
      <c r="M1913">
        <v>0</v>
      </c>
      <c r="N1913">
        <v>363</v>
      </c>
      <c r="O1913">
        <v>0</v>
      </c>
      <c r="P1913">
        <v>56</v>
      </c>
      <c r="Q1913">
        <v>9</v>
      </c>
      <c r="R1913">
        <v>0</v>
      </c>
    </row>
    <row r="1914" spans="1:18" x14ac:dyDescent="0.25">
      <c r="A1914">
        <v>240598</v>
      </c>
      <c r="B1914">
        <v>1</v>
      </c>
      <c r="C1914">
        <v>0</v>
      </c>
      <c r="D1914">
        <v>26.714285714285701</v>
      </c>
      <c r="E1914">
        <v>0</v>
      </c>
      <c r="F1914">
        <v>0</v>
      </c>
      <c r="G1914">
        <v>29</v>
      </c>
      <c r="H1914">
        <v>0</v>
      </c>
      <c r="I1914">
        <v>1</v>
      </c>
      <c r="J1914">
        <v>9</v>
      </c>
      <c r="K1914">
        <v>12</v>
      </c>
      <c r="L1914">
        <v>0</v>
      </c>
      <c r="M1914">
        <v>0</v>
      </c>
      <c r="N1914">
        <v>55</v>
      </c>
      <c r="O1914">
        <v>0</v>
      </c>
      <c r="P1914">
        <v>31</v>
      </c>
      <c r="Q1914">
        <v>10</v>
      </c>
      <c r="R1914">
        <v>1</v>
      </c>
    </row>
    <row r="1915" spans="1:18" x14ac:dyDescent="0.25">
      <c r="A1915">
        <v>61503</v>
      </c>
      <c r="B1915">
        <v>2</v>
      </c>
      <c r="C1915">
        <v>2</v>
      </c>
      <c r="D1915">
        <v>21.1428571428571</v>
      </c>
      <c r="E1915">
        <v>0</v>
      </c>
      <c r="F1915">
        <v>0</v>
      </c>
      <c r="G1915">
        <v>113</v>
      </c>
      <c r="H1915">
        <v>0</v>
      </c>
      <c r="I1915">
        <v>6</v>
      </c>
      <c r="J1915">
        <v>0</v>
      </c>
      <c r="K1915">
        <v>67</v>
      </c>
      <c r="L1915">
        <v>43</v>
      </c>
      <c r="M1915">
        <v>0</v>
      </c>
      <c r="N1915">
        <v>219</v>
      </c>
      <c r="O1915">
        <v>0</v>
      </c>
      <c r="P1915">
        <v>52</v>
      </c>
      <c r="Q1915">
        <v>9</v>
      </c>
      <c r="R1915">
        <v>0</v>
      </c>
    </row>
    <row r="1916" spans="1:18" x14ac:dyDescent="0.25">
      <c r="A1916">
        <v>153636</v>
      </c>
      <c r="B1916">
        <v>1</v>
      </c>
      <c r="C1916">
        <v>0</v>
      </c>
      <c r="D1916">
        <v>20</v>
      </c>
      <c r="E1916">
        <v>0</v>
      </c>
      <c r="F1916">
        <v>0</v>
      </c>
      <c r="G1916">
        <v>61</v>
      </c>
      <c r="H1916">
        <v>0</v>
      </c>
      <c r="I1916">
        <v>0</v>
      </c>
      <c r="J1916">
        <v>5</v>
      </c>
      <c r="K1916">
        <v>11</v>
      </c>
      <c r="L1916">
        <v>40</v>
      </c>
      <c r="M1916">
        <v>0</v>
      </c>
      <c r="N1916">
        <v>113</v>
      </c>
      <c r="O1916">
        <v>0</v>
      </c>
      <c r="P1916">
        <v>50</v>
      </c>
      <c r="Q1916">
        <v>3</v>
      </c>
      <c r="R1916">
        <v>1</v>
      </c>
    </row>
    <row r="1917" spans="1:18" x14ac:dyDescent="0.25">
      <c r="A1917">
        <v>256871</v>
      </c>
      <c r="B1917">
        <v>29</v>
      </c>
      <c r="C1917">
        <v>30</v>
      </c>
      <c r="D1917">
        <v>30.285714285714299</v>
      </c>
      <c r="E1917">
        <v>1</v>
      </c>
      <c r="F1917">
        <v>0</v>
      </c>
      <c r="G1917">
        <v>2333</v>
      </c>
      <c r="H1917">
        <v>17</v>
      </c>
      <c r="I1917">
        <v>649</v>
      </c>
      <c r="J1917">
        <v>339</v>
      </c>
      <c r="K1917">
        <v>1794</v>
      </c>
      <c r="L1917">
        <v>417</v>
      </c>
      <c r="M1917">
        <v>15</v>
      </c>
      <c r="N1917">
        <v>3915</v>
      </c>
      <c r="O1917">
        <v>0</v>
      </c>
      <c r="P1917">
        <v>602</v>
      </c>
      <c r="Q1917">
        <v>6</v>
      </c>
      <c r="R1917">
        <v>0</v>
      </c>
    </row>
    <row r="1918" spans="1:18" x14ac:dyDescent="0.25">
      <c r="A1918">
        <v>89707</v>
      </c>
      <c r="B1918">
        <v>7</v>
      </c>
      <c r="C1918">
        <v>23.571428571428601</v>
      </c>
      <c r="D1918">
        <v>30.285714285714299</v>
      </c>
      <c r="E1918">
        <v>0</v>
      </c>
      <c r="F1918">
        <v>0</v>
      </c>
      <c r="G1918">
        <v>256</v>
      </c>
      <c r="H1918">
        <v>7</v>
      </c>
      <c r="I1918">
        <v>0</v>
      </c>
      <c r="J1918">
        <v>0</v>
      </c>
      <c r="K1918">
        <v>130</v>
      </c>
      <c r="L1918">
        <v>0</v>
      </c>
      <c r="M1918">
        <v>0</v>
      </c>
      <c r="N1918">
        <v>690</v>
      </c>
      <c r="O1918">
        <v>0</v>
      </c>
      <c r="P1918">
        <v>27</v>
      </c>
      <c r="Q1918">
        <v>9</v>
      </c>
      <c r="R1918">
        <v>1</v>
      </c>
    </row>
    <row r="1919" spans="1:18" x14ac:dyDescent="0.25">
      <c r="A1919">
        <v>259816</v>
      </c>
      <c r="B1919">
        <v>1</v>
      </c>
      <c r="C1919">
        <v>0</v>
      </c>
      <c r="D1919">
        <v>27.714285714285701</v>
      </c>
      <c r="E1919">
        <v>0</v>
      </c>
      <c r="F1919">
        <v>0</v>
      </c>
      <c r="G1919">
        <v>2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69</v>
      </c>
      <c r="O1919">
        <v>0</v>
      </c>
      <c r="P1919">
        <v>0</v>
      </c>
      <c r="Q1919">
        <v>8</v>
      </c>
      <c r="R1919">
        <v>0</v>
      </c>
    </row>
    <row r="1920" spans="1:18" x14ac:dyDescent="0.25">
      <c r="A1920">
        <v>219914</v>
      </c>
      <c r="B1920">
        <v>1</v>
      </c>
      <c r="C1920">
        <v>0</v>
      </c>
      <c r="D1920">
        <v>20.1428571428571</v>
      </c>
      <c r="E1920">
        <v>0</v>
      </c>
      <c r="F1920">
        <v>0</v>
      </c>
      <c r="G1920">
        <v>40</v>
      </c>
      <c r="H1920">
        <v>0</v>
      </c>
      <c r="I1920">
        <v>2</v>
      </c>
      <c r="J1920">
        <v>7</v>
      </c>
      <c r="K1920">
        <v>39</v>
      </c>
      <c r="L1920">
        <v>27</v>
      </c>
      <c r="M1920">
        <v>0</v>
      </c>
      <c r="N1920">
        <v>33</v>
      </c>
      <c r="O1920">
        <v>0</v>
      </c>
      <c r="P1920">
        <v>30</v>
      </c>
      <c r="Q1920">
        <v>6</v>
      </c>
      <c r="R1920">
        <v>1</v>
      </c>
    </row>
    <row r="1921" spans="1:18" x14ac:dyDescent="0.25">
      <c r="A1921">
        <v>58032</v>
      </c>
      <c r="B1921">
        <v>3</v>
      </c>
      <c r="C1921">
        <v>4.8571428571428603</v>
      </c>
      <c r="D1921">
        <v>21.1428571428571</v>
      </c>
      <c r="E1921">
        <v>0</v>
      </c>
      <c r="F1921">
        <v>0</v>
      </c>
      <c r="G1921">
        <v>134</v>
      </c>
      <c r="H1921">
        <v>0</v>
      </c>
      <c r="I1921">
        <v>6</v>
      </c>
      <c r="J1921">
        <v>21</v>
      </c>
      <c r="K1921">
        <v>73</v>
      </c>
      <c r="L1921">
        <v>122</v>
      </c>
      <c r="M1921">
        <v>0</v>
      </c>
      <c r="N1921">
        <v>145</v>
      </c>
      <c r="O1921">
        <v>0</v>
      </c>
      <c r="P1921">
        <v>87</v>
      </c>
      <c r="Q1921">
        <v>7</v>
      </c>
      <c r="R1921">
        <v>1</v>
      </c>
    </row>
    <row r="1922" spans="1:18" x14ac:dyDescent="0.25">
      <c r="A1922">
        <v>193651</v>
      </c>
      <c r="B1922">
        <v>6</v>
      </c>
      <c r="C1922">
        <v>19.1428571428571</v>
      </c>
      <c r="D1922">
        <v>23.571428571428601</v>
      </c>
      <c r="E1922">
        <v>1</v>
      </c>
      <c r="F1922">
        <v>0</v>
      </c>
      <c r="G1922">
        <v>345</v>
      </c>
      <c r="H1922">
        <v>0</v>
      </c>
      <c r="I1922">
        <v>59</v>
      </c>
      <c r="J1922">
        <v>119</v>
      </c>
      <c r="K1922">
        <v>159</v>
      </c>
      <c r="L1922">
        <v>211</v>
      </c>
      <c r="M1922">
        <v>0</v>
      </c>
      <c r="N1922">
        <v>480</v>
      </c>
      <c r="O1922">
        <v>0</v>
      </c>
      <c r="P1922">
        <v>91</v>
      </c>
      <c r="Q1922">
        <v>6</v>
      </c>
      <c r="R1922">
        <v>0</v>
      </c>
    </row>
    <row r="1923" spans="1:18" x14ac:dyDescent="0.25">
      <c r="A1923">
        <v>127669</v>
      </c>
      <c r="B1923">
        <v>48</v>
      </c>
      <c r="C1923">
        <v>30</v>
      </c>
      <c r="D1923">
        <v>30.1428571428571</v>
      </c>
      <c r="E1923">
        <v>1</v>
      </c>
      <c r="F1923">
        <v>3</v>
      </c>
      <c r="G1923">
        <v>2133</v>
      </c>
      <c r="H1923">
        <v>0</v>
      </c>
      <c r="I1923">
        <v>241</v>
      </c>
      <c r="J1923">
        <v>229</v>
      </c>
      <c r="K1923">
        <v>479</v>
      </c>
      <c r="L1923">
        <v>140</v>
      </c>
      <c r="M1923">
        <v>2</v>
      </c>
      <c r="N1923">
        <v>5594</v>
      </c>
      <c r="O1923">
        <v>0</v>
      </c>
      <c r="P1923">
        <v>572</v>
      </c>
      <c r="Q1923">
        <v>8</v>
      </c>
      <c r="R1923">
        <v>0</v>
      </c>
    </row>
    <row r="1924" spans="1:18" x14ac:dyDescent="0.25">
      <c r="A1924">
        <v>260738</v>
      </c>
      <c r="B1924">
        <v>1</v>
      </c>
      <c r="C1924">
        <v>0</v>
      </c>
      <c r="D1924">
        <v>25.714285714285701</v>
      </c>
      <c r="E1924">
        <v>0</v>
      </c>
      <c r="F1924">
        <v>0</v>
      </c>
      <c r="G1924">
        <v>31</v>
      </c>
      <c r="H1924">
        <v>0</v>
      </c>
      <c r="I1924">
        <v>8</v>
      </c>
      <c r="J1924">
        <v>14</v>
      </c>
      <c r="K1924">
        <v>16</v>
      </c>
      <c r="L1924">
        <v>2</v>
      </c>
      <c r="M1924">
        <v>0</v>
      </c>
      <c r="N1924">
        <v>60</v>
      </c>
      <c r="O1924">
        <v>0</v>
      </c>
      <c r="P1924">
        <v>0</v>
      </c>
      <c r="Q1924">
        <v>7</v>
      </c>
      <c r="R1924">
        <v>0</v>
      </c>
    </row>
    <row r="1925" spans="1:18" x14ac:dyDescent="0.25">
      <c r="A1925">
        <v>59166</v>
      </c>
      <c r="B1925">
        <v>5</v>
      </c>
      <c r="C1925">
        <v>27.8571428571429</v>
      </c>
      <c r="D1925">
        <v>29.428571428571399</v>
      </c>
      <c r="E1925">
        <v>0</v>
      </c>
      <c r="F1925">
        <v>0</v>
      </c>
      <c r="G1925">
        <v>355</v>
      </c>
      <c r="H1925">
        <v>0</v>
      </c>
      <c r="I1925">
        <v>15</v>
      </c>
      <c r="J1925">
        <v>52</v>
      </c>
      <c r="K1925">
        <v>187</v>
      </c>
      <c r="L1925">
        <v>231</v>
      </c>
      <c r="M1925">
        <v>7</v>
      </c>
      <c r="N1925">
        <v>607</v>
      </c>
      <c r="O1925">
        <v>0</v>
      </c>
      <c r="P1925">
        <v>32</v>
      </c>
      <c r="Q1925">
        <v>5</v>
      </c>
      <c r="R1925">
        <v>0</v>
      </c>
    </row>
    <row r="1926" spans="1:18" x14ac:dyDescent="0.25">
      <c r="A1926">
        <v>81414</v>
      </c>
      <c r="B1926">
        <v>2</v>
      </c>
      <c r="C1926">
        <v>0.85714285714285698</v>
      </c>
      <c r="D1926">
        <v>28.285714285714299</v>
      </c>
      <c r="E1926">
        <v>0</v>
      </c>
      <c r="F1926">
        <v>0</v>
      </c>
      <c r="G1926">
        <v>132</v>
      </c>
      <c r="H1926">
        <v>0</v>
      </c>
      <c r="I1926">
        <v>10</v>
      </c>
      <c r="J1926">
        <v>5</v>
      </c>
      <c r="K1926">
        <v>5</v>
      </c>
      <c r="L1926">
        <v>170</v>
      </c>
      <c r="M1926">
        <v>0</v>
      </c>
      <c r="N1926">
        <v>221</v>
      </c>
      <c r="O1926">
        <v>0</v>
      </c>
      <c r="P1926">
        <v>0</v>
      </c>
      <c r="Q1926">
        <v>8</v>
      </c>
      <c r="R1926">
        <v>0</v>
      </c>
    </row>
    <row r="1927" spans="1:18" x14ac:dyDescent="0.25">
      <c r="A1927">
        <v>163804</v>
      </c>
      <c r="B1927">
        <v>5</v>
      </c>
      <c r="C1927">
        <v>7</v>
      </c>
      <c r="D1927">
        <v>30.1428571428571</v>
      </c>
      <c r="E1927">
        <v>0</v>
      </c>
      <c r="F1927">
        <v>0</v>
      </c>
      <c r="G1927">
        <v>336</v>
      </c>
      <c r="H1927">
        <v>0</v>
      </c>
      <c r="I1927">
        <v>47</v>
      </c>
      <c r="J1927">
        <v>33</v>
      </c>
      <c r="K1927">
        <v>207</v>
      </c>
      <c r="L1927">
        <v>72</v>
      </c>
      <c r="M1927">
        <v>71</v>
      </c>
      <c r="N1927">
        <v>518</v>
      </c>
      <c r="O1927">
        <v>37</v>
      </c>
      <c r="P1927">
        <v>113</v>
      </c>
      <c r="Q1927">
        <v>2</v>
      </c>
      <c r="R1927">
        <v>1</v>
      </c>
    </row>
    <row r="1928" spans="1:18" x14ac:dyDescent="0.25">
      <c r="A1928">
        <v>161914</v>
      </c>
      <c r="B1928">
        <v>2</v>
      </c>
      <c r="C1928">
        <v>18.571428571428601</v>
      </c>
      <c r="D1928">
        <v>19.428571428571399</v>
      </c>
      <c r="E1928">
        <v>1</v>
      </c>
      <c r="F1928">
        <v>0</v>
      </c>
      <c r="G1928">
        <v>159</v>
      </c>
      <c r="H1928">
        <v>0</v>
      </c>
      <c r="I1928">
        <v>0</v>
      </c>
      <c r="J1928">
        <v>29</v>
      </c>
      <c r="K1928">
        <v>66</v>
      </c>
      <c r="L1928">
        <v>37</v>
      </c>
      <c r="M1928">
        <v>0</v>
      </c>
      <c r="N1928">
        <v>346</v>
      </c>
      <c r="O1928">
        <v>0</v>
      </c>
      <c r="P1928">
        <v>65</v>
      </c>
      <c r="Q1928">
        <v>4</v>
      </c>
      <c r="R1928">
        <v>0</v>
      </c>
    </row>
    <row r="1929" spans="1:18" x14ac:dyDescent="0.25">
      <c r="A1929">
        <v>505</v>
      </c>
      <c r="B1929">
        <v>2</v>
      </c>
      <c r="C1929">
        <v>1.8571428571428601</v>
      </c>
      <c r="D1929">
        <v>23.1428571428571</v>
      </c>
      <c r="E1929">
        <v>1</v>
      </c>
      <c r="F1929">
        <v>0</v>
      </c>
      <c r="G1929">
        <v>168</v>
      </c>
      <c r="H1929">
        <v>0</v>
      </c>
      <c r="I1929">
        <v>40</v>
      </c>
      <c r="J1929">
        <v>35</v>
      </c>
      <c r="K1929">
        <v>146</v>
      </c>
      <c r="L1929">
        <v>18</v>
      </c>
      <c r="M1929">
        <v>0</v>
      </c>
      <c r="N1929">
        <v>229</v>
      </c>
      <c r="O1929">
        <v>0</v>
      </c>
      <c r="P1929">
        <v>127</v>
      </c>
      <c r="Q1929">
        <v>8</v>
      </c>
      <c r="R1929">
        <v>0</v>
      </c>
    </row>
    <row r="1930" spans="1:18" x14ac:dyDescent="0.25">
      <c r="A1930">
        <v>225720</v>
      </c>
      <c r="B1930">
        <v>3</v>
      </c>
      <c r="C1930">
        <v>15.1428571428571</v>
      </c>
      <c r="D1930">
        <v>20.571428571428601</v>
      </c>
      <c r="E1930">
        <v>1</v>
      </c>
      <c r="F1930">
        <v>0</v>
      </c>
      <c r="G1930">
        <v>331</v>
      </c>
      <c r="H1930">
        <v>0</v>
      </c>
      <c r="I1930">
        <v>27</v>
      </c>
      <c r="J1930">
        <v>0</v>
      </c>
      <c r="K1930">
        <v>242</v>
      </c>
      <c r="L1930">
        <v>109</v>
      </c>
      <c r="M1930">
        <v>0</v>
      </c>
      <c r="N1930">
        <v>644</v>
      </c>
      <c r="O1930">
        <v>0</v>
      </c>
      <c r="P1930">
        <v>86</v>
      </c>
      <c r="Q1930">
        <v>9</v>
      </c>
      <c r="R1930">
        <v>1</v>
      </c>
    </row>
    <row r="1931" spans="1:18" x14ac:dyDescent="0.25">
      <c r="A1931">
        <v>169784</v>
      </c>
      <c r="B1931">
        <v>1</v>
      </c>
      <c r="C1931">
        <v>0</v>
      </c>
      <c r="D1931">
        <v>22.1428571428571</v>
      </c>
      <c r="E1931">
        <v>0</v>
      </c>
      <c r="F1931">
        <v>0</v>
      </c>
      <c r="G1931">
        <v>64</v>
      </c>
      <c r="H1931">
        <v>0</v>
      </c>
      <c r="I1931">
        <v>4</v>
      </c>
      <c r="J1931">
        <v>8</v>
      </c>
      <c r="K1931">
        <v>42</v>
      </c>
      <c r="L1931">
        <v>6</v>
      </c>
      <c r="M1931">
        <v>7</v>
      </c>
      <c r="N1931">
        <v>123</v>
      </c>
      <c r="O1931">
        <v>0</v>
      </c>
      <c r="P1931">
        <v>21</v>
      </c>
      <c r="Q1931">
        <v>4</v>
      </c>
      <c r="R1931">
        <v>1</v>
      </c>
    </row>
    <row r="1932" spans="1:18" x14ac:dyDescent="0.25">
      <c r="A1932">
        <v>22166</v>
      </c>
      <c r="B1932">
        <v>1</v>
      </c>
      <c r="C1932">
        <v>0</v>
      </c>
      <c r="D1932">
        <v>19.1428571428571</v>
      </c>
      <c r="E1932">
        <v>0</v>
      </c>
      <c r="F1932">
        <v>0</v>
      </c>
      <c r="G1932">
        <v>53</v>
      </c>
      <c r="H1932">
        <v>0</v>
      </c>
      <c r="I1932">
        <v>0</v>
      </c>
      <c r="J1932">
        <v>0</v>
      </c>
      <c r="K1932">
        <v>50</v>
      </c>
      <c r="L1932">
        <v>0</v>
      </c>
      <c r="M1932">
        <v>0</v>
      </c>
      <c r="N1932">
        <v>95</v>
      </c>
      <c r="O1932">
        <v>0</v>
      </c>
      <c r="P1932">
        <v>54</v>
      </c>
      <c r="Q1932">
        <v>6</v>
      </c>
      <c r="R1932">
        <v>1</v>
      </c>
    </row>
    <row r="1933" spans="1:18" x14ac:dyDescent="0.25">
      <c r="A1933">
        <v>41142</v>
      </c>
      <c r="B1933">
        <v>10</v>
      </c>
      <c r="C1933">
        <v>24.8571428571429</v>
      </c>
      <c r="D1933">
        <v>27.571428571428601</v>
      </c>
      <c r="E1933">
        <v>1</v>
      </c>
      <c r="F1933">
        <v>2</v>
      </c>
      <c r="G1933">
        <v>345</v>
      </c>
      <c r="H1933">
        <v>0</v>
      </c>
      <c r="I1933">
        <v>50</v>
      </c>
      <c r="J1933">
        <v>82</v>
      </c>
      <c r="K1933">
        <v>117</v>
      </c>
      <c r="L1933">
        <v>121</v>
      </c>
      <c r="M1933">
        <v>5</v>
      </c>
      <c r="N1933">
        <v>706</v>
      </c>
      <c r="O1933">
        <v>0</v>
      </c>
      <c r="P1933">
        <v>32</v>
      </c>
      <c r="Q1933">
        <v>4</v>
      </c>
      <c r="R1933">
        <v>1</v>
      </c>
    </row>
    <row r="1934" spans="1:18" x14ac:dyDescent="0.25">
      <c r="A1934">
        <v>246915</v>
      </c>
      <c r="B1934">
        <v>5</v>
      </c>
      <c r="C1934">
        <v>18.8571428571429</v>
      </c>
      <c r="D1934">
        <v>22</v>
      </c>
      <c r="E1934">
        <v>1</v>
      </c>
      <c r="F1934">
        <v>0</v>
      </c>
      <c r="G1934">
        <v>285</v>
      </c>
      <c r="H1934">
        <v>0</v>
      </c>
      <c r="I1934">
        <v>69</v>
      </c>
      <c r="J1934">
        <v>9</v>
      </c>
      <c r="K1934">
        <v>219</v>
      </c>
      <c r="L1934">
        <v>125</v>
      </c>
      <c r="M1934">
        <v>0</v>
      </c>
      <c r="N1934">
        <v>399</v>
      </c>
      <c r="O1934">
        <v>0</v>
      </c>
      <c r="P1934">
        <v>164</v>
      </c>
      <c r="Q1934">
        <v>10</v>
      </c>
      <c r="R1934">
        <v>0</v>
      </c>
    </row>
    <row r="1935" spans="1:18" x14ac:dyDescent="0.25">
      <c r="A1935">
        <v>220117</v>
      </c>
      <c r="B1935">
        <v>2</v>
      </c>
      <c r="C1935">
        <v>1.1428571428571399</v>
      </c>
      <c r="D1935">
        <v>24.285714285714299</v>
      </c>
      <c r="E1935">
        <v>0</v>
      </c>
      <c r="F1935">
        <v>1</v>
      </c>
      <c r="G1935">
        <v>78</v>
      </c>
      <c r="H1935">
        <v>0</v>
      </c>
      <c r="I1935">
        <v>0</v>
      </c>
      <c r="J1935">
        <v>0</v>
      </c>
      <c r="K1935">
        <v>38</v>
      </c>
      <c r="L1935">
        <v>0</v>
      </c>
      <c r="M1935">
        <v>0</v>
      </c>
      <c r="N1935">
        <v>201</v>
      </c>
      <c r="O1935">
        <v>9</v>
      </c>
      <c r="P1935">
        <v>14</v>
      </c>
      <c r="Q1935">
        <v>7</v>
      </c>
      <c r="R1935">
        <v>1</v>
      </c>
    </row>
    <row r="1936" spans="1:18" x14ac:dyDescent="0.25">
      <c r="A1936">
        <v>180580</v>
      </c>
      <c r="B1936">
        <v>15</v>
      </c>
      <c r="C1936">
        <v>26</v>
      </c>
      <c r="D1936">
        <v>26.428571428571399</v>
      </c>
      <c r="E1936">
        <v>1</v>
      </c>
      <c r="F1936">
        <v>0</v>
      </c>
      <c r="G1936">
        <v>1460</v>
      </c>
      <c r="H1936">
        <v>0</v>
      </c>
      <c r="I1936">
        <v>90</v>
      </c>
      <c r="J1936">
        <v>29</v>
      </c>
      <c r="K1936">
        <v>1059</v>
      </c>
      <c r="L1936">
        <v>90</v>
      </c>
      <c r="M1936">
        <v>13</v>
      </c>
      <c r="N1936">
        <v>3333</v>
      </c>
      <c r="O1936">
        <v>0</v>
      </c>
      <c r="P1936">
        <v>276</v>
      </c>
      <c r="Q1936">
        <v>7</v>
      </c>
      <c r="R1936">
        <v>0</v>
      </c>
    </row>
    <row r="1937" spans="1:18" x14ac:dyDescent="0.25">
      <c r="A1937">
        <v>203898</v>
      </c>
      <c r="B1937">
        <v>1</v>
      </c>
      <c r="C1937">
        <v>0</v>
      </c>
      <c r="D1937">
        <v>25.285714285714299</v>
      </c>
      <c r="E1937">
        <v>0</v>
      </c>
      <c r="F1937">
        <v>0</v>
      </c>
      <c r="G1937">
        <v>30</v>
      </c>
      <c r="H1937">
        <v>0</v>
      </c>
      <c r="I1937">
        <v>1</v>
      </c>
      <c r="J1937">
        <v>0</v>
      </c>
      <c r="K1937">
        <v>10</v>
      </c>
      <c r="L1937">
        <v>0</v>
      </c>
      <c r="M1937">
        <v>12</v>
      </c>
      <c r="N1937">
        <v>67</v>
      </c>
      <c r="O1937">
        <v>0</v>
      </c>
      <c r="P1937">
        <v>2</v>
      </c>
      <c r="Q1937">
        <v>3</v>
      </c>
      <c r="R1937">
        <v>1</v>
      </c>
    </row>
    <row r="1938" spans="1:18" x14ac:dyDescent="0.25">
      <c r="A1938">
        <v>172315</v>
      </c>
      <c r="B1938">
        <v>4</v>
      </c>
      <c r="C1938">
        <v>6</v>
      </c>
      <c r="D1938">
        <v>28.428571428571399</v>
      </c>
      <c r="E1938">
        <v>0</v>
      </c>
      <c r="F1938">
        <v>1</v>
      </c>
      <c r="G1938">
        <v>313</v>
      </c>
      <c r="H1938">
        <v>0</v>
      </c>
      <c r="I1938">
        <v>10</v>
      </c>
      <c r="J1938">
        <v>69</v>
      </c>
      <c r="K1938">
        <v>302</v>
      </c>
      <c r="L1938">
        <v>26</v>
      </c>
      <c r="M1938">
        <v>0</v>
      </c>
      <c r="N1938">
        <v>562</v>
      </c>
      <c r="O1938">
        <v>0</v>
      </c>
      <c r="P1938">
        <v>62</v>
      </c>
      <c r="Q1938">
        <v>3</v>
      </c>
      <c r="R1938">
        <v>0</v>
      </c>
    </row>
    <row r="1939" spans="1:18" x14ac:dyDescent="0.25">
      <c r="A1939">
        <v>159292</v>
      </c>
      <c r="B1939">
        <v>2</v>
      </c>
      <c r="C1939">
        <v>9.8571428571428594</v>
      </c>
      <c r="D1939">
        <v>29.571428571428601</v>
      </c>
      <c r="E1939">
        <v>1</v>
      </c>
      <c r="F1939">
        <v>0</v>
      </c>
      <c r="G1939">
        <v>174</v>
      </c>
      <c r="H1939">
        <v>0</v>
      </c>
      <c r="I1939">
        <v>0</v>
      </c>
      <c r="J1939">
        <v>5</v>
      </c>
      <c r="K1939">
        <v>30</v>
      </c>
      <c r="L1939">
        <v>26</v>
      </c>
      <c r="M1939">
        <v>0</v>
      </c>
      <c r="N1939">
        <v>510</v>
      </c>
      <c r="O1939">
        <v>0</v>
      </c>
      <c r="P1939">
        <v>0</v>
      </c>
      <c r="Q1939">
        <v>9</v>
      </c>
      <c r="R1939">
        <v>1</v>
      </c>
    </row>
    <row r="1940" spans="1:18" x14ac:dyDescent="0.25">
      <c r="A1940">
        <v>238496</v>
      </c>
      <c r="B1940">
        <v>2</v>
      </c>
      <c r="C1940">
        <v>5.1428571428571397</v>
      </c>
      <c r="D1940">
        <v>27.714285714285701</v>
      </c>
      <c r="E1940">
        <v>1</v>
      </c>
      <c r="F1940">
        <v>0</v>
      </c>
      <c r="G1940">
        <v>116</v>
      </c>
      <c r="H1940">
        <v>0</v>
      </c>
      <c r="I1940">
        <v>0</v>
      </c>
      <c r="J1940">
        <v>3</v>
      </c>
      <c r="K1940">
        <v>47</v>
      </c>
      <c r="L1940">
        <v>19</v>
      </c>
      <c r="M1940">
        <v>0</v>
      </c>
      <c r="N1940">
        <v>297</v>
      </c>
      <c r="O1940">
        <v>0</v>
      </c>
      <c r="P1940">
        <v>25</v>
      </c>
      <c r="Q1940">
        <v>4</v>
      </c>
      <c r="R1940">
        <v>1</v>
      </c>
    </row>
    <row r="1941" spans="1:18" x14ac:dyDescent="0.25">
      <c r="A1941">
        <v>90802</v>
      </c>
      <c r="B1941">
        <v>15</v>
      </c>
      <c r="C1941">
        <v>30.1428571428571</v>
      </c>
      <c r="D1941">
        <v>30.285714285714299</v>
      </c>
      <c r="E1941">
        <v>1</v>
      </c>
      <c r="F1941">
        <v>1</v>
      </c>
      <c r="G1941">
        <v>706</v>
      </c>
      <c r="H1941">
        <v>9</v>
      </c>
      <c r="I1941">
        <v>165</v>
      </c>
      <c r="J1941">
        <v>27</v>
      </c>
      <c r="K1941">
        <v>269</v>
      </c>
      <c r="L1941">
        <v>244</v>
      </c>
      <c r="M1941">
        <v>66</v>
      </c>
      <c r="N1941">
        <v>1425</v>
      </c>
      <c r="O1941">
        <v>0</v>
      </c>
      <c r="P1941">
        <v>73</v>
      </c>
      <c r="Q1941">
        <v>6</v>
      </c>
      <c r="R1941">
        <v>0</v>
      </c>
    </row>
    <row r="1942" spans="1:18" x14ac:dyDescent="0.25">
      <c r="A1942">
        <v>235229</v>
      </c>
      <c r="B1942">
        <v>6</v>
      </c>
      <c r="C1942">
        <v>15.285714285714301</v>
      </c>
      <c r="D1942">
        <v>20.285714285714299</v>
      </c>
      <c r="E1942">
        <v>1</v>
      </c>
      <c r="F1942">
        <v>1</v>
      </c>
      <c r="G1942">
        <v>463</v>
      </c>
      <c r="H1942">
        <v>0</v>
      </c>
      <c r="I1942">
        <v>26</v>
      </c>
      <c r="J1942">
        <v>25</v>
      </c>
      <c r="K1942">
        <v>342</v>
      </c>
      <c r="L1942">
        <v>151</v>
      </c>
      <c r="M1942">
        <v>0</v>
      </c>
      <c r="N1942">
        <v>908</v>
      </c>
      <c r="O1942">
        <v>0</v>
      </c>
      <c r="P1942">
        <v>70</v>
      </c>
      <c r="Q1942">
        <v>8</v>
      </c>
      <c r="R1942">
        <v>0</v>
      </c>
    </row>
    <row r="1943" spans="1:18" x14ac:dyDescent="0.25">
      <c r="A1943">
        <v>152495</v>
      </c>
      <c r="B1943">
        <v>1</v>
      </c>
      <c r="C1943">
        <v>0</v>
      </c>
      <c r="D1943">
        <v>24.571428571428601</v>
      </c>
      <c r="E1943">
        <v>1</v>
      </c>
      <c r="F1943">
        <v>0</v>
      </c>
      <c r="G1943">
        <v>32</v>
      </c>
      <c r="H1943">
        <v>0</v>
      </c>
      <c r="I1943">
        <v>7</v>
      </c>
      <c r="J1943">
        <v>0</v>
      </c>
      <c r="K1943">
        <v>15</v>
      </c>
      <c r="L1943">
        <v>3</v>
      </c>
      <c r="M1943">
        <v>0</v>
      </c>
      <c r="N1943">
        <v>80</v>
      </c>
      <c r="O1943">
        <v>0</v>
      </c>
      <c r="P1943">
        <v>0</v>
      </c>
      <c r="Q1943">
        <v>8</v>
      </c>
      <c r="R1943">
        <v>1</v>
      </c>
    </row>
    <row r="1944" spans="1:18" x14ac:dyDescent="0.25">
      <c r="A1944">
        <v>177108</v>
      </c>
      <c r="B1944">
        <v>2</v>
      </c>
      <c r="C1944">
        <v>16.8571428571429</v>
      </c>
      <c r="D1944">
        <v>19.1428571428571</v>
      </c>
      <c r="E1944">
        <v>1</v>
      </c>
      <c r="F1944">
        <v>0</v>
      </c>
      <c r="G1944">
        <v>93</v>
      </c>
      <c r="H1944">
        <v>0</v>
      </c>
      <c r="I1944">
        <v>7</v>
      </c>
      <c r="J1944">
        <v>10</v>
      </c>
      <c r="K1944">
        <v>103</v>
      </c>
      <c r="L1944">
        <v>3</v>
      </c>
      <c r="M1944">
        <v>0</v>
      </c>
      <c r="N1944">
        <v>170</v>
      </c>
      <c r="O1944">
        <v>0</v>
      </c>
      <c r="P1944">
        <v>12</v>
      </c>
      <c r="Q1944">
        <v>6</v>
      </c>
      <c r="R1944">
        <v>0</v>
      </c>
    </row>
    <row r="1945" spans="1:18" x14ac:dyDescent="0.25">
      <c r="A1945">
        <v>215966</v>
      </c>
      <c r="B1945">
        <v>1</v>
      </c>
      <c r="C1945">
        <v>0</v>
      </c>
      <c r="D1945">
        <v>26.285714285714299</v>
      </c>
      <c r="E1945">
        <v>0</v>
      </c>
      <c r="F1945">
        <v>0</v>
      </c>
      <c r="G1945">
        <v>52</v>
      </c>
      <c r="H1945">
        <v>0</v>
      </c>
      <c r="I1945">
        <v>8</v>
      </c>
      <c r="J1945">
        <v>13</v>
      </c>
      <c r="K1945">
        <v>5</v>
      </c>
      <c r="L1945">
        <v>19</v>
      </c>
      <c r="M1945">
        <v>0</v>
      </c>
      <c r="N1945">
        <v>117</v>
      </c>
      <c r="O1945">
        <v>0</v>
      </c>
      <c r="P1945">
        <v>7</v>
      </c>
      <c r="Q1945">
        <v>7</v>
      </c>
      <c r="R1945">
        <v>1</v>
      </c>
    </row>
    <row r="1946" spans="1:18" x14ac:dyDescent="0.25">
      <c r="A1946">
        <v>136448</v>
      </c>
      <c r="B1946">
        <v>1</v>
      </c>
      <c r="C1946">
        <v>0</v>
      </c>
      <c r="D1946">
        <v>23.428571428571399</v>
      </c>
      <c r="E1946">
        <v>1</v>
      </c>
      <c r="F1946">
        <v>0</v>
      </c>
      <c r="G1946">
        <v>33</v>
      </c>
      <c r="H1946">
        <v>0</v>
      </c>
      <c r="I1946">
        <v>2</v>
      </c>
      <c r="J1946">
        <v>0</v>
      </c>
      <c r="K1946">
        <v>24</v>
      </c>
      <c r="L1946">
        <v>0</v>
      </c>
      <c r="M1946">
        <v>0</v>
      </c>
      <c r="N1946">
        <v>73</v>
      </c>
      <c r="O1946">
        <v>0</v>
      </c>
      <c r="P1946">
        <v>18</v>
      </c>
      <c r="Q1946">
        <v>10</v>
      </c>
      <c r="R1946">
        <v>0</v>
      </c>
    </row>
    <row r="1947" spans="1:18" x14ac:dyDescent="0.25">
      <c r="A1947">
        <v>55169</v>
      </c>
      <c r="B1947">
        <v>11</v>
      </c>
      <c r="C1947">
        <v>10</v>
      </c>
      <c r="D1947">
        <v>21.571428571428601</v>
      </c>
      <c r="E1947">
        <v>1</v>
      </c>
      <c r="F1947">
        <v>0</v>
      </c>
      <c r="G1947">
        <v>520</v>
      </c>
      <c r="H1947">
        <v>0</v>
      </c>
      <c r="I1947">
        <v>49</v>
      </c>
      <c r="J1947">
        <v>0</v>
      </c>
      <c r="K1947">
        <v>485</v>
      </c>
      <c r="L1947">
        <v>92</v>
      </c>
      <c r="M1947">
        <v>6</v>
      </c>
      <c r="N1947">
        <v>862</v>
      </c>
      <c r="O1947">
        <v>0</v>
      </c>
      <c r="P1947">
        <v>345</v>
      </c>
      <c r="Q1947">
        <v>9</v>
      </c>
      <c r="R1947">
        <v>1</v>
      </c>
    </row>
    <row r="1948" spans="1:18" x14ac:dyDescent="0.25">
      <c r="A1948">
        <v>174541</v>
      </c>
      <c r="B1948">
        <v>31</v>
      </c>
      <c r="C1948">
        <v>30</v>
      </c>
      <c r="D1948">
        <v>30.285714285714299</v>
      </c>
      <c r="E1948">
        <v>1</v>
      </c>
      <c r="F1948">
        <v>3</v>
      </c>
      <c r="G1948">
        <v>1478</v>
      </c>
      <c r="H1948">
        <v>5</v>
      </c>
      <c r="I1948">
        <v>190</v>
      </c>
      <c r="J1948">
        <v>82</v>
      </c>
      <c r="K1948">
        <v>1134</v>
      </c>
      <c r="L1948">
        <v>630</v>
      </c>
      <c r="M1948">
        <v>71</v>
      </c>
      <c r="N1948">
        <v>2315</v>
      </c>
      <c r="O1948">
        <v>0</v>
      </c>
      <c r="P1948">
        <v>481</v>
      </c>
      <c r="Q1948">
        <v>8</v>
      </c>
      <c r="R1948">
        <v>0</v>
      </c>
    </row>
    <row r="1949" spans="1:18" x14ac:dyDescent="0.25">
      <c r="A1949">
        <v>9714</v>
      </c>
      <c r="B1949">
        <v>1</v>
      </c>
      <c r="C1949">
        <v>0</v>
      </c>
      <c r="D1949">
        <v>23</v>
      </c>
      <c r="E1949">
        <v>1</v>
      </c>
      <c r="F1949">
        <v>0</v>
      </c>
      <c r="G1949">
        <v>59</v>
      </c>
      <c r="H1949">
        <v>0</v>
      </c>
      <c r="I1949">
        <v>1</v>
      </c>
      <c r="J1949">
        <v>5</v>
      </c>
      <c r="K1949">
        <v>27</v>
      </c>
      <c r="L1949">
        <v>87</v>
      </c>
      <c r="M1949">
        <v>0</v>
      </c>
      <c r="N1949">
        <v>44</v>
      </c>
      <c r="O1949">
        <v>0</v>
      </c>
      <c r="P1949">
        <v>25</v>
      </c>
      <c r="Q1949">
        <v>9</v>
      </c>
      <c r="R1949">
        <v>0</v>
      </c>
    </row>
    <row r="1950" spans="1:18" x14ac:dyDescent="0.25">
      <c r="A1950">
        <v>130091</v>
      </c>
      <c r="B1950">
        <v>6</v>
      </c>
      <c r="C1950">
        <v>26.428571428571399</v>
      </c>
      <c r="D1950">
        <v>28.1428571428571</v>
      </c>
      <c r="E1950">
        <v>1</v>
      </c>
      <c r="F1950">
        <v>0</v>
      </c>
      <c r="G1950">
        <v>278</v>
      </c>
      <c r="H1950">
        <v>0</v>
      </c>
      <c r="I1950">
        <v>10</v>
      </c>
      <c r="J1950">
        <v>15</v>
      </c>
      <c r="K1950">
        <v>172</v>
      </c>
      <c r="L1950">
        <v>71</v>
      </c>
      <c r="M1950">
        <v>0</v>
      </c>
      <c r="N1950">
        <v>553</v>
      </c>
      <c r="O1950">
        <v>19</v>
      </c>
      <c r="P1950">
        <v>103</v>
      </c>
      <c r="Q1950">
        <v>3</v>
      </c>
      <c r="R1950">
        <v>0</v>
      </c>
    </row>
    <row r="1951" spans="1:18" x14ac:dyDescent="0.25">
      <c r="A1951">
        <v>136262</v>
      </c>
      <c r="B1951">
        <v>1</v>
      </c>
      <c r="C1951">
        <v>0</v>
      </c>
      <c r="D1951">
        <v>24.285714285714299</v>
      </c>
      <c r="E1951">
        <v>0</v>
      </c>
      <c r="F1951">
        <v>0</v>
      </c>
      <c r="G1951">
        <v>21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72</v>
      </c>
      <c r="O1951">
        <v>0</v>
      </c>
      <c r="P1951">
        <v>0</v>
      </c>
      <c r="Q1951">
        <v>10</v>
      </c>
      <c r="R1951">
        <v>1</v>
      </c>
    </row>
    <row r="1952" spans="1:18" x14ac:dyDescent="0.25">
      <c r="A1952">
        <v>229485</v>
      </c>
      <c r="B1952">
        <v>10</v>
      </c>
      <c r="C1952">
        <v>23.714285714285701</v>
      </c>
      <c r="D1952">
        <v>24.285714285714299</v>
      </c>
      <c r="E1952">
        <v>0</v>
      </c>
      <c r="F1952">
        <v>2</v>
      </c>
      <c r="G1952">
        <v>922</v>
      </c>
      <c r="H1952">
        <v>0</v>
      </c>
      <c r="I1952">
        <v>46</v>
      </c>
      <c r="J1952">
        <v>18</v>
      </c>
      <c r="K1952">
        <v>408</v>
      </c>
      <c r="L1952">
        <v>365</v>
      </c>
      <c r="M1952">
        <v>22</v>
      </c>
      <c r="N1952">
        <v>1705</v>
      </c>
      <c r="O1952">
        <v>280</v>
      </c>
      <c r="P1952">
        <v>172</v>
      </c>
      <c r="Q1952">
        <v>10</v>
      </c>
      <c r="R1952">
        <v>0</v>
      </c>
    </row>
    <row r="1953" spans="1:18" x14ac:dyDescent="0.25">
      <c r="A1953">
        <v>124395</v>
      </c>
      <c r="B1953">
        <v>2</v>
      </c>
      <c r="C1953">
        <v>12.4285714285714</v>
      </c>
      <c r="D1953">
        <v>26.714285714285701</v>
      </c>
      <c r="E1953">
        <v>1</v>
      </c>
      <c r="F1953">
        <v>0</v>
      </c>
      <c r="G1953">
        <v>175</v>
      </c>
      <c r="H1953">
        <v>0</v>
      </c>
      <c r="I1953">
        <v>10</v>
      </c>
      <c r="J1953">
        <v>0</v>
      </c>
      <c r="K1953">
        <v>63</v>
      </c>
      <c r="L1953">
        <v>38</v>
      </c>
      <c r="M1953">
        <v>0</v>
      </c>
      <c r="N1953">
        <v>430</v>
      </c>
      <c r="O1953">
        <v>0</v>
      </c>
      <c r="P1953">
        <v>55</v>
      </c>
      <c r="Q1953">
        <v>5</v>
      </c>
      <c r="R1953">
        <v>0</v>
      </c>
    </row>
    <row r="1954" spans="1:18" x14ac:dyDescent="0.25">
      <c r="A1954">
        <v>250668</v>
      </c>
      <c r="B1954">
        <v>3</v>
      </c>
      <c r="C1954">
        <v>25</v>
      </c>
      <c r="D1954">
        <v>27.285714285714299</v>
      </c>
      <c r="E1954">
        <v>1</v>
      </c>
      <c r="F1954">
        <v>0</v>
      </c>
      <c r="G1954">
        <v>170</v>
      </c>
      <c r="H1954">
        <v>0</v>
      </c>
      <c r="I1954">
        <v>47</v>
      </c>
      <c r="J1954">
        <v>34</v>
      </c>
      <c r="K1954">
        <v>122</v>
      </c>
      <c r="L1954">
        <v>60</v>
      </c>
      <c r="M1954">
        <v>0</v>
      </c>
      <c r="N1954">
        <v>269</v>
      </c>
      <c r="O1954">
        <v>0</v>
      </c>
      <c r="P1954">
        <v>7</v>
      </c>
      <c r="Q1954">
        <v>1</v>
      </c>
      <c r="R1954">
        <v>0</v>
      </c>
    </row>
    <row r="1955" spans="1:18" x14ac:dyDescent="0.25">
      <c r="A1955">
        <v>197574</v>
      </c>
      <c r="B1955">
        <v>12</v>
      </c>
      <c r="C1955">
        <v>19</v>
      </c>
      <c r="D1955">
        <v>19.571428571428601</v>
      </c>
      <c r="E1955">
        <v>0</v>
      </c>
      <c r="F1955">
        <v>0</v>
      </c>
      <c r="G1955">
        <v>790</v>
      </c>
      <c r="H1955">
        <v>0</v>
      </c>
      <c r="I1955">
        <v>203</v>
      </c>
      <c r="J1955">
        <v>101</v>
      </c>
      <c r="K1955">
        <v>600</v>
      </c>
      <c r="L1955">
        <v>430</v>
      </c>
      <c r="M1955">
        <v>4</v>
      </c>
      <c r="N1955">
        <v>978</v>
      </c>
      <c r="O1955">
        <v>0</v>
      </c>
      <c r="P1955">
        <v>314</v>
      </c>
      <c r="Q1955">
        <v>10</v>
      </c>
      <c r="R1955">
        <v>0</v>
      </c>
    </row>
    <row r="1956" spans="1:18" x14ac:dyDescent="0.25">
      <c r="A1956">
        <v>40545</v>
      </c>
      <c r="B1956">
        <v>21</v>
      </c>
      <c r="C1956">
        <v>30</v>
      </c>
      <c r="D1956">
        <v>30.285714285714299</v>
      </c>
      <c r="E1956">
        <v>1</v>
      </c>
      <c r="F1956">
        <v>8</v>
      </c>
      <c r="G1956">
        <v>1174</v>
      </c>
      <c r="H1956">
        <v>0</v>
      </c>
      <c r="I1956">
        <v>83</v>
      </c>
      <c r="J1956">
        <v>4</v>
      </c>
      <c r="K1956">
        <v>1010</v>
      </c>
      <c r="L1956">
        <v>142</v>
      </c>
      <c r="M1956">
        <v>103</v>
      </c>
      <c r="N1956">
        <v>2354</v>
      </c>
      <c r="O1956">
        <v>0</v>
      </c>
      <c r="P1956">
        <v>133</v>
      </c>
      <c r="Q1956">
        <v>10</v>
      </c>
      <c r="R1956">
        <v>0</v>
      </c>
    </row>
    <row r="1957" spans="1:18" x14ac:dyDescent="0.25">
      <c r="A1957">
        <v>161403</v>
      </c>
      <c r="B1957">
        <v>3</v>
      </c>
      <c r="C1957">
        <v>10.5714285714286</v>
      </c>
      <c r="D1957">
        <v>21.1428571428571</v>
      </c>
      <c r="E1957">
        <v>0</v>
      </c>
      <c r="F1957">
        <v>0</v>
      </c>
      <c r="G1957">
        <v>173</v>
      </c>
      <c r="H1957">
        <v>0</v>
      </c>
      <c r="I1957">
        <v>22</v>
      </c>
      <c r="J1957">
        <v>0</v>
      </c>
      <c r="K1957">
        <v>135</v>
      </c>
      <c r="L1957">
        <v>89</v>
      </c>
      <c r="M1957">
        <v>0</v>
      </c>
      <c r="N1957">
        <v>268</v>
      </c>
      <c r="O1957">
        <v>25</v>
      </c>
      <c r="P1957">
        <v>21</v>
      </c>
      <c r="Q1957">
        <v>8</v>
      </c>
      <c r="R1957">
        <v>0</v>
      </c>
    </row>
    <row r="1958" spans="1:18" x14ac:dyDescent="0.25">
      <c r="A1958">
        <v>37115</v>
      </c>
      <c r="B1958">
        <v>8</v>
      </c>
      <c r="C1958">
        <v>26.1428571428571</v>
      </c>
      <c r="D1958">
        <v>28.428571428571399</v>
      </c>
      <c r="E1958">
        <v>1</v>
      </c>
      <c r="F1958">
        <v>0</v>
      </c>
      <c r="G1958">
        <v>573</v>
      </c>
      <c r="H1958">
        <v>0</v>
      </c>
      <c r="I1958">
        <v>18</v>
      </c>
      <c r="J1958">
        <v>85</v>
      </c>
      <c r="K1958">
        <v>443</v>
      </c>
      <c r="L1958">
        <v>97</v>
      </c>
      <c r="M1958">
        <v>5</v>
      </c>
      <c r="N1958">
        <v>1070</v>
      </c>
      <c r="O1958">
        <v>0</v>
      </c>
      <c r="P1958">
        <v>232</v>
      </c>
      <c r="Q1958">
        <v>10</v>
      </c>
      <c r="R1958">
        <v>0</v>
      </c>
    </row>
    <row r="1959" spans="1:18" x14ac:dyDescent="0.25">
      <c r="A1959">
        <v>20497</v>
      </c>
      <c r="B1959">
        <v>7</v>
      </c>
      <c r="C1959">
        <v>21.285714285714299</v>
      </c>
      <c r="D1959">
        <v>27.428571428571399</v>
      </c>
      <c r="E1959">
        <v>0</v>
      </c>
      <c r="F1959">
        <v>0</v>
      </c>
      <c r="G1959">
        <v>232</v>
      </c>
      <c r="H1959">
        <v>0</v>
      </c>
      <c r="I1959">
        <v>0</v>
      </c>
      <c r="J1959">
        <v>0</v>
      </c>
      <c r="K1959">
        <v>97</v>
      </c>
      <c r="L1959">
        <v>0</v>
      </c>
      <c r="M1959">
        <v>0</v>
      </c>
      <c r="N1959">
        <v>539</v>
      </c>
      <c r="O1959">
        <v>119</v>
      </c>
      <c r="P1959">
        <v>0</v>
      </c>
      <c r="Q1959">
        <v>4</v>
      </c>
      <c r="R1959">
        <v>1</v>
      </c>
    </row>
    <row r="1960" spans="1:18" x14ac:dyDescent="0.25">
      <c r="A1960">
        <v>51688</v>
      </c>
      <c r="B1960">
        <v>2</v>
      </c>
      <c r="C1960">
        <v>2.4285714285714302</v>
      </c>
      <c r="D1960">
        <v>19.571428571428601</v>
      </c>
      <c r="E1960">
        <v>1</v>
      </c>
      <c r="F1960">
        <v>0</v>
      </c>
      <c r="G1960">
        <v>94</v>
      </c>
      <c r="H1960">
        <v>0</v>
      </c>
      <c r="I1960">
        <v>9</v>
      </c>
      <c r="J1960">
        <v>11</v>
      </c>
      <c r="K1960">
        <v>22</v>
      </c>
      <c r="L1960">
        <v>111</v>
      </c>
      <c r="M1960">
        <v>0</v>
      </c>
      <c r="N1960">
        <v>114</v>
      </c>
      <c r="O1960">
        <v>0</v>
      </c>
      <c r="P1960">
        <v>40</v>
      </c>
      <c r="Q1960">
        <v>8</v>
      </c>
      <c r="R1960">
        <v>0</v>
      </c>
    </row>
    <row r="1961" spans="1:18" x14ac:dyDescent="0.25">
      <c r="A1961">
        <v>140089</v>
      </c>
      <c r="B1961">
        <v>12</v>
      </c>
      <c r="C1961">
        <v>28</v>
      </c>
      <c r="D1961">
        <v>28.714285714285701</v>
      </c>
      <c r="E1961">
        <v>1</v>
      </c>
      <c r="F1961">
        <v>0</v>
      </c>
      <c r="G1961">
        <v>391</v>
      </c>
      <c r="H1961">
        <v>0</v>
      </c>
      <c r="I1961">
        <v>90</v>
      </c>
      <c r="J1961">
        <v>77</v>
      </c>
      <c r="K1961">
        <v>267</v>
      </c>
      <c r="L1961">
        <v>4</v>
      </c>
      <c r="M1961">
        <v>12</v>
      </c>
      <c r="N1961">
        <v>766</v>
      </c>
      <c r="O1961">
        <v>6</v>
      </c>
      <c r="P1961">
        <v>56</v>
      </c>
      <c r="Q1961">
        <v>8</v>
      </c>
      <c r="R1961">
        <v>0</v>
      </c>
    </row>
    <row r="1962" spans="1:18" x14ac:dyDescent="0.25">
      <c r="A1962">
        <v>249335</v>
      </c>
      <c r="B1962">
        <v>1</v>
      </c>
      <c r="C1962">
        <v>0</v>
      </c>
      <c r="D1962">
        <v>23.1428571428571</v>
      </c>
      <c r="E1962">
        <v>1</v>
      </c>
      <c r="F1962">
        <v>0</v>
      </c>
      <c r="G1962">
        <v>90</v>
      </c>
      <c r="H1962">
        <v>0</v>
      </c>
      <c r="I1962">
        <v>2</v>
      </c>
      <c r="J1962">
        <v>11</v>
      </c>
      <c r="K1962">
        <v>74</v>
      </c>
      <c r="L1962">
        <v>0</v>
      </c>
      <c r="M1962">
        <v>0</v>
      </c>
      <c r="N1962">
        <v>206</v>
      </c>
      <c r="O1962">
        <v>0</v>
      </c>
      <c r="P1962">
        <v>0</v>
      </c>
      <c r="Q1962">
        <v>10</v>
      </c>
      <c r="R1962">
        <v>0</v>
      </c>
    </row>
    <row r="1963" spans="1:18" x14ac:dyDescent="0.25">
      <c r="A1963">
        <v>174495</v>
      </c>
      <c r="B1963">
        <v>5</v>
      </c>
      <c r="C1963">
        <v>25.285714285714299</v>
      </c>
      <c r="D1963">
        <v>27.571428571428601</v>
      </c>
      <c r="E1963">
        <v>1</v>
      </c>
      <c r="F1963">
        <v>0</v>
      </c>
      <c r="G1963">
        <v>125</v>
      </c>
      <c r="H1963">
        <v>0</v>
      </c>
      <c r="I1963">
        <v>11</v>
      </c>
      <c r="J1963">
        <v>19</v>
      </c>
      <c r="K1963">
        <v>96</v>
      </c>
      <c r="L1963">
        <v>17</v>
      </c>
      <c r="M1963">
        <v>4</v>
      </c>
      <c r="N1963">
        <v>230</v>
      </c>
      <c r="O1963">
        <v>0</v>
      </c>
      <c r="P1963">
        <v>43</v>
      </c>
      <c r="Q1963">
        <v>8</v>
      </c>
      <c r="R1963">
        <v>0</v>
      </c>
    </row>
    <row r="1964" spans="1:18" x14ac:dyDescent="0.25">
      <c r="A1964">
        <v>131857</v>
      </c>
      <c r="B1964">
        <v>3</v>
      </c>
      <c r="C1964">
        <v>24.428571428571399</v>
      </c>
      <c r="D1964">
        <v>28.1428571428571</v>
      </c>
      <c r="E1964">
        <v>1</v>
      </c>
      <c r="F1964">
        <v>0</v>
      </c>
      <c r="G1964">
        <v>366</v>
      </c>
      <c r="H1964">
        <v>0</v>
      </c>
      <c r="I1964">
        <v>5</v>
      </c>
      <c r="J1964">
        <v>67</v>
      </c>
      <c r="K1964">
        <v>280</v>
      </c>
      <c r="L1964">
        <v>61</v>
      </c>
      <c r="M1964">
        <v>0</v>
      </c>
      <c r="N1964">
        <v>726</v>
      </c>
      <c r="O1964">
        <v>0</v>
      </c>
      <c r="P1964">
        <v>70</v>
      </c>
      <c r="Q1964">
        <v>2</v>
      </c>
      <c r="R1964">
        <v>0</v>
      </c>
    </row>
    <row r="1965" spans="1:18" x14ac:dyDescent="0.25">
      <c r="A1965">
        <v>226072</v>
      </c>
      <c r="B1965">
        <v>29</v>
      </c>
      <c r="C1965">
        <v>28</v>
      </c>
      <c r="D1965">
        <v>29.285714285714299</v>
      </c>
      <c r="E1965">
        <v>1</v>
      </c>
      <c r="F1965">
        <v>3</v>
      </c>
      <c r="G1965">
        <v>3014</v>
      </c>
      <c r="H1965">
        <v>0</v>
      </c>
      <c r="I1965">
        <v>474</v>
      </c>
      <c r="J1965">
        <v>330</v>
      </c>
      <c r="K1965">
        <v>2413</v>
      </c>
      <c r="L1965">
        <v>1087</v>
      </c>
      <c r="M1965">
        <v>122</v>
      </c>
      <c r="N1965">
        <v>3492</v>
      </c>
      <c r="O1965">
        <v>1259</v>
      </c>
      <c r="P1965">
        <v>454</v>
      </c>
      <c r="Q1965">
        <v>3</v>
      </c>
      <c r="R1965">
        <v>1</v>
      </c>
    </row>
    <row r="1966" spans="1:18" x14ac:dyDescent="0.25">
      <c r="A1966">
        <v>10158</v>
      </c>
      <c r="B1966">
        <v>2</v>
      </c>
      <c r="C1966">
        <v>1</v>
      </c>
      <c r="D1966">
        <v>27.1428571428571</v>
      </c>
      <c r="E1966">
        <v>1</v>
      </c>
      <c r="F1966">
        <v>0</v>
      </c>
      <c r="G1966">
        <v>78</v>
      </c>
      <c r="H1966">
        <v>0</v>
      </c>
      <c r="I1966">
        <v>2</v>
      </c>
      <c r="J1966">
        <v>12</v>
      </c>
      <c r="K1966">
        <v>59</v>
      </c>
      <c r="L1966">
        <v>12</v>
      </c>
      <c r="M1966">
        <v>0</v>
      </c>
      <c r="N1966">
        <v>146</v>
      </c>
      <c r="O1966">
        <v>0</v>
      </c>
      <c r="P1966">
        <v>40</v>
      </c>
      <c r="Q1966">
        <v>3</v>
      </c>
      <c r="R1966">
        <v>0</v>
      </c>
    </row>
    <row r="1967" spans="1:18" x14ac:dyDescent="0.25">
      <c r="A1967">
        <v>260647</v>
      </c>
      <c r="B1967">
        <v>4</v>
      </c>
      <c r="C1967">
        <v>17.8571428571429</v>
      </c>
      <c r="D1967">
        <v>19.428571428571399</v>
      </c>
      <c r="E1967">
        <v>1</v>
      </c>
      <c r="F1967">
        <v>0</v>
      </c>
      <c r="G1967">
        <v>92</v>
      </c>
      <c r="H1967">
        <v>0</v>
      </c>
      <c r="I1967">
        <v>9</v>
      </c>
      <c r="J1967">
        <v>0</v>
      </c>
      <c r="K1967">
        <v>59</v>
      </c>
      <c r="L1967">
        <v>0</v>
      </c>
      <c r="M1967">
        <v>0</v>
      </c>
      <c r="N1967">
        <v>235</v>
      </c>
      <c r="O1967">
        <v>0</v>
      </c>
      <c r="P1967">
        <v>0</v>
      </c>
      <c r="Q1967">
        <v>10</v>
      </c>
      <c r="R1967">
        <v>0</v>
      </c>
    </row>
    <row r="1968" spans="1:18" x14ac:dyDescent="0.25">
      <c r="A1968">
        <v>247509</v>
      </c>
      <c r="B1968">
        <v>14</v>
      </c>
      <c r="C1968">
        <v>28.1428571428571</v>
      </c>
      <c r="D1968">
        <v>29.571428571428601</v>
      </c>
      <c r="E1968">
        <v>0</v>
      </c>
      <c r="F1968">
        <v>0</v>
      </c>
      <c r="G1968">
        <v>977</v>
      </c>
      <c r="H1968">
        <v>5</v>
      </c>
      <c r="I1968">
        <v>27</v>
      </c>
      <c r="J1968">
        <v>16</v>
      </c>
      <c r="K1968">
        <v>663</v>
      </c>
      <c r="L1968">
        <v>464</v>
      </c>
      <c r="M1968">
        <v>3</v>
      </c>
      <c r="N1968">
        <v>1831</v>
      </c>
      <c r="O1968">
        <v>0</v>
      </c>
      <c r="P1968">
        <v>223</v>
      </c>
      <c r="Q1968">
        <v>9</v>
      </c>
      <c r="R1968">
        <v>0</v>
      </c>
    </row>
    <row r="1969" spans="1:18" x14ac:dyDescent="0.25">
      <c r="A1969">
        <v>4140</v>
      </c>
      <c r="B1969">
        <v>1</v>
      </c>
      <c r="C1969">
        <v>0</v>
      </c>
      <c r="D1969">
        <v>20</v>
      </c>
      <c r="E1969">
        <v>1</v>
      </c>
      <c r="F1969">
        <v>0</v>
      </c>
      <c r="G1969">
        <v>99</v>
      </c>
      <c r="H1969">
        <v>0</v>
      </c>
      <c r="I1969">
        <v>10</v>
      </c>
      <c r="J1969">
        <v>32</v>
      </c>
      <c r="K1969">
        <v>77</v>
      </c>
      <c r="L1969">
        <v>82</v>
      </c>
      <c r="M1969">
        <v>0</v>
      </c>
      <c r="N1969">
        <v>86</v>
      </c>
      <c r="O1969">
        <v>0</v>
      </c>
      <c r="P1969">
        <v>29</v>
      </c>
      <c r="Q1969">
        <v>6</v>
      </c>
      <c r="R1969">
        <v>1</v>
      </c>
    </row>
    <row r="1970" spans="1:18" x14ac:dyDescent="0.25">
      <c r="A1970">
        <v>199384</v>
      </c>
      <c r="B1970">
        <v>21</v>
      </c>
      <c r="C1970">
        <v>27</v>
      </c>
      <c r="D1970">
        <v>27.1428571428571</v>
      </c>
      <c r="E1970">
        <v>1</v>
      </c>
      <c r="F1970">
        <v>1</v>
      </c>
      <c r="G1970">
        <v>1392</v>
      </c>
      <c r="H1970">
        <v>20</v>
      </c>
      <c r="I1970">
        <v>53</v>
      </c>
      <c r="J1970">
        <v>0</v>
      </c>
      <c r="K1970">
        <v>147</v>
      </c>
      <c r="L1970">
        <v>54</v>
      </c>
      <c r="M1970">
        <v>11</v>
      </c>
      <c r="N1970">
        <v>2437</v>
      </c>
      <c r="O1970">
        <v>1715</v>
      </c>
      <c r="P1970">
        <v>0</v>
      </c>
      <c r="Q1970">
        <v>8</v>
      </c>
      <c r="R1970">
        <v>0</v>
      </c>
    </row>
    <row r="1971" spans="1:18" x14ac:dyDescent="0.25">
      <c r="A1971">
        <v>107507</v>
      </c>
      <c r="B1971">
        <v>4</v>
      </c>
      <c r="C1971">
        <v>17.285714285714299</v>
      </c>
      <c r="D1971">
        <v>28.714285714285701</v>
      </c>
      <c r="E1971">
        <v>1</v>
      </c>
      <c r="F1971">
        <v>2</v>
      </c>
      <c r="G1971">
        <v>254</v>
      </c>
      <c r="H1971">
        <v>0</v>
      </c>
      <c r="I1971">
        <v>0</v>
      </c>
      <c r="J1971">
        <v>29</v>
      </c>
      <c r="K1971">
        <v>175</v>
      </c>
      <c r="L1971">
        <v>30</v>
      </c>
      <c r="M1971">
        <v>0</v>
      </c>
      <c r="N1971">
        <v>588</v>
      </c>
      <c r="O1971">
        <v>0</v>
      </c>
      <c r="P1971">
        <v>0</v>
      </c>
      <c r="Q1971">
        <v>8</v>
      </c>
      <c r="R1971">
        <v>0</v>
      </c>
    </row>
    <row r="1972" spans="1:18" x14ac:dyDescent="0.25">
      <c r="A1972">
        <v>174498</v>
      </c>
      <c r="B1972">
        <v>5</v>
      </c>
      <c r="C1972">
        <v>8</v>
      </c>
      <c r="D1972">
        <v>29.1428571428571</v>
      </c>
      <c r="E1972">
        <v>1</v>
      </c>
      <c r="F1972">
        <v>1</v>
      </c>
      <c r="G1972">
        <v>302</v>
      </c>
      <c r="H1972">
        <v>0</v>
      </c>
      <c r="I1972">
        <v>93</v>
      </c>
      <c r="J1972">
        <v>80</v>
      </c>
      <c r="K1972">
        <v>137</v>
      </c>
      <c r="L1972">
        <v>139</v>
      </c>
      <c r="M1972">
        <v>0</v>
      </c>
      <c r="N1972">
        <v>418</v>
      </c>
      <c r="O1972">
        <v>0</v>
      </c>
      <c r="P1972">
        <v>161</v>
      </c>
      <c r="Q1972">
        <v>5</v>
      </c>
      <c r="R1972">
        <v>1</v>
      </c>
    </row>
    <row r="1973" spans="1:18" x14ac:dyDescent="0.25">
      <c r="A1973">
        <v>231492</v>
      </c>
      <c r="B1973">
        <v>2</v>
      </c>
      <c r="C1973">
        <v>6.4285714285714297</v>
      </c>
      <c r="D1973">
        <v>30.1428571428571</v>
      </c>
      <c r="E1973">
        <v>1</v>
      </c>
      <c r="F1973">
        <v>0</v>
      </c>
      <c r="G1973">
        <v>62</v>
      </c>
      <c r="H1973">
        <v>0</v>
      </c>
      <c r="I1973">
        <v>0</v>
      </c>
      <c r="J1973">
        <v>0</v>
      </c>
      <c r="K1973">
        <v>83</v>
      </c>
      <c r="L1973">
        <v>0</v>
      </c>
      <c r="M1973">
        <v>0</v>
      </c>
      <c r="N1973">
        <v>120</v>
      </c>
      <c r="O1973">
        <v>0</v>
      </c>
      <c r="P1973">
        <v>0</v>
      </c>
      <c r="Q1973">
        <v>10</v>
      </c>
      <c r="R1973">
        <v>1</v>
      </c>
    </row>
    <row r="1974" spans="1:18" x14ac:dyDescent="0.25">
      <c r="A1974">
        <v>108336</v>
      </c>
      <c r="B1974">
        <v>5</v>
      </c>
      <c r="C1974">
        <v>4.8571428571428603</v>
      </c>
      <c r="D1974">
        <v>19.714285714285701</v>
      </c>
      <c r="E1974">
        <v>0</v>
      </c>
      <c r="F1974">
        <v>0</v>
      </c>
      <c r="G1974">
        <v>211</v>
      </c>
      <c r="H1974">
        <v>0</v>
      </c>
      <c r="I1974">
        <v>12</v>
      </c>
      <c r="J1974">
        <v>9</v>
      </c>
      <c r="K1974">
        <v>148</v>
      </c>
      <c r="L1974">
        <v>239</v>
      </c>
      <c r="M1974">
        <v>0</v>
      </c>
      <c r="N1974">
        <v>214</v>
      </c>
      <c r="O1974">
        <v>0</v>
      </c>
      <c r="P1974">
        <v>55</v>
      </c>
      <c r="Q1974">
        <v>5</v>
      </c>
      <c r="R1974">
        <v>1</v>
      </c>
    </row>
    <row r="1975" spans="1:18" x14ac:dyDescent="0.25">
      <c r="A1975">
        <v>142859</v>
      </c>
      <c r="B1975">
        <v>4</v>
      </c>
      <c r="C1975">
        <v>26</v>
      </c>
      <c r="D1975">
        <v>28.571428571428601</v>
      </c>
      <c r="E1975">
        <v>0</v>
      </c>
      <c r="F1975">
        <v>0</v>
      </c>
      <c r="G1975">
        <v>281</v>
      </c>
      <c r="H1975">
        <v>9</v>
      </c>
      <c r="I1975">
        <v>43</v>
      </c>
      <c r="J1975">
        <v>21</v>
      </c>
      <c r="K1975">
        <v>162</v>
      </c>
      <c r="L1975">
        <v>13</v>
      </c>
      <c r="M1975">
        <v>57</v>
      </c>
      <c r="N1975">
        <v>554</v>
      </c>
      <c r="O1975">
        <v>0</v>
      </c>
      <c r="P1975">
        <v>50</v>
      </c>
      <c r="Q1975">
        <v>9</v>
      </c>
      <c r="R1975">
        <v>0</v>
      </c>
    </row>
    <row r="1976" spans="1:18" x14ac:dyDescent="0.25">
      <c r="A1976">
        <v>235875</v>
      </c>
      <c r="B1976">
        <v>4</v>
      </c>
      <c r="C1976">
        <v>4.1428571428571397</v>
      </c>
      <c r="D1976">
        <v>28.714285714285701</v>
      </c>
      <c r="E1976">
        <v>1</v>
      </c>
      <c r="F1976">
        <v>1</v>
      </c>
      <c r="G1976">
        <v>236</v>
      </c>
      <c r="H1976">
        <v>0</v>
      </c>
      <c r="I1976">
        <v>63</v>
      </c>
      <c r="J1976">
        <v>0</v>
      </c>
      <c r="K1976">
        <v>288</v>
      </c>
      <c r="L1976">
        <v>33</v>
      </c>
      <c r="M1976">
        <v>8</v>
      </c>
      <c r="N1976">
        <v>344</v>
      </c>
      <c r="O1976">
        <v>0</v>
      </c>
      <c r="P1976">
        <v>29</v>
      </c>
      <c r="Q1976">
        <v>1</v>
      </c>
      <c r="R1976">
        <v>1</v>
      </c>
    </row>
    <row r="1977" spans="1:18" x14ac:dyDescent="0.25">
      <c r="A1977">
        <v>104720</v>
      </c>
      <c r="B1977">
        <v>2</v>
      </c>
      <c r="C1977">
        <v>19</v>
      </c>
      <c r="D1977">
        <v>28.428571428571399</v>
      </c>
      <c r="E1977">
        <v>0</v>
      </c>
      <c r="F1977">
        <v>0</v>
      </c>
      <c r="G1977">
        <v>249</v>
      </c>
      <c r="H1977">
        <v>0</v>
      </c>
      <c r="I1977">
        <v>32</v>
      </c>
      <c r="J1977">
        <v>2</v>
      </c>
      <c r="K1977">
        <v>193</v>
      </c>
      <c r="L1977">
        <v>201</v>
      </c>
      <c r="M1977">
        <v>0</v>
      </c>
      <c r="N1977">
        <v>321</v>
      </c>
      <c r="O1977">
        <v>0</v>
      </c>
      <c r="P1977">
        <v>61</v>
      </c>
      <c r="Q1977">
        <v>8</v>
      </c>
      <c r="R1977">
        <v>1</v>
      </c>
    </row>
    <row r="1978" spans="1:18" x14ac:dyDescent="0.25">
      <c r="A1978">
        <v>224995</v>
      </c>
      <c r="B1978">
        <v>2</v>
      </c>
      <c r="C1978">
        <v>4.1428571428571397</v>
      </c>
      <c r="D1978">
        <v>19.714285714285701</v>
      </c>
      <c r="E1978">
        <v>1</v>
      </c>
      <c r="F1978">
        <v>0</v>
      </c>
      <c r="G1978">
        <v>85</v>
      </c>
      <c r="H1978">
        <v>0</v>
      </c>
      <c r="I1978">
        <v>6</v>
      </c>
      <c r="J1978">
        <v>23</v>
      </c>
      <c r="K1978">
        <v>36</v>
      </c>
      <c r="L1978">
        <v>44</v>
      </c>
      <c r="M1978">
        <v>0</v>
      </c>
      <c r="N1978">
        <v>143</v>
      </c>
      <c r="O1978">
        <v>0</v>
      </c>
      <c r="P1978">
        <v>29</v>
      </c>
      <c r="Q1978">
        <v>3</v>
      </c>
      <c r="R1978">
        <v>0</v>
      </c>
    </row>
    <row r="1979" spans="1:18" x14ac:dyDescent="0.25">
      <c r="A1979">
        <v>79776</v>
      </c>
      <c r="B1979">
        <v>6</v>
      </c>
      <c r="C1979">
        <v>21</v>
      </c>
      <c r="D1979">
        <v>30.1428571428571</v>
      </c>
      <c r="E1979">
        <v>1</v>
      </c>
      <c r="F1979">
        <v>0</v>
      </c>
      <c r="G1979">
        <v>312</v>
      </c>
      <c r="H1979">
        <v>0</v>
      </c>
      <c r="I1979">
        <v>4</v>
      </c>
      <c r="J1979">
        <v>0</v>
      </c>
      <c r="K1979">
        <v>213</v>
      </c>
      <c r="L1979">
        <v>187</v>
      </c>
      <c r="M1979">
        <v>9</v>
      </c>
      <c r="N1979">
        <v>559</v>
      </c>
      <c r="O1979">
        <v>0</v>
      </c>
      <c r="P1979">
        <v>34</v>
      </c>
      <c r="Q1979">
        <v>9</v>
      </c>
      <c r="R1979">
        <v>0</v>
      </c>
    </row>
    <row r="1980" spans="1:18" x14ac:dyDescent="0.25">
      <c r="A1980">
        <v>154018</v>
      </c>
      <c r="B1980">
        <v>10</v>
      </c>
      <c r="C1980">
        <v>18</v>
      </c>
      <c r="D1980">
        <v>19.714285714285701</v>
      </c>
      <c r="E1980">
        <v>0</v>
      </c>
      <c r="F1980">
        <v>1</v>
      </c>
      <c r="G1980">
        <v>656</v>
      </c>
      <c r="H1980">
        <v>0</v>
      </c>
      <c r="I1980">
        <v>115</v>
      </c>
      <c r="J1980">
        <v>4</v>
      </c>
      <c r="K1980">
        <v>509</v>
      </c>
      <c r="L1980">
        <v>257</v>
      </c>
      <c r="M1980">
        <v>38</v>
      </c>
      <c r="N1980">
        <v>1043</v>
      </c>
      <c r="O1980">
        <v>0</v>
      </c>
      <c r="P1980">
        <v>216</v>
      </c>
      <c r="Q1980">
        <v>10</v>
      </c>
      <c r="R1980">
        <v>0</v>
      </c>
    </row>
    <row r="1981" spans="1:18" x14ac:dyDescent="0.25">
      <c r="A1981">
        <v>2352</v>
      </c>
      <c r="B1981">
        <v>8</v>
      </c>
      <c r="C1981">
        <v>18.1428571428571</v>
      </c>
      <c r="D1981">
        <v>28.285714285714299</v>
      </c>
      <c r="E1981">
        <v>0</v>
      </c>
      <c r="F1981">
        <v>1</v>
      </c>
      <c r="G1981">
        <v>1047</v>
      </c>
      <c r="H1981">
        <v>0</v>
      </c>
      <c r="I1981">
        <v>203</v>
      </c>
      <c r="J1981">
        <v>207</v>
      </c>
      <c r="K1981">
        <v>642</v>
      </c>
      <c r="L1981">
        <v>280</v>
      </c>
      <c r="M1981">
        <v>5</v>
      </c>
      <c r="N1981">
        <v>1822</v>
      </c>
      <c r="O1981">
        <v>0</v>
      </c>
      <c r="P1981">
        <v>339</v>
      </c>
      <c r="Q1981">
        <v>6</v>
      </c>
      <c r="R1981">
        <v>1</v>
      </c>
    </row>
    <row r="1982" spans="1:18" x14ac:dyDescent="0.25">
      <c r="A1982">
        <v>112869</v>
      </c>
      <c r="B1982">
        <v>19</v>
      </c>
      <c r="C1982">
        <v>28.1428571428571</v>
      </c>
      <c r="D1982">
        <v>30.285714285714299</v>
      </c>
      <c r="E1982">
        <v>1</v>
      </c>
      <c r="F1982">
        <v>1</v>
      </c>
      <c r="G1982">
        <v>1189</v>
      </c>
      <c r="H1982">
        <v>7</v>
      </c>
      <c r="I1982">
        <v>45</v>
      </c>
      <c r="J1982">
        <v>0</v>
      </c>
      <c r="K1982">
        <v>1218</v>
      </c>
      <c r="L1982">
        <v>0</v>
      </c>
      <c r="M1982">
        <v>17</v>
      </c>
      <c r="N1982">
        <v>2564</v>
      </c>
      <c r="O1982">
        <v>0</v>
      </c>
      <c r="P1982">
        <v>33</v>
      </c>
      <c r="Q1982">
        <v>9</v>
      </c>
      <c r="R1982">
        <v>0</v>
      </c>
    </row>
    <row r="1983" spans="1:18" x14ac:dyDescent="0.25">
      <c r="A1983">
        <v>6811</v>
      </c>
      <c r="B1983">
        <v>10</v>
      </c>
      <c r="C1983">
        <v>28.428571428571399</v>
      </c>
      <c r="D1983">
        <v>28.571428571428601</v>
      </c>
      <c r="E1983">
        <v>0</v>
      </c>
      <c r="F1983">
        <v>0</v>
      </c>
      <c r="G1983">
        <v>1483</v>
      </c>
      <c r="H1983">
        <v>0</v>
      </c>
      <c r="I1983">
        <v>207</v>
      </c>
      <c r="J1983">
        <v>0</v>
      </c>
      <c r="K1983">
        <v>926</v>
      </c>
      <c r="L1983">
        <v>9</v>
      </c>
      <c r="M1983">
        <v>10</v>
      </c>
      <c r="N1983">
        <v>3708</v>
      </c>
      <c r="O1983">
        <v>0</v>
      </c>
      <c r="P1983">
        <v>0</v>
      </c>
      <c r="Q1983">
        <v>10</v>
      </c>
      <c r="R1983">
        <v>0</v>
      </c>
    </row>
    <row r="1984" spans="1:18" x14ac:dyDescent="0.25">
      <c r="A1984">
        <v>14203</v>
      </c>
      <c r="B1984">
        <v>1</v>
      </c>
      <c r="C1984">
        <v>0</v>
      </c>
      <c r="D1984">
        <v>19</v>
      </c>
      <c r="E1984">
        <v>1</v>
      </c>
      <c r="F1984">
        <v>0</v>
      </c>
      <c r="G1984">
        <v>70</v>
      </c>
      <c r="H1984">
        <v>0</v>
      </c>
      <c r="I1984">
        <v>1</v>
      </c>
      <c r="J1984">
        <v>7</v>
      </c>
      <c r="K1984">
        <v>76</v>
      </c>
      <c r="L1984">
        <v>5</v>
      </c>
      <c r="M1984">
        <v>0</v>
      </c>
      <c r="N1984">
        <v>109</v>
      </c>
      <c r="O1984">
        <v>16</v>
      </c>
      <c r="P1984">
        <v>16</v>
      </c>
      <c r="Q1984">
        <v>10</v>
      </c>
      <c r="R1984">
        <v>0</v>
      </c>
    </row>
    <row r="1985" spans="1:18" x14ac:dyDescent="0.25">
      <c r="A1985">
        <v>210539</v>
      </c>
      <c r="B1985">
        <v>10</v>
      </c>
      <c r="C1985">
        <v>28.428571428571399</v>
      </c>
      <c r="D1985">
        <v>30.1428571428571</v>
      </c>
      <c r="E1985">
        <v>1</v>
      </c>
      <c r="F1985">
        <v>0</v>
      </c>
      <c r="G1985">
        <v>388</v>
      </c>
      <c r="H1985">
        <v>0</v>
      </c>
      <c r="I1985">
        <v>11</v>
      </c>
      <c r="J1985">
        <v>0</v>
      </c>
      <c r="K1985">
        <v>522</v>
      </c>
      <c r="L1985">
        <v>0</v>
      </c>
      <c r="M1985">
        <v>0</v>
      </c>
      <c r="N1985">
        <v>707</v>
      </c>
      <c r="O1985">
        <v>0</v>
      </c>
      <c r="P1985">
        <v>31</v>
      </c>
      <c r="Q1985">
        <v>5</v>
      </c>
      <c r="R1985">
        <v>0</v>
      </c>
    </row>
    <row r="1986" spans="1:18" x14ac:dyDescent="0.25">
      <c r="A1986">
        <v>119716</v>
      </c>
      <c r="B1986">
        <v>1</v>
      </c>
      <c r="C1986">
        <v>0</v>
      </c>
      <c r="D1986">
        <v>24.714285714285701</v>
      </c>
      <c r="E1986">
        <v>0</v>
      </c>
      <c r="F1986">
        <v>0</v>
      </c>
      <c r="G1986">
        <v>42</v>
      </c>
      <c r="H1986">
        <v>0</v>
      </c>
      <c r="I1986">
        <v>0</v>
      </c>
      <c r="J1986">
        <v>18</v>
      </c>
      <c r="K1986">
        <v>9</v>
      </c>
      <c r="L1986">
        <v>53</v>
      </c>
      <c r="M1986">
        <v>0</v>
      </c>
      <c r="N1986">
        <v>41</v>
      </c>
      <c r="O1986">
        <v>0</v>
      </c>
      <c r="P1986">
        <v>12</v>
      </c>
      <c r="Q1986">
        <v>7</v>
      </c>
      <c r="R1986">
        <v>1</v>
      </c>
    </row>
    <row r="1987" spans="1:18" x14ac:dyDescent="0.25">
      <c r="A1987">
        <v>45191</v>
      </c>
      <c r="B1987">
        <v>2</v>
      </c>
      <c r="C1987">
        <v>17.428571428571399</v>
      </c>
      <c r="D1987">
        <v>28.1428571428571</v>
      </c>
      <c r="E1987">
        <v>0</v>
      </c>
      <c r="F1987">
        <v>1</v>
      </c>
      <c r="G1987">
        <v>107</v>
      </c>
      <c r="H1987">
        <v>0</v>
      </c>
      <c r="I1987">
        <v>7</v>
      </c>
      <c r="J1987">
        <v>19</v>
      </c>
      <c r="K1987">
        <v>51</v>
      </c>
      <c r="L1987">
        <v>17</v>
      </c>
      <c r="M1987">
        <v>0</v>
      </c>
      <c r="N1987">
        <v>220</v>
      </c>
      <c r="O1987">
        <v>0</v>
      </c>
      <c r="P1987">
        <v>56</v>
      </c>
      <c r="Q1987">
        <v>7</v>
      </c>
      <c r="R1987">
        <v>0</v>
      </c>
    </row>
    <row r="1988" spans="1:18" x14ac:dyDescent="0.25">
      <c r="A1988">
        <v>84598</v>
      </c>
      <c r="B1988">
        <v>4</v>
      </c>
      <c r="C1988">
        <v>23</v>
      </c>
      <c r="D1988">
        <v>26.1428571428571</v>
      </c>
      <c r="E1988">
        <v>1</v>
      </c>
      <c r="F1988">
        <v>0</v>
      </c>
      <c r="G1988">
        <v>261</v>
      </c>
      <c r="H1988">
        <v>0</v>
      </c>
      <c r="I1988">
        <v>46</v>
      </c>
      <c r="J1988">
        <v>6</v>
      </c>
      <c r="K1988">
        <v>210</v>
      </c>
      <c r="L1988">
        <v>84</v>
      </c>
      <c r="M1988">
        <v>0</v>
      </c>
      <c r="N1988">
        <v>398</v>
      </c>
      <c r="O1988">
        <v>0</v>
      </c>
      <c r="P1988">
        <v>173</v>
      </c>
      <c r="Q1988">
        <v>9</v>
      </c>
      <c r="R1988">
        <v>0</v>
      </c>
    </row>
    <row r="1989" spans="1:18" x14ac:dyDescent="0.25">
      <c r="A1989">
        <v>83746</v>
      </c>
      <c r="B1989">
        <v>2</v>
      </c>
      <c r="C1989">
        <v>0.85714285714285698</v>
      </c>
      <c r="D1989">
        <v>21.428571428571399</v>
      </c>
      <c r="E1989">
        <v>0</v>
      </c>
      <c r="F1989">
        <v>0</v>
      </c>
      <c r="G1989">
        <v>99</v>
      </c>
      <c r="H1989">
        <v>0</v>
      </c>
      <c r="I1989">
        <v>8</v>
      </c>
      <c r="J1989">
        <v>0</v>
      </c>
      <c r="K1989">
        <v>53</v>
      </c>
      <c r="L1989">
        <v>115</v>
      </c>
      <c r="M1989">
        <v>0</v>
      </c>
      <c r="N1989">
        <v>103</v>
      </c>
      <c r="O1989">
        <v>0</v>
      </c>
      <c r="P1989">
        <v>53</v>
      </c>
      <c r="Q1989">
        <v>10</v>
      </c>
      <c r="R1989">
        <v>1</v>
      </c>
    </row>
    <row r="1990" spans="1:18" x14ac:dyDescent="0.25">
      <c r="A1990">
        <v>130383</v>
      </c>
      <c r="B1990">
        <v>8</v>
      </c>
      <c r="C1990">
        <v>27.8571428571429</v>
      </c>
      <c r="D1990">
        <v>30.285714285714299</v>
      </c>
      <c r="E1990">
        <v>0</v>
      </c>
      <c r="F1990">
        <v>0</v>
      </c>
      <c r="G1990">
        <v>232</v>
      </c>
      <c r="H1990">
        <v>0</v>
      </c>
      <c r="I1990">
        <v>10</v>
      </c>
      <c r="J1990">
        <v>0</v>
      </c>
      <c r="K1990">
        <v>82</v>
      </c>
      <c r="L1990">
        <v>154</v>
      </c>
      <c r="M1990">
        <v>0</v>
      </c>
      <c r="N1990">
        <v>495</v>
      </c>
      <c r="O1990">
        <v>0</v>
      </c>
      <c r="P1990">
        <v>0</v>
      </c>
      <c r="Q1990">
        <v>9</v>
      </c>
      <c r="R1990">
        <v>0</v>
      </c>
    </row>
    <row r="1991" spans="1:18" x14ac:dyDescent="0.25">
      <c r="A1991">
        <v>53860</v>
      </c>
      <c r="B1991">
        <v>17</v>
      </c>
      <c r="C1991">
        <v>27.285714285714299</v>
      </c>
      <c r="D1991">
        <v>27.714285714285701</v>
      </c>
      <c r="E1991">
        <v>1</v>
      </c>
      <c r="F1991">
        <v>0</v>
      </c>
      <c r="G1991">
        <v>585</v>
      </c>
      <c r="H1991">
        <v>0</v>
      </c>
      <c r="I1991">
        <v>42</v>
      </c>
      <c r="J1991">
        <v>0</v>
      </c>
      <c r="K1991">
        <v>1497</v>
      </c>
      <c r="L1991">
        <v>11</v>
      </c>
      <c r="M1991">
        <v>0</v>
      </c>
      <c r="N1991">
        <v>295</v>
      </c>
      <c r="O1991">
        <v>0</v>
      </c>
      <c r="P1991">
        <v>0</v>
      </c>
      <c r="Q1991">
        <v>8</v>
      </c>
      <c r="R1991">
        <v>0</v>
      </c>
    </row>
    <row r="1992" spans="1:18" x14ac:dyDescent="0.25">
      <c r="A1992">
        <v>53785</v>
      </c>
      <c r="B1992">
        <v>14</v>
      </c>
      <c r="C1992">
        <v>28</v>
      </c>
      <c r="D1992">
        <v>29.285714285714299</v>
      </c>
      <c r="E1992">
        <v>0</v>
      </c>
      <c r="F1992">
        <v>0</v>
      </c>
      <c r="G1992">
        <v>1237</v>
      </c>
      <c r="H1992">
        <v>0</v>
      </c>
      <c r="I1992">
        <v>30</v>
      </c>
      <c r="J1992">
        <v>5</v>
      </c>
      <c r="K1992">
        <v>454</v>
      </c>
      <c r="L1992">
        <v>322</v>
      </c>
      <c r="M1992">
        <v>0</v>
      </c>
      <c r="N1992">
        <v>2949</v>
      </c>
      <c r="O1992">
        <v>53</v>
      </c>
      <c r="P1992">
        <v>363</v>
      </c>
      <c r="Q1992">
        <v>1</v>
      </c>
      <c r="R1992">
        <v>0</v>
      </c>
    </row>
    <row r="1993" spans="1:18" x14ac:dyDescent="0.25">
      <c r="A1993">
        <v>102949</v>
      </c>
      <c r="B1993">
        <v>4</v>
      </c>
      <c r="C1993">
        <v>27.1428571428571</v>
      </c>
      <c r="D1993">
        <v>27.714285714285701</v>
      </c>
      <c r="E1993">
        <v>1</v>
      </c>
      <c r="F1993">
        <v>1</v>
      </c>
      <c r="G1993">
        <v>319</v>
      </c>
      <c r="H1993">
        <v>0</v>
      </c>
      <c r="I1993">
        <v>26</v>
      </c>
      <c r="J1993">
        <v>14</v>
      </c>
      <c r="K1993">
        <v>192</v>
      </c>
      <c r="L1993">
        <v>93</v>
      </c>
      <c r="M1993">
        <v>0</v>
      </c>
      <c r="N1993">
        <v>442</v>
      </c>
      <c r="O1993">
        <v>207</v>
      </c>
      <c r="P1993">
        <v>66</v>
      </c>
      <c r="Q1993">
        <v>9</v>
      </c>
      <c r="R1993">
        <v>0</v>
      </c>
    </row>
    <row r="1994" spans="1:18" x14ac:dyDescent="0.25">
      <c r="A1994">
        <v>260730</v>
      </c>
      <c r="B1994">
        <v>2</v>
      </c>
      <c r="C1994">
        <v>1</v>
      </c>
      <c r="D1994">
        <v>25.285714285714299</v>
      </c>
      <c r="E1994">
        <v>0</v>
      </c>
      <c r="F1994">
        <v>0</v>
      </c>
      <c r="G1994">
        <v>71</v>
      </c>
      <c r="H1994">
        <v>0</v>
      </c>
      <c r="I1994">
        <v>6</v>
      </c>
      <c r="J1994">
        <v>7</v>
      </c>
      <c r="K1994">
        <v>11</v>
      </c>
      <c r="L1994">
        <v>10</v>
      </c>
      <c r="M1994">
        <v>0</v>
      </c>
      <c r="N1994">
        <v>183</v>
      </c>
      <c r="O1994">
        <v>0</v>
      </c>
      <c r="P1994">
        <v>30</v>
      </c>
      <c r="Q1994">
        <v>1</v>
      </c>
      <c r="R1994">
        <v>1</v>
      </c>
    </row>
    <row r="1995" spans="1:18" x14ac:dyDescent="0.25">
      <c r="A1995">
        <v>180669</v>
      </c>
      <c r="B1995">
        <v>1</v>
      </c>
      <c r="C1995">
        <v>0</v>
      </c>
      <c r="D1995">
        <v>22.1428571428571</v>
      </c>
      <c r="E1995">
        <v>1</v>
      </c>
      <c r="F1995">
        <v>0</v>
      </c>
      <c r="G1995">
        <v>15</v>
      </c>
      <c r="H1995">
        <v>0</v>
      </c>
      <c r="I1995">
        <v>2</v>
      </c>
      <c r="J1995">
        <v>0</v>
      </c>
      <c r="K1995">
        <v>20</v>
      </c>
      <c r="L1995">
        <v>0</v>
      </c>
      <c r="M1995">
        <v>0</v>
      </c>
      <c r="N1995">
        <v>26</v>
      </c>
      <c r="O1995">
        <v>0</v>
      </c>
      <c r="P1995">
        <v>0</v>
      </c>
      <c r="Q1995">
        <v>5</v>
      </c>
      <c r="R1995">
        <v>1</v>
      </c>
    </row>
    <row r="1996" spans="1:18" x14ac:dyDescent="0.25">
      <c r="A1996">
        <v>157003</v>
      </c>
      <c r="B1996">
        <v>1</v>
      </c>
      <c r="C1996">
        <v>0</v>
      </c>
      <c r="D1996">
        <v>26.714285714285701</v>
      </c>
      <c r="E1996">
        <v>1</v>
      </c>
      <c r="F1996">
        <v>0</v>
      </c>
      <c r="G1996">
        <v>220</v>
      </c>
      <c r="H1996">
        <v>0</v>
      </c>
      <c r="I1996">
        <v>0</v>
      </c>
      <c r="J1996">
        <v>0</v>
      </c>
      <c r="K1996">
        <v>104</v>
      </c>
      <c r="L1996">
        <v>0</v>
      </c>
      <c r="M1996">
        <v>0</v>
      </c>
      <c r="N1996">
        <v>623</v>
      </c>
      <c r="O1996">
        <v>0</v>
      </c>
      <c r="P1996">
        <v>0</v>
      </c>
      <c r="Q1996">
        <v>10</v>
      </c>
      <c r="R1996">
        <v>1</v>
      </c>
    </row>
    <row r="1997" spans="1:18" x14ac:dyDescent="0.25">
      <c r="A1997">
        <v>102205</v>
      </c>
      <c r="B1997">
        <v>11</v>
      </c>
      <c r="C1997">
        <v>27.428571428571399</v>
      </c>
      <c r="D1997">
        <v>28.285714285714299</v>
      </c>
      <c r="E1997">
        <v>1</v>
      </c>
      <c r="F1997">
        <v>0</v>
      </c>
      <c r="G1997">
        <v>324</v>
      </c>
      <c r="H1997">
        <v>0</v>
      </c>
      <c r="I1997">
        <v>31</v>
      </c>
      <c r="J1997">
        <v>126</v>
      </c>
      <c r="K1997">
        <v>202</v>
      </c>
      <c r="L1997">
        <v>116</v>
      </c>
      <c r="M1997">
        <v>22</v>
      </c>
      <c r="N1997">
        <v>417</v>
      </c>
      <c r="O1997">
        <v>0</v>
      </c>
      <c r="P1997">
        <v>173</v>
      </c>
      <c r="Q1997">
        <v>7</v>
      </c>
      <c r="R1997">
        <v>0</v>
      </c>
    </row>
    <row r="1998" spans="1:18" x14ac:dyDescent="0.25">
      <c r="A1998">
        <v>205182</v>
      </c>
      <c r="B1998">
        <v>1</v>
      </c>
      <c r="C1998">
        <v>0</v>
      </c>
      <c r="D1998">
        <v>23.428571428571399</v>
      </c>
      <c r="E1998">
        <v>1</v>
      </c>
      <c r="F1998">
        <v>0</v>
      </c>
      <c r="G1998">
        <v>80</v>
      </c>
      <c r="H1998">
        <v>0</v>
      </c>
      <c r="I1998">
        <v>0</v>
      </c>
      <c r="J1998">
        <v>0</v>
      </c>
      <c r="K1998">
        <v>40</v>
      </c>
      <c r="L1998">
        <v>96</v>
      </c>
      <c r="M1998">
        <v>0</v>
      </c>
      <c r="N1998">
        <v>90</v>
      </c>
      <c r="O1998">
        <v>0</v>
      </c>
      <c r="P1998">
        <v>43</v>
      </c>
      <c r="Q1998">
        <v>7</v>
      </c>
      <c r="R1998">
        <v>1</v>
      </c>
    </row>
    <row r="1999" spans="1:18" x14ac:dyDescent="0.25">
      <c r="A1999">
        <v>200168</v>
      </c>
      <c r="B1999">
        <v>1</v>
      </c>
      <c r="C1999">
        <v>0</v>
      </c>
      <c r="D1999">
        <v>19.285714285714299</v>
      </c>
      <c r="E1999">
        <v>0</v>
      </c>
      <c r="F1999">
        <v>0</v>
      </c>
      <c r="G1999">
        <v>64</v>
      </c>
      <c r="H1999">
        <v>0</v>
      </c>
      <c r="I1999">
        <v>0</v>
      </c>
      <c r="J1999">
        <v>12</v>
      </c>
      <c r="K1999">
        <v>35</v>
      </c>
      <c r="L1999">
        <v>30</v>
      </c>
      <c r="M1999">
        <v>0</v>
      </c>
      <c r="N1999">
        <v>126</v>
      </c>
      <c r="O1999">
        <v>0</v>
      </c>
      <c r="P1999">
        <v>0</v>
      </c>
      <c r="Q1999">
        <v>9</v>
      </c>
      <c r="R1999">
        <v>1</v>
      </c>
    </row>
    <row r="2000" spans="1:18" x14ac:dyDescent="0.25">
      <c r="A2000">
        <v>184614</v>
      </c>
      <c r="B2000">
        <v>1</v>
      </c>
      <c r="C2000">
        <v>0</v>
      </c>
      <c r="D2000">
        <v>22.714285714285701</v>
      </c>
      <c r="E2000">
        <v>0</v>
      </c>
      <c r="F2000">
        <v>0</v>
      </c>
      <c r="G2000">
        <v>144</v>
      </c>
      <c r="H2000">
        <v>0</v>
      </c>
      <c r="I2000">
        <v>10</v>
      </c>
      <c r="J2000">
        <v>8</v>
      </c>
      <c r="K2000">
        <v>81</v>
      </c>
      <c r="L2000">
        <v>61</v>
      </c>
      <c r="M2000">
        <v>17</v>
      </c>
      <c r="N2000">
        <v>265</v>
      </c>
      <c r="O2000">
        <v>0</v>
      </c>
      <c r="P2000">
        <v>20</v>
      </c>
      <c r="Q2000">
        <v>9</v>
      </c>
      <c r="R2000">
        <v>1</v>
      </c>
    </row>
    <row r="2001" spans="1:18" x14ac:dyDescent="0.25">
      <c r="A2001">
        <v>69735</v>
      </c>
      <c r="B2001">
        <v>11</v>
      </c>
      <c r="C2001">
        <v>19.8571428571429</v>
      </c>
      <c r="D2001">
        <v>30.1428571428571</v>
      </c>
      <c r="E2001">
        <v>0</v>
      </c>
      <c r="F2001">
        <v>1</v>
      </c>
      <c r="G2001">
        <v>444</v>
      </c>
      <c r="H2001">
        <v>0</v>
      </c>
      <c r="I2001">
        <v>12</v>
      </c>
      <c r="J2001">
        <v>66</v>
      </c>
      <c r="K2001">
        <v>266</v>
      </c>
      <c r="L2001">
        <v>224</v>
      </c>
      <c r="M2001">
        <v>9</v>
      </c>
      <c r="N2001">
        <v>784</v>
      </c>
      <c r="O2001">
        <v>0</v>
      </c>
      <c r="P2001">
        <v>81</v>
      </c>
      <c r="Q2001">
        <v>10</v>
      </c>
      <c r="R2001">
        <v>1</v>
      </c>
    </row>
    <row r="2002" spans="1:18" x14ac:dyDescent="0.25">
      <c r="A2002">
        <v>208530</v>
      </c>
      <c r="B2002">
        <v>23</v>
      </c>
      <c r="C2002">
        <v>28.1428571428571</v>
      </c>
      <c r="D2002">
        <v>29.428571428571399</v>
      </c>
      <c r="E2002">
        <v>1</v>
      </c>
      <c r="F2002">
        <v>6</v>
      </c>
      <c r="G2002">
        <v>1922</v>
      </c>
      <c r="H2002">
        <v>0</v>
      </c>
      <c r="I2002">
        <v>149</v>
      </c>
      <c r="J2002">
        <v>0</v>
      </c>
      <c r="K2002">
        <v>1571</v>
      </c>
      <c r="L2002">
        <v>314</v>
      </c>
      <c r="M2002">
        <v>13</v>
      </c>
      <c r="N2002">
        <v>4184</v>
      </c>
      <c r="O2002">
        <v>0</v>
      </c>
      <c r="P2002">
        <v>0</v>
      </c>
      <c r="Q2002">
        <v>10</v>
      </c>
      <c r="R2002">
        <v>0</v>
      </c>
    </row>
    <row r="2003" spans="1:18" x14ac:dyDescent="0.25">
      <c r="A2003">
        <v>40588</v>
      </c>
      <c r="B2003">
        <v>4</v>
      </c>
      <c r="C2003">
        <v>28.1428571428571</v>
      </c>
      <c r="D2003">
        <v>28.428571428571399</v>
      </c>
      <c r="E2003">
        <v>0</v>
      </c>
      <c r="F2003">
        <v>0</v>
      </c>
      <c r="G2003">
        <v>109</v>
      </c>
      <c r="H2003">
        <v>0</v>
      </c>
      <c r="I2003">
        <v>5</v>
      </c>
      <c r="J2003">
        <v>5</v>
      </c>
      <c r="K2003">
        <v>41</v>
      </c>
      <c r="L2003">
        <v>68</v>
      </c>
      <c r="M2003">
        <v>0</v>
      </c>
      <c r="N2003">
        <v>192</v>
      </c>
      <c r="O2003">
        <v>0</v>
      </c>
      <c r="P2003">
        <v>62</v>
      </c>
      <c r="Q2003">
        <v>9</v>
      </c>
      <c r="R2003">
        <v>1</v>
      </c>
    </row>
    <row r="2004" spans="1:18" x14ac:dyDescent="0.25">
      <c r="A2004">
        <v>118767</v>
      </c>
      <c r="B2004">
        <v>3</v>
      </c>
      <c r="C2004">
        <v>16.1428571428571</v>
      </c>
      <c r="D2004">
        <v>26.1428571428571</v>
      </c>
      <c r="E2004">
        <v>1</v>
      </c>
      <c r="F2004">
        <v>0</v>
      </c>
      <c r="G2004">
        <v>164</v>
      </c>
      <c r="H2004">
        <v>0</v>
      </c>
      <c r="I2004">
        <v>33</v>
      </c>
      <c r="J2004">
        <v>49</v>
      </c>
      <c r="K2004">
        <v>123</v>
      </c>
      <c r="L2004">
        <v>11</v>
      </c>
      <c r="M2004">
        <v>0</v>
      </c>
      <c r="N2004">
        <v>284</v>
      </c>
      <c r="O2004">
        <v>8</v>
      </c>
      <c r="P2004">
        <v>25</v>
      </c>
      <c r="Q2004">
        <v>5</v>
      </c>
      <c r="R2004">
        <v>0</v>
      </c>
    </row>
    <row r="2005" spans="1:18" x14ac:dyDescent="0.25">
      <c r="A2005">
        <v>50351</v>
      </c>
      <c r="B2005">
        <v>4</v>
      </c>
      <c r="C2005">
        <v>23.1428571428571</v>
      </c>
      <c r="D2005">
        <v>29.571428571428601</v>
      </c>
      <c r="E2005">
        <v>0</v>
      </c>
      <c r="F2005">
        <v>0</v>
      </c>
      <c r="G2005">
        <v>132</v>
      </c>
      <c r="H2005">
        <v>0</v>
      </c>
      <c r="I2005">
        <v>6</v>
      </c>
      <c r="J2005">
        <v>0</v>
      </c>
      <c r="K2005">
        <v>83</v>
      </c>
      <c r="L2005">
        <v>1</v>
      </c>
      <c r="M2005">
        <v>0</v>
      </c>
      <c r="N2005">
        <v>345</v>
      </c>
      <c r="O2005">
        <v>0</v>
      </c>
      <c r="P2005">
        <v>0</v>
      </c>
      <c r="Q2005">
        <v>8</v>
      </c>
      <c r="R2005">
        <v>0</v>
      </c>
    </row>
    <row r="2006" spans="1:18" x14ac:dyDescent="0.25">
      <c r="A2006">
        <v>243035</v>
      </c>
      <c r="B2006">
        <v>1</v>
      </c>
      <c r="C2006">
        <v>0</v>
      </c>
      <c r="D2006">
        <v>28.571428571428601</v>
      </c>
      <c r="E2006">
        <v>1</v>
      </c>
      <c r="F2006">
        <v>0</v>
      </c>
      <c r="G2006">
        <v>71</v>
      </c>
      <c r="H2006">
        <v>0</v>
      </c>
      <c r="I2006">
        <v>13</v>
      </c>
      <c r="J2006">
        <v>17</v>
      </c>
      <c r="K2006">
        <v>24</v>
      </c>
      <c r="L2006">
        <v>11</v>
      </c>
      <c r="M2006">
        <v>0</v>
      </c>
      <c r="N2006">
        <v>159</v>
      </c>
      <c r="O2006">
        <v>0</v>
      </c>
      <c r="P2006">
        <v>8</v>
      </c>
      <c r="Q2006">
        <v>6</v>
      </c>
      <c r="R2006">
        <v>1</v>
      </c>
    </row>
    <row r="2007" spans="1:18" x14ac:dyDescent="0.25">
      <c r="A2007">
        <v>1997</v>
      </c>
      <c r="B2007">
        <v>4</v>
      </c>
      <c r="C2007">
        <v>8.8571428571428594</v>
      </c>
      <c r="D2007">
        <v>23.285714285714299</v>
      </c>
      <c r="E2007">
        <v>0</v>
      </c>
      <c r="F2007">
        <v>0</v>
      </c>
      <c r="G2007">
        <v>525</v>
      </c>
      <c r="H2007">
        <v>0</v>
      </c>
      <c r="I2007">
        <v>11</v>
      </c>
      <c r="J2007">
        <v>6</v>
      </c>
      <c r="K2007">
        <v>386</v>
      </c>
      <c r="L2007">
        <v>38</v>
      </c>
      <c r="M2007">
        <v>0</v>
      </c>
      <c r="N2007">
        <v>1219</v>
      </c>
      <c r="O2007">
        <v>0</v>
      </c>
      <c r="P2007">
        <v>103</v>
      </c>
      <c r="Q2007">
        <v>10</v>
      </c>
      <c r="R2007">
        <v>1</v>
      </c>
    </row>
    <row r="2008" spans="1:18" x14ac:dyDescent="0.25">
      <c r="A2008">
        <v>88435</v>
      </c>
      <c r="B2008">
        <v>7</v>
      </c>
      <c r="C2008">
        <v>22.1428571428571</v>
      </c>
      <c r="D2008">
        <v>26.285714285714299</v>
      </c>
      <c r="E2008">
        <v>1</v>
      </c>
      <c r="F2008">
        <v>1</v>
      </c>
      <c r="G2008">
        <v>370</v>
      </c>
      <c r="H2008">
        <v>0</v>
      </c>
      <c r="I2008">
        <v>52</v>
      </c>
      <c r="J2008">
        <v>36</v>
      </c>
      <c r="K2008">
        <v>166</v>
      </c>
      <c r="L2008">
        <v>27</v>
      </c>
      <c r="M2008">
        <v>0</v>
      </c>
      <c r="N2008">
        <v>919</v>
      </c>
      <c r="O2008">
        <v>0</v>
      </c>
      <c r="P2008">
        <v>10</v>
      </c>
      <c r="Q2008">
        <v>8</v>
      </c>
      <c r="R2008">
        <v>1</v>
      </c>
    </row>
    <row r="2009" spans="1:18" x14ac:dyDescent="0.25">
      <c r="A2009">
        <v>223720</v>
      </c>
      <c r="B2009">
        <v>1</v>
      </c>
      <c r="C2009">
        <v>0</v>
      </c>
      <c r="D2009">
        <v>30.285714285714299</v>
      </c>
      <c r="E2009">
        <v>0</v>
      </c>
      <c r="F2009">
        <v>0</v>
      </c>
      <c r="G2009">
        <v>95</v>
      </c>
      <c r="H2009">
        <v>0</v>
      </c>
      <c r="I2009">
        <v>5</v>
      </c>
      <c r="J2009">
        <v>11</v>
      </c>
      <c r="K2009">
        <v>30</v>
      </c>
      <c r="L2009">
        <v>71</v>
      </c>
      <c r="M2009">
        <v>0</v>
      </c>
      <c r="N2009">
        <v>181</v>
      </c>
      <c r="O2009">
        <v>0</v>
      </c>
      <c r="P2009">
        <v>0</v>
      </c>
      <c r="Q2009">
        <v>7</v>
      </c>
      <c r="R2009">
        <v>0</v>
      </c>
    </row>
    <row r="2010" spans="1:18" x14ac:dyDescent="0.25">
      <c r="A2010">
        <v>144095</v>
      </c>
      <c r="B2010">
        <v>14</v>
      </c>
      <c r="C2010">
        <v>29</v>
      </c>
      <c r="D2010">
        <v>29.714285714285701</v>
      </c>
      <c r="E2010">
        <v>0</v>
      </c>
      <c r="F2010">
        <v>0</v>
      </c>
      <c r="G2010">
        <v>767</v>
      </c>
      <c r="H2010">
        <v>0</v>
      </c>
      <c r="I2010">
        <v>0</v>
      </c>
      <c r="J2010">
        <v>0</v>
      </c>
      <c r="K2010">
        <v>888</v>
      </c>
      <c r="L2010">
        <v>65</v>
      </c>
      <c r="M2010">
        <v>0</v>
      </c>
      <c r="N2010">
        <v>1533</v>
      </c>
      <c r="O2010">
        <v>0</v>
      </c>
      <c r="P2010">
        <v>0</v>
      </c>
      <c r="Q2010">
        <v>3</v>
      </c>
      <c r="R2010">
        <v>0</v>
      </c>
    </row>
    <row r="2011" spans="1:18" x14ac:dyDescent="0.25">
      <c r="A2011">
        <v>8740</v>
      </c>
      <c r="B2011">
        <v>16</v>
      </c>
      <c r="C2011">
        <v>29</v>
      </c>
      <c r="D2011">
        <v>29.571428571428601</v>
      </c>
      <c r="E2011">
        <v>1</v>
      </c>
      <c r="F2011">
        <v>4</v>
      </c>
      <c r="G2011">
        <v>643</v>
      </c>
      <c r="H2011">
        <v>4</v>
      </c>
      <c r="I2011">
        <v>75</v>
      </c>
      <c r="J2011">
        <v>92</v>
      </c>
      <c r="K2011">
        <v>606</v>
      </c>
      <c r="L2011">
        <v>229</v>
      </c>
      <c r="M2011">
        <v>0</v>
      </c>
      <c r="N2011">
        <v>843</v>
      </c>
      <c r="O2011">
        <v>47</v>
      </c>
      <c r="P2011">
        <v>257</v>
      </c>
      <c r="Q2011">
        <v>6</v>
      </c>
      <c r="R2011">
        <v>1</v>
      </c>
    </row>
    <row r="2012" spans="1:18" x14ac:dyDescent="0.25">
      <c r="A2012">
        <v>168294</v>
      </c>
      <c r="B2012">
        <v>1</v>
      </c>
      <c r="C2012">
        <v>0</v>
      </c>
      <c r="D2012">
        <v>27.428571428571399</v>
      </c>
      <c r="E2012">
        <v>1</v>
      </c>
      <c r="F2012">
        <v>0</v>
      </c>
      <c r="G2012">
        <v>41</v>
      </c>
      <c r="H2012">
        <v>0</v>
      </c>
      <c r="I2012">
        <v>6</v>
      </c>
      <c r="J2012">
        <v>26</v>
      </c>
      <c r="K2012">
        <v>6</v>
      </c>
      <c r="L2012">
        <v>9</v>
      </c>
      <c r="M2012">
        <v>0</v>
      </c>
      <c r="N2012">
        <v>70</v>
      </c>
      <c r="O2012">
        <v>0</v>
      </c>
      <c r="P2012">
        <v>20</v>
      </c>
      <c r="Q2012">
        <v>6</v>
      </c>
      <c r="R2012">
        <v>1</v>
      </c>
    </row>
    <row r="2013" spans="1:18" x14ac:dyDescent="0.25">
      <c r="A2013">
        <v>31578</v>
      </c>
      <c r="B2013">
        <v>1</v>
      </c>
      <c r="C2013">
        <v>0</v>
      </c>
      <c r="D2013">
        <v>26.714285714285701</v>
      </c>
      <c r="E2013">
        <v>0</v>
      </c>
      <c r="F2013">
        <v>0</v>
      </c>
      <c r="G2013">
        <v>37</v>
      </c>
      <c r="H2013">
        <v>0</v>
      </c>
      <c r="I2013">
        <v>0</v>
      </c>
      <c r="J2013">
        <v>0</v>
      </c>
      <c r="K2013">
        <v>43</v>
      </c>
      <c r="L2013">
        <v>3</v>
      </c>
      <c r="M2013">
        <v>0</v>
      </c>
      <c r="N2013">
        <v>74</v>
      </c>
      <c r="O2013">
        <v>0</v>
      </c>
      <c r="P2013">
        <v>0</v>
      </c>
      <c r="Q2013">
        <v>6</v>
      </c>
      <c r="R2013">
        <v>0</v>
      </c>
    </row>
    <row r="2014" spans="1:18" x14ac:dyDescent="0.25">
      <c r="A2014">
        <v>237201</v>
      </c>
      <c r="B2014">
        <v>7</v>
      </c>
      <c r="C2014">
        <v>17.714285714285701</v>
      </c>
      <c r="D2014">
        <v>27.1428571428571</v>
      </c>
      <c r="E2014">
        <v>1</v>
      </c>
      <c r="F2014">
        <v>0</v>
      </c>
      <c r="G2014">
        <v>461</v>
      </c>
      <c r="H2014">
        <v>0</v>
      </c>
      <c r="I2014">
        <v>9</v>
      </c>
      <c r="J2014">
        <v>6</v>
      </c>
      <c r="K2014">
        <v>319</v>
      </c>
      <c r="L2014">
        <v>8</v>
      </c>
      <c r="M2014">
        <v>3</v>
      </c>
      <c r="N2014">
        <v>1155</v>
      </c>
      <c r="O2014">
        <v>0</v>
      </c>
      <c r="P2014">
        <v>18</v>
      </c>
      <c r="Q2014">
        <v>7</v>
      </c>
      <c r="R2014">
        <v>0</v>
      </c>
    </row>
    <row r="2015" spans="1:18" x14ac:dyDescent="0.25">
      <c r="A2015">
        <v>52930</v>
      </c>
      <c r="B2015">
        <v>1</v>
      </c>
      <c r="C2015">
        <v>0</v>
      </c>
      <c r="D2015">
        <v>26.285714285714299</v>
      </c>
      <c r="E2015">
        <v>1</v>
      </c>
      <c r="F2015">
        <v>0</v>
      </c>
      <c r="G2015">
        <v>50</v>
      </c>
      <c r="H2015">
        <v>0</v>
      </c>
      <c r="I2015">
        <v>4</v>
      </c>
      <c r="J2015">
        <v>19</v>
      </c>
      <c r="K2015">
        <v>11</v>
      </c>
      <c r="L2015">
        <v>14</v>
      </c>
      <c r="M2015">
        <v>0</v>
      </c>
      <c r="N2015">
        <v>91</v>
      </c>
      <c r="O2015">
        <v>0</v>
      </c>
      <c r="P2015">
        <v>36</v>
      </c>
      <c r="Q2015">
        <v>1</v>
      </c>
      <c r="R2015">
        <v>0</v>
      </c>
    </row>
    <row r="2016" spans="1:18" x14ac:dyDescent="0.25">
      <c r="A2016">
        <v>7805</v>
      </c>
      <c r="B2016">
        <v>1</v>
      </c>
      <c r="C2016">
        <v>0</v>
      </c>
      <c r="D2016">
        <v>19.571428571428601</v>
      </c>
      <c r="E2016">
        <v>1</v>
      </c>
      <c r="F2016">
        <v>0</v>
      </c>
      <c r="G2016">
        <v>29</v>
      </c>
      <c r="H2016">
        <v>0</v>
      </c>
      <c r="I2016">
        <v>0</v>
      </c>
      <c r="J2016">
        <v>6</v>
      </c>
      <c r="K2016">
        <v>33</v>
      </c>
      <c r="L2016">
        <v>10</v>
      </c>
      <c r="M2016">
        <v>0</v>
      </c>
      <c r="N2016">
        <v>26</v>
      </c>
      <c r="O2016">
        <v>0</v>
      </c>
      <c r="P2016">
        <v>32</v>
      </c>
      <c r="Q2016">
        <v>10</v>
      </c>
      <c r="R2016">
        <v>1</v>
      </c>
    </row>
    <row r="2017" spans="1:18" x14ac:dyDescent="0.25">
      <c r="A2017">
        <v>173125</v>
      </c>
      <c r="B2017">
        <v>1</v>
      </c>
      <c r="C2017">
        <v>0</v>
      </c>
      <c r="D2017">
        <v>20.285714285714299</v>
      </c>
      <c r="E2017">
        <v>1</v>
      </c>
      <c r="F2017">
        <v>0</v>
      </c>
      <c r="G2017">
        <v>111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162</v>
      </c>
      <c r="O2017">
        <v>190</v>
      </c>
      <c r="P2017">
        <v>0</v>
      </c>
      <c r="Q2017">
        <v>10</v>
      </c>
      <c r="R2017">
        <v>1</v>
      </c>
    </row>
    <row r="2018" spans="1:18" x14ac:dyDescent="0.25">
      <c r="A2018">
        <v>237694</v>
      </c>
      <c r="B2018">
        <v>1</v>
      </c>
      <c r="C2018">
        <v>0</v>
      </c>
      <c r="D2018">
        <v>20.1428571428571</v>
      </c>
      <c r="E2018">
        <v>0</v>
      </c>
      <c r="F2018">
        <v>0</v>
      </c>
      <c r="G2018">
        <v>81</v>
      </c>
      <c r="H2018">
        <v>0</v>
      </c>
      <c r="I2018">
        <v>0</v>
      </c>
      <c r="J2018">
        <v>0</v>
      </c>
      <c r="K2018">
        <v>77</v>
      </c>
      <c r="L2018">
        <v>0</v>
      </c>
      <c r="M2018">
        <v>0</v>
      </c>
      <c r="N2018">
        <v>189</v>
      </c>
      <c r="O2018">
        <v>0</v>
      </c>
      <c r="P2018">
        <v>0</v>
      </c>
      <c r="Q2018">
        <v>5</v>
      </c>
      <c r="R2018">
        <v>1</v>
      </c>
    </row>
    <row r="2019" spans="1:18" x14ac:dyDescent="0.25">
      <c r="A2019">
        <v>106017</v>
      </c>
      <c r="B2019">
        <v>5</v>
      </c>
      <c r="C2019">
        <v>26.1428571428571</v>
      </c>
      <c r="D2019">
        <v>29.428571428571399</v>
      </c>
      <c r="E2019">
        <v>1</v>
      </c>
      <c r="F2019">
        <v>0</v>
      </c>
      <c r="G2019">
        <v>218</v>
      </c>
      <c r="H2019">
        <v>0</v>
      </c>
      <c r="I2019">
        <v>37</v>
      </c>
      <c r="J2019">
        <v>13</v>
      </c>
      <c r="K2019">
        <v>161</v>
      </c>
      <c r="L2019">
        <v>49</v>
      </c>
      <c r="M2019">
        <v>0</v>
      </c>
      <c r="N2019">
        <v>324</v>
      </c>
      <c r="O2019">
        <v>0</v>
      </c>
      <c r="P2019">
        <v>218</v>
      </c>
      <c r="Q2019">
        <v>10</v>
      </c>
      <c r="R2019">
        <v>0</v>
      </c>
    </row>
    <row r="2020" spans="1:18" x14ac:dyDescent="0.25">
      <c r="A2020">
        <v>127627</v>
      </c>
      <c r="B2020">
        <v>4</v>
      </c>
      <c r="C2020">
        <v>18.285714285714299</v>
      </c>
      <c r="D2020">
        <v>23.428571428571399</v>
      </c>
      <c r="E2020">
        <v>1</v>
      </c>
      <c r="F2020">
        <v>0</v>
      </c>
      <c r="G2020">
        <v>177</v>
      </c>
      <c r="H2020">
        <v>0</v>
      </c>
      <c r="I2020">
        <v>39</v>
      </c>
      <c r="J2020">
        <v>5</v>
      </c>
      <c r="K2020">
        <v>157</v>
      </c>
      <c r="L2020">
        <v>70</v>
      </c>
      <c r="M2020">
        <v>0</v>
      </c>
      <c r="N2020">
        <v>267</v>
      </c>
      <c r="O2020">
        <v>0</v>
      </c>
      <c r="P2020">
        <v>49</v>
      </c>
      <c r="Q2020">
        <v>6</v>
      </c>
      <c r="R2020">
        <v>1</v>
      </c>
    </row>
    <row r="2021" spans="1:18" x14ac:dyDescent="0.25">
      <c r="A2021">
        <v>41337</v>
      </c>
      <c r="B2021">
        <v>2</v>
      </c>
      <c r="C2021">
        <v>17.714285714285701</v>
      </c>
      <c r="D2021">
        <v>24.428571428571399</v>
      </c>
      <c r="E2021">
        <v>1</v>
      </c>
      <c r="F2021">
        <v>0</v>
      </c>
      <c r="G2021">
        <v>34</v>
      </c>
      <c r="H2021">
        <v>0</v>
      </c>
      <c r="I2021">
        <v>0</v>
      </c>
      <c r="J2021">
        <v>0</v>
      </c>
      <c r="K2021">
        <v>0</v>
      </c>
      <c r="L2021">
        <v>70</v>
      </c>
      <c r="M2021">
        <v>0</v>
      </c>
      <c r="N2021">
        <v>22</v>
      </c>
      <c r="O2021">
        <v>10</v>
      </c>
      <c r="P2021">
        <v>0</v>
      </c>
      <c r="Q2021">
        <v>9</v>
      </c>
      <c r="R2021">
        <v>0</v>
      </c>
    </row>
    <row r="2022" spans="1:18" x14ac:dyDescent="0.25">
      <c r="A2022">
        <v>102210</v>
      </c>
      <c r="B2022">
        <v>20</v>
      </c>
      <c r="C2022">
        <v>23</v>
      </c>
      <c r="D2022">
        <v>27.1428571428571</v>
      </c>
      <c r="E2022">
        <v>1</v>
      </c>
      <c r="F2022">
        <v>1</v>
      </c>
      <c r="G2022">
        <v>1329</v>
      </c>
      <c r="H2022">
        <v>0</v>
      </c>
      <c r="I2022">
        <v>292</v>
      </c>
      <c r="J2022">
        <v>130</v>
      </c>
      <c r="K2022">
        <v>989</v>
      </c>
      <c r="L2022">
        <v>582</v>
      </c>
      <c r="M2022">
        <v>6</v>
      </c>
      <c r="N2022">
        <v>2091</v>
      </c>
      <c r="O2022">
        <v>14</v>
      </c>
      <c r="P2022">
        <v>209</v>
      </c>
      <c r="Q2022">
        <v>9</v>
      </c>
      <c r="R2022">
        <v>0</v>
      </c>
    </row>
    <row r="2023" spans="1:18" x14ac:dyDescent="0.25">
      <c r="A2023">
        <v>253613</v>
      </c>
      <c r="B2023">
        <v>3</v>
      </c>
      <c r="C2023">
        <v>2.71428571428571</v>
      </c>
      <c r="D2023">
        <v>22.1428571428571</v>
      </c>
      <c r="E2023">
        <v>1</v>
      </c>
      <c r="F2023">
        <v>0</v>
      </c>
      <c r="G2023">
        <v>173</v>
      </c>
      <c r="H2023">
        <v>0</v>
      </c>
      <c r="I2023">
        <v>4</v>
      </c>
      <c r="J2023">
        <v>21</v>
      </c>
      <c r="K2023">
        <v>62</v>
      </c>
      <c r="L2023">
        <v>156</v>
      </c>
      <c r="M2023">
        <v>0</v>
      </c>
      <c r="N2023">
        <v>237</v>
      </c>
      <c r="O2023">
        <v>27</v>
      </c>
      <c r="P2023">
        <v>53</v>
      </c>
      <c r="Q2023">
        <v>9</v>
      </c>
      <c r="R2023">
        <v>1</v>
      </c>
    </row>
    <row r="2024" spans="1:18" x14ac:dyDescent="0.25">
      <c r="A2024">
        <v>235420</v>
      </c>
      <c r="B2024">
        <v>22</v>
      </c>
      <c r="C2024">
        <v>27.8571428571429</v>
      </c>
      <c r="D2024">
        <v>28.285714285714299</v>
      </c>
      <c r="E2024">
        <v>0</v>
      </c>
      <c r="F2024">
        <v>0</v>
      </c>
      <c r="G2024">
        <v>632</v>
      </c>
      <c r="H2024">
        <v>0</v>
      </c>
      <c r="I2024">
        <v>204</v>
      </c>
      <c r="J2024">
        <v>0</v>
      </c>
      <c r="K2024">
        <v>401</v>
      </c>
      <c r="L2024">
        <v>0</v>
      </c>
      <c r="M2024">
        <v>18</v>
      </c>
      <c r="N2024">
        <v>1387</v>
      </c>
      <c r="O2024">
        <v>42</v>
      </c>
      <c r="P2024">
        <v>0</v>
      </c>
      <c r="Q2024">
        <v>7</v>
      </c>
      <c r="R2024">
        <v>0</v>
      </c>
    </row>
    <row r="2025" spans="1:18" x14ac:dyDescent="0.25">
      <c r="A2025">
        <v>120439</v>
      </c>
      <c r="B2025">
        <v>14</v>
      </c>
      <c r="C2025">
        <v>27.1428571428571</v>
      </c>
      <c r="D2025">
        <v>28.714285714285701</v>
      </c>
      <c r="E2025">
        <v>1</v>
      </c>
      <c r="F2025">
        <v>2</v>
      </c>
      <c r="G2025">
        <v>801</v>
      </c>
      <c r="H2025">
        <v>0</v>
      </c>
      <c r="I2025">
        <v>67</v>
      </c>
      <c r="J2025">
        <v>67</v>
      </c>
      <c r="K2025">
        <v>646</v>
      </c>
      <c r="L2025">
        <v>40</v>
      </c>
      <c r="M2025">
        <v>0</v>
      </c>
      <c r="N2025">
        <v>1120</v>
      </c>
      <c r="O2025">
        <v>286</v>
      </c>
      <c r="P2025">
        <v>646</v>
      </c>
      <c r="Q2025">
        <v>6</v>
      </c>
      <c r="R2025">
        <v>0</v>
      </c>
    </row>
    <row r="2026" spans="1:18" x14ac:dyDescent="0.25">
      <c r="A2026">
        <v>99384</v>
      </c>
      <c r="B2026">
        <v>2</v>
      </c>
      <c r="C2026">
        <v>0.85714285714285698</v>
      </c>
      <c r="D2026">
        <v>29</v>
      </c>
      <c r="E2026">
        <v>0</v>
      </c>
      <c r="F2026">
        <v>0</v>
      </c>
      <c r="G2026">
        <v>142</v>
      </c>
      <c r="H2026">
        <v>0</v>
      </c>
      <c r="I2026">
        <v>8</v>
      </c>
      <c r="J2026">
        <v>5</v>
      </c>
      <c r="K2026">
        <v>54</v>
      </c>
      <c r="L2026">
        <v>181</v>
      </c>
      <c r="M2026">
        <v>0</v>
      </c>
      <c r="N2026">
        <v>136</v>
      </c>
      <c r="O2026">
        <v>0</v>
      </c>
      <c r="P2026">
        <v>98</v>
      </c>
      <c r="Q2026">
        <v>8</v>
      </c>
      <c r="R2026">
        <v>0</v>
      </c>
    </row>
    <row r="2027" spans="1:18" x14ac:dyDescent="0.25">
      <c r="A2027">
        <v>257712</v>
      </c>
      <c r="B2027">
        <v>1</v>
      </c>
      <c r="C2027">
        <v>0</v>
      </c>
      <c r="D2027">
        <v>30</v>
      </c>
      <c r="E2027">
        <v>1</v>
      </c>
      <c r="F2027">
        <v>0</v>
      </c>
      <c r="G2027">
        <v>55</v>
      </c>
      <c r="H2027">
        <v>0</v>
      </c>
      <c r="I2027">
        <v>4</v>
      </c>
      <c r="J2027">
        <v>34</v>
      </c>
      <c r="K2027">
        <v>39</v>
      </c>
      <c r="L2027">
        <v>21</v>
      </c>
      <c r="M2027">
        <v>0</v>
      </c>
      <c r="N2027">
        <v>60</v>
      </c>
      <c r="O2027">
        <v>0</v>
      </c>
      <c r="P2027">
        <v>19</v>
      </c>
      <c r="Q2027">
        <v>7</v>
      </c>
      <c r="R2027">
        <v>1</v>
      </c>
    </row>
    <row r="2028" spans="1:18" x14ac:dyDescent="0.25">
      <c r="A2028">
        <v>10688</v>
      </c>
      <c r="B2028">
        <v>25</v>
      </c>
      <c r="C2028">
        <v>26.714285714285701</v>
      </c>
      <c r="D2028">
        <v>30.1428571428571</v>
      </c>
      <c r="E2028">
        <v>1</v>
      </c>
      <c r="F2028">
        <v>4</v>
      </c>
      <c r="G2028">
        <v>1229</v>
      </c>
      <c r="H2028">
        <v>0</v>
      </c>
      <c r="I2028">
        <v>87</v>
      </c>
      <c r="J2028">
        <v>271</v>
      </c>
      <c r="K2028">
        <v>982</v>
      </c>
      <c r="L2028">
        <v>456</v>
      </c>
      <c r="M2028">
        <v>17</v>
      </c>
      <c r="N2028">
        <v>2011</v>
      </c>
      <c r="O2028">
        <v>13</v>
      </c>
      <c r="P2028">
        <v>87</v>
      </c>
      <c r="Q2028">
        <v>6</v>
      </c>
      <c r="R2028">
        <v>0</v>
      </c>
    </row>
    <row r="2029" spans="1:18" x14ac:dyDescent="0.25">
      <c r="A2029">
        <v>162670</v>
      </c>
      <c r="B2029">
        <v>2</v>
      </c>
      <c r="C2029">
        <v>6.8571428571428603</v>
      </c>
      <c r="D2029">
        <v>24.571428571428601</v>
      </c>
      <c r="E2029">
        <v>1</v>
      </c>
      <c r="F2029">
        <v>0</v>
      </c>
      <c r="G2029">
        <v>178</v>
      </c>
      <c r="H2029">
        <v>0</v>
      </c>
      <c r="I2029">
        <v>14</v>
      </c>
      <c r="J2029">
        <v>0</v>
      </c>
      <c r="K2029">
        <v>115</v>
      </c>
      <c r="L2029">
        <v>77</v>
      </c>
      <c r="M2029">
        <v>0</v>
      </c>
      <c r="N2029">
        <v>366</v>
      </c>
      <c r="O2029">
        <v>0</v>
      </c>
      <c r="P2029">
        <v>0</v>
      </c>
      <c r="Q2029">
        <v>8</v>
      </c>
      <c r="R2029">
        <v>0</v>
      </c>
    </row>
    <row r="2030" spans="1:18" x14ac:dyDescent="0.25">
      <c r="A2030">
        <v>209251</v>
      </c>
      <c r="B2030">
        <v>20</v>
      </c>
      <c r="C2030">
        <v>29.1428571428571</v>
      </c>
      <c r="D2030">
        <v>30.285714285714299</v>
      </c>
      <c r="E2030">
        <v>1</v>
      </c>
      <c r="F2030">
        <v>0</v>
      </c>
      <c r="G2030">
        <v>852</v>
      </c>
      <c r="H2030">
        <v>0</v>
      </c>
      <c r="I2030">
        <v>0</v>
      </c>
      <c r="J2030">
        <v>0</v>
      </c>
      <c r="K2030">
        <v>643</v>
      </c>
      <c r="L2030">
        <v>573</v>
      </c>
      <c r="M2030">
        <v>0</v>
      </c>
      <c r="N2030">
        <v>1245</v>
      </c>
      <c r="O2030">
        <v>0</v>
      </c>
      <c r="P2030">
        <v>451</v>
      </c>
      <c r="Q2030">
        <v>10</v>
      </c>
      <c r="R2030">
        <v>0</v>
      </c>
    </row>
    <row r="2031" spans="1:18" x14ac:dyDescent="0.25">
      <c r="A2031">
        <v>23007</v>
      </c>
      <c r="B2031">
        <v>23</v>
      </c>
      <c r="C2031">
        <v>21.571428571428601</v>
      </c>
      <c r="D2031">
        <v>22.1428571428571</v>
      </c>
      <c r="E2031">
        <v>0</v>
      </c>
      <c r="F2031">
        <v>0</v>
      </c>
      <c r="G2031">
        <v>593</v>
      </c>
      <c r="H2031">
        <v>0</v>
      </c>
      <c r="I2031">
        <v>4</v>
      </c>
      <c r="J2031">
        <v>0</v>
      </c>
      <c r="K2031">
        <v>55</v>
      </c>
      <c r="L2031">
        <v>0</v>
      </c>
      <c r="M2031">
        <v>95</v>
      </c>
      <c r="N2031">
        <v>1429</v>
      </c>
      <c r="O2031">
        <v>311</v>
      </c>
      <c r="P2031">
        <v>0</v>
      </c>
      <c r="Q2031">
        <v>7</v>
      </c>
      <c r="R2031">
        <v>0</v>
      </c>
    </row>
    <row r="2032" spans="1:18" x14ac:dyDescent="0.25">
      <c r="A2032">
        <v>258751</v>
      </c>
      <c r="B2032">
        <v>5</v>
      </c>
      <c r="C2032">
        <v>24</v>
      </c>
      <c r="D2032">
        <v>29</v>
      </c>
      <c r="E2032">
        <v>1</v>
      </c>
      <c r="F2032">
        <v>0</v>
      </c>
      <c r="G2032">
        <v>366</v>
      </c>
      <c r="H2032">
        <v>0</v>
      </c>
      <c r="I2032">
        <v>0</v>
      </c>
      <c r="J2032">
        <v>6</v>
      </c>
      <c r="K2032">
        <v>170</v>
      </c>
      <c r="L2032">
        <v>37</v>
      </c>
      <c r="M2032">
        <v>0</v>
      </c>
      <c r="N2032">
        <v>904</v>
      </c>
      <c r="O2032">
        <v>0</v>
      </c>
      <c r="P2032">
        <v>158</v>
      </c>
      <c r="Q2032">
        <v>6</v>
      </c>
      <c r="R2032">
        <v>0</v>
      </c>
    </row>
    <row r="2033" spans="1:18" x14ac:dyDescent="0.25">
      <c r="A2033">
        <v>50780</v>
      </c>
      <c r="B2033">
        <v>3</v>
      </c>
      <c r="C2033">
        <v>23.8571428571429</v>
      </c>
      <c r="D2033">
        <v>24.285714285714299</v>
      </c>
      <c r="E2033">
        <v>1</v>
      </c>
      <c r="F2033">
        <v>0</v>
      </c>
      <c r="G2033">
        <v>151</v>
      </c>
      <c r="H2033">
        <v>0</v>
      </c>
      <c r="I2033">
        <v>2</v>
      </c>
      <c r="J2033">
        <v>8</v>
      </c>
      <c r="K2033">
        <v>100</v>
      </c>
      <c r="L2033">
        <v>97</v>
      </c>
      <c r="M2033">
        <v>6</v>
      </c>
      <c r="N2033">
        <v>236</v>
      </c>
      <c r="O2033">
        <v>0</v>
      </c>
      <c r="P2033">
        <v>47</v>
      </c>
      <c r="Q2033">
        <v>3</v>
      </c>
      <c r="R2033">
        <v>0</v>
      </c>
    </row>
    <row r="2034" spans="1:18" x14ac:dyDescent="0.25">
      <c r="A2034">
        <v>262206</v>
      </c>
      <c r="B2034">
        <v>1</v>
      </c>
      <c r="C2034">
        <v>0</v>
      </c>
      <c r="D2034">
        <v>21.8571428571429</v>
      </c>
      <c r="E2034">
        <v>0</v>
      </c>
      <c r="F2034">
        <v>0</v>
      </c>
      <c r="G2034">
        <v>50</v>
      </c>
      <c r="H2034">
        <v>0</v>
      </c>
      <c r="I2034">
        <v>6</v>
      </c>
      <c r="J2034">
        <v>11</v>
      </c>
      <c r="K2034">
        <v>16</v>
      </c>
      <c r="L2034">
        <v>83</v>
      </c>
      <c r="M2034">
        <v>0</v>
      </c>
      <c r="N2034">
        <v>17</v>
      </c>
      <c r="O2034">
        <v>0</v>
      </c>
      <c r="P2034">
        <v>29</v>
      </c>
      <c r="Q2034">
        <v>8</v>
      </c>
      <c r="R2034">
        <v>1</v>
      </c>
    </row>
    <row r="2035" spans="1:18" x14ac:dyDescent="0.25">
      <c r="A2035">
        <v>56172</v>
      </c>
      <c r="B2035">
        <v>15</v>
      </c>
      <c r="C2035">
        <v>28</v>
      </c>
      <c r="D2035">
        <v>29.571428571428601</v>
      </c>
      <c r="E2035">
        <v>1</v>
      </c>
      <c r="F2035">
        <v>1</v>
      </c>
      <c r="G2035">
        <v>2105</v>
      </c>
      <c r="H2035">
        <v>0</v>
      </c>
      <c r="I2035">
        <v>284</v>
      </c>
      <c r="J2035">
        <v>292</v>
      </c>
      <c r="K2035">
        <v>1610</v>
      </c>
      <c r="L2035">
        <v>740</v>
      </c>
      <c r="M2035">
        <v>0</v>
      </c>
      <c r="N2035">
        <v>3506</v>
      </c>
      <c r="O2035">
        <v>0</v>
      </c>
      <c r="P2035">
        <v>515</v>
      </c>
      <c r="Q2035">
        <v>6</v>
      </c>
      <c r="R2035">
        <v>0</v>
      </c>
    </row>
    <row r="2036" spans="1:18" x14ac:dyDescent="0.25">
      <c r="A2036">
        <v>233788</v>
      </c>
      <c r="B2036">
        <v>4</v>
      </c>
      <c r="C2036">
        <v>19.285714285714299</v>
      </c>
      <c r="D2036">
        <v>29.285714285714299</v>
      </c>
      <c r="E2036">
        <v>1</v>
      </c>
      <c r="F2036">
        <v>0</v>
      </c>
      <c r="G2036">
        <v>235</v>
      </c>
      <c r="H2036">
        <v>0</v>
      </c>
      <c r="I2036">
        <v>34</v>
      </c>
      <c r="J2036">
        <v>88</v>
      </c>
      <c r="K2036">
        <v>163</v>
      </c>
      <c r="L2036">
        <v>52</v>
      </c>
      <c r="M2036">
        <v>0</v>
      </c>
      <c r="N2036">
        <v>401</v>
      </c>
      <c r="O2036">
        <v>0</v>
      </c>
      <c r="P2036">
        <v>11</v>
      </c>
      <c r="Q2036">
        <v>3</v>
      </c>
      <c r="R2036">
        <v>0</v>
      </c>
    </row>
    <row r="2037" spans="1:18" x14ac:dyDescent="0.25">
      <c r="A2037">
        <v>37381</v>
      </c>
      <c r="B2037">
        <v>2</v>
      </c>
      <c r="C2037">
        <v>0.57142857142857095</v>
      </c>
      <c r="D2037">
        <v>25.285714285714299</v>
      </c>
      <c r="E2037">
        <v>0</v>
      </c>
      <c r="F2037">
        <v>0</v>
      </c>
      <c r="G2037">
        <v>385</v>
      </c>
      <c r="H2037">
        <v>0</v>
      </c>
      <c r="I2037">
        <v>21</v>
      </c>
      <c r="J2037">
        <v>105</v>
      </c>
      <c r="K2037">
        <v>102</v>
      </c>
      <c r="L2037">
        <v>158</v>
      </c>
      <c r="M2037">
        <v>0</v>
      </c>
      <c r="N2037">
        <v>696</v>
      </c>
      <c r="O2037">
        <v>0</v>
      </c>
      <c r="P2037">
        <v>272</v>
      </c>
      <c r="Q2037">
        <v>4</v>
      </c>
      <c r="R2037">
        <v>1</v>
      </c>
    </row>
    <row r="2038" spans="1:18" x14ac:dyDescent="0.25">
      <c r="A2038">
        <v>112241</v>
      </c>
      <c r="B2038">
        <v>6</v>
      </c>
      <c r="C2038">
        <v>26.8571428571429</v>
      </c>
      <c r="D2038">
        <v>29.571428571428601</v>
      </c>
      <c r="E2038">
        <v>0</v>
      </c>
      <c r="F2038">
        <v>0</v>
      </c>
      <c r="G2038">
        <v>727</v>
      </c>
      <c r="H2038">
        <v>0</v>
      </c>
      <c r="I2038">
        <v>124</v>
      </c>
      <c r="J2038">
        <v>0</v>
      </c>
      <c r="K2038">
        <v>312</v>
      </c>
      <c r="L2038">
        <v>0</v>
      </c>
      <c r="M2038">
        <v>0</v>
      </c>
      <c r="N2038">
        <v>1960</v>
      </c>
      <c r="O2038">
        <v>0</v>
      </c>
      <c r="P2038">
        <v>0</v>
      </c>
      <c r="Q2038">
        <v>10</v>
      </c>
      <c r="R2038">
        <v>0</v>
      </c>
    </row>
    <row r="2039" spans="1:18" x14ac:dyDescent="0.25">
      <c r="A2039">
        <v>197187</v>
      </c>
      <c r="B2039">
        <v>1</v>
      </c>
      <c r="C2039">
        <v>0</v>
      </c>
      <c r="D2039">
        <v>21.285714285714299</v>
      </c>
      <c r="E2039">
        <v>1</v>
      </c>
      <c r="F2039">
        <v>0</v>
      </c>
      <c r="G2039">
        <v>39</v>
      </c>
      <c r="H2039">
        <v>0</v>
      </c>
      <c r="I2039">
        <v>2</v>
      </c>
      <c r="J2039">
        <v>0</v>
      </c>
      <c r="K2039">
        <v>10</v>
      </c>
      <c r="L2039">
        <v>2</v>
      </c>
      <c r="M2039">
        <v>0</v>
      </c>
      <c r="N2039">
        <v>63</v>
      </c>
      <c r="O2039">
        <v>45</v>
      </c>
      <c r="P2039">
        <v>0</v>
      </c>
      <c r="Q2039">
        <v>7</v>
      </c>
      <c r="R2039">
        <v>1</v>
      </c>
    </row>
    <row r="2040" spans="1:18" x14ac:dyDescent="0.25">
      <c r="A2040">
        <v>146720</v>
      </c>
      <c r="B2040">
        <v>1</v>
      </c>
      <c r="C2040">
        <v>0</v>
      </c>
      <c r="D2040">
        <v>20.571428571428601</v>
      </c>
      <c r="E2040">
        <v>1</v>
      </c>
      <c r="F2040">
        <v>0</v>
      </c>
      <c r="G2040">
        <v>30</v>
      </c>
      <c r="H2040">
        <v>0</v>
      </c>
      <c r="I2040">
        <v>0</v>
      </c>
      <c r="J2040">
        <v>2</v>
      </c>
      <c r="K2040">
        <v>31</v>
      </c>
      <c r="L2040">
        <v>0</v>
      </c>
      <c r="M2040">
        <v>0</v>
      </c>
      <c r="N2040">
        <v>51</v>
      </c>
      <c r="O2040">
        <v>0</v>
      </c>
      <c r="P2040">
        <v>27</v>
      </c>
      <c r="Q2040">
        <v>9</v>
      </c>
      <c r="R2040">
        <v>1</v>
      </c>
    </row>
    <row r="2041" spans="1:18" x14ac:dyDescent="0.25">
      <c r="A2041">
        <v>57286</v>
      </c>
      <c r="B2041">
        <v>14</v>
      </c>
      <c r="C2041">
        <v>15.285714285714301</v>
      </c>
      <c r="D2041">
        <v>30.1428571428571</v>
      </c>
      <c r="E2041">
        <v>0</v>
      </c>
      <c r="F2041">
        <v>0</v>
      </c>
      <c r="G2041">
        <v>571</v>
      </c>
      <c r="H2041">
        <v>0</v>
      </c>
      <c r="I2041">
        <v>19</v>
      </c>
      <c r="J2041">
        <v>221</v>
      </c>
      <c r="K2041">
        <v>228</v>
      </c>
      <c r="L2041">
        <v>313</v>
      </c>
      <c r="M2041">
        <v>0</v>
      </c>
      <c r="N2041">
        <v>931</v>
      </c>
      <c r="O2041">
        <v>0</v>
      </c>
      <c r="P2041">
        <v>144</v>
      </c>
      <c r="Q2041">
        <v>7</v>
      </c>
      <c r="R2041">
        <v>1</v>
      </c>
    </row>
    <row r="2042" spans="1:18" x14ac:dyDescent="0.25">
      <c r="A2042">
        <v>204412</v>
      </c>
      <c r="B2042">
        <v>1</v>
      </c>
      <c r="C2042">
        <v>0</v>
      </c>
      <c r="D2042">
        <v>21.285714285714299</v>
      </c>
      <c r="E2042">
        <v>0</v>
      </c>
      <c r="F2042">
        <v>0</v>
      </c>
      <c r="G2042">
        <v>15</v>
      </c>
      <c r="H2042">
        <v>0</v>
      </c>
      <c r="I2042">
        <v>1</v>
      </c>
      <c r="J2042">
        <v>5</v>
      </c>
      <c r="K2042">
        <v>11</v>
      </c>
      <c r="L2042">
        <v>12</v>
      </c>
      <c r="M2042">
        <v>0</v>
      </c>
      <c r="N2042">
        <v>17</v>
      </c>
      <c r="O2042">
        <v>0</v>
      </c>
      <c r="P2042">
        <v>0</v>
      </c>
      <c r="Q2042">
        <v>10</v>
      </c>
      <c r="R2042">
        <v>0</v>
      </c>
    </row>
    <row r="2043" spans="1:18" x14ac:dyDescent="0.25">
      <c r="A2043">
        <v>141226</v>
      </c>
      <c r="B2043">
        <v>2</v>
      </c>
      <c r="C2043">
        <v>1</v>
      </c>
      <c r="D2043">
        <v>25.1428571428571</v>
      </c>
      <c r="E2043">
        <v>0</v>
      </c>
      <c r="F2043">
        <v>0</v>
      </c>
      <c r="G2043">
        <v>83</v>
      </c>
      <c r="H2043">
        <v>0</v>
      </c>
      <c r="I2043">
        <v>4</v>
      </c>
      <c r="J2043">
        <v>0</v>
      </c>
      <c r="K2043">
        <v>29</v>
      </c>
      <c r="L2043">
        <v>15</v>
      </c>
      <c r="M2043">
        <v>0</v>
      </c>
      <c r="N2043">
        <v>224</v>
      </c>
      <c r="O2043">
        <v>0</v>
      </c>
      <c r="P2043">
        <v>0</v>
      </c>
      <c r="Q2043">
        <v>9</v>
      </c>
      <c r="R2043">
        <v>1</v>
      </c>
    </row>
    <row r="2044" spans="1:18" x14ac:dyDescent="0.25">
      <c r="A2044">
        <v>225891</v>
      </c>
      <c r="B2044">
        <v>2</v>
      </c>
      <c r="C2044">
        <v>17.571428571428601</v>
      </c>
      <c r="D2044">
        <v>27.571428571428601</v>
      </c>
      <c r="E2044">
        <v>0</v>
      </c>
      <c r="F2044">
        <v>0</v>
      </c>
      <c r="G2044">
        <v>41</v>
      </c>
      <c r="H2044">
        <v>0</v>
      </c>
      <c r="I2044">
        <v>0</v>
      </c>
      <c r="J2044">
        <v>0</v>
      </c>
      <c r="K2044">
        <v>18</v>
      </c>
      <c r="L2044">
        <v>0</v>
      </c>
      <c r="M2044">
        <v>0</v>
      </c>
      <c r="N2044">
        <v>119</v>
      </c>
      <c r="O2044">
        <v>0</v>
      </c>
      <c r="P2044">
        <v>0</v>
      </c>
      <c r="Q2044">
        <v>10</v>
      </c>
      <c r="R2044">
        <v>0</v>
      </c>
    </row>
    <row r="2045" spans="1:18" x14ac:dyDescent="0.25">
      <c r="A2045">
        <v>76590</v>
      </c>
      <c r="B2045">
        <v>6</v>
      </c>
      <c r="C2045">
        <v>21</v>
      </c>
      <c r="D2045">
        <v>22.285714285714299</v>
      </c>
      <c r="E2045">
        <v>1</v>
      </c>
      <c r="F2045">
        <v>0</v>
      </c>
      <c r="G2045">
        <v>223</v>
      </c>
      <c r="H2045">
        <v>0</v>
      </c>
      <c r="I2045">
        <v>27</v>
      </c>
      <c r="J2045">
        <v>41</v>
      </c>
      <c r="K2045">
        <v>179</v>
      </c>
      <c r="L2045">
        <v>51</v>
      </c>
      <c r="M2045">
        <v>0</v>
      </c>
      <c r="N2045">
        <v>360</v>
      </c>
      <c r="O2045">
        <v>0</v>
      </c>
      <c r="P2045">
        <v>102</v>
      </c>
      <c r="Q2045">
        <v>7</v>
      </c>
      <c r="R2045">
        <v>0</v>
      </c>
    </row>
    <row r="2046" spans="1:18" x14ac:dyDescent="0.25">
      <c r="A2046">
        <v>44449</v>
      </c>
      <c r="B2046">
        <v>1</v>
      </c>
      <c r="C2046">
        <v>0</v>
      </c>
      <c r="D2046">
        <v>19</v>
      </c>
      <c r="E2046">
        <v>1</v>
      </c>
      <c r="F2046">
        <v>0</v>
      </c>
      <c r="G2046">
        <v>19</v>
      </c>
      <c r="H2046">
        <v>8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56</v>
      </c>
      <c r="O2046">
        <v>0</v>
      </c>
      <c r="P2046">
        <v>0</v>
      </c>
      <c r="Q2046">
        <v>5</v>
      </c>
      <c r="R2046">
        <v>1</v>
      </c>
    </row>
    <row r="2047" spans="1:18" x14ac:dyDescent="0.25">
      <c r="A2047">
        <v>56261</v>
      </c>
      <c r="B2047">
        <v>1</v>
      </c>
      <c r="C2047">
        <v>0</v>
      </c>
      <c r="D2047">
        <v>20.8571428571429</v>
      </c>
      <c r="E2047">
        <v>1</v>
      </c>
      <c r="F2047">
        <v>0</v>
      </c>
      <c r="G2047">
        <v>16</v>
      </c>
      <c r="H2047">
        <v>0</v>
      </c>
      <c r="I2047">
        <v>7</v>
      </c>
      <c r="J2047">
        <v>0</v>
      </c>
      <c r="K2047">
        <v>18</v>
      </c>
      <c r="L2047">
        <v>1</v>
      </c>
      <c r="M2047">
        <v>0</v>
      </c>
      <c r="N2047">
        <v>24</v>
      </c>
      <c r="O2047">
        <v>0</v>
      </c>
      <c r="P2047">
        <v>0</v>
      </c>
      <c r="Q2047">
        <v>9</v>
      </c>
      <c r="R2047">
        <v>1</v>
      </c>
    </row>
    <row r="2048" spans="1:18" x14ac:dyDescent="0.25">
      <c r="A2048">
        <v>215256</v>
      </c>
      <c r="B2048">
        <v>2</v>
      </c>
      <c r="C2048">
        <v>18.428571428571399</v>
      </c>
      <c r="D2048">
        <v>27.428571428571399</v>
      </c>
      <c r="E2048">
        <v>0</v>
      </c>
      <c r="F2048">
        <v>1</v>
      </c>
      <c r="G2048">
        <v>97</v>
      </c>
      <c r="H2048">
        <v>0</v>
      </c>
      <c r="I2048">
        <v>0</v>
      </c>
      <c r="J2048">
        <v>44</v>
      </c>
      <c r="K2048">
        <v>70</v>
      </c>
      <c r="L2048">
        <v>37</v>
      </c>
      <c r="M2048">
        <v>0</v>
      </c>
      <c r="N2048">
        <v>106</v>
      </c>
      <c r="O2048">
        <v>0</v>
      </c>
      <c r="P2048">
        <v>90</v>
      </c>
      <c r="Q2048">
        <v>8</v>
      </c>
      <c r="R2048">
        <v>1</v>
      </c>
    </row>
    <row r="2049" spans="1:18" x14ac:dyDescent="0.25">
      <c r="A2049">
        <v>83311</v>
      </c>
      <c r="B2049">
        <v>24</v>
      </c>
      <c r="C2049">
        <v>29</v>
      </c>
      <c r="D2049">
        <v>29.285714285714299</v>
      </c>
      <c r="E2049">
        <v>1</v>
      </c>
      <c r="F2049">
        <v>0</v>
      </c>
      <c r="G2049">
        <v>1673</v>
      </c>
      <c r="H2049">
        <v>0</v>
      </c>
      <c r="I2049">
        <v>152</v>
      </c>
      <c r="J2049">
        <v>0</v>
      </c>
      <c r="K2049">
        <v>254</v>
      </c>
      <c r="L2049">
        <v>15</v>
      </c>
      <c r="M2049">
        <v>0</v>
      </c>
      <c r="N2049">
        <v>4604</v>
      </c>
      <c r="O2049">
        <v>473</v>
      </c>
      <c r="P2049">
        <v>0</v>
      </c>
      <c r="Q2049">
        <v>5</v>
      </c>
      <c r="R2049">
        <v>0</v>
      </c>
    </row>
    <row r="2050" spans="1:18" x14ac:dyDescent="0.25">
      <c r="A2050">
        <v>109674</v>
      </c>
      <c r="B2050">
        <v>6</v>
      </c>
      <c r="C2050">
        <v>27.285714285714299</v>
      </c>
      <c r="D2050">
        <v>28</v>
      </c>
      <c r="E2050">
        <v>1</v>
      </c>
      <c r="F2050">
        <v>1</v>
      </c>
      <c r="G2050">
        <v>528</v>
      </c>
      <c r="H2050">
        <v>0</v>
      </c>
      <c r="I2050">
        <v>41</v>
      </c>
      <c r="J2050">
        <v>69</v>
      </c>
      <c r="K2050">
        <v>521</v>
      </c>
      <c r="L2050">
        <v>284</v>
      </c>
      <c r="M2050">
        <v>0</v>
      </c>
      <c r="N2050">
        <v>568</v>
      </c>
      <c r="O2050">
        <v>0</v>
      </c>
      <c r="P2050">
        <v>334</v>
      </c>
      <c r="Q2050">
        <v>4</v>
      </c>
      <c r="R2050">
        <v>0</v>
      </c>
    </row>
    <row r="2051" spans="1:18" x14ac:dyDescent="0.25">
      <c r="A2051">
        <v>171123</v>
      </c>
      <c r="B2051">
        <v>2</v>
      </c>
      <c r="C2051">
        <v>12.1428571428571</v>
      </c>
      <c r="D2051">
        <v>19.714285714285701</v>
      </c>
      <c r="E2051">
        <v>0</v>
      </c>
      <c r="F2051">
        <v>0</v>
      </c>
      <c r="G2051">
        <v>108</v>
      </c>
      <c r="H2051">
        <v>0</v>
      </c>
      <c r="I2051">
        <v>2</v>
      </c>
      <c r="J2051">
        <v>0</v>
      </c>
      <c r="K2051">
        <v>54</v>
      </c>
      <c r="L2051">
        <v>39</v>
      </c>
      <c r="M2051">
        <v>3</v>
      </c>
      <c r="N2051">
        <v>181</v>
      </c>
      <c r="O2051">
        <v>0</v>
      </c>
      <c r="P2051">
        <v>128</v>
      </c>
      <c r="Q2051">
        <v>8</v>
      </c>
      <c r="R2051">
        <v>1</v>
      </c>
    </row>
    <row r="2052" spans="1:18" x14ac:dyDescent="0.25">
      <c r="A2052">
        <v>256623</v>
      </c>
      <c r="B2052">
        <v>15</v>
      </c>
      <c r="C2052">
        <v>14</v>
      </c>
      <c r="D2052">
        <v>22.1428571428571</v>
      </c>
      <c r="E2052">
        <v>0</v>
      </c>
      <c r="F2052">
        <v>0</v>
      </c>
      <c r="G2052">
        <v>972</v>
      </c>
      <c r="H2052">
        <v>0</v>
      </c>
      <c r="I2052">
        <v>0</v>
      </c>
      <c r="J2052">
        <v>119</v>
      </c>
      <c r="K2052">
        <v>547</v>
      </c>
      <c r="L2052">
        <v>31</v>
      </c>
      <c r="M2052">
        <v>0</v>
      </c>
      <c r="N2052">
        <v>2289</v>
      </c>
      <c r="O2052">
        <v>0</v>
      </c>
      <c r="P2052">
        <v>355</v>
      </c>
      <c r="Q2052">
        <v>8</v>
      </c>
      <c r="R2052">
        <v>1</v>
      </c>
    </row>
    <row r="2053" spans="1:18" x14ac:dyDescent="0.25">
      <c r="A2053">
        <v>210846</v>
      </c>
      <c r="B2053">
        <v>9</v>
      </c>
      <c r="C2053">
        <v>25.8571428571429</v>
      </c>
      <c r="D2053">
        <v>30</v>
      </c>
      <c r="E2053">
        <v>1</v>
      </c>
      <c r="F2053">
        <v>0</v>
      </c>
      <c r="G2053">
        <v>664</v>
      </c>
      <c r="H2053">
        <v>14</v>
      </c>
      <c r="I2053">
        <v>37</v>
      </c>
      <c r="J2053">
        <v>4</v>
      </c>
      <c r="K2053">
        <v>284</v>
      </c>
      <c r="L2053">
        <v>204</v>
      </c>
      <c r="M2053">
        <v>36</v>
      </c>
      <c r="N2053">
        <v>1330</v>
      </c>
      <c r="O2053">
        <v>49</v>
      </c>
      <c r="P2053">
        <v>323</v>
      </c>
      <c r="Q2053">
        <v>10</v>
      </c>
      <c r="R2053">
        <v>0</v>
      </c>
    </row>
    <row r="2054" spans="1:18" x14ac:dyDescent="0.25">
      <c r="A2054">
        <v>88998</v>
      </c>
      <c r="B2054">
        <v>8</v>
      </c>
      <c r="C2054">
        <v>26.285714285714299</v>
      </c>
      <c r="D2054">
        <v>26.8571428571429</v>
      </c>
      <c r="E2054">
        <v>0</v>
      </c>
      <c r="F2054">
        <v>0</v>
      </c>
      <c r="G2054">
        <v>298</v>
      </c>
      <c r="H2054">
        <v>0</v>
      </c>
      <c r="I2054">
        <v>21</v>
      </c>
      <c r="J2054">
        <v>88</v>
      </c>
      <c r="K2054">
        <v>119</v>
      </c>
      <c r="L2054">
        <v>147</v>
      </c>
      <c r="M2054">
        <v>0</v>
      </c>
      <c r="N2054">
        <v>450</v>
      </c>
      <c r="O2054">
        <v>8</v>
      </c>
      <c r="P2054">
        <v>199</v>
      </c>
      <c r="Q2054">
        <v>9</v>
      </c>
      <c r="R2054">
        <v>0</v>
      </c>
    </row>
    <row r="2055" spans="1:18" x14ac:dyDescent="0.25">
      <c r="A2055">
        <v>159721</v>
      </c>
      <c r="B2055">
        <v>3</v>
      </c>
      <c r="C2055">
        <v>13</v>
      </c>
      <c r="D2055">
        <v>29.571428571428601</v>
      </c>
      <c r="E2055">
        <v>0</v>
      </c>
      <c r="F2055">
        <v>0</v>
      </c>
      <c r="G2055">
        <v>311</v>
      </c>
      <c r="H2055">
        <v>0</v>
      </c>
      <c r="I2055">
        <v>17</v>
      </c>
      <c r="J2055">
        <v>3</v>
      </c>
      <c r="K2055">
        <v>259</v>
      </c>
      <c r="L2055">
        <v>69</v>
      </c>
      <c r="M2055">
        <v>15</v>
      </c>
      <c r="N2055">
        <v>604</v>
      </c>
      <c r="O2055">
        <v>0</v>
      </c>
      <c r="P2055">
        <v>57</v>
      </c>
      <c r="Q2055">
        <v>4</v>
      </c>
      <c r="R2055">
        <v>1</v>
      </c>
    </row>
    <row r="2056" spans="1:18" x14ac:dyDescent="0.25">
      <c r="A2056">
        <v>108193</v>
      </c>
      <c r="B2056">
        <v>1</v>
      </c>
      <c r="C2056">
        <v>0</v>
      </c>
      <c r="D2056">
        <v>27</v>
      </c>
      <c r="E2056">
        <v>1</v>
      </c>
      <c r="F2056">
        <v>0</v>
      </c>
      <c r="G2056">
        <v>43</v>
      </c>
      <c r="H2056">
        <v>0</v>
      </c>
      <c r="I2056">
        <v>5</v>
      </c>
      <c r="J2056">
        <v>11</v>
      </c>
      <c r="K2056">
        <v>16</v>
      </c>
      <c r="L2056">
        <v>0</v>
      </c>
      <c r="M2056">
        <v>14</v>
      </c>
      <c r="N2056">
        <v>84</v>
      </c>
      <c r="O2056">
        <v>0</v>
      </c>
      <c r="P2056">
        <v>0</v>
      </c>
      <c r="Q2056">
        <v>10</v>
      </c>
      <c r="R2056">
        <v>1</v>
      </c>
    </row>
    <row r="2057" spans="1:18" x14ac:dyDescent="0.25">
      <c r="A2057">
        <v>100192</v>
      </c>
      <c r="B2057">
        <v>1</v>
      </c>
      <c r="C2057">
        <v>0</v>
      </c>
      <c r="D2057">
        <v>22</v>
      </c>
      <c r="E2057">
        <v>0</v>
      </c>
      <c r="F2057">
        <v>0</v>
      </c>
      <c r="G2057">
        <v>47</v>
      </c>
      <c r="H2057">
        <v>0</v>
      </c>
      <c r="I2057">
        <v>8</v>
      </c>
      <c r="J2057">
        <v>14</v>
      </c>
      <c r="K2057">
        <v>10</v>
      </c>
      <c r="L2057">
        <v>41</v>
      </c>
      <c r="M2057">
        <v>0</v>
      </c>
      <c r="N2057">
        <v>56</v>
      </c>
      <c r="O2057">
        <v>0</v>
      </c>
      <c r="P2057">
        <v>28</v>
      </c>
      <c r="Q2057">
        <v>3</v>
      </c>
      <c r="R2057">
        <v>1</v>
      </c>
    </row>
    <row r="2058" spans="1:18" x14ac:dyDescent="0.25">
      <c r="A2058">
        <v>102619</v>
      </c>
      <c r="B2058">
        <v>1</v>
      </c>
      <c r="C2058">
        <v>0</v>
      </c>
      <c r="D2058">
        <v>22.714285714285701</v>
      </c>
      <c r="E2058">
        <v>1</v>
      </c>
      <c r="F2058">
        <v>0</v>
      </c>
      <c r="G2058">
        <v>56</v>
      </c>
      <c r="H2058">
        <v>0</v>
      </c>
      <c r="I2058">
        <v>2</v>
      </c>
      <c r="J2058">
        <v>12</v>
      </c>
      <c r="K2058">
        <v>40</v>
      </c>
      <c r="L2058">
        <v>38</v>
      </c>
      <c r="M2058">
        <v>0</v>
      </c>
      <c r="N2058">
        <v>66</v>
      </c>
      <c r="O2058">
        <v>0</v>
      </c>
      <c r="P2058">
        <v>24</v>
      </c>
      <c r="Q2058">
        <v>7</v>
      </c>
      <c r="R2058">
        <v>1</v>
      </c>
    </row>
    <row r="2059" spans="1:18" x14ac:dyDescent="0.25">
      <c r="A2059">
        <v>149375</v>
      </c>
      <c r="B2059">
        <v>13</v>
      </c>
      <c r="C2059">
        <v>27.8571428571429</v>
      </c>
      <c r="D2059">
        <v>29.428571428571399</v>
      </c>
      <c r="E2059">
        <v>1</v>
      </c>
      <c r="F2059">
        <v>0</v>
      </c>
      <c r="G2059">
        <v>513</v>
      </c>
      <c r="H2059">
        <v>0</v>
      </c>
      <c r="I2059">
        <v>29</v>
      </c>
      <c r="J2059">
        <v>44</v>
      </c>
      <c r="K2059">
        <v>510</v>
      </c>
      <c r="L2059">
        <v>171</v>
      </c>
      <c r="M2059">
        <v>5</v>
      </c>
      <c r="N2059">
        <v>866</v>
      </c>
      <c r="O2059">
        <v>0</v>
      </c>
      <c r="P2059">
        <v>11</v>
      </c>
      <c r="Q2059">
        <v>6</v>
      </c>
      <c r="R2059">
        <v>0</v>
      </c>
    </row>
    <row r="2060" spans="1:18" x14ac:dyDescent="0.25">
      <c r="A2060">
        <v>244482</v>
      </c>
      <c r="B2060">
        <v>3</v>
      </c>
      <c r="C2060">
        <v>1.8571428571428601</v>
      </c>
      <c r="D2060">
        <v>24.285714285714299</v>
      </c>
      <c r="E2060">
        <v>1</v>
      </c>
      <c r="F2060">
        <v>0</v>
      </c>
      <c r="G2060">
        <v>159</v>
      </c>
      <c r="H2060">
        <v>0</v>
      </c>
      <c r="I2060">
        <v>4</v>
      </c>
      <c r="J2060">
        <v>25</v>
      </c>
      <c r="K2060">
        <v>202</v>
      </c>
      <c r="L2060">
        <v>0</v>
      </c>
      <c r="M2060">
        <v>5</v>
      </c>
      <c r="N2060">
        <v>265</v>
      </c>
      <c r="O2060">
        <v>0</v>
      </c>
      <c r="P2060">
        <v>7</v>
      </c>
      <c r="Q2060">
        <v>7</v>
      </c>
      <c r="R2060">
        <v>1</v>
      </c>
    </row>
    <row r="2061" spans="1:18" x14ac:dyDescent="0.25">
      <c r="A2061">
        <v>112283</v>
      </c>
      <c r="B2061">
        <v>1</v>
      </c>
      <c r="C2061">
        <v>0</v>
      </c>
      <c r="D2061">
        <v>23.714285714285701</v>
      </c>
      <c r="E2061">
        <v>1</v>
      </c>
      <c r="F2061">
        <v>0</v>
      </c>
      <c r="G2061">
        <v>109</v>
      </c>
      <c r="H2061">
        <v>0</v>
      </c>
      <c r="I2061">
        <v>0</v>
      </c>
      <c r="J2061">
        <v>0</v>
      </c>
      <c r="K2061">
        <v>49</v>
      </c>
      <c r="L2061">
        <v>12</v>
      </c>
      <c r="M2061">
        <v>0</v>
      </c>
      <c r="N2061">
        <v>296</v>
      </c>
      <c r="O2061">
        <v>0</v>
      </c>
      <c r="P2061">
        <v>0</v>
      </c>
      <c r="Q2061">
        <v>8</v>
      </c>
      <c r="R2061">
        <v>1</v>
      </c>
    </row>
    <row r="2062" spans="1:18" x14ac:dyDescent="0.25">
      <c r="A2062">
        <v>53855</v>
      </c>
      <c r="B2062">
        <v>4</v>
      </c>
      <c r="C2062">
        <v>8.1428571428571406</v>
      </c>
      <c r="D2062">
        <v>29.1428571428571</v>
      </c>
      <c r="E2062">
        <v>1</v>
      </c>
      <c r="F2062">
        <v>1</v>
      </c>
      <c r="G2062">
        <v>120</v>
      </c>
      <c r="H2062">
        <v>0</v>
      </c>
      <c r="I2062">
        <v>8</v>
      </c>
      <c r="J2062">
        <v>15</v>
      </c>
      <c r="K2062">
        <v>77</v>
      </c>
      <c r="L2062">
        <v>29</v>
      </c>
      <c r="M2062">
        <v>2</v>
      </c>
      <c r="N2062">
        <v>208</v>
      </c>
      <c r="O2062">
        <v>0</v>
      </c>
      <c r="P2062">
        <v>84</v>
      </c>
      <c r="Q2062">
        <v>2</v>
      </c>
      <c r="R2062">
        <v>0</v>
      </c>
    </row>
    <row r="2063" spans="1:18" x14ac:dyDescent="0.25">
      <c r="A2063">
        <v>175894</v>
      </c>
      <c r="B2063">
        <v>2</v>
      </c>
      <c r="C2063">
        <v>6.5714285714285703</v>
      </c>
      <c r="D2063">
        <v>29.714285714285701</v>
      </c>
      <c r="E2063">
        <v>0</v>
      </c>
      <c r="F2063">
        <v>0</v>
      </c>
      <c r="G2063">
        <v>83</v>
      </c>
      <c r="H2063">
        <v>0</v>
      </c>
      <c r="I2063">
        <v>8</v>
      </c>
      <c r="J2063">
        <v>14</v>
      </c>
      <c r="K2063">
        <v>66</v>
      </c>
      <c r="L2063">
        <v>34</v>
      </c>
      <c r="M2063">
        <v>0</v>
      </c>
      <c r="N2063">
        <v>138</v>
      </c>
      <c r="O2063">
        <v>0</v>
      </c>
      <c r="P2063">
        <v>0</v>
      </c>
      <c r="Q2063">
        <v>5</v>
      </c>
      <c r="R2063">
        <v>1</v>
      </c>
    </row>
    <row r="2064" spans="1:18" x14ac:dyDescent="0.25">
      <c r="A2064">
        <v>147453</v>
      </c>
      <c r="B2064">
        <v>5</v>
      </c>
      <c r="C2064">
        <v>6.71428571428571</v>
      </c>
      <c r="D2064">
        <v>24.428571428571399</v>
      </c>
      <c r="E2064">
        <v>1</v>
      </c>
      <c r="F2064">
        <v>0</v>
      </c>
      <c r="G2064">
        <v>421</v>
      </c>
      <c r="H2064">
        <v>0</v>
      </c>
      <c r="I2064">
        <v>3</v>
      </c>
      <c r="J2064">
        <v>0</v>
      </c>
      <c r="K2064">
        <v>519</v>
      </c>
      <c r="L2064">
        <v>34</v>
      </c>
      <c r="M2064">
        <v>0</v>
      </c>
      <c r="N2064">
        <v>769</v>
      </c>
      <c r="O2064">
        <v>0</v>
      </c>
      <c r="P2064">
        <v>69</v>
      </c>
      <c r="Q2064">
        <v>9</v>
      </c>
      <c r="R2064">
        <v>1</v>
      </c>
    </row>
    <row r="2065" spans="1:18" x14ac:dyDescent="0.25">
      <c r="A2065">
        <v>53034</v>
      </c>
      <c r="B2065">
        <v>14</v>
      </c>
      <c r="C2065">
        <v>21.714285714285701</v>
      </c>
      <c r="D2065">
        <v>29.285714285714299</v>
      </c>
      <c r="E2065">
        <v>0</v>
      </c>
      <c r="F2065">
        <v>1</v>
      </c>
      <c r="G2065">
        <v>940</v>
      </c>
      <c r="H2065">
        <v>9</v>
      </c>
      <c r="I2065">
        <v>33</v>
      </c>
      <c r="J2065">
        <v>65</v>
      </c>
      <c r="K2065">
        <v>655</v>
      </c>
      <c r="L2065">
        <v>433</v>
      </c>
      <c r="M2065">
        <v>20</v>
      </c>
      <c r="N2065">
        <v>1610</v>
      </c>
      <c r="O2065">
        <v>0</v>
      </c>
      <c r="P2065">
        <v>310</v>
      </c>
      <c r="Q2065">
        <v>7</v>
      </c>
      <c r="R2065">
        <v>1</v>
      </c>
    </row>
    <row r="2066" spans="1:18" x14ac:dyDescent="0.25">
      <c r="A2066">
        <v>193267</v>
      </c>
      <c r="B2066">
        <v>2</v>
      </c>
      <c r="C2066">
        <v>22.8571428571429</v>
      </c>
      <c r="D2066">
        <v>28.571428571428601</v>
      </c>
      <c r="E2066">
        <v>1</v>
      </c>
      <c r="F2066">
        <v>0</v>
      </c>
      <c r="G2066">
        <v>38</v>
      </c>
      <c r="H2066">
        <v>0</v>
      </c>
      <c r="I2066">
        <v>12</v>
      </c>
      <c r="J2066">
        <v>5</v>
      </c>
      <c r="K2066">
        <v>47</v>
      </c>
      <c r="L2066">
        <v>8</v>
      </c>
      <c r="M2066">
        <v>0</v>
      </c>
      <c r="N2066">
        <v>35</v>
      </c>
      <c r="O2066">
        <v>0</v>
      </c>
      <c r="P2066">
        <v>20</v>
      </c>
      <c r="Q2066">
        <v>9</v>
      </c>
      <c r="R2066">
        <v>1</v>
      </c>
    </row>
    <row r="2067" spans="1:18" x14ac:dyDescent="0.25">
      <c r="A2067">
        <v>195171</v>
      </c>
      <c r="B2067">
        <v>1</v>
      </c>
      <c r="C2067">
        <v>0</v>
      </c>
      <c r="D2067">
        <v>25</v>
      </c>
      <c r="E2067">
        <v>0</v>
      </c>
      <c r="F2067">
        <v>0</v>
      </c>
      <c r="G2067">
        <v>99</v>
      </c>
      <c r="H2067">
        <v>0</v>
      </c>
      <c r="I2067">
        <v>12</v>
      </c>
      <c r="J2067">
        <v>6</v>
      </c>
      <c r="K2067">
        <v>42</v>
      </c>
      <c r="L2067">
        <v>67</v>
      </c>
      <c r="M2067">
        <v>0</v>
      </c>
      <c r="N2067">
        <v>112</v>
      </c>
      <c r="O2067">
        <v>41</v>
      </c>
      <c r="P2067">
        <v>50</v>
      </c>
      <c r="Q2067">
        <v>10</v>
      </c>
      <c r="R2067">
        <v>1</v>
      </c>
    </row>
    <row r="2068" spans="1:18" x14ac:dyDescent="0.25">
      <c r="A2068">
        <v>106467</v>
      </c>
      <c r="B2068">
        <v>4</v>
      </c>
      <c r="C2068">
        <v>19.1428571428571</v>
      </c>
      <c r="D2068">
        <v>29.1428571428571</v>
      </c>
      <c r="E2068">
        <v>1</v>
      </c>
      <c r="F2068">
        <v>0</v>
      </c>
      <c r="G2068">
        <v>189</v>
      </c>
      <c r="H2068">
        <v>0</v>
      </c>
      <c r="I2068">
        <v>18</v>
      </c>
      <c r="J2068">
        <v>4</v>
      </c>
      <c r="K2068">
        <v>109</v>
      </c>
      <c r="L2068">
        <v>60</v>
      </c>
      <c r="M2068">
        <v>0</v>
      </c>
      <c r="N2068">
        <v>397</v>
      </c>
      <c r="O2068">
        <v>0</v>
      </c>
      <c r="P2068">
        <v>40</v>
      </c>
      <c r="Q2068">
        <v>9</v>
      </c>
      <c r="R2068">
        <v>1</v>
      </c>
    </row>
    <row r="2069" spans="1:18" x14ac:dyDescent="0.25">
      <c r="A2069">
        <v>90481</v>
      </c>
      <c r="B2069">
        <v>2</v>
      </c>
      <c r="C2069">
        <v>9.1428571428571406</v>
      </c>
      <c r="D2069">
        <v>22.714285714285701</v>
      </c>
      <c r="E2069">
        <v>1</v>
      </c>
      <c r="F2069">
        <v>0</v>
      </c>
      <c r="G2069">
        <v>138</v>
      </c>
      <c r="H2069">
        <v>0</v>
      </c>
      <c r="I2069">
        <v>0</v>
      </c>
      <c r="J2069">
        <v>0</v>
      </c>
      <c r="K2069">
        <v>37</v>
      </c>
      <c r="L2069">
        <v>0</v>
      </c>
      <c r="M2069">
        <v>0</v>
      </c>
      <c r="N2069">
        <v>420</v>
      </c>
      <c r="O2069">
        <v>0</v>
      </c>
      <c r="P2069">
        <v>0</v>
      </c>
      <c r="Q2069">
        <v>5</v>
      </c>
      <c r="R2069">
        <v>1</v>
      </c>
    </row>
    <row r="2070" spans="1:18" x14ac:dyDescent="0.25">
      <c r="A2070">
        <v>89733</v>
      </c>
      <c r="B2070">
        <v>15</v>
      </c>
      <c r="C2070">
        <v>29.1428571428571</v>
      </c>
      <c r="D2070">
        <v>30.1428571428571</v>
      </c>
      <c r="E2070">
        <v>0</v>
      </c>
      <c r="F2070">
        <v>0</v>
      </c>
      <c r="G2070">
        <v>550</v>
      </c>
      <c r="H2070">
        <v>0</v>
      </c>
      <c r="I2070">
        <v>75</v>
      </c>
      <c r="J2070">
        <v>72</v>
      </c>
      <c r="K2070">
        <v>497</v>
      </c>
      <c r="L2070">
        <v>321</v>
      </c>
      <c r="M2070">
        <v>0</v>
      </c>
      <c r="N2070">
        <v>599</v>
      </c>
      <c r="O2070">
        <v>81</v>
      </c>
      <c r="P2070">
        <v>79</v>
      </c>
      <c r="Q2070">
        <v>10</v>
      </c>
      <c r="R2070">
        <v>0</v>
      </c>
    </row>
    <row r="2071" spans="1:18" x14ac:dyDescent="0.25">
      <c r="A2071">
        <v>228742</v>
      </c>
      <c r="B2071">
        <v>2</v>
      </c>
      <c r="C2071">
        <v>28</v>
      </c>
      <c r="D2071">
        <v>29.1428571428571</v>
      </c>
      <c r="E2071">
        <v>1</v>
      </c>
      <c r="F2071">
        <v>0</v>
      </c>
      <c r="G2071">
        <v>77</v>
      </c>
      <c r="H2071">
        <v>0</v>
      </c>
      <c r="I2071">
        <v>0</v>
      </c>
      <c r="J2071">
        <v>19</v>
      </c>
      <c r="K2071">
        <v>40</v>
      </c>
      <c r="L2071">
        <v>10</v>
      </c>
      <c r="M2071">
        <v>0</v>
      </c>
      <c r="N2071">
        <v>169</v>
      </c>
      <c r="O2071">
        <v>0</v>
      </c>
      <c r="P2071">
        <v>15</v>
      </c>
      <c r="Q2071">
        <v>5</v>
      </c>
      <c r="R2071">
        <v>0</v>
      </c>
    </row>
    <row r="2072" spans="1:18" x14ac:dyDescent="0.25">
      <c r="A2072">
        <v>190432</v>
      </c>
      <c r="B2072">
        <v>12</v>
      </c>
      <c r="C2072">
        <v>25.8571428571429</v>
      </c>
      <c r="D2072">
        <v>28.428571428571399</v>
      </c>
      <c r="E2072">
        <v>1</v>
      </c>
      <c r="F2072">
        <v>1</v>
      </c>
      <c r="G2072">
        <v>862</v>
      </c>
      <c r="H2072">
        <v>0</v>
      </c>
      <c r="I2072">
        <v>142</v>
      </c>
      <c r="J2072">
        <v>45</v>
      </c>
      <c r="K2072">
        <v>450</v>
      </c>
      <c r="L2072">
        <v>293</v>
      </c>
      <c r="M2072">
        <v>0</v>
      </c>
      <c r="N2072">
        <v>1585</v>
      </c>
      <c r="O2072">
        <v>0</v>
      </c>
      <c r="P2072">
        <v>486</v>
      </c>
      <c r="Q2072">
        <v>7</v>
      </c>
      <c r="R2072">
        <v>0</v>
      </c>
    </row>
    <row r="2073" spans="1:18" x14ac:dyDescent="0.25">
      <c r="A2073">
        <v>119403</v>
      </c>
      <c r="B2073">
        <v>5</v>
      </c>
      <c r="C2073">
        <v>26.8571428571429</v>
      </c>
      <c r="D2073">
        <v>27.285714285714299</v>
      </c>
      <c r="E2073">
        <v>1</v>
      </c>
      <c r="F2073">
        <v>1</v>
      </c>
      <c r="G2073">
        <v>173</v>
      </c>
      <c r="H2073">
        <v>0</v>
      </c>
      <c r="I2073">
        <v>19</v>
      </c>
      <c r="J2073">
        <v>84</v>
      </c>
      <c r="K2073">
        <v>74</v>
      </c>
      <c r="L2073">
        <v>88</v>
      </c>
      <c r="M2073">
        <v>4</v>
      </c>
      <c r="N2073">
        <v>238</v>
      </c>
      <c r="O2073">
        <v>0</v>
      </c>
      <c r="P2073">
        <v>54</v>
      </c>
      <c r="Q2073">
        <v>8</v>
      </c>
      <c r="R2073">
        <v>0</v>
      </c>
    </row>
    <row r="2074" spans="1:18" x14ac:dyDescent="0.25">
      <c r="A2074">
        <v>173937</v>
      </c>
      <c r="B2074">
        <v>2</v>
      </c>
      <c r="C2074">
        <v>4.4285714285714297</v>
      </c>
      <c r="D2074">
        <v>21.571428571428601</v>
      </c>
      <c r="E2074">
        <v>0</v>
      </c>
      <c r="F2074">
        <v>0</v>
      </c>
      <c r="G2074">
        <v>77</v>
      </c>
      <c r="H2074">
        <v>0</v>
      </c>
      <c r="I2074">
        <v>0</v>
      </c>
      <c r="J2074">
        <v>3</v>
      </c>
      <c r="K2074">
        <v>75</v>
      </c>
      <c r="L2074">
        <v>23</v>
      </c>
      <c r="M2074">
        <v>0</v>
      </c>
      <c r="N2074">
        <v>146</v>
      </c>
      <c r="O2074">
        <v>0</v>
      </c>
      <c r="P2074">
        <v>0</v>
      </c>
      <c r="Q2074">
        <v>9</v>
      </c>
      <c r="R2074">
        <v>1</v>
      </c>
    </row>
    <row r="2075" spans="1:18" x14ac:dyDescent="0.25">
      <c r="A2075">
        <v>244787</v>
      </c>
      <c r="B2075">
        <v>2</v>
      </c>
      <c r="C2075">
        <v>5</v>
      </c>
      <c r="D2075">
        <v>26.1428571428571</v>
      </c>
      <c r="E2075">
        <v>1</v>
      </c>
      <c r="F2075">
        <v>0</v>
      </c>
      <c r="G2075">
        <v>157</v>
      </c>
      <c r="H2075">
        <v>0</v>
      </c>
      <c r="I2075">
        <v>32</v>
      </c>
      <c r="J2075">
        <v>0</v>
      </c>
      <c r="K2075">
        <v>71</v>
      </c>
      <c r="L2075">
        <v>124</v>
      </c>
      <c r="M2075">
        <v>0</v>
      </c>
      <c r="N2075">
        <v>219</v>
      </c>
      <c r="O2075">
        <v>0</v>
      </c>
      <c r="P2075">
        <v>91</v>
      </c>
      <c r="Q2075">
        <v>5</v>
      </c>
      <c r="R2075">
        <v>1</v>
      </c>
    </row>
    <row r="2076" spans="1:18" x14ac:dyDescent="0.25">
      <c r="A2076">
        <v>67195</v>
      </c>
      <c r="B2076">
        <v>3</v>
      </c>
      <c r="C2076">
        <v>9.5714285714285694</v>
      </c>
      <c r="D2076">
        <v>29.714285714285701</v>
      </c>
      <c r="E2076">
        <v>0</v>
      </c>
      <c r="F2076">
        <v>0</v>
      </c>
      <c r="G2076">
        <v>161</v>
      </c>
      <c r="H2076">
        <v>0</v>
      </c>
      <c r="I2076">
        <v>0</v>
      </c>
      <c r="J2076">
        <v>0</v>
      </c>
      <c r="K2076">
        <v>124</v>
      </c>
      <c r="L2076">
        <v>6</v>
      </c>
      <c r="M2076">
        <v>0</v>
      </c>
      <c r="N2076">
        <v>399</v>
      </c>
      <c r="O2076">
        <v>0</v>
      </c>
      <c r="P2076">
        <v>0</v>
      </c>
      <c r="Q2076">
        <v>5</v>
      </c>
      <c r="R2076">
        <v>0</v>
      </c>
    </row>
    <row r="2077" spans="1:18" x14ac:dyDescent="0.25">
      <c r="A2077">
        <v>231263</v>
      </c>
      <c r="B2077">
        <v>1</v>
      </c>
      <c r="C2077">
        <v>0</v>
      </c>
      <c r="D2077">
        <v>24.428571428571399</v>
      </c>
      <c r="E2077">
        <v>1</v>
      </c>
      <c r="F2077">
        <v>0</v>
      </c>
      <c r="G2077">
        <v>66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1</v>
      </c>
      <c r="N2077">
        <v>218</v>
      </c>
      <c r="O2077">
        <v>0</v>
      </c>
      <c r="P2077">
        <v>0</v>
      </c>
      <c r="Q2077">
        <v>6</v>
      </c>
      <c r="R2077">
        <v>1</v>
      </c>
    </row>
    <row r="2078" spans="1:18" x14ac:dyDescent="0.25">
      <c r="A2078">
        <v>119169</v>
      </c>
      <c r="B2078">
        <v>21</v>
      </c>
      <c r="C2078">
        <v>28.8571428571429</v>
      </c>
      <c r="D2078">
        <v>29.571428571428601</v>
      </c>
      <c r="E2078">
        <v>1</v>
      </c>
      <c r="F2078">
        <v>0</v>
      </c>
      <c r="G2078">
        <v>833</v>
      </c>
      <c r="H2078">
        <v>9</v>
      </c>
      <c r="I2078">
        <v>16</v>
      </c>
      <c r="J2078">
        <v>79</v>
      </c>
      <c r="K2078">
        <v>1029</v>
      </c>
      <c r="L2078">
        <v>123</v>
      </c>
      <c r="M2078">
        <v>33</v>
      </c>
      <c r="N2078">
        <v>1136</v>
      </c>
      <c r="O2078">
        <v>77</v>
      </c>
      <c r="P2078">
        <v>265</v>
      </c>
      <c r="Q2078">
        <v>9</v>
      </c>
      <c r="R2078">
        <v>0</v>
      </c>
    </row>
    <row r="2079" spans="1:18" x14ac:dyDescent="0.25">
      <c r="A2079">
        <v>134209</v>
      </c>
      <c r="B2079">
        <v>7</v>
      </c>
      <c r="C2079">
        <v>26.285714285714299</v>
      </c>
      <c r="D2079">
        <v>30.1428571428571</v>
      </c>
      <c r="E2079">
        <v>0</v>
      </c>
      <c r="F2079">
        <v>0</v>
      </c>
      <c r="G2079">
        <v>387</v>
      </c>
      <c r="H2079">
        <v>0</v>
      </c>
      <c r="I2079">
        <v>51</v>
      </c>
      <c r="J2079">
        <v>49</v>
      </c>
      <c r="K2079">
        <v>285</v>
      </c>
      <c r="L2079">
        <v>158</v>
      </c>
      <c r="M2079">
        <v>0</v>
      </c>
      <c r="N2079">
        <v>654</v>
      </c>
      <c r="O2079">
        <v>0</v>
      </c>
      <c r="P2079">
        <v>62</v>
      </c>
      <c r="Q2079">
        <v>7</v>
      </c>
      <c r="R2079">
        <v>1</v>
      </c>
    </row>
    <row r="2080" spans="1:18" x14ac:dyDescent="0.25">
      <c r="A2080">
        <v>242355</v>
      </c>
      <c r="B2080">
        <v>17</v>
      </c>
      <c r="C2080">
        <v>26.714285714285701</v>
      </c>
      <c r="D2080">
        <v>28.285714285714299</v>
      </c>
      <c r="E2080">
        <v>1</v>
      </c>
      <c r="F2080">
        <v>0</v>
      </c>
      <c r="G2080">
        <v>1759</v>
      </c>
      <c r="H2080">
        <v>0</v>
      </c>
      <c r="I2080">
        <v>63</v>
      </c>
      <c r="J2080">
        <v>220</v>
      </c>
      <c r="K2080">
        <v>971</v>
      </c>
      <c r="L2080">
        <v>1453</v>
      </c>
      <c r="M2080">
        <v>19</v>
      </c>
      <c r="N2080">
        <v>2304</v>
      </c>
      <c r="O2080">
        <v>0</v>
      </c>
      <c r="P2080">
        <v>878</v>
      </c>
      <c r="Q2080">
        <v>10</v>
      </c>
      <c r="R2080">
        <v>0</v>
      </c>
    </row>
    <row r="2081" spans="1:18" x14ac:dyDescent="0.25">
      <c r="A2081">
        <v>53518</v>
      </c>
      <c r="B2081">
        <v>9</v>
      </c>
      <c r="C2081">
        <v>25.285714285714299</v>
      </c>
      <c r="D2081">
        <v>28.428571428571399</v>
      </c>
      <c r="E2081">
        <v>0</v>
      </c>
      <c r="F2081">
        <v>1</v>
      </c>
      <c r="G2081">
        <v>885</v>
      </c>
      <c r="H2081">
        <v>0</v>
      </c>
      <c r="I2081">
        <v>22</v>
      </c>
      <c r="J2081">
        <v>114</v>
      </c>
      <c r="K2081">
        <v>441</v>
      </c>
      <c r="L2081">
        <v>363</v>
      </c>
      <c r="M2081">
        <v>53</v>
      </c>
      <c r="N2081">
        <v>1775</v>
      </c>
      <c r="O2081">
        <v>0</v>
      </c>
      <c r="P2081">
        <v>76</v>
      </c>
      <c r="Q2081">
        <v>7</v>
      </c>
      <c r="R2081">
        <v>1</v>
      </c>
    </row>
    <row r="2082" spans="1:18" x14ac:dyDescent="0.25">
      <c r="A2082">
        <v>185683</v>
      </c>
      <c r="B2082">
        <v>4</v>
      </c>
      <c r="C2082">
        <v>26.8571428571429</v>
      </c>
      <c r="D2082">
        <v>30</v>
      </c>
      <c r="E2082">
        <v>1</v>
      </c>
      <c r="F2082">
        <v>0</v>
      </c>
      <c r="G2082">
        <v>154</v>
      </c>
      <c r="H2082">
        <v>0</v>
      </c>
      <c r="I2082">
        <v>11</v>
      </c>
      <c r="J2082">
        <v>0</v>
      </c>
      <c r="K2082">
        <v>108</v>
      </c>
      <c r="L2082">
        <v>13</v>
      </c>
      <c r="M2082">
        <v>0</v>
      </c>
      <c r="N2082">
        <v>306</v>
      </c>
      <c r="O2082">
        <v>0</v>
      </c>
      <c r="P2082">
        <v>124</v>
      </c>
      <c r="Q2082">
        <v>6</v>
      </c>
      <c r="R2082">
        <v>0</v>
      </c>
    </row>
    <row r="2083" spans="1:18" x14ac:dyDescent="0.25">
      <c r="A2083">
        <v>192830</v>
      </c>
      <c r="B2083">
        <v>6</v>
      </c>
      <c r="C2083">
        <v>24.285714285714299</v>
      </c>
      <c r="D2083">
        <v>26.714285714285701</v>
      </c>
      <c r="E2083">
        <v>0</v>
      </c>
      <c r="F2083">
        <v>1</v>
      </c>
      <c r="G2083">
        <v>351</v>
      </c>
      <c r="H2083">
        <v>0</v>
      </c>
      <c r="I2083">
        <v>6</v>
      </c>
      <c r="J2083">
        <v>22</v>
      </c>
      <c r="K2083">
        <v>117</v>
      </c>
      <c r="L2083">
        <v>54</v>
      </c>
      <c r="M2083">
        <v>10</v>
      </c>
      <c r="N2083">
        <v>933</v>
      </c>
      <c r="O2083">
        <v>0</v>
      </c>
      <c r="P2083">
        <v>0</v>
      </c>
      <c r="Q2083">
        <v>7</v>
      </c>
      <c r="R2083">
        <v>0</v>
      </c>
    </row>
    <row r="2084" spans="1:18" x14ac:dyDescent="0.25">
      <c r="A2084">
        <v>71249</v>
      </c>
      <c r="B2084">
        <v>5</v>
      </c>
      <c r="C2084">
        <v>12.1428571428571</v>
      </c>
      <c r="D2084">
        <v>26.428571428571399</v>
      </c>
      <c r="E2084">
        <v>0</v>
      </c>
      <c r="F2084">
        <v>0</v>
      </c>
      <c r="G2084">
        <v>222</v>
      </c>
      <c r="H2084">
        <v>0</v>
      </c>
      <c r="I2084">
        <v>9</v>
      </c>
      <c r="J2084">
        <v>36</v>
      </c>
      <c r="K2084">
        <v>102</v>
      </c>
      <c r="L2084">
        <v>54</v>
      </c>
      <c r="M2084">
        <v>26</v>
      </c>
      <c r="N2084">
        <v>476</v>
      </c>
      <c r="O2084">
        <v>0</v>
      </c>
      <c r="P2084">
        <v>0</v>
      </c>
      <c r="Q2084">
        <v>10</v>
      </c>
      <c r="R2084">
        <v>1</v>
      </c>
    </row>
    <row r="2085" spans="1:18" x14ac:dyDescent="0.25">
      <c r="A2085">
        <v>192516</v>
      </c>
      <c r="B2085">
        <v>18</v>
      </c>
      <c r="C2085">
        <v>25</v>
      </c>
      <c r="D2085">
        <v>30.1428571428571</v>
      </c>
      <c r="E2085">
        <v>1</v>
      </c>
      <c r="F2085">
        <v>0</v>
      </c>
      <c r="G2085">
        <v>928</v>
      </c>
      <c r="H2085">
        <v>0</v>
      </c>
      <c r="I2085">
        <v>96</v>
      </c>
      <c r="J2085">
        <v>167</v>
      </c>
      <c r="K2085">
        <v>672</v>
      </c>
      <c r="L2085">
        <v>309</v>
      </c>
      <c r="M2085">
        <v>0</v>
      </c>
      <c r="N2085">
        <v>1370</v>
      </c>
      <c r="O2085">
        <v>0</v>
      </c>
      <c r="P2085">
        <v>642</v>
      </c>
      <c r="Q2085">
        <v>6</v>
      </c>
      <c r="R2085">
        <v>0</v>
      </c>
    </row>
    <row r="2086" spans="1:18" x14ac:dyDescent="0.25">
      <c r="A2086">
        <v>83041</v>
      </c>
      <c r="B2086">
        <v>6</v>
      </c>
      <c r="C2086">
        <v>21.8571428571429</v>
      </c>
      <c r="D2086">
        <v>29.571428571428601</v>
      </c>
      <c r="E2086">
        <v>1</v>
      </c>
      <c r="F2086">
        <v>0</v>
      </c>
      <c r="G2086">
        <v>236</v>
      </c>
      <c r="H2086">
        <v>0</v>
      </c>
      <c r="I2086">
        <v>53</v>
      </c>
      <c r="J2086">
        <v>64</v>
      </c>
      <c r="K2086">
        <v>145</v>
      </c>
      <c r="L2086">
        <v>74</v>
      </c>
      <c r="M2086">
        <v>0</v>
      </c>
      <c r="N2086">
        <v>356</v>
      </c>
      <c r="O2086">
        <v>0</v>
      </c>
      <c r="P2086">
        <v>103</v>
      </c>
      <c r="Q2086">
        <v>8</v>
      </c>
      <c r="R2086">
        <v>0</v>
      </c>
    </row>
    <row r="2087" spans="1:18" x14ac:dyDescent="0.25">
      <c r="A2087">
        <v>51279</v>
      </c>
      <c r="B2087">
        <v>2</v>
      </c>
      <c r="C2087">
        <v>12.1428571428571</v>
      </c>
      <c r="D2087">
        <v>22.1428571428571</v>
      </c>
      <c r="E2087">
        <v>0</v>
      </c>
      <c r="F2087">
        <v>0</v>
      </c>
      <c r="G2087">
        <v>147</v>
      </c>
      <c r="H2087">
        <v>0</v>
      </c>
      <c r="I2087">
        <v>16</v>
      </c>
      <c r="J2087">
        <v>36</v>
      </c>
      <c r="K2087">
        <v>147</v>
      </c>
      <c r="L2087">
        <v>66</v>
      </c>
      <c r="M2087">
        <v>0</v>
      </c>
      <c r="N2087">
        <v>182</v>
      </c>
      <c r="O2087">
        <v>0</v>
      </c>
      <c r="P2087">
        <v>24</v>
      </c>
      <c r="Q2087">
        <v>6</v>
      </c>
      <c r="R2087">
        <v>0</v>
      </c>
    </row>
    <row r="2088" spans="1:18" x14ac:dyDescent="0.25">
      <c r="A2088">
        <v>222403</v>
      </c>
      <c r="B2088">
        <v>20</v>
      </c>
      <c r="C2088">
        <v>25.714285714285701</v>
      </c>
      <c r="D2088">
        <v>28.285714285714299</v>
      </c>
      <c r="E2088">
        <v>1</v>
      </c>
      <c r="F2088">
        <v>2</v>
      </c>
      <c r="G2088">
        <v>1948</v>
      </c>
      <c r="H2088">
        <v>0</v>
      </c>
      <c r="I2088">
        <v>421</v>
      </c>
      <c r="J2088">
        <v>194</v>
      </c>
      <c r="K2088">
        <v>1250</v>
      </c>
      <c r="L2088">
        <v>857</v>
      </c>
      <c r="M2088">
        <v>66</v>
      </c>
      <c r="N2088">
        <v>2895</v>
      </c>
      <c r="O2088">
        <v>0</v>
      </c>
      <c r="P2088">
        <v>911</v>
      </c>
      <c r="Q2088">
        <v>7</v>
      </c>
      <c r="R2088">
        <v>1</v>
      </c>
    </row>
    <row r="2089" spans="1:18" x14ac:dyDescent="0.25">
      <c r="A2089">
        <v>181056</v>
      </c>
      <c r="B2089">
        <v>5</v>
      </c>
      <c r="C2089">
        <v>6.8571428571428603</v>
      </c>
      <c r="D2089">
        <v>19.428571428571399</v>
      </c>
      <c r="E2089">
        <v>0</v>
      </c>
      <c r="F2089">
        <v>0</v>
      </c>
      <c r="G2089">
        <v>182</v>
      </c>
      <c r="H2089">
        <v>0</v>
      </c>
      <c r="I2089">
        <v>12</v>
      </c>
      <c r="J2089">
        <v>0</v>
      </c>
      <c r="K2089">
        <v>126</v>
      </c>
      <c r="L2089">
        <v>0</v>
      </c>
      <c r="M2089">
        <v>0</v>
      </c>
      <c r="N2089">
        <v>438</v>
      </c>
      <c r="O2089">
        <v>0</v>
      </c>
      <c r="P2089">
        <v>43</v>
      </c>
      <c r="Q2089">
        <v>8</v>
      </c>
      <c r="R2089">
        <v>1</v>
      </c>
    </row>
    <row r="2090" spans="1:18" x14ac:dyDescent="0.25">
      <c r="A2090">
        <v>116314</v>
      </c>
      <c r="B2090">
        <v>3</v>
      </c>
      <c r="C2090">
        <v>5.28571428571429</v>
      </c>
      <c r="D2090">
        <v>20.714285714285701</v>
      </c>
      <c r="E2090">
        <v>0</v>
      </c>
      <c r="F2090">
        <v>0</v>
      </c>
      <c r="G2090">
        <v>107</v>
      </c>
      <c r="H2090">
        <v>0</v>
      </c>
      <c r="I2090">
        <v>8</v>
      </c>
      <c r="J2090">
        <v>31</v>
      </c>
      <c r="K2090">
        <v>46</v>
      </c>
      <c r="L2090">
        <v>51</v>
      </c>
      <c r="M2090">
        <v>0</v>
      </c>
      <c r="N2090">
        <v>186</v>
      </c>
      <c r="O2090">
        <v>0</v>
      </c>
      <c r="P2090">
        <v>27</v>
      </c>
      <c r="Q2090">
        <v>9</v>
      </c>
      <c r="R2090">
        <v>1</v>
      </c>
    </row>
    <row r="2091" spans="1:18" x14ac:dyDescent="0.25">
      <c r="A2091">
        <v>160462</v>
      </c>
      <c r="B2091">
        <v>1</v>
      </c>
      <c r="C2091">
        <v>0</v>
      </c>
      <c r="D2091">
        <v>28</v>
      </c>
      <c r="E2091">
        <v>1</v>
      </c>
      <c r="F2091">
        <v>0</v>
      </c>
      <c r="G2091">
        <v>29</v>
      </c>
      <c r="H2091">
        <v>0</v>
      </c>
      <c r="I2091">
        <v>1</v>
      </c>
      <c r="J2091">
        <v>0</v>
      </c>
      <c r="K2091">
        <v>37</v>
      </c>
      <c r="L2091">
        <v>14</v>
      </c>
      <c r="M2091">
        <v>0</v>
      </c>
      <c r="N2091">
        <v>25</v>
      </c>
      <c r="O2091">
        <v>0</v>
      </c>
      <c r="P2091">
        <v>25</v>
      </c>
      <c r="Q2091">
        <v>9</v>
      </c>
      <c r="R2091">
        <v>1</v>
      </c>
    </row>
    <row r="2092" spans="1:18" x14ac:dyDescent="0.25">
      <c r="A2092">
        <v>35248</v>
      </c>
      <c r="B2092">
        <v>9</v>
      </c>
      <c r="C2092">
        <v>25.714285714285701</v>
      </c>
      <c r="D2092">
        <v>29.428571428571399</v>
      </c>
      <c r="E2092">
        <v>1</v>
      </c>
      <c r="F2092">
        <v>0</v>
      </c>
      <c r="G2092">
        <v>312</v>
      </c>
      <c r="H2092">
        <v>0</v>
      </c>
      <c r="I2092">
        <v>47</v>
      </c>
      <c r="J2092">
        <v>105</v>
      </c>
      <c r="K2092">
        <v>147</v>
      </c>
      <c r="L2092">
        <v>93</v>
      </c>
      <c r="M2092">
        <v>0</v>
      </c>
      <c r="N2092">
        <v>539</v>
      </c>
      <c r="O2092">
        <v>0</v>
      </c>
      <c r="P2092">
        <v>108</v>
      </c>
      <c r="Q2092">
        <v>5</v>
      </c>
      <c r="R2092">
        <v>1</v>
      </c>
    </row>
    <row r="2093" spans="1:18" x14ac:dyDescent="0.25">
      <c r="A2093">
        <v>155052</v>
      </c>
      <c r="B2093">
        <v>20</v>
      </c>
      <c r="C2093">
        <v>29.285714285714299</v>
      </c>
      <c r="D2093">
        <v>29.714285714285701</v>
      </c>
      <c r="E2093">
        <v>1</v>
      </c>
      <c r="F2093">
        <v>0</v>
      </c>
      <c r="G2093">
        <v>1587</v>
      </c>
      <c r="H2093">
        <v>13</v>
      </c>
      <c r="I2093">
        <v>138</v>
      </c>
      <c r="J2093">
        <v>104</v>
      </c>
      <c r="K2093">
        <v>1245</v>
      </c>
      <c r="L2093">
        <v>561</v>
      </c>
      <c r="M2093">
        <v>25</v>
      </c>
      <c r="N2093">
        <v>2779</v>
      </c>
      <c r="O2093">
        <v>0</v>
      </c>
      <c r="P2093">
        <v>376</v>
      </c>
      <c r="Q2093">
        <v>7</v>
      </c>
      <c r="R2093">
        <v>0</v>
      </c>
    </row>
    <row r="2094" spans="1:18" x14ac:dyDescent="0.25">
      <c r="A2094">
        <v>132619</v>
      </c>
      <c r="B2094">
        <v>2</v>
      </c>
      <c r="C2094">
        <v>4</v>
      </c>
      <c r="D2094">
        <v>27</v>
      </c>
      <c r="E2094">
        <v>1</v>
      </c>
      <c r="F2094">
        <v>0</v>
      </c>
      <c r="G2094">
        <v>133</v>
      </c>
      <c r="H2094">
        <v>17</v>
      </c>
      <c r="I2094">
        <v>8</v>
      </c>
      <c r="J2094">
        <v>17</v>
      </c>
      <c r="K2094">
        <v>27</v>
      </c>
      <c r="L2094">
        <v>85</v>
      </c>
      <c r="M2094">
        <v>35</v>
      </c>
      <c r="N2094">
        <v>202</v>
      </c>
      <c r="O2094">
        <v>0</v>
      </c>
      <c r="P2094">
        <v>21</v>
      </c>
      <c r="Q2094">
        <v>3</v>
      </c>
      <c r="R2094">
        <v>0</v>
      </c>
    </row>
    <row r="2095" spans="1:18" x14ac:dyDescent="0.25">
      <c r="A2095">
        <v>190879</v>
      </c>
      <c r="B2095">
        <v>12</v>
      </c>
      <c r="C2095">
        <v>25</v>
      </c>
      <c r="D2095">
        <v>29.285714285714299</v>
      </c>
      <c r="E2095">
        <v>0</v>
      </c>
      <c r="F2095">
        <v>1</v>
      </c>
      <c r="G2095">
        <v>637</v>
      </c>
      <c r="H2095">
        <v>0</v>
      </c>
      <c r="I2095">
        <v>167</v>
      </c>
      <c r="J2095">
        <v>42</v>
      </c>
      <c r="K2095">
        <v>597</v>
      </c>
      <c r="L2095">
        <v>71</v>
      </c>
      <c r="M2095">
        <v>0</v>
      </c>
      <c r="N2095">
        <v>1124</v>
      </c>
      <c r="O2095">
        <v>0</v>
      </c>
      <c r="P2095">
        <v>93</v>
      </c>
      <c r="Q2095">
        <v>8</v>
      </c>
      <c r="R2095">
        <v>0</v>
      </c>
    </row>
    <row r="2096" spans="1:18" x14ac:dyDescent="0.25">
      <c r="A2096">
        <v>252796</v>
      </c>
      <c r="B2096">
        <v>5</v>
      </c>
      <c r="C2096">
        <v>15.4285714285714</v>
      </c>
      <c r="D2096">
        <v>22.714285714285701</v>
      </c>
      <c r="E2096">
        <v>1</v>
      </c>
      <c r="F2096">
        <v>0</v>
      </c>
      <c r="G2096">
        <v>339</v>
      </c>
      <c r="H2096">
        <v>0</v>
      </c>
      <c r="I2096">
        <v>60</v>
      </c>
      <c r="J2096">
        <v>32</v>
      </c>
      <c r="K2096">
        <v>239</v>
      </c>
      <c r="L2096">
        <v>131</v>
      </c>
      <c r="M2096">
        <v>2</v>
      </c>
      <c r="N2096">
        <v>562</v>
      </c>
      <c r="O2096">
        <v>0</v>
      </c>
      <c r="P2096">
        <v>97</v>
      </c>
      <c r="Q2096">
        <v>10</v>
      </c>
      <c r="R2096">
        <v>0</v>
      </c>
    </row>
    <row r="2097" spans="1:18" x14ac:dyDescent="0.25">
      <c r="A2097">
        <v>201628</v>
      </c>
      <c r="B2097">
        <v>7</v>
      </c>
      <c r="C2097">
        <v>23.8571428571429</v>
      </c>
      <c r="D2097">
        <v>27</v>
      </c>
      <c r="E2097">
        <v>1</v>
      </c>
      <c r="F2097">
        <v>1</v>
      </c>
      <c r="G2097">
        <v>205</v>
      </c>
      <c r="H2097">
        <v>0</v>
      </c>
      <c r="I2097">
        <v>30</v>
      </c>
      <c r="J2097">
        <v>0</v>
      </c>
      <c r="K2097">
        <v>161</v>
      </c>
      <c r="L2097">
        <v>90</v>
      </c>
      <c r="M2097">
        <v>0</v>
      </c>
      <c r="N2097">
        <v>350</v>
      </c>
      <c r="O2097">
        <v>0</v>
      </c>
      <c r="P2097">
        <v>46</v>
      </c>
      <c r="Q2097">
        <v>9</v>
      </c>
      <c r="R2097">
        <v>0</v>
      </c>
    </row>
    <row r="2098" spans="1:18" x14ac:dyDescent="0.25">
      <c r="A2098">
        <v>14015</v>
      </c>
      <c r="B2098">
        <v>1</v>
      </c>
      <c r="C2098">
        <v>0</v>
      </c>
      <c r="D2098">
        <v>20.714285714285701</v>
      </c>
      <c r="E2098">
        <v>0</v>
      </c>
      <c r="F2098">
        <v>0</v>
      </c>
      <c r="G2098">
        <v>55</v>
      </c>
      <c r="H2098">
        <v>0</v>
      </c>
      <c r="I2098">
        <v>2</v>
      </c>
      <c r="J2098">
        <v>16</v>
      </c>
      <c r="K2098">
        <v>31</v>
      </c>
      <c r="L2098">
        <v>31</v>
      </c>
      <c r="M2098">
        <v>18</v>
      </c>
      <c r="N2098">
        <v>65</v>
      </c>
      <c r="O2098">
        <v>0</v>
      </c>
      <c r="P2098">
        <v>0</v>
      </c>
      <c r="Q2098">
        <v>8</v>
      </c>
      <c r="R2098">
        <v>0</v>
      </c>
    </row>
    <row r="2099" spans="1:18" x14ac:dyDescent="0.25">
      <c r="A2099">
        <v>126254</v>
      </c>
      <c r="B2099">
        <v>1</v>
      </c>
      <c r="C2099">
        <v>0</v>
      </c>
      <c r="D2099">
        <v>20.1428571428571</v>
      </c>
      <c r="E2099">
        <v>0</v>
      </c>
      <c r="F2099">
        <v>0</v>
      </c>
      <c r="G2099">
        <v>37</v>
      </c>
      <c r="H2099">
        <v>0</v>
      </c>
      <c r="I2099">
        <v>0</v>
      </c>
      <c r="J2099">
        <v>0</v>
      </c>
      <c r="K2099">
        <v>16</v>
      </c>
      <c r="L2099">
        <v>13</v>
      </c>
      <c r="M2099">
        <v>0</v>
      </c>
      <c r="N2099">
        <v>80</v>
      </c>
      <c r="O2099">
        <v>0</v>
      </c>
      <c r="P2099">
        <v>21</v>
      </c>
      <c r="Q2099">
        <v>9</v>
      </c>
      <c r="R2099">
        <v>0</v>
      </c>
    </row>
    <row r="2100" spans="1:18" x14ac:dyDescent="0.25">
      <c r="A2100">
        <v>59441</v>
      </c>
      <c r="B2100">
        <v>3</v>
      </c>
      <c r="C2100">
        <v>21.8571428571429</v>
      </c>
      <c r="D2100">
        <v>24.285714285714299</v>
      </c>
      <c r="E2100">
        <v>1</v>
      </c>
      <c r="F2100">
        <v>0</v>
      </c>
      <c r="G2100">
        <v>221</v>
      </c>
      <c r="H2100">
        <v>0</v>
      </c>
      <c r="I2100">
        <v>15</v>
      </c>
      <c r="J2100">
        <v>56</v>
      </c>
      <c r="K2100">
        <v>106</v>
      </c>
      <c r="L2100">
        <v>117</v>
      </c>
      <c r="M2100">
        <v>4</v>
      </c>
      <c r="N2100">
        <v>353</v>
      </c>
      <c r="O2100">
        <v>0</v>
      </c>
      <c r="P2100">
        <v>77</v>
      </c>
      <c r="Q2100">
        <v>6</v>
      </c>
      <c r="R2100">
        <v>1</v>
      </c>
    </row>
    <row r="2101" spans="1:18" x14ac:dyDescent="0.25">
      <c r="A2101">
        <v>44661</v>
      </c>
      <c r="B2101">
        <v>11</v>
      </c>
      <c r="C2101">
        <v>26.1428571428571</v>
      </c>
      <c r="D2101">
        <v>28.428571428571399</v>
      </c>
      <c r="E2101">
        <v>1</v>
      </c>
      <c r="F2101">
        <v>3</v>
      </c>
      <c r="G2101">
        <v>599</v>
      </c>
      <c r="H2101">
        <v>0</v>
      </c>
      <c r="I2101">
        <v>0</v>
      </c>
      <c r="J2101">
        <v>120</v>
      </c>
      <c r="K2101">
        <v>529</v>
      </c>
      <c r="L2101">
        <v>264</v>
      </c>
      <c r="M2101">
        <v>3</v>
      </c>
      <c r="N2101">
        <v>837</v>
      </c>
      <c r="O2101">
        <v>10</v>
      </c>
      <c r="P2101">
        <v>242</v>
      </c>
      <c r="Q2101">
        <v>5</v>
      </c>
      <c r="R2101">
        <v>0</v>
      </c>
    </row>
    <row r="2102" spans="1:18" x14ac:dyDescent="0.25">
      <c r="A2102">
        <v>195292</v>
      </c>
      <c r="B2102">
        <v>3</v>
      </c>
      <c r="C2102">
        <v>14.1428571428571</v>
      </c>
      <c r="D2102">
        <v>18.428571428571399</v>
      </c>
      <c r="E2102">
        <v>1</v>
      </c>
      <c r="F2102">
        <v>0</v>
      </c>
      <c r="G2102">
        <v>182</v>
      </c>
      <c r="H2102">
        <v>0</v>
      </c>
      <c r="I2102">
        <v>5</v>
      </c>
      <c r="J2102">
        <v>0</v>
      </c>
      <c r="K2102">
        <v>21</v>
      </c>
      <c r="L2102">
        <v>0</v>
      </c>
      <c r="M2102">
        <v>0</v>
      </c>
      <c r="N2102">
        <v>508</v>
      </c>
      <c r="O2102">
        <v>64</v>
      </c>
      <c r="P2102">
        <v>0</v>
      </c>
      <c r="Q2102">
        <v>9</v>
      </c>
      <c r="R2102">
        <v>1</v>
      </c>
    </row>
    <row r="2103" spans="1:18" x14ac:dyDescent="0.25">
      <c r="A2103">
        <v>28435</v>
      </c>
      <c r="B2103">
        <v>1</v>
      </c>
      <c r="C2103">
        <v>0</v>
      </c>
      <c r="D2103">
        <v>20.1428571428571</v>
      </c>
      <c r="E2103">
        <v>0</v>
      </c>
      <c r="F2103">
        <v>0</v>
      </c>
      <c r="G2103">
        <v>67</v>
      </c>
      <c r="H2103">
        <v>0</v>
      </c>
      <c r="I2103">
        <v>0</v>
      </c>
      <c r="J2103">
        <v>3</v>
      </c>
      <c r="K2103">
        <v>9</v>
      </c>
      <c r="L2103">
        <v>2</v>
      </c>
      <c r="M2103">
        <v>0</v>
      </c>
      <c r="N2103">
        <v>151</v>
      </c>
      <c r="O2103">
        <v>41</v>
      </c>
      <c r="P2103">
        <v>19</v>
      </c>
      <c r="Q2103">
        <v>9</v>
      </c>
      <c r="R2103">
        <v>1</v>
      </c>
    </row>
    <row r="2104" spans="1:18" x14ac:dyDescent="0.25">
      <c r="A2104">
        <v>122407</v>
      </c>
      <c r="B2104">
        <v>2</v>
      </c>
      <c r="C2104">
        <v>11.1428571428571</v>
      </c>
      <c r="D2104">
        <v>19.285714285714299</v>
      </c>
      <c r="E2104">
        <v>0</v>
      </c>
      <c r="F2104">
        <v>0</v>
      </c>
      <c r="G2104">
        <v>88</v>
      </c>
      <c r="H2104">
        <v>0</v>
      </c>
      <c r="I2104">
        <v>15</v>
      </c>
      <c r="J2104">
        <v>0</v>
      </c>
      <c r="K2104">
        <v>50</v>
      </c>
      <c r="L2104">
        <v>0</v>
      </c>
      <c r="M2104">
        <v>0</v>
      </c>
      <c r="N2104">
        <v>225</v>
      </c>
      <c r="O2104">
        <v>0</v>
      </c>
      <c r="P2104">
        <v>0</v>
      </c>
      <c r="Q2104">
        <v>5</v>
      </c>
      <c r="R2104">
        <v>1</v>
      </c>
    </row>
    <row r="2105" spans="1:18" x14ac:dyDescent="0.25">
      <c r="A2105">
        <v>177032</v>
      </c>
      <c r="B2105">
        <v>6</v>
      </c>
      <c r="C2105">
        <v>17.1428571428571</v>
      </c>
      <c r="D2105">
        <v>28.571428571428601</v>
      </c>
      <c r="E2105">
        <v>0</v>
      </c>
      <c r="F2105">
        <v>2</v>
      </c>
      <c r="G2105">
        <v>274</v>
      </c>
      <c r="H2105">
        <v>0</v>
      </c>
      <c r="I2105">
        <v>17</v>
      </c>
      <c r="J2105">
        <v>66</v>
      </c>
      <c r="K2105">
        <v>170</v>
      </c>
      <c r="L2105">
        <v>87</v>
      </c>
      <c r="M2105">
        <v>0</v>
      </c>
      <c r="N2105">
        <v>506</v>
      </c>
      <c r="O2105">
        <v>0</v>
      </c>
      <c r="P2105">
        <v>46</v>
      </c>
      <c r="Q2105">
        <v>7</v>
      </c>
      <c r="R2105">
        <v>1</v>
      </c>
    </row>
    <row r="2106" spans="1:18" x14ac:dyDescent="0.25">
      <c r="A2106">
        <v>235981</v>
      </c>
      <c r="B2106">
        <v>30</v>
      </c>
      <c r="C2106">
        <v>30</v>
      </c>
      <c r="D2106">
        <v>30.1428571428571</v>
      </c>
      <c r="E2106">
        <v>1</v>
      </c>
      <c r="F2106">
        <v>0</v>
      </c>
      <c r="G2106">
        <v>2956</v>
      </c>
      <c r="H2106">
        <v>0</v>
      </c>
      <c r="I2106">
        <v>157</v>
      </c>
      <c r="J2106">
        <v>1071</v>
      </c>
      <c r="K2106">
        <v>2571</v>
      </c>
      <c r="L2106">
        <v>1134</v>
      </c>
      <c r="M2106">
        <v>0</v>
      </c>
      <c r="N2106">
        <v>3986</v>
      </c>
      <c r="O2106">
        <v>0</v>
      </c>
      <c r="P2106">
        <v>652</v>
      </c>
      <c r="Q2106">
        <v>7</v>
      </c>
      <c r="R2106">
        <v>0</v>
      </c>
    </row>
    <row r="2107" spans="1:18" x14ac:dyDescent="0.25">
      <c r="A2107">
        <v>242280</v>
      </c>
      <c r="B2107">
        <v>8</v>
      </c>
      <c r="C2107">
        <v>7.8571428571428603</v>
      </c>
      <c r="D2107">
        <v>30.285714285714299</v>
      </c>
      <c r="E2107">
        <v>0</v>
      </c>
      <c r="F2107">
        <v>0</v>
      </c>
      <c r="G2107">
        <v>320</v>
      </c>
      <c r="H2107">
        <v>0</v>
      </c>
      <c r="I2107">
        <v>26</v>
      </c>
      <c r="J2107">
        <v>8</v>
      </c>
      <c r="K2107">
        <v>8</v>
      </c>
      <c r="L2107">
        <v>409</v>
      </c>
      <c r="M2107">
        <v>0</v>
      </c>
      <c r="N2107">
        <v>450</v>
      </c>
      <c r="O2107">
        <v>18</v>
      </c>
      <c r="P2107">
        <v>130</v>
      </c>
      <c r="Q2107">
        <v>8</v>
      </c>
      <c r="R2107">
        <v>1</v>
      </c>
    </row>
    <row r="2108" spans="1:18" x14ac:dyDescent="0.25">
      <c r="A2108">
        <v>53411</v>
      </c>
      <c r="B2108">
        <v>21</v>
      </c>
      <c r="C2108">
        <v>29.428571428571399</v>
      </c>
      <c r="D2108">
        <v>30.285714285714299</v>
      </c>
      <c r="E2108">
        <v>0</v>
      </c>
      <c r="F2108">
        <v>4</v>
      </c>
      <c r="G2108">
        <v>1172</v>
      </c>
      <c r="H2108">
        <v>0</v>
      </c>
      <c r="I2108">
        <v>156</v>
      </c>
      <c r="J2108">
        <v>49</v>
      </c>
      <c r="K2108">
        <v>855</v>
      </c>
      <c r="L2108">
        <v>634</v>
      </c>
      <c r="M2108">
        <v>0</v>
      </c>
      <c r="N2108">
        <v>1535</v>
      </c>
      <c r="O2108">
        <v>156</v>
      </c>
      <c r="P2108">
        <v>598</v>
      </c>
      <c r="Q2108">
        <v>2</v>
      </c>
      <c r="R2108">
        <v>0</v>
      </c>
    </row>
    <row r="2109" spans="1:18" x14ac:dyDescent="0.25">
      <c r="A2109">
        <v>117629</v>
      </c>
      <c r="B2109">
        <v>5</v>
      </c>
      <c r="C2109">
        <v>18.1428571428571</v>
      </c>
      <c r="D2109">
        <v>25.428571428571399</v>
      </c>
      <c r="E2109">
        <v>1</v>
      </c>
      <c r="F2109">
        <v>1</v>
      </c>
      <c r="G2109">
        <v>292</v>
      </c>
      <c r="H2109">
        <v>0</v>
      </c>
      <c r="I2109">
        <v>21</v>
      </c>
      <c r="J2109">
        <v>9</v>
      </c>
      <c r="K2109">
        <v>219</v>
      </c>
      <c r="L2109">
        <v>204</v>
      </c>
      <c r="M2109">
        <v>0</v>
      </c>
      <c r="N2109">
        <v>414</v>
      </c>
      <c r="O2109">
        <v>0</v>
      </c>
      <c r="P2109">
        <v>98</v>
      </c>
      <c r="Q2109">
        <v>7</v>
      </c>
      <c r="R2109">
        <v>0</v>
      </c>
    </row>
    <row r="2110" spans="1:18" x14ac:dyDescent="0.25">
      <c r="A2110">
        <v>51238</v>
      </c>
      <c r="B2110">
        <v>16</v>
      </c>
      <c r="C2110">
        <v>29</v>
      </c>
      <c r="D2110">
        <v>30</v>
      </c>
      <c r="E2110">
        <v>1</v>
      </c>
      <c r="F2110">
        <v>2</v>
      </c>
      <c r="G2110">
        <v>785</v>
      </c>
      <c r="H2110">
        <v>0</v>
      </c>
      <c r="I2110">
        <v>80</v>
      </c>
      <c r="J2110">
        <v>163</v>
      </c>
      <c r="K2110">
        <v>413</v>
      </c>
      <c r="L2110">
        <v>258</v>
      </c>
      <c r="M2110">
        <v>0</v>
      </c>
      <c r="N2110">
        <v>1551</v>
      </c>
      <c r="O2110">
        <v>0</v>
      </c>
      <c r="P2110">
        <v>75</v>
      </c>
      <c r="Q2110">
        <v>9</v>
      </c>
      <c r="R2110">
        <v>0</v>
      </c>
    </row>
    <row r="2111" spans="1:18" x14ac:dyDescent="0.25">
      <c r="A2111">
        <v>76975</v>
      </c>
      <c r="B2111">
        <v>1</v>
      </c>
      <c r="C2111">
        <v>0</v>
      </c>
      <c r="D2111">
        <v>22.1428571428571</v>
      </c>
      <c r="E2111">
        <v>0</v>
      </c>
      <c r="F2111">
        <v>0</v>
      </c>
      <c r="G2111">
        <v>153</v>
      </c>
      <c r="H2111">
        <v>0</v>
      </c>
      <c r="I2111">
        <v>31</v>
      </c>
      <c r="J2111">
        <v>35</v>
      </c>
      <c r="K2111">
        <v>77</v>
      </c>
      <c r="L2111">
        <v>119</v>
      </c>
      <c r="M2111">
        <v>0</v>
      </c>
      <c r="N2111">
        <v>213</v>
      </c>
      <c r="O2111">
        <v>0</v>
      </c>
      <c r="P2111">
        <v>0</v>
      </c>
      <c r="Q2111">
        <v>9</v>
      </c>
      <c r="R2111">
        <v>1</v>
      </c>
    </row>
    <row r="2112" spans="1:18" x14ac:dyDescent="0.25">
      <c r="A2112">
        <v>134511</v>
      </c>
      <c r="B2112">
        <v>27</v>
      </c>
      <c r="C2112">
        <v>28.8571428571429</v>
      </c>
      <c r="D2112">
        <v>29.428571428571399</v>
      </c>
      <c r="E2112">
        <v>0</v>
      </c>
      <c r="F2112">
        <v>0</v>
      </c>
      <c r="G2112">
        <v>1174</v>
      </c>
      <c r="H2112">
        <v>0</v>
      </c>
      <c r="I2112">
        <v>91</v>
      </c>
      <c r="J2112">
        <v>230</v>
      </c>
      <c r="K2112">
        <v>423</v>
      </c>
      <c r="L2112">
        <v>1088</v>
      </c>
      <c r="M2112">
        <v>0</v>
      </c>
      <c r="N2112">
        <v>1820</v>
      </c>
      <c r="O2112">
        <v>0</v>
      </c>
      <c r="P2112">
        <v>0</v>
      </c>
      <c r="Q2112">
        <v>7</v>
      </c>
      <c r="R2112">
        <v>0</v>
      </c>
    </row>
    <row r="2113" spans="1:18" x14ac:dyDescent="0.25">
      <c r="A2113">
        <v>115474</v>
      </c>
      <c r="B2113">
        <v>4</v>
      </c>
      <c r="C2113">
        <v>28.8571428571429</v>
      </c>
      <c r="D2113">
        <v>29.285714285714299</v>
      </c>
      <c r="E2113">
        <v>1</v>
      </c>
      <c r="F2113">
        <v>0</v>
      </c>
      <c r="G2113">
        <v>310</v>
      </c>
      <c r="H2113">
        <v>0</v>
      </c>
      <c r="I2113">
        <v>11</v>
      </c>
      <c r="J2113">
        <v>0</v>
      </c>
      <c r="K2113">
        <v>112</v>
      </c>
      <c r="L2113">
        <v>0</v>
      </c>
      <c r="M2113">
        <v>0</v>
      </c>
      <c r="N2113">
        <v>836</v>
      </c>
      <c r="O2113">
        <v>0</v>
      </c>
      <c r="P2113">
        <v>120</v>
      </c>
      <c r="Q2113">
        <v>9</v>
      </c>
      <c r="R2113">
        <v>0</v>
      </c>
    </row>
    <row r="2114" spans="1:18" x14ac:dyDescent="0.25">
      <c r="A2114">
        <v>205196</v>
      </c>
      <c r="B2114">
        <v>3</v>
      </c>
      <c r="C2114">
        <v>19.285714285714299</v>
      </c>
      <c r="D2114">
        <v>21.428571428571399</v>
      </c>
      <c r="E2114">
        <v>0</v>
      </c>
      <c r="F2114">
        <v>0</v>
      </c>
      <c r="G2114">
        <v>229</v>
      </c>
      <c r="H2114">
        <v>0</v>
      </c>
      <c r="I2114">
        <v>0</v>
      </c>
      <c r="J2114">
        <v>11</v>
      </c>
      <c r="K2114">
        <v>97</v>
      </c>
      <c r="L2114">
        <v>125</v>
      </c>
      <c r="M2114">
        <v>0</v>
      </c>
      <c r="N2114">
        <v>427</v>
      </c>
      <c r="O2114">
        <v>0</v>
      </c>
      <c r="P2114">
        <v>134</v>
      </c>
      <c r="Q2114">
        <v>9</v>
      </c>
      <c r="R2114">
        <v>0</v>
      </c>
    </row>
    <row r="2115" spans="1:18" x14ac:dyDescent="0.25">
      <c r="A2115">
        <v>202693</v>
      </c>
      <c r="B2115">
        <v>10</v>
      </c>
      <c r="C2115">
        <v>9</v>
      </c>
      <c r="D2115">
        <v>30</v>
      </c>
      <c r="E2115">
        <v>1</v>
      </c>
      <c r="F2115">
        <v>0</v>
      </c>
      <c r="G2115">
        <v>684</v>
      </c>
      <c r="H2115">
        <v>0</v>
      </c>
      <c r="I2115">
        <v>2</v>
      </c>
      <c r="J2115">
        <v>44</v>
      </c>
      <c r="K2115">
        <v>174</v>
      </c>
      <c r="L2115">
        <v>194</v>
      </c>
      <c r="M2115">
        <v>94</v>
      </c>
      <c r="N2115">
        <v>1576</v>
      </c>
      <c r="O2115">
        <v>0</v>
      </c>
      <c r="P2115">
        <v>183</v>
      </c>
      <c r="Q2115">
        <v>6</v>
      </c>
      <c r="R2115">
        <v>1</v>
      </c>
    </row>
    <row r="2116" spans="1:18" x14ac:dyDescent="0.25">
      <c r="A2116">
        <v>199303</v>
      </c>
      <c r="B2116">
        <v>25</v>
      </c>
      <c r="C2116">
        <v>29.428571428571399</v>
      </c>
      <c r="D2116">
        <v>30</v>
      </c>
      <c r="E2116">
        <v>1</v>
      </c>
      <c r="F2116">
        <v>0</v>
      </c>
      <c r="G2116">
        <v>1008</v>
      </c>
      <c r="H2116">
        <v>0</v>
      </c>
      <c r="I2116">
        <v>154</v>
      </c>
      <c r="J2116">
        <v>213</v>
      </c>
      <c r="K2116">
        <v>988</v>
      </c>
      <c r="L2116">
        <v>241</v>
      </c>
      <c r="M2116">
        <v>0</v>
      </c>
      <c r="N2116">
        <v>1459</v>
      </c>
      <c r="O2116">
        <v>0</v>
      </c>
      <c r="P2116">
        <v>273</v>
      </c>
      <c r="Q2116">
        <v>10</v>
      </c>
      <c r="R2116">
        <v>0</v>
      </c>
    </row>
    <row r="2117" spans="1:18" x14ac:dyDescent="0.25">
      <c r="A2117">
        <v>86958</v>
      </c>
      <c r="B2117">
        <v>3</v>
      </c>
      <c r="C2117">
        <v>29.714285714285701</v>
      </c>
      <c r="D2117">
        <v>30.285714285714299</v>
      </c>
      <c r="E2117">
        <v>0</v>
      </c>
      <c r="F2117">
        <v>0</v>
      </c>
      <c r="G2117">
        <v>132</v>
      </c>
      <c r="H2117">
        <v>0</v>
      </c>
      <c r="I2117">
        <v>0</v>
      </c>
      <c r="J2117">
        <v>0</v>
      </c>
      <c r="K2117">
        <v>7</v>
      </c>
      <c r="L2117">
        <v>1</v>
      </c>
      <c r="M2117">
        <v>0</v>
      </c>
      <c r="N2117">
        <v>432</v>
      </c>
      <c r="O2117">
        <v>0</v>
      </c>
      <c r="P2117">
        <v>0</v>
      </c>
      <c r="Q2117">
        <v>7</v>
      </c>
      <c r="R2117">
        <v>0</v>
      </c>
    </row>
    <row r="2118" spans="1:18" x14ac:dyDescent="0.25">
      <c r="A2118">
        <v>156634</v>
      </c>
      <c r="B2118">
        <v>1</v>
      </c>
      <c r="C2118">
        <v>0</v>
      </c>
      <c r="D2118">
        <v>21.428571428571399</v>
      </c>
      <c r="E2118">
        <v>1</v>
      </c>
      <c r="F2118">
        <v>0</v>
      </c>
      <c r="G2118">
        <v>53</v>
      </c>
      <c r="H2118">
        <v>0</v>
      </c>
      <c r="I2118">
        <v>0</v>
      </c>
      <c r="J2118">
        <v>0</v>
      </c>
      <c r="K2118">
        <v>26</v>
      </c>
      <c r="L2118">
        <v>73</v>
      </c>
      <c r="M2118">
        <v>0</v>
      </c>
      <c r="N2118">
        <v>61</v>
      </c>
      <c r="O2118">
        <v>0</v>
      </c>
      <c r="P2118">
        <v>7</v>
      </c>
      <c r="Q2118">
        <v>6</v>
      </c>
      <c r="R2118">
        <v>1</v>
      </c>
    </row>
    <row r="2119" spans="1:18" x14ac:dyDescent="0.25">
      <c r="A2119">
        <v>245528</v>
      </c>
      <c r="B2119">
        <v>1</v>
      </c>
      <c r="C2119">
        <v>0</v>
      </c>
      <c r="D2119">
        <v>28.1428571428571</v>
      </c>
      <c r="E2119">
        <v>1</v>
      </c>
      <c r="F2119">
        <v>0</v>
      </c>
      <c r="G2119">
        <v>28</v>
      </c>
      <c r="H2119">
        <v>0</v>
      </c>
      <c r="I2119">
        <v>0</v>
      </c>
      <c r="J2119">
        <v>31</v>
      </c>
      <c r="K2119">
        <v>0</v>
      </c>
      <c r="L2119">
        <v>4</v>
      </c>
      <c r="M2119">
        <v>0</v>
      </c>
      <c r="N2119">
        <v>20</v>
      </c>
      <c r="O2119">
        <v>17</v>
      </c>
      <c r="P2119">
        <v>20</v>
      </c>
      <c r="Q2119">
        <v>6</v>
      </c>
      <c r="R2119">
        <v>1</v>
      </c>
    </row>
    <row r="2120" spans="1:18" x14ac:dyDescent="0.25">
      <c r="A2120">
        <v>20661</v>
      </c>
      <c r="B2120">
        <v>12</v>
      </c>
      <c r="C2120">
        <v>14.8571428571429</v>
      </c>
      <c r="D2120">
        <v>25.571428571428601</v>
      </c>
      <c r="E2120">
        <v>0</v>
      </c>
      <c r="F2120">
        <v>0</v>
      </c>
      <c r="G2120">
        <v>396</v>
      </c>
      <c r="H2120">
        <v>0</v>
      </c>
      <c r="I2120">
        <v>67</v>
      </c>
      <c r="J2120">
        <v>0</v>
      </c>
      <c r="K2120">
        <v>224</v>
      </c>
      <c r="L2120">
        <v>65</v>
      </c>
      <c r="M2120">
        <v>12</v>
      </c>
      <c r="N2120">
        <v>915</v>
      </c>
      <c r="O2120">
        <v>0</v>
      </c>
      <c r="P2120">
        <v>0</v>
      </c>
      <c r="Q2120">
        <v>10</v>
      </c>
      <c r="R2120">
        <v>1</v>
      </c>
    </row>
    <row r="2121" spans="1:18" x14ac:dyDescent="0.25">
      <c r="A2121">
        <v>258521</v>
      </c>
      <c r="B2121">
        <v>6</v>
      </c>
      <c r="C2121">
        <v>25</v>
      </c>
      <c r="D2121">
        <v>30.1428571428571</v>
      </c>
      <c r="E2121">
        <v>0</v>
      </c>
      <c r="F2121">
        <v>1</v>
      </c>
      <c r="G2121">
        <v>236</v>
      </c>
      <c r="H2121">
        <v>0</v>
      </c>
      <c r="I2121">
        <v>45</v>
      </c>
      <c r="J2121">
        <v>0</v>
      </c>
      <c r="K2121">
        <v>214</v>
      </c>
      <c r="L2121">
        <v>14</v>
      </c>
      <c r="M2121">
        <v>0</v>
      </c>
      <c r="N2121">
        <v>439</v>
      </c>
      <c r="O2121">
        <v>48</v>
      </c>
      <c r="P2121">
        <v>0</v>
      </c>
      <c r="Q2121">
        <v>6</v>
      </c>
      <c r="R2121">
        <v>1</v>
      </c>
    </row>
    <row r="2122" spans="1:18" x14ac:dyDescent="0.25">
      <c r="A2122">
        <v>240739</v>
      </c>
      <c r="B2122">
        <v>8</v>
      </c>
      <c r="C2122">
        <v>25.428571428571399</v>
      </c>
      <c r="D2122">
        <v>29.1428571428571</v>
      </c>
      <c r="E2122">
        <v>0</v>
      </c>
      <c r="F2122">
        <v>1</v>
      </c>
      <c r="G2122">
        <v>1013</v>
      </c>
      <c r="H2122">
        <v>0</v>
      </c>
      <c r="I2122">
        <v>30</v>
      </c>
      <c r="J2122">
        <v>0</v>
      </c>
      <c r="K2122">
        <v>582</v>
      </c>
      <c r="L2122">
        <v>4</v>
      </c>
      <c r="M2122">
        <v>8</v>
      </c>
      <c r="N2122">
        <v>2704</v>
      </c>
      <c r="O2122">
        <v>0</v>
      </c>
      <c r="P2122">
        <v>0</v>
      </c>
      <c r="Q2122">
        <v>10</v>
      </c>
      <c r="R2122">
        <v>0</v>
      </c>
    </row>
    <row r="2123" spans="1:18" x14ac:dyDescent="0.25">
      <c r="A2123">
        <v>83483</v>
      </c>
      <c r="B2123">
        <v>1</v>
      </c>
      <c r="C2123">
        <v>0</v>
      </c>
      <c r="D2123">
        <v>23.285714285714299</v>
      </c>
      <c r="E2123">
        <v>0</v>
      </c>
      <c r="F2123">
        <v>0</v>
      </c>
      <c r="G2123">
        <v>40</v>
      </c>
      <c r="H2123">
        <v>0</v>
      </c>
      <c r="I2123">
        <v>0</v>
      </c>
      <c r="J2123">
        <v>4</v>
      </c>
      <c r="K2123">
        <v>12</v>
      </c>
      <c r="L2123">
        <v>0</v>
      </c>
      <c r="M2123">
        <v>1</v>
      </c>
      <c r="N2123">
        <v>101</v>
      </c>
      <c r="O2123">
        <v>0</v>
      </c>
      <c r="P2123">
        <v>21</v>
      </c>
      <c r="Q2123">
        <v>7</v>
      </c>
      <c r="R2123">
        <v>1</v>
      </c>
    </row>
    <row r="2124" spans="1:18" x14ac:dyDescent="0.25">
      <c r="A2124">
        <v>101654</v>
      </c>
      <c r="B2124">
        <v>2</v>
      </c>
      <c r="C2124">
        <v>10.4285714285714</v>
      </c>
      <c r="D2124">
        <v>28.428571428571399</v>
      </c>
      <c r="E2124">
        <v>1</v>
      </c>
      <c r="F2124">
        <v>0</v>
      </c>
      <c r="G2124">
        <v>176</v>
      </c>
      <c r="H2124">
        <v>0</v>
      </c>
      <c r="I2124">
        <v>7</v>
      </c>
      <c r="J2124">
        <v>0</v>
      </c>
      <c r="K2124">
        <v>68</v>
      </c>
      <c r="L2124">
        <v>0</v>
      </c>
      <c r="M2124">
        <v>0</v>
      </c>
      <c r="N2124">
        <v>463</v>
      </c>
      <c r="O2124">
        <v>0</v>
      </c>
      <c r="P2124">
        <v>80</v>
      </c>
      <c r="Q2124">
        <v>8</v>
      </c>
      <c r="R2124">
        <v>0</v>
      </c>
    </row>
    <row r="2125" spans="1:18" x14ac:dyDescent="0.25">
      <c r="A2125">
        <v>111332</v>
      </c>
      <c r="B2125">
        <v>8</v>
      </c>
      <c r="C2125">
        <v>25</v>
      </c>
      <c r="D2125">
        <v>26.8571428571429</v>
      </c>
      <c r="E2125">
        <v>0</v>
      </c>
      <c r="F2125">
        <v>1</v>
      </c>
      <c r="G2125">
        <v>553</v>
      </c>
      <c r="H2125">
        <v>0</v>
      </c>
      <c r="I2125">
        <v>77</v>
      </c>
      <c r="J2125">
        <v>0</v>
      </c>
      <c r="K2125">
        <v>76</v>
      </c>
      <c r="L2125">
        <v>15</v>
      </c>
      <c r="M2125">
        <v>19</v>
      </c>
      <c r="N2125">
        <v>1591</v>
      </c>
      <c r="O2125">
        <v>0</v>
      </c>
      <c r="P2125">
        <v>77</v>
      </c>
      <c r="Q2125">
        <v>8</v>
      </c>
      <c r="R2125">
        <v>0</v>
      </c>
    </row>
    <row r="2126" spans="1:18" x14ac:dyDescent="0.25">
      <c r="A2126">
        <v>45208</v>
      </c>
      <c r="B2126">
        <v>7</v>
      </c>
      <c r="C2126">
        <v>6</v>
      </c>
      <c r="D2126">
        <v>22.714285714285701</v>
      </c>
      <c r="E2126">
        <v>1</v>
      </c>
      <c r="F2126">
        <v>0</v>
      </c>
      <c r="G2126">
        <v>361</v>
      </c>
      <c r="H2126">
        <v>6</v>
      </c>
      <c r="I2126">
        <v>39</v>
      </c>
      <c r="J2126">
        <v>49</v>
      </c>
      <c r="K2126">
        <v>219</v>
      </c>
      <c r="L2126">
        <v>198</v>
      </c>
      <c r="M2126">
        <v>0</v>
      </c>
      <c r="N2126">
        <v>547</v>
      </c>
      <c r="O2126">
        <v>14</v>
      </c>
      <c r="P2126">
        <v>125</v>
      </c>
      <c r="Q2126">
        <v>1</v>
      </c>
      <c r="R2126">
        <v>0</v>
      </c>
    </row>
    <row r="2127" spans="1:18" x14ac:dyDescent="0.25">
      <c r="A2127">
        <v>137120</v>
      </c>
      <c r="B2127">
        <v>6</v>
      </c>
      <c r="C2127">
        <v>16.1428571428571</v>
      </c>
      <c r="D2127">
        <v>29.428571428571399</v>
      </c>
      <c r="E2127">
        <v>0</v>
      </c>
      <c r="F2127">
        <v>1</v>
      </c>
      <c r="G2127">
        <v>353</v>
      </c>
      <c r="H2127">
        <v>0</v>
      </c>
      <c r="I2127">
        <v>4</v>
      </c>
      <c r="J2127">
        <v>0</v>
      </c>
      <c r="K2127">
        <v>271</v>
      </c>
      <c r="L2127">
        <v>255</v>
      </c>
      <c r="M2127">
        <v>0</v>
      </c>
      <c r="N2127">
        <v>584</v>
      </c>
      <c r="O2127">
        <v>0</v>
      </c>
      <c r="P2127">
        <v>6</v>
      </c>
      <c r="Q2127">
        <v>9</v>
      </c>
      <c r="R2127">
        <v>0</v>
      </c>
    </row>
    <row r="2128" spans="1:18" x14ac:dyDescent="0.25">
      <c r="A2128">
        <v>174023</v>
      </c>
      <c r="B2128">
        <v>1</v>
      </c>
      <c r="C2128">
        <v>0</v>
      </c>
      <c r="D2128">
        <v>24.714285714285701</v>
      </c>
      <c r="E2128">
        <v>0</v>
      </c>
      <c r="F2128">
        <v>0</v>
      </c>
      <c r="G2128">
        <v>16</v>
      </c>
      <c r="H2128">
        <v>0</v>
      </c>
      <c r="I2128">
        <v>2</v>
      </c>
      <c r="J2128">
        <v>4</v>
      </c>
      <c r="K2128">
        <v>2</v>
      </c>
      <c r="L2128">
        <v>25</v>
      </c>
      <c r="M2128">
        <v>0</v>
      </c>
      <c r="N2128">
        <v>10</v>
      </c>
      <c r="O2128">
        <v>0</v>
      </c>
      <c r="P2128">
        <v>11</v>
      </c>
      <c r="Q2128">
        <v>9</v>
      </c>
      <c r="R2128">
        <v>1</v>
      </c>
    </row>
    <row r="2129" spans="1:18" x14ac:dyDescent="0.25">
      <c r="A2129">
        <v>257441</v>
      </c>
      <c r="B2129">
        <v>3</v>
      </c>
      <c r="C2129">
        <v>3.8571428571428599</v>
      </c>
      <c r="D2129">
        <v>30.285714285714299</v>
      </c>
      <c r="E2129">
        <v>0</v>
      </c>
      <c r="F2129">
        <v>0</v>
      </c>
      <c r="G2129">
        <v>145</v>
      </c>
      <c r="H2129">
        <v>0</v>
      </c>
      <c r="I2129">
        <v>17</v>
      </c>
      <c r="J2129">
        <v>0</v>
      </c>
      <c r="K2129">
        <v>87</v>
      </c>
      <c r="L2129">
        <v>102</v>
      </c>
      <c r="M2129">
        <v>0</v>
      </c>
      <c r="N2129">
        <v>233</v>
      </c>
      <c r="O2129">
        <v>0</v>
      </c>
      <c r="P2129">
        <v>37</v>
      </c>
      <c r="Q2129">
        <v>10</v>
      </c>
      <c r="R2129">
        <v>0</v>
      </c>
    </row>
    <row r="2130" spans="1:18" x14ac:dyDescent="0.25">
      <c r="A2130">
        <v>194761</v>
      </c>
      <c r="B2130">
        <v>29</v>
      </c>
      <c r="C2130">
        <v>29.8571428571429</v>
      </c>
      <c r="D2130">
        <v>30.285714285714299</v>
      </c>
      <c r="E2130">
        <v>1</v>
      </c>
      <c r="F2130">
        <v>2</v>
      </c>
      <c r="G2130">
        <v>1819</v>
      </c>
      <c r="H2130">
        <v>5</v>
      </c>
      <c r="I2130">
        <v>237</v>
      </c>
      <c r="J2130">
        <v>505</v>
      </c>
      <c r="K2130">
        <v>1078</v>
      </c>
      <c r="L2130">
        <v>1262</v>
      </c>
      <c r="M2130">
        <v>0</v>
      </c>
      <c r="N2130">
        <v>2365</v>
      </c>
      <c r="O2130">
        <v>0</v>
      </c>
      <c r="P2130">
        <v>394</v>
      </c>
      <c r="Q2130">
        <v>10</v>
      </c>
      <c r="R2130">
        <v>0</v>
      </c>
    </row>
    <row r="2131" spans="1:18" x14ac:dyDescent="0.25">
      <c r="A2131">
        <v>109927</v>
      </c>
      <c r="B2131">
        <v>13</v>
      </c>
      <c r="C2131">
        <v>28</v>
      </c>
      <c r="D2131">
        <v>28.714285714285701</v>
      </c>
      <c r="E2131">
        <v>1</v>
      </c>
      <c r="F2131">
        <v>2</v>
      </c>
      <c r="G2131">
        <v>1888</v>
      </c>
      <c r="H2131">
        <v>0</v>
      </c>
      <c r="I2131">
        <v>0</v>
      </c>
      <c r="J2131">
        <v>75</v>
      </c>
      <c r="K2131">
        <v>556</v>
      </c>
      <c r="L2131">
        <v>864</v>
      </c>
      <c r="M2131">
        <v>24</v>
      </c>
      <c r="N2131">
        <v>4434</v>
      </c>
      <c r="O2131">
        <v>0</v>
      </c>
      <c r="P2131">
        <v>244</v>
      </c>
      <c r="Q2131">
        <v>1</v>
      </c>
      <c r="R2131">
        <v>0</v>
      </c>
    </row>
    <row r="2132" spans="1:18" x14ac:dyDescent="0.25">
      <c r="A2132">
        <v>45691</v>
      </c>
      <c r="B2132">
        <v>1</v>
      </c>
      <c r="C2132">
        <v>0</v>
      </c>
      <c r="D2132">
        <v>23.1428571428571</v>
      </c>
      <c r="E2132">
        <v>0</v>
      </c>
      <c r="F2132">
        <v>0</v>
      </c>
      <c r="G2132">
        <v>83</v>
      </c>
      <c r="H2132">
        <v>0</v>
      </c>
      <c r="I2132">
        <v>9</v>
      </c>
      <c r="J2132">
        <v>0</v>
      </c>
      <c r="K2132">
        <v>7</v>
      </c>
      <c r="L2132">
        <v>30</v>
      </c>
      <c r="M2132">
        <v>0</v>
      </c>
      <c r="N2132">
        <v>192</v>
      </c>
      <c r="O2132">
        <v>29</v>
      </c>
      <c r="P2132">
        <v>0</v>
      </c>
      <c r="Q2132">
        <v>8</v>
      </c>
      <c r="R2132">
        <v>1</v>
      </c>
    </row>
    <row r="2133" spans="1:18" x14ac:dyDescent="0.25">
      <c r="A2133">
        <v>67431</v>
      </c>
      <c r="B2133">
        <v>1</v>
      </c>
      <c r="C2133">
        <v>0</v>
      </c>
      <c r="D2133">
        <v>21.714285714285701</v>
      </c>
      <c r="E2133">
        <v>1</v>
      </c>
      <c r="F2133">
        <v>0</v>
      </c>
      <c r="G2133">
        <v>36</v>
      </c>
      <c r="H2133">
        <v>0</v>
      </c>
      <c r="I2133">
        <v>6</v>
      </c>
      <c r="J2133">
        <v>0</v>
      </c>
      <c r="K2133">
        <v>53</v>
      </c>
      <c r="L2133">
        <v>7</v>
      </c>
      <c r="M2133">
        <v>0</v>
      </c>
      <c r="N2133">
        <v>47</v>
      </c>
      <c r="O2133">
        <v>0</v>
      </c>
      <c r="P2133">
        <v>0</v>
      </c>
      <c r="Q2133">
        <v>7</v>
      </c>
      <c r="R2133">
        <v>1</v>
      </c>
    </row>
    <row r="2134" spans="1:18" x14ac:dyDescent="0.25">
      <c r="A2134">
        <v>75816</v>
      </c>
      <c r="B2134">
        <v>17</v>
      </c>
      <c r="C2134">
        <v>29.8571428571429</v>
      </c>
      <c r="D2134">
        <v>30.1428571428571</v>
      </c>
      <c r="E2134">
        <v>0</v>
      </c>
      <c r="F2134">
        <v>0</v>
      </c>
      <c r="G2134">
        <v>825</v>
      </c>
      <c r="H2134">
        <v>14</v>
      </c>
      <c r="I2134">
        <v>89</v>
      </c>
      <c r="J2134">
        <v>196</v>
      </c>
      <c r="K2134">
        <v>320</v>
      </c>
      <c r="L2134">
        <v>194</v>
      </c>
      <c r="M2134">
        <v>6</v>
      </c>
      <c r="N2134">
        <v>1691</v>
      </c>
      <c r="O2134">
        <v>0</v>
      </c>
      <c r="P2134">
        <v>253</v>
      </c>
      <c r="Q2134">
        <v>8</v>
      </c>
      <c r="R2134">
        <v>1</v>
      </c>
    </row>
    <row r="2135" spans="1:18" x14ac:dyDescent="0.25">
      <c r="A2135">
        <v>174257</v>
      </c>
      <c r="B2135">
        <v>3</v>
      </c>
      <c r="C2135">
        <v>6.71428571428571</v>
      </c>
      <c r="D2135">
        <v>28.714285714285701</v>
      </c>
      <c r="E2135">
        <v>0</v>
      </c>
      <c r="F2135">
        <v>0</v>
      </c>
      <c r="G2135">
        <v>137</v>
      </c>
      <c r="H2135">
        <v>0</v>
      </c>
      <c r="I2135">
        <v>0</v>
      </c>
      <c r="J2135">
        <v>13</v>
      </c>
      <c r="K2135">
        <v>82</v>
      </c>
      <c r="L2135">
        <v>27</v>
      </c>
      <c r="M2135">
        <v>0</v>
      </c>
      <c r="N2135">
        <v>283</v>
      </c>
      <c r="O2135">
        <v>0</v>
      </c>
      <c r="P2135">
        <v>76</v>
      </c>
      <c r="Q2135">
        <v>8</v>
      </c>
      <c r="R2135">
        <v>1</v>
      </c>
    </row>
    <row r="2136" spans="1:18" x14ac:dyDescent="0.25">
      <c r="A2136">
        <v>88664</v>
      </c>
      <c r="B2136">
        <v>14</v>
      </c>
      <c r="C2136">
        <v>29.285714285714299</v>
      </c>
      <c r="D2136">
        <v>30.1428571428571</v>
      </c>
      <c r="E2136">
        <v>0</v>
      </c>
      <c r="F2136">
        <v>0</v>
      </c>
      <c r="G2136">
        <v>289</v>
      </c>
      <c r="H2136">
        <v>0</v>
      </c>
      <c r="I2136">
        <v>103</v>
      </c>
      <c r="J2136">
        <v>0</v>
      </c>
      <c r="K2136">
        <v>256</v>
      </c>
      <c r="L2136">
        <v>147</v>
      </c>
      <c r="M2136">
        <v>14</v>
      </c>
      <c r="N2136">
        <v>386</v>
      </c>
      <c r="O2136">
        <v>0</v>
      </c>
      <c r="P2136">
        <v>0</v>
      </c>
      <c r="Q2136">
        <v>5</v>
      </c>
      <c r="R2136">
        <v>0</v>
      </c>
    </row>
    <row r="2137" spans="1:18" x14ac:dyDescent="0.25">
      <c r="A2137">
        <v>185673</v>
      </c>
      <c r="B2137">
        <v>13</v>
      </c>
      <c r="C2137">
        <v>29.8571428571429</v>
      </c>
      <c r="D2137">
        <v>30.1428571428571</v>
      </c>
      <c r="E2137">
        <v>1</v>
      </c>
      <c r="F2137">
        <v>0</v>
      </c>
      <c r="G2137">
        <v>655</v>
      </c>
      <c r="H2137">
        <v>0</v>
      </c>
      <c r="I2137">
        <v>67</v>
      </c>
      <c r="J2137">
        <v>17</v>
      </c>
      <c r="K2137">
        <v>543</v>
      </c>
      <c r="L2137">
        <v>95</v>
      </c>
      <c r="M2137">
        <v>0</v>
      </c>
      <c r="N2137">
        <v>1211</v>
      </c>
      <c r="O2137">
        <v>0</v>
      </c>
      <c r="P2137">
        <v>357</v>
      </c>
      <c r="Q2137">
        <v>10</v>
      </c>
      <c r="R2137">
        <v>0</v>
      </c>
    </row>
    <row r="2138" spans="1:18" x14ac:dyDescent="0.25">
      <c r="A2138">
        <v>70956</v>
      </c>
      <c r="B2138">
        <v>48</v>
      </c>
      <c r="C2138">
        <v>30</v>
      </c>
      <c r="D2138">
        <v>30.1428571428571</v>
      </c>
      <c r="E2138">
        <v>1</v>
      </c>
      <c r="F2138">
        <v>0</v>
      </c>
      <c r="G2138">
        <v>1986</v>
      </c>
      <c r="H2138">
        <v>0</v>
      </c>
      <c r="I2138">
        <v>420</v>
      </c>
      <c r="J2138">
        <v>1063</v>
      </c>
      <c r="K2138">
        <v>1839</v>
      </c>
      <c r="L2138">
        <v>1760</v>
      </c>
      <c r="M2138">
        <v>0</v>
      </c>
      <c r="N2138">
        <v>880</v>
      </c>
      <c r="O2138">
        <v>0</v>
      </c>
      <c r="P2138">
        <v>0</v>
      </c>
      <c r="Q2138">
        <v>9</v>
      </c>
      <c r="R2138">
        <v>0</v>
      </c>
    </row>
    <row r="2139" spans="1:18" x14ac:dyDescent="0.25">
      <c r="A2139">
        <v>148231</v>
      </c>
      <c r="B2139">
        <v>3</v>
      </c>
      <c r="C2139">
        <v>4</v>
      </c>
      <c r="D2139">
        <v>19.285714285714299</v>
      </c>
      <c r="E2139">
        <v>1</v>
      </c>
      <c r="F2139">
        <v>1</v>
      </c>
      <c r="G2139">
        <v>160</v>
      </c>
      <c r="H2139">
        <v>0</v>
      </c>
      <c r="I2139">
        <v>12</v>
      </c>
      <c r="J2139">
        <v>16</v>
      </c>
      <c r="K2139">
        <v>122</v>
      </c>
      <c r="L2139">
        <v>39</v>
      </c>
      <c r="M2139">
        <v>0</v>
      </c>
      <c r="N2139">
        <v>257</v>
      </c>
      <c r="O2139">
        <v>0</v>
      </c>
      <c r="P2139">
        <v>123</v>
      </c>
      <c r="Q2139">
        <v>6</v>
      </c>
      <c r="R2139">
        <v>1</v>
      </c>
    </row>
    <row r="2140" spans="1:18" x14ac:dyDescent="0.25">
      <c r="A2140">
        <v>178154</v>
      </c>
      <c r="B2140">
        <v>8</v>
      </c>
      <c r="C2140">
        <v>26.714285714285701</v>
      </c>
      <c r="D2140">
        <v>28.428571428571399</v>
      </c>
      <c r="E2140">
        <v>1</v>
      </c>
      <c r="F2140">
        <v>0</v>
      </c>
      <c r="G2140">
        <v>464</v>
      </c>
      <c r="H2140">
        <v>0</v>
      </c>
      <c r="I2140">
        <v>26</v>
      </c>
      <c r="J2140">
        <v>49</v>
      </c>
      <c r="K2140">
        <v>134</v>
      </c>
      <c r="L2140">
        <v>88</v>
      </c>
      <c r="M2140">
        <v>0</v>
      </c>
      <c r="N2140">
        <v>1100</v>
      </c>
      <c r="O2140">
        <v>0</v>
      </c>
      <c r="P2140">
        <v>210</v>
      </c>
      <c r="Q2140">
        <v>5</v>
      </c>
      <c r="R2140">
        <v>0</v>
      </c>
    </row>
    <row r="2141" spans="1:18" x14ac:dyDescent="0.25">
      <c r="A2141">
        <v>243279</v>
      </c>
      <c r="B2141">
        <v>30</v>
      </c>
      <c r="C2141">
        <v>29.1428571428571</v>
      </c>
      <c r="D2141">
        <v>30</v>
      </c>
      <c r="E2141">
        <v>1</v>
      </c>
      <c r="F2141">
        <v>1</v>
      </c>
      <c r="G2141">
        <v>1224</v>
      </c>
      <c r="H2141">
        <v>0</v>
      </c>
      <c r="I2141">
        <v>48</v>
      </c>
      <c r="J2141">
        <v>176</v>
      </c>
      <c r="K2141">
        <v>615</v>
      </c>
      <c r="L2141">
        <v>510</v>
      </c>
      <c r="M2141">
        <v>0</v>
      </c>
      <c r="N2141">
        <v>2567</v>
      </c>
      <c r="O2141">
        <v>0</v>
      </c>
      <c r="P2141">
        <v>0</v>
      </c>
      <c r="Q2141">
        <v>9</v>
      </c>
      <c r="R2141">
        <v>0</v>
      </c>
    </row>
    <row r="2142" spans="1:18" x14ac:dyDescent="0.25">
      <c r="A2142">
        <v>111527</v>
      </c>
      <c r="B2142">
        <v>7</v>
      </c>
      <c r="C2142">
        <v>27.571428571428601</v>
      </c>
      <c r="D2142">
        <v>29</v>
      </c>
      <c r="E2142">
        <v>0</v>
      </c>
      <c r="F2142">
        <v>0</v>
      </c>
      <c r="G2142">
        <v>345</v>
      </c>
      <c r="H2142">
        <v>0</v>
      </c>
      <c r="I2142">
        <v>6</v>
      </c>
      <c r="J2142">
        <v>7</v>
      </c>
      <c r="K2142">
        <v>236</v>
      </c>
      <c r="L2142">
        <v>190</v>
      </c>
      <c r="M2142">
        <v>0</v>
      </c>
      <c r="N2142">
        <v>480</v>
      </c>
      <c r="O2142">
        <v>87</v>
      </c>
      <c r="P2142">
        <v>159</v>
      </c>
      <c r="Q2142">
        <v>4</v>
      </c>
      <c r="R2142">
        <v>0</v>
      </c>
    </row>
    <row r="2143" spans="1:18" x14ac:dyDescent="0.25">
      <c r="A2143">
        <v>117215</v>
      </c>
      <c r="B2143">
        <v>24</v>
      </c>
      <c r="C2143">
        <v>29</v>
      </c>
      <c r="D2143">
        <v>29.428571428571399</v>
      </c>
      <c r="E2143">
        <v>0</v>
      </c>
      <c r="F2143">
        <v>1</v>
      </c>
      <c r="G2143">
        <v>720</v>
      </c>
      <c r="H2143">
        <v>0</v>
      </c>
      <c r="I2143">
        <v>75</v>
      </c>
      <c r="J2143">
        <v>94</v>
      </c>
      <c r="K2143">
        <v>832</v>
      </c>
      <c r="L2143">
        <v>0</v>
      </c>
      <c r="M2143">
        <v>0</v>
      </c>
      <c r="N2143">
        <v>1245</v>
      </c>
      <c r="O2143">
        <v>0</v>
      </c>
      <c r="P2143">
        <v>139</v>
      </c>
      <c r="Q2143">
        <v>7</v>
      </c>
      <c r="R2143">
        <v>0</v>
      </c>
    </row>
    <row r="2144" spans="1:18" x14ac:dyDescent="0.25">
      <c r="A2144">
        <v>140471</v>
      </c>
      <c r="B2144">
        <v>17</v>
      </c>
      <c r="C2144">
        <v>28</v>
      </c>
      <c r="D2144">
        <v>28.428571428571399</v>
      </c>
      <c r="E2144">
        <v>0</v>
      </c>
      <c r="F2144">
        <v>0</v>
      </c>
      <c r="G2144">
        <v>1123</v>
      </c>
      <c r="H2144">
        <v>0</v>
      </c>
      <c r="I2144">
        <v>6</v>
      </c>
      <c r="J2144">
        <v>143</v>
      </c>
      <c r="K2144">
        <v>508</v>
      </c>
      <c r="L2144">
        <v>293</v>
      </c>
      <c r="M2144">
        <v>3</v>
      </c>
      <c r="N2144">
        <v>2553</v>
      </c>
      <c r="O2144">
        <v>0</v>
      </c>
      <c r="P2144">
        <v>228</v>
      </c>
      <c r="Q2144">
        <v>8</v>
      </c>
      <c r="R2144">
        <v>0</v>
      </c>
    </row>
    <row r="2145" spans="1:18" x14ac:dyDescent="0.25">
      <c r="A2145">
        <v>158546</v>
      </c>
      <c r="B2145">
        <v>7</v>
      </c>
      <c r="C2145">
        <v>7.28571428571429</v>
      </c>
      <c r="D2145">
        <v>29.285714285714299</v>
      </c>
      <c r="E2145">
        <v>0</v>
      </c>
      <c r="F2145">
        <v>1</v>
      </c>
      <c r="G2145">
        <v>277</v>
      </c>
      <c r="H2145">
        <v>0</v>
      </c>
      <c r="I2145">
        <v>7</v>
      </c>
      <c r="J2145">
        <v>0</v>
      </c>
      <c r="K2145">
        <v>192</v>
      </c>
      <c r="L2145">
        <v>176</v>
      </c>
      <c r="M2145">
        <v>0</v>
      </c>
      <c r="N2145">
        <v>500</v>
      </c>
      <c r="O2145">
        <v>0</v>
      </c>
      <c r="P2145">
        <v>7</v>
      </c>
      <c r="Q2145">
        <v>8</v>
      </c>
      <c r="R2145">
        <v>1</v>
      </c>
    </row>
    <row r="2146" spans="1:18" x14ac:dyDescent="0.25">
      <c r="A2146">
        <v>157946</v>
      </c>
      <c r="B2146">
        <v>3</v>
      </c>
      <c r="C2146">
        <v>10.8571428571429</v>
      </c>
      <c r="D2146">
        <v>27.285714285714299</v>
      </c>
      <c r="E2146">
        <v>1</v>
      </c>
      <c r="F2146">
        <v>2</v>
      </c>
      <c r="G2146">
        <v>151</v>
      </c>
      <c r="H2146">
        <v>0</v>
      </c>
      <c r="I2146">
        <v>14</v>
      </c>
      <c r="J2146">
        <v>26</v>
      </c>
      <c r="K2146">
        <v>69</v>
      </c>
      <c r="L2146">
        <v>87</v>
      </c>
      <c r="M2146">
        <v>2</v>
      </c>
      <c r="N2146">
        <v>259</v>
      </c>
      <c r="O2146">
        <v>0</v>
      </c>
      <c r="P2146">
        <v>38</v>
      </c>
      <c r="Q2146">
        <v>5</v>
      </c>
      <c r="R2146">
        <v>0</v>
      </c>
    </row>
    <row r="2147" spans="1:18" x14ac:dyDescent="0.25">
      <c r="A2147">
        <v>113747</v>
      </c>
      <c r="B2147">
        <v>1</v>
      </c>
      <c r="C2147">
        <v>0</v>
      </c>
      <c r="D2147">
        <v>23.285714285714299</v>
      </c>
      <c r="E2147">
        <v>0</v>
      </c>
      <c r="F2147">
        <v>0</v>
      </c>
      <c r="G2147">
        <v>29</v>
      </c>
      <c r="H2147">
        <v>0</v>
      </c>
      <c r="I2147">
        <v>0</v>
      </c>
      <c r="J2147">
        <v>0</v>
      </c>
      <c r="K2147">
        <v>16</v>
      </c>
      <c r="L2147">
        <v>29</v>
      </c>
      <c r="M2147">
        <v>0</v>
      </c>
      <c r="N2147">
        <v>37</v>
      </c>
      <c r="O2147">
        <v>0</v>
      </c>
      <c r="P2147">
        <v>16</v>
      </c>
      <c r="Q2147">
        <v>9</v>
      </c>
      <c r="R2147">
        <v>1</v>
      </c>
    </row>
    <row r="2148" spans="1:18" x14ac:dyDescent="0.25">
      <c r="A2148">
        <v>118280</v>
      </c>
      <c r="B2148">
        <v>2</v>
      </c>
      <c r="C2148">
        <v>3</v>
      </c>
      <c r="D2148">
        <v>30.1428571428571</v>
      </c>
      <c r="E2148">
        <v>1</v>
      </c>
      <c r="F2148">
        <v>0</v>
      </c>
      <c r="G2148">
        <v>100</v>
      </c>
      <c r="H2148">
        <v>10</v>
      </c>
      <c r="I2148">
        <v>2</v>
      </c>
      <c r="J2148">
        <v>8</v>
      </c>
      <c r="K2148">
        <v>88</v>
      </c>
      <c r="L2148">
        <v>21</v>
      </c>
      <c r="M2148">
        <v>0</v>
      </c>
      <c r="N2148">
        <v>162</v>
      </c>
      <c r="O2148">
        <v>0</v>
      </c>
      <c r="P2148">
        <v>56</v>
      </c>
      <c r="Q2148">
        <v>7</v>
      </c>
      <c r="R2148">
        <v>1</v>
      </c>
    </row>
    <row r="2149" spans="1:18" x14ac:dyDescent="0.25">
      <c r="A2149">
        <v>96014</v>
      </c>
      <c r="B2149">
        <v>1</v>
      </c>
      <c r="C2149">
        <v>0</v>
      </c>
      <c r="D2149">
        <v>23.1428571428571</v>
      </c>
      <c r="E2149">
        <v>1</v>
      </c>
      <c r="F2149">
        <v>0</v>
      </c>
      <c r="G2149">
        <v>16</v>
      </c>
      <c r="H2149">
        <v>0</v>
      </c>
      <c r="I2149">
        <v>0</v>
      </c>
      <c r="J2149">
        <v>2</v>
      </c>
      <c r="K2149">
        <v>14</v>
      </c>
      <c r="L2149">
        <v>9</v>
      </c>
      <c r="M2149">
        <v>0</v>
      </c>
      <c r="N2149">
        <v>23</v>
      </c>
      <c r="O2149">
        <v>0</v>
      </c>
      <c r="P2149">
        <v>0</v>
      </c>
      <c r="Q2149">
        <v>8</v>
      </c>
      <c r="R2149">
        <v>1</v>
      </c>
    </row>
    <row r="2150" spans="1:18" x14ac:dyDescent="0.25">
      <c r="A2150">
        <v>141724</v>
      </c>
      <c r="B2150">
        <v>14</v>
      </c>
      <c r="C2150">
        <v>25.1428571428571</v>
      </c>
      <c r="D2150">
        <v>26.428571428571399</v>
      </c>
      <c r="E2150">
        <v>1</v>
      </c>
      <c r="F2150">
        <v>2</v>
      </c>
      <c r="G2150">
        <v>483</v>
      </c>
      <c r="H2150">
        <v>0</v>
      </c>
      <c r="I2150">
        <v>9</v>
      </c>
      <c r="J2150">
        <v>13</v>
      </c>
      <c r="K2150">
        <v>347</v>
      </c>
      <c r="L2150">
        <v>5</v>
      </c>
      <c r="M2150">
        <v>6</v>
      </c>
      <c r="N2150">
        <v>1139</v>
      </c>
      <c r="O2150">
        <v>0</v>
      </c>
      <c r="P2150">
        <v>111</v>
      </c>
      <c r="Q2150">
        <v>2</v>
      </c>
      <c r="R2150">
        <v>0</v>
      </c>
    </row>
    <row r="2151" spans="1:18" x14ac:dyDescent="0.25">
      <c r="A2151">
        <v>29884</v>
      </c>
      <c r="B2151">
        <v>5</v>
      </c>
      <c r="C2151">
        <v>19.714285714285701</v>
      </c>
      <c r="D2151">
        <v>30</v>
      </c>
      <c r="E2151">
        <v>1</v>
      </c>
      <c r="F2151">
        <v>0</v>
      </c>
      <c r="G2151">
        <v>285</v>
      </c>
      <c r="H2151">
        <v>0</v>
      </c>
      <c r="I2151">
        <v>71</v>
      </c>
      <c r="J2151">
        <v>29</v>
      </c>
      <c r="K2151">
        <v>186</v>
      </c>
      <c r="L2151">
        <v>125</v>
      </c>
      <c r="M2151">
        <v>10</v>
      </c>
      <c r="N2151">
        <v>386</v>
      </c>
      <c r="O2151">
        <v>0</v>
      </c>
      <c r="P2151">
        <v>168</v>
      </c>
      <c r="Q2151">
        <v>7</v>
      </c>
      <c r="R2151">
        <v>1</v>
      </c>
    </row>
    <row r="2152" spans="1:18" x14ac:dyDescent="0.25">
      <c r="A2152">
        <v>242531</v>
      </c>
      <c r="B2152">
        <v>2</v>
      </c>
      <c r="C2152">
        <v>1.5714285714285701</v>
      </c>
      <c r="D2152">
        <v>29.285714285714299</v>
      </c>
      <c r="E2152">
        <v>0</v>
      </c>
      <c r="F2152">
        <v>1</v>
      </c>
      <c r="G2152">
        <v>125</v>
      </c>
      <c r="H2152">
        <v>0</v>
      </c>
      <c r="I2152">
        <v>8</v>
      </c>
      <c r="J2152">
        <v>17</v>
      </c>
      <c r="K2152">
        <v>80</v>
      </c>
      <c r="L2152">
        <v>27</v>
      </c>
      <c r="M2152">
        <v>0</v>
      </c>
      <c r="N2152">
        <v>254</v>
      </c>
      <c r="O2152">
        <v>0</v>
      </c>
      <c r="P2152">
        <v>32</v>
      </c>
      <c r="Q2152">
        <v>4</v>
      </c>
      <c r="R2152">
        <v>1</v>
      </c>
    </row>
    <row r="2153" spans="1:18" x14ac:dyDescent="0.25">
      <c r="A2153">
        <v>165917</v>
      </c>
      <c r="B2153">
        <v>10</v>
      </c>
      <c r="C2153">
        <v>26.571428571428601</v>
      </c>
      <c r="D2153">
        <v>28</v>
      </c>
      <c r="E2153">
        <v>0</v>
      </c>
      <c r="F2153">
        <v>0</v>
      </c>
      <c r="G2153">
        <v>770</v>
      </c>
      <c r="H2153">
        <v>0</v>
      </c>
      <c r="I2153">
        <v>10</v>
      </c>
      <c r="J2153">
        <v>45</v>
      </c>
      <c r="K2153">
        <v>412</v>
      </c>
      <c r="L2153">
        <v>15</v>
      </c>
      <c r="M2153">
        <v>0</v>
      </c>
      <c r="N2153">
        <v>1979</v>
      </c>
      <c r="O2153">
        <v>0</v>
      </c>
      <c r="P2153">
        <v>119</v>
      </c>
      <c r="Q2153">
        <v>9</v>
      </c>
      <c r="R2153">
        <v>0</v>
      </c>
    </row>
    <row r="2154" spans="1:18" x14ac:dyDescent="0.25">
      <c r="A2154">
        <v>30058</v>
      </c>
      <c r="B2154">
        <v>2</v>
      </c>
      <c r="C2154">
        <v>19.1428571428571</v>
      </c>
      <c r="D2154">
        <v>23.571428571428601</v>
      </c>
      <c r="E2154">
        <v>1</v>
      </c>
      <c r="F2154">
        <v>0</v>
      </c>
      <c r="G2154">
        <v>116</v>
      </c>
      <c r="H2154">
        <v>0</v>
      </c>
      <c r="I2154">
        <v>9</v>
      </c>
      <c r="J2154">
        <v>0</v>
      </c>
      <c r="K2154">
        <v>37</v>
      </c>
      <c r="L2154">
        <v>23</v>
      </c>
      <c r="M2154">
        <v>0</v>
      </c>
      <c r="N2154">
        <v>307</v>
      </c>
      <c r="O2154">
        <v>0</v>
      </c>
      <c r="P2154">
        <v>7</v>
      </c>
      <c r="Q2154">
        <v>4</v>
      </c>
      <c r="R2154">
        <v>1</v>
      </c>
    </row>
    <row r="2155" spans="1:18" x14ac:dyDescent="0.25">
      <c r="A2155">
        <v>252350</v>
      </c>
      <c r="B2155">
        <v>1</v>
      </c>
      <c r="C2155">
        <v>0</v>
      </c>
      <c r="D2155">
        <v>19.571428571428601</v>
      </c>
      <c r="E2155">
        <v>0</v>
      </c>
      <c r="F2155">
        <v>0</v>
      </c>
      <c r="G2155">
        <v>47</v>
      </c>
      <c r="H2155">
        <v>0</v>
      </c>
      <c r="I2155">
        <v>0</v>
      </c>
      <c r="J2155">
        <v>0</v>
      </c>
      <c r="K2155">
        <v>17</v>
      </c>
      <c r="L2155">
        <v>29</v>
      </c>
      <c r="M2155">
        <v>0</v>
      </c>
      <c r="N2155">
        <v>71</v>
      </c>
      <c r="O2155">
        <v>31</v>
      </c>
      <c r="P2155">
        <v>0</v>
      </c>
      <c r="Q2155">
        <v>9</v>
      </c>
      <c r="R2155">
        <v>1</v>
      </c>
    </row>
    <row r="2156" spans="1:18" x14ac:dyDescent="0.25">
      <c r="A2156">
        <v>189485</v>
      </c>
      <c r="B2156">
        <v>3</v>
      </c>
      <c r="C2156">
        <v>11.4285714285714</v>
      </c>
      <c r="D2156">
        <v>29.428571428571399</v>
      </c>
      <c r="E2156">
        <v>1</v>
      </c>
      <c r="F2156">
        <v>0</v>
      </c>
      <c r="G2156">
        <v>169</v>
      </c>
      <c r="H2156">
        <v>0</v>
      </c>
      <c r="I2156">
        <v>8</v>
      </c>
      <c r="J2156">
        <v>78</v>
      </c>
      <c r="K2156">
        <v>96</v>
      </c>
      <c r="L2156">
        <v>53</v>
      </c>
      <c r="M2156">
        <v>13</v>
      </c>
      <c r="N2156">
        <v>237</v>
      </c>
      <c r="O2156">
        <v>0</v>
      </c>
      <c r="P2156">
        <v>77</v>
      </c>
      <c r="Q2156">
        <v>10</v>
      </c>
      <c r="R2156">
        <v>1</v>
      </c>
    </row>
    <row r="2157" spans="1:18" x14ac:dyDescent="0.25">
      <c r="A2157">
        <v>34268</v>
      </c>
      <c r="B2157">
        <v>1</v>
      </c>
      <c r="C2157">
        <v>0</v>
      </c>
      <c r="D2157">
        <v>24.285714285714299</v>
      </c>
      <c r="E2157">
        <v>0</v>
      </c>
      <c r="F2157">
        <v>0</v>
      </c>
      <c r="G2157">
        <v>66</v>
      </c>
      <c r="H2157">
        <v>0</v>
      </c>
      <c r="I2157">
        <v>5</v>
      </c>
      <c r="J2157">
        <v>14</v>
      </c>
      <c r="K2157">
        <v>40</v>
      </c>
      <c r="L2157">
        <v>51</v>
      </c>
      <c r="M2157">
        <v>0</v>
      </c>
      <c r="N2157">
        <v>50</v>
      </c>
      <c r="O2157">
        <v>0</v>
      </c>
      <c r="P2157">
        <v>79</v>
      </c>
      <c r="Q2157">
        <v>8</v>
      </c>
      <c r="R2157">
        <v>1</v>
      </c>
    </row>
    <row r="2158" spans="1:18" x14ac:dyDescent="0.25">
      <c r="A2158">
        <v>164590</v>
      </c>
      <c r="B2158">
        <v>1</v>
      </c>
      <c r="C2158">
        <v>0</v>
      </c>
      <c r="D2158">
        <v>21.714285714285701</v>
      </c>
      <c r="E2158">
        <v>0</v>
      </c>
      <c r="F2158">
        <v>0</v>
      </c>
      <c r="G2158">
        <v>55</v>
      </c>
      <c r="H2158">
        <v>0</v>
      </c>
      <c r="I2158">
        <v>19</v>
      </c>
      <c r="J2158">
        <v>11</v>
      </c>
      <c r="K2158">
        <v>24</v>
      </c>
      <c r="L2158">
        <v>37</v>
      </c>
      <c r="M2158">
        <v>0</v>
      </c>
      <c r="N2158">
        <v>74</v>
      </c>
      <c r="O2158">
        <v>0</v>
      </c>
      <c r="P2158">
        <v>8</v>
      </c>
      <c r="Q2158">
        <v>8</v>
      </c>
      <c r="R2158">
        <v>0</v>
      </c>
    </row>
    <row r="2159" spans="1:18" x14ac:dyDescent="0.25">
      <c r="A2159">
        <v>39716</v>
      </c>
      <c r="B2159">
        <v>3</v>
      </c>
      <c r="C2159">
        <v>6</v>
      </c>
      <c r="D2159">
        <v>25.714285714285701</v>
      </c>
      <c r="E2159">
        <v>1</v>
      </c>
      <c r="F2159">
        <v>0</v>
      </c>
      <c r="G2159">
        <v>84</v>
      </c>
      <c r="H2159">
        <v>0</v>
      </c>
      <c r="I2159">
        <v>25</v>
      </c>
      <c r="J2159">
        <v>0</v>
      </c>
      <c r="K2159">
        <v>65</v>
      </c>
      <c r="L2159">
        <v>59</v>
      </c>
      <c r="M2159">
        <v>0</v>
      </c>
      <c r="N2159">
        <v>86</v>
      </c>
      <c r="O2159">
        <v>0</v>
      </c>
      <c r="P2159">
        <v>52</v>
      </c>
      <c r="Q2159">
        <v>5</v>
      </c>
      <c r="R2159">
        <v>1</v>
      </c>
    </row>
    <row r="2160" spans="1:18" x14ac:dyDescent="0.25">
      <c r="A2160">
        <v>108196</v>
      </c>
      <c r="B2160">
        <v>1</v>
      </c>
      <c r="C2160">
        <v>0</v>
      </c>
      <c r="D2160">
        <v>26.571428571428601</v>
      </c>
      <c r="E2160">
        <v>1</v>
      </c>
      <c r="F2160">
        <v>0</v>
      </c>
      <c r="G2160">
        <v>48</v>
      </c>
      <c r="H2160">
        <v>8</v>
      </c>
      <c r="I2160">
        <v>10</v>
      </c>
      <c r="J2160">
        <v>0</v>
      </c>
      <c r="K2160">
        <v>31</v>
      </c>
      <c r="L2160">
        <v>0</v>
      </c>
      <c r="M2160">
        <v>0</v>
      </c>
      <c r="N2160">
        <v>106</v>
      </c>
      <c r="O2160">
        <v>0</v>
      </c>
      <c r="P2160">
        <v>0</v>
      </c>
      <c r="Q2160">
        <v>10</v>
      </c>
      <c r="R2160">
        <v>0</v>
      </c>
    </row>
    <row r="2161" spans="1:18" x14ac:dyDescent="0.25">
      <c r="A2161">
        <v>57895</v>
      </c>
      <c r="B2161">
        <v>9</v>
      </c>
      <c r="C2161">
        <v>15.5714285714286</v>
      </c>
      <c r="D2161">
        <v>19</v>
      </c>
      <c r="E2161">
        <v>1</v>
      </c>
      <c r="F2161">
        <v>0</v>
      </c>
      <c r="G2161">
        <v>535</v>
      </c>
      <c r="H2161">
        <v>0</v>
      </c>
      <c r="I2161">
        <v>4</v>
      </c>
      <c r="J2161">
        <v>30</v>
      </c>
      <c r="K2161">
        <v>182</v>
      </c>
      <c r="L2161">
        <v>48</v>
      </c>
      <c r="M2161">
        <v>8</v>
      </c>
      <c r="N2161">
        <v>1469</v>
      </c>
      <c r="O2161">
        <v>0</v>
      </c>
      <c r="P2161">
        <v>23</v>
      </c>
      <c r="Q2161">
        <v>9</v>
      </c>
      <c r="R2161">
        <v>0</v>
      </c>
    </row>
    <row r="2162" spans="1:18" x14ac:dyDescent="0.25">
      <c r="A2162">
        <v>3534</v>
      </c>
      <c r="B2162">
        <v>6</v>
      </c>
      <c r="C2162">
        <v>7</v>
      </c>
      <c r="D2162">
        <v>21</v>
      </c>
      <c r="E2162">
        <v>1</v>
      </c>
      <c r="F2162">
        <v>0</v>
      </c>
      <c r="G2162">
        <v>256</v>
      </c>
      <c r="H2162">
        <v>0</v>
      </c>
      <c r="I2162">
        <v>23</v>
      </c>
      <c r="J2162">
        <v>7</v>
      </c>
      <c r="K2162">
        <v>136</v>
      </c>
      <c r="L2162">
        <v>88</v>
      </c>
      <c r="M2162">
        <v>0</v>
      </c>
      <c r="N2162">
        <v>550</v>
      </c>
      <c r="O2162">
        <v>0</v>
      </c>
      <c r="P2162">
        <v>44</v>
      </c>
      <c r="Q2162">
        <v>4</v>
      </c>
      <c r="R2162">
        <v>0</v>
      </c>
    </row>
    <row r="2163" spans="1:18" x14ac:dyDescent="0.25">
      <c r="A2163">
        <v>145532</v>
      </c>
      <c r="B2163">
        <v>3</v>
      </c>
      <c r="C2163">
        <v>22.714285714285701</v>
      </c>
      <c r="D2163">
        <v>30.1428571428571</v>
      </c>
      <c r="E2163">
        <v>1</v>
      </c>
      <c r="F2163">
        <v>0</v>
      </c>
      <c r="G2163">
        <v>257</v>
      </c>
      <c r="H2163">
        <v>0</v>
      </c>
      <c r="I2163">
        <v>28</v>
      </c>
      <c r="J2163">
        <v>64</v>
      </c>
      <c r="K2163">
        <v>101</v>
      </c>
      <c r="L2163">
        <v>79</v>
      </c>
      <c r="M2163">
        <v>0</v>
      </c>
      <c r="N2163">
        <v>395</v>
      </c>
      <c r="O2163">
        <v>113</v>
      </c>
      <c r="P2163">
        <v>54</v>
      </c>
      <c r="Q2163">
        <v>10</v>
      </c>
      <c r="R2163">
        <v>1</v>
      </c>
    </row>
    <row r="2164" spans="1:18" x14ac:dyDescent="0.25">
      <c r="A2164">
        <v>72306</v>
      </c>
      <c r="B2164">
        <v>13</v>
      </c>
      <c r="C2164">
        <v>28.285714285714299</v>
      </c>
      <c r="D2164">
        <v>29.571428571428601</v>
      </c>
      <c r="E2164">
        <v>1</v>
      </c>
      <c r="F2164">
        <v>3</v>
      </c>
      <c r="G2164">
        <v>1187</v>
      </c>
      <c r="H2164">
        <v>0</v>
      </c>
      <c r="I2164">
        <v>289</v>
      </c>
      <c r="J2164">
        <v>300</v>
      </c>
      <c r="K2164">
        <v>668</v>
      </c>
      <c r="L2164">
        <v>467</v>
      </c>
      <c r="M2164">
        <v>54</v>
      </c>
      <c r="N2164">
        <v>1878</v>
      </c>
      <c r="O2164">
        <v>0</v>
      </c>
      <c r="P2164">
        <v>137</v>
      </c>
      <c r="Q2164">
        <v>5</v>
      </c>
      <c r="R2164">
        <v>0</v>
      </c>
    </row>
    <row r="2165" spans="1:18" x14ac:dyDescent="0.25">
      <c r="A2165">
        <v>66201</v>
      </c>
      <c r="B2165">
        <v>4</v>
      </c>
      <c r="C2165">
        <v>6</v>
      </c>
      <c r="D2165">
        <v>29.1428571428571</v>
      </c>
      <c r="E2165">
        <v>0</v>
      </c>
      <c r="F2165">
        <v>1</v>
      </c>
      <c r="G2165">
        <v>164</v>
      </c>
      <c r="H2165">
        <v>0</v>
      </c>
      <c r="I2165">
        <v>0</v>
      </c>
      <c r="J2165">
        <v>0</v>
      </c>
      <c r="K2165">
        <v>64</v>
      </c>
      <c r="L2165">
        <v>86</v>
      </c>
      <c r="M2165">
        <v>0</v>
      </c>
      <c r="N2165">
        <v>321</v>
      </c>
      <c r="O2165">
        <v>0</v>
      </c>
      <c r="P2165">
        <v>106</v>
      </c>
      <c r="Q2165">
        <v>2</v>
      </c>
      <c r="R2165">
        <v>1</v>
      </c>
    </row>
    <row r="2166" spans="1:18" x14ac:dyDescent="0.25">
      <c r="A2166">
        <v>56977</v>
      </c>
      <c r="B2166">
        <v>1</v>
      </c>
      <c r="C2166">
        <v>0</v>
      </c>
      <c r="D2166">
        <v>24.714285714285701</v>
      </c>
      <c r="E2166">
        <v>0</v>
      </c>
      <c r="F2166">
        <v>0</v>
      </c>
      <c r="G2166">
        <v>32</v>
      </c>
      <c r="H2166">
        <v>0</v>
      </c>
      <c r="I2166">
        <v>1</v>
      </c>
      <c r="J2166">
        <v>0</v>
      </c>
      <c r="K2166">
        <v>23</v>
      </c>
      <c r="L2166">
        <v>20</v>
      </c>
      <c r="M2166">
        <v>0</v>
      </c>
      <c r="N2166">
        <v>58</v>
      </c>
      <c r="O2166">
        <v>0</v>
      </c>
      <c r="P2166">
        <v>0</v>
      </c>
      <c r="Q2166">
        <v>9</v>
      </c>
      <c r="R2166">
        <v>1</v>
      </c>
    </row>
    <row r="2167" spans="1:18" x14ac:dyDescent="0.25">
      <c r="A2167">
        <v>232878</v>
      </c>
      <c r="B2167">
        <v>25</v>
      </c>
      <c r="C2167">
        <v>27.1428571428571</v>
      </c>
      <c r="D2167">
        <v>27.428571428571399</v>
      </c>
      <c r="E2167">
        <v>1</v>
      </c>
      <c r="F2167">
        <v>0</v>
      </c>
      <c r="G2167">
        <v>1422</v>
      </c>
      <c r="H2167">
        <v>0</v>
      </c>
      <c r="I2167">
        <v>197</v>
      </c>
      <c r="J2167">
        <v>243</v>
      </c>
      <c r="K2167">
        <v>1325</v>
      </c>
      <c r="L2167">
        <v>1064</v>
      </c>
      <c r="M2167">
        <v>0</v>
      </c>
      <c r="N2167">
        <v>1469</v>
      </c>
      <c r="O2167">
        <v>19</v>
      </c>
      <c r="P2167">
        <v>171</v>
      </c>
      <c r="Q2167">
        <v>10</v>
      </c>
      <c r="R2167">
        <v>0</v>
      </c>
    </row>
    <row r="2168" spans="1:18" x14ac:dyDescent="0.25">
      <c r="A2168">
        <v>238195</v>
      </c>
      <c r="B2168">
        <v>1</v>
      </c>
      <c r="C2168">
        <v>0</v>
      </c>
      <c r="D2168">
        <v>22</v>
      </c>
      <c r="E2168">
        <v>0</v>
      </c>
      <c r="F2168">
        <v>0</v>
      </c>
      <c r="G2168">
        <v>77</v>
      </c>
      <c r="H2168">
        <v>0</v>
      </c>
      <c r="I2168">
        <v>10</v>
      </c>
      <c r="J2168">
        <v>0</v>
      </c>
      <c r="K2168">
        <v>88</v>
      </c>
      <c r="L2168">
        <v>89</v>
      </c>
      <c r="M2168">
        <v>0</v>
      </c>
      <c r="N2168">
        <v>49</v>
      </c>
      <c r="O2168">
        <v>0</v>
      </c>
      <c r="P2168">
        <v>0</v>
      </c>
      <c r="Q2168">
        <v>7</v>
      </c>
      <c r="R2168">
        <v>1</v>
      </c>
    </row>
    <row r="2169" spans="1:18" x14ac:dyDescent="0.25">
      <c r="A2169">
        <v>163860</v>
      </c>
      <c r="B2169">
        <v>1</v>
      </c>
      <c r="C2169">
        <v>0</v>
      </c>
      <c r="D2169">
        <v>18.714285714285701</v>
      </c>
      <c r="E2169">
        <v>1</v>
      </c>
      <c r="F2169">
        <v>0</v>
      </c>
      <c r="G2169">
        <v>45</v>
      </c>
      <c r="H2169">
        <v>0</v>
      </c>
      <c r="I2169">
        <v>5</v>
      </c>
      <c r="J2169">
        <v>0</v>
      </c>
      <c r="K2169">
        <v>51</v>
      </c>
      <c r="L2169">
        <v>8</v>
      </c>
      <c r="M2169">
        <v>0</v>
      </c>
      <c r="N2169">
        <v>71</v>
      </c>
      <c r="O2169">
        <v>0</v>
      </c>
      <c r="P2169">
        <v>20</v>
      </c>
      <c r="Q2169">
        <v>10</v>
      </c>
      <c r="R2169">
        <v>1</v>
      </c>
    </row>
    <row r="2170" spans="1:18" x14ac:dyDescent="0.25">
      <c r="A2170">
        <v>232586</v>
      </c>
      <c r="B2170">
        <v>2</v>
      </c>
      <c r="C2170">
        <v>3.1428571428571401</v>
      </c>
      <c r="D2170">
        <v>29.1428571428571</v>
      </c>
      <c r="E2170">
        <v>1</v>
      </c>
      <c r="F2170">
        <v>0</v>
      </c>
      <c r="G2170">
        <v>69</v>
      </c>
      <c r="H2170">
        <v>0</v>
      </c>
      <c r="I2170">
        <v>5</v>
      </c>
      <c r="J2170">
        <v>0</v>
      </c>
      <c r="K2170">
        <v>21</v>
      </c>
      <c r="L2170">
        <v>14</v>
      </c>
      <c r="M2170">
        <v>0</v>
      </c>
      <c r="N2170">
        <v>169</v>
      </c>
      <c r="O2170">
        <v>0</v>
      </c>
      <c r="P2170">
        <v>27</v>
      </c>
      <c r="Q2170">
        <v>8</v>
      </c>
      <c r="R2170">
        <v>0</v>
      </c>
    </row>
    <row r="2171" spans="1:18" x14ac:dyDescent="0.25">
      <c r="A2171">
        <v>97249</v>
      </c>
      <c r="B2171">
        <v>21</v>
      </c>
      <c r="C2171">
        <v>29.285714285714299</v>
      </c>
      <c r="D2171">
        <v>29.571428571428601</v>
      </c>
      <c r="E2171">
        <v>0</v>
      </c>
      <c r="F2171">
        <v>0</v>
      </c>
      <c r="G2171">
        <v>1493</v>
      </c>
      <c r="H2171">
        <v>0</v>
      </c>
      <c r="I2171">
        <v>334</v>
      </c>
      <c r="J2171">
        <v>34</v>
      </c>
      <c r="K2171">
        <v>1296</v>
      </c>
      <c r="L2171">
        <v>315</v>
      </c>
      <c r="M2171">
        <v>57</v>
      </c>
      <c r="N2171">
        <v>1933</v>
      </c>
      <c r="O2171">
        <v>525</v>
      </c>
      <c r="P2171">
        <v>437</v>
      </c>
      <c r="Q2171">
        <v>2</v>
      </c>
      <c r="R2171">
        <v>0</v>
      </c>
    </row>
    <row r="2172" spans="1:18" x14ac:dyDescent="0.25">
      <c r="A2172">
        <v>129326</v>
      </c>
      <c r="B2172">
        <v>1</v>
      </c>
      <c r="C2172">
        <v>0</v>
      </c>
      <c r="D2172">
        <v>21.714285714285701</v>
      </c>
      <c r="E2172">
        <v>0</v>
      </c>
      <c r="F2172">
        <v>0</v>
      </c>
      <c r="G2172">
        <v>45</v>
      </c>
      <c r="H2172">
        <v>0</v>
      </c>
      <c r="I2172">
        <v>0</v>
      </c>
      <c r="J2172">
        <v>4</v>
      </c>
      <c r="K2172">
        <v>61</v>
      </c>
      <c r="L2172">
        <v>0</v>
      </c>
      <c r="M2172">
        <v>0</v>
      </c>
      <c r="N2172">
        <v>77</v>
      </c>
      <c r="O2172">
        <v>0</v>
      </c>
      <c r="P2172">
        <v>9</v>
      </c>
      <c r="Q2172">
        <v>3</v>
      </c>
      <c r="R2172">
        <v>1</v>
      </c>
    </row>
    <row r="2173" spans="1:18" x14ac:dyDescent="0.25">
      <c r="A2173">
        <v>263318</v>
      </c>
      <c r="B2173">
        <v>3</v>
      </c>
      <c r="C2173">
        <v>2</v>
      </c>
      <c r="D2173">
        <v>23.571428571428601</v>
      </c>
      <c r="E2173">
        <v>0</v>
      </c>
      <c r="F2173">
        <v>0</v>
      </c>
      <c r="G2173">
        <v>187</v>
      </c>
      <c r="H2173">
        <v>0</v>
      </c>
      <c r="I2173">
        <v>9</v>
      </c>
      <c r="J2173">
        <v>53</v>
      </c>
      <c r="K2173">
        <v>58</v>
      </c>
      <c r="L2173">
        <v>282</v>
      </c>
      <c r="M2173">
        <v>0</v>
      </c>
      <c r="N2173">
        <v>117</v>
      </c>
      <c r="O2173">
        <v>0</v>
      </c>
      <c r="P2173">
        <v>77</v>
      </c>
      <c r="Q2173">
        <v>4</v>
      </c>
      <c r="R2173">
        <v>0</v>
      </c>
    </row>
    <row r="2174" spans="1:18" x14ac:dyDescent="0.25">
      <c r="A2174">
        <v>47341</v>
      </c>
      <c r="B2174">
        <v>2</v>
      </c>
      <c r="C2174">
        <v>10</v>
      </c>
      <c r="D2174">
        <v>27</v>
      </c>
      <c r="E2174">
        <v>0</v>
      </c>
      <c r="F2174">
        <v>0</v>
      </c>
      <c r="G2174">
        <v>178</v>
      </c>
      <c r="H2174">
        <v>0</v>
      </c>
      <c r="I2174">
        <v>10</v>
      </c>
      <c r="J2174">
        <v>0</v>
      </c>
      <c r="K2174">
        <v>137</v>
      </c>
      <c r="L2174">
        <v>0</v>
      </c>
      <c r="M2174">
        <v>2</v>
      </c>
      <c r="N2174">
        <v>425</v>
      </c>
      <c r="O2174">
        <v>0</v>
      </c>
      <c r="P2174">
        <v>13</v>
      </c>
      <c r="Q2174">
        <v>4</v>
      </c>
      <c r="R2174">
        <v>1</v>
      </c>
    </row>
    <row r="2175" spans="1:18" x14ac:dyDescent="0.25">
      <c r="A2175">
        <v>223779</v>
      </c>
      <c r="B2175">
        <v>18</v>
      </c>
      <c r="C2175">
        <v>28.8571428571429</v>
      </c>
      <c r="D2175">
        <v>29.714285714285701</v>
      </c>
      <c r="E2175">
        <v>0</v>
      </c>
      <c r="F2175">
        <v>2</v>
      </c>
      <c r="G2175">
        <v>1154</v>
      </c>
      <c r="H2175">
        <v>0</v>
      </c>
      <c r="I2175">
        <v>203</v>
      </c>
      <c r="J2175">
        <v>399</v>
      </c>
      <c r="K2175">
        <v>751</v>
      </c>
      <c r="L2175">
        <v>532</v>
      </c>
      <c r="M2175">
        <v>0</v>
      </c>
      <c r="N2175">
        <v>1504</v>
      </c>
      <c r="O2175">
        <v>0</v>
      </c>
      <c r="P2175">
        <v>420</v>
      </c>
      <c r="Q2175">
        <v>7</v>
      </c>
      <c r="R2175">
        <v>0</v>
      </c>
    </row>
    <row r="2176" spans="1:18" x14ac:dyDescent="0.25">
      <c r="A2176">
        <v>168347</v>
      </c>
      <c r="B2176">
        <v>5</v>
      </c>
      <c r="C2176">
        <v>14.714285714285699</v>
      </c>
      <c r="D2176">
        <v>20.714285714285701</v>
      </c>
      <c r="E2176">
        <v>1</v>
      </c>
      <c r="F2176">
        <v>0</v>
      </c>
      <c r="G2176">
        <v>243</v>
      </c>
      <c r="H2176">
        <v>0</v>
      </c>
      <c r="I2176">
        <v>28</v>
      </c>
      <c r="J2176">
        <v>67</v>
      </c>
      <c r="K2176">
        <v>138</v>
      </c>
      <c r="L2176">
        <v>18</v>
      </c>
      <c r="M2176">
        <v>0</v>
      </c>
      <c r="N2176">
        <v>501</v>
      </c>
      <c r="O2176">
        <v>0</v>
      </c>
      <c r="P2176">
        <v>56</v>
      </c>
      <c r="Q2176">
        <v>3</v>
      </c>
      <c r="R2176">
        <v>0</v>
      </c>
    </row>
    <row r="2177" spans="1:18" x14ac:dyDescent="0.25">
      <c r="A2177">
        <v>54544</v>
      </c>
      <c r="B2177">
        <v>1</v>
      </c>
      <c r="C2177">
        <v>0</v>
      </c>
      <c r="D2177">
        <v>20.428571428571399</v>
      </c>
      <c r="E2177">
        <v>1</v>
      </c>
      <c r="F2177">
        <v>0</v>
      </c>
      <c r="G2177">
        <v>51</v>
      </c>
      <c r="H2177">
        <v>0</v>
      </c>
      <c r="I2177">
        <v>2</v>
      </c>
      <c r="J2177">
        <v>4</v>
      </c>
      <c r="K2177">
        <v>36</v>
      </c>
      <c r="L2177">
        <v>16</v>
      </c>
      <c r="M2177">
        <v>0</v>
      </c>
      <c r="N2177">
        <v>102</v>
      </c>
      <c r="O2177">
        <v>0</v>
      </c>
      <c r="P2177">
        <v>3</v>
      </c>
      <c r="Q2177">
        <v>10</v>
      </c>
      <c r="R2177">
        <v>1</v>
      </c>
    </row>
    <row r="2178" spans="1:18" x14ac:dyDescent="0.25">
      <c r="A2178">
        <v>219976</v>
      </c>
      <c r="B2178">
        <v>1</v>
      </c>
      <c r="C2178">
        <v>0</v>
      </c>
      <c r="D2178">
        <v>24.571428571428601</v>
      </c>
      <c r="E2178">
        <v>1</v>
      </c>
      <c r="F2178">
        <v>0</v>
      </c>
      <c r="G2178">
        <v>19</v>
      </c>
      <c r="H2178">
        <v>0</v>
      </c>
      <c r="I2178">
        <v>0</v>
      </c>
      <c r="J2178">
        <v>3</v>
      </c>
      <c r="K2178">
        <v>8</v>
      </c>
      <c r="L2178">
        <v>17</v>
      </c>
      <c r="M2178">
        <v>0</v>
      </c>
      <c r="N2178">
        <v>26</v>
      </c>
      <c r="O2178">
        <v>0</v>
      </c>
      <c r="P2178">
        <v>8</v>
      </c>
      <c r="Q2178">
        <v>6</v>
      </c>
      <c r="R2178">
        <v>1</v>
      </c>
    </row>
    <row r="2179" spans="1:18" x14ac:dyDescent="0.25">
      <c r="A2179">
        <v>258249</v>
      </c>
      <c r="B2179">
        <v>2</v>
      </c>
      <c r="C2179">
        <v>2.28571428571429</v>
      </c>
      <c r="D2179">
        <v>26</v>
      </c>
      <c r="E2179">
        <v>1</v>
      </c>
      <c r="F2179">
        <v>0</v>
      </c>
      <c r="G2179">
        <v>99</v>
      </c>
      <c r="H2179">
        <v>0</v>
      </c>
      <c r="I2179">
        <v>24</v>
      </c>
      <c r="J2179">
        <v>37</v>
      </c>
      <c r="K2179">
        <v>91</v>
      </c>
      <c r="L2179">
        <v>46</v>
      </c>
      <c r="M2179">
        <v>0</v>
      </c>
      <c r="N2179">
        <v>98</v>
      </c>
      <c r="O2179">
        <v>0</v>
      </c>
      <c r="P2179">
        <v>18</v>
      </c>
      <c r="Q2179">
        <v>9</v>
      </c>
      <c r="R2179">
        <v>1</v>
      </c>
    </row>
    <row r="2180" spans="1:18" x14ac:dyDescent="0.25">
      <c r="A2180">
        <v>247490</v>
      </c>
      <c r="B2180">
        <v>4</v>
      </c>
      <c r="C2180">
        <v>16.714285714285701</v>
      </c>
      <c r="D2180">
        <v>29.1428571428571</v>
      </c>
      <c r="E2180">
        <v>0</v>
      </c>
      <c r="F2180">
        <v>0</v>
      </c>
      <c r="G2180">
        <v>158</v>
      </c>
      <c r="H2180">
        <v>0</v>
      </c>
      <c r="I2180">
        <v>12</v>
      </c>
      <c r="J2180">
        <v>31</v>
      </c>
      <c r="K2180">
        <v>41</v>
      </c>
      <c r="L2180">
        <v>7</v>
      </c>
      <c r="M2180">
        <v>0</v>
      </c>
      <c r="N2180">
        <v>423</v>
      </c>
      <c r="O2180">
        <v>0</v>
      </c>
      <c r="P2180">
        <v>0</v>
      </c>
      <c r="Q2180">
        <v>4</v>
      </c>
      <c r="R2180">
        <v>1</v>
      </c>
    </row>
    <row r="2181" spans="1:18" x14ac:dyDescent="0.25">
      <c r="A2181">
        <v>146465</v>
      </c>
      <c r="B2181">
        <v>22</v>
      </c>
      <c r="C2181">
        <v>29.714285714285701</v>
      </c>
      <c r="D2181">
        <v>30.285714285714299</v>
      </c>
      <c r="E2181">
        <v>0</v>
      </c>
      <c r="F2181">
        <v>1</v>
      </c>
      <c r="G2181">
        <v>829</v>
      </c>
      <c r="H2181">
        <v>0</v>
      </c>
      <c r="I2181">
        <v>24</v>
      </c>
      <c r="J2181">
        <v>69</v>
      </c>
      <c r="K2181">
        <v>1081</v>
      </c>
      <c r="L2181">
        <v>50</v>
      </c>
      <c r="M2181">
        <v>0</v>
      </c>
      <c r="N2181">
        <v>1241</v>
      </c>
      <c r="O2181">
        <v>0</v>
      </c>
      <c r="P2181">
        <v>372</v>
      </c>
      <c r="Q2181">
        <v>3</v>
      </c>
      <c r="R2181">
        <v>0</v>
      </c>
    </row>
    <row r="2182" spans="1:18" x14ac:dyDescent="0.25">
      <c r="A2182">
        <v>96312</v>
      </c>
      <c r="B2182">
        <v>2</v>
      </c>
      <c r="C2182">
        <v>3</v>
      </c>
      <c r="D2182">
        <v>23</v>
      </c>
      <c r="E2182">
        <v>1</v>
      </c>
      <c r="F2182">
        <v>0</v>
      </c>
      <c r="G2182">
        <v>77</v>
      </c>
      <c r="H2182">
        <v>0</v>
      </c>
      <c r="I2182">
        <v>6</v>
      </c>
      <c r="J2182">
        <v>0</v>
      </c>
      <c r="K2182">
        <v>29</v>
      </c>
      <c r="L2182">
        <v>51</v>
      </c>
      <c r="M2182">
        <v>0</v>
      </c>
      <c r="N2182">
        <v>143</v>
      </c>
      <c r="O2182">
        <v>0</v>
      </c>
      <c r="P2182">
        <v>27</v>
      </c>
      <c r="Q2182">
        <v>5</v>
      </c>
      <c r="R2182">
        <v>0</v>
      </c>
    </row>
    <row r="2183" spans="1:18" x14ac:dyDescent="0.25">
      <c r="A2183">
        <v>77274</v>
      </c>
      <c r="B2183">
        <v>28</v>
      </c>
      <c r="C2183">
        <v>30</v>
      </c>
      <c r="D2183">
        <v>30.285714285714299</v>
      </c>
      <c r="E2183">
        <v>1</v>
      </c>
      <c r="F2183">
        <v>0</v>
      </c>
      <c r="G2183">
        <v>5371</v>
      </c>
      <c r="H2183">
        <v>7</v>
      </c>
      <c r="I2183">
        <v>472</v>
      </c>
      <c r="J2183">
        <v>895</v>
      </c>
      <c r="K2183">
        <v>1450</v>
      </c>
      <c r="L2183">
        <v>1699</v>
      </c>
      <c r="M2183">
        <v>115</v>
      </c>
      <c r="N2183">
        <v>10210</v>
      </c>
      <c r="O2183">
        <v>1421</v>
      </c>
      <c r="P2183">
        <v>1575</v>
      </c>
      <c r="Q2183">
        <v>8</v>
      </c>
      <c r="R2183">
        <v>0</v>
      </c>
    </row>
    <row r="2184" spans="1:18" x14ac:dyDescent="0.25">
      <c r="A2184">
        <v>8084</v>
      </c>
      <c r="B2184">
        <v>23</v>
      </c>
      <c r="C2184">
        <v>22.1428571428571</v>
      </c>
      <c r="D2184">
        <v>23</v>
      </c>
      <c r="E2184">
        <v>1</v>
      </c>
      <c r="F2184">
        <v>1</v>
      </c>
      <c r="G2184">
        <v>1736</v>
      </c>
      <c r="H2184">
        <v>0</v>
      </c>
      <c r="I2184">
        <v>297</v>
      </c>
      <c r="J2184">
        <v>8</v>
      </c>
      <c r="K2184">
        <v>1590</v>
      </c>
      <c r="L2184">
        <v>918</v>
      </c>
      <c r="M2184">
        <v>42</v>
      </c>
      <c r="N2184">
        <v>2195</v>
      </c>
      <c r="O2184">
        <v>0</v>
      </c>
      <c r="P2184">
        <v>813</v>
      </c>
      <c r="Q2184">
        <v>9</v>
      </c>
      <c r="R2184">
        <v>0</v>
      </c>
    </row>
    <row r="2185" spans="1:18" x14ac:dyDescent="0.25">
      <c r="A2185">
        <v>88282</v>
      </c>
      <c r="B2185">
        <v>1</v>
      </c>
      <c r="C2185">
        <v>0</v>
      </c>
      <c r="D2185">
        <v>22.285714285714299</v>
      </c>
      <c r="E2185">
        <v>1</v>
      </c>
      <c r="F2185">
        <v>0</v>
      </c>
      <c r="G2185">
        <v>105</v>
      </c>
      <c r="H2185">
        <v>0</v>
      </c>
      <c r="I2185">
        <v>13</v>
      </c>
      <c r="J2185">
        <v>18</v>
      </c>
      <c r="K2185">
        <v>46</v>
      </c>
      <c r="L2185">
        <v>64</v>
      </c>
      <c r="M2185">
        <v>0</v>
      </c>
      <c r="N2185">
        <v>171</v>
      </c>
      <c r="O2185">
        <v>0</v>
      </c>
      <c r="P2185">
        <v>33</v>
      </c>
      <c r="Q2185">
        <v>4</v>
      </c>
      <c r="R2185">
        <v>1</v>
      </c>
    </row>
    <row r="2186" spans="1:18" x14ac:dyDescent="0.25">
      <c r="A2186">
        <v>58977</v>
      </c>
      <c r="B2186">
        <v>8</v>
      </c>
      <c r="C2186">
        <v>24.714285714285701</v>
      </c>
      <c r="D2186">
        <v>29.714285714285701</v>
      </c>
      <c r="E2186">
        <v>1</v>
      </c>
      <c r="F2186">
        <v>0</v>
      </c>
      <c r="G2186">
        <v>262</v>
      </c>
      <c r="H2186">
        <v>8</v>
      </c>
      <c r="I2186">
        <v>16</v>
      </c>
      <c r="J2186">
        <v>55</v>
      </c>
      <c r="K2186">
        <v>173</v>
      </c>
      <c r="L2186">
        <v>158</v>
      </c>
      <c r="M2186">
        <v>0</v>
      </c>
      <c r="N2186">
        <v>361</v>
      </c>
      <c r="O2186">
        <v>0</v>
      </c>
      <c r="P2186">
        <v>95</v>
      </c>
      <c r="Q2186">
        <v>5</v>
      </c>
      <c r="R2186">
        <v>0</v>
      </c>
    </row>
    <row r="2187" spans="1:18" x14ac:dyDescent="0.25">
      <c r="A2187">
        <v>147653</v>
      </c>
      <c r="B2187">
        <v>12</v>
      </c>
      <c r="C2187">
        <v>22.8571428571429</v>
      </c>
      <c r="D2187">
        <v>27.428571428571399</v>
      </c>
      <c r="E2187">
        <v>1</v>
      </c>
      <c r="F2187">
        <v>0</v>
      </c>
      <c r="G2187">
        <v>425</v>
      </c>
      <c r="H2187">
        <v>0</v>
      </c>
      <c r="I2187">
        <v>94</v>
      </c>
      <c r="J2187">
        <v>15</v>
      </c>
      <c r="K2187">
        <v>279</v>
      </c>
      <c r="L2187">
        <v>38</v>
      </c>
      <c r="M2187">
        <v>0</v>
      </c>
      <c r="N2187">
        <v>850</v>
      </c>
      <c r="O2187">
        <v>33</v>
      </c>
      <c r="P2187">
        <v>130</v>
      </c>
      <c r="Q2187">
        <v>9</v>
      </c>
      <c r="R2187">
        <v>0</v>
      </c>
    </row>
    <row r="2188" spans="1:18" x14ac:dyDescent="0.25">
      <c r="A2188">
        <v>224125</v>
      </c>
      <c r="B2188">
        <v>5</v>
      </c>
      <c r="C2188">
        <v>17.714285714285701</v>
      </c>
      <c r="D2188">
        <v>22.428571428571399</v>
      </c>
      <c r="E2188">
        <v>1</v>
      </c>
      <c r="F2188">
        <v>0</v>
      </c>
      <c r="G2188">
        <v>151</v>
      </c>
      <c r="H2188">
        <v>0</v>
      </c>
      <c r="I2188">
        <v>7</v>
      </c>
      <c r="J2188">
        <v>0</v>
      </c>
      <c r="K2188">
        <v>83</v>
      </c>
      <c r="L2188">
        <v>66</v>
      </c>
      <c r="M2188">
        <v>0</v>
      </c>
      <c r="N2188">
        <v>306</v>
      </c>
      <c r="O2188">
        <v>0</v>
      </c>
      <c r="P2188">
        <v>44</v>
      </c>
      <c r="Q2188">
        <v>9</v>
      </c>
      <c r="R2188">
        <v>0</v>
      </c>
    </row>
    <row r="2189" spans="1:18" x14ac:dyDescent="0.25">
      <c r="A2189">
        <v>103469</v>
      </c>
      <c r="B2189">
        <v>6</v>
      </c>
      <c r="C2189">
        <v>11</v>
      </c>
      <c r="D2189">
        <v>28.714285714285701</v>
      </c>
      <c r="E2189">
        <v>1</v>
      </c>
      <c r="F2189">
        <v>0</v>
      </c>
      <c r="G2189">
        <v>301</v>
      </c>
      <c r="H2189">
        <v>0</v>
      </c>
      <c r="I2189">
        <v>59</v>
      </c>
      <c r="J2189">
        <v>13</v>
      </c>
      <c r="K2189">
        <v>264</v>
      </c>
      <c r="L2189">
        <v>176</v>
      </c>
      <c r="M2189">
        <v>0</v>
      </c>
      <c r="N2189">
        <v>421</v>
      </c>
      <c r="O2189">
        <v>0</v>
      </c>
      <c r="P2189">
        <v>27</v>
      </c>
      <c r="Q2189">
        <v>3</v>
      </c>
      <c r="R2189">
        <v>0</v>
      </c>
    </row>
    <row r="2190" spans="1:18" x14ac:dyDescent="0.25">
      <c r="A2190">
        <v>27654</v>
      </c>
      <c r="B2190">
        <v>24</v>
      </c>
      <c r="C2190">
        <v>28.8571428571429</v>
      </c>
      <c r="D2190">
        <v>29.571428571428601</v>
      </c>
      <c r="E2190">
        <v>0</v>
      </c>
      <c r="F2190">
        <v>3</v>
      </c>
      <c r="G2190">
        <v>720</v>
      </c>
      <c r="H2190">
        <v>0</v>
      </c>
      <c r="I2190">
        <v>22</v>
      </c>
      <c r="J2190">
        <v>26</v>
      </c>
      <c r="K2190">
        <v>522</v>
      </c>
      <c r="L2190">
        <v>363</v>
      </c>
      <c r="M2190">
        <v>0</v>
      </c>
      <c r="N2190">
        <v>1298</v>
      </c>
      <c r="O2190">
        <v>0</v>
      </c>
      <c r="P2190">
        <v>119</v>
      </c>
      <c r="Q2190">
        <v>5</v>
      </c>
      <c r="R2190">
        <v>0</v>
      </c>
    </row>
    <row r="2191" spans="1:18" x14ac:dyDescent="0.25">
      <c r="A2191">
        <v>103517</v>
      </c>
      <c r="B2191">
        <v>4</v>
      </c>
      <c r="C2191">
        <v>4.4285714285714297</v>
      </c>
      <c r="D2191">
        <v>27.714285714285701</v>
      </c>
      <c r="E2191">
        <v>0</v>
      </c>
      <c r="F2191">
        <v>0</v>
      </c>
      <c r="G2191">
        <v>317</v>
      </c>
      <c r="H2191">
        <v>0</v>
      </c>
      <c r="I2191">
        <v>17</v>
      </c>
      <c r="J2191">
        <v>12</v>
      </c>
      <c r="K2191">
        <v>202</v>
      </c>
      <c r="L2191">
        <v>234</v>
      </c>
      <c r="M2191">
        <v>0</v>
      </c>
      <c r="N2191">
        <v>416</v>
      </c>
      <c r="O2191">
        <v>15</v>
      </c>
      <c r="P2191">
        <v>193</v>
      </c>
      <c r="Q2191">
        <v>10</v>
      </c>
      <c r="R2191">
        <v>1</v>
      </c>
    </row>
    <row r="2192" spans="1:18" x14ac:dyDescent="0.25">
      <c r="A2192">
        <v>107178</v>
      </c>
      <c r="B2192">
        <v>13</v>
      </c>
      <c r="C2192">
        <v>29.285714285714299</v>
      </c>
      <c r="D2192">
        <v>29.714285714285701</v>
      </c>
      <c r="E2192">
        <v>1</v>
      </c>
      <c r="F2192">
        <v>0</v>
      </c>
      <c r="G2192">
        <v>337</v>
      </c>
      <c r="H2192">
        <v>0</v>
      </c>
      <c r="I2192">
        <v>26</v>
      </c>
      <c r="J2192">
        <v>0</v>
      </c>
      <c r="K2192">
        <v>448</v>
      </c>
      <c r="L2192">
        <v>99</v>
      </c>
      <c r="M2192">
        <v>0</v>
      </c>
      <c r="N2192">
        <v>432</v>
      </c>
      <c r="O2192">
        <v>0</v>
      </c>
      <c r="P2192">
        <v>128</v>
      </c>
      <c r="Q2192">
        <v>4</v>
      </c>
      <c r="R2192">
        <v>0</v>
      </c>
    </row>
    <row r="2193" spans="1:18" x14ac:dyDescent="0.25">
      <c r="A2193">
        <v>102615</v>
      </c>
      <c r="B2193">
        <v>12</v>
      </c>
      <c r="C2193">
        <v>25.285714285714299</v>
      </c>
      <c r="D2193">
        <v>28.571428571428601</v>
      </c>
      <c r="E2193">
        <v>0</v>
      </c>
      <c r="F2193">
        <v>0</v>
      </c>
      <c r="G2193">
        <v>510</v>
      </c>
      <c r="H2193">
        <v>0</v>
      </c>
      <c r="I2193">
        <v>9</v>
      </c>
      <c r="J2193">
        <v>0</v>
      </c>
      <c r="K2193">
        <v>316</v>
      </c>
      <c r="L2193">
        <v>0</v>
      </c>
      <c r="M2193">
        <v>20</v>
      </c>
      <c r="N2193">
        <v>1323</v>
      </c>
      <c r="O2193">
        <v>0</v>
      </c>
      <c r="P2193">
        <v>0</v>
      </c>
      <c r="Q2193">
        <v>5</v>
      </c>
      <c r="R2193">
        <v>0</v>
      </c>
    </row>
    <row r="2194" spans="1:18" x14ac:dyDescent="0.25">
      <c r="A2194">
        <v>229502</v>
      </c>
      <c r="B2194">
        <v>9</v>
      </c>
      <c r="C2194">
        <v>24.8571428571429</v>
      </c>
      <c r="D2194">
        <v>30.285714285714299</v>
      </c>
      <c r="E2194">
        <v>0</v>
      </c>
      <c r="F2194">
        <v>0</v>
      </c>
      <c r="G2194">
        <v>181</v>
      </c>
      <c r="H2194">
        <v>0</v>
      </c>
      <c r="I2194">
        <v>20</v>
      </c>
      <c r="J2194">
        <v>19</v>
      </c>
      <c r="K2194">
        <v>285</v>
      </c>
      <c r="L2194">
        <v>40</v>
      </c>
      <c r="M2194">
        <v>0</v>
      </c>
      <c r="N2194">
        <v>208</v>
      </c>
      <c r="O2194">
        <v>0</v>
      </c>
      <c r="P2194">
        <v>0</v>
      </c>
      <c r="Q2194">
        <v>6</v>
      </c>
      <c r="R2194">
        <v>1</v>
      </c>
    </row>
    <row r="2195" spans="1:18" x14ac:dyDescent="0.25">
      <c r="A2195">
        <v>128981</v>
      </c>
      <c r="B2195">
        <v>2</v>
      </c>
      <c r="C2195">
        <v>21.285714285714299</v>
      </c>
      <c r="D2195">
        <v>29.571428571428601</v>
      </c>
      <c r="E2195">
        <v>0</v>
      </c>
      <c r="F2195">
        <v>0</v>
      </c>
      <c r="G2195">
        <v>89</v>
      </c>
      <c r="H2195">
        <v>0</v>
      </c>
      <c r="I2195">
        <v>11</v>
      </c>
      <c r="J2195">
        <v>5</v>
      </c>
      <c r="K2195">
        <v>34</v>
      </c>
      <c r="L2195">
        <v>50</v>
      </c>
      <c r="M2195">
        <v>7</v>
      </c>
      <c r="N2195">
        <v>128</v>
      </c>
      <c r="O2195">
        <v>34</v>
      </c>
      <c r="P2195">
        <v>12</v>
      </c>
      <c r="Q2195">
        <v>9</v>
      </c>
      <c r="R2195">
        <v>1</v>
      </c>
    </row>
    <row r="2196" spans="1:18" x14ac:dyDescent="0.25">
      <c r="A2196">
        <v>261844</v>
      </c>
      <c r="B2196">
        <v>1</v>
      </c>
      <c r="C2196">
        <v>0</v>
      </c>
      <c r="D2196">
        <v>19.571428571428601</v>
      </c>
      <c r="E2196">
        <v>1</v>
      </c>
      <c r="F2196">
        <v>0</v>
      </c>
      <c r="G2196">
        <v>14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46</v>
      </c>
      <c r="O2196">
        <v>0</v>
      </c>
      <c r="P2196">
        <v>0</v>
      </c>
      <c r="Q2196">
        <v>9</v>
      </c>
      <c r="R2196">
        <v>1</v>
      </c>
    </row>
    <row r="2197" spans="1:18" x14ac:dyDescent="0.25">
      <c r="A2197">
        <v>246421</v>
      </c>
      <c r="B2197">
        <v>5</v>
      </c>
      <c r="C2197">
        <v>12.8571428571429</v>
      </c>
      <c r="D2197">
        <v>29.428571428571399</v>
      </c>
      <c r="E2197">
        <v>0</v>
      </c>
      <c r="F2197">
        <v>2</v>
      </c>
      <c r="G2197">
        <v>229</v>
      </c>
      <c r="H2197">
        <v>0</v>
      </c>
      <c r="I2197">
        <v>49</v>
      </c>
      <c r="J2197">
        <v>52</v>
      </c>
      <c r="K2197">
        <v>151</v>
      </c>
      <c r="L2197">
        <v>99</v>
      </c>
      <c r="M2197">
        <v>0</v>
      </c>
      <c r="N2197">
        <v>343</v>
      </c>
      <c r="O2197">
        <v>0</v>
      </c>
      <c r="P2197">
        <v>52</v>
      </c>
      <c r="Q2197">
        <v>9</v>
      </c>
      <c r="R2197">
        <v>1</v>
      </c>
    </row>
    <row r="2198" spans="1:18" x14ac:dyDescent="0.25">
      <c r="A2198">
        <v>198306</v>
      </c>
      <c r="B2198">
        <v>9</v>
      </c>
      <c r="C2198">
        <v>18.428571428571399</v>
      </c>
      <c r="D2198">
        <v>26.428571428571399</v>
      </c>
      <c r="E2198">
        <v>0</v>
      </c>
      <c r="F2198">
        <v>0</v>
      </c>
      <c r="G2198">
        <v>472</v>
      </c>
      <c r="H2198">
        <v>0</v>
      </c>
      <c r="I2198">
        <v>70</v>
      </c>
      <c r="J2198">
        <v>27</v>
      </c>
      <c r="K2198">
        <v>267</v>
      </c>
      <c r="L2198">
        <v>155</v>
      </c>
      <c r="M2198">
        <v>3</v>
      </c>
      <c r="N2198">
        <v>965</v>
      </c>
      <c r="O2198">
        <v>0</v>
      </c>
      <c r="P2198">
        <v>52</v>
      </c>
      <c r="Q2198">
        <v>9</v>
      </c>
      <c r="R2198">
        <v>0</v>
      </c>
    </row>
    <row r="2199" spans="1:18" x14ac:dyDescent="0.25">
      <c r="A2199">
        <v>128393</v>
      </c>
      <c r="B2199">
        <v>6</v>
      </c>
      <c r="C2199">
        <v>23.8571428571429</v>
      </c>
      <c r="D2199">
        <v>29.285714285714299</v>
      </c>
      <c r="E2199">
        <v>0</v>
      </c>
      <c r="F2199">
        <v>0</v>
      </c>
      <c r="G2199">
        <v>407</v>
      </c>
      <c r="H2199">
        <v>0</v>
      </c>
      <c r="I2199">
        <v>67</v>
      </c>
      <c r="J2199">
        <v>53</v>
      </c>
      <c r="K2199">
        <v>411</v>
      </c>
      <c r="L2199">
        <v>130</v>
      </c>
      <c r="M2199">
        <v>0</v>
      </c>
      <c r="N2199">
        <v>544</v>
      </c>
      <c r="O2199">
        <v>0</v>
      </c>
      <c r="P2199">
        <v>163</v>
      </c>
      <c r="Q2199">
        <v>3</v>
      </c>
      <c r="R2199">
        <v>0</v>
      </c>
    </row>
    <row r="2200" spans="1:18" x14ac:dyDescent="0.25">
      <c r="A2200">
        <v>181358</v>
      </c>
      <c r="B2200">
        <v>1</v>
      </c>
      <c r="C2200">
        <v>0</v>
      </c>
      <c r="D2200">
        <v>25.1428571428571</v>
      </c>
      <c r="E2200">
        <v>0</v>
      </c>
      <c r="F2200">
        <v>0</v>
      </c>
      <c r="G2200">
        <v>53</v>
      </c>
      <c r="H2200">
        <v>0</v>
      </c>
      <c r="I2200">
        <v>0</v>
      </c>
      <c r="J2200">
        <v>0</v>
      </c>
      <c r="K2200">
        <v>40</v>
      </c>
      <c r="L2200">
        <v>2</v>
      </c>
      <c r="M2200">
        <v>0</v>
      </c>
      <c r="N2200">
        <v>133</v>
      </c>
      <c r="O2200">
        <v>0</v>
      </c>
      <c r="P2200">
        <v>0</v>
      </c>
      <c r="Q2200">
        <v>9</v>
      </c>
      <c r="R2200">
        <v>1</v>
      </c>
    </row>
    <row r="2201" spans="1:18" x14ac:dyDescent="0.25">
      <c r="A2201">
        <v>51103</v>
      </c>
      <c r="B2201">
        <v>1</v>
      </c>
      <c r="C2201">
        <v>0</v>
      </c>
      <c r="D2201">
        <v>28.1428571428571</v>
      </c>
      <c r="E2201">
        <v>1</v>
      </c>
      <c r="F2201">
        <v>0</v>
      </c>
      <c r="G2201">
        <v>38</v>
      </c>
      <c r="H2201">
        <v>0</v>
      </c>
      <c r="I2201">
        <v>7</v>
      </c>
      <c r="J2201">
        <v>12</v>
      </c>
      <c r="K2201">
        <v>40</v>
      </c>
      <c r="L2201">
        <v>0</v>
      </c>
      <c r="M2201">
        <v>0</v>
      </c>
      <c r="N2201">
        <v>60</v>
      </c>
      <c r="O2201">
        <v>0</v>
      </c>
      <c r="P2201">
        <v>0</v>
      </c>
      <c r="Q2201">
        <v>9</v>
      </c>
      <c r="R2201">
        <v>1</v>
      </c>
    </row>
    <row r="2202" spans="1:18" x14ac:dyDescent="0.25">
      <c r="A2202">
        <v>88561</v>
      </c>
      <c r="B2202">
        <v>5</v>
      </c>
      <c r="C2202">
        <v>26</v>
      </c>
      <c r="D2202">
        <v>26.714285714285701</v>
      </c>
      <c r="E2202">
        <v>0</v>
      </c>
      <c r="F2202">
        <v>0</v>
      </c>
      <c r="G2202">
        <v>161</v>
      </c>
      <c r="H2202">
        <v>0</v>
      </c>
      <c r="I2202">
        <v>7</v>
      </c>
      <c r="J2202">
        <v>0</v>
      </c>
      <c r="K2202">
        <v>58</v>
      </c>
      <c r="L2202">
        <v>160</v>
      </c>
      <c r="M2202">
        <v>0</v>
      </c>
      <c r="N2202">
        <v>217</v>
      </c>
      <c r="O2202">
        <v>0</v>
      </c>
      <c r="P2202">
        <v>120</v>
      </c>
      <c r="Q2202">
        <v>9</v>
      </c>
      <c r="R2202">
        <v>0</v>
      </c>
    </row>
    <row r="2203" spans="1:18" x14ac:dyDescent="0.25">
      <c r="A2203">
        <v>183747</v>
      </c>
      <c r="B2203">
        <v>9</v>
      </c>
      <c r="C2203">
        <v>14.1428571428571</v>
      </c>
      <c r="D2203">
        <v>20</v>
      </c>
      <c r="E2203">
        <v>1</v>
      </c>
      <c r="F2203">
        <v>0</v>
      </c>
      <c r="G2203">
        <v>929</v>
      </c>
      <c r="H2203">
        <v>0</v>
      </c>
      <c r="I2203">
        <v>221</v>
      </c>
      <c r="J2203">
        <v>11</v>
      </c>
      <c r="K2203">
        <v>861</v>
      </c>
      <c r="L2203">
        <v>545</v>
      </c>
      <c r="M2203">
        <v>0</v>
      </c>
      <c r="N2203">
        <v>956</v>
      </c>
      <c r="O2203">
        <v>168</v>
      </c>
      <c r="P2203">
        <v>285</v>
      </c>
      <c r="Q2203">
        <v>9</v>
      </c>
      <c r="R2203">
        <v>0</v>
      </c>
    </row>
    <row r="2204" spans="1:18" x14ac:dyDescent="0.25">
      <c r="A2204">
        <v>65977</v>
      </c>
      <c r="B2204">
        <v>30</v>
      </c>
      <c r="C2204">
        <v>28.8571428571429</v>
      </c>
      <c r="D2204">
        <v>30</v>
      </c>
      <c r="E2204">
        <v>1</v>
      </c>
      <c r="F2204">
        <v>5</v>
      </c>
      <c r="G2204">
        <v>1238</v>
      </c>
      <c r="H2204">
        <v>19</v>
      </c>
      <c r="I2204">
        <v>71</v>
      </c>
      <c r="J2204">
        <v>43</v>
      </c>
      <c r="K2204">
        <v>636</v>
      </c>
      <c r="L2204">
        <v>738</v>
      </c>
      <c r="M2204">
        <v>329</v>
      </c>
      <c r="N2204">
        <v>1941</v>
      </c>
      <c r="O2204">
        <v>0</v>
      </c>
      <c r="P2204">
        <v>23</v>
      </c>
      <c r="Q2204">
        <v>10</v>
      </c>
      <c r="R2204">
        <v>0</v>
      </c>
    </row>
    <row r="2205" spans="1:18" x14ac:dyDescent="0.25">
      <c r="A2205">
        <v>30550</v>
      </c>
      <c r="B2205">
        <v>15</v>
      </c>
      <c r="C2205">
        <v>23.428571428571399</v>
      </c>
      <c r="D2205">
        <v>30.1428571428571</v>
      </c>
      <c r="E2205">
        <v>1</v>
      </c>
      <c r="F2205">
        <v>0</v>
      </c>
      <c r="G2205">
        <v>980</v>
      </c>
      <c r="H2205">
        <v>0</v>
      </c>
      <c r="I2205">
        <v>171</v>
      </c>
      <c r="J2205">
        <v>19</v>
      </c>
      <c r="K2205">
        <v>572</v>
      </c>
      <c r="L2205">
        <v>107</v>
      </c>
      <c r="M2205">
        <v>5</v>
      </c>
      <c r="N2205">
        <v>2269</v>
      </c>
      <c r="O2205">
        <v>0</v>
      </c>
      <c r="P2205">
        <v>93</v>
      </c>
      <c r="Q2205">
        <v>7</v>
      </c>
      <c r="R2205">
        <v>1</v>
      </c>
    </row>
    <row r="2206" spans="1:18" x14ac:dyDescent="0.25">
      <c r="A2206">
        <v>91353</v>
      </c>
      <c r="B2206">
        <v>4</v>
      </c>
      <c r="C2206">
        <v>9.5714285714285694</v>
      </c>
      <c r="D2206">
        <v>29</v>
      </c>
      <c r="E2206">
        <v>0</v>
      </c>
      <c r="F2206">
        <v>0</v>
      </c>
      <c r="G2206">
        <v>163</v>
      </c>
      <c r="H2206">
        <v>0</v>
      </c>
      <c r="I2206">
        <v>24</v>
      </c>
      <c r="J2206">
        <v>0</v>
      </c>
      <c r="K2206">
        <v>168</v>
      </c>
      <c r="L2206">
        <v>61</v>
      </c>
      <c r="M2206">
        <v>9</v>
      </c>
      <c r="N2206">
        <v>232</v>
      </c>
      <c r="O2206">
        <v>0</v>
      </c>
      <c r="P2206">
        <v>38</v>
      </c>
      <c r="Q2206">
        <v>10</v>
      </c>
      <c r="R2206">
        <v>0</v>
      </c>
    </row>
    <row r="2207" spans="1:18" x14ac:dyDescent="0.25">
      <c r="A2207">
        <v>159040</v>
      </c>
      <c r="B2207">
        <v>4</v>
      </c>
      <c r="C2207">
        <v>6.71428571428571</v>
      </c>
      <c r="D2207">
        <v>20.285714285714299</v>
      </c>
      <c r="E2207">
        <v>0</v>
      </c>
      <c r="F2207">
        <v>0</v>
      </c>
      <c r="G2207">
        <v>76</v>
      </c>
      <c r="H2207">
        <v>0</v>
      </c>
      <c r="I2207">
        <v>4</v>
      </c>
      <c r="J2207">
        <v>62</v>
      </c>
      <c r="K2207">
        <v>36</v>
      </c>
      <c r="L2207">
        <v>4</v>
      </c>
      <c r="M2207">
        <v>0</v>
      </c>
      <c r="N2207">
        <v>96</v>
      </c>
      <c r="O2207">
        <v>0</v>
      </c>
      <c r="P2207">
        <v>67</v>
      </c>
      <c r="Q2207">
        <v>7</v>
      </c>
      <c r="R2207">
        <v>0</v>
      </c>
    </row>
    <row r="2208" spans="1:18" x14ac:dyDescent="0.25">
      <c r="A2208">
        <v>124801</v>
      </c>
      <c r="B2208">
        <v>2</v>
      </c>
      <c r="C2208">
        <v>6.8571428571428603</v>
      </c>
      <c r="D2208">
        <v>23.285714285714299</v>
      </c>
      <c r="E2208">
        <v>0</v>
      </c>
      <c r="F2208">
        <v>0</v>
      </c>
      <c r="G2208">
        <v>151</v>
      </c>
      <c r="H2208">
        <v>0</v>
      </c>
      <c r="I2208">
        <v>7</v>
      </c>
      <c r="J2208">
        <v>0</v>
      </c>
      <c r="K2208">
        <v>88</v>
      </c>
      <c r="L2208">
        <v>90</v>
      </c>
      <c r="M2208">
        <v>0</v>
      </c>
      <c r="N2208">
        <v>281</v>
      </c>
      <c r="O2208">
        <v>0</v>
      </c>
      <c r="P2208">
        <v>30</v>
      </c>
      <c r="Q2208">
        <v>9</v>
      </c>
      <c r="R2208">
        <v>1</v>
      </c>
    </row>
    <row r="2209" spans="1:18" x14ac:dyDescent="0.25">
      <c r="A2209">
        <v>174815</v>
      </c>
      <c r="B2209">
        <v>11</v>
      </c>
      <c r="C2209">
        <v>29.1428571428571</v>
      </c>
      <c r="D2209">
        <v>29.714285714285701</v>
      </c>
      <c r="E2209">
        <v>1</v>
      </c>
      <c r="F2209">
        <v>0</v>
      </c>
      <c r="G2209">
        <v>464</v>
      </c>
      <c r="H2209">
        <v>0</v>
      </c>
      <c r="I2209">
        <v>14</v>
      </c>
      <c r="J2209">
        <v>51</v>
      </c>
      <c r="K2209">
        <v>330</v>
      </c>
      <c r="L2209">
        <v>170</v>
      </c>
      <c r="M2209">
        <v>45</v>
      </c>
      <c r="N2209">
        <v>745</v>
      </c>
      <c r="O2209">
        <v>0</v>
      </c>
      <c r="P2209">
        <v>200</v>
      </c>
      <c r="Q2209">
        <v>3</v>
      </c>
      <c r="R2209">
        <v>0</v>
      </c>
    </row>
    <row r="2210" spans="1:18" x14ac:dyDescent="0.25">
      <c r="A2210">
        <v>188388</v>
      </c>
      <c r="B2210">
        <v>7</v>
      </c>
      <c r="C2210">
        <v>28</v>
      </c>
      <c r="D2210">
        <v>29.571428571428601</v>
      </c>
      <c r="E2210">
        <v>0</v>
      </c>
      <c r="F2210">
        <v>0</v>
      </c>
      <c r="G2210">
        <v>381</v>
      </c>
      <c r="H2210">
        <v>0</v>
      </c>
      <c r="I2210">
        <v>64</v>
      </c>
      <c r="J2210">
        <v>91</v>
      </c>
      <c r="K2210">
        <v>190</v>
      </c>
      <c r="L2210">
        <v>85</v>
      </c>
      <c r="M2210">
        <v>0</v>
      </c>
      <c r="N2210">
        <v>744</v>
      </c>
      <c r="O2210">
        <v>0</v>
      </c>
      <c r="P2210">
        <v>84</v>
      </c>
      <c r="Q2210">
        <v>3</v>
      </c>
      <c r="R2210">
        <v>0</v>
      </c>
    </row>
    <row r="2211" spans="1:18" x14ac:dyDescent="0.25">
      <c r="A2211">
        <v>257590</v>
      </c>
      <c r="B2211">
        <v>11</v>
      </c>
      <c r="C2211">
        <v>24.428571428571399</v>
      </c>
      <c r="D2211">
        <v>24.571428571428601</v>
      </c>
      <c r="E2211">
        <v>1</v>
      </c>
      <c r="F2211">
        <v>0</v>
      </c>
      <c r="G2211">
        <v>993</v>
      </c>
      <c r="H2211">
        <v>0</v>
      </c>
      <c r="I2211">
        <v>101</v>
      </c>
      <c r="J2211">
        <v>107</v>
      </c>
      <c r="K2211">
        <v>460</v>
      </c>
      <c r="L2211">
        <v>840</v>
      </c>
      <c r="M2211">
        <v>45</v>
      </c>
      <c r="N2211">
        <v>1439</v>
      </c>
      <c r="O2211">
        <v>0</v>
      </c>
      <c r="P2211">
        <v>177</v>
      </c>
      <c r="Q2211">
        <v>8</v>
      </c>
      <c r="R2211">
        <v>0</v>
      </c>
    </row>
    <row r="2212" spans="1:18" x14ac:dyDescent="0.25">
      <c r="A2212">
        <v>211677</v>
      </c>
      <c r="B2212">
        <v>7</v>
      </c>
      <c r="C2212">
        <v>23.714285714285701</v>
      </c>
      <c r="D2212">
        <v>28.285714285714299</v>
      </c>
      <c r="E2212">
        <v>1</v>
      </c>
      <c r="F2212">
        <v>2</v>
      </c>
      <c r="G2212">
        <v>289</v>
      </c>
      <c r="H2212">
        <v>0</v>
      </c>
      <c r="I2212">
        <v>77</v>
      </c>
      <c r="J2212">
        <v>57</v>
      </c>
      <c r="K2212">
        <v>73</v>
      </c>
      <c r="L2212">
        <v>40</v>
      </c>
      <c r="M2212">
        <v>1</v>
      </c>
      <c r="N2212">
        <v>654</v>
      </c>
      <c r="O2212">
        <v>0</v>
      </c>
      <c r="P2212">
        <v>58</v>
      </c>
      <c r="Q2212">
        <v>5</v>
      </c>
      <c r="R2212">
        <v>0</v>
      </c>
    </row>
    <row r="2213" spans="1:18" x14ac:dyDescent="0.25">
      <c r="A2213">
        <v>132968</v>
      </c>
      <c r="B2213">
        <v>1</v>
      </c>
      <c r="C2213">
        <v>0</v>
      </c>
      <c r="D2213">
        <v>23.1428571428571</v>
      </c>
      <c r="E2213">
        <v>1</v>
      </c>
      <c r="F2213">
        <v>0</v>
      </c>
      <c r="G2213">
        <v>46</v>
      </c>
      <c r="H2213">
        <v>0</v>
      </c>
      <c r="I2213">
        <v>0</v>
      </c>
      <c r="J2213">
        <v>0</v>
      </c>
      <c r="K2213">
        <v>54</v>
      </c>
      <c r="L2213">
        <v>4</v>
      </c>
      <c r="M2213">
        <v>0</v>
      </c>
      <c r="N2213">
        <v>84</v>
      </c>
      <c r="O2213">
        <v>0</v>
      </c>
      <c r="P2213">
        <v>15</v>
      </c>
      <c r="Q2213">
        <v>4</v>
      </c>
      <c r="R2213">
        <v>1</v>
      </c>
    </row>
    <row r="2214" spans="1:18" x14ac:dyDescent="0.25">
      <c r="A2214">
        <v>10075</v>
      </c>
      <c r="B2214">
        <v>3</v>
      </c>
      <c r="C2214">
        <v>3.71428571428571</v>
      </c>
      <c r="D2214">
        <v>30.1428571428571</v>
      </c>
      <c r="E2214">
        <v>1</v>
      </c>
      <c r="F2214">
        <v>0</v>
      </c>
      <c r="G2214">
        <v>149</v>
      </c>
      <c r="H2214">
        <v>0</v>
      </c>
      <c r="I2214">
        <v>5</v>
      </c>
      <c r="J2214">
        <v>41</v>
      </c>
      <c r="K2214">
        <v>52</v>
      </c>
      <c r="L2214">
        <v>140</v>
      </c>
      <c r="M2214">
        <v>1</v>
      </c>
      <c r="N2214">
        <v>169</v>
      </c>
      <c r="O2214">
        <v>0</v>
      </c>
      <c r="P2214">
        <v>97</v>
      </c>
      <c r="Q2214">
        <v>4</v>
      </c>
      <c r="R2214">
        <v>0</v>
      </c>
    </row>
    <row r="2215" spans="1:18" x14ac:dyDescent="0.25">
      <c r="A2215">
        <v>56398</v>
      </c>
      <c r="B2215">
        <v>12</v>
      </c>
      <c r="C2215">
        <v>12</v>
      </c>
      <c r="D2215">
        <v>30.285714285714299</v>
      </c>
      <c r="E2215">
        <v>1</v>
      </c>
      <c r="F2215">
        <v>0</v>
      </c>
      <c r="G2215">
        <v>546</v>
      </c>
      <c r="H2215">
        <v>0</v>
      </c>
      <c r="I2215">
        <v>50</v>
      </c>
      <c r="J2215">
        <v>0</v>
      </c>
      <c r="K2215">
        <v>327</v>
      </c>
      <c r="L2215">
        <v>0</v>
      </c>
      <c r="M2215">
        <v>6</v>
      </c>
      <c r="N2215">
        <v>1411</v>
      </c>
      <c r="O2215">
        <v>0</v>
      </c>
      <c r="P2215">
        <v>0</v>
      </c>
      <c r="Q2215">
        <v>3</v>
      </c>
      <c r="R2215">
        <v>1</v>
      </c>
    </row>
    <row r="2216" spans="1:18" x14ac:dyDescent="0.25">
      <c r="A2216">
        <v>77223</v>
      </c>
      <c r="B2216">
        <v>28</v>
      </c>
      <c r="C2216">
        <v>29.8571428571429</v>
      </c>
      <c r="D2216">
        <v>30.1428571428571</v>
      </c>
      <c r="E2216">
        <v>1</v>
      </c>
      <c r="F2216">
        <v>0</v>
      </c>
      <c r="G2216">
        <v>700</v>
      </c>
      <c r="H2216">
        <v>0</v>
      </c>
      <c r="I2216">
        <v>28</v>
      </c>
      <c r="J2216">
        <v>7</v>
      </c>
      <c r="K2216">
        <v>703</v>
      </c>
      <c r="L2216">
        <v>56</v>
      </c>
      <c r="M2216">
        <v>3</v>
      </c>
      <c r="N2216">
        <v>1461</v>
      </c>
      <c r="O2216">
        <v>9</v>
      </c>
      <c r="P2216">
        <v>3</v>
      </c>
      <c r="Q2216">
        <v>9</v>
      </c>
      <c r="R2216">
        <v>0</v>
      </c>
    </row>
    <row r="2217" spans="1:18" x14ac:dyDescent="0.25">
      <c r="A2217">
        <v>113643</v>
      </c>
      <c r="B2217">
        <v>15</v>
      </c>
      <c r="C2217">
        <v>27.8571428571429</v>
      </c>
      <c r="D2217">
        <v>28</v>
      </c>
      <c r="E2217">
        <v>1</v>
      </c>
      <c r="F2217">
        <v>1</v>
      </c>
      <c r="G2217">
        <v>1311</v>
      </c>
      <c r="H2217">
        <v>0</v>
      </c>
      <c r="I2217">
        <v>136</v>
      </c>
      <c r="J2217">
        <v>159</v>
      </c>
      <c r="K2217">
        <v>456</v>
      </c>
      <c r="L2217">
        <v>426</v>
      </c>
      <c r="M2217">
        <v>2</v>
      </c>
      <c r="N2217">
        <v>2624</v>
      </c>
      <c r="O2217">
        <v>133</v>
      </c>
      <c r="P2217">
        <v>519</v>
      </c>
      <c r="Q2217">
        <v>8</v>
      </c>
      <c r="R2217">
        <v>1</v>
      </c>
    </row>
    <row r="2218" spans="1:18" x14ac:dyDescent="0.25">
      <c r="A2218">
        <v>162193</v>
      </c>
      <c r="B2218">
        <v>6</v>
      </c>
      <c r="C2218">
        <v>20.1428571428571</v>
      </c>
      <c r="D2218">
        <v>27.571428571428601</v>
      </c>
      <c r="E2218">
        <v>0</v>
      </c>
      <c r="F2218">
        <v>0</v>
      </c>
      <c r="G2218">
        <v>631</v>
      </c>
      <c r="H2218">
        <v>0</v>
      </c>
      <c r="I2218">
        <v>73</v>
      </c>
      <c r="J2218">
        <v>5</v>
      </c>
      <c r="K2218">
        <v>532</v>
      </c>
      <c r="L2218">
        <v>70</v>
      </c>
      <c r="M2218">
        <v>111</v>
      </c>
      <c r="N2218">
        <v>1114</v>
      </c>
      <c r="O2218">
        <v>69</v>
      </c>
      <c r="P2218">
        <v>29</v>
      </c>
      <c r="Q2218">
        <v>10</v>
      </c>
      <c r="R2218">
        <v>0</v>
      </c>
    </row>
    <row r="2219" spans="1:18" x14ac:dyDescent="0.25">
      <c r="A2219">
        <v>39942</v>
      </c>
      <c r="B2219">
        <v>8</v>
      </c>
      <c r="C2219">
        <v>22.571428571428601</v>
      </c>
      <c r="D2219">
        <v>29.1428571428571</v>
      </c>
      <c r="E2219">
        <v>0</v>
      </c>
      <c r="F2219">
        <v>0</v>
      </c>
      <c r="G2219">
        <v>384</v>
      </c>
      <c r="H2219">
        <v>0</v>
      </c>
      <c r="I2219">
        <v>0</v>
      </c>
      <c r="J2219">
        <v>0</v>
      </c>
      <c r="K2219">
        <v>117</v>
      </c>
      <c r="L2219">
        <v>0</v>
      </c>
      <c r="M2219">
        <v>0</v>
      </c>
      <c r="N2219">
        <v>1157</v>
      </c>
      <c r="O2219">
        <v>0</v>
      </c>
      <c r="P2219">
        <v>0</v>
      </c>
      <c r="Q2219">
        <v>8</v>
      </c>
      <c r="R2219">
        <v>1</v>
      </c>
    </row>
    <row r="2220" spans="1:18" x14ac:dyDescent="0.25">
      <c r="A2220">
        <v>181266</v>
      </c>
      <c r="B2220">
        <v>13</v>
      </c>
      <c r="C2220">
        <v>27.8571428571429</v>
      </c>
      <c r="D2220">
        <v>29.571428571428601</v>
      </c>
      <c r="E2220">
        <v>0</v>
      </c>
      <c r="F2220">
        <v>0</v>
      </c>
      <c r="G2220">
        <v>994</v>
      </c>
      <c r="H2220">
        <v>0</v>
      </c>
      <c r="I2220">
        <v>124</v>
      </c>
      <c r="J2220">
        <v>84</v>
      </c>
      <c r="K2220">
        <v>472</v>
      </c>
      <c r="L2220">
        <v>0</v>
      </c>
      <c r="M2220">
        <v>0</v>
      </c>
      <c r="N2220">
        <v>2512</v>
      </c>
      <c r="O2220">
        <v>0</v>
      </c>
      <c r="P2220">
        <v>121</v>
      </c>
      <c r="Q2220">
        <v>3</v>
      </c>
      <c r="R2220">
        <v>0</v>
      </c>
    </row>
    <row r="2221" spans="1:18" x14ac:dyDescent="0.25">
      <c r="A2221">
        <v>114260</v>
      </c>
      <c r="B2221">
        <v>1</v>
      </c>
      <c r="C2221">
        <v>0</v>
      </c>
      <c r="D2221">
        <v>21.714285714285701</v>
      </c>
      <c r="E2221">
        <v>0</v>
      </c>
      <c r="F2221">
        <v>0</v>
      </c>
      <c r="G2221">
        <v>38</v>
      </c>
      <c r="H2221">
        <v>0</v>
      </c>
      <c r="I2221">
        <v>6</v>
      </c>
      <c r="J2221">
        <v>0</v>
      </c>
      <c r="K2221">
        <v>6</v>
      </c>
      <c r="L2221">
        <v>54</v>
      </c>
      <c r="M2221">
        <v>0</v>
      </c>
      <c r="N2221">
        <v>49</v>
      </c>
      <c r="O2221">
        <v>0</v>
      </c>
      <c r="P2221">
        <v>3</v>
      </c>
      <c r="Q2221">
        <v>10</v>
      </c>
      <c r="R2221">
        <v>1</v>
      </c>
    </row>
    <row r="2222" spans="1:18" x14ac:dyDescent="0.25">
      <c r="A2222">
        <v>158107</v>
      </c>
      <c r="B2222">
        <v>1</v>
      </c>
      <c r="C2222">
        <v>0</v>
      </c>
      <c r="D2222">
        <v>19.428571428571399</v>
      </c>
      <c r="E2222">
        <v>0</v>
      </c>
      <c r="F2222">
        <v>0</v>
      </c>
      <c r="G2222">
        <v>60</v>
      </c>
      <c r="H2222">
        <v>0</v>
      </c>
      <c r="I2222">
        <v>7</v>
      </c>
      <c r="J2222">
        <v>0</v>
      </c>
      <c r="K2222">
        <v>26</v>
      </c>
      <c r="L2222">
        <v>4</v>
      </c>
      <c r="M2222">
        <v>0</v>
      </c>
      <c r="N2222">
        <v>105</v>
      </c>
      <c r="O2222">
        <v>34</v>
      </c>
      <c r="P2222">
        <v>25</v>
      </c>
      <c r="Q2222">
        <v>6</v>
      </c>
      <c r="R2222">
        <v>1</v>
      </c>
    </row>
    <row r="2223" spans="1:18" x14ac:dyDescent="0.25">
      <c r="A2223">
        <v>186910</v>
      </c>
      <c r="B2223">
        <v>5</v>
      </c>
      <c r="C2223">
        <v>28.8571428571429</v>
      </c>
      <c r="D2223">
        <v>29.428571428571399</v>
      </c>
      <c r="E2223">
        <v>1</v>
      </c>
      <c r="F2223">
        <v>0</v>
      </c>
      <c r="G2223">
        <v>210</v>
      </c>
      <c r="H2223">
        <v>0</v>
      </c>
      <c r="I2223">
        <v>17</v>
      </c>
      <c r="J2223">
        <v>62</v>
      </c>
      <c r="K2223">
        <v>76</v>
      </c>
      <c r="L2223">
        <v>61</v>
      </c>
      <c r="M2223">
        <v>0</v>
      </c>
      <c r="N2223">
        <v>366</v>
      </c>
      <c r="O2223">
        <v>0</v>
      </c>
      <c r="P2223">
        <v>162</v>
      </c>
      <c r="Q2223">
        <v>5</v>
      </c>
      <c r="R2223">
        <v>0</v>
      </c>
    </row>
    <row r="2224" spans="1:18" x14ac:dyDescent="0.25">
      <c r="A2224">
        <v>127934</v>
      </c>
      <c r="B2224">
        <v>5</v>
      </c>
      <c r="C2224">
        <v>26.8571428571429</v>
      </c>
      <c r="D2224">
        <v>30.1428571428571</v>
      </c>
      <c r="E2224">
        <v>1</v>
      </c>
      <c r="F2224">
        <v>0</v>
      </c>
      <c r="G2224">
        <v>207</v>
      </c>
      <c r="H2224">
        <v>0</v>
      </c>
      <c r="I2224">
        <v>30</v>
      </c>
      <c r="J2224">
        <v>8</v>
      </c>
      <c r="K2224">
        <v>200</v>
      </c>
      <c r="L2224">
        <v>20</v>
      </c>
      <c r="M2224">
        <v>0</v>
      </c>
      <c r="N2224">
        <v>377</v>
      </c>
      <c r="O2224">
        <v>0</v>
      </c>
      <c r="P2224">
        <v>64</v>
      </c>
      <c r="Q2224">
        <v>3</v>
      </c>
      <c r="R2224">
        <v>0</v>
      </c>
    </row>
    <row r="2225" spans="1:18" x14ac:dyDescent="0.25">
      <c r="A2225">
        <v>35916</v>
      </c>
      <c r="B2225">
        <v>30</v>
      </c>
      <c r="C2225">
        <v>29.714285714285701</v>
      </c>
      <c r="D2225">
        <v>30.1428571428571</v>
      </c>
      <c r="E2225">
        <v>1</v>
      </c>
      <c r="F2225">
        <v>2</v>
      </c>
      <c r="G2225">
        <v>1017</v>
      </c>
      <c r="H2225">
        <v>0</v>
      </c>
      <c r="I2225">
        <v>82</v>
      </c>
      <c r="J2225">
        <v>292</v>
      </c>
      <c r="K2225">
        <v>876</v>
      </c>
      <c r="L2225">
        <v>443</v>
      </c>
      <c r="M2225">
        <v>6</v>
      </c>
      <c r="N2225">
        <v>1384</v>
      </c>
      <c r="O2225">
        <v>0</v>
      </c>
      <c r="P2225">
        <v>199</v>
      </c>
      <c r="Q2225">
        <v>8</v>
      </c>
      <c r="R2225">
        <v>0</v>
      </c>
    </row>
    <row r="2226" spans="1:18" x14ac:dyDescent="0.25">
      <c r="A2226">
        <v>101233</v>
      </c>
      <c r="B2226">
        <v>30</v>
      </c>
      <c r="C2226">
        <v>30</v>
      </c>
      <c r="D2226">
        <v>30.1428571428571</v>
      </c>
      <c r="E2226">
        <v>1</v>
      </c>
      <c r="F2226">
        <v>2</v>
      </c>
      <c r="G2226">
        <v>1176</v>
      </c>
      <c r="H2226">
        <v>0</v>
      </c>
      <c r="I2226">
        <v>45</v>
      </c>
      <c r="J2226">
        <v>654</v>
      </c>
      <c r="K2226">
        <v>360</v>
      </c>
      <c r="L2226">
        <v>289</v>
      </c>
      <c r="M2226">
        <v>7</v>
      </c>
      <c r="N2226">
        <v>2122</v>
      </c>
      <c r="O2226">
        <v>0</v>
      </c>
      <c r="P2226">
        <v>434</v>
      </c>
      <c r="Q2226">
        <v>3</v>
      </c>
      <c r="R2226">
        <v>0</v>
      </c>
    </row>
    <row r="2227" spans="1:18" x14ac:dyDescent="0.25">
      <c r="A2227">
        <v>233154</v>
      </c>
      <c r="B2227">
        <v>2</v>
      </c>
      <c r="C2227">
        <v>0.85714285714285698</v>
      </c>
      <c r="D2227">
        <v>21.428571428571399</v>
      </c>
      <c r="E2227">
        <v>0</v>
      </c>
      <c r="F2227">
        <v>0</v>
      </c>
      <c r="G2227">
        <v>39</v>
      </c>
      <c r="H2227">
        <v>0</v>
      </c>
      <c r="I2227">
        <v>0</v>
      </c>
      <c r="J2227">
        <v>3</v>
      </c>
      <c r="K2227">
        <v>48</v>
      </c>
      <c r="L2227">
        <v>12</v>
      </c>
      <c r="M2227">
        <v>0</v>
      </c>
      <c r="N2227">
        <v>50</v>
      </c>
      <c r="O2227">
        <v>0</v>
      </c>
      <c r="P2227">
        <v>17</v>
      </c>
      <c r="Q2227">
        <v>9</v>
      </c>
      <c r="R2227">
        <v>1</v>
      </c>
    </row>
    <row r="2228" spans="1:18" x14ac:dyDescent="0.25">
      <c r="A2228">
        <v>163171</v>
      </c>
      <c r="B2228">
        <v>5</v>
      </c>
      <c r="C2228">
        <v>24.8571428571429</v>
      </c>
      <c r="D2228">
        <v>29.1428571428571</v>
      </c>
      <c r="E2228">
        <v>1</v>
      </c>
      <c r="F2228">
        <v>0</v>
      </c>
      <c r="G2228">
        <v>446</v>
      </c>
      <c r="H2228">
        <v>0</v>
      </c>
      <c r="I2228">
        <v>186</v>
      </c>
      <c r="J2228">
        <v>39</v>
      </c>
      <c r="K2228">
        <v>182</v>
      </c>
      <c r="L2228">
        <v>293</v>
      </c>
      <c r="M2228">
        <v>0</v>
      </c>
      <c r="N2228">
        <v>540</v>
      </c>
      <c r="O2228">
        <v>63</v>
      </c>
      <c r="P2228">
        <v>176</v>
      </c>
      <c r="Q2228">
        <v>10</v>
      </c>
      <c r="R2228">
        <v>1</v>
      </c>
    </row>
    <row r="2229" spans="1:18" x14ac:dyDescent="0.25">
      <c r="A2229">
        <v>25397</v>
      </c>
      <c r="B2229">
        <v>15</v>
      </c>
      <c r="C2229">
        <v>20.285714285714299</v>
      </c>
      <c r="D2229">
        <v>30.285714285714299</v>
      </c>
      <c r="E2229">
        <v>0</v>
      </c>
      <c r="F2229">
        <v>3</v>
      </c>
      <c r="G2229">
        <v>1083</v>
      </c>
      <c r="H2229">
        <v>0</v>
      </c>
      <c r="I2229">
        <v>218</v>
      </c>
      <c r="J2229">
        <v>303</v>
      </c>
      <c r="K2229">
        <v>1052</v>
      </c>
      <c r="L2229">
        <v>350</v>
      </c>
      <c r="M2229">
        <v>5</v>
      </c>
      <c r="N2229">
        <v>1187</v>
      </c>
      <c r="O2229">
        <v>50</v>
      </c>
      <c r="P2229">
        <v>436</v>
      </c>
      <c r="Q2229">
        <v>4</v>
      </c>
      <c r="R2229">
        <v>1</v>
      </c>
    </row>
    <row r="2230" spans="1:18" x14ac:dyDescent="0.25">
      <c r="A2230">
        <v>148355</v>
      </c>
      <c r="B2230">
        <v>1</v>
      </c>
      <c r="C2230">
        <v>0</v>
      </c>
      <c r="D2230">
        <v>24.1428571428571</v>
      </c>
      <c r="E2230">
        <v>1</v>
      </c>
      <c r="F2230">
        <v>0</v>
      </c>
      <c r="G2230">
        <v>87</v>
      </c>
      <c r="H2230">
        <v>0</v>
      </c>
      <c r="I2230">
        <v>3</v>
      </c>
      <c r="J2230">
        <v>0</v>
      </c>
      <c r="K2230">
        <v>41</v>
      </c>
      <c r="L2230">
        <v>16</v>
      </c>
      <c r="M2230">
        <v>0</v>
      </c>
      <c r="N2230">
        <v>207</v>
      </c>
      <c r="O2230">
        <v>0</v>
      </c>
      <c r="P2230">
        <v>28</v>
      </c>
      <c r="Q2230">
        <v>8</v>
      </c>
      <c r="R2230">
        <v>1</v>
      </c>
    </row>
    <row r="2231" spans="1:18" x14ac:dyDescent="0.25">
      <c r="A2231">
        <v>82545</v>
      </c>
      <c r="B2231">
        <v>1</v>
      </c>
      <c r="C2231">
        <v>0</v>
      </c>
      <c r="D2231">
        <v>25</v>
      </c>
      <c r="E2231">
        <v>1</v>
      </c>
      <c r="F2231">
        <v>0</v>
      </c>
      <c r="G2231">
        <v>38</v>
      </c>
      <c r="H2231">
        <v>0</v>
      </c>
      <c r="I2231">
        <v>0</v>
      </c>
      <c r="J2231">
        <v>7</v>
      </c>
      <c r="K2231">
        <v>30</v>
      </c>
      <c r="L2231">
        <v>11</v>
      </c>
      <c r="M2231">
        <v>0</v>
      </c>
      <c r="N2231">
        <v>66</v>
      </c>
      <c r="O2231">
        <v>0</v>
      </c>
      <c r="P2231">
        <v>13</v>
      </c>
      <c r="Q2231">
        <v>5</v>
      </c>
      <c r="R2231">
        <v>1</v>
      </c>
    </row>
    <row r="2232" spans="1:18" x14ac:dyDescent="0.25">
      <c r="A2232">
        <v>78854</v>
      </c>
      <c r="B2232">
        <v>20</v>
      </c>
      <c r="C2232">
        <v>20</v>
      </c>
      <c r="D2232">
        <v>20.428571428571399</v>
      </c>
      <c r="E2232">
        <v>1</v>
      </c>
      <c r="F2232">
        <v>0</v>
      </c>
      <c r="G2232">
        <v>2433</v>
      </c>
      <c r="H2232">
        <v>0</v>
      </c>
      <c r="I2232">
        <v>282</v>
      </c>
      <c r="J2232">
        <v>308</v>
      </c>
      <c r="K2232">
        <v>964</v>
      </c>
      <c r="L2232">
        <v>1380</v>
      </c>
      <c r="M2232">
        <v>0</v>
      </c>
      <c r="N2232">
        <v>4566</v>
      </c>
      <c r="O2232">
        <v>12</v>
      </c>
      <c r="P2232">
        <v>413</v>
      </c>
      <c r="Q2232">
        <v>6</v>
      </c>
      <c r="R2232">
        <v>0</v>
      </c>
    </row>
    <row r="2233" spans="1:18" x14ac:dyDescent="0.25">
      <c r="A2233">
        <v>210988</v>
      </c>
      <c r="B2233">
        <v>12</v>
      </c>
      <c r="C2233">
        <v>28.8571428571429</v>
      </c>
      <c r="D2233">
        <v>29</v>
      </c>
      <c r="E2233">
        <v>1</v>
      </c>
      <c r="F2233">
        <v>0</v>
      </c>
      <c r="G2233">
        <v>658</v>
      </c>
      <c r="H2233">
        <v>0</v>
      </c>
      <c r="I2233">
        <v>3</v>
      </c>
      <c r="J2233">
        <v>0</v>
      </c>
      <c r="K2233">
        <v>122</v>
      </c>
      <c r="L2233">
        <v>327</v>
      </c>
      <c r="M2233">
        <v>14</v>
      </c>
      <c r="N2233">
        <v>1462</v>
      </c>
      <c r="O2233">
        <v>18</v>
      </c>
      <c r="P2233">
        <v>327</v>
      </c>
      <c r="Q2233">
        <v>8</v>
      </c>
      <c r="R2233">
        <v>0</v>
      </c>
    </row>
    <row r="2234" spans="1:18" x14ac:dyDescent="0.25">
      <c r="A2234">
        <v>197930</v>
      </c>
      <c r="B2234">
        <v>13</v>
      </c>
      <c r="C2234">
        <v>18</v>
      </c>
      <c r="D2234">
        <v>18.428571428571399</v>
      </c>
      <c r="E2234">
        <v>0</v>
      </c>
      <c r="F2234">
        <v>0</v>
      </c>
      <c r="G2234">
        <v>760</v>
      </c>
      <c r="H2234">
        <v>0</v>
      </c>
      <c r="I2234">
        <v>23</v>
      </c>
      <c r="J2234">
        <v>120</v>
      </c>
      <c r="K2234">
        <v>423</v>
      </c>
      <c r="L2234">
        <v>152</v>
      </c>
      <c r="M2234">
        <v>29</v>
      </c>
      <c r="N2234">
        <v>1631</v>
      </c>
      <c r="O2234">
        <v>0</v>
      </c>
      <c r="P2234">
        <v>116</v>
      </c>
      <c r="Q2234">
        <v>8</v>
      </c>
      <c r="R2234">
        <v>0</v>
      </c>
    </row>
    <row r="2235" spans="1:18" x14ac:dyDescent="0.25">
      <c r="A2235">
        <v>102139</v>
      </c>
      <c r="B2235">
        <v>21</v>
      </c>
      <c r="C2235">
        <v>28.285714285714299</v>
      </c>
      <c r="D2235">
        <v>29.428571428571399</v>
      </c>
      <c r="E2235">
        <v>1</v>
      </c>
      <c r="F2235">
        <v>0</v>
      </c>
      <c r="G2235">
        <v>1114</v>
      </c>
      <c r="H2235">
        <v>9</v>
      </c>
      <c r="I2235">
        <v>335</v>
      </c>
      <c r="J2235">
        <v>217</v>
      </c>
      <c r="K2235">
        <v>313</v>
      </c>
      <c r="L2235">
        <v>690</v>
      </c>
      <c r="M2235">
        <v>16</v>
      </c>
      <c r="N2235">
        <v>1787</v>
      </c>
      <c r="O2235">
        <v>0</v>
      </c>
      <c r="P2235">
        <v>249</v>
      </c>
      <c r="Q2235">
        <v>5</v>
      </c>
      <c r="R2235">
        <v>0</v>
      </c>
    </row>
    <row r="2236" spans="1:18" x14ac:dyDescent="0.25">
      <c r="A2236">
        <v>167233</v>
      </c>
      <c r="B2236">
        <v>2</v>
      </c>
      <c r="C2236">
        <v>5.28571428571429</v>
      </c>
      <c r="D2236">
        <v>24.571428571428601</v>
      </c>
      <c r="E2236">
        <v>1</v>
      </c>
      <c r="F2236">
        <v>0</v>
      </c>
      <c r="G2236">
        <v>123</v>
      </c>
      <c r="H2236">
        <v>0</v>
      </c>
      <c r="I2236">
        <v>0</v>
      </c>
      <c r="J2236">
        <v>41</v>
      </c>
      <c r="K2236">
        <v>77</v>
      </c>
      <c r="L2236">
        <v>13</v>
      </c>
      <c r="M2236">
        <v>0</v>
      </c>
      <c r="N2236">
        <v>240</v>
      </c>
      <c r="O2236">
        <v>0</v>
      </c>
      <c r="P2236">
        <v>42</v>
      </c>
      <c r="Q2236">
        <v>4</v>
      </c>
      <c r="R2236">
        <v>1</v>
      </c>
    </row>
    <row r="2237" spans="1:18" x14ac:dyDescent="0.25">
      <c r="A2237">
        <v>115468</v>
      </c>
      <c r="B2237">
        <v>8</v>
      </c>
      <c r="C2237">
        <v>22.285714285714299</v>
      </c>
      <c r="D2237">
        <v>27.714285714285701</v>
      </c>
      <c r="E2237">
        <v>0</v>
      </c>
      <c r="F2237">
        <v>0</v>
      </c>
      <c r="G2237">
        <v>665</v>
      </c>
      <c r="H2237">
        <v>0</v>
      </c>
      <c r="I2237">
        <v>54</v>
      </c>
      <c r="J2237">
        <v>6</v>
      </c>
      <c r="K2237">
        <v>490</v>
      </c>
      <c r="L2237">
        <v>32</v>
      </c>
      <c r="M2237">
        <v>25</v>
      </c>
      <c r="N2237">
        <v>1537</v>
      </c>
      <c r="O2237">
        <v>0</v>
      </c>
      <c r="P2237">
        <v>28</v>
      </c>
      <c r="Q2237">
        <v>8</v>
      </c>
      <c r="R2237">
        <v>0</v>
      </c>
    </row>
    <row r="2238" spans="1:18" x14ac:dyDescent="0.25">
      <c r="A2238">
        <v>52265</v>
      </c>
      <c r="B2238">
        <v>6</v>
      </c>
      <c r="C2238">
        <v>25.714285714285701</v>
      </c>
      <c r="D2238">
        <v>28.1428571428571</v>
      </c>
      <c r="E2238">
        <v>1</v>
      </c>
      <c r="F2238">
        <v>0</v>
      </c>
      <c r="G2238">
        <v>349</v>
      </c>
      <c r="H2238">
        <v>0</v>
      </c>
      <c r="I2238">
        <v>15</v>
      </c>
      <c r="J2238">
        <v>24</v>
      </c>
      <c r="K2238">
        <v>387</v>
      </c>
      <c r="L2238">
        <v>3</v>
      </c>
      <c r="M2238">
        <v>0</v>
      </c>
      <c r="N2238">
        <v>702</v>
      </c>
      <c r="O2238">
        <v>0</v>
      </c>
      <c r="P2238">
        <v>0</v>
      </c>
      <c r="Q2238">
        <v>2</v>
      </c>
      <c r="R2238">
        <v>0</v>
      </c>
    </row>
    <row r="2239" spans="1:18" x14ac:dyDescent="0.25">
      <c r="A2239">
        <v>163716</v>
      </c>
      <c r="B2239">
        <v>1</v>
      </c>
      <c r="C2239">
        <v>0</v>
      </c>
      <c r="D2239">
        <v>25</v>
      </c>
      <c r="E2239">
        <v>1</v>
      </c>
      <c r="F2239">
        <v>0</v>
      </c>
      <c r="G2239">
        <v>17</v>
      </c>
      <c r="H2239">
        <v>0</v>
      </c>
      <c r="I2239">
        <v>0</v>
      </c>
      <c r="J2239">
        <v>0</v>
      </c>
      <c r="K2239">
        <v>10</v>
      </c>
      <c r="L2239">
        <v>2</v>
      </c>
      <c r="M2239">
        <v>0</v>
      </c>
      <c r="N2239">
        <v>17</v>
      </c>
      <c r="O2239">
        <v>15</v>
      </c>
      <c r="P2239">
        <v>16</v>
      </c>
      <c r="Q2239">
        <v>9</v>
      </c>
      <c r="R2239">
        <v>1</v>
      </c>
    </row>
    <row r="2240" spans="1:18" x14ac:dyDescent="0.25">
      <c r="A2240">
        <v>115153</v>
      </c>
      <c r="B2240">
        <v>14</v>
      </c>
      <c r="C2240">
        <v>28.714285714285701</v>
      </c>
      <c r="D2240">
        <v>29.285714285714299</v>
      </c>
      <c r="E2240">
        <v>1</v>
      </c>
      <c r="F2240">
        <v>0</v>
      </c>
      <c r="G2240">
        <v>900</v>
      </c>
      <c r="H2240">
        <v>0</v>
      </c>
      <c r="I2240">
        <v>246</v>
      </c>
      <c r="J2240">
        <v>33</v>
      </c>
      <c r="K2240">
        <v>740</v>
      </c>
      <c r="L2240">
        <v>200</v>
      </c>
      <c r="M2240">
        <v>5</v>
      </c>
      <c r="N2240">
        <v>1542</v>
      </c>
      <c r="O2240">
        <v>0</v>
      </c>
      <c r="P2240">
        <v>229</v>
      </c>
      <c r="Q2240">
        <v>9</v>
      </c>
      <c r="R2240">
        <v>0</v>
      </c>
    </row>
    <row r="2241" spans="1:18" x14ac:dyDescent="0.25">
      <c r="A2241">
        <v>135614</v>
      </c>
      <c r="B2241">
        <v>12</v>
      </c>
      <c r="C2241">
        <v>11.8571428571429</v>
      </c>
      <c r="D2241">
        <v>27.8571428571429</v>
      </c>
      <c r="E2241">
        <v>1</v>
      </c>
      <c r="F2241">
        <v>0</v>
      </c>
      <c r="G2241">
        <v>456</v>
      </c>
      <c r="H2241">
        <v>0</v>
      </c>
      <c r="I2241">
        <v>149</v>
      </c>
      <c r="J2241">
        <v>0</v>
      </c>
      <c r="K2241">
        <v>171</v>
      </c>
      <c r="L2241">
        <v>8</v>
      </c>
      <c r="M2241">
        <v>0</v>
      </c>
      <c r="N2241">
        <v>1033</v>
      </c>
      <c r="O2241">
        <v>0</v>
      </c>
      <c r="P2241">
        <v>257</v>
      </c>
      <c r="Q2241">
        <v>8</v>
      </c>
      <c r="R2241">
        <v>1</v>
      </c>
    </row>
    <row r="2242" spans="1:18" x14ac:dyDescent="0.25">
      <c r="A2242">
        <v>143214</v>
      </c>
      <c r="B2242">
        <v>2</v>
      </c>
      <c r="C2242">
        <v>4.71428571428571</v>
      </c>
      <c r="D2242">
        <v>27.1428571428571</v>
      </c>
      <c r="E2242">
        <v>0</v>
      </c>
      <c r="F2242">
        <v>0</v>
      </c>
      <c r="G2242">
        <v>104</v>
      </c>
      <c r="H2242">
        <v>0</v>
      </c>
      <c r="I2242">
        <v>0</v>
      </c>
      <c r="J2242">
        <v>21</v>
      </c>
      <c r="K2242">
        <v>95</v>
      </c>
      <c r="L2242">
        <v>37</v>
      </c>
      <c r="M2242">
        <v>4</v>
      </c>
      <c r="N2242">
        <v>159</v>
      </c>
      <c r="O2242">
        <v>0</v>
      </c>
      <c r="P2242">
        <v>20</v>
      </c>
      <c r="Q2242">
        <v>10</v>
      </c>
      <c r="R2242">
        <v>0</v>
      </c>
    </row>
    <row r="2243" spans="1:18" x14ac:dyDescent="0.25">
      <c r="A2243">
        <v>241966</v>
      </c>
      <c r="B2243">
        <v>8</v>
      </c>
      <c r="C2243">
        <v>19.8571428571429</v>
      </c>
      <c r="D2243">
        <v>20.714285714285701</v>
      </c>
      <c r="E2243">
        <v>1</v>
      </c>
      <c r="F2243">
        <v>1</v>
      </c>
      <c r="G2243">
        <v>288</v>
      </c>
      <c r="H2243">
        <v>0</v>
      </c>
      <c r="I2243">
        <v>28</v>
      </c>
      <c r="J2243">
        <v>6</v>
      </c>
      <c r="K2243">
        <v>150</v>
      </c>
      <c r="L2243">
        <v>230</v>
      </c>
      <c r="M2243">
        <v>14</v>
      </c>
      <c r="N2243">
        <v>423</v>
      </c>
      <c r="O2243">
        <v>0</v>
      </c>
      <c r="P2243">
        <v>93</v>
      </c>
      <c r="Q2243">
        <v>6</v>
      </c>
      <c r="R2243">
        <v>0</v>
      </c>
    </row>
    <row r="2244" spans="1:18" x14ac:dyDescent="0.25">
      <c r="A2244">
        <v>136400</v>
      </c>
      <c r="B2244">
        <v>3</v>
      </c>
      <c r="C2244">
        <v>9</v>
      </c>
      <c r="D2244">
        <v>26</v>
      </c>
      <c r="E2244">
        <v>0</v>
      </c>
      <c r="F2244">
        <v>0</v>
      </c>
      <c r="G2244">
        <v>217</v>
      </c>
      <c r="H2244">
        <v>0</v>
      </c>
      <c r="I2244">
        <v>4</v>
      </c>
      <c r="J2244">
        <v>12</v>
      </c>
      <c r="K2244">
        <v>225</v>
      </c>
      <c r="L2244">
        <v>73</v>
      </c>
      <c r="M2244">
        <v>0</v>
      </c>
      <c r="N2244">
        <v>347</v>
      </c>
      <c r="O2244">
        <v>0</v>
      </c>
      <c r="P2244">
        <v>55</v>
      </c>
      <c r="Q2244">
        <v>10</v>
      </c>
      <c r="R2244">
        <v>0</v>
      </c>
    </row>
    <row r="2245" spans="1:18" x14ac:dyDescent="0.25">
      <c r="A2245">
        <v>214975</v>
      </c>
      <c r="B2245">
        <v>26</v>
      </c>
      <c r="C2245">
        <v>28</v>
      </c>
      <c r="D2245">
        <v>29.571428571428601</v>
      </c>
      <c r="E2245">
        <v>1</v>
      </c>
      <c r="F2245">
        <v>1</v>
      </c>
      <c r="G2245">
        <v>1511</v>
      </c>
      <c r="H2245">
        <v>0</v>
      </c>
      <c r="I2245">
        <v>206</v>
      </c>
      <c r="J2245">
        <v>164</v>
      </c>
      <c r="K2245">
        <v>1334</v>
      </c>
      <c r="L2245">
        <v>217</v>
      </c>
      <c r="M2245">
        <v>0</v>
      </c>
      <c r="N2245">
        <v>2773</v>
      </c>
      <c r="O2245">
        <v>0</v>
      </c>
      <c r="P2245">
        <v>319</v>
      </c>
      <c r="Q2245">
        <v>6</v>
      </c>
      <c r="R2245">
        <v>0</v>
      </c>
    </row>
    <row r="2246" spans="1:18" x14ac:dyDescent="0.25">
      <c r="A2246">
        <v>255642</v>
      </c>
      <c r="B2246">
        <v>1</v>
      </c>
      <c r="C2246">
        <v>0</v>
      </c>
      <c r="D2246">
        <v>21.714285714285701</v>
      </c>
      <c r="E2246">
        <v>0</v>
      </c>
      <c r="F2246">
        <v>0</v>
      </c>
      <c r="G2246">
        <v>39</v>
      </c>
      <c r="H2246">
        <v>0</v>
      </c>
      <c r="I2246">
        <v>0</v>
      </c>
      <c r="J2246">
        <v>5</v>
      </c>
      <c r="K2246">
        <v>25</v>
      </c>
      <c r="L2246">
        <v>0</v>
      </c>
      <c r="M2246">
        <v>0</v>
      </c>
      <c r="N2246">
        <v>96</v>
      </c>
      <c r="O2246">
        <v>0</v>
      </c>
      <c r="P2246">
        <v>0</v>
      </c>
      <c r="Q2246">
        <v>10</v>
      </c>
      <c r="R2246">
        <v>1</v>
      </c>
    </row>
    <row r="2247" spans="1:18" x14ac:dyDescent="0.25">
      <c r="A2247">
        <v>228427</v>
      </c>
      <c r="B2247">
        <v>5</v>
      </c>
      <c r="C2247">
        <v>27.714285714285701</v>
      </c>
      <c r="D2247">
        <v>28.285714285714299</v>
      </c>
      <c r="E2247">
        <v>0</v>
      </c>
      <c r="F2247">
        <v>0</v>
      </c>
      <c r="G2247">
        <v>375</v>
      </c>
      <c r="H2247">
        <v>0</v>
      </c>
      <c r="I2247">
        <v>64</v>
      </c>
      <c r="J2247">
        <v>46</v>
      </c>
      <c r="K2247">
        <v>165</v>
      </c>
      <c r="L2247">
        <v>119</v>
      </c>
      <c r="M2247">
        <v>0</v>
      </c>
      <c r="N2247">
        <v>720</v>
      </c>
      <c r="O2247">
        <v>0</v>
      </c>
      <c r="P2247">
        <v>168</v>
      </c>
      <c r="Q2247">
        <v>7</v>
      </c>
      <c r="R2247">
        <v>0</v>
      </c>
    </row>
    <row r="2248" spans="1:18" x14ac:dyDescent="0.25">
      <c r="A2248">
        <v>205112</v>
      </c>
      <c r="B2248">
        <v>16</v>
      </c>
      <c r="C2248">
        <v>28.285714285714299</v>
      </c>
      <c r="D2248">
        <v>29.571428571428601</v>
      </c>
      <c r="E2248">
        <v>1</v>
      </c>
      <c r="F2248">
        <v>0</v>
      </c>
      <c r="G2248">
        <v>631</v>
      </c>
      <c r="H2248">
        <v>0</v>
      </c>
      <c r="I2248">
        <v>0</v>
      </c>
      <c r="J2248">
        <v>214</v>
      </c>
      <c r="K2248">
        <v>293</v>
      </c>
      <c r="L2248">
        <v>361</v>
      </c>
      <c r="M2248">
        <v>101</v>
      </c>
      <c r="N2248">
        <v>709</v>
      </c>
      <c r="O2248">
        <v>116</v>
      </c>
      <c r="P2248">
        <v>237</v>
      </c>
      <c r="Q2248">
        <v>10</v>
      </c>
      <c r="R2248">
        <v>0</v>
      </c>
    </row>
    <row r="2249" spans="1:18" x14ac:dyDescent="0.25">
      <c r="A2249">
        <v>65366</v>
      </c>
      <c r="B2249">
        <v>3</v>
      </c>
      <c r="C2249">
        <v>13.714285714285699</v>
      </c>
      <c r="D2249">
        <v>30.285714285714299</v>
      </c>
      <c r="E2249">
        <v>1</v>
      </c>
      <c r="F2249">
        <v>0</v>
      </c>
      <c r="G2249">
        <v>193</v>
      </c>
      <c r="H2249">
        <v>0</v>
      </c>
      <c r="I2249">
        <v>2</v>
      </c>
      <c r="J2249">
        <v>0</v>
      </c>
      <c r="K2249">
        <v>81</v>
      </c>
      <c r="L2249">
        <v>37</v>
      </c>
      <c r="M2249">
        <v>0</v>
      </c>
      <c r="N2249">
        <v>510</v>
      </c>
      <c r="O2249">
        <v>0</v>
      </c>
      <c r="P2249">
        <v>0</v>
      </c>
      <c r="Q2249">
        <v>7</v>
      </c>
      <c r="R2249">
        <v>1</v>
      </c>
    </row>
    <row r="2250" spans="1:18" x14ac:dyDescent="0.25">
      <c r="A2250">
        <v>85224</v>
      </c>
      <c r="B2250">
        <v>21</v>
      </c>
      <c r="C2250">
        <v>28.571428571428601</v>
      </c>
      <c r="D2250">
        <v>29.1428571428571</v>
      </c>
      <c r="E2250">
        <v>0</v>
      </c>
      <c r="F2250">
        <v>0</v>
      </c>
      <c r="G2250">
        <v>1639</v>
      </c>
      <c r="H2250">
        <v>14</v>
      </c>
      <c r="I2250">
        <v>167</v>
      </c>
      <c r="J2250">
        <v>348</v>
      </c>
      <c r="K2250">
        <v>879</v>
      </c>
      <c r="L2250">
        <v>661</v>
      </c>
      <c r="M2250">
        <v>16</v>
      </c>
      <c r="N2250">
        <v>2740</v>
      </c>
      <c r="O2250">
        <v>0</v>
      </c>
      <c r="P2250">
        <v>708</v>
      </c>
      <c r="Q2250">
        <v>8</v>
      </c>
      <c r="R2250">
        <v>0</v>
      </c>
    </row>
    <row r="2251" spans="1:18" x14ac:dyDescent="0.25">
      <c r="A2251">
        <v>116519</v>
      </c>
      <c r="B2251">
        <v>9</v>
      </c>
      <c r="C2251">
        <v>21.1428571428571</v>
      </c>
      <c r="D2251">
        <v>21.714285714285701</v>
      </c>
      <c r="E2251">
        <v>1</v>
      </c>
      <c r="F2251">
        <v>0</v>
      </c>
      <c r="G2251">
        <v>404</v>
      </c>
      <c r="H2251">
        <v>0</v>
      </c>
      <c r="I2251">
        <v>19</v>
      </c>
      <c r="J2251">
        <v>62</v>
      </c>
      <c r="K2251">
        <v>187</v>
      </c>
      <c r="L2251">
        <v>250</v>
      </c>
      <c r="M2251">
        <v>0</v>
      </c>
      <c r="N2251">
        <v>719</v>
      </c>
      <c r="O2251">
        <v>0</v>
      </c>
      <c r="P2251">
        <v>75</v>
      </c>
      <c r="Q2251">
        <v>9</v>
      </c>
      <c r="R2251">
        <v>0</v>
      </c>
    </row>
    <row r="2252" spans="1:18" x14ac:dyDescent="0.25">
      <c r="A2252">
        <v>107051</v>
      </c>
      <c r="B2252">
        <v>1</v>
      </c>
      <c r="C2252">
        <v>0</v>
      </c>
      <c r="D2252">
        <v>21.285714285714299</v>
      </c>
      <c r="E2252">
        <v>1</v>
      </c>
      <c r="F2252">
        <v>0</v>
      </c>
      <c r="G2252">
        <v>18</v>
      </c>
      <c r="H2252">
        <v>0</v>
      </c>
      <c r="I2252">
        <v>3</v>
      </c>
      <c r="J2252">
        <v>4</v>
      </c>
      <c r="K2252">
        <v>2</v>
      </c>
      <c r="L2252">
        <v>11</v>
      </c>
      <c r="M2252">
        <v>0</v>
      </c>
      <c r="N2252">
        <v>32</v>
      </c>
      <c r="O2252">
        <v>0</v>
      </c>
      <c r="P2252">
        <v>8</v>
      </c>
      <c r="Q2252">
        <v>7</v>
      </c>
      <c r="R2252">
        <v>0</v>
      </c>
    </row>
    <row r="2253" spans="1:18" x14ac:dyDescent="0.25">
      <c r="A2253">
        <v>178587</v>
      </c>
      <c r="B2253">
        <v>24</v>
      </c>
      <c r="C2253">
        <v>26.1428571428571</v>
      </c>
      <c r="D2253">
        <v>29.714285714285701</v>
      </c>
      <c r="E2253">
        <v>0</v>
      </c>
      <c r="F2253">
        <v>2</v>
      </c>
      <c r="G2253">
        <v>1247</v>
      </c>
      <c r="H2253">
        <v>0</v>
      </c>
      <c r="I2253">
        <v>96</v>
      </c>
      <c r="J2253">
        <v>292</v>
      </c>
      <c r="K2253">
        <v>999</v>
      </c>
      <c r="L2253">
        <v>254</v>
      </c>
      <c r="M2253">
        <v>28</v>
      </c>
      <c r="N2253">
        <v>1812</v>
      </c>
      <c r="O2253">
        <v>11</v>
      </c>
      <c r="P2253">
        <v>885</v>
      </c>
      <c r="Q2253">
        <v>1</v>
      </c>
      <c r="R2253">
        <v>0</v>
      </c>
    </row>
    <row r="2254" spans="1:18" x14ac:dyDescent="0.25">
      <c r="A2254">
        <v>48821</v>
      </c>
      <c r="B2254">
        <v>24</v>
      </c>
      <c r="C2254">
        <v>29.571428571428601</v>
      </c>
      <c r="D2254">
        <v>29.714285714285701</v>
      </c>
      <c r="E2254">
        <v>0</v>
      </c>
      <c r="F2254">
        <v>0</v>
      </c>
      <c r="G2254">
        <v>982</v>
      </c>
      <c r="H2254">
        <v>0</v>
      </c>
      <c r="I2254">
        <v>87</v>
      </c>
      <c r="J2254">
        <v>135</v>
      </c>
      <c r="K2254">
        <v>897</v>
      </c>
      <c r="L2254">
        <v>463</v>
      </c>
      <c r="M2254">
        <v>0</v>
      </c>
      <c r="N2254">
        <v>1192</v>
      </c>
      <c r="O2254">
        <v>0</v>
      </c>
      <c r="P2254">
        <v>619</v>
      </c>
      <c r="Q2254">
        <v>9</v>
      </c>
      <c r="R2254">
        <v>0</v>
      </c>
    </row>
    <row r="2255" spans="1:18" x14ac:dyDescent="0.25">
      <c r="A2255">
        <v>147979</v>
      </c>
      <c r="B2255">
        <v>3</v>
      </c>
      <c r="C2255">
        <v>13.1428571428571</v>
      </c>
      <c r="D2255">
        <v>29.428571428571399</v>
      </c>
      <c r="E2255">
        <v>0</v>
      </c>
      <c r="F2255">
        <v>0</v>
      </c>
      <c r="G2255">
        <v>111</v>
      </c>
      <c r="H2255">
        <v>0</v>
      </c>
      <c r="I2255">
        <v>19</v>
      </c>
      <c r="J2255">
        <v>0</v>
      </c>
      <c r="K2255">
        <v>89</v>
      </c>
      <c r="L2255">
        <v>47</v>
      </c>
      <c r="M2255">
        <v>0</v>
      </c>
      <c r="N2255">
        <v>144</v>
      </c>
      <c r="O2255">
        <v>0</v>
      </c>
      <c r="P2255">
        <v>103</v>
      </c>
      <c r="Q2255">
        <v>5</v>
      </c>
      <c r="R2255">
        <v>1</v>
      </c>
    </row>
    <row r="2256" spans="1:18" x14ac:dyDescent="0.25">
      <c r="A2256">
        <v>165166</v>
      </c>
      <c r="B2256">
        <v>3</v>
      </c>
      <c r="C2256">
        <v>4.4285714285714297</v>
      </c>
      <c r="D2256">
        <v>29.571428571428601</v>
      </c>
      <c r="E2256">
        <v>1</v>
      </c>
      <c r="F2256">
        <v>0</v>
      </c>
      <c r="G2256">
        <v>74</v>
      </c>
      <c r="H2256">
        <v>0</v>
      </c>
      <c r="I2256">
        <v>10</v>
      </c>
      <c r="J2256">
        <v>4</v>
      </c>
      <c r="K2256">
        <v>27</v>
      </c>
      <c r="L2256">
        <v>14</v>
      </c>
      <c r="M2256">
        <v>0</v>
      </c>
      <c r="N2256">
        <v>111</v>
      </c>
      <c r="O2256">
        <v>64</v>
      </c>
      <c r="P2256">
        <v>3</v>
      </c>
      <c r="Q2256">
        <v>7</v>
      </c>
      <c r="R2256">
        <v>0</v>
      </c>
    </row>
    <row r="2257" spans="1:18" x14ac:dyDescent="0.25">
      <c r="A2257">
        <v>157671</v>
      </c>
      <c r="B2257">
        <v>41</v>
      </c>
      <c r="C2257">
        <v>29</v>
      </c>
      <c r="D2257">
        <v>29.714285714285701</v>
      </c>
      <c r="E2257">
        <v>1</v>
      </c>
      <c r="F2257">
        <v>0</v>
      </c>
      <c r="G2257">
        <v>1559</v>
      </c>
      <c r="H2257">
        <v>0</v>
      </c>
      <c r="I2257">
        <v>394</v>
      </c>
      <c r="J2257">
        <v>0</v>
      </c>
      <c r="K2257">
        <v>1991</v>
      </c>
      <c r="L2257">
        <v>0</v>
      </c>
      <c r="M2257">
        <v>100</v>
      </c>
      <c r="N2257">
        <v>2506</v>
      </c>
      <c r="O2257">
        <v>0</v>
      </c>
      <c r="P2257">
        <v>0</v>
      </c>
      <c r="Q2257">
        <v>10</v>
      </c>
      <c r="R2257">
        <v>0</v>
      </c>
    </row>
    <row r="2258" spans="1:18" x14ac:dyDescent="0.25">
      <c r="A2258">
        <v>69225</v>
      </c>
      <c r="B2258">
        <v>2</v>
      </c>
      <c r="C2258">
        <v>0.28571428571428598</v>
      </c>
      <c r="D2258">
        <v>25.571428571428601</v>
      </c>
      <c r="E2258">
        <v>0</v>
      </c>
      <c r="F2258">
        <v>0</v>
      </c>
      <c r="G2258">
        <v>111</v>
      </c>
      <c r="H2258">
        <v>0</v>
      </c>
      <c r="I2258">
        <v>3</v>
      </c>
      <c r="J2258">
        <v>58</v>
      </c>
      <c r="K2258">
        <v>54</v>
      </c>
      <c r="L2258">
        <v>32</v>
      </c>
      <c r="M2258">
        <v>0</v>
      </c>
      <c r="N2258">
        <v>185</v>
      </c>
      <c r="O2258">
        <v>0</v>
      </c>
      <c r="P2258">
        <v>29</v>
      </c>
      <c r="Q2258">
        <v>8</v>
      </c>
      <c r="R2258">
        <v>1</v>
      </c>
    </row>
    <row r="2259" spans="1:18" x14ac:dyDescent="0.25">
      <c r="A2259">
        <v>161096</v>
      </c>
      <c r="B2259">
        <v>14</v>
      </c>
      <c r="C2259">
        <v>27</v>
      </c>
      <c r="D2259">
        <v>29.714285714285701</v>
      </c>
      <c r="E2259">
        <v>1</v>
      </c>
      <c r="F2259">
        <v>0</v>
      </c>
      <c r="G2259">
        <v>500</v>
      </c>
      <c r="H2259">
        <v>0</v>
      </c>
      <c r="I2259">
        <v>0</v>
      </c>
      <c r="J2259">
        <v>0</v>
      </c>
      <c r="K2259">
        <v>66</v>
      </c>
      <c r="L2259">
        <v>101</v>
      </c>
      <c r="M2259">
        <v>0</v>
      </c>
      <c r="N2259">
        <v>1348</v>
      </c>
      <c r="O2259">
        <v>0</v>
      </c>
      <c r="P2259">
        <v>243</v>
      </c>
      <c r="Q2259">
        <v>8</v>
      </c>
      <c r="R2259">
        <v>0</v>
      </c>
    </row>
    <row r="2260" spans="1:18" x14ac:dyDescent="0.25">
      <c r="A2260">
        <v>103486</v>
      </c>
      <c r="B2260">
        <v>1</v>
      </c>
      <c r="C2260">
        <v>0</v>
      </c>
      <c r="D2260">
        <v>29</v>
      </c>
      <c r="E2260">
        <v>1</v>
      </c>
      <c r="F2260">
        <v>0</v>
      </c>
      <c r="G2260">
        <v>35</v>
      </c>
      <c r="H2260">
        <v>0</v>
      </c>
      <c r="I2260">
        <v>2</v>
      </c>
      <c r="J2260">
        <v>0</v>
      </c>
      <c r="K2260">
        <v>28</v>
      </c>
      <c r="L2260">
        <v>11</v>
      </c>
      <c r="M2260">
        <v>0</v>
      </c>
      <c r="N2260">
        <v>73</v>
      </c>
      <c r="O2260">
        <v>0</v>
      </c>
      <c r="P2260">
        <v>0</v>
      </c>
      <c r="Q2260">
        <v>1</v>
      </c>
      <c r="R2260">
        <v>1</v>
      </c>
    </row>
    <row r="2261" spans="1:18" x14ac:dyDescent="0.25">
      <c r="A2261">
        <v>70917</v>
      </c>
      <c r="B2261">
        <v>1</v>
      </c>
      <c r="C2261">
        <v>0</v>
      </c>
      <c r="D2261">
        <v>30</v>
      </c>
      <c r="E2261">
        <v>0</v>
      </c>
      <c r="F2261">
        <v>0</v>
      </c>
      <c r="G2261">
        <v>21</v>
      </c>
      <c r="H2261">
        <v>0</v>
      </c>
      <c r="I2261">
        <v>0</v>
      </c>
      <c r="J2261">
        <v>0</v>
      </c>
      <c r="K2261">
        <v>54</v>
      </c>
      <c r="L2261">
        <v>0</v>
      </c>
      <c r="M2261">
        <v>0</v>
      </c>
      <c r="N2261">
        <v>9</v>
      </c>
      <c r="O2261">
        <v>0</v>
      </c>
      <c r="P2261">
        <v>6</v>
      </c>
      <c r="Q2261">
        <v>7</v>
      </c>
      <c r="R2261">
        <v>0</v>
      </c>
    </row>
    <row r="2262" spans="1:18" x14ac:dyDescent="0.25">
      <c r="A2262">
        <v>79574</v>
      </c>
      <c r="B2262">
        <v>4</v>
      </c>
      <c r="C2262">
        <v>16.1428571428571</v>
      </c>
      <c r="D2262">
        <v>28.428571428571399</v>
      </c>
      <c r="E2262">
        <v>0</v>
      </c>
      <c r="F2262">
        <v>0</v>
      </c>
      <c r="G2262">
        <v>184</v>
      </c>
      <c r="H2262">
        <v>5</v>
      </c>
      <c r="I2262">
        <v>20</v>
      </c>
      <c r="J2262">
        <v>40</v>
      </c>
      <c r="K2262">
        <v>146</v>
      </c>
      <c r="L2262">
        <v>122</v>
      </c>
      <c r="M2262">
        <v>0</v>
      </c>
      <c r="N2262">
        <v>186</v>
      </c>
      <c r="O2262">
        <v>0</v>
      </c>
      <c r="P2262">
        <v>99</v>
      </c>
      <c r="Q2262">
        <v>6</v>
      </c>
      <c r="R2262">
        <v>1</v>
      </c>
    </row>
    <row r="2263" spans="1:18" x14ac:dyDescent="0.25">
      <c r="A2263">
        <v>25636</v>
      </c>
      <c r="B2263">
        <v>9</v>
      </c>
      <c r="C2263">
        <v>23.285714285714299</v>
      </c>
      <c r="D2263">
        <v>23.571428571428601</v>
      </c>
      <c r="E2263">
        <v>1</v>
      </c>
      <c r="F2263">
        <v>0</v>
      </c>
      <c r="G2263">
        <v>724</v>
      </c>
      <c r="H2263">
        <v>0</v>
      </c>
      <c r="I2263">
        <v>64</v>
      </c>
      <c r="J2263">
        <v>82</v>
      </c>
      <c r="K2263">
        <v>219</v>
      </c>
      <c r="L2263">
        <v>432</v>
      </c>
      <c r="M2263">
        <v>19</v>
      </c>
      <c r="N2263">
        <v>1393</v>
      </c>
      <c r="O2263">
        <v>0</v>
      </c>
      <c r="P2263">
        <v>163</v>
      </c>
      <c r="Q2263">
        <v>7</v>
      </c>
      <c r="R2263">
        <v>1</v>
      </c>
    </row>
    <row r="2264" spans="1:18" x14ac:dyDescent="0.25">
      <c r="A2264">
        <v>5432</v>
      </c>
      <c r="B2264">
        <v>15</v>
      </c>
      <c r="C2264">
        <v>25</v>
      </c>
      <c r="D2264">
        <v>26.285714285714299</v>
      </c>
      <c r="E2264">
        <v>1</v>
      </c>
      <c r="F2264">
        <v>0</v>
      </c>
      <c r="G2264">
        <v>931</v>
      </c>
      <c r="H2264">
        <v>0</v>
      </c>
      <c r="I2264">
        <v>52</v>
      </c>
      <c r="J2264">
        <v>165</v>
      </c>
      <c r="K2264">
        <v>797</v>
      </c>
      <c r="L2264">
        <v>56</v>
      </c>
      <c r="M2264">
        <v>61</v>
      </c>
      <c r="N2264">
        <v>1368</v>
      </c>
      <c r="O2264">
        <v>171</v>
      </c>
      <c r="P2264">
        <v>535</v>
      </c>
      <c r="Q2264">
        <v>4</v>
      </c>
      <c r="R2264">
        <v>0</v>
      </c>
    </row>
    <row r="2265" spans="1:18" x14ac:dyDescent="0.25">
      <c r="A2265">
        <v>177469</v>
      </c>
      <c r="B2265">
        <v>1</v>
      </c>
      <c r="C2265">
        <v>0</v>
      </c>
      <c r="D2265">
        <v>25.1428571428571</v>
      </c>
      <c r="E2265">
        <v>1</v>
      </c>
      <c r="F2265">
        <v>0</v>
      </c>
      <c r="G2265">
        <v>44</v>
      </c>
      <c r="H2265">
        <v>0</v>
      </c>
      <c r="I2265">
        <v>0</v>
      </c>
      <c r="J2265">
        <v>0</v>
      </c>
      <c r="K2265">
        <v>35</v>
      </c>
      <c r="L2265">
        <v>4</v>
      </c>
      <c r="M2265">
        <v>0</v>
      </c>
      <c r="N2265">
        <v>106</v>
      </c>
      <c r="O2265">
        <v>0</v>
      </c>
      <c r="P2265">
        <v>0</v>
      </c>
      <c r="Q2265">
        <v>1</v>
      </c>
      <c r="R2265">
        <v>1</v>
      </c>
    </row>
    <row r="2266" spans="1:18" x14ac:dyDescent="0.25">
      <c r="A2266">
        <v>218604</v>
      </c>
      <c r="B2266">
        <v>29</v>
      </c>
      <c r="C2266">
        <v>30</v>
      </c>
      <c r="D2266">
        <v>30.1428571428571</v>
      </c>
      <c r="E2266">
        <v>1</v>
      </c>
      <c r="F2266">
        <v>1</v>
      </c>
      <c r="G2266">
        <v>1236</v>
      </c>
      <c r="H2266">
        <v>0</v>
      </c>
      <c r="I2266">
        <v>3</v>
      </c>
      <c r="J2266">
        <v>0</v>
      </c>
      <c r="K2266">
        <v>1241</v>
      </c>
      <c r="L2266">
        <v>5</v>
      </c>
      <c r="M2266">
        <v>0</v>
      </c>
      <c r="N2266">
        <v>2520</v>
      </c>
      <c r="O2266">
        <v>0</v>
      </c>
      <c r="P2266">
        <v>500</v>
      </c>
      <c r="Q2266">
        <v>8</v>
      </c>
      <c r="R2266">
        <v>0</v>
      </c>
    </row>
    <row r="2267" spans="1:18" x14ac:dyDescent="0.25">
      <c r="A2267">
        <v>54495</v>
      </c>
      <c r="B2267">
        <v>7</v>
      </c>
      <c r="C2267">
        <v>16.1428571428571</v>
      </c>
      <c r="D2267">
        <v>22.714285714285701</v>
      </c>
      <c r="E2267">
        <v>1</v>
      </c>
      <c r="F2267">
        <v>0</v>
      </c>
      <c r="G2267">
        <v>597</v>
      </c>
      <c r="H2267">
        <v>0</v>
      </c>
      <c r="I2267">
        <v>50</v>
      </c>
      <c r="J2267">
        <v>42</v>
      </c>
      <c r="K2267">
        <v>426</v>
      </c>
      <c r="L2267">
        <v>183</v>
      </c>
      <c r="M2267">
        <v>15</v>
      </c>
      <c r="N2267">
        <v>1096</v>
      </c>
      <c r="O2267">
        <v>0</v>
      </c>
      <c r="P2267">
        <v>189</v>
      </c>
      <c r="Q2267">
        <v>8</v>
      </c>
      <c r="R2267">
        <v>0</v>
      </c>
    </row>
    <row r="2268" spans="1:18" x14ac:dyDescent="0.25">
      <c r="A2268">
        <v>199598</v>
      </c>
      <c r="B2268">
        <v>4</v>
      </c>
      <c r="C2268">
        <v>30</v>
      </c>
      <c r="D2268">
        <v>30.1428571428571</v>
      </c>
      <c r="E2268">
        <v>1</v>
      </c>
      <c r="F2268">
        <v>0</v>
      </c>
      <c r="G2268">
        <v>239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797</v>
      </c>
      <c r="O2268">
        <v>0</v>
      </c>
      <c r="P2268">
        <v>0</v>
      </c>
      <c r="Q2268">
        <v>7</v>
      </c>
      <c r="R2268">
        <v>0</v>
      </c>
    </row>
    <row r="2269" spans="1:18" x14ac:dyDescent="0.25">
      <c r="A2269">
        <v>45103</v>
      </c>
      <c r="B2269">
        <v>1</v>
      </c>
      <c r="C2269">
        <v>0</v>
      </c>
      <c r="D2269">
        <v>25.571428571428601</v>
      </c>
      <c r="E2269">
        <v>0</v>
      </c>
      <c r="F2269">
        <v>0</v>
      </c>
      <c r="G2269">
        <v>23</v>
      </c>
      <c r="H2269">
        <v>0</v>
      </c>
      <c r="I2269">
        <v>0</v>
      </c>
      <c r="J2269">
        <v>0</v>
      </c>
      <c r="K2269">
        <v>15</v>
      </c>
      <c r="L2269">
        <v>0</v>
      </c>
      <c r="M2269">
        <v>0</v>
      </c>
      <c r="N2269">
        <v>55</v>
      </c>
      <c r="O2269">
        <v>0</v>
      </c>
      <c r="P2269">
        <v>12</v>
      </c>
      <c r="Q2269">
        <v>10</v>
      </c>
      <c r="R2269">
        <v>1</v>
      </c>
    </row>
    <row r="2270" spans="1:18" x14ac:dyDescent="0.25">
      <c r="A2270">
        <v>236711</v>
      </c>
      <c r="B2270">
        <v>42</v>
      </c>
      <c r="C2270">
        <v>29.714285714285701</v>
      </c>
      <c r="D2270">
        <v>30.1428571428571</v>
      </c>
      <c r="E2270">
        <v>0</v>
      </c>
      <c r="F2270">
        <v>2</v>
      </c>
      <c r="G2270">
        <v>2975</v>
      </c>
      <c r="H2270">
        <v>19</v>
      </c>
      <c r="I2270">
        <v>569</v>
      </c>
      <c r="J2270">
        <v>135</v>
      </c>
      <c r="K2270">
        <v>2162</v>
      </c>
      <c r="L2270">
        <v>388</v>
      </c>
      <c r="M2270">
        <v>401</v>
      </c>
      <c r="N2270">
        <v>5594</v>
      </c>
      <c r="O2270">
        <v>22</v>
      </c>
      <c r="P2270">
        <v>294</v>
      </c>
      <c r="Q2270">
        <v>9</v>
      </c>
      <c r="R2270">
        <v>0</v>
      </c>
    </row>
    <row r="2271" spans="1:18" x14ac:dyDescent="0.25">
      <c r="A2271">
        <v>195294</v>
      </c>
      <c r="B2271">
        <v>18</v>
      </c>
      <c r="C2271">
        <v>26.285714285714299</v>
      </c>
      <c r="D2271">
        <v>26.428571428571399</v>
      </c>
      <c r="E2271">
        <v>0</v>
      </c>
      <c r="F2271">
        <v>0</v>
      </c>
      <c r="G2271">
        <v>469</v>
      </c>
      <c r="H2271">
        <v>0</v>
      </c>
      <c r="I2271">
        <v>49</v>
      </c>
      <c r="J2271">
        <v>112</v>
      </c>
      <c r="K2271">
        <v>486</v>
      </c>
      <c r="L2271">
        <v>34</v>
      </c>
      <c r="M2271">
        <v>0</v>
      </c>
      <c r="N2271">
        <v>702</v>
      </c>
      <c r="O2271">
        <v>67</v>
      </c>
      <c r="P2271">
        <v>77</v>
      </c>
      <c r="Q2271">
        <v>8</v>
      </c>
      <c r="R2271">
        <v>0</v>
      </c>
    </row>
    <row r="2272" spans="1:18" x14ac:dyDescent="0.25">
      <c r="A2272">
        <v>88835</v>
      </c>
      <c r="B2272">
        <v>10</v>
      </c>
      <c r="C2272">
        <v>16</v>
      </c>
      <c r="D2272">
        <v>21.571428571428601</v>
      </c>
      <c r="E2272">
        <v>1</v>
      </c>
      <c r="F2272">
        <v>1</v>
      </c>
      <c r="G2272">
        <v>570</v>
      </c>
      <c r="H2272">
        <v>0</v>
      </c>
      <c r="I2272">
        <v>46</v>
      </c>
      <c r="J2272">
        <v>46</v>
      </c>
      <c r="K2272">
        <v>358</v>
      </c>
      <c r="L2272">
        <v>76</v>
      </c>
      <c r="M2272">
        <v>27</v>
      </c>
      <c r="N2272">
        <v>1165</v>
      </c>
      <c r="O2272">
        <v>0</v>
      </c>
      <c r="P2272">
        <v>221</v>
      </c>
      <c r="Q2272">
        <v>7</v>
      </c>
      <c r="R2272">
        <v>0</v>
      </c>
    </row>
    <row r="2273" spans="1:18" x14ac:dyDescent="0.25">
      <c r="A2273">
        <v>154705</v>
      </c>
      <c r="B2273">
        <v>1</v>
      </c>
      <c r="C2273">
        <v>0</v>
      </c>
      <c r="D2273">
        <v>25.714285714285701</v>
      </c>
      <c r="E2273">
        <v>0</v>
      </c>
      <c r="F2273">
        <v>0</v>
      </c>
      <c r="G2273">
        <v>34</v>
      </c>
      <c r="H2273">
        <v>0</v>
      </c>
      <c r="I2273">
        <v>0</v>
      </c>
      <c r="J2273">
        <v>0</v>
      </c>
      <c r="K2273">
        <v>19</v>
      </c>
      <c r="L2273">
        <v>32</v>
      </c>
      <c r="M2273">
        <v>0</v>
      </c>
      <c r="N2273">
        <v>56</v>
      </c>
      <c r="O2273">
        <v>0</v>
      </c>
      <c r="P2273">
        <v>0</v>
      </c>
      <c r="Q2273">
        <v>5</v>
      </c>
      <c r="R2273">
        <v>1</v>
      </c>
    </row>
    <row r="2274" spans="1:18" x14ac:dyDescent="0.25">
      <c r="A2274">
        <v>159332</v>
      </c>
      <c r="B2274">
        <v>2</v>
      </c>
      <c r="C2274">
        <v>9.1428571428571406</v>
      </c>
      <c r="D2274">
        <v>24</v>
      </c>
      <c r="E2274">
        <v>1</v>
      </c>
      <c r="F2274">
        <v>0</v>
      </c>
      <c r="G2274">
        <v>66</v>
      </c>
      <c r="H2274">
        <v>0</v>
      </c>
      <c r="I2274">
        <v>3</v>
      </c>
      <c r="J2274">
        <v>22</v>
      </c>
      <c r="K2274">
        <v>40</v>
      </c>
      <c r="L2274">
        <v>32</v>
      </c>
      <c r="M2274">
        <v>0</v>
      </c>
      <c r="N2274">
        <v>84</v>
      </c>
      <c r="O2274">
        <v>0</v>
      </c>
      <c r="P2274">
        <v>48</v>
      </c>
      <c r="Q2274">
        <v>7</v>
      </c>
      <c r="R2274">
        <v>1</v>
      </c>
    </row>
    <row r="2275" spans="1:18" x14ac:dyDescent="0.25">
      <c r="A2275">
        <v>40527</v>
      </c>
      <c r="B2275">
        <v>15</v>
      </c>
      <c r="C2275">
        <v>28.8571428571429</v>
      </c>
      <c r="D2275">
        <v>29</v>
      </c>
      <c r="E2275">
        <v>1</v>
      </c>
      <c r="F2275">
        <v>0</v>
      </c>
      <c r="G2275">
        <v>1196</v>
      </c>
      <c r="H2275">
        <v>0</v>
      </c>
      <c r="I2275">
        <v>216</v>
      </c>
      <c r="J2275">
        <v>28</v>
      </c>
      <c r="K2275">
        <v>1328</v>
      </c>
      <c r="L2275">
        <v>3</v>
      </c>
      <c r="M2275">
        <v>7</v>
      </c>
      <c r="N2275">
        <v>2292</v>
      </c>
      <c r="O2275">
        <v>0</v>
      </c>
      <c r="P2275">
        <v>0</v>
      </c>
      <c r="Q2275">
        <v>10</v>
      </c>
      <c r="R2275">
        <v>0</v>
      </c>
    </row>
    <row r="2276" spans="1:18" x14ac:dyDescent="0.25">
      <c r="A2276">
        <v>204332</v>
      </c>
      <c r="B2276">
        <v>14</v>
      </c>
      <c r="C2276">
        <v>21.8571428571429</v>
      </c>
      <c r="D2276">
        <v>25.428571428571399</v>
      </c>
      <c r="E2276">
        <v>0</v>
      </c>
      <c r="F2276">
        <v>0</v>
      </c>
      <c r="G2276">
        <v>796</v>
      </c>
      <c r="H2276">
        <v>0</v>
      </c>
      <c r="I2276">
        <v>18</v>
      </c>
      <c r="J2276">
        <v>18</v>
      </c>
      <c r="K2276">
        <v>288</v>
      </c>
      <c r="L2276">
        <v>765</v>
      </c>
      <c r="M2276">
        <v>0</v>
      </c>
      <c r="N2276">
        <v>1079</v>
      </c>
      <c r="O2276">
        <v>44</v>
      </c>
      <c r="P2276">
        <v>533</v>
      </c>
      <c r="Q2276">
        <v>10</v>
      </c>
      <c r="R2276">
        <v>0</v>
      </c>
    </row>
    <row r="2277" spans="1:18" x14ac:dyDescent="0.25">
      <c r="A2277">
        <v>192638</v>
      </c>
      <c r="B2277">
        <v>5</v>
      </c>
      <c r="C2277">
        <v>28.571428571428601</v>
      </c>
      <c r="D2277">
        <v>29.714285714285701</v>
      </c>
      <c r="E2277">
        <v>1</v>
      </c>
      <c r="F2277">
        <v>0</v>
      </c>
      <c r="G2277">
        <v>263</v>
      </c>
      <c r="H2277">
        <v>0</v>
      </c>
      <c r="I2277">
        <v>0</v>
      </c>
      <c r="J2277">
        <v>5</v>
      </c>
      <c r="K2277">
        <v>165</v>
      </c>
      <c r="L2277">
        <v>136</v>
      </c>
      <c r="M2277">
        <v>0</v>
      </c>
      <c r="N2277">
        <v>483</v>
      </c>
      <c r="O2277">
        <v>0</v>
      </c>
      <c r="P2277">
        <v>101</v>
      </c>
      <c r="Q2277">
        <v>10</v>
      </c>
      <c r="R2277">
        <v>0</v>
      </c>
    </row>
    <row r="2278" spans="1:18" x14ac:dyDescent="0.25">
      <c r="A2278">
        <v>126619</v>
      </c>
      <c r="B2278">
        <v>8</v>
      </c>
      <c r="C2278">
        <v>22.1428571428571</v>
      </c>
      <c r="D2278">
        <v>27.1428571428571</v>
      </c>
      <c r="E2278">
        <v>1</v>
      </c>
      <c r="F2278">
        <v>1</v>
      </c>
      <c r="G2278">
        <v>438</v>
      </c>
      <c r="H2278">
        <v>0</v>
      </c>
      <c r="I2278">
        <v>40</v>
      </c>
      <c r="J2278">
        <v>139</v>
      </c>
      <c r="K2278">
        <v>374</v>
      </c>
      <c r="L2278">
        <v>112</v>
      </c>
      <c r="M2278">
        <v>0</v>
      </c>
      <c r="N2278">
        <v>680</v>
      </c>
      <c r="O2278">
        <v>0</v>
      </c>
      <c r="P2278">
        <v>75</v>
      </c>
      <c r="Q2278">
        <v>4</v>
      </c>
      <c r="R2278">
        <v>0</v>
      </c>
    </row>
    <row r="2279" spans="1:18" x14ac:dyDescent="0.25">
      <c r="A2279">
        <v>69259</v>
      </c>
      <c r="B2279">
        <v>1</v>
      </c>
      <c r="C2279">
        <v>0</v>
      </c>
      <c r="D2279">
        <v>21.1428571428571</v>
      </c>
      <c r="E2279">
        <v>0</v>
      </c>
      <c r="F2279">
        <v>0</v>
      </c>
      <c r="G2279">
        <v>34</v>
      </c>
      <c r="H2279">
        <v>0</v>
      </c>
      <c r="I2279">
        <v>6</v>
      </c>
      <c r="J2279">
        <v>10</v>
      </c>
      <c r="K2279">
        <v>24</v>
      </c>
      <c r="L2279">
        <v>9</v>
      </c>
      <c r="M2279">
        <v>0</v>
      </c>
      <c r="N2279">
        <v>50</v>
      </c>
      <c r="O2279">
        <v>3</v>
      </c>
      <c r="P2279">
        <v>9</v>
      </c>
      <c r="Q2279">
        <v>10</v>
      </c>
      <c r="R2279">
        <v>1</v>
      </c>
    </row>
    <row r="2280" spans="1:18" x14ac:dyDescent="0.25">
      <c r="A2280">
        <v>155887</v>
      </c>
      <c r="B2280">
        <v>4</v>
      </c>
      <c r="C2280">
        <v>18.1428571428571</v>
      </c>
      <c r="D2280">
        <v>30.285714285714299</v>
      </c>
      <c r="E2280">
        <v>1</v>
      </c>
      <c r="F2280">
        <v>0</v>
      </c>
      <c r="G2280">
        <v>319</v>
      </c>
      <c r="H2280">
        <v>0</v>
      </c>
      <c r="I2280">
        <v>13</v>
      </c>
      <c r="J2280">
        <v>11</v>
      </c>
      <c r="K2280">
        <v>84</v>
      </c>
      <c r="L2280">
        <v>0</v>
      </c>
      <c r="M2280">
        <v>0</v>
      </c>
      <c r="N2280">
        <v>945</v>
      </c>
      <c r="O2280">
        <v>0</v>
      </c>
      <c r="P2280">
        <v>0</v>
      </c>
      <c r="Q2280">
        <v>10</v>
      </c>
      <c r="R2280">
        <v>0</v>
      </c>
    </row>
    <row r="2281" spans="1:18" x14ac:dyDescent="0.25">
      <c r="A2281">
        <v>57994</v>
      </c>
      <c r="B2281">
        <v>3</v>
      </c>
      <c r="C2281">
        <v>3.1428571428571401</v>
      </c>
      <c r="D2281">
        <v>26.285714285714299</v>
      </c>
      <c r="E2281">
        <v>1</v>
      </c>
      <c r="F2281">
        <v>0</v>
      </c>
      <c r="G2281">
        <v>155</v>
      </c>
      <c r="H2281">
        <v>0</v>
      </c>
      <c r="I2281">
        <v>13</v>
      </c>
      <c r="J2281">
        <v>21</v>
      </c>
      <c r="K2281">
        <v>94</v>
      </c>
      <c r="L2281">
        <v>48</v>
      </c>
      <c r="M2281">
        <v>0</v>
      </c>
      <c r="N2281">
        <v>306</v>
      </c>
      <c r="O2281">
        <v>0</v>
      </c>
      <c r="P2281">
        <v>26</v>
      </c>
      <c r="Q2281">
        <v>10</v>
      </c>
      <c r="R2281">
        <v>1</v>
      </c>
    </row>
    <row r="2282" spans="1:18" x14ac:dyDescent="0.25">
      <c r="A2282">
        <v>132947</v>
      </c>
      <c r="B2282">
        <v>6</v>
      </c>
      <c r="C2282">
        <v>14</v>
      </c>
      <c r="D2282">
        <v>20.714285714285701</v>
      </c>
      <c r="E2282">
        <v>1</v>
      </c>
      <c r="F2282">
        <v>2</v>
      </c>
      <c r="G2282">
        <v>269</v>
      </c>
      <c r="H2282">
        <v>0</v>
      </c>
      <c r="I2282">
        <v>0</v>
      </c>
      <c r="J2282">
        <v>46</v>
      </c>
      <c r="K2282">
        <v>170</v>
      </c>
      <c r="L2282">
        <v>173</v>
      </c>
      <c r="M2282">
        <v>0</v>
      </c>
      <c r="N2282">
        <v>421</v>
      </c>
      <c r="O2282">
        <v>0</v>
      </c>
      <c r="P2282">
        <v>68</v>
      </c>
      <c r="Q2282">
        <v>9</v>
      </c>
      <c r="R2282">
        <v>0</v>
      </c>
    </row>
    <row r="2283" spans="1:18" x14ac:dyDescent="0.25">
      <c r="A2283">
        <v>221720</v>
      </c>
      <c r="B2283">
        <v>19</v>
      </c>
      <c r="C2283">
        <v>28</v>
      </c>
      <c r="D2283">
        <v>29</v>
      </c>
      <c r="E2283">
        <v>1</v>
      </c>
      <c r="F2283">
        <v>0</v>
      </c>
      <c r="G2283">
        <v>1047</v>
      </c>
      <c r="H2283">
        <v>0</v>
      </c>
      <c r="I2283">
        <v>84</v>
      </c>
      <c r="J2283">
        <v>166</v>
      </c>
      <c r="K2283">
        <v>282</v>
      </c>
      <c r="L2283">
        <v>146</v>
      </c>
      <c r="M2283">
        <v>0</v>
      </c>
      <c r="N2283">
        <v>2675</v>
      </c>
      <c r="O2283">
        <v>0</v>
      </c>
      <c r="P2283">
        <v>101</v>
      </c>
      <c r="Q2283">
        <v>8</v>
      </c>
      <c r="R2283">
        <v>1</v>
      </c>
    </row>
    <row r="2284" spans="1:18" x14ac:dyDescent="0.25">
      <c r="A2284">
        <v>242835</v>
      </c>
      <c r="B2284">
        <v>4</v>
      </c>
      <c r="C2284">
        <v>26</v>
      </c>
      <c r="D2284">
        <v>30</v>
      </c>
      <c r="E2284">
        <v>0</v>
      </c>
      <c r="F2284">
        <v>1</v>
      </c>
      <c r="G2284">
        <v>397</v>
      </c>
      <c r="H2284">
        <v>0</v>
      </c>
      <c r="I2284">
        <v>2</v>
      </c>
      <c r="J2284">
        <v>6</v>
      </c>
      <c r="K2284">
        <v>231</v>
      </c>
      <c r="L2284">
        <v>0</v>
      </c>
      <c r="M2284">
        <v>0</v>
      </c>
      <c r="N2284">
        <v>1067</v>
      </c>
      <c r="O2284">
        <v>0</v>
      </c>
      <c r="P2284">
        <v>0</v>
      </c>
      <c r="Q2284">
        <v>10</v>
      </c>
      <c r="R2284">
        <v>0</v>
      </c>
    </row>
    <row r="2285" spans="1:18" x14ac:dyDescent="0.25">
      <c r="A2285">
        <v>157922</v>
      </c>
      <c r="B2285">
        <v>22</v>
      </c>
      <c r="C2285">
        <v>28</v>
      </c>
      <c r="D2285">
        <v>29</v>
      </c>
      <c r="E2285">
        <v>1</v>
      </c>
      <c r="F2285">
        <v>0</v>
      </c>
      <c r="G2285">
        <v>1046</v>
      </c>
      <c r="H2285">
        <v>0</v>
      </c>
      <c r="I2285">
        <v>50</v>
      </c>
      <c r="J2285">
        <v>2</v>
      </c>
      <c r="K2285">
        <v>899</v>
      </c>
      <c r="L2285">
        <v>670</v>
      </c>
      <c r="M2285">
        <v>16</v>
      </c>
      <c r="N2285">
        <v>1625</v>
      </c>
      <c r="O2285">
        <v>0</v>
      </c>
      <c r="P2285">
        <v>73</v>
      </c>
      <c r="Q2285">
        <v>8</v>
      </c>
      <c r="R2285">
        <v>0</v>
      </c>
    </row>
    <row r="2286" spans="1:18" x14ac:dyDescent="0.25">
      <c r="A2286">
        <v>198135</v>
      </c>
      <c r="B2286">
        <v>4</v>
      </c>
      <c r="C2286">
        <v>7.8571428571428603</v>
      </c>
      <c r="D2286">
        <v>27.571428571428601</v>
      </c>
      <c r="E2286">
        <v>1</v>
      </c>
      <c r="F2286">
        <v>0</v>
      </c>
      <c r="G2286">
        <v>129</v>
      </c>
      <c r="H2286">
        <v>0</v>
      </c>
      <c r="I2286">
        <v>4</v>
      </c>
      <c r="J2286">
        <v>116</v>
      </c>
      <c r="K2286">
        <v>36</v>
      </c>
      <c r="L2286">
        <v>109</v>
      </c>
      <c r="M2286">
        <v>0</v>
      </c>
      <c r="N2286">
        <v>74</v>
      </c>
      <c r="O2286">
        <v>0</v>
      </c>
      <c r="P2286">
        <v>86</v>
      </c>
      <c r="Q2286">
        <v>7</v>
      </c>
      <c r="R2286">
        <v>1</v>
      </c>
    </row>
    <row r="2287" spans="1:18" x14ac:dyDescent="0.25">
      <c r="A2287">
        <v>132031</v>
      </c>
      <c r="B2287">
        <v>10</v>
      </c>
      <c r="C2287">
        <v>29.1428571428571</v>
      </c>
      <c r="D2287">
        <v>29.285714285714299</v>
      </c>
      <c r="E2287">
        <v>0</v>
      </c>
      <c r="F2287">
        <v>1</v>
      </c>
      <c r="G2287">
        <v>351</v>
      </c>
      <c r="H2287">
        <v>0</v>
      </c>
      <c r="I2287">
        <v>35</v>
      </c>
      <c r="J2287">
        <v>85</v>
      </c>
      <c r="K2287">
        <v>317</v>
      </c>
      <c r="L2287">
        <v>35</v>
      </c>
      <c r="M2287">
        <v>0</v>
      </c>
      <c r="N2287">
        <v>595</v>
      </c>
      <c r="O2287">
        <v>0</v>
      </c>
      <c r="P2287">
        <v>105</v>
      </c>
      <c r="Q2287">
        <v>2</v>
      </c>
      <c r="R2287">
        <v>0</v>
      </c>
    </row>
    <row r="2288" spans="1:18" x14ac:dyDescent="0.25">
      <c r="A2288">
        <v>13524</v>
      </c>
      <c r="B2288">
        <v>1</v>
      </c>
      <c r="C2288">
        <v>0</v>
      </c>
      <c r="D2288">
        <v>24.571428571428601</v>
      </c>
      <c r="E2288">
        <v>0</v>
      </c>
      <c r="F2288">
        <v>0</v>
      </c>
      <c r="G2288">
        <v>21</v>
      </c>
      <c r="H2288">
        <v>0</v>
      </c>
      <c r="I2288">
        <v>0</v>
      </c>
      <c r="J2288">
        <v>0</v>
      </c>
      <c r="K2288">
        <v>7</v>
      </c>
      <c r="L2288">
        <v>0</v>
      </c>
      <c r="M2288">
        <v>0</v>
      </c>
      <c r="N2288">
        <v>64</v>
      </c>
      <c r="O2288">
        <v>0</v>
      </c>
      <c r="P2288">
        <v>0</v>
      </c>
      <c r="Q2288">
        <v>9</v>
      </c>
      <c r="R2288">
        <v>1</v>
      </c>
    </row>
    <row r="2289" spans="1:18" x14ac:dyDescent="0.25">
      <c r="A2289">
        <v>226017</v>
      </c>
      <c r="B2289">
        <v>5</v>
      </c>
      <c r="C2289">
        <v>19</v>
      </c>
      <c r="D2289">
        <v>25.285714285714299</v>
      </c>
      <c r="E2289">
        <v>1</v>
      </c>
      <c r="F2289">
        <v>0</v>
      </c>
      <c r="G2289">
        <v>240</v>
      </c>
      <c r="H2289">
        <v>0</v>
      </c>
      <c r="I2289">
        <v>13</v>
      </c>
      <c r="J2289">
        <v>10</v>
      </c>
      <c r="K2289">
        <v>280</v>
      </c>
      <c r="L2289">
        <v>11</v>
      </c>
      <c r="M2289">
        <v>0</v>
      </c>
      <c r="N2289">
        <v>441</v>
      </c>
      <c r="O2289">
        <v>0</v>
      </c>
      <c r="P2289">
        <v>38</v>
      </c>
      <c r="Q2289">
        <v>8</v>
      </c>
      <c r="R2289">
        <v>0</v>
      </c>
    </row>
    <row r="2290" spans="1:18" x14ac:dyDescent="0.25">
      <c r="A2290">
        <v>150071</v>
      </c>
      <c r="B2290">
        <v>5</v>
      </c>
      <c r="C2290">
        <v>23.8571428571429</v>
      </c>
      <c r="D2290">
        <v>25.285714285714299</v>
      </c>
      <c r="E2290">
        <v>0</v>
      </c>
      <c r="F2290">
        <v>0</v>
      </c>
      <c r="G2290">
        <v>341</v>
      </c>
      <c r="H2290">
        <v>45</v>
      </c>
      <c r="I2290">
        <v>0</v>
      </c>
      <c r="J2290">
        <v>6</v>
      </c>
      <c r="K2290">
        <v>46</v>
      </c>
      <c r="L2290">
        <v>4</v>
      </c>
      <c r="M2290">
        <v>52</v>
      </c>
      <c r="N2290">
        <v>914</v>
      </c>
      <c r="O2290">
        <v>31</v>
      </c>
      <c r="P2290">
        <v>0</v>
      </c>
      <c r="Q2290">
        <v>10</v>
      </c>
      <c r="R2290">
        <v>0</v>
      </c>
    </row>
    <row r="2291" spans="1:18" x14ac:dyDescent="0.25">
      <c r="A2291">
        <v>8309</v>
      </c>
      <c r="B2291">
        <v>1</v>
      </c>
      <c r="C2291">
        <v>0</v>
      </c>
      <c r="D2291">
        <v>19</v>
      </c>
      <c r="E2291">
        <v>0</v>
      </c>
      <c r="F2291">
        <v>0</v>
      </c>
      <c r="G2291">
        <v>19</v>
      </c>
      <c r="H2291">
        <v>0</v>
      </c>
      <c r="I2291">
        <v>4</v>
      </c>
      <c r="J2291">
        <v>0</v>
      </c>
      <c r="K2291">
        <v>30</v>
      </c>
      <c r="L2291">
        <v>0</v>
      </c>
      <c r="M2291">
        <v>0</v>
      </c>
      <c r="N2291">
        <v>29</v>
      </c>
      <c r="O2291">
        <v>0</v>
      </c>
      <c r="P2291">
        <v>0</v>
      </c>
      <c r="Q2291">
        <v>10</v>
      </c>
      <c r="R2291">
        <v>1</v>
      </c>
    </row>
    <row r="2292" spans="1:18" x14ac:dyDescent="0.25">
      <c r="A2292">
        <v>247889</v>
      </c>
      <c r="B2292">
        <v>5</v>
      </c>
      <c r="C2292">
        <v>14.1428571428571</v>
      </c>
      <c r="D2292">
        <v>25.428571428571399</v>
      </c>
      <c r="E2292">
        <v>0</v>
      </c>
      <c r="F2292">
        <v>0</v>
      </c>
      <c r="G2292">
        <v>421</v>
      </c>
      <c r="H2292">
        <v>0</v>
      </c>
      <c r="I2292">
        <v>35</v>
      </c>
      <c r="J2292">
        <v>113</v>
      </c>
      <c r="K2292">
        <v>187</v>
      </c>
      <c r="L2292">
        <v>120</v>
      </c>
      <c r="M2292">
        <v>0</v>
      </c>
      <c r="N2292">
        <v>812</v>
      </c>
      <c r="O2292">
        <v>0</v>
      </c>
      <c r="P2292">
        <v>148</v>
      </c>
      <c r="Q2292">
        <v>10</v>
      </c>
      <c r="R2292">
        <v>1</v>
      </c>
    </row>
    <row r="2293" spans="1:18" x14ac:dyDescent="0.25">
      <c r="A2293">
        <v>213890</v>
      </c>
      <c r="B2293">
        <v>2</v>
      </c>
      <c r="C2293">
        <v>10.1428571428571</v>
      </c>
      <c r="D2293">
        <v>28.714285714285701</v>
      </c>
      <c r="E2293">
        <v>1</v>
      </c>
      <c r="F2293">
        <v>0</v>
      </c>
      <c r="G2293">
        <v>244</v>
      </c>
      <c r="H2293">
        <v>0</v>
      </c>
      <c r="I2293">
        <v>9</v>
      </c>
      <c r="J2293">
        <v>8</v>
      </c>
      <c r="K2293">
        <v>116</v>
      </c>
      <c r="L2293">
        <v>20</v>
      </c>
      <c r="M2293">
        <v>40</v>
      </c>
      <c r="N2293">
        <v>568</v>
      </c>
      <c r="O2293">
        <v>0</v>
      </c>
      <c r="P2293">
        <v>34</v>
      </c>
      <c r="Q2293">
        <v>10</v>
      </c>
      <c r="R2293">
        <v>1</v>
      </c>
    </row>
    <row r="2294" spans="1:18" x14ac:dyDescent="0.25">
      <c r="A2294">
        <v>1602</v>
      </c>
      <c r="B2294">
        <v>1</v>
      </c>
      <c r="C2294">
        <v>0</v>
      </c>
      <c r="D2294">
        <v>25</v>
      </c>
      <c r="E2294">
        <v>0</v>
      </c>
      <c r="F2294">
        <v>0</v>
      </c>
      <c r="G2294">
        <v>47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157</v>
      </c>
      <c r="O2294">
        <v>0</v>
      </c>
      <c r="P2294">
        <v>0</v>
      </c>
      <c r="Q2294">
        <v>9</v>
      </c>
      <c r="R2294">
        <v>1</v>
      </c>
    </row>
    <row r="2295" spans="1:18" x14ac:dyDescent="0.25">
      <c r="A2295">
        <v>7824</v>
      </c>
      <c r="B2295">
        <v>1</v>
      </c>
      <c r="C2295">
        <v>0</v>
      </c>
      <c r="D2295">
        <v>27.714285714285701</v>
      </c>
      <c r="E2295">
        <v>1</v>
      </c>
      <c r="F2295">
        <v>0</v>
      </c>
      <c r="G2295">
        <v>20</v>
      </c>
      <c r="H2295">
        <v>0</v>
      </c>
      <c r="I2295">
        <v>4</v>
      </c>
      <c r="J2295">
        <v>0</v>
      </c>
      <c r="K2295">
        <v>0</v>
      </c>
      <c r="L2295">
        <v>0</v>
      </c>
      <c r="M2295">
        <v>0</v>
      </c>
      <c r="N2295">
        <v>62</v>
      </c>
      <c r="O2295">
        <v>0</v>
      </c>
      <c r="P2295">
        <v>0</v>
      </c>
      <c r="Q2295">
        <v>7</v>
      </c>
      <c r="R2295">
        <v>1</v>
      </c>
    </row>
    <row r="2296" spans="1:18" x14ac:dyDescent="0.25">
      <c r="A2296">
        <v>190327</v>
      </c>
      <c r="B2296">
        <v>4</v>
      </c>
      <c r="C2296">
        <v>12.8571428571429</v>
      </c>
      <c r="D2296">
        <v>26.714285714285701</v>
      </c>
      <c r="E2296">
        <v>0</v>
      </c>
      <c r="F2296">
        <v>0</v>
      </c>
      <c r="G2296">
        <v>129</v>
      </c>
      <c r="H2296">
        <v>0</v>
      </c>
      <c r="I2296">
        <v>17</v>
      </c>
      <c r="J2296">
        <v>39</v>
      </c>
      <c r="K2296">
        <v>35</v>
      </c>
      <c r="L2296">
        <v>99</v>
      </c>
      <c r="M2296">
        <v>0</v>
      </c>
      <c r="N2296">
        <v>192</v>
      </c>
      <c r="O2296">
        <v>0</v>
      </c>
      <c r="P2296">
        <v>34</v>
      </c>
      <c r="Q2296">
        <v>10</v>
      </c>
      <c r="R2296">
        <v>1</v>
      </c>
    </row>
    <row r="2297" spans="1:18" x14ac:dyDescent="0.25">
      <c r="A2297">
        <v>83938</v>
      </c>
      <c r="B2297">
        <v>1</v>
      </c>
      <c r="C2297">
        <v>0</v>
      </c>
      <c r="D2297">
        <v>24.428571428571399</v>
      </c>
      <c r="E2297">
        <v>0</v>
      </c>
      <c r="F2297">
        <v>0</v>
      </c>
      <c r="G2297">
        <v>29</v>
      </c>
      <c r="H2297">
        <v>0</v>
      </c>
      <c r="I2297">
        <v>1</v>
      </c>
      <c r="J2297">
        <v>5</v>
      </c>
      <c r="K2297">
        <v>3</v>
      </c>
      <c r="L2297">
        <v>8</v>
      </c>
      <c r="M2297">
        <v>0</v>
      </c>
      <c r="N2297">
        <v>76</v>
      </c>
      <c r="O2297">
        <v>0</v>
      </c>
      <c r="P2297">
        <v>0</v>
      </c>
      <c r="Q2297">
        <v>5</v>
      </c>
      <c r="R2297">
        <v>1</v>
      </c>
    </row>
    <row r="2298" spans="1:18" x14ac:dyDescent="0.25">
      <c r="A2298">
        <v>70146</v>
      </c>
      <c r="B2298">
        <v>9</v>
      </c>
      <c r="C2298">
        <v>23.8571428571429</v>
      </c>
      <c r="D2298">
        <v>25.428571428571399</v>
      </c>
      <c r="E2298">
        <v>0</v>
      </c>
      <c r="F2298">
        <v>1</v>
      </c>
      <c r="G2298">
        <v>539</v>
      </c>
      <c r="H2298">
        <v>20</v>
      </c>
      <c r="I2298">
        <v>15</v>
      </c>
      <c r="J2298">
        <v>18</v>
      </c>
      <c r="K2298">
        <v>317</v>
      </c>
      <c r="L2298">
        <v>250</v>
      </c>
      <c r="M2298">
        <v>72</v>
      </c>
      <c r="N2298">
        <v>902</v>
      </c>
      <c r="O2298">
        <v>0</v>
      </c>
      <c r="P2298">
        <v>179</v>
      </c>
      <c r="Q2298">
        <v>9</v>
      </c>
      <c r="R2298">
        <v>0</v>
      </c>
    </row>
    <row r="2299" spans="1:18" x14ac:dyDescent="0.25">
      <c r="A2299">
        <v>32871</v>
      </c>
      <c r="B2299">
        <v>1</v>
      </c>
      <c r="C2299">
        <v>0</v>
      </c>
      <c r="D2299">
        <v>26.285714285714299</v>
      </c>
      <c r="E2299">
        <v>1</v>
      </c>
      <c r="F2299">
        <v>0</v>
      </c>
      <c r="G2299">
        <v>47</v>
      </c>
      <c r="H2299">
        <v>0</v>
      </c>
      <c r="I2299">
        <v>6</v>
      </c>
      <c r="J2299">
        <v>11</v>
      </c>
      <c r="K2299">
        <v>50</v>
      </c>
      <c r="L2299">
        <v>16</v>
      </c>
      <c r="M2299">
        <v>0</v>
      </c>
      <c r="N2299">
        <v>51</v>
      </c>
      <c r="O2299">
        <v>0</v>
      </c>
      <c r="P2299">
        <v>27</v>
      </c>
      <c r="Q2299">
        <v>4</v>
      </c>
      <c r="R2299">
        <v>1</v>
      </c>
    </row>
    <row r="2300" spans="1:18" x14ac:dyDescent="0.25">
      <c r="A2300">
        <v>202603</v>
      </c>
      <c r="B2300">
        <v>10</v>
      </c>
      <c r="C2300">
        <v>22</v>
      </c>
      <c r="D2300">
        <v>26</v>
      </c>
      <c r="E2300">
        <v>0</v>
      </c>
      <c r="F2300">
        <v>0</v>
      </c>
      <c r="G2300">
        <v>467</v>
      </c>
      <c r="H2300">
        <v>0</v>
      </c>
      <c r="I2300">
        <v>0</v>
      </c>
      <c r="J2300">
        <v>18</v>
      </c>
      <c r="K2300">
        <v>801</v>
      </c>
      <c r="L2300">
        <v>40</v>
      </c>
      <c r="M2300">
        <v>0</v>
      </c>
      <c r="N2300">
        <v>377</v>
      </c>
      <c r="O2300">
        <v>210</v>
      </c>
      <c r="P2300">
        <v>48</v>
      </c>
      <c r="Q2300">
        <v>1</v>
      </c>
      <c r="R2300">
        <v>0</v>
      </c>
    </row>
    <row r="2301" spans="1:18" x14ac:dyDescent="0.25">
      <c r="A2301">
        <v>248964</v>
      </c>
      <c r="B2301">
        <v>12</v>
      </c>
      <c r="C2301">
        <v>26</v>
      </c>
      <c r="D2301">
        <v>29.285714285714299</v>
      </c>
      <c r="E2301">
        <v>1</v>
      </c>
      <c r="F2301">
        <v>1</v>
      </c>
      <c r="G2301">
        <v>414</v>
      </c>
      <c r="H2301">
        <v>0</v>
      </c>
      <c r="I2301">
        <v>8</v>
      </c>
      <c r="J2301">
        <v>0</v>
      </c>
      <c r="K2301">
        <v>185</v>
      </c>
      <c r="L2301">
        <v>36</v>
      </c>
      <c r="M2301">
        <v>5</v>
      </c>
      <c r="N2301">
        <v>1123</v>
      </c>
      <c r="O2301">
        <v>0</v>
      </c>
      <c r="P2301">
        <v>0</v>
      </c>
      <c r="Q2301">
        <v>10</v>
      </c>
      <c r="R2301">
        <v>0</v>
      </c>
    </row>
    <row r="2302" spans="1:18" x14ac:dyDescent="0.25">
      <c r="A2302">
        <v>19144</v>
      </c>
      <c r="B2302">
        <v>3</v>
      </c>
      <c r="C2302">
        <v>2.5714285714285698</v>
      </c>
      <c r="D2302">
        <v>27</v>
      </c>
      <c r="E2302">
        <v>0</v>
      </c>
      <c r="F2302">
        <v>1</v>
      </c>
      <c r="G2302">
        <v>138</v>
      </c>
      <c r="H2302">
        <v>0</v>
      </c>
      <c r="I2302">
        <v>9</v>
      </c>
      <c r="J2302">
        <v>37</v>
      </c>
      <c r="K2302">
        <v>81</v>
      </c>
      <c r="L2302">
        <v>14</v>
      </c>
      <c r="M2302">
        <v>0</v>
      </c>
      <c r="N2302">
        <v>255</v>
      </c>
      <c r="O2302">
        <v>0</v>
      </c>
      <c r="P2302">
        <v>88</v>
      </c>
      <c r="Q2302">
        <v>4</v>
      </c>
      <c r="R2302">
        <v>1</v>
      </c>
    </row>
    <row r="2303" spans="1:18" x14ac:dyDescent="0.25">
      <c r="A2303">
        <v>97653</v>
      </c>
      <c r="B2303">
        <v>1</v>
      </c>
      <c r="C2303">
        <v>0</v>
      </c>
      <c r="D2303">
        <v>25.714285714285701</v>
      </c>
      <c r="E2303">
        <v>1</v>
      </c>
      <c r="F2303">
        <v>0</v>
      </c>
      <c r="G2303">
        <v>74</v>
      </c>
      <c r="H2303">
        <v>0</v>
      </c>
      <c r="I2303">
        <v>0</v>
      </c>
      <c r="J2303">
        <v>0</v>
      </c>
      <c r="K2303">
        <v>28</v>
      </c>
      <c r="L2303">
        <v>0</v>
      </c>
      <c r="M2303">
        <v>0</v>
      </c>
      <c r="N2303">
        <v>218</v>
      </c>
      <c r="O2303">
        <v>0</v>
      </c>
      <c r="P2303">
        <v>0</v>
      </c>
      <c r="Q2303">
        <v>10</v>
      </c>
      <c r="R2303">
        <v>1</v>
      </c>
    </row>
    <row r="2304" spans="1:18" x14ac:dyDescent="0.25">
      <c r="A2304">
        <v>66497</v>
      </c>
      <c r="B2304">
        <v>8</v>
      </c>
      <c r="C2304">
        <v>28</v>
      </c>
      <c r="D2304">
        <v>30.285714285714299</v>
      </c>
      <c r="E2304">
        <v>1</v>
      </c>
      <c r="F2304">
        <v>1</v>
      </c>
      <c r="G2304">
        <v>872</v>
      </c>
      <c r="H2304">
        <v>0</v>
      </c>
      <c r="I2304">
        <v>141</v>
      </c>
      <c r="J2304">
        <v>3</v>
      </c>
      <c r="K2304">
        <v>641</v>
      </c>
      <c r="L2304">
        <v>213</v>
      </c>
      <c r="M2304">
        <v>0</v>
      </c>
      <c r="N2304">
        <v>1501</v>
      </c>
      <c r="O2304">
        <v>0</v>
      </c>
      <c r="P2304">
        <v>600</v>
      </c>
      <c r="Q2304">
        <v>9</v>
      </c>
      <c r="R2304">
        <v>0</v>
      </c>
    </row>
    <row r="2305" spans="1:18" x14ac:dyDescent="0.25">
      <c r="A2305">
        <v>208236</v>
      </c>
      <c r="B2305">
        <v>25</v>
      </c>
      <c r="C2305">
        <v>30</v>
      </c>
      <c r="D2305">
        <v>30.1428571428571</v>
      </c>
      <c r="E2305">
        <v>1</v>
      </c>
      <c r="F2305">
        <v>0</v>
      </c>
      <c r="G2305">
        <v>994</v>
      </c>
      <c r="H2305">
        <v>19</v>
      </c>
      <c r="I2305">
        <v>4</v>
      </c>
      <c r="J2305">
        <v>47</v>
      </c>
      <c r="K2305">
        <v>675</v>
      </c>
      <c r="L2305">
        <v>594</v>
      </c>
      <c r="M2305">
        <v>0</v>
      </c>
      <c r="N2305">
        <v>1524</v>
      </c>
      <c r="O2305">
        <v>0</v>
      </c>
      <c r="P2305">
        <v>553</v>
      </c>
      <c r="Q2305">
        <v>5</v>
      </c>
      <c r="R2305">
        <v>0</v>
      </c>
    </row>
    <row r="2306" spans="1:18" x14ac:dyDescent="0.25">
      <c r="A2306">
        <v>167300</v>
      </c>
      <c r="B2306">
        <v>7</v>
      </c>
      <c r="C2306">
        <v>25</v>
      </c>
      <c r="D2306">
        <v>25.285714285714299</v>
      </c>
      <c r="E2306">
        <v>0</v>
      </c>
      <c r="F2306">
        <v>0</v>
      </c>
      <c r="G2306">
        <v>334</v>
      </c>
      <c r="H2306">
        <v>0</v>
      </c>
      <c r="I2306">
        <v>45</v>
      </c>
      <c r="J2306">
        <v>27</v>
      </c>
      <c r="K2306">
        <v>121</v>
      </c>
      <c r="L2306">
        <v>50</v>
      </c>
      <c r="M2306">
        <v>30</v>
      </c>
      <c r="N2306">
        <v>671</v>
      </c>
      <c r="O2306">
        <v>0</v>
      </c>
      <c r="P2306">
        <v>240</v>
      </c>
      <c r="Q2306">
        <v>4</v>
      </c>
      <c r="R2306">
        <v>1</v>
      </c>
    </row>
    <row r="2307" spans="1:18" x14ac:dyDescent="0.25">
      <c r="A2307">
        <v>152376</v>
      </c>
      <c r="B2307">
        <v>17</v>
      </c>
      <c r="C2307">
        <v>20.714285714285701</v>
      </c>
      <c r="D2307">
        <v>21</v>
      </c>
      <c r="E2307">
        <v>1</v>
      </c>
      <c r="F2307">
        <v>2</v>
      </c>
      <c r="G2307">
        <v>842</v>
      </c>
      <c r="H2307">
        <v>0</v>
      </c>
      <c r="I2307">
        <v>0</v>
      </c>
      <c r="J2307">
        <v>24</v>
      </c>
      <c r="K2307">
        <v>613</v>
      </c>
      <c r="L2307">
        <v>86</v>
      </c>
      <c r="M2307">
        <v>5</v>
      </c>
      <c r="N2307">
        <v>1956</v>
      </c>
      <c r="O2307">
        <v>0</v>
      </c>
      <c r="P2307">
        <v>109</v>
      </c>
      <c r="Q2307">
        <v>7</v>
      </c>
      <c r="R2307">
        <v>0</v>
      </c>
    </row>
    <row r="2308" spans="1:18" x14ac:dyDescent="0.25">
      <c r="A2308">
        <v>148906</v>
      </c>
      <c r="B2308">
        <v>4</v>
      </c>
      <c r="C2308">
        <v>22.285714285714299</v>
      </c>
      <c r="D2308">
        <v>29.285714285714299</v>
      </c>
      <c r="E2308">
        <v>0</v>
      </c>
      <c r="F2308">
        <v>1</v>
      </c>
      <c r="G2308">
        <v>92</v>
      </c>
      <c r="H2308">
        <v>0</v>
      </c>
      <c r="I2308">
        <v>17</v>
      </c>
      <c r="J2308">
        <v>0</v>
      </c>
      <c r="K2308">
        <v>51</v>
      </c>
      <c r="L2308">
        <v>23</v>
      </c>
      <c r="M2308">
        <v>18</v>
      </c>
      <c r="N2308">
        <v>179</v>
      </c>
      <c r="O2308">
        <v>0</v>
      </c>
      <c r="P2308">
        <v>0</v>
      </c>
      <c r="Q2308">
        <v>8</v>
      </c>
      <c r="R2308">
        <v>0</v>
      </c>
    </row>
    <row r="2309" spans="1:18" x14ac:dyDescent="0.25">
      <c r="A2309">
        <v>250503</v>
      </c>
      <c r="B2309">
        <v>1</v>
      </c>
      <c r="C2309">
        <v>0</v>
      </c>
      <c r="D2309">
        <v>27.1428571428571</v>
      </c>
      <c r="E2309">
        <v>0</v>
      </c>
      <c r="F2309">
        <v>0</v>
      </c>
      <c r="G2309">
        <v>30</v>
      </c>
      <c r="H2309">
        <v>0</v>
      </c>
      <c r="I2309">
        <v>0</v>
      </c>
      <c r="J2309">
        <v>8</v>
      </c>
      <c r="K2309">
        <v>49</v>
      </c>
      <c r="L2309">
        <v>0</v>
      </c>
      <c r="M2309">
        <v>0</v>
      </c>
      <c r="N2309">
        <v>7</v>
      </c>
      <c r="O2309">
        <v>0</v>
      </c>
      <c r="P2309">
        <v>56</v>
      </c>
      <c r="Q2309">
        <v>5</v>
      </c>
      <c r="R2309">
        <v>1</v>
      </c>
    </row>
    <row r="2310" spans="1:18" x14ac:dyDescent="0.25">
      <c r="A2310">
        <v>32593</v>
      </c>
      <c r="B2310">
        <v>7</v>
      </c>
      <c r="C2310">
        <v>6</v>
      </c>
      <c r="D2310">
        <v>29.1428571428571</v>
      </c>
      <c r="E2310">
        <v>0</v>
      </c>
      <c r="F2310">
        <v>0</v>
      </c>
      <c r="G2310">
        <v>408</v>
      </c>
      <c r="H2310">
        <v>0</v>
      </c>
      <c r="I2310">
        <v>14</v>
      </c>
      <c r="J2310">
        <v>24</v>
      </c>
      <c r="K2310">
        <v>230</v>
      </c>
      <c r="L2310">
        <v>205</v>
      </c>
      <c r="M2310">
        <v>0</v>
      </c>
      <c r="N2310">
        <v>777</v>
      </c>
      <c r="O2310">
        <v>0</v>
      </c>
      <c r="P2310">
        <v>101</v>
      </c>
      <c r="Q2310">
        <v>10</v>
      </c>
      <c r="R2310">
        <v>0</v>
      </c>
    </row>
    <row r="2311" spans="1:18" x14ac:dyDescent="0.25">
      <c r="A2311">
        <v>63068</v>
      </c>
      <c r="B2311">
        <v>3</v>
      </c>
      <c r="C2311">
        <v>27</v>
      </c>
      <c r="D2311">
        <v>29.1428571428571</v>
      </c>
      <c r="E2311">
        <v>0</v>
      </c>
      <c r="F2311">
        <v>0</v>
      </c>
      <c r="G2311">
        <v>191</v>
      </c>
      <c r="H2311">
        <v>0</v>
      </c>
      <c r="I2311">
        <v>14</v>
      </c>
      <c r="J2311">
        <v>27</v>
      </c>
      <c r="K2311">
        <v>92</v>
      </c>
      <c r="L2311">
        <v>34</v>
      </c>
      <c r="M2311">
        <v>1</v>
      </c>
      <c r="N2311">
        <v>371</v>
      </c>
      <c r="O2311">
        <v>23</v>
      </c>
      <c r="P2311">
        <v>98</v>
      </c>
      <c r="Q2311">
        <v>8</v>
      </c>
      <c r="R2311">
        <v>0</v>
      </c>
    </row>
    <row r="2312" spans="1:18" x14ac:dyDescent="0.25">
      <c r="A2312">
        <v>143500</v>
      </c>
      <c r="B2312">
        <v>2</v>
      </c>
      <c r="C2312">
        <v>2.71428571428571</v>
      </c>
      <c r="D2312">
        <v>19.428571428571399</v>
      </c>
      <c r="E2312">
        <v>0</v>
      </c>
      <c r="F2312">
        <v>0</v>
      </c>
      <c r="G2312">
        <v>65</v>
      </c>
      <c r="H2312">
        <v>0</v>
      </c>
      <c r="I2312">
        <v>0</v>
      </c>
      <c r="J2312">
        <v>26</v>
      </c>
      <c r="K2312">
        <v>26</v>
      </c>
      <c r="L2312">
        <v>37</v>
      </c>
      <c r="M2312">
        <v>0</v>
      </c>
      <c r="N2312">
        <v>105</v>
      </c>
      <c r="O2312">
        <v>0</v>
      </c>
      <c r="P2312">
        <v>20</v>
      </c>
      <c r="Q2312">
        <v>10</v>
      </c>
      <c r="R2312">
        <v>1</v>
      </c>
    </row>
    <row r="2313" spans="1:18" x14ac:dyDescent="0.25">
      <c r="A2313">
        <v>257082</v>
      </c>
      <c r="B2313">
        <v>1</v>
      </c>
      <c r="C2313">
        <v>0</v>
      </c>
      <c r="D2313">
        <v>21.428571428571399</v>
      </c>
      <c r="E2313">
        <v>0</v>
      </c>
      <c r="F2313">
        <v>0</v>
      </c>
      <c r="G2313">
        <v>84</v>
      </c>
      <c r="H2313">
        <v>0</v>
      </c>
      <c r="I2313">
        <v>0</v>
      </c>
      <c r="J2313">
        <v>18</v>
      </c>
      <c r="K2313">
        <v>145</v>
      </c>
      <c r="L2313">
        <v>19</v>
      </c>
      <c r="M2313">
        <v>5</v>
      </c>
      <c r="N2313">
        <v>71</v>
      </c>
      <c r="O2313">
        <v>0</v>
      </c>
      <c r="P2313">
        <v>0</v>
      </c>
      <c r="Q2313">
        <v>9</v>
      </c>
      <c r="R2313">
        <v>1</v>
      </c>
    </row>
    <row r="2314" spans="1:18" x14ac:dyDescent="0.25">
      <c r="A2314">
        <v>192342</v>
      </c>
      <c r="B2314">
        <v>2</v>
      </c>
      <c r="C2314">
        <v>14</v>
      </c>
      <c r="D2314">
        <v>29.1428571428571</v>
      </c>
      <c r="E2314">
        <v>0</v>
      </c>
      <c r="F2314">
        <v>0</v>
      </c>
      <c r="G2314">
        <v>205</v>
      </c>
      <c r="H2314">
        <v>0</v>
      </c>
      <c r="I2314">
        <v>21</v>
      </c>
      <c r="J2314">
        <v>0</v>
      </c>
      <c r="K2314">
        <v>139</v>
      </c>
      <c r="L2314">
        <v>9</v>
      </c>
      <c r="M2314">
        <v>0</v>
      </c>
      <c r="N2314">
        <v>502</v>
      </c>
      <c r="O2314">
        <v>0</v>
      </c>
      <c r="P2314">
        <v>0</v>
      </c>
      <c r="Q2314">
        <v>10</v>
      </c>
      <c r="R2314">
        <v>1</v>
      </c>
    </row>
    <row r="2315" spans="1:18" x14ac:dyDescent="0.25">
      <c r="A2315">
        <v>44713</v>
      </c>
      <c r="B2315">
        <v>22</v>
      </c>
      <c r="C2315">
        <v>28.571428571428601</v>
      </c>
      <c r="D2315">
        <v>30.1428571428571</v>
      </c>
      <c r="E2315">
        <v>1</v>
      </c>
      <c r="F2315">
        <v>1</v>
      </c>
      <c r="G2315">
        <v>853</v>
      </c>
      <c r="H2315">
        <v>0</v>
      </c>
      <c r="I2315">
        <v>53</v>
      </c>
      <c r="J2315">
        <v>70</v>
      </c>
      <c r="K2315">
        <v>310</v>
      </c>
      <c r="L2315">
        <v>719</v>
      </c>
      <c r="M2315">
        <v>0</v>
      </c>
      <c r="N2315">
        <v>1126</v>
      </c>
      <c r="O2315">
        <v>0</v>
      </c>
      <c r="P2315">
        <v>765</v>
      </c>
      <c r="Q2315">
        <v>10</v>
      </c>
      <c r="R2315">
        <v>0</v>
      </c>
    </row>
    <row r="2316" spans="1:18" x14ac:dyDescent="0.25">
      <c r="A2316">
        <v>207060</v>
      </c>
      <c r="B2316">
        <v>7</v>
      </c>
      <c r="C2316">
        <v>24.571428571428601</v>
      </c>
      <c r="D2316">
        <v>28.285714285714299</v>
      </c>
      <c r="E2316">
        <v>0</v>
      </c>
      <c r="F2316">
        <v>1</v>
      </c>
      <c r="G2316">
        <v>1237</v>
      </c>
      <c r="H2316">
        <v>0</v>
      </c>
      <c r="I2316">
        <v>205</v>
      </c>
      <c r="J2316">
        <v>19</v>
      </c>
      <c r="K2316">
        <v>941</v>
      </c>
      <c r="L2316">
        <v>179</v>
      </c>
      <c r="M2316">
        <v>11</v>
      </c>
      <c r="N2316">
        <v>2652</v>
      </c>
      <c r="O2316">
        <v>0</v>
      </c>
      <c r="P2316">
        <v>0</v>
      </c>
      <c r="Q2316">
        <v>9</v>
      </c>
      <c r="R2316">
        <v>0</v>
      </c>
    </row>
    <row r="2317" spans="1:18" x14ac:dyDescent="0.25">
      <c r="A2317">
        <v>219618</v>
      </c>
      <c r="B2317">
        <v>3</v>
      </c>
      <c r="C2317">
        <v>4</v>
      </c>
      <c r="D2317">
        <v>24.285714285714299</v>
      </c>
      <c r="E2317">
        <v>1</v>
      </c>
      <c r="F2317">
        <v>0</v>
      </c>
      <c r="G2317">
        <v>248</v>
      </c>
      <c r="H2317">
        <v>0</v>
      </c>
      <c r="I2317">
        <v>11</v>
      </c>
      <c r="J2317">
        <v>0</v>
      </c>
      <c r="K2317">
        <v>201</v>
      </c>
      <c r="L2317">
        <v>78</v>
      </c>
      <c r="M2317">
        <v>0</v>
      </c>
      <c r="N2317">
        <v>510</v>
      </c>
      <c r="O2317">
        <v>0</v>
      </c>
      <c r="P2317">
        <v>0</v>
      </c>
      <c r="Q2317">
        <v>7</v>
      </c>
      <c r="R2317">
        <v>1</v>
      </c>
    </row>
    <row r="2318" spans="1:18" x14ac:dyDescent="0.25">
      <c r="A2318">
        <v>215614</v>
      </c>
      <c r="B2318">
        <v>3</v>
      </c>
      <c r="C2318">
        <v>10.1428571428571</v>
      </c>
      <c r="D2318">
        <v>26.285714285714299</v>
      </c>
      <c r="E2318">
        <v>1</v>
      </c>
      <c r="F2318">
        <v>0</v>
      </c>
      <c r="G2318">
        <v>99</v>
      </c>
      <c r="H2318">
        <v>0</v>
      </c>
      <c r="I2318">
        <v>7</v>
      </c>
      <c r="J2318">
        <v>5</v>
      </c>
      <c r="K2318">
        <v>47</v>
      </c>
      <c r="L2318">
        <v>28</v>
      </c>
      <c r="M2318">
        <v>0</v>
      </c>
      <c r="N2318">
        <v>232</v>
      </c>
      <c r="O2318">
        <v>0</v>
      </c>
      <c r="P2318">
        <v>0</v>
      </c>
      <c r="Q2318">
        <v>9</v>
      </c>
      <c r="R2318">
        <v>0</v>
      </c>
    </row>
    <row r="2319" spans="1:18" x14ac:dyDescent="0.25">
      <c r="A2319">
        <v>151021</v>
      </c>
      <c r="B2319">
        <v>30</v>
      </c>
      <c r="C2319">
        <v>29.571428571428601</v>
      </c>
      <c r="D2319">
        <v>29.714285714285701</v>
      </c>
      <c r="E2319">
        <v>1</v>
      </c>
      <c r="F2319">
        <v>1</v>
      </c>
      <c r="G2319">
        <v>2093</v>
      </c>
      <c r="H2319">
        <v>0</v>
      </c>
      <c r="I2319">
        <v>282</v>
      </c>
      <c r="J2319">
        <v>227</v>
      </c>
      <c r="K2319">
        <v>1219</v>
      </c>
      <c r="L2319">
        <v>1510</v>
      </c>
      <c r="M2319">
        <v>0</v>
      </c>
      <c r="N2319">
        <v>3061</v>
      </c>
      <c r="O2319">
        <v>0</v>
      </c>
      <c r="P2319">
        <v>522</v>
      </c>
      <c r="Q2319">
        <v>1</v>
      </c>
      <c r="R2319">
        <v>0</v>
      </c>
    </row>
    <row r="2320" spans="1:18" x14ac:dyDescent="0.25">
      <c r="A2320">
        <v>245457</v>
      </c>
      <c r="B2320">
        <v>13</v>
      </c>
      <c r="C2320">
        <v>29</v>
      </c>
      <c r="D2320">
        <v>30.1428571428571</v>
      </c>
      <c r="E2320">
        <v>0</v>
      </c>
      <c r="F2320">
        <v>0</v>
      </c>
      <c r="G2320">
        <v>796</v>
      </c>
      <c r="H2320">
        <v>0</v>
      </c>
      <c r="I2320">
        <v>50</v>
      </c>
      <c r="J2320">
        <v>6</v>
      </c>
      <c r="K2320">
        <v>616</v>
      </c>
      <c r="L2320">
        <v>568</v>
      </c>
      <c r="M2320">
        <v>53</v>
      </c>
      <c r="N2320">
        <v>1039</v>
      </c>
      <c r="O2320">
        <v>13</v>
      </c>
      <c r="P2320">
        <v>259</v>
      </c>
      <c r="Q2320">
        <v>3</v>
      </c>
      <c r="R2320">
        <v>0</v>
      </c>
    </row>
    <row r="2321" spans="1:18" x14ac:dyDescent="0.25">
      <c r="A2321">
        <v>72898</v>
      </c>
      <c r="B2321">
        <v>19</v>
      </c>
      <c r="C2321">
        <v>29.428571428571399</v>
      </c>
      <c r="D2321">
        <v>29.571428571428601</v>
      </c>
      <c r="E2321">
        <v>1</v>
      </c>
      <c r="F2321">
        <v>3</v>
      </c>
      <c r="G2321">
        <v>1579</v>
      </c>
      <c r="H2321">
        <v>0</v>
      </c>
      <c r="I2321">
        <v>128</v>
      </c>
      <c r="J2321">
        <v>466</v>
      </c>
      <c r="K2321">
        <v>770</v>
      </c>
      <c r="L2321">
        <v>801</v>
      </c>
      <c r="M2321">
        <v>17</v>
      </c>
      <c r="N2321">
        <v>2647</v>
      </c>
      <c r="O2321">
        <v>0</v>
      </c>
      <c r="P2321">
        <v>261</v>
      </c>
      <c r="Q2321">
        <v>9</v>
      </c>
      <c r="R2321">
        <v>0</v>
      </c>
    </row>
    <row r="2322" spans="1:18" x14ac:dyDescent="0.25">
      <c r="A2322">
        <v>34195</v>
      </c>
      <c r="B2322">
        <v>1</v>
      </c>
      <c r="C2322">
        <v>0</v>
      </c>
      <c r="D2322">
        <v>26.285714285714299</v>
      </c>
      <c r="E2322">
        <v>1</v>
      </c>
      <c r="F2322">
        <v>0</v>
      </c>
      <c r="G2322">
        <v>62</v>
      </c>
      <c r="H2322">
        <v>0</v>
      </c>
      <c r="I2322">
        <v>9</v>
      </c>
      <c r="J2322">
        <v>24</v>
      </c>
      <c r="K2322">
        <v>68</v>
      </c>
      <c r="L2322">
        <v>39</v>
      </c>
      <c r="M2322">
        <v>0</v>
      </c>
      <c r="N2322">
        <v>47</v>
      </c>
      <c r="O2322">
        <v>0</v>
      </c>
      <c r="P2322">
        <v>0</v>
      </c>
      <c r="Q2322">
        <v>8</v>
      </c>
      <c r="R2322">
        <v>1</v>
      </c>
    </row>
    <row r="2323" spans="1:18" x14ac:dyDescent="0.25">
      <c r="A2323">
        <v>95325</v>
      </c>
      <c r="B2323">
        <v>7</v>
      </c>
      <c r="C2323">
        <v>27.571428571428601</v>
      </c>
      <c r="D2323">
        <v>30.1428571428571</v>
      </c>
      <c r="E2323">
        <v>0</v>
      </c>
      <c r="F2323">
        <v>0</v>
      </c>
      <c r="G2323">
        <v>617</v>
      </c>
      <c r="H2323">
        <v>0</v>
      </c>
      <c r="I2323">
        <v>5</v>
      </c>
      <c r="J2323">
        <v>19</v>
      </c>
      <c r="K2323">
        <v>476</v>
      </c>
      <c r="L2323">
        <v>25</v>
      </c>
      <c r="M2323">
        <v>31</v>
      </c>
      <c r="N2323">
        <v>1444</v>
      </c>
      <c r="O2323">
        <v>0</v>
      </c>
      <c r="P2323">
        <v>0</v>
      </c>
      <c r="Q2323">
        <v>6</v>
      </c>
      <c r="R2323">
        <v>1</v>
      </c>
    </row>
    <row r="2324" spans="1:18" x14ac:dyDescent="0.25">
      <c r="A2324">
        <v>54840</v>
      </c>
      <c r="B2324">
        <v>1</v>
      </c>
      <c r="C2324">
        <v>0</v>
      </c>
      <c r="D2324">
        <v>27</v>
      </c>
      <c r="E2324">
        <v>0</v>
      </c>
      <c r="F2324">
        <v>0</v>
      </c>
      <c r="G2324">
        <v>61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206</v>
      </c>
      <c r="O2324">
        <v>0</v>
      </c>
      <c r="P2324">
        <v>0</v>
      </c>
      <c r="Q2324">
        <v>5</v>
      </c>
      <c r="R2324">
        <v>1</v>
      </c>
    </row>
    <row r="2325" spans="1:18" x14ac:dyDescent="0.25">
      <c r="A2325">
        <v>88396</v>
      </c>
      <c r="B2325">
        <v>29</v>
      </c>
      <c r="C2325">
        <v>30</v>
      </c>
      <c r="D2325">
        <v>30.1428571428571</v>
      </c>
      <c r="E2325">
        <v>0</v>
      </c>
      <c r="F2325">
        <v>4</v>
      </c>
      <c r="G2325">
        <v>1443</v>
      </c>
      <c r="H2325">
        <v>0</v>
      </c>
      <c r="I2325">
        <v>190</v>
      </c>
      <c r="J2325">
        <v>184</v>
      </c>
      <c r="K2325">
        <v>1305</v>
      </c>
      <c r="L2325">
        <v>322</v>
      </c>
      <c r="M2325">
        <v>8</v>
      </c>
      <c r="N2325">
        <v>1550</v>
      </c>
      <c r="O2325">
        <v>824</v>
      </c>
      <c r="P2325">
        <v>277</v>
      </c>
      <c r="Q2325">
        <v>10</v>
      </c>
      <c r="R2325">
        <v>0</v>
      </c>
    </row>
    <row r="2326" spans="1:18" x14ac:dyDescent="0.25">
      <c r="A2326">
        <v>77693</v>
      </c>
      <c r="B2326">
        <v>20</v>
      </c>
      <c r="C2326">
        <v>26.8571428571429</v>
      </c>
      <c r="D2326">
        <v>30</v>
      </c>
      <c r="E2326">
        <v>0</v>
      </c>
      <c r="F2326">
        <v>0</v>
      </c>
      <c r="G2326">
        <v>1151</v>
      </c>
      <c r="H2326">
        <v>0</v>
      </c>
      <c r="I2326">
        <v>132</v>
      </c>
      <c r="J2326">
        <v>28</v>
      </c>
      <c r="K2326">
        <v>1032</v>
      </c>
      <c r="L2326">
        <v>9</v>
      </c>
      <c r="M2326">
        <v>43</v>
      </c>
      <c r="N2326">
        <v>2368</v>
      </c>
      <c r="O2326">
        <v>0</v>
      </c>
      <c r="P2326">
        <v>218</v>
      </c>
      <c r="Q2326">
        <v>10</v>
      </c>
      <c r="R2326">
        <v>1</v>
      </c>
    </row>
    <row r="2327" spans="1:18" x14ac:dyDescent="0.25">
      <c r="A2327">
        <v>15199</v>
      </c>
      <c r="B2327">
        <v>1</v>
      </c>
      <c r="C2327">
        <v>0</v>
      </c>
      <c r="D2327">
        <v>23.714285714285701</v>
      </c>
      <c r="E2327">
        <v>1</v>
      </c>
      <c r="F2327">
        <v>0</v>
      </c>
      <c r="G2327">
        <v>57</v>
      </c>
      <c r="H2327">
        <v>0</v>
      </c>
      <c r="I2327">
        <v>0</v>
      </c>
      <c r="J2327">
        <v>0</v>
      </c>
      <c r="K2327">
        <v>24</v>
      </c>
      <c r="L2327">
        <v>0</v>
      </c>
      <c r="M2327">
        <v>0</v>
      </c>
      <c r="N2327">
        <v>128</v>
      </c>
      <c r="O2327">
        <v>0</v>
      </c>
      <c r="P2327">
        <v>69</v>
      </c>
      <c r="Q2327">
        <v>9</v>
      </c>
      <c r="R2327">
        <v>1</v>
      </c>
    </row>
    <row r="2328" spans="1:18" x14ac:dyDescent="0.25">
      <c r="A2328">
        <v>229375</v>
      </c>
      <c r="B2328">
        <v>26</v>
      </c>
      <c r="C2328">
        <v>28.571428571428601</v>
      </c>
      <c r="D2328">
        <v>28.714285714285701</v>
      </c>
      <c r="E2328">
        <v>0</v>
      </c>
      <c r="F2328">
        <v>0</v>
      </c>
      <c r="G2328">
        <v>1269</v>
      </c>
      <c r="H2328">
        <v>11</v>
      </c>
      <c r="I2328">
        <v>103</v>
      </c>
      <c r="J2328">
        <v>191</v>
      </c>
      <c r="K2328">
        <v>295</v>
      </c>
      <c r="L2328">
        <v>0</v>
      </c>
      <c r="M2328">
        <v>2</v>
      </c>
      <c r="N2328">
        <v>3370</v>
      </c>
      <c r="O2328">
        <v>173</v>
      </c>
      <c r="P2328">
        <v>0</v>
      </c>
      <c r="Q2328">
        <v>7</v>
      </c>
      <c r="R2328">
        <v>0</v>
      </c>
    </row>
    <row r="2329" spans="1:18" x14ac:dyDescent="0.25">
      <c r="A2329">
        <v>106613</v>
      </c>
      <c r="B2329">
        <v>5</v>
      </c>
      <c r="C2329">
        <v>13.5714285714286</v>
      </c>
      <c r="D2329">
        <v>25.285714285714299</v>
      </c>
      <c r="E2329">
        <v>1</v>
      </c>
      <c r="F2329">
        <v>0</v>
      </c>
      <c r="G2329">
        <v>135</v>
      </c>
      <c r="H2329">
        <v>0</v>
      </c>
      <c r="I2329">
        <v>19</v>
      </c>
      <c r="J2329">
        <v>44</v>
      </c>
      <c r="K2329">
        <v>105</v>
      </c>
      <c r="L2329">
        <v>25</v>
      </c>
      <c r="M2329">
        <v>8</v>
      </c>
      <c r="N2329">
        <v>204</v>
      </c>
      <c r="O2329">
        <v>0</v>
      </c>
      <c r="P2329">
        <v>34</v>
      </c>
      <c r="Q2329">
        <v>8</v>
      </c>
      <c r="R2329">
        <v>0</v>
      </c>
    </row>
    <row r="2330" spans="1:18" x14ac:dyDescent="0.25">
      <c r="A2330">
        <v>103081</v>
      </c>
      <c r="B2330">
        <v>4</v>
      </c>
      <c r="C2330">
        <v>24.8571428571429</v>
      </c>
      <c r="D2330">
        <v>29.571428571428601</v>
      </c>
      <c r="E2330">
        <v>1</v>
      </c>
      <c r="F2330">
        <v>0</v>
      </c>
      <c r="G2330">
        <v>411</v>
      </c>
      <c r="H2330">
        <v>0</v>
      </c>
      <c r="I2330">
        <v>65</v>
      </c>
      <c r="J2330">
        <v>17</v>
      </c>
      <c r="K2330">
        <v>257</v>
      </c>
      <c r="L2330">
        <v>157</v>
      </c>
      <c r="M2330">
        <v>22</v>
      </c>
      <c r="N2330">
        <v>476</v>
      </c>
      <c r="O2330">
        <v>219</v>
      </c>
      <c r="P2330">
        <v>130</v>
      </c>
      <c r="Q2330">
        <v>7</v>
      </c>
      <c r="R2330">
        <v>0</v>
      </c>
    </row>
    <row r="2331" spans="1:18" x14ac:dyDescent="0.25">
      <c r="A2331">
        <v>55243</v>
      </c>
      <c r="B2331">
        <v>9</v>
      </c>
      <c r="C2331">
        <v>26.571428571428601</v>
      </c>
      <c r="D2331">
        <v>28.1428571428571</v>
      </c>
      <c r="E2331">
        <v>0</v>
      </c>
      <c r="F2331">
        <v>0</v>
      </c>
      <c r="G2331">
        <v>548</v>
      </c>
      <c r="H2331">
        <v>0</v>
      </c>
      <c r="I2331">
        <v>43</v>
      </c>
      <c r="J2331">
        <v>0</v>
      </c>
      <c r="K2331">
        <v>401</v>
      </c>
      <c r="L2331">
        <v>504</v>
      </c>
      <c r="M2331">
        <v>0</v>
      </c>
      <c r="N2331">
        <v>747</v>
      </c>
      <c r="O2331">
        <v>0</v>
      </c>
      <c r="P2331">
        <v>30</v>
      </c>
      <c r="Q2331">
        <v>9</v>
      </c>
      <c r="R2331">
        <v>0</v>
      </c>
    </row>
    <row r="2332" spans="1:18" x14ac:dyDescent="0.25">
      <c r="A2332">
        <v>153577</v>
      </c>
      <c r="B2332">
        <v>2</v>
      </c>
      <c r="C2332">
        <v>27.714285714285701</v>
      </c>
      <c r="D2332">
        <v>29</v>
      </c>
      <c r="E2332">
        <v>1</v>
      </c>
      <c r="F2332">
        <v>0</v>
      </c>
      <c r="G2332">
        <v>94</v>
      </c>
      <c r="H2332">
        <v>0</v>
      </c>
      <c r="I2332">
        <v>2</v>
      </c>
      <c r="J2332">
        <v>0</v>
      </c>
      <c r="K2332">
        <v>133</v>
      </c>
      <c r="L2332">
        <v>0</v>
      </c>
      <c r="M2332">
        <v>6</v>
      </c>
      <c r="N2332">
        <v>158</v>
      </c>
      <c r="O2332">
        <v>0</v>
      </c>
      <c r="P2332">
        <v>0</v>
      </c>
      <c r="Q2332">
        <v>10</v>
      </c>
      <c r="R2332">
        <v>0</v>
      </c>
    </row>
    <row r="2333" spans="1:18" x14ac:dyDescent="0.25">
      <c r="A2333">
        <v>239940</v>
      </c>
      <c r="B2333">
        <v>1</v>
      </c>
      <c r="C2333">
        <v>0</v>
      </c>
      <c r="D2333">
        <v>29.714285714285701</v>
      </c>
      <c r="E2333">
        <v>0</v>
      </c>
      <c r="F2333">
        <v>0</v>
      </c>
      <c r="G2333">
        <v>178</v>
      </c>
      <c r="H2333">
        <v>0</v>
      </c>
      <c r="I2333">
        <v>0</v>
      </c>
      <c r="J2333">
        <v>4</v>
      </c>
      <c r="K2333">
        <v>93</v>
      </c>
      <c r="L2333">
        <v>47</v>
      </c>
      <c r="M2333">
        <v>0</v>
      </c>
      <c r="N2333">
        <v>384</v>
      </c>
      <c r="O2333">
        <v>0</v>
      </c>
      <c r="P2333">
        <v>97</v>
      </c>
      <c r="Q2333">
        <v>8</v>
      </c>
      <c r="R2333">
        <v>0</v>
      </c>
    </row>
    <row r="2334" spans="1:18" x14ac:dyDescent="0.25">
      <c r="A2334">
        <v>210900</v>
      </c>
      <c r="B2334">
        <v>14</v>
      </c>
      <c r="C2334">
        <v>27.571428571428601</v>
      </c>
      <c r="D2334">
        <v>30</v>
      </c>
      <c r="E2334">
        <v>0</v>
      </c>
      <c r="F2334">
        <v>1</v>
      </c>
      <c r="G2334">
        <v>1335</v>
      </c>
      <c r="H2334">
        <v>0</v>
      </c>
      <c r="I2334">
        <v>139</v>
      </c>
      <c r="J2334">
        <v>106</v>
      </c>
      <c r="K2334">
        <v>662</v>
      </c>
      <c r="L2334">
        <v>667</v>
      </c>
      <c r="M2334">
        <v>0</v>
      </c>
      <c r="N2334">
        <v>2287</v>
      </c>
      <c r="O2334">
        <v>99</v>
      </c>
      <c r="P2334">
        <v>552</v>
      </c>
      <c r="Q2334">
        <v>6</v>
      </c>
      <c r="R2334">
        <v>0</v>
      </c>
    </row>
    <row r="2335" spans="1:18" x14ac:dyDescent="0.25">
      <c r="A2335">
        <v>170990</v>
      </c>
      <c r="B2335">
        <v>3</v>
      </c>
      <c r="C2335">
        <v>20.1428571428571</v>
      </c>
      <c r="D2335">
        <v>30.1428571428571</v>
      </c>
      <c r="E2335">
        <v>0</v>
      </c>
      <c r="F2335">
        <v>0</v>
      </c>
      <c r="G2335">
        <v>440</v>
      </c>
      <c r="H2335">
        <v>0</v>
      </c>
      <c r="I2335">
        <v>4</v>
      </c>
      <c r="J2335">
        <v>0</v>
      </c>
      <c r="K2335">
        <v>161</v>
      </c>
      <c r="L2335">
        <v>71</v>
      </c>
      <c r="M2335">
        <v>0</v>
      </c>
      <c r="N2335">
        <v>1107</v>
      </c>
      <c r="O2335">
        <v>63</v>
      </c>
      <c r="P2335">
        <v>56</v>
      </c>
      <c r="Q2335">
        <v>9</v>
      </c>
      <c r="R2335">
        <v>1</v>
      </c>
    </row>
    <row r="2336" spans="1:18" x14ac:dyDescent="0.25">
      <c r="A2336">
        <v>4503</v>
      </c>
      <c r="B2336">
        <v>11</v>
      </c>
      <c r="C2336">
        <v>26.571428571428601</v>
      </c>
      <c r="D2336">
        <v>30.285714285714299</v>
      </c>
      <c r="E2336">
        <v>1</v>
      </c>
      <c r="F2336">
        <v>0</v>
      </c>
      <c r="G2336">
        <v>711</v>
      </c>
      <c r="H2336">
        <v>10</v>
      </c>
      <c r="I2336">
        <v>12</v>
      </c>
      <c r="J2336">
        <v>59</v>
      </c>
      <c r="K2336">
        <v>281</v>
      </c>
      <c r="L2336">
        <v>163</v>
      </c>
      <c r="M2336">
        <v>58</v>
      </c>
      <c r="N2336">
        <v>1645</v>
      </c>
      <c r="O2336">
        <v>0</v>
      </c>
      <c r="P2336">
        <v>99</v>
      </c>
      <c r="Q2336">
        <v>6</v>
      </c>
      <c r="R2336">
        <v>0</v>
      </c>
    </row>
    <row r="2337" spans="1:18" x14ac:dyDescent="0.25">
      <c r="A2337">
        <v>260753</v>
      </c>
      <c r="B2337">
        <v>4</v>
      </c>
      <c r="C2337">
        <v>24</v>
      </c>
      <c r="D2337">
        <v>29.571428571428601</v>
      </c>
      <c r="E2337">
        <v>0</v>
      </c>
      <c r="F2337">
        <v>0</v>
      </c>
      <c r="G2337">
        <v>273</v>
      </c>
      <c r="H2337">
        <v>0</v>
      </c>
      <c r="I2337">
        <v>3</v>
      </c>
      <c r="J2337">
        <v>21</v>
      </c>
      <c r="K2337">
        <v>171</v>
      </c>
      <c r="L2337">
        <v>54</v>
      </c>
      <c r="M2337">
        <v>0</v>
      </c>
      <c r="N2337">
        <v>582</v>
      </c>
      <c r="O2337">
        <v>0</v>
      </c>
      <c r="P2337">
        <v>95</v>
      </c>
      <c r="Q2337">
        <v>9</v>
      </c>
      <c r="R2337">
        <v>1</v>
      </c>
    </row>
    <row r="2338" spans="1:18" x14ac:dyDescent="0.25">
      <c r="A2338">
        <v>156692</v>
      </c>
      <c r="B2338">
        <v>2</v>
      </c>
      <c r="C2338">
        <v>4.8571428571428603</v>
      </c>
      <c r="D2338">
        <v>30.1428571428571</v>
      </c>
      <c r="E2338">
        <v>0</v>
      </c>
      <c r="F2338">
        <v>0</v>
      </c>
      <c r="G2338">
        <v>190</v>
      </c>
      <c r="H2338">
        <v>0</v>
      </c>
      <c r="I2338">
        <v>14</v>
      </c>
      <c r="J2338">
        <v>0</v>
      </c>
      <c r="K2338">
        <v>130</v>
      </c>
      <c r="L2338">
        <v>0</v>
      </c>
      <c r="M2338">
        <v>14</v>
      </c>
      <c r="N2338">
        <v>457</v>
      </c>
      <c r="O2338">
        <v>0</v>
      </c>
      <c r="P2338">
        <v>0</v>
      </c>
      <c r="Q2338">
        <v>2</v>
      </c>
      <c r="R2338">
        <v>1</v>
      </c>
    </row>
    <row r="2339" spans="1:18" x14ac:dyDescent="0.25">
      <c r="A2339">
        <v>57273</v>
      </c>
      <c r="B2339">
        <v>27</v>
      </c>
      <c r="C2339">
        <v>30</v>
      </c>
      <c r="D2339">
        <v>30.285714285714299</v>
      </c>
      <c r="E2339">
        <v>1</v>
      </c>
      <c r="F2339">
        <v>2</v>
      </c>
      <c r="G2339">
        <v>1232</v>
      </c>
      <c r="H2339">
        <v>0</v>
      </c>
      <c r="I2339">
        <v>312</v>
      </c>
      <c r="J2339">
        <v>77</v>
      </c>
      <c r="K2339">
        <v>1409</v>
      </c>
      <c r="L2339">
        <v>16</v>
      </c>
      <c r="M2339">
        <v>0</v>
      </c>
      <c r="N2339">
        <v>1651</v>
      </c>
      <c r="O2339">
        <v>0</v>
      </c>
      <c r="P2339">
        <v>947</v>
      </c>
      <c r="Q2339">
        <v>9</v>
      </c>
      <c r="R2339">
        <v>0</v>
      </c>
    </row>
    <row r="2340" spans="1:18" x14ac:dyDescent="0.25">
      <c r="A2340">
        <v>177546</v>
      </c>
      <c r="B2340">
        <v>1</v>
      </c>
      <c r="C2340">
        <v>0</v>
      </c>
      <c r="D2340">
        <v>26</v>
      </c>
      <c r="E2340">
        <v>1</v>
      </c>
      <c r="F2340">
        <v>0</v>
      </c>
      <c r="G2340">
        <v>124</v>
      </c>
      <c r="H2340">
        <v>0</v>
      </c>
      <c r="I2340">
        <v>0</v>
      </c>
      <c r="J2340">
        <v>0</v>
      </c>
      <c r="K2340">
        <v>75</v>
      </c>
      <c r="L2340">
        <v>0</v>
      </c>
      <c r="M2340">
        <v>0</v>
      </c>
      <c r="N2340">
        <v>319</v>
      </c>
      <c r="O2340">
        <v>14</v>
      </c>
      <c r="P2340">
        <v>0</v>
      </c>
      <c r="Q2340">
        <v>3</v>
      </c>
      <c r="R2340">
        <v>1</v>
      </c>
    </row>
    <row r="2341" spans="1:18" x14ac:dyDescent="0.25">
      <c r="A2341">
        <v>231906</v>
      </c>
      <c r="B2341">
        <v>6</v>
      </c>
      <c r="C2341">
        <v>23.285714285714299</v>
      </c>
      <c r="D2341">
        <v>30.1428571428571</v>
      </c>
      <c r="E2341">
        <v>0</v>
      </c>
      <c r="F2341">
        <v>1</v>
      </c>
      <c r="G2341">
        <v>307</v>
      </c>
      <c r="H2341">
        <v>0</v>
      </c>
      <c r="I2341">
        <v>45</v>
      </c>
      <c r="J2341">
        <v>0</v>
      </c>
      <c r="K2341">
        <v>149</v>
      </c>
      <c r="L2341">
        <v>64</v>
      </c>
      <c r="M2341">
        <v>0</v>
      </c>
      <c r="N2341">
        <v>713</v>
      </c>
      <c r="O2341">
        <v>5</v>
      </c>
      <c r="P2341">
        <v>38</v>
      </c>
      <c r="Q2341">
        <v>8</v>
      </c>
      <c r="R2341">
        <v>1</v>
      </c>
    </row>
    <row r="2342" spans="1:18" x14ac:dyDescent="0.25">
      <c r="A2342">
        <v>183342</v>
      </c>
      <c r="B2342">
        <v>1</v>
      </c>
      <c r="C2342">
        <v>0</v>
      </c>
      <c r="D2342">
        <v>25.285714285714299</v>
      </c>
      <c r="E2342">
        <v>0</v>
      </c>
      <c r="F2342">
        <v>0</v>
      </c>
      <c r="G2342">
        <v>29</v>
      </c>
      <c r="H2342">
        <v>0</v>
      </c>
      <c r="I2342">
        <v>0</v>
      </c>
      <c r="J2342">
        <v>0</v>
      </c>
      <c r="K2342">
        <v>11</v>
      </c>
      <c r="L2342">
        <v>17</v>
      </c>
      <c r="M2342">
        <v>5</v>
      </c>
      <c r="N2342">
        <v>58</v>
      </c>
      <c r="O2342">
        <v>0</v>
      </c>
      <c r="P2342">
        <v>0</v>
      </c>
      <c r="Q2342">
        <v>6</v>
      </c>
      <c r="R2342">
        <v>1</v>
      </c>
    </row>
    <row r="2343" spans="1:18" x14ac:dyDescent="0.25">
      <c r="A2343">
        <v>225785</v>
      </c>
      <c r="B2343">
        <v>4</v>
      </c>
      <c r="C2343">
        <v>15.1428571428571</v>
      </c>
      <c r="D2343">
        <v>28.714285714285701</v>
      </c>
      <c r="E2343">
        <v>1</v>
      </c>
      <c r="F2343">
        <v>0</v>
      </c>
      <c r="G2343">
        <v>261</v>
      </c>
      <c r="H2343">
        <v>0</v>
      </c>
      <c r="I2343">
        <v>10</v>
      </c>
      <c r="J2343">
        <v>7</v>
      </c>
      <c r="K2343">
        <v>266</v>
      </c>
      <c r="L2343">
        <v>27</v>
      </c>
      <c r="M2343">
        <v>0</v>
      </c>
      <c r="N2343">
        <v>462</v>
      </c>
      <c r="O2343">
        <v>0</v>
      </c>
      <c r="P2343">
        <v>137</v>
      </c>
      <c r="Q2343">
        <v>8</v>
      </c>
      <c r="R2343">
        <v>0</v>
      </c>
    </row>
    <row r="2344" spans="1:18" x14ac:dyDescent="0.25">
      <c r="A2344">
        <v>242969</v>
      </c>
      <c r="B2344">
        <v>13</v>
      </c>
      <c r="C2344">
        <v>27</v>
      </c>
      <c r="D2344">
        <v>30</v>
      </c>
      <c r="E2344">
        <v>0</v>
      </c>
      <c r="F2344">
        <v>0</v>
      </c>
      <c r="G2344">
        <v>719</v>
      </c>
      <c r="H2344">
        <v>0</v>
      </c>
      <c r="I2344">
        <v>0</v>
      </c>
      <c r="J2344">
        <v>0</v>
      </c>
      <c r="K2344">
        <v>528</v>
      </c>
      <c r="L2344">
        <v>53</v>
      </c>
      <c r="M2344">
        <v>20</v>
      </c>
      <c r="N2344">
        <v>1679</v>
      </c>
      <c r="O2344">
        <v>2</v>
      </c>
      <c r="P2344">
        <v>109</v>
      </c>
      <c r="Q2344">
        <v>10</v>
      </c>
      <c r="R2344">
        <v>0</v>
      </c>
    </row>
    <row r="2345" spans="1:18" x14ac:dyDescent="0.25">
      <c r="A2345">
        <v>12549</v>
      </c>
      <c r="B2345">
        <v>1</v>
      </c>
      <c r="C2345">
        <v>0</v>
      </c>
      <c r="D2345">
        <v>26.714285714285701</v>
      </c>
      <c r="E2345">
        <v>0</v>
      </c>
      <c r="F2345">
        <v>0</v>
      </c>
      <c r="G2345">
        <v>58</v>
      </c>
      <c r="H2345">
        <v>0</v>
      </c>
      <c r="I2345">
        <v>9</v>
      </c>
      <c r="J2345">
        <v>16</v>
      </c>
      <c r="K2345">
        <v>39</v>
      </c>
      <c r="L2345">
        <v>20</v>
      </c>
      <c r="M2345">
        <v>0</v>
      </c>
      <c r="N2345">
        <v>97</v>
      </c>
      <c r="O2345">
        <v>0</v>
      </c>
      <c r="P2345">
        <v>4</v>
      </c>
      <c r="Q2345">
        <v>8</v>
      </c>
      <c r="R2345">
        <v>1</v>
      </c>
    </row>
    <row r="2346" spans="1:18" x14ac:dyDescent="0.25">
      <c r="A2346">
        <v>248127</v>
      </c>
      <c r="B2346">
        <v>5</v>
      </c>
      <c r="C2346">
        <v>23.571428571428601</v>
      </c>
      <c r="D2346">
        <v>25.571428571428601</v>
      </c>
      <c r="E2346">
        <v>1</v>
      </c>
      <c r="F2346">
        <v>0</v>
      </c>
      <c r="G2346">
        <v>312</v>
      </c>
      <c r="H2346">
        <v>0</v>
      </c>
      <c r="I2346">
        <v>20</v>
      </c>
      <c r="J2346">
        <v>92</v>
      </c>
      <c r="K2346">
        <v>129</v>
      </c>
      <c r="L2346">
        <v>137</v>
      </c>
      <c r="M2346">
        <v>3</v>
      </c>
      <c r="N2346">
        <v>583</v>
      </c>
      <c r="O2346">
        <v>0</v>
      </c>
      <c r="P2346">
        <v>43</v>
      </c>
      <c r="Q2346">
        <v>5</v>
      </c>
      <c r="R2346">
        <v>0</v>
      </c>
    </row>
    <row r="2347" spans="1:18" x14ac:dyDescent="0.25">
      <c r="A2347">
        <v>263117</v>
      </c>
      <c r="B2347">
        <v>31</v>
      </c>
      <c r="C2347">
        <v>30</v>
      </c>
      <c r="D2347">
        <v>30.1428571428571</v>
      </c>
      <c r="E2347">
        <v>1</v>
      </c>
      <c r="F2347">
        <v>2</v>
      </c>
      <c r="G2347">
        <v>1635</v>
      </c>
      <c r="H2347">
        <v>25</v>
      </c>
      <c r="I2347">
        <v>219</v>
      </c>
      <c r="J2347">
        <v>324</v>
      </c>
      <c r="K2347">
        <v>974</v>
      </c>
      <c r="L2347">
        <v>718</v>
      </c>
      <c r="M2347">
        <v>140</v>
      </c>
      <c r="N2347">
        <v>2192</v>
      </c>
      <c r="O2347">
        <v>126</v>
      </c>
      <c r="P2347">
        <v>716</v>
      </c>
      <c r="Q2347">
        <v>9</v>
      </c>
      <c r="R2347">
        <v>0</v>
      </c>
    </row>
    <row r="2348" spans="1:18" x14ac:dyDescent="0.25">
      <c r="A2348">
        <v>262155</v>
      </c>
      <c r="B2348">
        <v>1</v>
      </c>
      <c r="C2348">
        <v>0</v>
      </c>
      <c r="D2348">
        <v>25.8571428571429</v>
      </c>
      <c r="E2348">
        <v>0</v>
      </c>
      <c r="F2348">
        <v>0</v>
      </c>
      <c r="G2348">
        <v>25</v>
      </c>
      <c r="H2348">
        <v>0</v>
      </c>
      <c r="I2348">
        <v>1</v>
      </c>
      <c r="J2348">
        <v>2</v>
      </c>
      <c r="K2348">
        <v>30</v>
      </c>
      <c r="L2348">
        <v>9</v>
      </c>
      <c r="M2348">
        <v>0</v>
      </c>
      <c r="N2348">
        <v>24</v>
      </c>
      <c r="O2348">
        <v>0</v>
      </c>
      <c r="P2348">
        <v>24</v>
      </c>
      <c r="Q2348">
        <v>10</v>
      </c>
      <c r="R2348">
        <v>1</v>
      </c>
    </row>
    <row r="2349" spans="1:18" x14ac:dyDescent="0.25">
      <c r="A2349">
        <v>12394</v>
      </c>
      <c r="B2349">
        <v>8</v>
      </c>
      <c r="C2349">
        <v>16.428571428571399</v>
      </c>
      <c r="D2349">
        <v>21.571428571428601</v>
      </c>
      <c r="E2349">
        <v>1</v>
      </c>
      <c r="F2349">
        <v>1</v>
      </c>
      <c r="G2349">
        <v>344</v>
      </c>
      <c r="H2349">
        <v>0</v>
      </c>
      <c r="I2349">
        <v>30</v>
      </c>
      <c r="J2349">
        <v>43</v>
      </c>
      <c r="K2349">
        <v>243</v>
      </c>
      <c r="L2349">
        <v>314</v>
      </c>
      <c r="M2349">
        <v>0</v>
      </c>
      <c r="N2349">
        <v>360</v>
      </c>
      <c r="O2349">
        <v>0</v>
      </c>
      <c r="P2349">
        <v>143</v>
      </c>
      <c r="Q2349">
        <v>6</v>
      </c>
      <c r="R2349">
        <v>1</v>
      </c>
    </row>
    <row r="2350" spans="1:18" x14ac:dyDescent="0.25">
      <c r="A2350">
        <v>134414</v>
      </c>
      <c r="B2350">
        <v>1</v>
      </c>
      <c r="C2350">
        <v>0</v>
      </c>
      <c r="D2350">
        <v>25.428571428571399</v>
      </c>
      <c r="E2350">
        <v>1</v>
      </c>
      <c r="F2350">
        <v>0</v>
      </c>
      <c r="G2350">
        <v>34</v>
      </c>
      <c r="H2350">
        <v>0</v>
      </c>
      <c r="I2350">
        <v>0</v>
      </c>
      <c r="J2350">
        <v>0</v>
      </c>
      <c r="K2350">
        <v>9</v>
      </c>
      <c r="L2350">
        <v>8</v>
      </c>
      <c r="M2350">
        <v>0</v>
      </c>
      <c r="N2350">
        <v>77</v>
      </c>
      <c r="O2350">
        <v>0</v>
      </c>
      <c r="P2350">
        <v>31</v>
      </c>
      <c r="Q2350">
        <v>3</v>
      </c>
      <c r="R2350">
        <v>0</v>
      </c>
    </row>
    <row r="2351" spans="1:18" x14ac:dyDescent="0.25">
      <c r="A2351">
        <v>57434</v>
      </c>
      <c r="B2351">
        <v>1</v>
      </c>
      <c r="C2351">
        <v>0</v>
      </c>
      <c r="D2351">
        <v>19</v>
      </c>
      <c r="E2351">
        <v>0</v>
      </c>
      <c r="F2351">
        <v>0</v>
      </c>
      <c r="G2351">
        <v>157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50</v>
      </c>
      <c r="N2351">
        <v>395</v>
      </c>
      <c r="O2351">
        <v>0</v>
      </c>
      <c r="P2351">
        <v>101</v>
      </c>
      <c r="Q2351">
        <v>1</v>
      </c>
      <c r="R2351">
        <v>1</v>
      </c>
    </row>
    <row r="2352" spans="1:18" x14ac:dyDescent="0.25">
      <c r="A2352">
        <v>191549</v>
      </c>
      <c r="B2352">
        <v>12</v>
      </c>
      <c r="C2352">
        <v>25.571428571428601</v>
      </c>
      <c r="D2352">
        <v>26.1428571428571</v>
      </c>
      <c r="E2352">
        <v>1</v>
      </c>
      <c r="F2352">
        <v>1</v>
      </c>
      <c r="G2352">
        <v>709</v>
      </c>
      <c r="H2352">
        <v>0</v>
      </c>
      <c r="I2352">
        <v>115</v>
      </c>
      <c r="J2352">
        <v>10</v>
      </c>
      <c r="K2352">
        <v>602</v>
      </c>
      <c r="L2352">
        <v>256</v>
      </c>
      <c r="M2352">
        <v>0</v>
      </c>
      <c r="N2352">
        <v>1119</v>
      </c>
      <c r="O2352">
        <v>0</v>
      </c>
      <c r="P2352">
        <v>312</v>
      </c>
      <c r="Q2352">
        <v>4</v>
      </c>
      <c r="R2352">
        <v>0</v>
      </c>
    </row>
    <row r="2353" spans="1:18" x14ac:dyDescent="0.25">
      <c r="A2353">
        <v>162678</v>
      </c>
      <c r="B2353">
        <v>6</v>
      </c>
      <c r="C2353">
        <v>28</v>
      </c>
      <c r="D2353">
        <v>29.285714285714299</v>
      </c>
      <c r="E2353">
        <v>1</v>
      </c>
      <c r="F2353">
        <v>0</v>
      </c>
      <c r="G2353">
        <v>191</v>
      </c>
      <c r="H2353">
        <v>0</v>
      </c>
      <c r="I2353">
        <v>41</v>
      </c>
      <c r="J2353">
        <v>13</v>
      </c>
      <c r="K2353">
        <v>133</v>
      </c>
      <c r="L2353">
        <v>47</v>
      </c>
      <c r="M2353">
        <v>23</v>
      </c>
      <c r="N2353">
        <v>315</v>
      </c>
      <c r="O2353">
        <v>0</v>
      </c>
      <c r="P2353">
        <v>56</v>
      </c>
      <c r="Q2353">
        <v>8</v>
      </c>
      <c r="R2353">
        <v>0</v>
      </c>
    </row>
    <row r="2354" spans="1:18" x14ac:dyDescent="0.25">
      <c r="A2354">
        <v>39005</v>
      </c>
      <c r="B2354">
        <v>4</v>
      </c>
      <c r="C2354">
        <v>17.8571428571429</v>
      </c>
      <c r="D2354">
        <v>20.571428571428601</v>
      </c>
      <c r="E2354">
        <v>1</v>
      </c>
      <c r="F2354">
        <v>0</v>
      </c>
      <c r="G2354">
        <v>126</v>
      </c>
      <c r="H2354">
        <v>0</v>
      </c>
      <c r="I2354">
        <v>5</v>
      </c>
      <c r="J2354">
        <v>56</v>
      </c>
      <c r="K2354">
        <v>91</v>
      </c>
      <c r="L2354">
        <v>62</v>
      </c>
      <c r="M2354">
        <v>0</v>
      </c>
      <c r="N2354">
        <v>139</v>
      </c>
      <c r="O2354">
        <v>0</v>
      </c>
      <c r="P2354">
        <v>67</v>
      </c>
      <c r="Q2354">
        <v>6</v>
      </c>
      <c r="R2354">
        <v>0</v>
      </c>
    </row>
    <row r="2355" spans="1:18" x14ac:dyDescent="0.25">
      <c r="A2355">
        <v>214525</v>
      </c>
      <c r="B2355">
        <v>11</v>
      </c>
      <c r="C2355">
        <v>28</v>
      </c>
      <c r="D2355">
        <v>29.714285714285701</v>
      </c>
      <c r="E2355">
        <v>1</v>
      </c>
      <c r="F2355">
        <v>1</v>
      </c>
      <c r="G2355">
        <v>627</v>
      </c>
      <c r="H2355">
        <v>0</v>
      </c>
      <c r="I2355">
        <v>34</v>
      </c>
      <c r="J2355">
        <v>0</v>
      </c>
      <c r="K2355">
        <v>637</v>
      </c>
      <c r="L2355">
        <v>0</v>
      </c>
      <c r="M2355">
        <v>29</v>
      </c>
      <c r="N2355">
        <v>1330</v>
      </c>
      <c r="O2355">
        <v>0</v>
      </c>
      <c r="P2355">
        <v>0</v>
      </c>
      <c r="Q2355">
        <v>10</v>
      </c>
      <c r="R2355">
        <v>0</v>
      </c>
    </row>
    <row r="2356" spans="1:18" x14ac:dyDescent="0.25">
      <c r="A2356">
        <v>121861</v>
      </c>
      <c r="B2356">
        <v>5</v>
      </c>
      <c r="C2356">
        <v>6</v>
      </c>
      <c r="D2356">
        <v>21.428571428571399</v>
      </c>
      <c r="E2356">
        <v>1</v>
      </c>
      <c r="F2356">
        <v>0</v>
      </c>
      <c r="G2356">
        <v>434</v>
      </c>
      <c r="H2356">
        <v>0</v>
      </c>
      <c r="I2356">
        <v>21</v>
      </c>
      <c r="J2356">
        <v>119</v>
      </c>
      <c r="K2356">
        <v>320</v>
      </c>
      <c r="L2356">
        <v>170</v>
      </c>
      <c r="M2356">
        <v>0</v>
      </c>
      <c r="N2356">
        <v>632</v>
      </c>
      <c r="O2356">
        <v>0</v>
      </c>
      <c r="P2356">
        <v>206</v>
      </c>
      <c r="Q2356">
        <v>3</v>
      </c>
      <c r="R2356">
        <v>1</v>
      </c>
    </row>
    <row r="2357" spans="1:18" x14ac:dyDescent="0.25">
      <c r="A2357">
        <v>16072</v>
      </c>
      <c r="B2357">
        <v>3</v>
      </c>
      <c r="C2357">
        <v>6.28571428571429</v>
      </c>
      <c r="D2357">
        <v>22.428571428571399</v>
      </c>
      <c r="E2357">
        <v>0</v>
      </c>
      <c r="F2357">
        <v>1</v>
      </c>
      <c r="G2357">
        <v>260</v>
      </c>
      <c r="H2357">
        <v>0</v>
      </c>
      <c r="I2357">
        <v>2</v>
      </c>
      <c r="J2357">
        <v>11</v>
      </c>
      <c r="K2357">
        <v>46</v>
      </c>
      <c r="L2357">
        <v>0</v>
      </c>
      <c r="M2357">
        <v>3</v>
      </c>
      <c r="N2357">
        <v>242</v>
      </c>
      <c r="O2357">
        <v>501</v>
      </c>
      <c r="P2357">
        <v>6</v>
      </c>
      <c r="Q2357">
        <v>10</v>
      </c>
      <c r="R2357">
        <v>1</v>
      </c>
    </row>
    <row r="2358" spans="1:18" x14ac:dyDescent="0.25">
      <c r="A2358">
        <v>44364</v>
      </c>
      <c r="B2358">
        <v>1</v>
      </c>
      <c r="C2358">
        <v>0</v>
      </c>
      <c r="D2358">
        <v>30.1428571428571</v>
      </c>
      <c r="E2358">
        <v>0</v>
      </c>
      <c r="F2358">
        <v>0</v>
      </c>
      <c r="G2358">
        <v>21</v>
      </c>
      <c r="H2358">
        <v>0</v>
      </c>
      <c r="I2358">
        <v>10</v>
      </c>
      <c r="J2358">
        <v>0</v>
      </c>
      <c r="K2358">
        <v>7</v>
      </c>
      <c r="L2358">
        <v>0</v>
      </c>
      <c r="M2358">
        <v>0</v>
      </c>
      <c r="N2358">
        <v>53</v>
      </c>
      <c r="O2358">
        <v>0</v>
      </c>
      <c r="P2358">
        <v>0</v>
      </c>
      <c r="Q2358">
        <v>4</v>
      </c>
      <c r="R2358">
        <v>1</v>
      </c>
    </row>
    <row r="2359" spans="1:18" x14ac:dyDescent="0.25">
      <c r="A2359">
        <v>196103</v>
      </c>
      <c r="B2359">
        <v>4</v>
      </c>
      <c r="C2359">
        <v>14.714285714285699</v>
      </c>
      <c r="D2359">
        <v>28.285714285714299</v>
      </c>
      <c r="E2359">
        <v>0</v>
      </c>
      <c r="F2359">
        <v>0</v>
      </c>
      <c r="G2359">
        <v>295</v>
      </c>
      <c r="H2359">
        <v>0</v>
      </c>
      <c r="I2359">
        <v>31</v>
      </c>
      <c r="J2359">
        <v>172</v>
      </c>
      <c r="K2359">
        <v>191</v>
      </c>
      <c r="L2359">
        <v>58</v>
      </c>
      <c r="M2359">
        <v>0</v>
      </c>
      <c r="N2359">
        <v>458</v>
      </c>
      <c r="O2359">
        <v>0</v>
      </c>
      <c r="P2359">
        <v>23</v>
      </c>
      <c r="Q2359">
        <v>7</v>
      </c>
      <c r="R2359">
        <v>0</v>
      </c>
    </row>
    <row r="2360" spans="1:18" x14ac:dyDescent="0.25">
      <c r="A2360">
        <v>173824</v>
      </c>
      <c r="B2360">
        <v>17</v>
      </c>
      <c r="C2360">
        <v>28</v>
      </c>
      <c r="D2360">
        <v>29.571428571428601</v>
      </c>
      <c r="E2360">
        <v>1</v>
      </c>
      <c r="F2360">
        <v>1</v>
      </c>
      <c r="G2360">
        <v>1303</v>
      </c>
      <c r="H2360">
        <v>0</v>
      </c>
      <c r="I2360">
        <v>79</v>
      </c>
      <c r="J2360">
        <v>109</v>
      </c>
      <c r="K2360">
        <v>604</v>
      </c>
      <c r="L2360">
        <v>511</v>
      </c>
      <c r="M2360">
        <v>0</v>
      </c>
      <c r="N2360">
        <v>2623</v>
      </c>
      <c r="O2360">
        <v>86</v>
      </c>
      <c r="P2360">
        <v>320</v>
      </c>
      <c r="Q2360">
        <v>3</v>
      </c>
      <c r="R2360">
        <v>0</v>
      </c>
    </row>
    <row r="2361" spans="1:18" x14ac:dyDescent="0.25">
      <c r="A2361">
        <v>201442</v>
      </c>
      <c r="B2361">
        <v>4</v>
      </c>
      <c r="C2361">
        <v>7.4285714285714297</v>
      </c>
      <c r="D2361">
        <v>25.714285714285701</v>
      </c>
      <c r="E2361">
        <v>0</v>
      </c>
      <c r="F2361">
        <v>0</v>
      </c>
      <c r="G2361">
        <v>172</v>
      </c>
      <c r="H2361">
        <v>0</v>
      </c>
      <c r="I2361">
        <v>0</v>
      </c>
      <c r="J2361">
        <v>0</v>
      </c>
      <c r="K2361">
        <v>69</v>
      </c>
      <c r="L2361">
        <v>0</v>
      </c>
      <c r="M2361">
        <v>0</v>
      </c>
      <c r="N2361">
        <v>501</v>
      </c>
      <c r="O2361">
        <v>0</v>
      </c>
      <c r="P2361">
        <v>0</v>
      </c>
      <c r="Q2361">
        <v>9</v>
      </c>
      <c r="R2361">
        <v>0</v>
      </c>
    </row>
    <row r="2362" spans="1:18" x14ac:dyDescent="0.25">
      <c r="A2362">
        <v>189414</v>
      </c>
      <c r="B2362">
        <v>3</v>
      </c>
      <c r="C2362">
        <v>6.8571428571428603</v>
      </c>
      <c r="D2362">
        <v>21.714285714285701</v>
      </c>
      <c r="E2362">
        <v>1</v>
      </c>
      <c r="F2362">
        <v>0</v>
      </c>
      <c r="G2362">
        <v>136</v>
      </c>
      <c r="H2362">
        <v>0</v>
      </c>
      <c r="I2362">
        <v>9</v>
      </c>
      <c r="J2362">
        <v>22</v>
      </c>
      <c r="K2362">
        <v>103</v>
      </c>
      <c r="L2362">
        <v>83</v>
      </c>
      <c r="M2362">
        <v>0</v>
      </c>
      <c r="N2362">
        <v>198</v>
      </c>
      <c r="O2362">
        <v>0</v>
      </c>
      <c r="P2362">
        <v>21</v>
      </c>
      <c r="Q2362">
        <v>8</v>
      </c>
      <c r="R2362">
        <v>1</v>
      </c>
    </row>
    <row r="2363" spans="1:18" x14ac:dyDescent="0.25">
      <c r="A2363">
        <v>26027</v>
      </c>
      <c r="B2363">
        <v>3</v>
      </c>
      <c r="C2363">
        <v>13.4285714285714</v>
      </c>
      <c r="D2363">
        <v>19</v>
      </c>
      <c r="E2363">
        <v>0</v>
      </c>
      <c r="F2363">
        <v>0</v>
      </c>
      <c r="G2363">
        <v>106</v>
      </c>
      <c r="H2363">
        <v>0</v>
      </c>
      <c r="I2363">
        <v>0</v>
      </c>
      <c r="J2363">
        <v>0</v>
      </c>
      <c r="K2363">
        <v>21</v>
      </c>
      <c r="L2363">
        <v>0</v>
      </c>
      <c r="M2363">
        <v>0</v>
      </c>
      <c r="N2363">
        <v>333</v>
      </c>
      <c r="O2363">
        <v>0</v>
      </c>
      <c r="P2363">
        <v>0</v>
      </c>
      <c r="Q2363">
        <v>9</v>
      </c>
      <c r="R2363">
        <v>0</v>
      </c>
    </row>
    <row r="2364" spans="1:18" x14ac:dyDescent="0.25">
      <c r="A2364">
        <v>51437</v>
      </c>
      <c r="B2364">
        <v>13</v>
      </c>
      <c r="C2364">
        <v>24.714285714285701</v>
      </c>
      <c r="D2364">
        <v>25.428571428571399</v>
      </c>
      <c r="E2364">
        <v>1</v>
      </c>
      <c r="F2364">
        <v>0</v>
      </c>
      <c r="G2364">
        <v>732</v>
      </c>
      <c r="H2364">
        <v>0</v>
      </c>
      <c r="I2364">
        <v>23</v>
      </c>
      <c r="J2364">
        <v>38</v>
      </c>
      <c r="K2364">
        <v>468</v>
      </c>
      <c r="L2364">
        <v>214</v>
      </c>
      <c r="M2364">
        <v>0</v>
      </c>
      <c r="N2364">
        <v>1381</v>
      </c>
      <c r="O2364">
        <v>0</v>
      </c>
      <c r="P2364">
        <v>446</v>
      </c>
      <c r="Q2364">
        <v>8</v>
      </c>
      <c r="R2364">
        <v>0</v>
      </c>
    </row>
    <row r="2365" spans="1:18" x14ac:dyDescent="0.25">
      <c r="A2365">
        <v>79041</v>
      </c>
      <c r="B2365">
        <v>2</v>
      </c>
      <c r="C2365">
        <v>1.4285714285714299</v>
      </c>
      <c r="D2365">
        <v>25.714285714285701</v>
      </c>
      <c r="E2365">
        <v>0</v>
      </c>
      <c r="F2365">
        <v>1</v>
      </c>
      <c r="G2365">
        <v>88</v>
      </c>
      <c r="H2365">
        <v>0</v>
      </c>
      <c r="I2365">
        <v>10</v>
      </c>
      <c r="J2365">
        <v>36</v>
      </c>
      <c r="K2365">
        <v>43</v>
      </c>
      <c r="L2365">
        <v>19</v>
      </c>
      <c r="M2365">
        <v>0</v>
      </c>
      <c r="N2365">
        <v>149</v>
      </c>
      <c r="O2365">
        <v>0</v>
      </c>
      <c r="P2365">
        <v>39</v>
      </c>
      <c r="Q2365">
        <v>5</v>
      </c>
      <c r="R2365">
        <v>1</v>
      </c>
    </row>
    <row r="2366" spans="1:18" x14ac:dyDescent="0.25">
      <c r="A2366">
        <v>160183</v>
      </c>
      <c r="B2366">
        <v>12</v>
      </c>
      <c r="C2366">
        <v>21.285714285714299</v>
      </c>
      <c r="D2366">
        <v>25.8571428571429</v>
      </c>
      <c r="E2366">
        <v>1</v>
      </c>
      <c r="F2366">
        <v>0</v>
      </c>
      <c r="G2366">
        <v>1031</v>
      </c>
      <c r="H2366">
        <v>0</v>
      </c>
      <c r="I2366">
        <v>184</v>
      </c>
      <c r="J2366">
        <v>276</v>
      </c>
      <c r="K2366">
        <v>764</v>
      </c>
      <c r="L2366">
        <v>566</v>
      </c>
      <c r="M2366">
        <v>21</v>
      </c>
      <c r="N2366">
        <v>1255</v>
      </c>
      <c r="O2366">
        <v>45</v>
      </c>
      <c r="P2366">
        <v>178</v>
      </c>
      <c r="Q2366">
        <v>6</v>
      </c>
      <c r="R2366">
        <v>0</v>
      </c>
    </row>
    <row r="2367" spans="1:18" x14ac:dyDescent="0.25">
      <c r="A2367">
        <v>249115</v>
      </c>
      <c r="B2367">
        <v>3</v>
      </c>
      <c r="C2367">
        <v>27.285714285714299</v>
      </c>
      <c r="D2367">
        <v>29.714285714285701</v>
      </c>
      <c r="E2367">
        <v>0</v>
      </c>
      <c r="F2367">
        <v>1</v>
      </c>
      <c r="G2367">
        <v>219</v>
      </c>
      <c r="H2367">
        <v>0</v>
      </c>
      <c r="I2367">
        <v>42</v>
      </c>
      <c r="J2367">
        <v>22</v>
      </c>
      <c r="K2367">
        <v>103</v>
      </c>
      <c r="L2367">
        <v>106</v>
      </c>
      <c r="M2367">
        <v>0</v>
      </c>
      <c r="N2367">
        <v>346</v>
      </c>
      <c r="O2367">
        <v>0</v>
      </c>
      <c r="P2367">
        <v>146</v>
      </c>
      <c r="Q2367">
        <v>9</v>
      </c>
      <c r="R2367">
        <v>0</v>
      </c>
    </row>
    <row r="2368" spans="1:18" x14ac:dyDescent="0.25">
      <c r="A2368">
        <v>248515</v>
      </c>
      <c r="B2368">
        <v>4</v>
      </c>
      <c r="C2368">
        <v>5.4285714285714297</v>
      </c>
      <c r="D2368">
        <v>26.571428571428601</v>
      </c>
      <c r="E2368">
        <v>1</v>
      </c>
      <c r="F2368">
        <v>0</v>
      </c>
      <c r="G2368">
        <v>358</v>
      </c>
      <c r="H2368">
        <v>5</v>
      </c>
      <c r="I2368">
        <v>57</v>
      </c>
      <c r="J2368">
        <v>36</v>
      </c>
      <c r="K2368">
        <v>327</v>
      </c>
      <c r="L2368">
        <v>188</v>
      </c>
      <c r="M2368">
        <v>0</v>
      </c>
      <c r="N2368">
        <v>478</v>
      </c>
      <c r="O2368">
        <v>0</v>
      </c>
      <c r="P2368">
        <v>68</v>
      </c>
      <c r="Q2368">
        <v>6</v>
      </c>
      <c r="R2368">
        <v>1</v>
      </c>
    </row>
    <row r="2369" spans="1:18" x14ac:dyDescent="0.25">
      <c r="A2369">
        <v>201960</v>
      </c>
      <c r="B2369">
        <v>2</v>
      </c>
      <c r="C2369">
        <v>2.5714285714285698</v>
      </c>
      <c r="D2369">
        <v>19.1428571428571</v>
      </c>
      <c r="E2369">
        <v>0</v>
      </c>
      <c r="F2369">
        <v>0</v>
      </c>
      <c r="G2369">
        <v>37</v>
      </c>
      <c r="H2369">
        <v>0</v>
      </c>
      <c r="I2369">
        <v>0</v>
      </c>
      <c r="J2369">
        <v>34</v>
      </c>
      <c r="K2369">
        <v>33</v>
      </c>
      <c r="L2369">
        <v>11</v>
      </c>
      <c r="M2369">
        <v>0</v>
      </c>
      <c r="N2369">
        <v>25</v>
      </c>
      <c r="O2369">
        <v>0</v>
      </c>
      <c r="P2369">
        <v>21</v>
      </c>
      <c r="Q2369">
        <v>2</v>
      </c>
      <c r="R2369">
        <v>1</v>
      </c>
    </row>
    <row r="2370" spans="1:18" x14ac:dyDescent="0.25">
      <c r="A2370">
        <v>51128</v>
      </c>
      <c r="B2370">
        <v>29</v>
      </c>
      <c r="C2370">
        <v>29</v>
      </c>
      <c r="D2370">
        <v>29.428571428571399</v>
      </c>
      <c r="E2370">
        <v>0</v>
      </c>
      <c r="F2370">
        <v>1</v>
      </c>
      <c r="G2370">
        <v>835</v>
      </c>
      <c r="H2370">
        <v>0</v>
      </c>
      <c r="I2370">
        <v>102</v>
      </c>
      <c r="J2370">
        <v>137</v>
      </c>
      <c r="K2370">
        <v>1027</v>
      </c>
      <c r="L2370">
        <v>163</v>
      </c>
      <c r="M2370">
        <v>2</v>
      </c>
      <c r="N2370">
        <v>1210</v>
      </c>
      <c r="O2370">
        <v>0</v>
      </c>
      <c r="P2370">
        <v>17</v>
      </c>
      <c r="Q2370">
        <v>10</v>
      </c>
      <c r="R2370">
        <v>0</v>
      </c>
    </row>
    <row r="2371" spans="1:18" x14ac:dyDescent="0.25">
      <c r="A2371">
        <v>13218</v>
      </c>
      <c r="B2371">
        <v>6</v>
      </c>
      <c r="C2371">
        <v>20.8571428571429</v>
      </c>
      <c r="D2371">
        <v>27.1428571428571</v>
      </c>
      <c r="E2371">
        <v>0</v>
      </c>
      <c r="F2371">
        <v>0</v>
      </c>
      <c r="G2371">
        <v>188</v>
      </c>
      <c r="H2371">
        <v>0</v>
      </c>
      <c r="I2371">
        <v>37</v>
      </c>
      <c r="J2371">
        <v>32</v>
      </c>
      <c r="K2371">
        <v>154</v>
      </c>
      <c r="L2371">
        <v>42</v>
      </c>
      <c r="M2371">
        <v>0</v>
      </c>
      <c r="N2371">
        <v>272</v>
      </c>
      <c r="O2371">
        <v>0</v>
      </c>
      <c r="P2371">
        <v>118</v>
      </c>
      <c r="Q2371">
        <v>6</v>
      </c>
      <c r="R2371">
        <v>0</v>
      </c>
    </row>
    <row r="2372" spans="1:18" x14ac:dyDescent="0.25">
      <c r="A2372">
        <v>35337</v>
      </c>
      <c r="B2372">
        <v>26</v>
      </c>
      <c r="C2372">
        <v>26.714285714285701</v>
      </c>
      <c r="D2372">
        <v>26.8571428571429</v>
      </c>
      <c r="E2372">
        <v>1</v>
      </c>
      <c r="F2372">
        <v>1</v>
      </c>
      <c r="G2372">
        <v>1308</v>
      </c>
      <c r="H2372">
        <v>0</v>
      </c>
      <c r="I2372">
        <v>166</v>
      </c>
      <c r="J2372">
        <v>34</v>
      </c>
      <c r="K2372">
        <v>1113</v>
      </c>
      <c r="L2372">
        <v>264</v>
      </c>
      <c r="M2372">
        <v>0</v>
      </c>
      <c r="N2372">
        <v>2102</v>
      </c>
      <c r="O2372">
        <v>240</v>
      </c>
      <c r="P2372">
        <v>522</v>
      </c>
      <c r="Q2372">
        <v>8</v>
      </c>
      <c r="R2372">
        <v>0</v>
      </c>
    </row>
    <row r="2373" spans="1:18" x14ac:dyDescent="0.25">
      <c r="A2373">
        <v>108089</v>
      </c>
      <c r="B2373">
        <v>4</v>
      </c>
      <c r="C2373">
        <v>7.1428571428571397</v>
      </c>
      <c r="D2373">
        <v>30.1428571428571</v>
      </c>
      <c r="E2373">
        <v>1</v>
      </c>
      <c r="F2373">
        <v>0</v>
      </c>
      <c r="G2373">
        <v>133</v>
      </c>
      <c r="H2373">
        <v>0</v>
      </c>
      <c r="I2373">
        <v>2</v>
      </c>
      <c r="J2373">
        <v>0</v>
      </c>
      <c r="K2373">
        <v>54</v>
      </c>
      <c r="L2373">
        <v>33</v>
      </c>
      <c r="M2373">
        <v>0</v>
      </c>
      <c r="N2373">
        <v>276</v>
      </c>
      <c r="O2373">
        <v>15</v>
      </c>
      <c r="P2373">
        <v>100</v>
      </c>
      <c r="Q2373">
        <v>6</v>
      </c>
      <c r="R2373">
        <v>0</v>
      </c>
    </row>
    <row r="2374" spans="1:18" x14ac:dyDescent="0.25">
      <c r="A2374">
        <v>240848</v>
      </c>
      <c r="B2374">
        <v>10</v>
      </c>
      <c r="C2374">
        <v>26.428571428571399</v>
      </c>
      <c r="D2374">
        <v>29.571428571428601</v>
      </c>
      <c r="E2374">
        <v>1</v>
      </c>
      <c r="F2374">
        <v>1</v>
      </c>
      <c r="G2374">
        <v>841</v>
      </c>
      <c r="H2374">
        <v>6</v>
      </c>
      <c r="I2374">
        <v>67</v>
      </c>
      <c r="J2374">
        <v>33</v>
      </c>
      <c r="K2374">
        <v>753</v>
      </c>
      <c r="L2374">
        <v>179</v>
      </c>
      <c r="M2374">
        <v>0</v>
      </c>
      <c r="N2374">
        <v>1481</v>
      </c>
      <c r="O2374">
        <v>29</v>
      </c>
      <c r="P2374">
        <v>293</v>
      </c>
      <c r="Q2374">
        <v>3</v>
      </c>
      <c r="R2374">
        <v>1</v>
      </c>
    </row>
    <row r="2375" spans="1:18" x14ac:dyDescent="0.25">
      <c r="A2375">
        <v>92118</v>
      </c>
      <c r="B2375">
        <v>4</v>
      </c>
      <c r="C2375">
        <v>21</v>
      </c>
      <c r="D2375">
        <v>30.1428571428571</v>
      </c>
      <c r="E2375">
        <v>0</v>
      </c>
      <c r="F2375">
        <v>0</v>
      </c>
      <c r="G2375">
        <v>283</v>
      </c>
      <c r="H2375">
        <v>0</v>
      </c>
      <c r="I2375">
        <v>8</v>
      </c>
      <c r="J2375">
        <v>33</v>
      </c>
      <c r="K2375">
        <v>227</v>
      </c>
      <c r="L2375">
        <v>145</v>
      </c>
      <c r="M2375">
        <v>0</v>
      </c>
      <c r="N2375">
        <v>441</v>
      </c>
      <c r="O2375">
        <v>0</v>
      </c>
      <c r="P2375">
        <v>79</v>
      </c>
      <c r="Q2375">
        <v>8</v>
      </c>
      <c r="R2375">
        <v>1</v>
      </c>
    </row>
    <row r="2376" spans="1:18" x14ac:dyDescent="0.25">
      <c r="A2376">
        <v>34077</v>
      </c>
      <c r="B2376">
        <v>3</v>
      </c>
      <c r="C2376">
        <v>24.1428571428571</v>
      </c>
      <c r="D2376">
        <v>29.285714285714299</v>
      </c>
      <c r="E2376">
        <v>0</v>
      </c>
      <c r="F2376">
        <v>0</v>
      </c>
      <c r="G2376">
        <v>82</v>
      </c>
      <c r="H2376">
        <v>0</v>
      </c>
      <c r="I2376">
        <v>4</v>
      </c>
      <c r="J2376">
        <v>30</v>
      </c>
      <c r="K2376">
        <v>19</v>
      </c>
      <c r="L2376">
        <v>53</v>
      </c>
      <c r="M2376">
        <v>0</v>
      </c>
      <c r="N2376">
        <v>140</v>
      </c>
      <c r="O2376">
        <v>0</v>
      </c>
      <c r="P2376">
        <v>23</v>
      </c>
      <c r="Q2376">
        <v>4</v>
      </c>
      <c r="R2376">
        <v>0</v>
      </c>
    </row>
    <row r="2377" spans="1:18" x14ac:dyDescent="0.25">
      <c r="A2377">
        <v>220146</v>
      </c>
      <c r="B2377">
        <v>1</v>
      </c>
      <c r="C2377">
        <v>0</v>
      </c>
      <c r="D2377">
        <v>20.1428571428571</v>
      </c>
      <c r="E2377">
        <v>0</v>
      </c>
      <c r="F2377">
        <v>0</v>
      </c>
      <c r="G2377">
        <v>53</v>
      </c>
      <c r="H2377">
        <v>0</v>
      </c>
      <c r="I2377">
        <v>8</v>
      </c>
      <c r="J2377">
        <v>0</v>
      </c>
      <c r="K2377">
        <v>70</v>
      </c>
      <c r="L2377">
        <v>40</v>
      </c>
      <c r="M2377">
        <v>0</v>
      </c>
      <c r="N2377">
        <v>27</v>
      </c>
      <c r="O2377">
        <v>0</v>
      </c>
      <c r="P2377">
        <v>35</v>
      </c>
      <c r="Q2377">
        <v>1</v>
      </c>
      <c r="R2377">
        <v>1</v>
      </c>
    </row>
    <row r="2378" spans="1:18" x14ac:dyDescent="0.25">
      <c r="A2378">
        <v>113761</v>
      </c>
      <c r="B2378">
        <v>18</v>
      </c>
      <c r="C2378">
        <v>23</v>
      </c>
      <c r="D2378">
        <v>28.714285714285701</v>
      </c>
      <c r="E2378">
        <v>0</v>
      </c>
      <c r="F2378">
        <v>1</v>
      </c>
      <c r="G2378">
        <v>1338</v>
      </c>
      <c r="H2378">
        <v>0</v>
      </c>
      <c r="I2378">
        <v>122</v>
      </c>
      <c r="J2378">
        <v>72</v>
      </c>
      <c r="K2378">
        <v>459</v>
      </c>
      <c r="L2378">
        <v>147</v>
      </c>
      <c r="M2378">
        <v>64</v>
      </c>
      <c r="N2378">
        <v>3363</v>
      </c>
      <c r="O2378">
        <v>0</v>
      </c>
      <c r="P2378">
        <v>233</v>
      </c>
      <c r="Q2378">
        <v>8</v>
      </c>
      <c r="R2378">
        <v>0</v>
      </c>
    </row>
    <row r="2379" spans="1:18" x14ac:dyDescent="0.25">
      <c r="A2379">
        <v>261961</v>
      </c>
      <c r="B2379">
        <v>4</v>
      </c>
      <c r="C2379">
        <v>5</v>
      </c>
      <c r="D2379">
        <v>28.571428571428601</v>
      </c>
      <c r="E2379">
        <v>0</v>
      </c>
      <c r="F2379">
        <v>0</v>
      </c>
      <c r="G2379">
        <v>8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269</v>
      </c>
      <c r="O2379">
        <v>0</v>
      </c>
      <c r="P2379">
        <v>0</v>
      </c>
      <c r="Q2379">
        <v>9</v>
      </c>
      <c r="R2379">
        <v>1</v>
      </c>
    </row>
    <row r="2380" spans="1:18" x14ac:dyDescent="0.25">
      <c r="A2380">
        <v>34972</v>
      </c>
      <c r="B2380">
        <v>12</v>
      </c>
      <c r="C2380">
        <v>18.1428571428571</v>
      </c>
      <c r="D2380">
        <v>25.1428571428571</v>
      </c>
      <c r="E2380">
        <v>1</v>
      </c>
      <c r="F2380">
        <v>0</v>
      </c>
      <c r="G2380">
        <v>264</v>
      </c>
      <c r="H2380">
        <v>0</v>
      </c>
      <c r="I2380">
        <v>23</v>
      </c>
      <c r="J2380">
        <v>71</v>
      </c>
      <c r="K2380">
        <v>184</v>
      </c>
      <c r="L2380">
        <v>164</v>
      </c>
      <c r="M2380">
        <v>3</v>
      </c>
      <c r="N2380">
        <v>321</v>
      </c>
      <c r="O2380">
        <v>0</v>
      </c>
      <c r="P2380">
        <v>104</v>
      </c>
      <c r="Q2380">
        <v>7</v>
      </c>
      <c r="R2380">
        <v>0</v>
      </c>
    </row>
    <row r="2381" spans="1:18" x14ac:dyDescent="0.25">
      <c r="A2381">
        <v>201072</v>
      </c>
      <c r="B2381">
        <v>12</v>
      </c>
      <c r="C2381">
        <v>19.714285714285701</v>
      </c>
      <c r="D2381">
        <v>28.285714285714299</v>
      </c>
      <c r="E2381">
        <v>0</v>
      </c>
      <c r="F2381">
        <v>1</v>
      </c>
      <c r="G2381">
        <v>663</v>
      </c>
      <c r="H2381">
        <v>0</v>
      </c>
      <c r="I2381">
        <v>60</v>
      </c>
      <c r="J2381">
        <v>91</v>
      </c>
      <c r="K2381">
        <v>570</v>
      </c>
      <c r="L2381">
        <v>278</v>
      </c>
      <c r="M2381">
        <v>0</v>
      </c>
      <c r="N2381">
        <v>925</v>
      </c>
      <c r="O2381">
        <v>0</v>
      </c>
      <c r="P2381">
        <v>333</v>
      </c>
      <c r="Q2381">
        <v>10</v>
      </c>
      <c r="R2381">
        <v>1</v>
      </c>
    </row>
    <row r="2382" spans="1:18" x14ac:dyDescent="0.25">
      <c r="A2382">
        <v>103308</v>
      </c>
      <c r="B2382">
        <v>6</v>
      </c>
      <c r="C2382">
        <v>12.1428571428571</v>
      </c>
      <c r="D2382">
        <v>26.1428571428571</v>
      </c>
      <c r="E2382">
        <v>0</v>
      </c>
      <c r="F2382">
        <v>0</v>
      </c>
      <c r="G2382">
        <v>334</v>
      </c>
      <c r="H2382">
        <v>0</v>
      </c>
      <c r="I2382">
        <v>18</v>
      </c>
      <c r="J2382">
        <v>39</v>
      </c>
      <c r="K2382">
        <v>101</v>
      </c>
      <c r="L2382">
        <v>260</v>
      </c>
      <c r="M2382">
        <v>0</v>
      </c>
      <c r="N2382">
        <v>605</v>
      </c>
      <c r="O2382">
        <v>0</v>
      </c>
      <c r="P2382">
        <v>58</v>
      </c>
      <c r="Q2382">
        <v>4</v>
      </c>
      <c r="R2382">
        <v>0</v>
      </c>
    </row>
    <row r="2383" spans="1:18" x14ac:dyDescent="0.25">
      <c r="A2383">
        <v>248919</v>
      </c>
      <c r="B2383">
        <v>1</v>
      </c>
      <c r="C2383">
        <v>0</v>
      </c>
      <c r="D2383">
        <v>18.428571428571399</v>
      </c>
      <c r="E2383">
        <v>1</v>
      </c>
      <c r="F2383">
        <v>0</v>
      </c>
      <c r="G2383">
        <v>131</v>
      </c>
      <c r="H2383">
        <v>0</v>
      </c>
      <c r="I2383">
        <v>0</v>
      </c>
      <c r="J2383">
        <v>0</v>
      </c>
      <c r="K2383">
        <v>53</v>
      </c>
      <c r="L2383">
        <v>0</v>
      </c>
      <c r="M2383">
        <v>0</v>
      </c>
      <c r="N2383">
        <v>382</v>
      </c>
      <c r="O2383">
        <v>0</v>
      </c>
      <c r="P2383">
        <v>0</v>
      </c>
      <c r="Q2383">
        <v>6</v>
      </c>
      <c r="R2383">
        <v>0</v>
      </c>
    </row>
    <row r="2384" spans="1:18" x14ac:dyDescent="0.25">
      <c r="A2384">
        <v>109074</v>
      </c>
      <c r="B2384">
        <v>3</v>
      </c>
      <c r="C2384">
        <v>4.28571428571429</v>
      </c>
      <c r="D2384">
        <v>29.714285714285701</v>
      </c>
      <c r="E2384">
        <v>0</v>
      </c>
      <c r="F2384">
        <v>0</v>
      </c>
      <c r="G2384">
        <v>129</v>
      </c>
      <c r="H2384">
        <v>0</v>
      </c>
      <c r="I2384">
        <v>4</v>
      </c>
      <c r="J2384">
        <v>55</v>
      </c>
      <c r="K2384">
        <v>45</v>
      </c>
      <c r="L2384">
        <v>70</v>
      </c>
      <c r="M2384">
        <v>0</v>
      </c>
      <c r="N2384">
        <v>212</v>
      </c>
      <c r="O2384">
        <v>0</v>
      </c>
      <c r="P2384">
        <v>28</v>
      </c>
      <c r="Q2384">
        <v>7</v>
      </c>
      <c r="R2384">
        <v>0</v>
      </c>
    </row>
    <row r="2385" spans="1:18" x14ac:dyDescent="0.25">
      <c r="A2385">
        <v>21817</v>
      </c>
      <c r="B2385">
        <v>7</v>
      </c>
      <c r="C2385">
        <v>24</v>
      </c>
      <c r="D2385">
        <v>30</v>
      </c>
      <c r="E2385">
        <v>0</v>
      </c>
      <c r="F2385">
        <v>1</v>
      </c>
      <c r="G2385">
        <v>235</v>
      </c>
      <c r="H2385">
        <v>0</v>
      </c>
      <c r="I2385">
        <v>17</v>
      </c>
      <c r="J2385">
        <v>0</v>
      </c>
      <c r="K2385">
        <v>242</v>
      </c>
      <c r="L2385">
        <v>25</v>
      </c>
      <c r="M2385">
        <v>0</v>
      </c>
      <c r="N2385">
        <v>479</v>
      </c>
      <c r="O2385">
        <v>0</v>
      </c>
      <c r="P2385">
        <v>0</v>
      </c>
      <c r="Q2385">
        <v>7</v>
      </c>
      <c r="R2385">
        <v>1</v>
      </c>
    </row>
    <row r="2386" spans="1:18" x14ac:dyDescent="0.25">
      <c r="A2386">
        <v>165907</v>
      </c>
      <c r="B2386">
        <v>1</v>
      </c>
      <c r="C2386">
        <v>0</v>
      </c>
      <c r="D2386">
        <v>18.571428571428601</v>
      </c>
      <c r="E2386">
        <v>1</v>
      </c>
      <c r="F2386">
        <v>0</v>
      </c>
      <c r="G2386">
        <v>48</v>
      </c>
      <c r="H2386">
        <v>0</v>
      </c>
      <c r="I2386">
        <v>7</v>
      </c>
      <c r="J2386">
        <v>3</v>
      </c>
      <c r="K2386">
        <v>39</v>
      </c>
      <c r="L2386">
        <v>8</v>
      </c>
      <c r="M2386">
        <v>0</v>
      </c>
      <c r="N2386">
        <v>94</v>
      </c>
      <c r="O2386">
        <v>0</v>
      </c>
      <c r="P2386">
        <v>6</v>
      </c>
      <c r="Q2386">
        <v>5</v>
      </c>
      <c r="R2386">
        <v>1</v>
      </c>
    </row>
    <row r="2387" spans="1:18" x14ac:dyDescent="0.25">
      <c r="A2387">
        <v>61358</v>
      </c>
      <c r="B2387">
        <v>2</v>
      </c>
      <c r="C2387">
        <v>3.1428571428571401</v>
      </c>
      <c r="D2387">
        <v>28.571428571428601</v>
      </c>
      <c r="E2387">
        <v>1</v>
      </c>
      <c r="F2387">
        <v>0</v>
      </c>
      <c r="G2387">
        <v>57</v>
      </c>
      <c r="H2387">
        <v>12</v>
      </c>
      <c r="I2387">
        <v>0</v>
      </c>
      <c r="J2387">
        <v>0</v>
      </c>
      <c r="K2387">
        <v>23</v>
      </c>
      <c r="L2387">
        <v>0</v>
      </c>
      <c r="M2387">
        <v>0</v>
      </c>
      <c r="N2387">
        <v>153</v>
      </c>
      <c r="O2387">
        <v>0</v>
      </c>
      <c r="P2387">
        <v>0</v>
      </c>
      <c r="Q2387">
        <v>4</v>
      </c>
      <c r="R2387">
        <v>0</v>
      </c>
    </row>
    <row r="2388" spans="1:18" x14ac:dyDescent="0.25">
      <c r="A2388">
        <v>149864</v>
      </c>
      <c r="B2388">
        <v>1</v>
      </c>
      <c r="C2388">
        <v>0</v>
      </c>
      <c r="D2388">
        <v>21</v>
      </c>
      <c r="E2388">
        <v>0</v>
      </c>
      <c r="F2388">
        <v>0</v>
      </c>
      <c r="G2388">
        <v>64</v>
      </c>
      <c r="H2388">
        <v>0</v>
      </c>
      <c r="I2388">
        <v>3</v>
      </c>
      <c r="J2388">
        <v>0</v>
      </c>
      <c r="K2388">
        <v>88</v>
      </c>
      <c r="L2388">
        <v>18</v>
      </c>
      <c r="M2388">
        <v>0</v>
      </c>
      <c r="N2388">
        <v>91</v>
      </c>
      <c r="O2388">
        <v>0</v>
      </c>
      <c r="P2388">
        <v>4</v>
      </c>
      <c r="Q2388">
        <v>6</v>
      </c>
      <c r="R2388">
        <v>1</v>
      </c>
    </row>
    <row r="2389" spans="1:18" x14ac:dyDescent="0.25">
      <c r="A2389">
        <v>136464</v>
      </c>
      <c r="B2389">
        <v>17</v>
      </c>
      <c r="C2389">
        <v>29.8571428571429</v>
      </c>
      <c r="D2389">
        <v>30</v>
      </c>
      <c r="E2389">
        <v>1</v>
      </c>
      <c r="F2389">
        <v>2</v>
      </c>
      <c r="G2389">
        <v>756</v>
      </c>
      <c r="H2389">
        <v>0</v>
      </c>
      <c r="I2389">
        <v>34</v>
      </c>
      <c r="J2389">
        <v>73</v>
      </c>
      <c r="K2389">
        <v>542</v>
      </c>
      <c r="L2389">
        <v>287</v>
      </c>
      <c r="M2389">
        <v>0</v>
      </c>
      <c r="N2389">
        <v>1374</v>
      </c>
      <c r="O2389">
        <v>17</v>
      </c>
      <c r="P2389">
        <v>168</v>
      </c>
      <c r="Q2389">
        <v>6</v>
      </c>
      <c r="R2389">
        <v>0</v>
      </c>
    </row>
    <row r="2390" spans="1:18" x14ac:dyDescent="0.25">
      <c r="A2390">
        <v>122298</v>
      </c>
      <c r="B2390">
        <v>1</v>
      </c>
      <c r="C2390">
        <v>0</v>
      </c>
      <c r="D2390">
        <v>23.571428571428601</v>
      </c>
      <c r="E2390">
        <v>0</v>
      </c>
      <c r="F2390">
        <v>0</v>
      </c>
      <c r="G2390">
        <v>63</v>
      </c>
      <c r="H2390">
        <v>0</v>
      </c>
      <c r="I2390">
        <v>0</v>
      </c>
      <c r="J2390">
        <v>0</v>
      </c>
      <c r="K2390">
        <v>28</v>
      </c>
      <c r="L2390">
        <v>0</v>
      </c>
      <c r="M2390">
        <v>0</v>
      </c>
      <c r="N2390">
        <v>183</v>
      </c>
      <c r="O2390">
        <v>0</v>
      </c>
      <c r="P2390">
        <v>0</v>
      </c>
      <c r="Q2390">
        <v>10</v>
      </c>
      <c r="R2390">
        <v>1</v>
      </c>
    </row>
    <row r="2391" spans="1:18" x14ac:dyDescent="0.25">
      <c r="A2391">
        <v>233878</v>
      </c>
      <c r="B2391">
        <v>3</v>
      </c>
      <c r="C2391">
        <v>13.1428571428571</v>
      </c>
      <c r="D2391">
        <v>24.1428571428571</v>
      </c>
      <c r="E2391">
        <v>0</v>
      </c>
      <c r="F2391">
        <v>1</v>
      </c>
      <c r="G2391">
        <v>119</v>
      </c>
      <c r="H2391">
        <v>0</v>
      </c>
      <c r="I2391">
        <v>2</v>
      </c>
      <c r="J2391">
        <v>60</v>
      </c>
      <c r="K2391">
        <v>87</v>
      </c>
      <c r="L2391">
        <v>80</v>
      </c>
      <c r="M2391">
        <v>0</v>
      </c>
      <c r="N2391">
        <v>125</v>
      </c>
      <c r="O2391">
        <v>0</v>
      </c>
      <c r="P2391">
        <v>19</v>
      </c>
      <c r="Q2391">
        <v>3</v>
      </c>
      <c r="R2391">
        <v>1</v>
      </c>
    </row>
    <row r="2392" spans="1:18" x14ac:dyDescent="0.25">
      <c r="A2392">
        <v>105882</v>
      </c>
      <c r="B2392">
        <v>2</v>
      </c>
      <c r="C2392">
        <v>6.8571428571428603</v>
      </c>
      <c r="D2392">
        <v>27.428571428571399</v>
      </c>
      <c r="E2392">
        <v>1</v>
      </c>
      <c r="F2392">
        <v>0</v>
      </c>
      <c r="G2392">
        <v>168</v>
      </c>
      <c r="H2392">
        <v>0</v>
      </c>
      <c r="I2392">
        <v>5</v>
      </c>
      <c r="J2392">
        <v>0</v>
      </c>
      <c r="K2392">
        <v>157</v>
      </c>
      <c r="L2392">
        <v>55</v>
      </c>
      <c r="M2392">
        <v>0</v>
      </c>
      <c r="N2392">
        <v>227</v>
      </c>
      <c r="O2392">
        <v>0</v>
      </c>
      <c r="P2392">
        <v>180</v>
      </c>
      <c r="Q2392">
        <v>6</v>
      </c>
      <c r="R2392">
        <v>0</v>
      </c>
    </row>
    <row r="2393" spans="1:18" x14ac:dyDescent="0.25">
      <c r="A2393">
        <v>51242</v>
      </c>
      <c r="B2393">
        <v>4</v>
      </c>
      <c r="C2393">
        <v>28</v>
      </c>
      <c r="D2393">
        <v>29.1428571428571</v>
      </c>
      <c r="E2393">
        <v>0</v>
      </c>
      <c r="F2393">
        <v>0</v>
      </c>
      <c r="G2393">
        <v>495</v>
      </c>
      <c r="H2393">
        <v>0</v>
      </c>
      <c r="I2393">
        <v>29</v>
      </c>
      <c r="J2393">
        <v>0</v>
      </c>
      <c r="K2393">
        <v>795</v>
      </c>
      <c r="L2393">
        <v>0</v>
      </c>
      <c r="M2393">
        <v>0</v>
      </c>
      <c r="N2393">
        <v>761</v>
      </c>
      <c r="O2393">
        <v>0</v>
      </c>
      <c r="P2393">
        <v>20</v>
      </c>
      <c r="Q2393">
        <v>6</v>
      </c>
      <c r="R2393">
        <v>0</v>
      </c>
    </row>
    <row r="2394" spans="1:18" x14ac:dyDescent="0.25">
      <c r="A2394">
        <v>158391</v>
      </c>
      <c r="B2394">
        <v>1</v>
      </c>
      <c r="C2394">
        <v>0</v>
      </c>
      <c r="D2394">
        <v>18.714285714285701</v>
      </c>
      <c r="E2394">
        <v>0</v>
      </c>
      <c r="F2394">
        <v>0</v>
      </c>
      <c r="G2394">
        <v>41</v>
      </c>
      <c r="H2394">
        <v>0</v>
      </c>
      <c r="I2394">
        <v>4</v>
      </c>
      <c r="J2394">
        <v>0</v>
      </c>
      <c r="K2394">
        <v>63</v>
      </c>
      <c r="L2394">
        <v>0</v>
      </c>
      <c r="M2394">
        <v>29</v>
      </c>
      <c r="N2394">
        <v>9</v>
      </c>
      <c r="O2394">
        <v>0</v>
      </c>
      <c r="P2394">
        <v>22</v>
      </c>
      <c r="Q2394">
        <v>10</v>
      </c>
      <c r="R2394">
        <v>1</v>
      </c>
    </row>
    <row r="2395" spans="1:18" x14ac:dyDescent="0.25">
      <c r="A2395">
        <v>161838</v>
      </c>
      <c r="B2395">
        <v>12</v>
      </c>
      <c r="C2395">
        <v>29</v>
      </c>
      <c r="D2395">
        <v>29.1428571428571</v>
      </c>
      <c r="E2395">
        <v>1</v>
      </c>
      <c r="F2395">
        <v>2</v>
      </c>
      <c r="G2395">
        <v>1164</v>
      </c>
      <c r="H2395">
        <v>0</v>
      </c>
      <c r="I2395">
        <v>67</v>
      </c>
      <c r="J2395">
        <v>169</v>
      </c>
      <c r="K2395">
        <v>670</v>
      </c>
      <c r="L2395">
        <v>526</v>
      </c>
      <c r="M2395">
        <v>0</v>
      </c>
      <c r="N2395">
        <v>1892</v>
      </c>
      <c r="O2395">
        <v>85</v>
      </c>
      <c r="P2395">
        <v>544</v>
      </c>
      <c r="Q2395">
        <v>10</v>
      </c>
      <c r="R2395">
        <v>0</v>
      </c>
    </row>
    <row r="2396" spans="1:18" x14ac:dyDescent="0.25">
      <c r="A2396">
        <v>257950</v>
      </c>
      <c r="B2396">
        <v>28</v>
      </c>
      <c r="C2396">
        <v>28.714285714285701</v>
      </c>
      <c r="D2396">
        <v>29.714285714285701</v>
      </c>
      <c r="E2396">
        <v>1</v>
      </c>
      <c r="F2396">
        <v>2</v>
      </c>
      <c r="G2396">
        <v>2113</v>
      </c>
      <c r="H2396">
        <v>0</v>
      </c>
      <c r="I2396">
        <v>248</v>
      </c>
      <c r="J2396">
        <v>40</v>
      </c>
      <c r="K2396">
        <v>933</v>
      </c>
      <c r="L2396">
        <v>1297</v>
      </c>
      <c r="M2396">
        <v>109</v>
      </c>
      <c r="N2396">
        <v>3331</v>
      </c>
      <c r="O2396">
        <v>0</v>
      </c>
      <c r="P2396">
        <v>1368</v>
      </c>
      <c r="Q2396">
        <v>10</v>
      </c>
      <c r="R2396">
        <v>0</v>
      </c>
    </row>
    <row r="2397" spans="1:18" x14ac:dyDescent="0.25">
      <c r="A2397">
        <v>247557</v>
      </c>
      <c r="B2397">
        <v>1</v>
      </c>
      <c r="C2397">
        <v>0</v>
      </c>
      <c r="D2397">
        <v>20</v>
      </c>
      <c r="E2397">
        <v>1</v>
      </c>
      <c r="F2397">
        <v>0</v>
      </c>
      <c r="G2397">
        <v>30</v>
      </c>
      <c r="H2397">
        <v>0</v>
      </c>
      <c r="I2397">
        <v>0</v>
      </c>
      <c r="J2397">
        <v>0</v>
      </c>
      <c r="K2397">
        <v>2</v>
      </c>
      <c r="L2397">
        <v>3</v>
      </c>
      <c r="M2397">
        <v>0</v>
      </c>
      <c r="N2397">
        <v>85</v>
      </c>
      <c r="O2397">
        <v>0</v>
      </c>
      <c r="P2397">
        <v>14</v>
      </c>
      <c r="Q2397">
        <v>5</v>
      </c>
      <c r="R2397">
        <v>1</v>
      </c>
    </row>
    <row r="2398" spans="1:18" x14ac:dyDescent="0.25">
      <c r="A2398">
        <v>97698</v>
      </c>
      <c r="B2398">
        <v>27</v>
      </c>
      <c r="C2398">
        <v>29</v>
      </c>
      <c r="D2398">
        <v>29.714285714285701</v>
      </c>
      <c r="E2398">
        <v>1</v>
      </c>
      <c r="F2398">
        <v>1</v>
      </c>
      <c r="G2398">
        <v>1515</v>
      </c>
      <c r="H2398">
        <v>7</v>
      </c>
      <c r="I2398">
        <v>134</v>
      </c>
      <c r="J2398">
        <v>336</v>
      </c>
      <c r="K2398">
        <v>1643</v>
      </c>
      <c r="L2398">
        <v>34</v>
      </c>
      <c r="M2398">
        <v>53</v>
      </c>
      <c r="N2398">
        <v>2371</v>
      </c>
      <c r="O2398">
        <v>0</v>
      </c>
      <c r="P2398">
        <v>476</v>
      </c>
      <c r="Q2398">
        <v>9</v>
      </c>
      <c r="R2398">
        <v>0</v>
      </c>
    </row>
    <row r="2399" spans="1:18" x14ac:dyDescent="0.25">
      <c r="A2399">
        <v>91708</v>
      </c>
      <c r="B2399">
        <v>5</v>
      </c>
      <c r="C2399">
        <v>12.1428571428571</v>
      </c>
      <c r="D2399">
        <v>20.714285714285701</v>
      </c>
      <c r="E2399">
        <v>0</v>
      </c>
      <c r="F2399">
        <v>0</v>
      </c>
      <c r="G2399">
        <v>122</v>
      </c>
      <c r="H2399">
        <v>0</v>
      </c>
      <c r="I2399">
        <v>7</v>
      </c>
      <c r="J2399">
        <v>2</v>
      </c>
      <c r="K2399">
        <v>65</v>
      </c>
      <c r="L2399">
        <v>0</v>
      </c>
      <c r="M2399">
        <v>8</v>
      </c>
      <c r="N2399">
        <v>315</v>
      </c>
      <c r="O2399">
        <v>0</v>
      </c>
      <c r="P2399">
        <v>0</v>
      </c>
      <c r="Q2399">
        <v>3</v>
      </c>
      <c r="R2399">
        <v>1</v>
      </c>
    </row>
    <row r="2400" spans="1:18" x14ac:dyDescent="0.25">
      <c r="A2400">
        <v>163720</v>
      </c>
      <c r="B2400">
        <v>4</v>
      </c>
      <c r="C2400">
        <v>5.4285714285714297</v>
      </c>
      <c r="D2400">
        <v>28.428571428571399</v>
      </c>
      <c r="E2400">
        <v>0</v>
      </c>
      <c r="F2400">
        <v>0</v>
      </c>
      <c r="G2400">
        <v>233</v>
      </c>
      <c r="H2400">
        <v>0</v>
      </c>
      <c r="I2400">
        <v>17</v>
      </c>
      <c r="J2400">
        <v>19</v>
      </c>
      <c r="K2400">
        <v>154</v>
      </c>
      <c r="L2400">
        <v>78</v>
      </c>
      <c r="M2400">
        <v>0</v>
      </c>
      <c r="N2400">
        <v>453</v>
      </c>
      <c r="O2400">
        <v>0</v>
      </c>
      <c r="P2400">
        <v>52</v>
      </c>
      <c r="Q2400">
        <v>7</v>
      </c>
      <c r="R2400">
        <v>0</v>
      </c>
    </row>
    <row r="2401" spans="1:18" x14ac:dyDescent="0.25">
      <c r="A2401">
        <v>179233</v>
      </c>
      <c r="B2401">
        <v>1</v>
      </c>
      <c r="C2401">
        <v>0</v>
      </c>
      <c r="D2401">
        <v>25.285714285714299</v>
      </c>
      <c r="E2401">
        <v>1</v>
      </c>
      <c r="F2401">
        <v>0</v>
      </c>
      <c r="G2401">
        <v>79</v>
      </c>
      <c r="H2401">
        <v>0</v>
      </c>
      <c r="I2401">
        <v>12</v>
      </c>
      <c r="J2401">
        <v>7</v>
      </c>
      <c r="K2401">
        <v>43</v>
      </c>
      <c r="L2401">
        <v>29</v>
      </c>
      <c r="M2401">
        <v>0</v>
      </c>
      <c r="N2401">
        <v>163</v>
      </c>
      <c r="O2401">
        <v>0</v>
      </c>
      <c r="P2401">
        <v>0</v>
      </c>
      <c r="Q2401">
        <v>7</v>
      </c>
      <c r="R2401">
        <v>1</v>
      </c>
    </row>
    <row r="2402" spans="1:18" x14ac:dyDescent="0.25">
      <c r="A2402">
        <v>259116</v>
      </c>
      <c r="B2402">
        <v>2</v>
      </c>
      <c r="C2402">
        <v>13.8571428571429</v>
      </c>
      <c r="D2402">
        <v>29.428571428571399</v>
      </c>
      <c r="E2402">
        <v>0</v>
      </c>
      <c r="F2402">
        <v>0</v>
      </c>
      <c r="G2402">
        <v>100</v>
      </c>
      <c r="H2402">
        <v>0</v>
      </c>
      <c r="I2402">
        <v>8</v>
      </c>
      <c r="J2402">
        <v>4</v>
      </c>
      <c r="K2402">
        <v>46</v>
      </c>
      <c r="L2402">
        <v>42</v>
      </c>
      <c r="M2402">
        <v>19</v>
      </c>
      <c r="N2402">
        <v>181</v>
      </c>
      <c r="O2402">
        <v>0</v>
      </c>
      <c r="P2402">
        <v>21</v>
      </c>
      <c r="Q2402">
        <v>8</v>
      </c>
      <c r="R2402">
        <v>1</v>
      </c>
    </row>
    <row r="2403" spans="1:18" x14ac:dyDescent="0.25">
      <c r="A2403">
        <v>157041</v>
      </c>
      <c r="B2403">
        <v>5</v>
      </c>
      <c r="C2403">
        <v>6.4285714285714297</v>
      </c>
      <c r="D2403">
        <v>24.1428571428571</v>
      </c>
      <c r="E2403">
        <v>0</v>
      </c>
      <c r="F2403">
        <v>0</v>
      </c>
      <c r="G2403">
        <v>83</v>
      </c>
      <c r="H2403">
        <v>0</v>
      </c>
      <c r="I2403">
        <v>0</v>
      </c>
      <c r="J2403">
        <v>16</v>
      </c>
      <c r="K2403">
        <v>37</v>
      </c>
      <c r="L2403">
        <v>17</v>
      </c>
      <c r="M2403">
        <v>0</v>
      </c>
      <c r="N2403">
        <v>188</v>
      </c>
      <c r="O2403">
        <v>0</v>
      </c>
      <c r="P2403">
        <v>16</v>
      </c>
      <c r="Q2403">
        <v>7</v>
      </c>
      <c r="R2403">
        <v>1</v>
      </c>
    </row>
    <row r="2404" spans="1:18" x14ac:dyDescent="0.25">
      <c r="A2404">
        <v>72401</v>
      </c>
      <c r="B2404">
        <v>9</v>
      </c>
      <c r="C2404">
        <v>27.428571428571399</v>
      </c>
      <c r="D2404">
        <v>29.714285714285701</v>
      </c>
      <c r="E2404">
        <v>1</v>
      </c>
      <c r="F2404">
        <v>1</v>
      </c>
      <c r="G2404">
        <v>437</v>
      </c>
      <c r="H2404">
        <v>0</v>
      </c>
      <c r="I2404">
        <v>60</v>
      </c>
      <c r="J2404">
        <v>0</v>
      </c>
      <c r="K2404">
        <v>264</v>
      </c>
      <c r="L2404">
        <v>1</v>
      </c>
      <c r="M2404">
        <v>0</v>
      </c>
      <c r="N2404">
        <v>1076</v>
      </c>
      <c r="O2404">
        <v>0</v>
      </c>
      <c r="P2404">
        <v>59</v>
      </c>
      <c r="Q2404">
        <v>9</v>
      </c>
      <c r="R2404">
        <v>0</v>
      </c>
    </row>
    <row r="2405" spans="1:18" x14ac:dyDescent="0.25">
      <c r="A2405">
        <v>193688</v>
      </c>
      <c r="B2405">
        <v>1</v>
      </c>
      <c r="C2405">
        <v>0</v>
      </c>
      <c r="D2405">
        <v>29</v>
      </c>
      <c r="E2405">
        <v>0</v>
      </c>
      <c r="F2405">
        <v>0</v>
      </c>
      <c r="G2405">
        <v>75</v>
      </c>
      <c r="H2405">
        <v>0</v>
      </c>
      <c r="I2405">
        <v>0</v>
      </c>
      <c r="J2405">
        <v>10</v>
      </c>
      <c r="K2405">
        <v>55</v>
      </c>
      <c r="L2405">
        <v>44</v>
      </c>
      <c r="M2405">
        <v>0</v>
      </c>
      <c r="N2405">
        <v>127</v>
      </c>
      <c r="O2405">
        <v>0</v>
      </c>
      <c r="P2405">
        <v>0</v>
      </c>
      <c r="Q2405">
        <v>7</v>
      </c>
      <c r="R2405">
        <v>1</v>
      </c>
    </row>
    <row r="2406" spans="1:18" x14ac:dyDescent="0.25">
      <c r="A2406">
        <v>64729</v>
      </c>
      <c r="B2406">
        <v>16</v>
      </c>
      <c r="C2406">
        <v>17.8571428571429</v>
      </c>
      <c r="D2406">
        <v>26.428571428571399</v>
      </c>
      <c r="E2406">
        <v>0</v>
      </c>
      <c r="F2406">
        <v>1</v>
      </c>
      <c r="G2406">
        <v>566</v>
      </c>
      <c r="H2406">
        <v>0</v>
      </c>
      <c r="I2406">
        <v>84</v>
      </c>
      <c r="J2406">
        <v>38</v>
      </c>
      <c r="K2406">
        <v>379</v>
      </c>
      <c r="L2406">
        <v>317</v>
      </c>
      <c r="M2406">
        <v>0</v>
      </c>
      <c r="N2406">
        <v>702</v>
      </c>
      <c r="O2406">
        <v>0</v>
      </c>
      <c r="P2406">
        <v>515</v>
      </c>
      <c r="Q2406">
        <v>9</v>
      </c>
      <c r="R2406">
        <v>1</v>
      </c>
    </row>
    <row r="2407" spans="1:18" x14ac:dyDescent="0.25">
      <c r="A2407">
        <v>4748</v>
      </c>
      <c r="B2407">
        <v>8</v>
      </c>
      <c r="C2407">
        <v>18.8571428571429</v>
      </c>
      <c r="D2407">
        <v>29.1428571428571</v>
      </c>
      <c r="E2407">
        <v>1</v>
      </c>
      <c r="F2407">
        <v>3</v>
      </c>
      <c r="G2407">
        <v>370</v>
      </c>
      <c r="H2407">
        <v>0</v>
      </c>
      <c r="I2407">
        <v>20</v>
      </c>
      <c r="J2407">
        <v>8</v>
      </c>
      <c r="K2407">
        <v>303</v>
      </c>
      <c r="L2407">
        <v>39</v>
      </c>
      <c r="M2407">
        <v>6</v>
      </c>
      <c r="N2407">
        <v>794</v>
      </c>
      <c r="O2407">
        <v>0</v>
      </c>
      <c r="P2407">
        <v>54</v>
      </c>
      <c r="Q2407">
        <v>4</v>
      </c>
      <c r="R2407">
        <v>1</v>
      </c>
    </row>
    <row r="2408" spans="1:18" x14ac:dyDescent="0.25">
      <c r="A2408">
        <v>65095</v>
      </c>
      <c r="B2408">
        <v>13</v>
      </c>
      <c r="C2408">
        <v>29</v>
      </c>
      <c r="D2408">
        <v>30</v>
      </c>
      <c r="E2408">
        <v>0</v>
      </c>
      <c r="F2408">
        <v>0</v>
      </c>
      <c r="G2408">
        <v>359</v>
      </c>
      <c r="H2408">
        <v>0</v>
      </c>
      <c r="I2408">
        <v>5</v>
      </c>
      <c r="J2408">
        <v>17</v>
      </c>
      <c r="K2408">
        <v>191</v>
      </c>
      <c r="L2408">
        <v>109</v>
      </c>
      <c r="M2408">
        <v>56</v>
      </c>
      <c r="N2408">
        <v>416</v>
      </c>
      <c r="O2408">
        <v>191</v>
      </c>
      <c r="P2408">
        <v>241</v>
      </c>
      <c r="Q2408">
        <v>5</v>
      </c>
      <c r="R2408">
        <v>0</v>
      </c>
    </row>
    <row r="2409" spans="1:18" x14ac:dyDescent="0.25">
      <c r="A2409">
        <v>230670</v>
      </c>
      <c r="B2409">
        <v>1</v>
      </c>
      <c r="C2409">
        <v>0</v>
      </c>
      <c r="D2409">
        <v>23.8571428571429</v>
      </c>
      <c r="E2409">
        <v>1</v>
      </c>
      <c r="F2409">
        <v>0</v>
      </c>
      <c r="G2409">
        <v>51</v>
      </c>
      <c r="H2409">
        <v>0</v>
      </c>
      <c r="I2409">
        <v>0</v>
      </c>
      <c r="J2409">
        <v>0</v>
      </c>
      <c r="K2409">
        <v>42</v>
      </c>
      <c r="L2409">
        <v>48</v>
      </c>
      <c r="M2409">
        <v>0</v>
      </c>
      <c r="N2409">
        <v>59</v>
      </c>
      <c r="O2409">
        <v>0</v>
      </c>
      <c r="P2409">
        <v>18</v>
      </c>
      <c r="Q2409">
        <v>3</v>
      </c>
      <c r="R2409">
        <v>1</v>
      </c>
    </row>
    <row r="2410" spans="1:18" x14ac:dyDescent="0.25">
      <c r="A2410">
        <v>225762</v>
      </c>
      <c r="B2410">
        <v>12</v>
      </c>
      <c r="C2410">
        <v>26.714285714285701</v>
      </c>
      <c r="D2410">
        <v>27.428571428571399</v>
      </c>
      <c r="E2410">
        <v>1</v>
      </c>
      <c r="F2410">
        <v>0</v>
      </c>
      <c r="G2410">
        <v>369</v>
      </c>
      <c r="H2410">
        <v>0</v>
      </c>
      <c r="I2410">
        <v>6</v>
      </c>
      <c r="J2410">
        <v>53</v>
      </c>
      <c r="K2410">
        <v>133</v>
      </c>
      <c r="L2410">
        <v>208</v>
      </c>
      <c r="M2410">
        <v>0</v>
      </c>
      <c r="N2410">
        <v>704</v>
      </c>
      <c r="O2410">
        <v>0</v>
      </c>
      <c r="P2410">
        <v>132</v>
      </c>
      <c r="Q2410">
        <v>8</v>
      </c>
      <c r="R2410">
        <v>0</v>
      </c>
    </row>
    <row r="2411" spans="1:18" x14ac:dyDescent="0.25">
      <c r="A2411">
        <v>17936</v>
      </c>
      <c r="B2411">
        <v>2</v>
      </c>
      <c r="C2411">
        <v>5.8571428571428603</v>
      </c>
      <c r="D2411">
        <v>18.571428571428601</v>
      </c>
      <c r="E2411">
        <v>1</v>
      </c>
      <c r="F2411">
        <v>0</v>
      </c>
      <c r="G2411">
        <v>143</v>
      </c>
      <c r="H2411">
        <v>0</v>
      </c>
      <c r="I2411">
        <v>15</v>
      </c>
      <c r="J2411">
        <v>0</v>
      </c>
      <c r="K2411">
        <v>69</v>
      </c>
      <c r="L2411">
        <v>59</v>
      </c>
      <c r="M2411">
        <v>0</v>
      </c>
      <c r="N2411">
        <v>318</v>
      </c>
      <c r="O2411">
        <v>0</v>
      </c>
      <c r="P2411">
        <v>0</v>
      </c>
      <c r="Q2411">
        <v>8</v>
      </c>
      <c r="R2411">
        <v>0</v>
      </c>
    </row>
    <row r="2412" spans="1:18" x14ac:dyDescent="0.25">
      <c r="A2412">
        <v>180439</v>
      </c>
      <c r="B2412">
        <v>4</v>
      </c>
      <c r="C2412">
        <v>6</v>
      </c>
      <c r="D2412">
        <v>29.428571428571399</v>
      </c>
      <c r="E2412">
        <v>0</v>
      </c>
      <c r="F2412">
        <v>0</v>
      </c>
      <c r="G2412">
        <v>149</v>
      </c>
      <c r="H2412">
        <v>0</v>
      </c>
      <c r="I2412">
        <v>5</v>
      </c>
      <c r="J2412">
        <v>24</v>
      </c>
      <c r="K2412">
        <v>61</v>
      </c>
      <c r="L2412">
        <v>51</v>
      </c>
      <c r="M2412">
        <v>0</v>
      </c>
      <c r="N2412">
        <v>229</v>
      </c>
      <c r="O2412">
        <v>63</v>
      </c>
      <c r="P2412">
        <v>67</v>
      </c>
      <c r="Q2412">
        <v>10</v>
      </c>
      <c r="R2412">
        <v>1</v>
      </c>
    </row>
    <row r="2413" spans="1:18" x14ac:dyDescent="0.25">
      <c r="A2413">
        <v>234873</v>
      </c>
      <c r="B2413">
        <v>5</v>
      </c>
      <c r="C2413">
        <v>26.1428571428571</v>
      </c>
      <c r="D2413">
        <v>28.571428571428601</v>
      </c>
      <c r="E2413">
        <v>1</v>
      </c>
      <c r="F2413">
        <v>0</v>
      </c>
      <c r="G2413">
        <v>236</v>
      </c>
      <c r="H2413">
        <v>0</v>
      </c>
      <c r="I2413">
        <v>66</v>
      </c>
      <c r="J2413">
        <v>29</v>
      </c>
      <c r="K2413">
        <v>167</v>
      </c>
      <c r="L2413">
        <v>0</v>
      </c>
      <c r="M2413">
        <v>0</v>
      </c>
      <c r="N2413">
        <v>502</v>
      </c>
      <c r="O2413">
        <v>0</v>
      </c>
      <c r="P2413">
        <v>3</v>
      </c>
      <c r="Q2413">
        <v>8</v>
      </c>
      <c r="R2413">
        <v>1</v>
      </c>
    </row>
    <row r="2414" spans="1:18" x14ac:dyDescent="0.25">
      <c r="A2414">
        <v>153260</v>
      </c>
      <c r="B2414">
        <v>8</v>
      </c>
      <c r="C2414">
        <v>20</v>
      </c>
      <c r="D2414">
        <v>20.428571428571399</v>
      </c>
      <c r="E2414">
        <v>1</v>
      </c>
      <c r="F2414">
        <v>0</v>
      </c>
      <c r="G2414">
        <v>243</v>
      </c>
      <c r="H2414">
        <v>0</v>
      </c>
      <c r="I2414">
        <v>34</v>
      </c>
      <c r="J2414">
        <v>0</v>
      </c>
      <c r="K2414">
        <v>337</v>
      </c>
      <c r="L2414">
        <v>0</v>
      </c>
      <c r="M2414">
        <v>5</v>
      </c>
      <c r="N2414">
        <v>319</v>
      </c>
      <c r="O2414">
        <v>45</v>
      </c>
      <c r="P2414">
        <v>71</v>
      </c>
      <c r="Q2414">
        <v>4</v>
      </c>
      <c r="R2414">
        <v>0</v>
      </c>
    </row>
    <row r="2415" spans="1:18" x14ac:dyDescent="0.25">
      <c r="A2415">
        <v>186167</v>
      </c>
      <c r="B2415">
        <v>6</v>
      </c>
      <c r="C2415">
        <v>26.714285714285701</v>
      </c>
      <c r="D2415">
        <v>28.1428571428571</v>
      </c>
      <c r="E2415">
        <v>0</v>
      </c>
      <c r="F2415">
        <v>0</v>
      </c>
      <c r="G2415">
        <v>209</v>
      </c>
      <c r="H2415">
        <v>0</v>
      </c>
      <c r="I2415">
        <v>7</v>
      </c>
      <c r="J2415">
        <v>35</v>
      </c>
      <c r="K2415">
        <v>143</v>
      </c>
      <c r="L2415">
        <v>0</v>
      </c>
      <c r="M2415">
        <v>0</v>
      </c>
      <c r="N2415">
        <v>491</v>
      </c>
      <c r="O2415">
        <v>0</v>
      </c>
      <c r="P2415">
        <v>5</v>
      </c>
      <c r="Q2415">
        <v>6</v>
      </c>
      <c r="R2415">
        <v>0</v>
      </c>
    </row>
    <row r="2416" spans="1:18" x14ac:dyDescent="0.25">
      <c r="A2416">
        <v>3898</v>
      </c>
      <c r="B2416">
        <v>5</v>
      </c>
      <c r="C2416">
        <v>21</v>
      </c>
      <c r="D2416">
        <v>26.571428571428601</v>
      </c>
      <c r="E2416">
        <v>1</v>
      </c>
      <c r="F2416">
        <v>0</v>
      </c>
      <c r="G2416">
        <v>245</v>
      </c>
      <c r="H2416">
        <v>0</v>
      </c>
      <c r="I2416">
        <v>5</v>
      </c>
      <c r="J2416">
        <v>28</v>
      </c>
      <c r="K2416">
        <v>106</v>
      </c>
      <c r="L2416">
        <v>204</v>
      </c>
      <c r="M2416">
        <v>0</v>
      </c>
      <c r="N2416">
        <v>367</v>
      </c>
      <c r="O2416">
        <v>0</v>
      </c>
      <c r="P2416">
        <v>110</v>
      </c>
      <c r="Q2416">
        <v>7</v>
      </c>
      <c r="R2416">
        <v>1</v>
      </c>
    </row>
    <row r="2417" spans="1:18" x14ac:dyDescent="0.25">
      <c r="A2417">
        <v>128871</v>
      </c>
      <c r="B2417">
        <v>15</v>
      </c>
      <c r="C2417">
        <v>18</v>
      </c>
      <c r="D2417">
        <v>18.714285714285701</v>
      </c>
      <c r="E2417">
        <v>1</v>
      </c>
      <c r="F2417">
        <v>0</v>
      </c>
      <c r="G2417">
        <v>853</v>
      </c>
      <c r="H2417">
        <v>0</v>
      </c>
      <c r="I2417">
        <v>26</v>
      </c>
      <c r="J2417">
        <v>57</v>
      </c>
      <c r="K2417">
        <v>729</v>
      </c>
      <c r="L2417">
        <v>258</v>
      </c>
      <c r="M2417">
        <v>22</v>
      </c>
      <c r="N2417">
        <v>1536</v>
      </c>
      <c r="O2417">
        <v>0</v>
      </c>
      <c r="P2417">
        <v>180</v>
      </c>
      <c r="Q2417">
        <v>4</v>
      </c>
      <c r="R2417">
        <v>0</v>
      </c>
    </row>
    <row r="2418" spans="1:18" x14ac:dyDescent="0.25">
      <c r="A2418">
        <v>60815</v>
      </c>
      <c r="B2418">
        <v>7</v>
      </c>
      <c r="C2418">
        <v>26.1428571428571</v>
      </c>
      <c r="D2418">
        <v>29</v>
      </c>
      <c r="E2418">
        <v>1</v>
      </c>
      <c r="F2418">
        <v>0</v>
      </c>
      <c r="G2418">
        <v>733</v>
      </c>
      <c r="H2418">
        <v>0</v>
      </c>
      <c r="I2418">
        <v>13</v>
      </c>
      <c r="J2418">
        <v>28</v>
      </c>
      <c r="K2418">
        <v>379</v>
      </c>
      <c r="L2418">
        <v>296</v>
      </c>
      <c r="M2418">
        <v>0</v>
      </c>
      <c r="N2418">
        <v>1286</v>
      </c>
      <c r="O2418">
        <v>265</v>
      </c>
      <c r="P2418">
        <v>125</v>
      </c>
      <c r="Q2418">
        <v>3</v>
      </c>
      <c r="R2418">
        <v>0</v>
      </c>
    </row>
    <row r="2419" spans="1:18" x14ac:dyDescent="0.25">
      <c r="A2419">
        <v>242561</v>
      </c>
      <c r="B2419">
        <v>10</v>
      </c>
      <c r="C2419">
        <v>20.1428571428571</v>
      </c>
      <c r="D2419">
        <v>24.285714285714299</v>
      </c>
      <c r="E2419">
        <v>0</v>
      </c>
      <c r="F2419">
        <v>0</v>
      </c>
      <c r="G2419">
        <v>403</v>
      </c>
      <c r="H2419">
        <v>0</v>
      </c>
      <c r="I2419">
        <v>43</v>
      </c>
      <c r="J2419">
        <v>38</v>
      </c>
      <c r="K2419">
        <v>122</v>
      </c>
      <c r="L2419">
        <v>222</v>
      </c>
      <c r="M2419">
        <v>20</v>
      </c>
      <c r="N2419">
        <v>450</v>
      </c>
      <c r="O2419">
        <v>327</v>
      </c>
      <c r="P2419">
        <v>40</v>
      </c>
      <c r="Q2419">
        <v>9</v>
      </c>
      <c r="R2419">
        <v>0</v>
      </c>
    </row>
    <row r="2420" spans="1:18" x14ac:dyDescent="0.25">
      <c r="A2420">
        <v>132342</v>
      </c>
      <c r="B2420">
        <v>3</v>
      </c>
      <c r="C2420">
        <v>14.8571428571429</v>
      </c>
      <c r="D2420">
        <v>25.285714285714299</v>
      </c>
      <c r="E2420">
        <v>0</v>
      </c>
      <c r="F2420">
        <v>0</v>
      </c>
      <c r="G2420">
        <v>130</v>
      </c>
      <c r="H2420">
        <v>0</v>
      </c>
      <c r="I2420">
        <v>22</v>
      </c>
      <c r="J2420">
        <v>6</v>
      </c>
      <c r="K2420">
        <v>91</v>
      </c>
      <c r="L2420">
        <v>32</v>
      </c>
      <c r="M2420">
        <v>3</v>
      </c>
      <c r="N2420">
        <v>262</v>
      </c>
      <c r="O2420">
        <v>0</v>
      </c>
      <c r="P2420">
        <v>0</v>
      </c>
      <c r="Q2420">
        <v>8</v>
      </c>
      <c r="R2420">
        <v>0</v>
      </c>
    </row>
    <row r="2421" spans="1:18" x14ac:dyDescent="0.25">
      <c r="A2421">
        <v>36410</v>
      </c>
      <c r="B2421">
        <v>7</v>
      </c>
      <c r="C2421">
        <v>9.8571428571428594</v>
      </c>
      <c r="D2421">
        <v>28.1428571428571</v>
      </c>
      <c r="E2421">
        <v>0</v>
      </c>
      <c r="F2421">
        <v>1</v>
      </c>
      <c r="G2421">
        <v>313</v>
      </c>
      <c r="H2421">
        <v>0</v>
      </c>
      <c r="I2421">
        <v>3</v>
      </c>
      <c r="J2421">
        <v>76</v>
      </c>
      <c r="K2421">
        <v>156</v>
      </c>
      <c r="L2421">
        <v>49</v>
      </c>
      <c r="M2421">
        <v>0</v>
      </c>
      <c r="N2421">
        <v>600</v>
      </c>
      <c r="O2421">
        <v>0</v>
      </c>
      <c r="P2421">
        <v>236</v>
      </c>
      <c r="Q2421">
        <v>3</v>
      </c>
      <c r="R2421">
        <v>1</v>
      </c>
    </row>
    <row r="2422" spans="1:18" x14ac:dyDescent="0.25">
      <c r="A2422">
        <v>146382</v>
      </c>
      <c r="B2422">
        <v>1</v>
      </c>
      <c r="C2422">
        <v>0</v>
      </c>
      <c r="D2422">
        <v>23.571428571428601</v>
      </c>
      <c r="E2422">
        <v>1</v>
      </c>
      <c r="F2422">
        <v>0</v>
      </c>
      <c r="G2422">
        <v>56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188</v>
      </c>
      <c r="O2422">
        <v>0</v>
      </c>
      <c r="P2422">
        <v>0</v>
      </c>
      <c r="Q2422">
        <v>9</v>
      </c>
      <c r="R2422">
        <v>1</v>
      </c>
    </row>
    <row r="2423" spans="1:18" x14ac:dyDescent="0.25">
      <c r="A2423">
        <v>184459</v>
      </c>
      <c r="B2423">
        <v>15</v>
      </c>
      <c r="C2423">
        <v>20.285714285714299</v>
      </c>
      <c r="D2423">
        <v>20.428571428571399</v>
      </c>
      <c r="E2423">
        <v>1</v>
      </c>
      <c r="F2423">
        <v>3</v>
      </c>
      <c r="G2423">
        <v>896</v>
      </c>
      <c r="H2423">
        <v>0</v>
      </c>
      <c r="I2423">
        <v>73</v>
      </c>
      <c r="J2423">
        <v>114</v>
      </c>
      <c r="K2423">
        <v>468</v>
      </c>
      <c r="L2423">
        <v>621</v>
      </c>
      <c r="M2423">
        <v>37</v>
      </c>
      <c r="N2423">
        <v>1354</v>
      </c>
      <c r="O2423">
        <v>0</v>
      </c>
      <c r="P2423">
        <v>257</v>
      </c>
      <c r="Q2423">
        <v>8</v>
      </c>
      <c r="R2423">
        <v>0</v>
      </c>
    </row>
    <row r="2424" spans="1:18" x14ac:dyDescent="0.25">
      <c r="A2424">
        <v>63997</v>
      </c>
      <c r="B2424">
        <v>1</v>
      </c>
      <c r="C2424">
        <v>0</v>
      </c>
      <c r="D2424">
        <v>26.571428571428601</v>
      </c>
      <c r="E2424">
        <v>1</v>
      </c>
      <c r="F2424">
        <v>0</v>
      </c>
      <c r="G2424">
        <v>123</v>
      </c>
      <c r="H2424">
        <v>0</v>
      </c>
      <c r="I2424">
        <v>0</v>
      </c>
      <c r="J2424">
        <v>0</v>
      </c>
      <c r="K2424">
        <v>49</v>
      </c>
      <c r="L2424">
        <v>0</v>
      </c>
      <c r="M2424">
        <v>0</v>
      </c>
      <c r="N2424">
        <v>358</v>
      </c>
      <c r="O2424">
        <v>0</v>
      </c>
      <c r="P2424">
        <v>0</v>
      </c>
      <c r="Q2424">
        <v>8</v>
      </c>
      <c r="R2424">
        <v>0</v>
      </c>
    </row>
    <row r="2425" spans="1:18" x14ac:dyDescent="0.25">
      <c r="A2425">
        <v>73972</v>
      </c>
      <c r="B2425">
        <v>12</v>
      </c>
      <c r="C2425">
        <v>29</v>
      </c>
      <c r="D2425">
        <v>29.571428571428601</v>
      </c>
      <c r="E2425">
        <v>1</v>
      </c>
      <c r="F2425">
        <v>1</v>
      </c>
      <c r="G2425">
        <v>490</v>
      </c>
      <c r="H2425">
        <v>0</v>
      </c>
      <c r="I2425">
        <v>44</v>
      </c>
      <c r="J2425">
        <v>0</v>
      </c>
      <c r="K2425">
        <v>266</v>
      </c>
      <c r="L2425">
        <v>361</v>
      </c>
      <c r="M2425">
        <v>0</v>
      </c>
      <c r="N2425">
        <v>829</v>
      </c>
      <c r="O2425">
        <v>0</v>
      </c>
      <c r="P2425">
        <v>92</v>
      </c>
      <c r="Q2425">
        <v>10</v>
      </c>
      <c r="R2425">
        <v>0</v>
      </c>
    </row>
    <row r="2426" spans="1:18" x14ac:dyDescent="0.25">
      <c r="A2426">
        <v>73244</v>
      </c>
      <c r="B2426">
        <v>29</v>
      </c>
      <c r="C2426">
        <v>30</v>
      </c>
      <c r="D2426">
        <v>30.285714285714299</v>
      </c>
      <c r="E2426">
        <v>1</v>
      </c>
      <c r="F2426">
        <v>1</v>
      </c>
      <c r="G2426">
        <v>764</v>
      </c>
      <c r="H2426">
        <v>0</v>
      </c>
      <c r="I2426">
        <v>71</v>
      </c>
      <c r="J2426">
        <v>10</v>
      </c>
      <c r="K2426">
        <v>575</v>
      </c>
      <c r="L2426">
        <v>33</v>
      </c>
      <c r="M2426">
        <v>2</v>
      </c>
      <c r="N2426">
        <v>1742</v>
      </c>
      <c r="O2426">
        <v>0</v>
      </c>
      <c r="P2426">
        <v>112</v>
      </c>
      <c r="Q2426">
        <v>6</v>
      </c>
      <c r="R2426">
        <v>0</v>
      </c>
    </row>
    <row r="2427" spans="1:18" x14ac:dyDescent="0.25">
      <c r="A2427">
        <v>227184</v>
      </c>
      <c r="B2427">
        <v>6</v>
      </c>
      <c r="C2427">
        <v>23.8571428571429</v>
      </c>
      <c r="D2427">
        <v>24.1428571428571</v>
      </c>
      <c r="E2427">
        <v>0</v>
      </c>
      <c r="F2427">
        <v>1</v>
      </c>
      <c r="G2427">
        <v>218</v>
      </c>
      <c r="H2427">
        <v>0</v>
      </c>
      <c r="I2427">
        <v>11</v>
      </c>
      <c r="J2427">
        <v>0</v>
      </c>
      <c r="K2427">
        <v>100</v>
      </c>
      <c r="L2427">
        <v>230</v>
      </c>
      <c r="M2427">
        <v>0</v>
      </c>
      <c r="N2427">
        <v>266</v>
      </c>
      <c r="O2427">
        <v>0</v>
      </c>
      <c r="P2427">
        <v>135</v>
      </c>
      <c r="Q2427">
        <v>3</v>
      </c>
      <c r="R2427">
        <v>0</v>
      </c>
    </row>
    <row r="2428" spans="1:18" x14ac:dyDescent="0.25">
      <c r="A2428">
        <v>9577</v>
      </c>
      <c r="B2428">
        <v>1</v>
      </c>
      <c r="C2428">
        <v>0</v>
      </c>
      <c r="D2428">
        <v>19</v>
      </c>
      <c r="E2428">
        <v>0</v>
      </c>
      <c r="F2428">
        <v>0</v>
      </c>
      <c r="G2428">
        <v>34</v>
      </c>
      <c r="H2428">
        <v>0</v>
      </c>
      <c r="I2428">
        <v>5</v>
      </c>
      <c r="J2428">
        <v>10</v>
      </c>
      <c r="K2428">
        <v>19</v>
      </c>
      <c r="L2428">
        <v>40</v>
      </c>
      <c r="M2428">
        <v>0</v>
      </c>
      <c r="N2428">
        <v>26</v>
      </c>
      <c r="O2428">
        <v>0</v>
      </c>
      <c r="P2428">
        <v>0</v>
      </c>
      <c r="Q2428">
        <v>6</v>
      </c>
      <c r="R2428">
        <v>1</v>
      </c>
    </row>
    <row r="2429" spans="1:18" x14ac:dyDescent="0.25">
      <c r="A2429">
        <v>2606</v>
      </c>
      <c r="B2429">
        <v>19</v>
      </c>
      <c r="C2429">
        <v>22</v>
      </c>
      <c r="D2429">
        <v>23.285714285714299</v>
      </c>
      <c r="E2429">
        <v>0</v>
      </c>
      <c r="F2429">
        <v>0</v>
      </c>
      <c r="G2429">
        <v>456</v>
      </c>
      <c r="H2429">
        <v>0</v>
      </c>
      <c r="I2429">
        <v>53</v>
      </c>
      <c r="J2429">
        <v>64</v>
      </c>
      <c r="K2429">
        <v>410</v>
      </c>
      <c r="L2429">
        <v>235</v>
      </c>
      <c r="M2429">
        <v>23</v>
      </c>
      <c r="N2429">
        <v>563</v>
      </c>
      <c r="O2429">
        <v>34</v>
      </c>
      <c r="P2429">
        <v>71</v>
      </c>
      <c r="Q2429">
        <v>9</v>
      </c>
      <c r="R2429">
        <v>0</v>
      </c>
    </row>
    <row r="2430" spans="1:18" x14ac:dyDescent="0.25">
      <c r="A2430">
        <v>68962</v>
      </c>
      <c r="B2430">
        <v>1</v>
      </c>
      <c r="C2430">
        <v>0</v>
      </c>
      <c r="D2430">
        <v>18.571428571428601</v>
      </c>
      <c r="E2430">
        <v>1</v>
      </c>
      <c r="F2430">
        <v>0</v>
      </c>
      <c r="G2430">
        <v>34</v>
      </c>
      <c r="H2430">
        <v>0</v>
      </c>
      <c r="I2430">
        <v>1</v>
      </c>
      <c r="J2430">
        <v>0</v>
      </c>
      <c r="K2430">
        <v>23</v>
      </c>
      <c r="L2430">
        <v>1</v>
      </c>
      <c r="M2430">
        <v>0</v>
      </c>
      <c r="N2430">
        <v>77</v>
      </c>
      <c r="O2430">
        <v>0</v>
      </c>
      <c r="P2430">
        <v>18</v>
      </c>
      <c r="Q2430">
        <v>8</v>
      </c>
      <c r="R2430">
        <v>0</v>
      </c>
    </row>
    <row r="2431" spans="1:18" x14ac:dyDescent="0.25">
      <c r="A2431">
        <v>164996</v>
      </c>
      <c r="B2431">
        <v>19</v>
      </c>
      <c r="C2431">
        <v>28</v>
      </c>
      <c r="D2431">
        <v>29.714285714285701</v>
      </c>
      <c r="E2431">
        <v>0</v>
      </c>
      <c r="F2431">
        <v>0</v>
      </c>
      <c r="G2431">
        <v>1357</v>
      </c>
      <c r="H2431">
        <v>0</v>
      </c>
      <c r="I2431">
        <v>222</v>
      </c>
      <c r="J2431">
        <v>47</v>
      </c>
      <c r="K2431">
        <v>916</v>
      </c>
      <c r="L2431">
        <v>31</v>
      </c>
      <c r="M2431">
        <v>2</v>
      </c>
      <c r="N2431">
        <v>3191</v>
      </c>
      <c r="O2431">
        <v>8</v>
      </c>
      <c r="P2431">
        <v>19</v>
      </c>
      <c r="Q2431">
        <v>7</v>
      </c>
      <c r="R2431">
        <v>0</v>
      </c>
    </row>
    <row r="2432" spans="1:18" x14ac:dyDescent="0.25">
      <c r="A2432">
        <v>202279</v>
      </c>
      <c r="B2432">
        <v>3</v>
      </c>
      <c r="C2432">
        <v>15.1428571428571</v>
      </c>
      <c r="D2432">
        <v>25.1428571428571</v>
      </c>
      <c r="E2432">
        <v>0</v>
      </c>
      <c r="F2432">
        <v>0</v>
      </c>
      <c r="G2432">
        <v>122</v>
      </c>
      <c r="H2432">
        <v>0</v>
      </c>
      <c r="I2432">
        <v>14</v>
      </c>
      <c r="J2432">
        <v>0</v>
      </c>
      <c r="K2432">
        <v>100</v>
      </c>
      <c r="L2432">
        <v>0</v>
      </c>
      <c r="M2432">
        <v>0</v>
      </c>
      <c r="N2432">
        <v>287</v>
      </c>
      <c r="O2432">
        <v>0</v>
      </c>
      <c r="P2432">
        <v>0</v>
      </c>
      <c r="Q2432">
        <v>10</v>
      </c>
      <c r="R2432">
        <v>1</v>
      </c>
    </row>
    <row r="2433" spans="1:18" x14ac:dyDescent="0.25">
      <c r="A2433">
        <v>114602</v>
      </c>
      <c r="B2433">
        <v>1</v>
      </c>
      <c r="C2433">
        <v>0</v>
      </c>
      <c r="D2433">
        <v>26.714285714285701</v>
      </c>
      <c r="E2433">
        <v>0</v>
      </c>
      <c r="F2433">
        <v>0</v>
      </c>
      <c r="G2433">
        <v>36</v>
      </c>
      <c r="H2433">
        <v>0</v>
      </c>
      <c r="I2433">
        <v>0</v>
      </c>
      <c r="J2433">
        <v>0</v>
      </c>
      <c r="K2433">
        <v>21</v>
      </c>
      <c r="L2433">
        <v>17</v>
      </c>
      <c r="M2433">
        <v>0</v>
      </c>
      <c r="N2433">
        <v>78</v>
      </c>
      <c r="O2433">
        <v>0</v>
      </c>
      <c r="P2433">
        <v>0</v>
      </c>
      <c r="Q2433">
        <v>10</v>
      </c>
      <c r="R2433">
        <v>1</v>
      </c>
    </row>
    <row r="2434" spans="1:18" x14ac:dyDescent="0.25">
      <c r="A2434">
        <v>247994</v>
      </c>
      <c r="B2434">
        <v>9</v>
      </c>
      <c r="C2434">
        <v>23.1428571428571</v>
      </c>
      <c r="D2434">
        <v>30.1428571428571</v>
      </c>
      <c r="E2434">
        <v>1</v>
      </c>
      <c r="F2434">
        <v>1</v>
      </c>
      <c r="G2434">
        <v>587</v>
      </c>
      <c r="H2434">
        <v>0</v>
      </c>
      <c r="I2434">
        <v>26</v>
      </c>
      <c r="J2434">
        <v>2</v>
      </c>
      <c r="K2434">
        <v>354</v>
      </c>
      <c r="L2434">
        <v>15</v>
      </c>
      <c r="M2434">
        <v>0</v>
      </c>
      <c r="N2434">
        <v>1501</v>
      </c>
      <c r="O2434">
        <v>0</v>
      </c>
      <c r="P2434">
        <v>55</v>
      </c>
      <c r="Q2434">
        <v>7</v>
      </c>
      <c r="R2434">
        <v>0</v>
      </c>
    </row>
    <row r="2435" spans="1:18" x14ac:dyDescent="0.25">
      <c r="A2435">
        <v>50468</v>
      </c>
      <c r="B2435">
        <v>28</v>
      </c>
      <c r="C2435">
        <v>28</v>
      </c>
      <c r="D2435">
        <v>28.285714285714299</v>
      </c>
      <c r="E2435">
        <v>1</v>
      </c>
      <c r="F2435">
        <v>0</v>
      </c>
      <c r="G2435">
        <v>853</v>
      </c>
      <c r="H2435">
        <v>0</v>
      </c>
      <c r="I2435">
        <v>23</v>
      </c>
      <c r="J2435">
        <v>22</v>
      </c>
      <c r="K2435">
        <v>826</v>
      </c>
      <c r="L2435">
        <v>87</v>
      </c>
      <c r="M2435">
        <v>0</v>
      </c>
      <c r="N2435">
        <v>1744</v>
      </c>
      <c r="O2435">
        <v>57</v>
      </c>
      <c r="P2435">
        <v>0</v>
      </c>
      <c r="Q2435">
        <v>6</v>
      </c>
      <c r="R2435">
        <v>0</v>
      </c>
    </row>
    <row r="2436" spans="1:18" x14ac:dyDescent="0.25">
      <c r="A2436">
        <v>4801</v>
      </c>
      <c r="B2436">
        <v>6</v>
      </c>
      <c r="C2436">
        <v>18.285714285714299</v>
      </c>
      <c r="D2436">
        <v>29.714285714285701</v>
      </c>
      <c r="E2436">
        <v>0</v>
      </c>
      <c r="F2436">
        <v>0</v>
      </c>
      <c r="G2436">
        <v>218</v>
      </c>
      <c r="H2436">
        <v>0</v>
      </c>
      <c r="I2436">
        <v>6</v>
      </c>
      <c r="J2436">
        <v>0</v>
      </c>
      <c r="K2436">
        <v>32</v>
      </c>
      <c r="L2436">
        <v>75</v>
      </c>
      <c r="M2436">
        <v>0</v>
      </c>
      <c r="N2436">
        <v>600</v>
      </c>
      <c r="O2436">
        <v>0</v>
      </c>
      <c r="P2436">
        <v>0</v>
      </c>
      <c r="Q2436">
        <v>7</v>
      </c>
      <c r="R2436">
        <v>0</v>
      </c>
    </row>
    <row r="2437" spans="1:18" x14ac:dyDescent="0.25">
      <c r="A2437">
        <v>57260</v>
      </c>
      <c r="B2437">
        <v>4</v>
      </c>
      <c r="C2437">
        <v>14.1428571428571</v>
      </c>
      <c r="D2437">
        <v>29.714285714285701</v>
      </c>
      <c r="E2437">
        <v>1</v>
      </c>
      <c r="F2437">
        <v>0</v>
      </c>
      <c r="G2437">
        <v>143</v>
      </c>
      <c r="H2437">
        <v>0</v>
      </c>
      <c r="I2437">
        <v>42</v>
      </c>
      <c r="J2437">
        <v>24</v>
      </c>
      <c r="K2437">
        <v>64</v>
      </c>
      <c r="L2437">
        <v>61</v>
      </c>
      <c r="M2437">
        <v>0</v>
      </c>
      <c r="N2437">
        <v>222</v>
      </c>
      <c r="O2437">
        <v>0</v>
      </c>
      <c r="P2437">
        <v>76</v>
      </c>
      <c r="Q2437">
        <v>4</v>
      </c>
      <c r="R2437">
        <v>0</v>
      </c>
    </row>
    <row r="2438" spans="1:18" x14ac:dyDescent="0.25">
      <c r="A2438">
        <v>58729</v>
      </c>
      <c r="B2438">
        <v>6</v>
      </c>
      <c r="C2438">
        <v>22</v>
      </c>
      <c r="D2438">
        <v>29</v>
      </c>
      <c r="E2438">
        <v>0</v>
      </c>
      <c r="F2438">
        <v>1</v>
      </c>
      <c r="G2438">
        <v>399</v>
      </c>
      <c r="H2438">
        <v>0</v>
      </c>
      <c r="I2438">
        <v>44</v>
      </c>
      <c r="J2438">
        <v>0</v>
      </c>
      <c r="K2438">
        <v>264</v>
      </c>
      <c r="L2438">
        <v>103</v>
      </c>
      <c r="M2438">
        <v>0</v>
      </c>
      <c r="N2438">
        <v>882</v>
      </c>
      <c r="O2438">
        <v>0</v>
      </c>
      <c r="P2438">
        <v>0</v>
      </c>
      <c r="Q2438">
        <v>1</v>
      </c>
      <c r="R2438">
        <v>0</v>
      </c>
    </row>
    <row r="2439" spans="1:18" x14ac:dyDescent="0.25">
      <c r="A2439">
        <v>155578</v>
      </c>
      <c r="B2439">
        <v>1</v>
      </c>
      <c r="C2439">
        <v>0</v>
      </c>
      <c r="D2439">
        <v>19</v>
      </c>
      <c r="E2439">
        <v>0</v>
      </c>
      <c r="F2439">
        <v>0</v>
      </c>
      <c r="G2439">
        <v>16</v>
      </c>
      <c r="H2439">
        <v>0</v>
      </c>
      <c r="I2439">
        <v>3</v>
      </c>
      <c r="J2439">
        <v>0</v>
      </c>
      <c r="K2439">
        <v>11</v>
      </c>
      <c r="L2439">
        <v>18</v>
      </c>
      <c r="M2439">
        <v>0</v>
      </c>
      <c r="N2439">
        <v>17</v>
      </c>
      <c r="O2439">
        <v>0</v>
      </c>
      <c r="P2439">
        <v>0</v>
      </c>
      <c r="Q2439">
        <v>3</v>
      </c>
      <c r="R2439">
        <v>1</v>
      </c>
    </row>
    <row r="2440" spans="1:18" x14ac:dyDescent="0.25">
      <c r="A2440">
        <v>119896</v>
      </c>
      <c r="B2440">
        <v>11</v>
      </c>
      <c r="C2440">
        <v>28</v>
      </c>
      <c r="D2440">
        <v>30.1428571428571</v>
      </c>
      <c r="E2440">
        <v>1</v>
      </c>
      <c r="F2440">
        <v>0</v>
      </c>
      <c r="G2440">
        <v>919</v>
      </c>
      <c r="H2440">
        <v>0</v>
      </c>
      <c r="I2440">
        <v>48</v>
      </c>
      <c r="J2440">
        <v>105</v>
      </c>
      <c r="K2440">
        <v>590</v>
      </c>
      <c r="L2440">
        <v>26</v>
      </c>
      <c r="M2440">
        <v>0</v>
      </c>
      <c r="N2440">
        <v>2172</v>
      </c>
      <c r="O2440">
        <v>0</v>
      </c>
      <c r="P2440">
        <v>99</v>
      </c>
      <c r="Q2440">
        <v>10</v>
      </c>
      <c r="R2440">
        <v>0</v>
      </c>
    </row>
    <row r="2441" spans="1:18" x14ac:dyDescent="0.25">
      <c r="A2441">
        <v>260460</v>
      </c>
      <c r="B2441">
        <v>7</v>
      </c>
      <c r="C2441">
        <v>27.8571428571429</v>
      </c>
      <c r="D2441">
        <v>29.571428571428601</v>
      </c>
      <c r="E2441">
        <v>0</v>
      </c>
      <c r="F2441">
        <v>1</v>
      </c>
      <c r="G2441">
        <v>513</v>
      </c>
      <c r="H2441">
        <v>0</v>
      </c>
      <c r="I2441">
        <v>9</v>
      </c>
      <c r="J2441">
        <v>0</v>
      </c>
      <c r="K2441">
        <v>156</v>
      </c>
      <c r="L2441">
        <v>61</v>
      </c>
      <c r="M2441">
        <v>0</v>
      </c>
      <c r="N2441">
        <v>1187</v>
      </c>
      <c r="O2441">
        <v>216</v>
      </c>
      <c r="P2441">
        <v>69</v>
      </c>
      <c r="Q2441">
        <v>10</v>
      </c>
      <c r="R2441">
        <v>0</v>
      </c>
    </row>
    <row r="2442" spans="1:18" x14ac:dyDescent="0.25">
      <c r="A2442">
        <v>183837</v>
      </c>
      <c r="B2442">
        <v>9</v>
      </c>
      <c r="C2442">
        <v>26.571428571428601</v>
      </c>
      <c r="D2442">
        <v>29.571428571428601</v>
      </c>
      <c r="E2442">
        <v>0</v>
      </c>
      <c r="F2442">
        <v>0</v>
      </c>
      <c r="G2442">
        <v>453</v>
      </c>
      <c r="H2442">
        <v>7</v>
      </c>
      <c r="I2442">
        <v>15</v>
      </c>
      <c r="J2442">
        <v>13</v>
      </c>
      <c r="K2442">
        <v>214</v>
      </c>
      <c r="L2442">
        <v>7</v>
      </c>
      <c r="M2442">
        <v>1</v>
      </c>
      <c r="N2442">
        <v>1217</v>
      </c>
      <c r="O2442">
        <v>0</v>
      </c>
      <c r="P2442">
        <v>26</v>
      </c>
      <c r="Q2442">
        <v>5</v>
      </c>
      <c r="R2442">
        <v>1</v>
      </c>
    </row>
    <row r="2443" spans="1:18" x14ac:dyDescent="0.25">
      <c r="A2443">
        <v>124491</v>
      </c>
      <c r="B2443">
        <v>6</v>
      </c>
      <c r="C2443">
        <v>23.8571428571429</v>
      </c>
      <c r="D2443">
        <v>26.714285714285701</v>
      </c>
      <c r="E2443">
        <v>0</v>
      </c>
      <c r="F2443">
        <v>0</v>
      </c>
      <c r="G2443">
        <v>236</v>
      </c>
      <c r="H2443">
        <v>0</v>
      </c>
      <c r="I2443">
        <v>14</v>
      </c>
      <c r="J2443">
        <v>0</v>
      </c>
      <c r="K2443">
        <v>86</v>
      </c>
      <c r="L2443">
        <v>138</v>
      </c>
      <c r="M2443">
        <v>9</v>
      </c>
      <c r="N2443">
        <v>505</v>
      </c>
      <c r="O2443">
        <v>0</v>
      </c>
      <c r="P2443">
        <v>0</v>
      </c>
      <c r="Q2443">
        <v>10</v>
      </c>
      <c r="R2443">
        <v>0</v>
      </c>
    </row>
    <row r="2444" spans="1:18" x14ac:dyDescent="0.25">
      <c r="A2444">
        <v>130811</v>
      </c>
      <c r="B2444">
        <v>3</v>
      </c>
      <c r="C2444">
        <v>2</v>
      </c>
      <c r="D2444">
        <v>24.714285714285701</v>
      </c>
      <c r="E2444">
        <v>1</v>
      </c>
      <c r="F2444">
        <v>0</v>
      </c>
      <c r="G2444">
        <v>65</v>
      </c>
      <c r="H2444">
        <v>0</v>
      </c>
      <c r="I2444">
        <v>9</v>
      </c>
      <c r="J2444">
        <v>0</v>
      </c>
      <c r="K2444">
        <v>20</v>
      </c>
      <c r="L2444">
        <v>12</v>
      </c>
      <c r="M2444">
        <v>0</v>
      </c>
      <c r="N2444">
        <v>169</v>
      </c>
      <c r="O2444">
        <v>0</v>
      </c>
      <c r="P2444">
        <v>0</v>
      </c>
      <c r="Q2444">
        <v>9</v>
      </c>
      <c r="R2444">
        <v>1</v>
      </c>
    </row>
    <row r="2445" spans="1:18" x14ac:dyDescent="0.25">
      <c r="A2445">
        <v>68288</v>
      </c>
      <c r="B2445">
        <v>14</v>
      </c>
      <c r="C2445">
        <v>27.714285714285701</v>
      </c>
      <c r="D2445">
        <v>29</v>
      </c>
      <c r="E2445">
        <v>0</v>
      </c>
      <c r="F2445">
        <v>0</v>
      </c>
      <c r="G2445">
        <v>1206</v>
      </c>
      <c r="H2445">
        <v>0</v>
      </c>
      <c r="I2445">
        <v>26</v>
      </c>
      <c r="J2445">
        <v>40</v>
      </c>
      <c r="K2445">
        <v>769</v>
      </c>
      <c r="L2445">
        <v>52</v>
      </c>
      <c r="M2445">
        <v>11</v>
      </c>
      <c r="N2445">
        <v>2992</v>
      </c>
      <c r="O2445">
        <v>0</v>
      </c>
      <c r="P2445">
        <v>92</v>
      </c>
      <c r="Q2445">
        <v>9</v>
      </c>
      <c r="R2445">
        <v>0</v>
      </c>
    </row>
    <row r="2446" spans="1:18" x14ac:dyDescent="0.25">
      <c r="A2446">
        <v>223393</v>
      </c>
      <c r="B2446">
        <v>1</v>
      </c>
      <c r="C2446">
        <v>0</v>
      </c>
      <c r="D2446">
        <v>23.571428571428601</v>
      </c>
      <c r="E2446">
        <v>0</v>
      </c>
      <c r="F2446">
        <v>0</v>
      </c>
      <c r="G2446">
        <v>14</v>
      </c>
      <c r="H2446">
        <v>0</v>
      </c>
      <c r="I2446">
        <v>0</v>
      </c>
      <c r="J2446">
        <v>0</v>
      </c>
      <c r="K2446">
        <v>4</v>
      </c>
      <c r="L2446">
        <v>20</v>
      </c>
      <c r="M2446">
        <v>0</v>
      </c>
      <c r="N2446">
        <v>12</v>
      </c>
      <c r="O2446">
        <v>0</v>
      </c>
      <c r="P2446">
        <v>14</v>
      </c>
      <c r="Q2446">
        <v>9</v>
      </c>
      <c r="R2446">
        <v>1</v>
      </c>
    </row>
    <row r="2447" spans="1:18" x14ac:dyDescent="0.25">
      <c r="A2447">
        <v>53076</v>
      </c>
      <c r="B2447">
        <v>3</v>
      </c>
      <c r="C2447">
        <v>18.571428571428601</v>
      </c>
      <c r="D2447">
        <v>25</v>
      </c>
      <c r="E2447">
        <v>1</v>
      </c>
      <c r="F2447">
        <v>0</v>
      </c>
      <c r="G2447">
        <v>140</v>
      </c>
      <c r="H2447">
        <v>0</v>
      </c>
      <c r="I2447">
        <v>9</v>
      </c>
      <c r="J2447">
        <v>11</v>
      </c>
      <c r="K2447">
        <v>51</v>
      </c>
      <c r="L2447">
        <v>75</v>
      </c>
      <c r="M2447">
        <v>0</v>
      </c>
      <c r="N2447">
        <v>293</v>
      </c>
      <c r="O2447">
        <v>0</v>
      </c>
      <c r="P2447">
        <v>14</v>
      </c>
      <c r="Q2447">
        <v>6</v>
      </c>
      <c r="R2447">
        <v>0</v>
      </c>
    </row>
    <row r="2448" spans="1:18" x14ac:dyDescent="0.25">
      <c r="A2448">
        <v>16286</v>
      </c>
      <c r="B2448">
        <v>20</v>
      </c>
      <c r="C2448">
        <v>29.428571428571399</v>
      </c>
      <c r="D2448">
        <v>29.714285714285701</v>
      </c>
      <c r="E2448">
        <v>1</v>
      </c>
      <c r="F2448">
        <v>3</v>
      </c>
      <c r="G2448">
        <v>1762</v>
      </c>
      <c r="H2448">
        <v>0</v>
      </c>
      <c r="I2448">
        <v>107</v>
      </c>
      <c r="J2448">
        <v>184</v>
      </c>
      <c r="K2448">
        <v>1131</v>
      </c>
      <c r="L2448">
        <v>974</v>
      </c>
      <c r="M2448">
        <v>43</v>
      </c>
      <c r="N2448">
        <v>2672</v>
      </c>
      <c r="O2448">
        <v>76</v>
      </c>
      <c r="P2448">
        <v>699</v>
      </c>
      <c r="Q2448">
        <v>8</v>
      </c>
      <c r="R2448">
        <v>0</v>
      </c>
    </row>
    <row r="2449" spans="1:18" x14ac:dyDescent="0.25">
      <c r="A2449">
        <v>217970</v>
      </c>
      <c r="B2449">
        <v>1</v>
      </c>
      <c r="C2449">
        <v>0</v>
      </c>
      <c r="D2449">
        <v>24.571428571428601</v>
      </c>
      <c r="E2449">
        <v>0</v>
      </c>
      <c r="F2449">
        <v>0</v>
      </c>
      <c r="G2449">
        <v>53</v>
      </c>
      <c r="H2449">
        <v>0</v>
      </c>
      <c r="I2449">
        <v>0</v>
      </c>
      <c r="J2449">
        <v>13</v>
      </c>
      <c r="K2449">
        <v>35</v>
      </c>
      <c r="L2449">
        <v>15</v>
      </c>
      <c r="M2449">
        <v>0</v>
      </c>
      <c r="N2449">
        <v>86</v>
      </c>
      <c r="O2449">
        <v>0</v>
      </c>
      <c r="P2449">
        <v>35</v>
      </c>
      <c r="Q2449">
        <v>10</v>
      </c>
      <c r="R2449">
        <v>0</v>
      </c>
    </row>
    <row r="2450" spans="1:18" x14ac:dyDescent="0.25">
      <c r="A2450">
        <v>115965</v>
      </c>
      <c r="B2450">
        <v>13</v>
      </c>
      <c r="C2450">
        <v>29.285714285714299</v>
      </c>
      <c r="D2450">
        <v>29.571428571428601</v>
      </c>
      <c r="E2450">
        <v>0</v>
      </c>
      <c r="F2450">
        <v>2</v>
      </c>
      <c r="G2450">
        <v>493</v>
      </c>
      <c r="H2450">
        <v>0</v>
      </c>
      <c r="I2450">
        <v>27</v>
      </c>
      <c r="J2450">
        <v>3</v>
      </c>
      <c r="K2450">
        <v>126</v>
      </c>
      <c r="L2450">
        <v>688</v>
      </c>
      <c r="M2450">
        <v>0</v>
      </c>
      <c r="N2450">
        <v>662</v>
      </c>
      <c r="O2450">
        <v>0</v>
      </c>
      <c r="P2450">
        <v>21</v>
      </c>
      <c r="Q2450">
        <v>7</v>
      </c>
      <c r="R2450">
        <v>0</v>
      </c>
    </row>
    <row r="2451" spans="1:18" x14ac:dyDescent="0.25">
      <c r="A2451">
        <v>233785</v>
      </c>
      <c r="B2451">
        <v>3</v>
      </c>
      <c r="C2451">
        <v>26.8571428571429</v>
      </c>
      <c r="D2451">
        <v>27.285714285714299</v>
      </c>
      <c r="E2451">
        <v>1</v>
      </c>
      <c r="F2451">
        <v>0</v>
      </c>
      <c r="G2451">
        <v>165</v>
      </c>
      <c r="H2451">
        <v>0</v>
      </c>
      <c r="I2451">
        <v>43</v>
      </c>
      <c r="J2451">
        <v>36</v>
      </c>
      <c r="K2451">
        <v>91</v>
      </c>
      <c r="L2451">
        <v>79</v>
      </c>
      <c r="M2451">
        <v>0</v>
      </c>
      <c r="N2451">
        <v>239</v>
      </c>
      <c r="O2451">
        <v>0</v>
      </c>
      <c r="P2451">
        <v>61</v>
      </c>
      <c r="Q2451">
        <v>8</v>
      </c>
      <c r="R2451">
        <v>0</v>
      </c>
    </row>
    <row r="2452" spans="1:18" x14ac:dyDescent="0.25">
      <c r="A2452">
        <v>16028</v>
      </c>
      <c r="B2452">
        <v>3</v>
      </c>
      <c r="C2452">
        <v>18</v>
      </c>
      <c r="D2452">
        <v>29.285714285714299</v>
      </c>
      <c r="E2452">
        <v>0</v>
      </c>
      <c r="F2452">
        <v>0</v>
      </c>
      <c r="G2452">
        <v>185</v>
      </c>
      <c r="H2452">
        <v>7</v>
      </c>
      <c r="I2452">
        <v>11</v>
      </c>
      <c r="J2452">
        <v>13</v>
      </c>
      <c r="K2452">
        <v>130</v>
      </c>
      <c r="L2452">
        <v>19</v>
      </c>
      <c r="M2452">
        <v>5</v>
      </c>
      <c r="N2452">
        <v>372</v>
      </c>
      <c r="O2452">
        <v>0</v>
      </c>
      <c r="P2452">
        <v>70</v>
      </c>
      <c r="Q2452">
        <v>3</v>
      </c>
      <c r="R2452">
        <v>1</v>
      </c>
    </row>
    <row r="2453" spans="1:18" x14ac:dyDescent="0.25">
      <c r="A2453">
        <v>82024</v>
      </c>
      <c r="B2453">
        <v>10</v>
      </c>
      <c r="C2453">
        <v>25.8571428571429</v>
      </c>
      <c r="D2453">
        <v>27.571428571428601</v>
      </c>
      <c r="E2453">
        <v>0</v>
      </c>
      <c r="F2453">
        <v>0</v>
      </c>
      <c r="G2453">
        <v>288</v>
      </c>
      <c r="H2453">
        <v>0</v>
      </c>
      <c r="I2453">
        <v>41</v>
      </c>
      <c r="J2453">
        <v>100</v>
      </c>
      <c r="K2453">
        <v>102</v>
      </c>
      <c r="L2453">
        <v>172</v>
      </c>
      <c r="M2453">
        <v>0</v>
      </c>
      <c r="N2453">
        <v>473</v>
      </c>
      <c r="O2453">
        <v>0</v>
      </c>
      <c r="P2453">
        <v>26</v>
      </c>
      <c r="Q2453">
        <v>8</v>
      </c>
      <c r="R2453">
        <v>0</v>
      </c>
    </row>
    <row r="2454" spans="1:18" x14ac:dyDescent="0.25">
      <c r="A2454">
        <v>57234</v>
      </c>
      <c r="B2454">
        <v>3</v>
      </c>
      <c r="C2454">
        <v>8.1428571428571406</v>
      </c>
      <c r="D2454">
        <v>19.1428571428571</v>
      </c>
      <c r="E2454">
        <v>1</v>
      </c>
      <c r="F2454">
        <v>0</v>
      </c>
      <c r="G2454">
        <v>172</v>
      </c>
      <c r="H2454">
        <v>0</v>
      </c>
      <c r="I2454">
        <v>13</v>
      </c>
      <c r="J2454">
        <v>7</v>
      </c>
      <c r="K2454">
        <v>145</v>
      </c>
      <c r="L2454">
        <v>73</v>
      </c>
      <c r="M2454">
        <v>7</v>
      </c>
      <c r="N2454">
        <v>302</v>
      </c>
      <c r="O2454">
        <v>0</v>
      </c>
      <c r="P2454">
        <v>0</v>
      </c>
      <c r="Q2454">
        <v>6</v>
      </c>
      <c r="R2454">
        <v>0</v>
      </c>
    </row>
    <row r="2455" spans="1:18" x14ac:dyDescent="0.25">
      <c r="A2455">
        <v>249271</v>
      </c>
      <c r="B2455">
        <v>18</v>
      </c>
      <c r="C2455">
        <v>28.8571428571429</v>
      </c>
      <c r="D2455">
        <v>29.571428571428601</v>
      </c>
      <c r="E2455">
        <v>0</v>
      </c>
      <c r="F2455">
        <v>3</v>
      </c>
      <c r="G2455">
        <v>676</v>
      </c>
      <c r="H2455">
        <v>0</v>
      </c>
      <c r="I2455">
        <v>18</v>
      </c>
      <c r="J2455">
        <v>105</v>
      </c>
      <c r="K2455">
        <v>537</v>
      </c>
      <c r="L2455">
        <v>402</v>
      </c>
      <c r="M2455">
        <v>14</v>
      </c>
      <c r="N2455">
        <v>887</v>
      </c>
      <c r="O2455">
        <v>0</v>
      </c>
      <c r="P2455">
        <v>294</v>
      </c>
      <c r="Q2455">
        <v>8</v>
      </c>
      <c r="R2455">
        <v>0</v>
      </c>
    </row>
    <row r="2456" spans="1:18" x14ac:dyDescent="0.25">
      <c r="A2456">
        <v>159496</v>
      </c>
      <c r="B2456">
        <v>6</v>
      </c>
      <c r="C2456">
        <v>17.285714285714299</v>
      </c>
      <c r="D2456">
        <v>21</v>
      </c>
      <c r="E2456">
        <v>0</v>
      </c>
      <c r="F2456">
        <v>0</v>
      </c>
      <c r="G2456">
        <v>211</v>
      </c>
      <c r="H2456">
        <v>0</v>
      </c>
      <c r="I2456">
        <v>37</v>
      </c>
      <c r="J2456">
        <v>0</v>
      </c>
      <c r="K2456">
        <v>251</v>
      </c>
      <c r="L2456">
        <v>18</v>
      </c>
      <c r="M2456">
        <v>0</v>
      </c>
      <c r="N2456">
        <v>377</v>
      </c>
      <c r="O2456">
        <v>0</v>
      </c>
      <c r="P2456">
        <v>0</v>
      </c>
      <c r="Q2456">
        <v>8</v>
      </c>
      <c r="R2456">
        <v>1</v>
      </c>
    </row>
    <row r="2457" spans="1:18" x14ac:dyDescent="0.25">
      <c r="A2457">
        <v>62159</v>
      </c>
      <c r="B2457">
        <v>2</v>
      </c>
      <c r="C2457">
        <v>3.8571428571428599</v>
      </c>
      <c r="D2457">
        <v>30.1428571428571</v>
      </c>
      <c r="E2457">
        <v>1</v>
      </c>
      <c r="F2457">
        <v>0</v>
      </c>
      <c r="G2457">
        <v>60</v>
      </c>
      <c r="H2457">
        <v>0</v>
      </c>
      <c r="I2457">
        <v>0</v>
      </c>
      <c r="J2457">
        <v>10</v>
      </c>
      <c r="K2457">
        <v>33</v>
      </c>
      <c r="L2457">
        <v>3</v>
      </c>
      <c r="M2457">
        <v>0</v>
      </c>
      <c r="N2457">
        <v>130</v>
      </c>
      <c r="O2457">
        <v>0</v>
      </c>
      <c r="P2457">
        <v>35</v>
      </c>
      <c r="Q2457">
        <v>6</v>
      </c>
      <c r="R2457">
        <v>1</v>
      </c>
    </row>
    <row r="2458" spans="1:18" x14ac:dyDescent="0.25">
      <c r="A2458">
        <v>210051</v>
      </c>
      <c r="B2458">
        <v>9</v>
      </c>
      <c r="C2458">
        <v>13.1428571428571</v>
      </c>
      <c r="D2458">
        <v>29.1428571428571</v>
      </c>
      <c r="E2458">
        <v>0</v>
      </c>
      <c r="F2458">
        <v>0</v>
      </c>
      <c r="G2458">
        <v>401</v>
      </c>
      <c r="H2458">
        <v>0</v>
      </c>
      <c r="I2458">
        <v>27</v>
      </c>
      <c r="J2458">
        <v>77</v>
      </c>
      <c r="K2458">
        <v>439</v>
      </c>
      <c r="L2458">
        <v>222</v>
      </c>
      <c r="M2458">
        <v>7</v>
      </c>
      <c r="N2458">
        <v>392</v>
      </c>
      <c r="O2458">
        <v>66</v>
      </c>
      <c r="P2458">
        <v>22</v>
      </c>
      <c r="Q2458">
        <v>10</v>
      </c>
      <c r="R2458">
        <v>1</v>
      </c>
    </row>
    <row r="2459" spans="1:18" x14ac:dyDescent="0.25">
      <c r="A2459">
        <v>131620</v>
      </c>
      <c r="B2459">
        <v>5</v>
      </c>
      <c r="C2459">
        <v>17.714285714285701</v>
      </c>
      <c r="D2459">
        <v>28.1428571428571</v>
      </c>
      <c r="E2459">
        <v>0</v>
      </c>
      <c r="F2459">
        <v>0</v>
      </c>
      <c r="G2459">
        <v>404</v>
      </c>
      <c r="H2459">
        <v>0</v>
      </c>
      <c r="I2459">
        <v>13</v>
      </c>
      <c r="J2459">
        <v>0</v>
      </c>
      <c r="K2459">
        <v>210</v>
      </c>
      <c r="L2459">
        <v>0</v>
      </c>
      <c r="M2459">
        <v>0</v>
      </c>
      <c r="N2459">
        <v>1030</v>
      </c>
      <c r="O2459">
        <v>0</v>
      </c>
      <c r="P2459">
        <v>148</v>
      </c>
      <c r="Q2459">
        <v>10</v>
      </c>
      <c r="R2459">
        <v>0</v>
      </c>
    </row>
    <row r="2460" spans="1:18" x14ac:dyDescent="0.25">
      <c r="A2460">
        <v>95842</v>
      </c>
      <c r="B2460">
        <v>13</v>
      </c>
      <c r="C2460">
        <v>29</v>
      </c>
      <c r="D2460">
        <v>29.571428571428601</v>
      </c>
      <c r="E2460">
        <v>0</v>
      </c>
      <c r="F2460">
        <v>0</v>
      </c>
      <c r="G2460">
        <v>1517</v>
      </c>
      <c r="H2460">
        <v>0</v>
      </c>
      <c r="I2460">
        <v>26</v>
      </c>
      <c r="J2460">
        <v>0</v>
      </c>
      <c r="K2460">
        <v>841</v>
      </c>
      <c r="L2460">
        <v>9</v>
      </c>
      <c r="M2460">
        <v>4</v>
      </c>
      <c r="N2460">
        <v>3961</v>
      </c>
      <c r="O2460">
        <v>0</v>
      </c>
      <c r="P2460">
        <v>289</v>
      </c>
      <c r="Q2460">
        <v>9</v>
      </c>
      <c r="R2460">
        <v>0</v>
      </c>
    </row>
    <row r="2461" spans="1:18" x14ac:dyDescent="0.25">
      <c r="A2461">
        <v>200615</v>
      </c>
      <c r="B2461">
        <v>6</v>
      </c>
      <c r="C2461">
        <v>24.285714285714299</v>
      </c>
      <c r="D2461">
        <v>26.714285714285701</v>
      </c>
      <c r="E2461">
        <v>0</v>
      </c>
      <c r="F2461">
        <v>1</v>
      </c>
      <c r="G2461">
        <v>149</v>
      </c>
      <c r="H2461">
        <v>0</v>
      </c>
      <c r="I2461">
        <v>42</v>
      </c>
      <c r="J2461">
        <v>79</v>
      </c>
      <c r="K2461">
        <v>54</v>
      </c>
      <c r="L2461">
        <v>25</v>
      </c>
      <c r="M2461">
        <v>0</v>
      </c>
      <c r="N2461">
        <v>247</v>
      </c>
      <c r="O2461">
        <v>0</v>
      </c>
      <c r="P2461">
        <v>41</v>
      </c>
      <c r="Q2461">
        <v>4</v>
      </c>
      <c r="R2461">
        <v>0</v>
      </c>
    </row>
    <row r="2462" spans="1:18" x14ac:dyDescent="0.25">
      <c r="A2462">
        <v>47695</v>
      </c>
      <c r="B2462">
        <v>2</v>
      </c>
      <c r="C2462">
        <v>3</v>
      </c>
      <c r="D2462">
        <v>20.714285714285701</v>
      </c>
      <c r="E2462">
        <v>0</v>
      </c>
      <c r="F2462">
        <v>0</v>
      </c>
      <c r="G2462">
        <v>64</v>
      </c>
      <c r="H2462">
        <v>0</v>
      </c>
      <c r="I2462">
        <v>7</v>
      </c>
      <c r="J2462">
        <v>2</v>
      </c>
      <c r="K2462">
        <v>48</v>
      </c>
      <c r="L2462">
        <v>51</v>
      </c>
      <c r="M2462">
        <v>0</v>
      </c>
      <c r="N2462">
        <v>69</v>
      </c>
      <c r="O2462">
        <v>0</v>
      </c>
      <c r="P2462">
        <v>39</v>
      </c>
      <c r="Q2462">
        <v>5</v>
      </c>
      <c r="R2462">
        <v>1</v>
      </c>
    </row>
    <row r="2463" spans="1:18" x14ac:dyDescent="0.25">
      <c r="A2463">
        <v>35206</v>
      </c>
      <c r="B2463">
        <v>9</v>
      </c>
      <c r="C2463">
        <v>23.8571428571429</v>
      </c>
      <c r="D2463">
        <v>28.571428571428601</v>
      </c>
      <c r="E2463">
        <v>0</v>
      </c>
      <c r="F2463">
        <v>2</v>
      </c>
      <c r="G2463">
        <v>437</v>
      </c>
      <c r="H2463">
        <v>0</v>
      </c>
      <c r="I2463">
        <v>51</v>
      </c>
      <c r="J2463">
        <v>0</v>
      </c>
      <c r="K2463">
        <v>357</v>
      </c>
      <c r="L2463">
        <v>190</v>
      </c>
      <c r="M2463">
        <v>0</v>
      </c>
      <c r="N2463">
        <v>703</v>
      </c>
      <c r="O2463">
        <v>0</v>
      </c>
      <c r="P2463">
        <v>177</v>
      </c>
      <c r="Q2463">
        <v>8</v>
      </c>
      <c r="R2463">
        <v>0</v>
      </c>
    </row>
    <row r="2464" spans="1:18" x14ac:dyDescent="0.25">
      <c r="A2464">
        <v>156880</v>
      </c>
      <c r="B2464">
        <v>1</v>
      </c>
      <c r="C2464">
        <v>0</v>
      </c>
      <c r="D2464">
        <v>27</v>
      </c>
      <c r="E2464">
        <v>0</v>
      </c>
      <c r="F2464">
        <v>0</v>
      </c>
      <c r="G2464">
        <v>48</v>
      </c>
      <c r="H2464">
        <v>0</v>
      </c>
      <c r="I2464">
        <v>13</v>
      </c>
      <c r="J2464">
        <v>4</v>
      </c>
      <c r="K2464">
        <v>22</v>
      </c>
      <c r="L2464">
        <v>8</v>
      </c>
      <c r="M2464">
        <v>0</v>
      </c>
      <c r="N2464">
        <v>38</v>
      </c>
      <c r="O2464">
        <v>49</v>
      </c>
      <c r="P2464">
        <v>25</v>
      </c>
      <c r="Q2464">
        <v>10</v>
      </c>
      <c r="R2464">
        <v>1</v>
      </c>
    </row>
    <row r="2465" spans="1:18" x14ac:dyDescent="0.25">
      <c r="A2465">
        <v>54578</v>
      </c>
      <c r="B2465">
        <v>2</v>
      </c>
      <c r="C2465">
        <v>3.8571428571428599</v>
      </c>
      <c r="D2465">
        <v>20</v>
      </c>
      <c r="E2465">
        <v>1</v>
      </c>
      <c r="F2465">
        <v>0</v>
      </c>
      <c r="G2465">
        <v>165</v>
      </c>
      <c r="H2465">
        <v>0</v>
      </c>
      <c r="I2465">
        <v>9</v>
      </c>
      <c r="J2465">
        <v>90</v>
      </c>
      <c r="K2465">
        <v>126</v>
      </c>
      <c r="L2465">
        <v>110</v>
      </c>
      <c r="M2465">
        <v>0</v>
      </c>
      <c r="N2465">
        <v>122</v>
      </c>
      <c r="O2465">
        <v>0</v>
      </c>
      <c r="P2465">
        <v>84</v>
      </c>
      <c r="Q2465">
        <v>8</v>
      </c>
      <c r="R2465">
        <v>1</v>
      </c>
    </row>
    <row r="2466" spans="1:18" x14ac:dyDescent="0.25">
      <c r="A2466">
        <v>238131</v>
      </c>
      <c r="B2466">
        <v>27</v>
      </c>
      <c r="C2466">
        <v>29</v>
      </c>
      <c r="D2466">
        <v>30</v>
      </c>
      <c r="E2466">
        <v>1</v>
      </c>
      <c r="F2466">
        <v>4</v>
      </c>
      <c r="G2466">
        <v>1493</v>
      </c>
      <c r="H2466">
        <v>0</v>
      </c>
      <c r="I2466">
        <v>165</v>
      </c>
      <c r="J2466">
        <v>252</v>
      </c>
      <c r="K2466">
        <v>855</v>
      </c>
      <c r="L2466">
        <v>1163</v>
      </c>
      <c r="M2466">
        <v>1</v>
      </c>
      <c r="N2466">
        <v>1957</v>
      </c>
      <c r="O2466">
        <v>0</v>
      </c>
      <c r="P2466">
        <v>503</v>
      </c>
      <c r="Q2466">
        <v>8</v>
      </c>
      <c r="R2466">
        <v>0</v>
      </c>
    </row>
    <row r="2467" spans="1:18" x14ac:dyDescent="0.25">
      <c r="A2467">
        <v>121528</v>
      </c>
      <c r="B2467">
        <v>12</v>
      </c>
      <c r="C2467">
        <v>27.1428571428571</v>
      </c>
      <c r="D2467">
        <v>30.285714285714299</v>
      </c>
      <c r="E2467">
        <v>0</v>
      </c>
      <c r="F2467">
        <v>0</v>
      </c>
      <c r="G2467">
        <v>839</v>
      </c>
      <c r="H2467">
        <v>0</v>
      </c>
      <c r="I2467">
        <v>0</v>
      </c>
      <c r="J2467">
        <v>17</v>
      </c>
      <c r="K2467">
        <v>1126</v>
      </c>
      <c r="L2467">
        <v>83</v>
      </c>
      <c r="M2467">
        <v>0</v>
      </c>
      <c r="N2467">
        <v>1328</v>
      </c>
      <c r="O2467">
        <v>127</v>
      </c>
      <c r="P2467">
        <v>15</v>
      </c>
      <c r="Q2467">
        <v>10</v>
      </c>
      <c r="R2467">
        <v>0</v>
      </c>
    </row>
    <row r="2468" spans="1:18" x14ac:dyDescent="0.25">
      <c r="A2468">
        <v>130993</v>
      </c>
      <c r="B2468">
        <v>6</v>
      </c>
      <c r="C2468">
        <v>5.71428571428571</v>
      </c>
      <c r="D2468">
        <v>24.1428571428571</v>
      </c>
      <c r="E2468">
        <v>1</v>
      </c>
      <c r="F2468">
        <v>0</v>
      </c>
      <c r="G2468">
        <v>330</v>
      </c>
      <c r="H2468">
        <v>0</v>
      </c>
      <c r="I2468">
        <v>70</v>
      </c>
      <c r="J2468">
        <v>125</v>
      </c>
      <c r="K2468">
        <v>124</v>
      </c>
      <c r="L2468">
        <v>82</v>
      </c>
      <c r="M2468">
        <v>0</v>
      </c>
      <c r="N2468">
        <v>437</v>
      </c>
      <c r="O2468">
        <v>104</v>
      </c>
      <c r="P2468">
        <v>175</v>
      </c>
      <c r="Q2468">
        <v>7</v>
      </c>
      <c r="R2468">
        <v>0</v>
      </c>
    </row>
    <row r="2469" spans="1:18" x14ac:dyDescent="0.25">
      <c r="A2469">
        <v>32735</v>
      </c>
      <c r="B2469">
        <v>20</v>
      </c>
      <c r="C2469">
        <v>28.571428571428601</v>
      </c>
      <c r="D2469">
        <v>29.714285714285701</v>
      </c>
      <c r="E2469">
        <v>1</v>
      </c>
      <c r="F2469">
        <v>0</v>
      </c>
      <c r="G2469">
        <v>467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1558</v>
      </c>
      <c r="O2469">
        <v>0</v>
      </c>
      <c r="P2469">
        <v>0</v>
      </c>
      <c r="Q2469">
        <v>9</v>
      </c>
      <c r="R2469">
        <v>0</v>
      </c>
    </row>
    <row r="2470" spans="1:18" x14ac:dyDescent="0.25">
      <c r="A2470">
        <v>82754</v>
      </c>
      <c r="B2470">
        <v>4</v>
      </c>
      <c r="C2470">
        <v>12.4285714285714</v>
      </c>
      <c r="D2470">
        <v>29.428571428571399</v>
      </c>
      <c r="E2470">
        <v>0</v>
      </c>
      <c r="F2470">
        <v>0</v>
      </c>
      <c r="G2470">
        <v>437</v>
      </c>
      <c r="H2470">
        <v>0</v>
      </c>
      <c r="I2470">
        <v>13</v>
      </c>
      <c r="J2470">
        <v>0</v>
      </c>
      <c r="K2470">
        <v>170</v>
      </c>
      <c r="L2470">
        <v>30</v>
      </c>
      <c r="M2470">
        <v>7</v>
      </c>
      <c r="N2470">
        <v>865</v>
      </c>
      <c r="O2470">
        <v>219</v>
      </c>
      <c r="P2470">
        <v>206</v>
      </c>
      <c r="Q2470">
        <v>9</v>
      </c>
      <c r="R2470">
        <v>0</v>
      </c>
    </row>
    <row r="2471" spans="1:18" x14ac:dyDescent="0.25">
      <c r="A2471">
        <v>56099</v>
      </c>
      <c r="B2471">
        <v>18</v>
      </c>
      <c r="C2471">
        <v>21</v>
      </c>
      <c r="D2471">
        <v>21.1428571428571</v>
      </c>
      <c r="E2471">
        <v>1</v>
      </c>
      <c r="F2471">
        <v>0</v>
      </c>
      <c r="G2471">
        <v>616</v>
      </c>
      <c r="H2471">
        <v>0</v>
      </c>
      <c r="I2471">
        <v>72</v>
      </c>
      <c r="J2471">
        <v>6</v>
      </c>
      <c r="K2471">
        <v>646</v>
      </c>
      <c r="L2471">
        <v>16</v>
      </c>
      <c r="M2471">
        <v>5</v>
      </c>
      <c r="N2471">
        <v>1245</v>
      </c>
      <c r="O2471">
        <v>0</v>
      </c>
      <c r="P2471">
        <v>12</v>
      </c>
      <c r="Q2471">
        <v>9</v>
      </c>
      <c r="R2471">
        <v>0</v>
      </c>
    </row>
    <row r="2472" spans="1:18" x14ac:dyDescent="0.25">
      <c r="A2472">
        <v>164550</v>
      </c>
      <c r="B2472">
        <v>3</v>
      </c>
      <c r="C2472">
        <v>6</v>
      </c>
      <c r="D2472">
        <v>27.1428571428571</v>
      </c>
      <c r="E2472">
        <v>0</v>
      </c>
      <c r="F2472">
        <v>0</v>
      </c>
      <c r="G2472">
        <v>200</v>
      </c>
      <c r="H2472">
        <v>0</v>
      </c>
      <c r="I2472">
        <v>44</v>
      </c>
      <c r="J2472">
        <v>57</v>
      </c>
      <c r="K2472">
        <v>105</v>
      </c>
      <c r="L2472">
        <v>20</v>
      </c>
      <c r="M2472">
        <v>0</v>
      </c>
      <c r="N2472">
        <v>398</v>
      </c>
      <c r="O2472">
        <v>0</v>
      </c>
      <c r="P2472">
        <v>29</v>
      </c>
      <c r="Q2472">
        <v>8</v>
      </c>
      <c r="R2472">
        <v>1</v>
      </c>
    </row>
    <row r="2473" spans="1:18" x14ac:dyDescent="0.25">
      <c r="A2473">
        <v>29301</v>
      </c>
      <c r="B2473">
        <v>5</v>
      </c>
      <c r="C2473">
        <v>20.285714285714299</v>
      </c>
      <c r="D2473">
        <v>25.428571428571399</v>
      </c>
      <c r="E2473">
        <v>1</v>
      </c>
      <c r="F2473">
        <v>0</v>
      </c>
      <c r="G2473">
        <v>193</v>
      </c>
      <c r="H2473">
        <v>0</v>
      </c>
      <c r="I2473">
        <v>28</v>
      </c>
      <c r="J2473">
        <v>26</v>
      </c>
      <c r="K2473">
        <v>133</v>
      </c>
      <c r="L2473">
        <v>161</v>
      </c>
      <c r="M2473">
        <v>0</v>
      </c>
      <c r="N2473">
        <v>237</v>
      </c>
      <c r="O2473">
        <v>0</v>
      </c>
      <c r="P2473">
        <v>28</v>
      </c>
      <c r="Q2473">
        <v>5</v>
      </c>
      <c r="R2473">
        <v>0</v>
      </c>
    </row>
    <row r="2474" spans="1:18" x14ac:dyDescent="0.25">
      <c r="A2474">
        <v>245411</v>
      </c>
      <c r="B2474">
        <v>6</v>
      </c>
      <c r="C2474">
        <v>28</v>
      </c>
      <c r="D2474">
        <v>29</v>
      </c>
      <c r="E2474">
        <v>1</v>
      </c>
      <c r="F2474">
        <v>1</v>
      </c>
      <c r="G2474">
        <v>297</v>
      </c>
      <c r="H2474">
        <v>0</v>
      </c>
      <c r="I2474">
        <v>23</v>
      </c>
      <c r="J2474">
        <v>63</v>
      </c>
      <c r="K2474">
        <v>137</v>
      </c>
      <c r="L2474">
        <v>41</v>
      </c>
      <c r="M2474">
        <v>1</v>
      </c>
      <c r="N2474">
        <v>633</v>
      </c>
      <c r="O2474">
        <v>0</v>
      </c>
      <c r="P2474">
        <v>112</v>
      </c>
      <c r="Q2474">
        <v>2</v>
      </c>
      <c r="R2474">
        <v>0</v>
      </c>
    </row>
    <row r="2475" spans="1:18" x14ac:dyDescent="0.25">
      <c r="A2475">
        <v>35288</v>
      </c>
      <c r="B2475">
        <v>1</v>
      </c>
      <c r="C2475">
        <v>0</v>
      </c>
      <c r="D2475">
        <v>23.714285714285701</v>
      </c>
      <c r="E2475">
        <v>0</v>
      </c>
      <c r="F2475">
        <v>0</v>
      </c>
      <c r="G2475">
        <v>74</v>
      </c>
      <c r="H2475">
        <v>0</v>
      </c>
      <c r="I2475">
        <v>2</v>
      </c>
      <c r="J2475">
        <v>5</v>
      </c>
      <c r="K2475">
        <v>98</v>
      </c>
      <c r="L2475">
        <v>14</v>
      </c>
      <c r="M2475">
        <v>0</v>
      </c>
      <c r="N2475">
        <v>73</v>
      </c>
      <c r="O2475">
        <v>0</v>
      </c>
      <c r="P2475">
        <v>78</v>
      </c>
      <c r="Q2475">
        <v>7</v>
      </c>
      <c r="R2475">
        <v>1</v>
      </c>
    </row>
    <row r="2476" spans="1:18" x14ac:dyDescent="0.25">
      <c r="A2476">
        <v>173054</v>
      </c>
      <c r="B2476">
        <v>2</v>
      </c>
      <c r="C2476">
        <v>18.8571428571429</v>
      </c>
      <c r="D2476">
        <v>25.571428571428601</v>
      </c>
      <c r="E2476">
        <v>0</v>
      </c>
      <c r="F2476">
        <v>0</v>
      </c>
      <c r="G2476">
        <v>173</v>
      </c>
      <c r="H2476">
        <v>0</v>
      </c>
      <c r="I2476">
        <v>28</v>
      </c>
      <c r="J2476">
        <v>14</v>
      </c>
      <c r="K2476">
        <v>102</v>
      </c>
      <c r="L2476">
        <v>58</v>
      </c>
      <c r="M2476">
        <v>0</v>
      </c>
      <c r="N2476">
        <v>276</v>
      </c>
      <c r="O2476">
        <v>51</v>
      </c>
      <c r="P2476">
        <v>38</v>
      </c>
      <c r="Q2476">
        <v>5</v>
      </c>
      <c r="R2476">
        <v>1</v>
      </c>
    </row>
    <row r="2477" spans="1:18" x14ac:dyDescent="0.25">
      <c r="A2477">
        <v>188354</v>
      </c>
      <c r="B2477">
        <v>4</v>
      </c>
      <c r="C2477">
        <v>8.1428571428571406</v>
      </c>
      <c r="D2477">
        <v>27.285714285714299</v>
      </c>
      <c r="E2477">
        <v>1</v>
      </c>
      <c r="F2477">
        <v>0</v>
      </c>
      <c r="G2477">
        <v>289</v>
      </c>
      <c r="H2477">
        <v>0</v>
      </c>
      <c r="I2477">
        <v>57</v>
      </c>
      <c r="J2477">
        <v>0</v>
      </c>
      <c r="K2477">
        <v>136</v>
      </c>
      <c r="L2477">
        <v>252</v>
      </c>
      <c r="M2477">
        <v>0</v>
      </c>
      <c r="N2477">
        <v>459</v>
      </c>
      <c r="O2477">
        <v>0</v>
      </c>
      <c r="P2477">
        <v>4</v>
      </c>
      <c r="Q2477">
        <v>8</v>
      </c>
      <c r="R2477">
        <v>0</v>
      </c>
    </row>
    <row r="2478" spans="1:18" x14ac:dyDescent="0.25">
      <c r="A2478">
        <v>49775</v>
      </c>
      <c r="B2478">
        <v>1</v>
      </c>
      <c r="C2478">
        <v>0</v>
      </c>
      <c r="D2478">
        <v>29.1428571428571</v>
      </c>
      <c r="E2478">
        <v>0</v>
      </c>
      <c r="F2478">
        <v>0</v>
      </c>
      <c r="G2478">
        <v>24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82</v>
      </c>
      <c r="O2478">
        <v>0</v>
      </c>
      <c r="P2478">
        <v>0</v>
      </c>
      <c r="Q2478">
        <v>9</v>
      </c>
      <c r="R2478">
        <v>1</v>
      </c>
    </row>
    <row r="2479" spans="1:18" x14ac:dyDescent="0.25">
      <c r="A2479">
        <v>176210</v>
      </c>
      <c r="B2479">
        <v>1</v>
      </c>
      <c r="C2479">
        <v>0</v>
      </c>
      <c r="D2479">
        <v>24.571428571428601</v>
      </c>
      <c r="E2479">
        <v>1</v>
      </c>
      <c r="F2479">
        <v>0</v>
      </c>
      <c r="G2479">
        <v>67</v>
      </c>
      <c r="H2479">
        <v>0</v>
      </c>
      <c r="I2479">
        <v>0</v>
      </c>
      <c r="J2479">
        <v>0</v>
      </c>
      <c r="K2479">
        <v>57</v>
      </c>
      <c r="L2479">
        <v>0</v>
      </c>
      <c r="M2479">
        <v>0</v>
      </c>
      <c r="N2479">
        <v>159</v>
      </c>
      <c r="O2479">
        <v>0</v>
      </c>
      <c r="P2479">
        <v>5</v>
      </c>
      <c r="Q2479">
        <v>6</v>
      </c>
      <c r="R2479">
        <v>0</v>
      </c>
    </row>
    <row r="2480" spans="1:18" x14ac:dyDescent="0.25">
      <c r="A2480">
        <v>153645</v>
      </c>
      <c r="B2480">
        <v>1</v>
      </c>
      <c r="C2480">
        <v>0</v>
      </c>
      <c r="D2480">
        <v>23</v>
      </c>
      <c r="E2480">
        <v>1</v>
      </c>
      <c r="F2480">
        <v>0</v>
      </c>
      <c r="G2480">
        <v>140</v>
      </c>
      <c r="H2480">
        <v>0</v>
      </c>
      <c r="I2480">
        <v>15</v>
      </c>
      <c r="J2480">
        <v>5</v>
      </c>
      <c r="K2480">
        <v>47</v>
      </c>
      <c r="L2480">
        <v>33</v>
      </c>
      <c r="M2480">
        <v>0</v>
      </c>
      <c r="N2480">
        <v>343</v>
      </c>
      <c r="O2480">
        <v>0</v>
      </c>
      <c r="P2480">
        <v>25</v>
      </c>
      <c r="Q2480">
        <v>10</v>
      </c>
      <c r="R2480">
        <v>1</v>
      </c>
    </row>
    <row r="2481" spans="1:18" x14ac:dyDescent="0.25">
      <c r="A2481">
        <v>202125</v>
      </c>
      <c r="B2481">
        <v>8</v>
      </c>
      <c r="C2481">
        <v>29.8571428571429</v>
      </c>
      <c r="D2481">
        <v>30</v>
      </c>
      <c r="E2481">
        <v>1</v>
      </c>
      <c r="F2481">
        <v>0</v>
      </c>
      <c r="G2481">
        <v>538</v>
      </c>
      <c r="H2481">
        <v>8</v>
      </c>
      <c r="I2481">
        <v>37</v>
      </c>
      <c r="J2481">
        <v>20</v>
      </c>
      <c r="K2481">
        <v>365</v>
      </c>
      <c r="L2481">
        <v>131</v>
      </c>
      <c r="M2481">
        <v>4</v>
      </c>
      <c r="N2481">
        <v>1171</v>
      </c>
      <c r="O2481">
        <v>0</v>
      </c>
      <c r="P2481">
        <v>0</v>
      </c>
      <c r="Q2481">
        <v>10</v>
      </c>
      <c r="R2481">
        <v>0</v>
      </c>
    </row>
    <row r="2482" spans="1:18" x14ac:dyDescent="0.25">
      <c r="A2482">
        <v>259747</v>
      </c>
      <c r="B2482">
        <v>17</v>
      </c>
      <c r="C2482">
        <v>28.714285714285701</v>
      </c>
      <c r="D2482">
        <v>29.1428571428571</v>
      </c>
      <c r="E2482">
        <v>1</v>
      </c>
      <c r="F2482">
        <v>0</v>
      </c>
      <c r="G2482">
        <v>456</v>
      </c>
      <c r="H2482">
        <v>0</v>
      </c>
      <c r="I2482">
        <v>15</v>
      </c>
      <c r="J2482">
        <v>28</v>
      </c>
      <c r="K2482">
        <v>141</v>
      </c>
      <c r="L2482">
        <v>115</v>
      </c>
      <c r="M2482">
        <v>0</v>
      </c>
      <c r="N2482">
        <v>1150</v>
      </c>
      <c r="O2482">
        <v>0</v>
      </c>
      <c r="P2482">
        <v>64</v>
      </c>
      <c r="Q2482">
        <v>9</v>
      </c>
      <c r="R2482">
        <v>0</v>
      </c>
    </row>
    <row r="2483" spans="1:18" x14ac:dyDescent="0.25">
      <c r="A2483">
        <v>29578</v>
      </c>
      <c r="B2483">
        <v>6</v>
      </c>
      <c r="C2483">
        <v>26.285714285714299</v>
      </c>
      <c r="D2483">
        <v>26.428571428571399</v>
      </c>
      <c r="E2483">
        <v>0</v>
      </c>
      <c r="F2483">
        <v>0</v>
      </c>
      <c r="G2483">
        <v>316</v>
      </c>
      <c r="H2483">
        <v>0</v>
      </c>
      <c r="I2483">
        <v>45</v>
      </c>
      <c r="J2483">
        <v>89</v>
      </c>
      <c r="K2483">
        <v>160</v>
      </c>
      <c r="L2483">
        <v>173</v>
      </c>
      <c r="M2483">
        <v>0</v>
      </c>
      <c r="N2483">
        <v>525</v>
      </c>
      <c r="O2483">
        <v>0</v>
      </c>
      <c r="P2483">
        <v>0</v>
      </c>
      <c r="Q2483">
        <v>5</v>
      </c>
      <c r="R2483">
        <v>0</v>
      </c>
    </row>
    <row r="2484" spans="1:18" x14ac:dyDescent="0.25">
      <c r="A2484">
        <v>8253</v>
      </c>
      <c r="B2484">
        <v>2</v>
      </c>
      <c r="C2484">
        <v>13.4285714285714</v>
      </c>
      <c r="D2484">
        <v>28.571428571428601</v>
      </c>
      <c r="E2484">
        <v>0</v>
      </c>
      <c r="F2484">
        <v>0</v>
      </c>
      <c r="G2484">
        <v>69</v>
      </c>
      <c r="H2484">
        <v>0</v>
      </c>
      <c r="I2484">
        <v>7</v>
      </c>
      <c r="J2484">
        <v>7</v>
      </c>
      <c r="K2484">
        <v>41</v>
      </c>
      <c r="L2484">
        <v>19</v>
      </c>
      <c r="M2484">
        <v>0</v>
      </c>
      <c r="N2484">
        <v>147</v>
      </c>
      <c r="O2484">
        <v>0</v>
      </c>
      <c r="P2484">
        <v>0</v>
      </c>
      <c r="Q2484">
        <v>10</v>
      </c>
      <c r="R2484">
        <v>0</v>
      </c>
    </row>
    <row r="2485" spans="1:18" x14ac:dyDescent="0.25">
      <c r="A2485">
        <v>241687</v>
      </c>
      <c r="B2485">
        <v>6</v>
      </c>
      <c r="C2485">
        <v>26.571428571428601</v>
      </c>
      <c r="D2485">
        <v>27.8571428571429</v>
      </c>
      <c r="E2485">
        <v>1</v>
      </c>
      <c r="F2485">
        <v>0</v>
      </c>
      <c r="G2485">
        <v>548</v>
      </c>
      <c r="H2485">
        <v>0</v>
      </c>
      <c r="I2485">
        <v>21</v>
      </c>
      <c r="J2485">
        <v>61</v>
      </c>
      <c r="K2485">
        <v>294</v>
      </c>
      <c r="L2485">
        <v>123</v>
      </c>
      <c r="M2485">
        <v>0</v>
      </c>
      <c r="N2485">
        <v>1135</v>
      </c>
      <c r="O2485">
        <v>0</v>
      </c>
      <c r="P2485">
        <v>260</v>
      </c>
      <c r="Q2485">
        <v>6</v>
      </c>
      <c r="R2485">
        <v>0</v>
      </c>
    </row>
    <row r="2486" spans="1:18" x14ac:dyDescent="0.25">
      <c r="A2486">
        <v>69786</v>
      </c>
      <c r="B2486">
        <v>3</v>
      </c>
      <c r="C2486">
        <v>12</v>
      </c>
      <c r="D2486">
        <v>29</v>
      </c>
      <c r="E2486">
        <v>0</v>
      </c>
      <c r="F2486">
        <v>1</v>
      </c>
      <c r="G2486">
        <v>359</v>
      </c>
      <c r="H2486">
        <v>7</v>
      </c>
      <c r="I2486">
        <v>5</v>
      </c>
      <c r="J2486">
        <v>0</v>
      </c>
      <c r="K2486">
        <v>230</v>
      </c>
      <c r="L2486">
        <v>184</v>
      </c>
      <c r="M2486">
        <v>0</v>
      </c>
      <c r="N2486">
        <v>691</v>
      </c>
      <c r="O2486">
        <v>29</v>
      </c>
      <c r="P2486">
        <v>0</v>
      </c>
      <c r="Q2486">
        <v>10</v>
      </c>
      <c r="R2486">
        <v>1</v>
      </c>
    </row>
    <row r="2487" spans="1:18" x14ac:dyDescent="0.25">
      <c r="A2487">
        <v>261143</v>
      </c>
      <c r="B2487">
        <v>17</v>
      </c>
      <c r="C2487">
        <v>28.1428571428571</v>
      </c>
      <c r="D2487">
        <v>28.714285714285701</v>
      </c>
      <c r="E2487">
        <v>1</v>
      </c>
      <c r="F2487">
        <v>0</v>
      </c>
      <c r="G2487">
        <v>721</v>
      </c>
      <c r="H2487">
        <v>0</v>
      </c>
      <c r="I2487">
        <v>75</v>
      </c>
      <c r="J2487">
        <v>134</v>
      </c>
      <c r="K2487">
        <v>458</v>
      </c>
      <c r="L2487">
        <v>263</v>
      </c>
      <c r="M2487">
        <v>0</v>
      </c>
      <c r="N2487">
        <v>1202</v>
      </c>
      <c r="O2487">
        <v>59</v>
      </c>
      <c r="P2487">
        <v>185</v>
      </c>
      <c r="Q2487">
        <v>9</v>
      </c>
      <c r="R2487">
        <v>0</v>
      </c>
    </row>
    <row r="2488" spans="1:18" x14ac:dyDescent="0.25">
      <c r="A2488">
        <v>223846</v>
      </c>
      <c r="B2488">
        <v>2</v>
      </c>
      <c r="C2488">
        <v>8</v>
      </c>
      <c r="D2488">
        <v>28.428571428571399</v>
      </c>
      <c r="E2488">
        <v>0</v>
      </c>
      <c r="F2488">
        <v>0</v>
      </c>
      <c r="G2488">
        <v>40</v>
      </c>
      <c r="H2488">
        <v>0</v>
      </c>
      <c r="I2488">
        <v>7</v>
      </c>
      <c r="J2488">
        <v>0</v>
      </c>
      <c r="K2488">
        <v>26</v>
      </c>
      <c r="L2488">
        <v>28</v>
      </c>
      <c r="M2488">
        <v>0</v>
      </c>
      <c r="N2488">
        <v>67</v>
      </c>
      <c r="O2488">
        <v>0</v>
      </c>
      <c r="P2488">
        <v>0</v>
      </c>
      <c r="Q2488">
        <v>8</v>
      </c>
      <c r="R2488">
        <v>1</v>
      </c>
    </row>
    <row r="2489" spans="1:18" x14ac:dyDescent="0.25">
      <c r="A2489">
        <v>103661</v>
      </c>
      <c r="B2489">
        <v>10</v>
      </c>
      <c r="C2489">
        <v>22</v>
      </c>
      <c r="D2489">
        <v>29.285714285714299</v>
      </c>
      <c r="E2489">
        <v>1</v>
      </c>
      <c r="F2489">
        <v>0</v>
      </c>
      <c r="G2489">
        <v>449</v>
      </c>
      <c r="H2489">
        <v>0</v>
      </c>
      <c r="I2489">
        <v>36</v>
      </c>
      <c r="J2489">
        <v>102</v>
      </c>
      <c r="K2489">
        <v>261</v>
      </c>
      <c r="L2489">
        <v>345</v>
      </c>
      <c r="M2489">
        <v>8</v>
      </c>
      <c r="N2489">
        <v>526</v>
      </c>
      <c r="O2489">
        <v>0</v>
      </c>
      <c r="P2489">
        <v>218</v>
      </c>
      <c r="Q2489">
        <v>6</v>
      </c>
      <c r="R2489">
        <v>0</v>
      </c>
    </row>
    <row r="2490" spans="1:18" x14ac:dyDescent="0.25">
      <c r="A2490">
        <v>218183</v>
      </c>
      <c r="B2490">
        <v>30</v>
      </c>
      <c r="C2490">
        <v>29.1428571428571</v>
      </c>
      <c r="D2490">
        <v>30.1428571428571</v>
      </c>
      <c r="E2490">
        <v>1</v>
      </c>
      <c r="F2490">
        <v>3</v>
      </c>
      <c r="G2490">
        <v>1534</v>
      </c>
      <c r="H2490">
        <v>0</v>
      </c>
      <c r="I2490">
        <v>126</v>
      </c>
      <c r="J2490">
        <v>441</v>
      </c>
      <c r="K2490">
        <v>644</v>
      </c>
      <c r="L2490">
        <v>527</v>
      </c>
      <c r="M2490">
        <v>56</v>
      </c>
      <c r="N2490">
        <v>2618</v>
      </c>
      <c r="O2490">
        <v>0</v>
      </c>
      <c r="P2490">
        <v>838</v>
      </c>
      <c r="Q2490">
        <v>4</v>
      </c>
      <c r="R2490">
        <v>0</v>
      </c>
    </row>
    <row r="2491" spans="1:18" x14ac:dyDescent="0.25">
      <c r="A2491">
        <v>92225</v>
      </c>
      <c r="B2491">
        <v>7</v>
      </c>
      <c r="C2491">
        <v>7</v>
      </c>
      <c r="D2491">
        <v>30.1428571428571</v>
      </c>
      <c r="E2491">
        <v>1</v>
      </c>
      <c r="F2491">
        <v>1</v>
      </c>
      <c r="G2491">
        <v>422</v>
      </c>
      <c r="H2491">
        <v>0</v>
      </c>
      <c r="I2491">
        <v>100</v>
      </c>
      <c r="J2491">
        <v>40</v>
      </c>
      <c r="K2491">
        <v>249</v>
      </c>
      <c r="L2491">
        <v>225</v>
      </c>
      <c r="M2491">
        <v>45</v>
      </c>
      <c r="N2491">
        <v>570</v>
      </c>
      <c r="O2491">
        <v>0</v>
      </c>
      <c r="P2491">
        <v>164</v>
      </c>
      <c r="Q2491">
        <v>9</v>
      </c>
      <c r="R2491">
        <v>0</v>
      </c>
    </row>
    <row r="2492" spans="1:18" x14ac:dyDescent="0.25">
      <c r="A2492">
        <v>69290</v>
      </c>
      <c r="B2492">
        <v>1</v>
      </c>
      <c r="C2492">
        <v>0</v>
      </c>
      <c r="D2492">
        <v>20.428571428571399</v>
      </c>
      <c r="E2492">
        <v>0</v>
      </c>
      <c r="F2492">
        <v>0</v>
      </c>
      <c r="G2492">
        <v>104</v>
      </c>
      <c r="H2492">
        <v>0</v>
      </c>
      <c r="I2492">
        <v>14</v>
      </c>
      <c r="J2492">
        <v>2</v>
      </c>
      <c r="K2492">
        <v>38</v>
      </c>
      <c r="L2492">
        <v>62</v>
      </c>
      <c r="M2492">
        <v>0</v>
      </c>
      <c r="N2492">
        <v>206</v>
      </c>
      <c r="O2492">
        <v>0</v>
      </c>
      <c r="P2492">
        <v>15</v>
      </c>
      <c r="Q2492">
        <v>5</v>
      </c>
      <c r="R2492">
        <v>1</v>
      </c>
    </row>
    <row r="2493" spans="1:18" x14ac:dyDescent="0.25">
      <c r="A2493">
        <v>79705</v>
      </c>
      <c r="B2493">
        <v>25</v>
      </c>
      <c r="C2493">
        <v>26</v>
      </c>
      <c r="D2493">
        <v>29.571428571428601</v>
      </c>
      <c r="E2493">
        <v>1</v>
      </c>
      <c r="F2493">
        <v>2</v>
      </c>
      <c r="G2493">
        <v>698</v>
      </c>
      <c r="H2493">
        <v>0</v>
      </c>
      <c r="I2493">
        <v>0</v>
      </c>
      <c r="J2493">
        <v>0</v>
      </c>
      <c r="K2493">
        <v>598</v>
      </c>
      <c r="L2493">
        <v>0</v>
      </c>
      <c r="M2493">
        <v>9</v>
      </c>
      <c r="N2493">
        <v>1676</v>
      </c>
      <c r="O2493">
        <v>0</v>
      </c>
      <c r="P2493">
        <v>0</v>
      </c>
      <c r="Q2493">
        <v>9</v>
      </c>
      <c r="R2493">
        <v>1</v>
      </c>
    </row>
    <row r="2494" spans="1:18" x14ac:dyDescent="0.25">
      <c r="A2494">
        <v>149751</v>
      </c>
      <c r="B2494">
        <v>5</v>
      </c>
      <c r="C2494">
        <v>23.8571428571429</v>
      </c>
      <c r="D2494">
        <v>25.571428571428601</v>
      </c>
      <c r="E2494">
        <v>0</v>
      </c>
      <c r="F2494">
        <v>0</v>
      </c>
      <c r="G2494">
        <v>337</v>
      </c>
      <c r="H2494">
        <v>0</v>
      </c>
      <c r="I2494">
        <v>4</v>
      </c>
      <c r="J2494">
        <v>6</v>
      </c>
      <c r="K2494">
        <v>449</v>
      </c>
      <c r="L2494">
        <v>27</v>
      </c>
      <c r="M2494">
        <v>0</v>
      </c>
      <c r="N2494">
        <v>591</v>
      </c>
      <c r="O2494">
        <v>0</v>
      </c>
      <c r="P2494">
        <v>20</v>
      </c>
      <c r="Q2494">
        <v>10</v>
      </c>
      <c r="R2494">
        <v>0</v>
      </c>
    </row>
    <row r="2495" spans="1:18" x14ac:dyDescent="0.25">
      <c r="A2495">
        <v>72265</v>
      </c>
      <c r="B2495">
        <v>5</v>
      </c>
      <c r="C2495">
        <v>14.4285714285714</v>
      </c>
      <c r="D2495">
        <v>28</v>
      </c>
      <c r="E2495">
        <v>0</v>
      </c>
      <c r="F2495">
        <v>0</v>
      </c>
      <c r="G2495">
        <v>177</v>
      </c>
      <c r="H2495">
        <v>0</v>
      </c>
      <c r="I2495">
        <v>14</v>
      </c>
      <c r="J2495">
        <v>32</v>
      </c>
      <c r="K2495">
        <v>174</v>
      </c>
      <c r="L2495">
        <v>108</v>
      </c>
      <c r="M2495">
        <v>0</v>
      </c>
      <c r="N2495">
        <v>210</v>
      </c>
      <c r="O2495">
        <v>0</v>
      </c>
      <c r="P2495">
        <v>24</v>
      </c>
      <c r="Q2495">
        <v>3</v>
      </c>
      <c r="R2495">
        <v>1</v>
      </c>
    </row>
    <row r="2496" spans="1:18" x14ac:dyDescent="0.25">
      <c r="A2496">
        <v>47199</v>
      </c>
      <c r="B2496">
        <v>4</v>
      </c>
      <c r="C2496">
        <v>21.428571428571399</v>
      </c>
      <c r="D2496">
        <v>24.714285714285701</v>
      </c>
      <c r="E2496">
        <v>0</v>
      </c>
      <c r="F2496">
        <v>0</v>
      </c>
      <c r="G2496">
        <v>271</v>
      </c>
      <c r="H2496">
        <v>0</v>
      </c>
      <c r="I2496">
        <v>0</v>
      </c>
      <c r="J2496">
        <v>0</v>
      </c>
      <c r="K2496">
        <v>33</v>
      </c>
      <c r="L2496">
        <v>0</v>
      </c>
      <c r="M2496">
        <v>0</v>
      </c>
      <c r="N2496">
        <v>870</v>
      </c>
      <c r="O2496">
        <v>0</v>
      </c>
      <c r="P2496">
        <v>0</v>
      </c>
      <c r="Q2496">
        <v>7</v>
      </c>
      <c r="R2496">
        <v>0</v>
      </c>
    </row>
    <row r="2497" spans="1:18" x14ac:dyDescent="0.25">
      <c r="A2497">
        <v>72528</v>
      </c>
      <c r="B2497">
        <v>12</v>
      </c>
      <c r="C2497">
        <v>27.285714285714299</v>
      </c>
      <c r="D2497">
        <v>30</v>
      </c>
      <c r="E2497">
        <v>0</v>
      </c>
      <c r="F2497">
        <v>2</v>
      </c>
      <c r="G2497">
        <v>697</v>
      </c>
      <c r="H2497">
        <v>0</v>
      </c>
      <c r="I2497">
        <v>19</v>
      </c>
      <c r="J2497">
        <v>12</v>
      </c>
      <c r="K2497">
        <v>550</v>
      </c>
      <c r="L2497">
        <v>156</v>
      </c>
      <c r="M2497">
        <v>0</v>
      </c>
      <c r="N2497">
        <v>1427</v>
      </c>
      <c r="O2497">
        <v>0</v>
      </c>
      <c r="P2497">
        <v>169</v>
      </c>
      <c r="Q2497">
        <v>8</v>
      </c>
      <c r="R2497">
        <v>0</v>
      </c>
    </row>
    <row r="2498" spans="1:18" x14ac:dyDescent="0.25">
      <c r="A2498">
        <v>167491</v>
      </c>
      <c r="B2498">
        <v>1</v>
      </c>
      <c r="C2498">
        <v>0</v>
      </c>
      <c r="D2498">
        <v>24.714285714285701</v>
      </c>
      <c r="E2498">
        <v>0</v>
      </c>
      <c r="F2498">
        <v>0</v>
      </c>
      <c r="G2498">
        <v>25</v>
      </c>
      <c r="H2498">
        <v>0</v>
      </c>
      <c r="I2498">
        <v>4</v>
      </c>
      <c r="J2498">
        <v>4</v>
      </c>
      <c r="K2498">
        <v>22</v>
      </c>
      <c r="L2498">
        <v>32</v>
      </c>
      <c r="M2498">
        <v>0</v>
      </c>
      <c r="N2498">
        <v>8</v>
      </c>
      <c r="O2498">
        <v>0</v>
      </c>
      <c r="P2498">
        <v>9</v>
      </c>
      <c r="Q2498">
        <v>8</v>
      </c>
      <c r="R2498">
        <v>1</v>
      </c>
    </row>
    <row r="2499" spans="1:18" x14ac:dyDescent="0.25">
      <c r="A2499">
        <v>238852</v>
      </c>
      <c r="B2499">
        <v>16</v>
      </c>
      <c r="C2499">
        <v>29</v>
      </c>
      <c r="D2499">
        <v>29.428571428571399</v>
      </c>
      <c r="E2499">
        <v>0</v>
      </c>
      <c r="F2499">
        <v>0</v>
      </c>
      <c r="G2499">
        <v>408</v>
      </c>
      <c r="H2499">
        <v>12</v>
      </c>
      <c r="I2499">
        <v>0</v>
      </c>
      <c r="J2499">
        <v>0</v>
      </c>
      <c r="K2499">
        <v>168</v>
      </c>
      <c r="L2499">
        <v>7</v>
      </c>
      <c r="M2499">
        <v>16</v>
      </c>
      <c r="N2499">
        <v>1136</v>
      </c>
      <c r="O2499">
        <v>0</v>
      </c>
      <c r="P2499">
        <v>0</v>
      </c>
      <c r="Q2499">
        <v>10</v>
      </c>
      <c r="R2499">
        <v>0</v>
      </c>
    </row>
    <row r="2500" spans="1:18" x14ac:dyDescent="0.25">
      <c r="A2500">
        <v>160159</v>
      </c>
      <c r="B2500">
        <v>2</v>
      </c>
      <c r="C2500">
        <v>1.1428571428571399</v>
      </c>
      <c r="D2500">
        <v>30.1428571428571</v>
      </c>
      <c r="E2500">
        <v>1</v>
      </c>
      <c r="F2500">
        <v>0</v>
      </c>
      <c r="G2500">
        <v>106</v>
      </c>
      <c r="H2500">
        <v>0</v>
      </c>
      <c r="I2500">
        <v>7</v>
      </c>
      <c r="J2500">
        <v>2</v>
      </c>
      <c r="K2500">
        <v>30</v>
      </c>
      <c r="L2500">
        <v>32</v>
      </c>
      <c r="M2500">
        <v>0</v>
      </c>
      <c r="N2500">
        <v>249</v>
      </c>
      <c r="O2500">
        <v>0</v>
      </c>
      <c r="P2500">
        <v>45</v>
      </c>
      <c r="Q2500">
        <v>5</v>
      </c>
      <c r="R2500">
        <v>0</v>
      </c>
    </row>
    <row r="2501" spans="1:18" x14ac:dyDescent="0.25">
      <c r="A2501">
        <v>192255</v>
      </c>
      <c r="B2501">
        <v>8</v>
      </c>
      <c r="C2501">
        <v>29.714285714285701</v>
      </c>
      <c r="D2501">
        <v>30.285714285714299</v>
      </c>
      <c r="E2501">
        <v>0</v>
      </c>
      <c r="F2501">
        <v>1</v>
      </c>
      <c r="G2501">
        <v>311</v>
      </c>
      <c r="H2501">
        <v>0</v>
      </c>
      <c r="I2501">
        <v>30</v>
      </c>
      <c r="J2501">
        <v>67</v>
      </c>
      <c r="K2501">
        <v>252</v>
      </c>
      <c r="L2501">
        <v>109</v>
      </c>
      <c r="M2501">
        <v>0</v>
      </c>
      <c r="N2501">
        <v>482</v>
      </c>
      <c r="O2501">
        <v>18</v>
      </c>
      <c r="P2501">
        <v>48</v>
      </c>
      <c r="Q2501">
        <v>6</v>
      </c>
      <c r="R2501">
        <v>0</v>
      </c>
    </row>
    <row r="2502" spans="1:18" x14ac:dyDescent="0.25">
      <c r="A2502">
        <v>77740</v>
      </c>
      <c r="B2502">
        <v>4</v>
      </c>
      <c r="C2502">
        <v>21.571428571428601</v>
      </c>
      <c r="D2502">
        <v>25.571428571428601</v>
      </c>
      <c r="E2502">
        <v>0</v>
      </c>
      <c r="F2502">
        <v>0</v>
      </c>
      <c r="G2502">
        <v>421</v>
      </c>
      <c r="H2502">
        <v>0</v>
      </c>
      <c r="I2502">
        <v>19</v>
      </c>
      <c r="J2502">
        <v>88</v>
      </c>
      <c r="K2502">
        <v>235</v>
      </c>
      <c r="L2502">
        <v>266</v>
      </c>
      <c r="M2502">
        <v>11</v>
      </c>
      <c r="N2502">
        <v>576</v>
      </c>
      <c r="O2502">
        <v>41</v>
      </c>
      <c r="P2502">
        <v>141</v>
      </c>
      <c r="Q2502">
        <v>10</v>
      </c>
      <c r="R2502">
        <v>0</v>
      </c>
    </row>
    <row r="2503" spans="1:18" x14ac:dyDescent="0.25">
      <c r="A2503">
        <v>212822</v>
      </c>
      <c r="B2503">
        <v>1</v>
      </c>
      <c r="C2503">
        <v>0</v>
      </c>
      <c r="D2503">
        <v>29.285714285714299</v>
      </c>
      <c r="E2503">
        <v>1</v>
      </c>
      <c r="F2503">
        <v>0</v>
      </c>
      <c r="G2503">
        <v>24</v>
      </c>
      <c r="H2503">
        <v>0</v>
      </c>
      <c r="I2503">
        <v>0</v>
      </c>
      <c r="J2503">
        <v>0</v>
      </c>
      <c r="K2503">
        <v>5</v>
      </c>
      <c r="L2503">
        <v>3</v>
      </c>
      <c r="M2503">
        <v>0</v>
      </c>
      <c r="N2503">
        <v>71</v>
      </c>
      <c r="O2503">
        <v>0</v>
      </c>
      <c r="P2503">
        <v>0</v>
      </c>
      <c r="Q2503">
        <v>2</v>
      </c>
      <c r="R2503">
        <v>0</v>
      </c>
    </row>
    <row r="2504" spans="1:18" x14ac:dyDescent="0.25">
      <c r="A2504">
        <v>147144</v>
      </c>
      <c r="B2504">
        <v>4</v>
      </c>
      <c r="C2504">
        <v>24.8571428571429</v>
      </c>
      <c r="D2504">
        <v>28.1428571428571</v>
      </c>
      <c r="E2504">
        <v>1</v>
      </c>
      <c r="F2504">
        <v>0</v>
      </c>
      <c r="G2504">
        <v>129</v>
      </c>
      <c r="H2504">
        <v>0</v>
      </c>
      <c r="I2504">
        <v>48</v>
      </c>
      <c r="J2504">
        <v>0</v>
      </c>
      <c r="K2504">
        <v>32</v>
      </c>
      <c r="L2504">
        <v>0</v>
      </c>
      <c r="M2504">
        <v>0</v>
      </c>
      <c r="N2504">
        <v>346</v>
      </c>
      <c r="O2504">
        <v>0</v>
      </c>
      <c r="P2504">
        <v>0</v>
      </c>
      <c r="Q2504">
        <v>7</v>
      </c>
      <c r="R2504">
        <v>0</v>
      </c>
    </row>
    <row r="2505" spans="1:18" x14ac:dyDescent="0.25">
      <c r="A2505">
        <v>38724</v>
      </c>
      <c r="B2505">
        <v>2</v>
      </c>
      <c r="C2505">
        <v>8</v>
      </c>
      <c r="D2505">
        <v>26.8571428571429</v>
      </c>
      <c r="E2505">
        <v>1</v>
      </c>
      <c r="F2505">
        <v>0</v>
      </c>
      <c r="G2505">
        <v>110</v>
      </c>
      <c r="H2505">
        <v>0</v>
      </c>
      <c r="I2505">
        <v>0</v>
      </c>
      <c r="J2505">
        <v>0</v>
      </c>
      <c r="K2505">
        <v>58</v>
      </c>
      <c r="L2505">
        <v>0</v>
      </c>
      <c r="M2505">
        <v>47</v>
      </c>
      <c r="N2505">
        <v>237</v>
      </c>
      <c r="O2505">
        <v>0</v>
      </c>
      <c r="P2505">
        <v>0</v>
      </c>
      <c r="Q2505">
        <v>3</v>
      </c>
      <c r="R2505">
        <v>1</v>
      </c>
    </row>
    <row r="2506" spans="1:18" x14ac:dyDescent="0.25">
      <c r="A2506">
        <v>248951</v>
      </c>
      <c r="B2506">
        <v>2</v>
      </c>
      <c r="C2506">
        <v>2</v>
      </c>
      <c r="D2506">
        <v>26.1428571428571</v>
      </c>
      <c r="E2506">
        <v>1</v>
      </c>
      <c r="F2506">
        <v>0</v>
      </c>
      <c r="G2506">
        <v>148</v>
      </c>
      <c r="H2506">
        <v>0</v>
      </c>
      <c r="I2506">
        <v>4</v>
      </c>
      <c r="J2506">
        <v>0</v>
      </c>
      <c r="K2506">
        <v>111</v>
      </c>
      <c r="L2506">
        <v>0</v>
      </c>
      <c r="M2506">
        <v>0</v>
      </c>
      <c r="N2506">
        <v>371</v>
      </c>
      <c r="O2506">
        <v>0</v>
      </c>
      <c r="P2506">
        <v>0</v>
      </c>
      <c r="Q2506">
        <v>10</v>
      </c>
      <c r="R2506">
        <v>1</v>
      </c>
    </row>
    <row r="2507" spans="1:18" x14ac:dyDescent="0.25">
      <c r="A2507">
        <v>262610</v>
      </c>
      <c r="B2507">
        <v>1</v>
      </c>
      <c r="C2507">
        <v>0</v>
      </c>
      <c r="D2507">
        <v>27.571428571428601</v>
      </c>
      <c r="E2507">
        <v>1</v>
      </c>
      <c r="F2507">
        <v>0</v>
      </c>
      <c r="G2507">
        <v>53</v>
      </c>
      <c r="H2507">
        <v>0</v>
      </c>
      <c r="I2507">
        <v>8</v>
      </c>
      <c r="J2507">
        <v>8</v>
      </c>
      <c r="K2507">
        <v>35</v>
      </c>
      <c r="L2507">
        <v>32</v>
      </c>
      <c r="M2507">
        <v>0</v>
      </c>
      <c r="N2507">
        <v>83</v>
      </c>
      <c r="O2507">
        <v>0</v>
      </c>
      <c r="P2507">
        <v>0</v>
      </c>
      <c r="Q2507">
        <v>10</v>
      </c>
      <c r="R2507">
        <v>1</v>
      </c>
    </row>
    <row r="2508" spans="1:18" x14ac:dyDescent="0.25">
      <c r="A2508">
        <v>48491</v>
      </c>
      <c r="B2508">
        <v>6</v>
      </c>
      <c r="C2508">
        <v>20.285714285714299</v>
      </c>
      <c r="D2508">
        <v>29.428571428571399</v>
      </c>
      <c r="E2508">
        <v>0</v>
      </c>
      <c r="F2508">
        <v>0</v>
      </c>
      <c r="G2508">
        <v>415</v>
      </c>
      <c r="H2508">
        <v>0</v>
      </c>
      <c r="I2508">
        <v>74</v>
      </c>
      <c r="J2508">
        <v>24</v>
      </c>
      <c r="K2508">
        <v>207</v>
      </c>
      <c r="L2508">
        <v>120</v>
      </c>
      <c r="M2508">
        <v>12</v>
      </c>
      <c r="N2508">
        <v>859</v>
      </c>
      <c r="O2508">
        <v>0</v>
      </c>
      <c r="P2508">
        <v>67</v>
      </c>
      <c r="Q2508">
        <v>8</v>
      </c>
      <c r="R2508">
        <v>0</v>
      </c>
    </row>
    <row r="2509" spans="1:18" x14ac:dyDescent="0.25">
      <c r="A2509">
        <v>46127</v>
      </c>
      <c r="B2509">
        <v>9</v>
      </c>
      <c r="C2509">
        <v>25.285714285714299</v>
      </c>
      <c r="D2509">
        <v>29.285714285714299</v>
      </c>
      <c r="E2509">
        <v>0</v>
      </c>
      <c r="F2509">
        <v>0</v>
      </c>
      <c r="G2509">
        <v>477</v>
      </c>
      <c r="H2509">
        <v>0</v>
      </c>
      <c r="I2509">
        <v>74</v>
      </c>
      <c r="J2509">
        <v>13</v>
      </c>
      <c r="K2509">
        <v>203</v>
      </c>
      <c r="L2509">
        <v>22</v>
      </c>
      <c r="M2509">
        <v>66</v>
      </c>
      <c r="N2509">
        <v>631</v>
      </c>
      <c r="O2509">
        <v>467</v>
      </c>
      <c r="P2509">
        <v>18</v>
      </c>
      <c r="Q2509">
        <v>10</v>
      </c>
      <c r="R2509">
        <v>0</v>
      </c>
    </row>
    <row r="2510" spans="1:18" x14ac:dyDescent="0.25">
      <c r="A2510">
        <v>208666</v>
      </c>
      <c r="B2510">
        <v>5</v>
      </c>
      <c r="C2510">
        <v>18</v>
      </c>
      <c r="D2510">
        <v>21</v>
      </c>
      <c r="E2510">
        <v>1</v>
      </c>
      <c r="F2510">
        <v>0</v>
      </c>
      <c r="G2510">
        <v>290</v>
      </c>
      <c r="H2510">
        <v>0</v>
      </c>
      <c r="I2510">
        <v>14</v>
      </c>
      <c r="J2510">
        <v>53</v>
      </c>
      <c r="K2510">
        <v>219</v>
      </c>
      <c r="L2510">
        <v>1</v>
      </c>
      <c r="M2510">
        <v>0</v>
      </c>
      <c r="N2510">
        <v>486</v>
      </c>
      <c r="O2510">
        <v>0</v>
      </c>
      <c r="P2510">
        <v>313</v>
      </c>
      <c r="Q2510">
        <v>4</v>
      </c>
      <c r="R2510">
        <v>0</v>
      </c>
    </row>
    <row r="2511" spans="1:18" x14ac:dyDescent="0.25">
      <c r="A2511">
        <v>237189</v>
      </c>
      <c r="B2511">
        <v>16</v>
      </c>
      <c r="C2511">
        <v>27.8571428571429</v>
      </c>
      <c r="D2511">
        <v>28.285714285714299</v>
      </c>
      <c r="E2511">
        <v>1</v>
      </c>
      <c r="F2511">
        <v>1</v>
      </c>
      <c r="G2511">
        <v>887</v>
      </c>
      <c r="H2511">
        <v>0</v>
      </c>
      <c r="I2511">
        <v>134</v>
      </c>
      <c r="J2511">
        <v>0</v>
      </c>
      <c r="K2511">
        <v>221</v>
      </c>
      <c r="L2511">
        <v>117</v>
      </c>
      <c r="M2511">
        <v>15</v>
      </c>
      <c r="N2511">
        <v>2239</v>
      </c>
      <c r="O2511">
        <v>0</v>
      </c>
      <c r="P2511">
        <v>335</v>
      </c>
      <c r="Q2511">
        <v>7</v>
      </c>
      <c r="R2511">
        <v>0</v>
      </c>
    </row>
    <row r="2512" spans="1:18" x14ac:dyDescent="0.25">
      <c r="A2512">
        <v>238880</v>
      </c>
      <c r="B2512">
        <v>5</v>
      </c>
      <c r="C2512">
        <v>21.8571428571429</v>
      </c>
      <c r="D2512">
        <v>29.285714285714299</v>
      </c>
      <c r="E2512">
        <v>0</v>
      </c>
      <c r="F2512">
        <v>0</v>
      </c>
      <c r="G2512">
        <v>267</v>
      </c>
      <c r="H2512">
        <v>0</v>
      </c>
      <c r="I2512">
        <v>10</v>
      </c>
      <c r="J2512">
        <v>0</v>
      </c>
      <c r="K2512">
        <v>199</v>
      </c>
      <c r="L2512">
        <v>47</v>
      </c>
      <c r="M2512">
        <v>0</v>
      </c>
      <c r="N2512">
        <v>587</v>
      </c>
      <c r="O2512">
        <v>0</v>
      </c>
      <c r="P2512">
        <v>47</v>
      </c>
      <c r="Q2512">
        <v>7</v>
      </c>
      <c r="R2512">
        <v>0</v>
      </c>
    </row>
    <row r="2513" spans="1:18" x14ac:dyDescent="0.25">
      <c r="A2513">
        <v>29372</v>
      </c>
      <c r="B2513">
        <v>5</v>
      </c>
      <c r="C2513">
        <v>15.8571428571429</v>
      </c>
      <c r="D2513">
        <v>28.1428571428571</v>
      </c>
      <c r="E2513">
        <v>0</v>
      </c>
      <c r="F2513">
        <v>0</v>
      </c>
      <c r="G2513">
        <v>515</v>
      </c>
      <c r="H2513">
        <v>0</v>
      </c>
      <c r="I2513">
        <v>13</v>
      </c>
      <c r="J2513">
        <v>9</v>
      </c>
      <c r="K2513">
        <v>219</v>
      </c>
      <c r="L2513">
        <v>242</v>
      </c>
      <c r="M2513">
        <v>0</v>
      </c>
      <c r="N2513">
        <v>982</v>
      </c>
      <c r="O2513">
        <v>120</v>
      </c>
      <c r="P2513">
        <v>114</v>
      </c>
      <c r="Q2513">
        <v>3</v>
      </c>
      <c r="R2513">
        <v>0</v>
      </c>
    </row>
    <row r="2514" spans="1:18" x14ac:dyDescent="0.25">
      <c r="A2514">
        <v>159989</v>
      </c>
      <c r="B2514">
        <v>1</v>
      </c>
      <c r="C2514">
        <v>0</v>
      </c>
      <c r="D2514">
        <v>23.285714285714299</v>
      </c>
      <c r="E2514">
        <v>1</v>
      </c>
      <c r="F2514">
        <v>0</v>
      </c>
      <c r="G2514">
        <v>32</v>
      </c>
      <c r="H2514">
        <v>0</v>
      </c>
      <c r="I2514">
        <v>0</v>
      </c>
      <c r="J2514">
        <v>0</v>
      </c>
      <c r="K2514">
        <v>49</v>
      </c>
      <c r="L2514">
        <v>0</v>
      </c>
      <c r="M2514">
        <v>0</v>
      </c>
      <c r="N2514">
        <v>54</v>
      </c>
      <c r="O2514">
        <v>0</v>
      </c>
      <c r="P2514">
        <v>0</v>
      </c>
      <c r="Q2514">
        <v>9</v>
      </c>
      <c r="R2514">
        <v>1</v>
      </c>
    </row>
    <row r="2515" spans="1:18" x14ac:dyDescent="0.25">
      <c r="A2515">
        <v>255776</v>
      </c>
      <c r="B2515">
        <v>1</v>
      </c>
      <c r="C2515">
        <v>0</v>
      </c>
      <c r="D2515">
        <v>18.714285714285701</v>
      </c>
      <c r="E2515">
        <v>0</v>
      </c>
      <c r="F2515">
        <v>0</v>
      </c>
      <c r="G2515">
        <v>31</v>
      </c>
      <c r="H2515">
        <v>0</v>
      </c>
      <c r="I2515">
        <v>10</v>
      </c>
      <c r="J2515">
        <v>0</v>
      </c>
      <c r="K2515">
        <v>24</v>
      </c>
      <c r="L2515">
        <v>21</v>
      </c>
      <c r="M2515">
        <v>0</v>
      </c>
      <c r="N2515">
        <v>33</v>
      </c>
      <c r="O2515">
        <v>0</v>
      </c>
      <c r="P2515">
        <v>12</v>
      </c>
      <c r="Q2515">
        <v>6</v>
      </c>
      <c r="R2515">
        <v>1</v>
      </c>
    </row>
    <row r="2516" spans="1:18" x14ac:dyDescent="0.25">
      <c r="A2516">
        <v>223697</v>
      </c>
      <c r="B2516">
        <v>1</v>
      </c>
      <c r="C2516">
        <v>0</v>
      </c>
      <c r="D2516">
        <v>21.8571428571429</v>
      </c>
      <c r="E2516">
        <v>0</v>
      </c>
      <c r="F2516">
        <v>0</v>
      </c>
      <c r="G2516">
        <v>16</v>
      </c>
      <c r="H2516">
        <v>0</v>
      </c>
      <c r="I2516">
        <v>1</v>
      </c>
      <c r="J2516">
        <v>0</v>
      </c>
      <c r="K2516">
        <v>22</v>
      </c>
      <c r="L2516">
        <v>3</v>
      </c>
      <c r="M2516">
        <v>0</v>
      </c>
      <c r="N2516">
        <v>20</v>
      </c>
      <c r="O2516">
        <v>0</v>
      </c>
      <c r="P2516">
        <v>8</v>
      </c>
      <c r="Q2516">
        <v>7</v>
      </c>
      <c r="R2516">
        <v>1</v>
      </c>
    </row>
    <row r="2517" spans="1:18" x14ac:dyDescent="0.25">
      <c r="A2517">
        <v>94294</v>
      </c>
      <c r="B2517">
        <v>27</v>
      </c>
      <c r="C2517">
        <v>28.1428571428571</v>
      </c>
      <c r="D2517">
        <v>28.714285714285701</v>
      </c>
      <c r="E2517">
        <v>1</v>
      </c>
      <c r="F2517">
        <v>0</v>
      </c>
      <c r="G2517">
        <v>1421</v>
      </c>
      <c r="H2517">
        <v>0</v>
      </c>
      <c r="I2517">
        <v>34</v>
      </c>
      <c r="J2517">
        <v>520</v>
      </c>
      <c r="K2517">
        <v>1083</v>
      </c>
      <c r="L2517">
        <v>931</v>
      </c>
      <c r="M2517">
        <v>0</v>
      </c>
      <c r="N2517">
        <v>1676</v>
      </c>
      <c r="O2517">
        <v>0</v>
      </c>
      <c r="P2517">
        <v>296</v>
      </c>
      <c r="Q2517">
        <v>6</v>
      </c>
      <c r="R2517">
        <v>0</v>
      </c>
    </row>
    <row r="2518" spans="1:18" x14ac:dyDescent="0.25">
      <c r="A2518">
        <v>126133</v>
      </c>
      <c r="B2518">
        <v>6</v>
      </c>
      <c r="C2518">
        <v>12.4285714285714</v>
      </c>
      <c r="D2518">
        <v>29.1428571428571</v>
      </c>
      <c r="E2518">
        <v>0</v>
      </c>
      <c r="F2518">
        <v>0</v>
      </c>
      <c r="G2518">
        <v>625</v>
      </c>
      <c r="H2518">
        <v>0</v>
      </c>
      <c r="I2518">
        <v>4</v>
      </c>
      <c r="J2518">
        <v>101</v>
      </c>
      <c r="K2518">
        <v>401</v>
      </c>
      <c r="L2518">
        <v>152</v>
      </c>
      <c r="M2518">
        <v>0</v>
      </c>
      <c r="N2518">
        <v>1094</v>
      </c>
      <c r="O2518">
        <v>0</v>
      </c>
      <c r="P2518">
        <v>486</v>
      </c>
      <c r="Q2518">
        <v>6</v>
      </c>
      <c r="R2518">
        <v>0</v>
      </c>
    </row>
    <row r="2519" spans="1:18" x14ac:dyDescent="0.25">
      <c r="A2519">
        <v>176857</v>
      </c>
      <c r="B2519">
        <v>6</v>
      </c>
      <c r="C2519">
        <v>19.714285714285701</v>
      </c>
      <c r="D2519">
        <v>28</v>
      </c>
      <c r="E2519">
        <v>0</v>
      </c>
      <c r="F2519">
        <v>0</v>
      </c>
      <c r="G2519">
        <v>190</v>
      </c>
      <c r="H2519">
        <v>0</v>
      </c>
      <c r="I2519">
        <v>1</v>
      </c>
      <c r="J2519">
        <v>97</v>
      </c>
      <c r="K2519">
        <v>100</v>
      </c>
      <c r="L2519">
        <v>67</v>
      </c>
      <c r="M2519">
        <v>0</v>
      </c>
      <c r="N2519">
        <v>295</v>
      </c>
      <c r="O2519">
        <v>0</v>
      </c>
      <c r="P2519">
        <v>64</v>
      </c>
      <c r="Q2519">
        <v>6</v>
      </c>
      <c r="R2519">
        <v>0</v>
      </c>
    </row>
    <row r="2520" spans="1:18" x14ac:dyDescent="0.25">
      <c r="A2520">
        <v>35674</v>
      </c>
      <c r="B2520">
        <v>10</v>
      </c>
      <c r="C2520">
        <v>25.428571428571399</v>
      </c>
      <c r="D2520">
        <v>30.1428571428571</v>
      </c>
      <c r="E2520">
        <v>1</v>
      </c>
      <c r="F2520">
        <v>0</v>
      </c>
      <c r="G2520">
        <v>516</v>
      </c>
      <c r="H2520">
        <v>0</v>
      </c>
      <c r="I2520">
        <v>83</v>
      </c>
      <c r="J2520">
        <v>0</v>
      </c>
      <c r="K2520">
        <v>592</v>
      </c>
      <c r="L2520">
        <v>204</v>
      </c>
      <c r="M2520">
        <v>0</v>
      </c>
      <c r="N2520">
        <v>637</v>
      </c>
      <c r="O2520">
        <v>0</v>
      </c>
      <c r="P2520">
        <v>230</v>
      </c>
      <c r="Q2520">
        <v>9</v>
      </c>
      <c r="R2520">
        <v>0</v>
      </c>
    </row>
    <row r="2521" spans="1:18" x14ac:dyDescent="0.25">
      <c r="A2521">
        <v>103667</v>
      </c>
      <c r="B2521">
        <v>2</v>
      </c>
      <c r="C2521">
        <v>1</v>
      </c>
      <c r="D2521">
        <v>20.571428571428601</v>
      </c>
      <c r="E2521">
        <v>1</v>
      </c>
      <c r="F2521">
        <v>0</v>
      </c>
      <c r="G2521">
        <v>95</v>
      </c>
      <c r="H2521">
        <v>0</v>
      </c>
      <c r="I2521">
        <v>4</v>
      </c>
      <c r="J2521">
        <v>42</v>
      </c>
      <c r="K2521">
        <v>48</v>
      </c>
      <c r="L2521">
        <v>45</v>
      </c>
      <c r="M2521">
        <v>0</v>
      </c>
      <c r="N2521">
        <v>138</v>
      </c>
      <c r="O2521">
        <v>0</v>
      </c>
      <c r="P2521">
        <v>33</v>
      </c>
      <c r="Q2521">
        <v>7</v>
      </c>
      <c r="R2521">
        <v>1</v>
      </c>
    </row>
    <row r="2522" spans="1:18" x14ac:dyDescent="0.25">
      <c r="A2522">
        <v>39574</v>
      </c>
      <c r="B2522">
        <v>1</v>
      </c>
      <c r="C2522">
        <v>0</v>
      </c>
      <c r="D2522">
        <v>18.428571428571399</v>
      </c>
      <c r="E2522">
        <v>1</v>
      </c>
      <c r="F2522">
        <v>0</v>
      </c>
      <c r="G2522">
        <v>35</v>
      </c>
      <c r="H2522">
        <v>0</v>
      </c>
      <c r="I2522">
        <v>0</v>
      </c>
      <c r="J2522">
        <v>0</v>
      </c>
      <c r="K2522">
        <v>14</v>
      </c>
      <c r="L2522">
        <v>18</v>
      </c>
      <c r="M2522">
        <v>0</v>
      </c>
      <c r="N2522">
        <v>82</v>
      </c>
      <c r="O2522">
        <v>0</v>
      </c>
      <c r="P2522">
        <v>0</v>
      </c>
      <c r="Q2522">
        <v>1</v>
      </c>
      <c r="R2522">
        <v>1</v>
      </c>
    </row>
    <row r="2523" spans="1:18" x14ac:dyDescent="0.25">
      <c r="A2523">
        <v>42687</v>
      </c>
      <c r="B2523">
        <v>21</v>
      </c>
      <c r="C2523">
        <v>28.714285714285701</v>
      </c>
      <c r="D2523">
        <v>29.1428571428571</v>
      </c>
      <c r="E2523">
        <v>0</v>
      </c>
      <c r="F2523">
        <v>1</v>
      </c>
      <c r="G2523">
        <v>523</v>
      </c>
      <c r="H2523">
        <v>0</v>
      </c>
      <c r="I2523">
        <v>198</v>
      </c>
      <c r="J2523">
        <v>7</v>
      </c>
      <c r="K2523">
        <v>521</v>
      </c>
      <c r="L2523">
        <v>58</v>
      </c>
      <c r="M2523">
        <v>93</v>
      </c>
      <c r="N2523">
        <v>751</v>
      </c>
      <c r="O2523">
        <v>0</v>
      </c>
      <c r="P2523">
        <v>20</v>
      </c>
      <c r="Q2523">
        <v>8</v>
      </c>
      <c r="R2523">
        <v>0</v>
      </c>
    </row>
    <row r="2524" spans="1:18" x14ac:dyDescent="0.25">
      <c r="A2524">
        <v>210069</v>
      </c>
      <c r="B2524">
        <v>7</v>
      </c>
      <c r="C2524">
        <v>9.5714285714285694</v>
      </c>
      <c r="D2524">
        <v>30.1428571428571</v>
      </c>
      <c r="E2524">
        <v>1</v>
      </c>
      <c r="F2524">
        <v>1</v>
      </c>
      <c r="G2524">
        <v>345</v>
      </c>
      <c r="H2524">
        <v>0</v>
      </c>
      <c r="I2524">
        <v>26</v>
      </c>
      <c r="J2524">
        <v>45</v>
      </c>
      <c r="K2524">
        <v>206</v>
      </c>
      <c r="L2524">
        <v>227</v>
      </c>
      <c r="M2524">
        <v>0</v>
      </c>
      <c r="N2524">
        <v>414</v>
      </c>
      <c r="O2524">
        <v>0</v>
      </c>
      <c r="P2524">
        <v>315</v>
      </c>
      <c r="Q2524">
        <v>1</v>
      </c>
      <c r="R2524">
        <v>1</v>
      </c>
    </row>
    <row r="2525" spans="1:18" x14ac:dyDescent="0.25">
      <c r="A2525">
        <v>228763</v>
      </c>
      <c r="B2525">
        <v>1</v>
      </c>
      <c r="C2525">
        <v>0</v>
      </c>
      <c r="D2525">
        <v>26.571428571428601</v>
      </c>
      <c r="E2525">
        <v>0</v>
      </c>
      <c r="F2525">
        <v>0</v>
      </c>
      <c r="G2525">
        <v>119</v>
      </c>
      <c r="H2525">
        <v>0</v>
      </c>
      <c r="I2525">
        <v>0</v>
      </c>
      <c r="J2525">
        <v>2</v>
      </c>
      <c r="K2525">
        <v>35</v>
      </c>
      <c r="L2525">
        <v>7</v>
      </c>
      <c r="M2525">
        <v>0</v>
      </c>
      <c r="N2525">
        <v>336</v>
      </c>
      <c r="O2525">
        <v>0</v>
      </c>
      <c r="P2525">
        <v>25</v>
      </c>
      <c r="Q2525">
        <v>9</v>
      </c>
      <c r="R2525">
        <v>0</v>
      </c>
    </row>
    <row r="2526" spans="1:18" x14ac:dyDescent="0.25">
      <c r="A2526">
        <v>138834</v>
      </c>
      <c r="B2526">
        <v>11</v>
      </c>
      <c r="C2526">
        <v>26</v>
      </c>
      <c r="D2526">
        <v>29.285714285714299</v>
      </c>
      <c r="E2526">
        <v>1</v>
      </c>
      <c r="F2526">
        <v>1</v>
      </c>
      <c r="G2526">
        <v>905</v>
      </c>
      <c r="H2526">
        <v>0</v>
      </c>
      <c r="I2526">
        <v>84</v>
      </c>
      <c r="J2526">
        <v>165</v>
      </c>
      <c r="K2526">
        <v>305</v>
      </c>
      <c r="L2526">
        <v>235</v>
      </c>
      <c r="M2526">
        <v>126</v>
      </c>
      <c r="N2526">
        <v>1831</v>
      </c>
      <c r="O2526">
        <v>0</v>
      </c>
      <c r="P2526">
        <v>203</v>
      </c>
      <c r="Q2526">
        <v>10</v>
      </c>
      <c r="R2526">
        <v>0</v>
      </c>
    </row>
    <row r="2527" spans="1:18" x14ac:dyDescent="0.25">
      <c r="A2527">
        <v>252479</v>
      </c>
      <c r="B2527">
        <v>2</v>
      </c>
      <c r="C2527">
        <v>8.71428571428571</v>
      </c>
      <c r="D2527">
        <v>26.1428571428571</v>
      </c>
      <c r="E2527">
        <v>1</v>
      </c>
      <c r="F2527">
        <v>0</v>
      </c>
      <c r="G2527">
        <v>52</v>
      </c>
      <c r="H2527">
        <v>0</v>
      </c>
      <c r="I2527">
        <v>4</v>
      </c>
      <c r="J2527">
        <v>14</v>
      </c>
      <c r="K2527">
        <v>32</v>
      </c>
      <c r="L2527">
        <v>7</v>
      </c>
      <c r="M2527">
        <v>0</v>
      </c>
      <c r="N2527">
        <v>109</v>
      </c>
      <c r="O2527">
        <v>0</v>
      </c>
      <c r="P2527">
        <v>3</v>
      </c>
      <c r="Q2527">
        <v>5</v>
      </c>
      <c r="R2527">
        <v>1</v>
      </c>
    </row>
    <row r="2528" spans="1:18" x14ac:dyDescent="0.25">
      <c r="A2528">
        <v>3089</v>
      </c>
      <c r="B2528">
        <v>3</v>
      </c>
      <c r="C2528">
        <v>5</v>
      </c>
      <c r="D2528">
        <v>26</v>
      </c>
      <c r="E2528">
        <v>0</v>
      </c>
      <c r="F2528">
        <v>1</v>
      </c>
      <c r="G2528">
        <v>88</v>
      </c>
      <c r="H2528">
        <v>0</v>
      </c>
      <c r="I2528">
        <v>0</v>
      </c>
      <c r="J2528">
        <v>0</v>
      </c>
      <c r="K2528">
        <v>59</v>
      </c>
      <c r="L2528">
        <v>62</v>
      </c>
      <c r="M2528">
        <v>0</v>
      </c>
      <c r="N2528">
        <v>141</v>
      </c>
      <c r="O2528">
        <v>0</v>
      </c>
      <c r="P2528">
        <v>30</v>
      </c>
      <c r="Q2528">
        <v>4</v>
      </c>
      <c r="R2528">
        <v>1</v>
      </c>
    </row>
    <row r="2529" spans="1:18" x14ac:dyDescent="0.25">
      <c r="A2529">
        <v>219482</v>
      </c>
      <c r="B2529">
        <v>8</v>
      </c>
      <c r="C2529">
        <v>30</v>
      </c>
      <c r="D2529">
        <v>30.1428571428571</v>
      </c>
      <c r="E2529">
        <v>0</v>
      </c>
      <c r="F2529">
        <v>0</v>
      </c>
      <c r="G2529">
        <v>339</v>
      </c>
      <c r="H2529">
        <v>0</v>
      </c>
      <c r="I2529">
        <v>20</v>
      </c>
      <c r="J2529">
        <v>0</v>
      </c>
      <c r="K2529">
        <v>283</v>
      </c>
      <c r="L2529">
        <v>8</v>
      </c>
      <c r="M2529">
        <v>20</v>
      </c>
      <c r="N2529">
        <v>756</v>
      </c>
      <c r="O2529">
        <v>0</v>
      </c>
      <c r="P2529">
        <v>19</v>
      </c>
      <c r="Q2529">
        <v>10</v>
      </c>
      <c r="R2529">
        <v>0</v>
      </c>
    </row>
    <row r="2530" spans="1:18" x14ac:dyDescent="0.25">
      <c r="A2530">
        <v>130731</v>
      </c>
      <c r="B2530">
        <v>1</v>
      </c>
      <c r="C2530">
        <v>0</v>
      </c>
      <c r="D2530">
        <v>18.714285714285701</v>
      </c>
      <c r="E2530">
        <v>0</v>
      </c>
      <c r="F2530">
        <v>0</v>
      </c>
      <c r="G2530">
        <v>126</v>
      </c>
      <c r="H2530">
        <v>0</v>
      </c>
      <c r="I2530">
        <v>0</v>
      </c>
      <c r="J2530">
        <v>0</v>
      </c>
      <c r="K2530">
        <v>12</v>
      </c>
      <c r="L2530">
        <v>25</v>
      </c>
      <c r="M2530">
        <v>0</v>
      </c>
      <c r="N2530">
        <v>369</v>
      </c>
      <c r="O2530">
        <v>0</v>
      </c>
      <c r="P2530">
        <v>16</v>
      </c>
      <c r="Q2530">
        <v>7</v>
      </c>
      <c r="R2530">
        <v>1</v>
      </c>
    </row>
    <row r="2531" spans="1:18" x14ac:dyDescent="0.25">
      <c r="A2531">
        <v>87991</v>
      </c>
      <c r="B2531">
        <v>5</v>
      </c>
      <c r="C2531">
        <v>13</v>
      </c>
      <c r="D2531">
        <v>28</v>
      </c>
      <c r="E2531">
        <v>0</v>
      </c>
      <c r="F2531">
        <v>0</v>
      </c>
      <c r="G2531">
        <v>296</v>
      </c>
      <c r="H2531">
        <v>0</v>
      </c>
      <c r="I2531">
        <v>28</v>
      </c>
      <c r="J2531">
        <v>41</v>
      </c>
      <c r="K2531">
        <v>126</v>
      </c>
      <c r="L2531">
        <v>113</v>
      </c>
      <c r="M2531">
        <v>0</v>
      </c>
      <c r="N2531">
        <v>641</v>
      </c>
      <c r="O2531">
        <v>0</v>
      </c>
      <c r="P2531">
        <v>0</v>
      </c>
      <c r="Q2531">
        <v>5</v>
      </c>
      <c r="R2531">
        <v>1</v>
      </c>
    </row>
    <row r="2532" spans="1:18" x14ac:dyDescent="0.25">
      <c r="A2532">
        <v>178858</v>
      </c>
      <c r="B2532">
        <v>1</v>
      </c>
      <c r="C2532">
        <v>0</v>
      </c>
      <c r="D2532">
        <v>21</v>
      </c>
      <c r="E2532">
        <v>1</v>
      </c>
      <c r="F2532">
        <v>0</v>
      </c>
      <c r="G2532">
        <v>98</v>
      </c>
      <c r="H2532">
        <v>0</v>
      </c>
      <c r="I2532">
        <v>41</v>
      </c>
      <c r="J2532">
        <v>0</v>
      </c>
      <c r="K2532">
        <v>36</v>
      </c>
      <c r="L2532">
        <v>110</v>
      </c>
      <c r="M2532">
        <v>0</v>
      </c>
      <c r="N2532">
        <v>113</v>
      </c>
      <c r="O2532">
        <v>0</v>
      </c>
      <c r="P2532">
        <v>5</v>
      </c>
      <c r="Q2532">
        <v>7</v>
      </c>
      <c r="R2532">
        <v>1</v>
      </c>
    </row>
    <row r="2533" spans="1:18" x14ac:dyDescent="0.25">
      <c r="A2533">
        <v>154622</v>
      </c>
      <c r="B2533">
        <v>5</v>
      </c>
      <c r="C2533">
        <v>25</v>
      </c>
      <c r="D2533">
        <v>26.285714285714299</v>
      </c>
      <c r="E2533">
        <v>0</v>
      </c>
      <c r="F2533">
        <v>0</v>
      </c>
      <c r="G2533">
        <v>246</v>
      </c>
      <c r="H2533">
        <v>0</v>
      </c>
      <c r="I2533">
        <v>46</v>
      </c>
      <c r="J2533">
        <v>49</v>
      </c>
      <c r="K2533">
        <v>92</v>
      </c>
      <c r="L2533">
        <v>277</v>
      </c>
      <c r="M2533">
        <v>0</v>
      </c>
      <c r="N2533">
        <v>237</v>
      </c>
      <c r="O2533">
        <v>0</v>
      </c>
      <c r="P2533">
        <v>95</v>
      </c>
      <c r="Q2533">
        <v>5</v>
      </c>
      <c r="R2533">
        <v>0</v>
      </c>
    </row>
    <row r="2534" spans="1:18" x14ac:dyDescent="0.25">
      <c r="A2534">
        <v>70415</v>
      </c>
      <c r="B2534">
        <v>2</v>
      </c>
      <c r="C2534">
        <v>7</v>
      </c>
      <c r="D2534">
        <v>21.428571428571399</v>
      </c>
      <c r="E2534">
        <v>1</v>
      </c>
      <c r="F2534">
        <v>0</v>
      </c>
      <c r="G2534">
        <v>150</v>
      </c>
      <c r="H2534">
        <v>0</v>
      </c>
      <c r="I2534">
        <v>9</v>
      </c>
      <c r="J2534">
        <v>97</v>
      </c>
      <c r="K2534">
        <v>63</v>
      </c>
      <c r="L2534">
        <v>100</v>
      </c>
      <c r="M2534">
        <v>0</v>
      </c>
      <c r="N2534">
        <v>155</v>
      </c>
      <c r="O2534">
        <v>0</v>
      </c>
      <c r="P2534">
        <v>61</v>
      </c>
      <c r="Q2534">
        <v>7</v>
      </c>
      <c r="R2534">
        <v>0</v>
      </c>
    </row>
    <row r="2535" spans="1:18" x14ac:dyDescent="0.25">
      <c r="A2535">
        <v>242067</v>
      </c>
      <c r="B2535">
        <v>11</v>
      </c>
      <c r="C2535">
        <v>28</v>
      </c>
      <c r="D2535">
        <v>29.714285714285701</v>
      </c>
      <c r="E2535">
        <v>1</v>
      </c>
      <c r="F2535">
        <v>0</v>
      </c>
      <c r="G2535">
        <v>281</v>
      </c>
      <c r="H2535">
        <v>0</v>
      </c>
      <c r="I2535">
        <v>51</v>
      </c>
      <c r="J2535">
        <v>22</v>
      </c>
      <c r="K2535">
        <v>201</v>
      </c>
      <c r="L2535">
        <v>77</v>
      </c>
      <c r="M2535">
        <v>0</v>
      </c>
      <c r="N2535">
        <v>527</v>
      </c>
      <c r="O2535">
        <v>0</v>
      </c>
      <c r="P2535">
        <v>41</v>
      </c>
      <c r="Q2535">
        <v>10</v>
      </c>
      <c r="R2535">
        <v>0</v>
      </c>
    </row>
    <row r="2536" spans="1:18" x14ac:dyDescent="0.25">
      <c r="A2536">
        <v>201980</v>
      </c>
      <c r="B2536">
        <v>1</v>
      </c>
      <c r="C2536">
        <v>0</v>
      </c>
      <c r="D2536">
        <v>24.285714285714299</v>
      </c>
      <c r="E2536">
        <v>0</v>
      </c>
      <c r="F2536">
        <v>0</v>
      </c>
      <c r="G2536">
        <v>39</v>
      </c>
      <c r="H2536">
        <v>0</v>
      </c>
      <c r="I2536">
        <v>2</v>
      </c>
      <c r="J2536">
        <v>33</v>
      </c>
      <c r="K2536">
        <v>23</v>
      </c>
      <c r="L2536">
        <v>20</v>
      </c>
      <c r="M2536">
        <v>0</v>
      </c>
      <c r="N2536">
        <v>35</v>
      </c>
      <c r="O2536">
        <v>0</v>
      </c>
      <c r="P2536">
        <v>7</v>
      </c>
      <c r="Q2536">
        <v>8</v>
      </c>
      <c r="R2536">
        <v>1</v>
      </c>
    </row>
    <row r="2537" spans="1:18" x14ac:dyDescent="0.25">
      <c r="A2537">
        <v>151253</v>
      </c>
      <c r="B2537">
        <v>7</v>
      </c>
      <c r="C2537">
        <v>25.571428571428601</v>
      </c>
      <c r="D2537">
        <v>28</v>
      </c>
      <c r="E2537">
        <v>0</v>
      </c>
      <c r="F2537">
        <v>0</v>
      </c>
      <c r="G2537">
        <v>357</v>
      </c>
      <c r="H2537">
        <v>0</v>
      </c>
      <c r="I2537">
        <v>6</v>
      </c>
      <c r="J2537">
        <v>0</v>
      </c>
      <c r="K2537">
        <v>0</v>
      </c>
      <c r="L2537">
        <v>0</v>
      </c>
      <c r="M2537">
        <v>0</v>
      </c>
      <c r="N2537">
        <v>1186</v>
      </c>
      <c r="O2537">
        <v>0</v>
      </c>
      <c r="P2537">
        <v>0</v>
      </c>
      <c r="Q2537">
        <v>9</v>
      </c>
      <c r="R2537">
        <v>0</v>
      </c>
    </row>
    <row r="2538" spans="1:18" x14ac:dyDescent="0.25">
      <c r="A2538">
        <v>253522</v>
      </c>
      <c r="B2538">
        <v>4</v>
      </c>
      <c r="C2538">
        <v>19.1428571428571</v>
      </c>
      <c r="D2538">
        <v>29.285714285714299</v>
      </c>
      <c r="E2538">
        <v>1</v>
      </c>
      <c r="F2538">
        <v>0</v>
      </c>
      <c r="G2538">
        <v>92</v>
      </c>
      <c r="H2538">
        <v>0</v>
      </c>
      <c r="I2538">
        <v>18</v>
      </c>
      <c r="J2538">
        <v>4</v>
      </c>
      <c r="K2538">
        <v>16</v>
      </c>
      <c r="L2538">
        <v>112</v>
      </c>
      <c r="M2538">
        <v>0</v>
      </c>
      <c r="N2538">
        <v>102</v>
      </c>
      <c r="O2538">
        <v>25</v>
      </c>
      <c r="P2538">
        <v>7</v>
      </c>
      <c r="Q2538">
        <v>9</v>
      </c>
      <c r="R2538">
        <v>1</v>
      </c>
    </row>
    <row r="2539" spans="1:18" x14ac:dyDescent="0.25">
      <c r="A2539">
        <v>167102</v>
      </c>
      <c r="B2539">
        <v>28</v>
      </c>
      <c r="C2539">
        <v>29.714285714285701</v>
      </c>
      <c r="D2539">
        <v>30.1428571428571</v>
      </c>
      <c r="E2539">
        <v>1</v>
      </c>
      <c r="F2539">
        <v>0</v>
      </c>
      <c r="G2539">
        <v>1661</v>
      </c>
      <c r="H2539">
        <v>9</v>
      </c>
      <c r="I2539">
        <v>184</v>
      </c>
      <c r="J2539">
        <v>125</v>
      </c>
      <c r="K2539">
        <v>748</v>
      </c>
      <c r="L2539">
        <v>1085</v>
      </c>
      <c r="M2539">
        <v>1</v>
      </c>
      <c r="N2539">
        <v>3088</v>
      </c>
      <c r="O2539">
        <v>0</v>
      </c>
      <c r="P2539">
        <v>46</v>
      </c>
      <c r="Q2539">
        <v>8</v>
      </c>
      <c r="R2539">
        <v>0</v>
      </c>
    </row>
    <row r="2540" spans="1:18" x14ac:dyDescent="0.25">
      <c r="A2540">
        <v>155729</v>
      </c>
      <c r="B2540">
        <v>2</v>
      </c>
      <c r="C2540">
        <v>0.85714285714285698</v>
      </c>
      <c r="D2540">
        <v>28.1428571428571</v>
      </c>
      <c r="E2540">
        <v>1</v>
      </c>
      <c r="F2540">
        <v>0</v>
      </c>
      <c r="G2540">
        <v>81</v>
      </c>
      <c r="H2540">
        <v>0</v>
      </c>
      <c r="I2540">
        <v>2</v>
      </c>
      <c r="J2540">
        <v>4</v>
      </c>
      <c r="K2540">
        <v>62</v>
      </c>
      <c r="L2540">
        <v>18</v>
      </c>
      <c r="M2540">
        <v>0</v>
      </c>
      <c r="N2540">
        <v>165</v>
      </c>
      <c r="O2540">
        <v>0</v>
      </c>
      <c r="P2540">
        <v>17</v>
      </c>
      <c r="Q2540">
        <v>5</v>
      </c>
      <c r="R2540">
        <v>1</v>
      </c>
    </row>
    <row r="2541" spans="1:18" x14ac:dyDescent="0.25">
      <c r="A2541">
        <v>115196</v>
      </c>
      <c r="B2541">
        <v>13</v>
      </c>
      <c r="C2541">
        <v>30.1428571428571</v>
      </c>
      <c r="D2541">
        <v>30.285714285714299</v>
      </c>
      <c r="E2541">
        <v>0</v>
      </c>
      <c r="F2541">
        <v>0</v>
      </c>
      <c r="G2541">
        <v>2310</v>
      </c>
      <c r="H2541">
        <v>0</v>
      </c>
      <c r="I2541">
        <v>154</v>
      </c>
      <c r="J2541">
        <v>18</v>
      </c>
      <c r="K2541">
        <v>579</v>
      </c>
      <c r="L2541">
        <v>51</v>
      </c>
      <c r="M2541">
        <v>269</v>
      </c>
      <c r="N2541">
        <v>5902</v>
      </c>
      <c r="O2541">
        <v>0</v>
      </c>
      <c r="P2541">
        <v>949</v>
      </c>
      <c r="Q2541">
        <v>8</v>
      </c>
      <c r="R2541">
        <v>0</v>
      </c>
    </row>
    <row r="2542" spans="1:18" x14ac:dyDescent="0.25">
      <c r="A2542">
        <v>16218</v>
      </c>
      <c r="B2542">
        <v>12</v>
      </c>
      <c r="C2542">
        <v>28.1428571428571</v>
      </c>
      <c r="D2542">
        <v>29.285714285714299</v>
      </c>
      <c r="E2542">
        <v>1</v>
      </c>
      <c r="F2542">
        <v>1</v>
      </c>
      <c r="G2542">
        <v>1678</v>
      </c>
      <c r="H2542">
        <v>18</v>
      </c>
      <c r="I2542">
        <v>102</v>
      </c>
      <c r="J2542">
        <v>11</v>
      </c>
      <c r="K2542">
        <v>1177</v>
      </c>
      <c r="L2542">
        <v>8</v>
      </c>
      <c r="M2542">
        <v>71</v>
      </c>
      <c r="N2542">
        <v>3754</v>
      </c>
      <c r="O2542">
        <v>0</v>
      </c>
      <c r="P2542">
        <v>616</v>
      </c>
      <c r="Q2542">
        <v>5</v>
      </c>
      <c r="R2542">
        <v>0</v>
      </c>
    </row>
    <row r="2543" spans="1:18" x14ac:dyDescent="0.25">
      <c r="A2543">
        <v>7351</v>
      </c>
      <c r="B2543">
        <v>1</v>
      </c>
      <c r="C2543">
        <v>0</v>
      </c>
      <c r="D2543">
        <v>25.285714285714299</v>
      </c>
      <c r="E2543">
        <v>0</v>
      </c>
      <c r="F2543">
        <v>0</v>
      </c>
      <c r="G2543">
        <v>45</v>
      </c>
      <c r="H2543">
        <v>0</v>
      </c>
      <c r="I2543">
        <v>0</v>
      </c>
      <c r="J2543">
        <v>5</v>
      </c>
      <c r="K2543">
        <v>11</v>
      </c>
      <c r="L2543">
        <v>8</v>
      </c>
      <c r="M2543">
        <v>0</v>
      </c>
      <c r="N2543">
        <v>107</v>
      </c>
      <c r="O2543">
        <v>0</v>
      </c>
      <c r="P2543">
        <v>30</v>
      </c>
      <c r="Q2543">
        <v>2</v>
      </c>
      <c r="R2543">
        <v>1</v>
      </c>
    </row>
    <row r="2544" spans="1:18" x14ac:dyDescent="0.25">
      <c r="A2544">
        <v>122058</v>
      </c>
      <c r="B2544">
        <v>4</v>
      </c>
      <c r="C2544">
        <v>17.571428571428601</v>
      </c>
      <c r="D2544">
        <v>19.714285714285701</v>
      </c>
      <c r="E2544">
        <v>0</v>
      </c>
      <c r="F2544">
        <v>0</v>
      </c>
      <c r="G2544">
        <v>158</v>
      </c>
      <c r="H2544">
        <v>0</v>
      </c>
      <c r="I2544">
        <v>15</v>
      </c>
      <c r="J2544">
        <v>34</v>
      </c>
      <c r="K2544">
        <v>100</v>
      </c>
      <c r="L2544">
        <v>6</v>
      </c>
      <c r="M2544">
        <v>17</v>
      </c>
      <c r="N2544">
        <v>276</v>
      </c>
      <c r="O2544">
        <v>49</v>
      </c>
      <c r="P2544">
        <v>0</v>
      </c>
      <c r="Q2544">
        <v>5</v>
      </c>
      <c r="R2544">
        <v>0</v>
      </c>
    </row>
    <row r="2545" spans="1:18" x14ac:dyDescent="0.25">
      <c r="A2545">
        <v>144295</v>
      </c>
      <c r="B2545">
        <v>1</v>
      </c>
      <c r="C2545">
        <v>0</v>
      </c>
      <c r="D2545">
        <v>24</v>
      </c>
      <c r="E2545">
        <v>0</v>
      </c>
      <c r="F2545">
        <v>0</v>
      </c>
      <c r="G2545">
        <v>79</v>
      </c>
      <c r="H2545">
        <v>0</v>
      </c>
      <c r="I2545">
        <v>3</v>
      </c>
      <c r="J2545">
        <v>26</v>
      </c>
      <c r="K2545">
        <v>33</v>
      </c>
      <c r="L2545">
        <v>15</v>
      </c>
      <c r="M2545">
        <v>0</v>
      </c>
      <c r="N2545">
        <v>156</v>
      </c>
      <c r="O2545">
        <v>0</v>
      </c>
      <c r="P2545">
        <v>36</v>
      </c>
      <c r="Q2545">
        <v>5</v>
      </c>
      <c r="R2545">
        <v>1</v>
      </c>
    </row>
    <row r="2546" spans="1:18" x14ac:dyDescent="0.25">
      <c r="A2546">
        <v>239789</v>
      </c>
      <c r="B2546">
        <v>1</v>
      </c>
      <c r="C2546">
        <v>0</v>
      </c>
      <c r="D2546">
        <v>22.285714285714299</v>
      </c>
      <c r="E2546">
        <v>1</v>
      </c>
      <c r="F2546">
        <v>0</v>
      </c>
      <c r="G2546">
        <v>55</v>
      </c>
      <c r="H2546">
        <v>0</v>
      </c>
      <c r="I2546">
        <v>10</v>
      </c>
      <c r="J2546">
        <v>8</v>
      </c>
      <c r="K2546">
        <v>62</v>
      </c>
      <c r="L2546">
        <v>11</v>
      </c>
      <c r="M2546">
        <v>0</v>
      </c>
      <c r="N2546">
        <v>84</v>
      </c>
      <c r="O2546">
        <v>0</v>
      </c>
      <c r="P2546">
        <v>0</v>
      </c>
      <c r="Q2546">
        <v>7</v>
      </c>
      <c r="R2546">
        <v>1</v>
      </c>
    </row>
    <row r="2547" spans="1:18" x14ac:dyDescent="0.25">
      <c r="A2547">
        <v>143166</v>
      </c>
      <c r="B2547">
        <v>2</v>
      </c>
      <c r="C2547">
        <v>1.28571428571429</v>
      </c>
      <c r="D2547">
        <v>21.714285714285701</v>
      </c>
      <c r="E2547">
        <v>1</v>
      </c>
      <c r="F2547">
        <v>0</v>
      </c>
      <c r="G2547">
        <v>96</v>
      </c>
      <c r="H2547">
        <v>0</v>
      </c>
      <c r="I2547">
        <v>12</v>
      </c>
      <c r="J2547">
        <v>9</v>
      </c>
      <c r="K2547">
        <v>55</v>
      </c>
      <c r="L2547">
        <v>71</v>
      </c>
      <c r="M2547">
        <v>0</v>
      </c>
      <c r="N2547">
        <v>138</v>
      </c>
      <c r="O2547">
        <v>0</v>
      </c>
      <c r="P2547">
        <v>31</v>
      </c>
      <c r="Q2547">
        <v>8</v>
      </c>
      <c r="R2547">
        <v>1</v>
      </c>
    </row>
    <row r="2548" spans="1:18" x14ac:dyDescent="0.25">
      <c r="A2548">
        <v>161114</v>
      </c>
      <c r="B2548">
        <v>1</v>
      </c>
      <c r="C2548">
        <v>0</v>
      </c>
      <c r="D2548">
        <v>25.285714285714299</v>
      </c>
      <c r="E2548">
        <v>0</v>
      </c>
      <c r="F2548">
        <v>0</v>
      </c>
      <c r="G2548">
        <v>55</v>
      </c>
      <c r="H2548">
        <v>0</v>
      </c>
      <c r="I2548">
        <v>0</v>
      </c>
      <c r="J2548">
        <v>17</v>
      </c>
      <c r="K2548">
        <v>43</v>
      </c>
      <c r="L2548">
        <v>5</v>
      </c>
      <c r="M2548">
        <v>0</v>
      </c>
      <c r="N2548">
        <v>109</v>
      </c>
      <c r="O2548">
        <v>0</v>
      </c>
      <c r="P2548">
        <v>0</v>
      </c>
      <c r="Q2548">
        <v>8</v>
      </c>
      <c r="R2548">
        <v>1</v>
      </c>
    </row>
    <row r="2549" spans="1:18" x14ac:dyDescent="0.25">
      <c r="A2549">
        <v>84373</v>
      </c>
      <c r="B2549">
        <v>12</v>
      </c>
      <c r="C2549">
        <v>27</v>
      </c>
      <c r="D2549">
        <v>29.571428571428601</v>
      </c>
      <c r="E2549">
        <v>0</v>
      </c>
      <c r="F2549">
        <v>3</v>
      </c>
      <c r="G2549">
        <v>365</v>
      </c>
      <c r="H2549">
        <v>0</v>
      </c>
      <c r="I2549">
        <v>55</v>
      </c>
      <c r="J2549">
        <v>12</v>
      </c>
      <c r="K2549">
        <v>473</v>
      </c>
      <c r="L2549">
        <v>18</v>
      </c>
      <c r="M2549">
        <v>0</v>
      </c>
      <c r="N2549">
        <v>615</v>
      </c>
      <c r="O2549">
        <v>0</v>
      </c>
      <c r="P2549">
        <v>0</v>
      </c>
      <c r="Q2549">
        <v>8</v>
      </c>
      <c r="R2549">
        <v>0</v>
      </c>
    </row>
    <row r="2550" spans="1:18" x14ac:dyDescent="0.25">
      <c r="A2550">
        <v>246332</v>
      </c>
      <c r="B2550">
        <v>1</v>
      </c>
      <c r="C2550">
        <v>0</v>
      </c>
      <c r="D2550">
        <v>25.1428571428571</v>
      </c>
      <c r="E2550">
        <v>1</v>
      </c>
      <c r="F2550">
        <v>0</v>
      </c>
      <c r="G2550">
        <v>51</v>
      </c>
      <c r="H2550">
        <v>0</v>
      </c>
      <c r="I2550">
        <v>0</v>
      </c>
      <c r="J2550">
        <v>7</v>
      </c>
      <c r="K2550">
        <v>19</v>
      </c>
      <c r="L2550">
        <v>16</v>
      </c>
      <c r="M2550">
        <v>0</v>
      </c>
      <c r="N2550">
        <v>108</v>
      </c>
      <c r="O2550">
        <v>0</v>
      </c>
      <c r="P2550">
        <v>26</v>
      </c>
      <c r="Q2550">
        <v>5</v>
      </c>
      <c r="R2550">
        <v>0</v>
      </c>
    </row>
    <row r="2551" spans="1:18" x14ac:dyDescent="0.25">
      <c r="A2551">
        <v>22922</v>
      </c>
      <c r="B2551">
        <v>22</v>
      </c>
      <c r="C2551">
        <v>28.8571428571429</v>
      </c>
      <c r="D2551">
        <v>29.428571428571399</v>
      </c>
      <c r="E2551">
        <v>0</v>
      </c>
      <c r="F2551">
        <v>1</v>
      </c>
      <c r="G2551">
        <v>1019</v>
      </c>
      <c r="H2551">
        <v>0</v>
      </c>
      <c r="I2551">
        <v>148</v>
      </c>
      <c r="J2551">
        <v>104</v>
      </c>
      <c r="K2551">
        <v>409</v>
      </c>
      <c r="L2551">
        <v>55</v>
      </c>
      <c r="M2551">
        <v>11</v>
      </c>
      <c r="N2551">
        <v>2400</v>
      </c>
      <c r="O2551">
        <v>0</v>
      </c>
      <c r="P2551">
        <v>365</v>
      </c>
      <c r="Q2551">
        <v>8</v>
      </c>
      <c r="R2551">
        <v>0</v>
      </c>
    </row>
    <row r="2552" spans="1:18" x14ac:dyDescent="0.25">
      <c r="A2552">
        <v>28538</v>
      </c>
      <c r="B2552">
        <v>12</v>
      </c>
      <c r="C2552">
        <v>21.714285714285701</v>
      </c>
      <c r="D2552">
        <v>23.1428571428571</v>
      </c>
      <c r="E2552">
        <v>0</v>
      </c>
      <c r="F2552">
        <v>2</v>
      </c>
      <c r="G2552">
        <v>1267</v>
      </c>
      <c r="H2552">
        <v>0</v>
      </c>
      <c r="I2552">
        <v>236</v>
      </c>
      <c r="J2552">
        <v>101</v>
      </c>
      <c r="K2552">
        <v>1008</v>
      </c>
      <c r="L2552">
        <v>553</v>
      </c>
      <c r="M2552">
        <v>13</v>
      </c>
      <c r="N2552">
        <v>2058</v>
      </c>
      <c r="O2552">
        <v>0</v>
      </c>
      <c r="P2552">
        <v>94</v>
      </c>
      <c r="Q2552">
        <v>3</v>
      </c>
      <c r="R2552">
        <v>0</v>
      </c>
    </row>
    <row r="2553" spans="1:18" x14ac:dyDescent="0.25">
      <c r="A2553">
        <v>127751</v>
      </c>
      <c r="B2553">
        <v>16</v>
      </c>
      <c r="C2553">
        <v>23.8571428571429</v>
      </c>
      <c r="D2553">
        <v>27.285714285714299</v>
      </c>
      <c r="E2553">
        <v>1</v>
      </c>
      <c r="F2553">
        <v>2</v>
      </c>
      <c r="G2553">
        <v>881</v>
      </c>
      <c r="H2553">
        <v>0</v>
      </c>
      <c r="I2553">
        <v>77</v>
      </c>
      <c r="J2553">
        <v>0</v>
      </c>
      <c r="K2553">
        <v>421</v>
      </c>
      <c r="L2553">
        <v>282</v>
      </c>
      <c r="M2553">
        <v>3</v>
      </c>
      <c r="N2553">
        <v>1895</v>
      </c>
      <c r="O2553">
        <v>0</v>
      </c>
      <c r="P2553">
        <v>329</v>
      </c>
      <c r="Q2553">
        <v>8</v>
      </c>
      <c r="R2553">
        <v>0</v>
      </c>
    </row>
    <row r="2554" spans="1:18" x14ac:dyDescent="0.25">
      <c r="A2554">
        <v>158620</v>
      </c>
      <c r="B2554">
        <v>11</v>
      </c>
      <c r="C2554">
        <v>27.714285714285701</v>
      </c>
      <c r="D2554">
        <v>28</v>
      </c>
      <c r="E2554">
        <v>1</v>
      </c>
      <c r="F2554">
        <v>0</v>
      </c>
      <c r="G2554">
        <v>357</v>
      </c>
      <c r="H2554">
        <v>0</v>
      </c>
      <c r="I2554">
        <v>135</v>
      </c>
      <c r="J2554">
        <v>127</v>
      </c>
      <c r="K2554">
        <v>198</v>
      </c>
      <c r="L2554">
        <v>0</v>
      </c>
      <c r="M2554">
        <v>20</v>
      </c>
      <c r="N2554">
        <v>562</v>
      </c>
      <c r="O2554">
        <v>25</v>
      </c>
      <c r="P2554">
        <v>114</v>
      </c>
      <c r="Q2554">
        <v>10</v>
      </c>
      <c r="R2554">
        <v>0</v>
      </c>
    </row>
    <row r="2555" spans="1:18" x14ac:dyDescent="0.25">
      <c r="A2555">
        <v>166758</v>
      </c>
      <c r="B2555">
        <v>17</v>
      </c>
      <c r="C2555">
        <v>29</v>
      </c>
      <c r="D2555">
        <v>29.428571428571399</v>
      </c>
      <c r="E2555">
        <v>1</v>
      </c>
      <c r="F2555">
        <v>2</v>
      </c>
      <c r="G2555">
        <v>850</v>
      </c>
      <c r="H2555">
        <v>0</v>
      </c>
      <c r="I2555">
        <v>139</v>
      </c>
      <c r="J2555">
        <v>12</v>
      </c>
      <c r="K2555">
        <v>573</v>
      </c>
      <c r="L2555">
        <v>413</v>
      </c>
      <c r="M2555">
        <v>0</v>
      </c>
      <c r="N2555">
        <v>1386</v>
      </c>
      <c r="O2555">
        <v>29</v>
      </c>
      <c r="P2555">
        <v>291</v>
      </c>
      <c r="Q2555">
        <v>10</v>
      </c>
      <c r="R2555">
        <v>0</v>
      </c>
    </row>
    <row r="2556" spans="1:18" x14ac:dyDescent="0.25">
      <c r="A2556">
        <v>254426</v>
      </c>
      <c r="B2556">
        <v>3</v>
      </c>
      <c r="C2556">
        <v>11.4285714285714</v>
      </c>
      <c r="D2556">
        <v>22.714285714285701</v>
      </c>
      <c r="E2556">
        <v>1</v>
      </c>
      <c r="F2556">
        <v>0</v>
      </c>
      <c r="G2556">
        <v>63</v>
      </c>
      <c r="H2556">
        <v>0</v>
      </c>
      <c r="I2556">
        <v>0</v>
      </c>
      <c r="J2556">
        <v>0</v>
      </c>
      <c r="K2556">
        <v>45</v>
      </c>
      <c r="L2556">
        <v>3</v>
      </c>
      <c r="M2556">
        <v>0</v>
      </c>
      <c r="N2556">
        <v>159</v>
      </c>
      <c r="O2556">
        <v>0</v>
      </c>
      <c r="P2556">
        <v>0</v>
      </c>
      <c r="Q2556">
        <v>9</v>
      </c>
      <c r="R2556">
        <v>0</v>
      </c>
    </row>
    <row r="2557" spans="1:18" x14ac:dyDescent="0.25">
      <c r="A2557">
        <v>217400</v>
      </c>
      <c r="B2557">
        <v>1</v>
      </c>
      <c r="C2557">
        <v>0</v>
      </c>
      <c r="D2557">
        <v>23.428571428571399</v>
      </c>
      <c r="E2557">
        <v>0</v>
      </c>
      <c r="F2557">
        <v>0</v>
      </c>
      <c r="G2557">
        <v>123</v>
      </c>
      <c r="H2557">
        <v>0</v>
      </c>
      <c r="I2557">
        <v>3</v>
      </c>
      <c r="J2557">
        <v>19</v>
      </c>
      <c r="K2557">
        <v>77</v>
      </c>
      <c r="L2557">
        <v>11</v>
      </c>
      <c r="M2557">
        <v>0</v>
      </c>
      <c r="N2557">
        <v>274</v>
      </c>
      <c r="O2557">
        <v>0</v>
      </c>
      <c r="P2557">
        <v>26</v>
      </c>
      <c r="Q2557">
        <v>10</v>
      </c>
      <c r="R2557">
        <v>0</v>
      </c>
    </row>
    <row r="2558" spans="1:18" x14ac:dyDescent="0.25">
      <c r="A2558">
        <v>164515</v>
      </c>
      <c r="B2558">
        <v>9</v>
      </c>
      <c r="C2558">
        <v>27.8571428571429</v>
      </c>
      <c r="D2558">
        <v>29.571428571428601</v>
      </c>
      <c r="E2558">
        <v>0</v>
      </c>
      <c r="F2558">
        <v>0</v>
      </c>
      <c r="G2558">
        <v>574</v>
      </c>
      <c r="H2558">
        <v>0</v>
      </c>
      <c r="I2558">
        <v>5</v>
      </c>
      <c r="J2558">
        <v>49</v>
      </c>
      <c r="K2558">
        <v>158</v>
      </c>
      <c r="L2558">
        <v>22</v>
      </c>
      <c r="M2558">
        <v>0</v>
      </c>
      <c r="N2558">
        <v>1383</v>
      </c>
      <c r="O2558">
        <v>195</v>
      </c>
      <c r="P2558">
        <v>107</v>
      </c>
      <c r="Q2558">
        <v>10</v>
      </c>
      <c r="R2558">
        <v>0</v>
      </c>
    </row>
    <row r="2559" spans="1:18" x14ac:dyDescent="0.25">
      <c r="A2559">
        <v>74204</v>
      </c>
      <c r="B2559">
        <v>1</v>
      </c>
      <c r="C2559">
        <v>0</v>
      </c>
      <c r="D2559">
        <v>19.714285714285701</v>
      </c>
      <c r="E2559">
        <v>0</v>
      </c>
      <c r="F2559">
        <v>0</v>
      </c>
      <c r="G2559">
        <v>25</v>
      </c>
      <c r="H2559">
        <v>0</v>
      </c>
      <c r="I2559">
        <v>3</v>
      </c>
      <c r="J2559">
        <v>0</v>
      </c>
      <c r="K2559">
        <v>14</v>
      </c>
      <c r="L2559">
        <v>0</v>
      </c>
      <c r="M2559">
        <v>0</v>
      </c>
      <c r="N2559">
        <v>66</v>
      </c>
      <c r="O2559">
        <v>0</v>
      </c>
      <c r="P2559">
        <v>0</v>
      </c>
      <c r="Q2559">
        <v>10</v>
      </c>
      <c r="R2559">
        <v>1</v>
      </c>
    </row>
    <row r="2560" spans="1:18" x14ac:dyDescent="0.25">
      <c r="A2560">
        <v>19619</v>
      </c>
      <c r="B2560">
        <v>6</v>
      </c>
      <c r="C2560">
        <v>12.4285714285714</v>
      </c>
      <c r="D2560">
        <v>19</v>
      </c>
      <c r="E2560">
        <v>0</v>
      </c>
      <c r="F2560">
        <v>0</v>
      </c>
      <c r="G2560">
        <v>315</v>
      </c>
      <c r="H2560">
        <v>16</v>
      </c>
      <c r="I2560">
        <v>42</v>
      </c>
      <c r="J2560">
        <v>24</v>
      </c>
      <c r="K2560">
        <v>175</v>
      </c>
      <c r="L2560">
        <v>204</v>
      </c>
      <c r="M2560">
        <v>0</v>
      </c>
      <c r="N2560">
        <v>406</v>
      </c>
      <c r="O2560">
        <v>40</v>
      </c>
      <c r="P2560">
        <v>153</v>
      </c>
      <c r="Q2560">
        <v>9</v>
      </c>
      <c r="R2560">
        <v>0</v>
      </c>
    </row>
    <row r="2561" spans="1:18" x14ac:dyDescent="0.25">
      <c r="A2561">
        <v>83511</v>
      </c>
      <c r="B2561">
        <v>2</v>
      </c>
      <c r="C2561">
        <v>1</v>
      </c>
      <c r="D2561">
        <v>30.285714285714299</v>
      </c>
      <c r="E2561">
        <v>0</v>
      </c>
      <c r="F2561">
        <v>0</v>
      </c>
      <c r="G2561">
        <v>80</v>
      </c>
      <c r="H2561">
        <v>0</v>
      </c>
      <c r="I2561">
        <v>5</v>
      </c>
      <c r="J2561">
        <v>8</v>
      </c>
      <c r="K2561">
        <v>41</v>
      </c>
      <c r="L2561">
        <v>35</v>
      </c>
      <c r="M2561">
        <v>0</v>
      </c>
      <c r="N2561">
        <v>125</v>
      </c>
      <c r="O2561">
        <v>0</v>
      </c>
      <c r="P2561">
        <v>76</v>
      </c>
      <c r="Q2561">
        <v>6</v>
      </c>
      <c r="R2561">
        <v>0</v>
      </c>
    </row>
    <row r="2562" spans="1:18" x14ac:dyDescent="0.25">
      <c r="A2562">
        <v>190694</v>
      </c>
      <c r="B2562">
        <v>7</v>
      </c>
      <c r="C2562">
        <v>27.8571428571429</v>
      </c>
      <c r="D2562">
        <v>28.428571428571399</v>
      </c>
      <c r="E2562">
        <v>1</v>
      </c>
      <c r="F2562">
        <v>0</v>
      </c>
      <c r="G2562">
        <v>398</v>
      </c>
      <c r="H2562">
        <v>0</v>
      </c>
      <c r="I2562">
        <v>20</v>
      </c>
      <c r="J2562">
        <v>11</v>
      </c>
      <c r="K2562">
        <v>178</v>
      </c>
      <c r="L2562">
        <v>114</v>
      </c>
      <c r="M2562">
        <v>0</v>
      </c>
      <c r="N2562">
        <v>814</v>
      </c>
      <c r="O2562">
        <v>0</v>
      </c>
      <c r="P2562">
        <v>290</v>
      </c>
      <c r="Q2562">
        <v>6</v>
      </c>
      <c r="R2562">
        <v>0</v>
      </c>
    </row>
    <row r="2563" spans="1:18" x14ac:dyDescent="0.25">
      <c r="A2563">
        <v>252036</v>
      </c>
      <c r="B2563">
        <v>10</v>
      </c>
      <c r="C2563">
        <v>28.8571428571429</v>
      </c>
      <c r="D2563">
        <v>29.1428571428571</v>
      </c>
      <c r="E2563">
        <v>0</v>
      </c>
      <c r="F2563">
        <v>0</v>
      </c>
      <c r="G2563">
        <v>272</v>
      </c>
      <c r="H2563">
        <v>0</v>
      </c>
      <c r="I2563">
        <v>34</v>
      </c>
      <c r="J2563">
        <v>31</v>
      </c>
      <c r="K2563">
        <v>114</v>
      </c>
      <c r="L2563">
        <v>92</v>
      </c>
      <c r="M2563">
        <v>12</v>
      </c>
      <c r="N2563">
        <v>290</v>
      </c>
      <c r="O2563">
        <v>252</v>
      </c>
      <c r="P2563">
        <v>31</v>
      </c>
      <c r="Q2563">
        <v>9</v>
      </c>
      <c r="R2563">
        <v>0</v>
      </c>
    </row>
    <row r="2564" spans="1:18" x14ac:dyDescent="0.25">
      <c r="A2564">
        <v>119725</v>
      </c>
      <c r="B2564">
        <v>6</v>
      </c>
      <c r="C2564">
        <v>22</v>
      </c>
      <c r="D2564">
        <v>27</v>
      </c>
      <c r="E2564">
        <v>0</v>
      </c>
      <c r="F2564">
        <v>0</v>
      </c>
      <c r="G2564">
        <v>276</v>
      </c>
      <c r="H2564">
        <v>0</v>
      </c>
      <c r="I2564">
        <v>18</v>
      </c>
      <c r="J2564">
        <v>43</v>
      </c>
      <c r="K2564">
        <v>165</v>
      </c>
      <c r="L2564">
        <v>141</v>
      </c>
      <c r="M2564">
        <v>0</v>
      </c>
      <c r="N2564">
        <v>314</v>
      </c>
      <c r="O2564">
        <v>129</v>
      </c>
      <c r="P2564">
        <v>96</v>
      </c>
      <c r="Q2564">
        <v>9</v>
      </c>
      <c r="R2564">
        <v>0</v>
      </c>
    </row>
    <row r="2565" spans="1:18" x14ac:dyDescent="0.25">
      <c r="A2565">
        <v>114705</v>
      </c>
      <c r="B2565">
        <v>6</v>
      </c>
      <c r="C2565">
        <v>26.571428571428601</v>
      </c>
      <c r="D2565">
        <v>29.1428571428571</v>
      </c>
      <c r="E2565">
        <v>1</v>
      </c>
      <c r="F2565">
        <v>0</v>
      </c>
      <c r="G2565">
        <v>241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34</v>
      </c>
      <c r="N2565">
        <v>753</v>
      </c>
      <c r="O2565">
        <v>0</v>
      </c>
      <c r="P2565">
        <v>0</v>
      </c>
      <c r="Q2565">
        <v>1</v>
      </c>
      <c r="R2565">
        <v>0</v>
      </c>
    </row>
    <row r="2566" spans="1:18" x14ac:dyDescent="0.25">
      <c r="A2566">
        <v>9630</v>
      </c>
      <c r="B2566">
        <v>2</v>
      </c>
      <c r="C2566">
        <v>1.8571428571428601</v>
      </c>
      <c r="D2566">
        <v>26.571428571428601</v>
      </c>
      <c r="E2566">
        <v>0</v>
      </c>
      <c r="F2566">
        <v>0</v>
      </c>
      <c r="G2566">
        <v>125</v>
      </c>
      <c r="H2566">
        <v>0</v>
      </c>
      <c r="I2566">
        <v>9</v>
      </c>
      <c r="J2566">
        <v>0</v>
      </c>
      <c r="K2566">
        <v>85</v>
      </c>
      <c r="L2566">
        <v>47</v>
      </c>
      <c r="M2566">
        <v>5</v>
      </c>
      <c r="N2566">
        <v>205</v>
      </c>
      <c r="O2566">
        <v>36</v>
      </c>
      <c r="P2566">
        <v>11</v>
      </c>
      <c r="Q2566">
        <v>6</v>
      </c>
      <c r="R2566">
        <v>1</v>
      </c>
    </row>
    <row r="2567" spans="1:18" x14ac:dyDescent="0.25">
      <c r="A2567">
        <v>85307</v>
      </c>
      <c r="B2567">
        <v>6</v>
      </c>
      <c r="C2567">
        <v>19</v>
      </c>
      <c r="D2567">
        <v>21.428571428571399</v>
      </c>
      <c r="E2567">
        <v>1</v>
      </c>
      <c r="F2567">
        <v>0</v>
      </c>
      <c r="G2567">
        <v>421</v>
      </c>
      <c r="H2567">
        <v>0</v>
      </c>
      <c r="I2567">
        <v>27</v>
      </c>
      <c r="J2567">
        <v>5</v>
      </c>
      <c r="K2567">
        <v>427</v>
      </c>
      <c r="L2567">
        <v>119</v>
      </c>
      <c r="M2567">
        <v>0</v>
      </c>
      <c r="N2567">
        <v>654</v>
      </c>
      <c r="O2567">
        <v>0</v>
      </c>
      <c r="P2567">
        <v>225</v>
      </c>
      <c r="Q2567">
        <v>9</v>
      </c>
      <c r="R2567">
        <v>0</v>
      </c>
    </row>
    <row r="2568" spans="1:18" x14ac:dyDescent="0.25">
      <c r="A2568">
        <v>99588</v>
      </c>
      <c r="B2568">
        <v>11</v>
      </c>
      <c r="C2568">
        <v>25</v>
      </c>
      <c r="D2568">
        <v>26.285714285714299</v>
      </c>
      <c r="E2568">
        <v>0</v>
      </c>
      <c r="F2568">
        <v>0</v>
      </c>
      <c r="G2568">
        <v>326</v>
      </c>
      <c r="H2568">
        <v>0</v>
      </c>
      <c r="I2568">
        <v>0</v>
      </c>
      <c r="J2568">
        <v>10</v>
      </c>
      <c r="K2568">
        <v>146</v>
      </c>
      <c r="L2568">
        <v>279</v>
      </c>
      <c r="M2568">
        <v>0</v>
      </c>
      <c r="N2568">
        <v>563</v>
      </c>
      <c r="O2568">
        <v>0</v>
      </c>
      <c r="P2568">
        <v>55</v>
      </c>
      <c r="Q2568">
        <v>4</v>
      </c>
      <c r="R2568">
        <v>0</v>
      </c>
    </row>
    <row r="2569" spans="1:18" x14ac:dyDescent="0.25">
      <c r="A2569">
        <v>117796</v>
      </c>
      <c r="B2569">
        <v>4</v>
      </c>
      <c r="C2569">
        <v>14.8571428571429</v>
      </c>
      <c r="D2569">
        <v>27.571428571428601</v>
      </c>
      <c r="E2569">
        <v>0</v>
      </c>
      <c r="F2569">
        <v>0</v>
      </c>
      <c r="G2569">
        <v>515</v>
      </c>
      <c r="H2569">
        <v>0</v>
      </c>
      <c r="I2569">
        <v>28</v>
      </c>
      <c r="J2569">
        <v>0</v>
      </c>
      <c r="K2569">
        <v>386</v>
      </c>
      <c r="L2569">
        <v>0</v>
      </c>
      <c r="M2569">
        <v>3</v>
      </c>
      <c r="N2569">
        <v>995</v>
      </c>
      <c r="O2569">
        <v>249</v>
      </c>
      <c r="P2569">
        <v>0</v>
      </c>
      <c r="Q2569">
        <v>10</v>
      </c>
      <c r="R2569">
        <v>0</v>
      </c>
    </row>
    <row r="2570" spans="1:18" x14ac:dyDescent="0.25">
      <c r="A2570">
        <v>184757</v>
      </c>
      <c r="B2570">
        <v>2</v>
      </c>
      <c r="C2570">
        <v>16.428571428571399</v>
      </c>
      <c r="D2570">
        <v>26.571428571428601</v>
      </c>
      <c r="E2570">
        <v>1</v>
      </c>
      <c r="F2570">
        <v>0</v>
      </c>
      <c r="G2570">
        <v>55</v>
      </c>
      <c r="H2570">
        <v>0</v>
      </c>
      <c r="I2570">
        <v>8</v>
      </c>
      <c r="J2570">
        <v>6</v>
      </c>
      <c r="K2570">
        <v>45</v>
      </c>
      <c r="L2570">
        <v>33</v>
      </c>
      <c r="M2570">
        <v>0</v>
      </c>
      <c r="N2570">
        <v>78</v>
      </c>
      <c r="O2570">
        <v>0</v>
      </c>
      <c r="P2570">
        <v>6</v>
      </c>
      <c r="Q2570">
        <v>3</v>
      </c>
      <c r="R2570">
        <v>1</v>
      </c>
    </row>
    <row r="2571" spans="1:18" x14ac:dyDescent="0.25">
      <c r="A2571">
        <v>82664</v>
      </c>
      <c r="B2571">
        <v>15</v>
      </c>
      <c r="C2571">
        <v>28.571428571428601</v>
      </c>
      <c r="D2571">
        <v>30</v>
      </c>
      <c r="E2571">
        <v>0</v>
      </c>
      <c r="F2571">
        <v>1</v>
      </c>
      <c r="G2571">
        <v>958</v>
      </c>
      <c r="H2571">
        <v>0</v>
      </c>
      <c r="I2571">
        <v>89</v>
      </c>
      <c r="J2571">
        <v>332</v>
      </c>
      <c r="K2571">
        <v>141</v>
      </c>
      <c r="L2571">
        <v>120</v>
      </c>
      <c r="M2571">
        <v>60</v>
      </c>
      <c r="N2571">
        <v>872</v>
      </c>
      <c r="O2571">
        <v>1077</v>
      </c>
      <c r="P2571">
        <v>491</v>
      </c>
      <c r="Q2571">
        <v>2</v>
      </c>
      <c r="R2571">
        <v>0</v>
      </c>
    </row>
    <row r="2572" spans="1:18" x14ac:dyDescent="0.25">
      <c r="A2572">
        <v>262132</v>
      </c>
      <c r="B2572">
        <v>1</v>
      </c>
      <c r="C2572">
        <v>0</v>
      </c>
      <c r="D2572">
        <v>24.285714285714299</v>
      </c>
      <c r="E2572">
        <v>0</v>
      </c>
      <c r="F2572">
        <v>0</v>
      </c>
      <c r="G2572">
        <v>32</v>
      </c>
      <c r="H2572">
        <v>0</v>
      </c>
      <c r="I2572">
        <v>7</v>
      </c>
      <c r="J2572">
        <v>35</v>
      </c>
      <c r="K2572">
        <v>21</v>
      </c>
      <c r="L2572">
        <v>0</v>
      </c>
      <c r="M2572">
        <v>0</v>
      </c>
      <c r="N2572">
        <v>11</v>
      </c>
      <c r="O2572">
        <v>0</v>
      </c>
      <c r="P2572">
        <v>42</v>
      </c>
      <c r="Q2572">
        <v>6</v>
      </c>
      <c r="R2572">
        <v>1</v>
      </c>
    </row>
    <row r="2573" spans="1:18" x14ac:dyDescent="0.25">
      <c r="A2573">
        <v>167412</v>
      </c>
      <c r="B2573">
        <v>1</v>
      </c>
      <c r="C2573">
        <v>0</v>
      </c>
      <c r="D2573">
        <v>28.1428571428571</v>
      </c>
      <c r="E2573">
        <v>1</v>
      </c>
      <c r="F2573">
        <v>0</v>
      </c>
      <c r="G2573">
        <v>42</v>
      </c>
      <c r="H2573">
        <v>0</v>
      </c>
      <c r="I2573">
        <v>4</v>
      </c>
      <c r="J2573">
        <v>0</v>
      </c>
      <c r="K2573">
        <v>29</v>
      </c>
      <c r="L2573">
        <v>17</v>
      </c>
      <c r="M2573">
        <v>0</v>
      </c>
      <c r="N2573">
        <v>77</v>
      </c>
      <c r="O2573">
        <v>0</v>
      </c>
      <c r="P2573">
        <v>12</v>
      </c>
      <c r="Q2573">
        <v>6</v>
      </c>
      <c r="R2573">
        <v>0</v>
      </c>
    </row>
    <row r="2574" spans="1:18" x14ac:dyDescent="0.25">
      <c r="A2574">
        <v>32896</v>
      </c>
      <c r="B2574">
        <v>1</v>
      </c>
      <c r="C2574">
        <v>0</v>
      </c>
      <c r="D2574">
        <v>22.1428571428571</v>
      </c>
      <c r="E2574">
        <v>0</v>
      </c>
      <c r="F2574">
        <v>0</v>
      </c>
      <c r="G2574">
        <v>28</v>
      </c>
      <c r="H2574">
        <v>0</v>
      </c>
      <c r="I2574">
        <v>0</v>
      </c>
      <c r="J2574">
        <v>0</v>
      </c>
      <c r="K2574">
        <v>16</v>
      </c>
      <c r="L2574">
        <v>26</v>
      </c>
      <c r="M2574">
        <v>0</v>
      </c>
      <c r="N2574">
        <v>41</v>
      </c>
      <c r="O2574">
        <v>0</v>
      </c>
      <c r="P2574">
        <v>9</v>
      </c>
      <c r="Q2574">
        <v>8</v>
      </c>
      <c r="R2574">
        <v>1</v>
      </c>
    </row>
    <row r="2575" spans="1:18" x14ac:dyDescent="0.25">
      <c r="A2575">
        <v>244092</v>
      </c>
      <c r="B2575">
        <v>1</v>
      </c>
      <c r="C2575">
        <v>0</v>
      </c>
      <c r="D2575">
        <v>22.571428571428601</v>
      </c>
      <c r="E2575">
        <v>0</v>
      </c>
      <c r="F2575">
        <v>0</v>
      </c>
      <c r="G2575">
        <v>31</v>
      </c>
      <c r="H2575">
        <v>0</v>
      </c>
      <c r="I2575">
        <v>0</v>
      </c>
      <c r="J2575">
        <v>0</v>
      </c>
      <c r="K2575">
        <v>5</v>
      </c>
      <c r="L2575">
        <v>8</v>
      </c>
      <c r="M2575">
        <v>0</v>
      </c>
      <c r="N2575">
        <v>90</v>
      </c>
      <c r="O2575">
        <v>0</v>
      </c>
      <c r="P2575">
        <v>0</v>
      </c>
      <c r="Q2575">
        <v>5</v>
      </c>
      <c r="R2575">
        <v>1</v>
      </c>
    </row>
    <row r="2576" spans="1:18" x14ac:dyDescent="0.25">
      <c r="A2576">
        <v>114734</v>
      </c>
      <c r="B2576">
        <v>4</v>
      </c>
      <c r="C2576">
        <v>10</v>
      </c>
      <c r="D2576">
        <v>30.1428571428571</v>
      </c>
      <c r="E2576">
        <v>1</v>
      </c>
      <c r="F2576">
        <v>0</v>
      </c>
      <c r="G2576">
        <v>156</v>
      </c>
      <c r="H2576">
        <v>0</v>
      </c>
      <c r="I2576">
        <v>5</v>
      </c>
      <c r="J2576">
        <v>11</v>
      </c>
      <c r="K2576">
        <v>79</v>
      </c>
      <c r="L2576">
        <v>90</v>
      </c>
      <c r="M2576">
        <v>0</v>
      </c>
      <c r="N2576">
        <v>283</v>
      </c>
      <c r="O2576">
        <v>0</v>
      </c>
      <c r="P2576">
        <v>49</v>
      </c>
      <c r="Q2576">
        <v>5</v>
      </c>
      <c r="R2576">
        <v>1</v>
      </c>
    </row>
    <row r="2577" spans="1:18" x14ac:dyDescent="0.25">
      <c r="A2577">
        <v>188371</v>
      </c>
      <c r="B2577">
        <v>2</v>
      </c>
      <c r="C2577">
        <v>2</v>
      </c>
      <c r="D2577">
        <v>30.285714285714299</v>
      </c>
      <c r="E2577">
        <v>1</v>
      </c>
      <c r="F2577">
        <v>1</v>
      </c>
      <c r="G2577">
        <v>65</v>
      </c>
      <c r="H2577">
        <v>0</v>
      </c>
      <c r="I2577">
        <v>2</v>
      </c>
      <c r="J2577">
        <v>7</v>
      </c>
      <c r="K2577">
        <v>53</v>
      </c>
      <c r="L2577">
        <v>28</v>
      </c>
      <c r="M2577">
        <v>0</v>
      </c>
      <c r="N2577">
        <v>113</v>
      </c>
      <c r="O2577">
        <v>0</v>
      </c>
      <c r="P2577">
        <v>3</v>
      </c>
      <c r="Q2577">
        <v>4</v>
      </c>
      <c r="R2577">
        <v>1</v>
      </c>
    </row>
    <row r="2578" spans="1:18" x14ac:dyDescent="0.25">
      <c r="A2578">
        <v>150067</v>
      </c>
      <c r="B2578">
        <v>4</v>
      </c>
      <c r="C2578">
        <v>5.4285714285714297</v>
      </c>
      <c r="D2578">
        <v>22.428571428571399</v>
      </c>
      <c r="E2578">
        <v>0</v>
      </c>
      <c r="F2578">
        <v>0</v>
      </c>
      <c r="G2578">
        <v>272</v>
      </c>
      <c r="H2578">
        <v>0</v>
      </c>
      <c r="I2578">
        <v>7</v>
      </c>
      <c r="J2578">
        <v>65</v>
      </c>
      <c r="K2578">
        <v>147</v>
      </c>
      <c r="L2578">
        <v>58</v>
      </c>
      <c r="M2578">
        <v>0</v>
      </c>
      <c r="N2578">
        <v>440</v>
      </c>
      <c r="O2578">
        <v>0</v>
      </c>
      <c r="P2578">
        <v>294</v>
      </c>
      <c r="Q2578">
        <v>4</v>
      </c>
      <c r="R2578">
        <v>1</v>
      </c>
    </row>
    <row r="2579" spans="1:18" x14ac:dyDescent="0.25">
      <c r="A2579">
        <v>46789</v>
      </c>
      <c r="B2579">
        <v>1</v>
      </c>
      <c r="C2579">
        <v>0</v>
      </c>
      <c r="D2579">
        <v>22.8571428571429</v>
      </c>
      <c r="E2579">
        <v>0</v>
      </c>
      <c r="F2579">
        <v>0</v>
      </c>
      <c r="G2579">
        <v>79</v>
      </c>
      <c r="H2579">
        <v>0</v>
      </c>
      <c r="I2579">
        <v>0</v>
      </c>
      <c r="J2579">
        <v>0</v>
      </c>
      <c r="K2579">
        <v>54</v>
      </c>
      <c r="L2579">
        <v>28</v>
      </c>
      <c r="M2579">
        <v>0</v>
      </c>
      <c r="N2579">
        <v>152</v>
      </c>
      <c r="O2579">
        <v>0</v>
      </c>
      <c r="P2579">
        <v>41</v>
      </c>
      <c r="Q2579">
        <v>8</v>
      </c>
      <c r="R2579">
        <v>1</v>
      </c>
    </row>
    <row r="2580" spans="1:18" x14ac:dyDescent="0.25">
      <c r="A2580">
        <v>137161</v>
      </c>
      <c r="B2580">
        <v>11</v>
      </c>
      <c r="C2580">
        <v>28.8571428571429</v>
      </c>
      <c r="D2580">
        <v>29.1428571428571</v>
      </c>
      <c r="E2580">
        <v>1</v>
      </c>
      <c r="F2580">
        <v>0</v>
      </c>
      <c r="G2580">
        <v>744</v>
      </c>
      <c r="H2580">
        <v>0</v>
      </c>
      <c r="I2580">
        <v>14</v>
      </c>
      <c r="J2580">
        <v>81</v>
      </c>
      <c r="K2580">
        <v>691</v>
      </c>
      <c r="L2580">
        <v>152</v>
      </c>
      <c r="M2580">
        <v>5</v>
      </c>
      <c r="N2580">
        <v>1375</v>
      </c>
      <c r="O2580">
        <v>0</v>
      </c>
      <c r="P2580">
        <v>128</v>
      </c>
      <c r="Q2580">
        <v>7</v>
      </c>
      <c r="R2580">
        <v>0</v>
      </c>
    </row>
    <row r="2581" spans="1:18" x14ac:dyDescent="0.25">
      <c r="A2581">
        <v>39076</v>
      </c>
      <c r="B2581">
        <v>8</v>
      </c>
      <c r="C2581">
        <v>28</v>
      </c>
      <c r="D2581">
        <v>30.285714285714299</v>
      </c>
      <c r="E2581">
        <v>1</v>
      </c>
      <c r="F2581">
        <v>0</v>
      </c>
      <c r="G2581">
        <v>288</v>
      </c>
      <c r="H2581">
        <v>0</v>
      </c>
      <c r="I2581">
        <v>44</v>
      </c>
      <c r="J2581">
        <v>81</v>
      </c>
      <c r="K2581">
        <v>243</v>
      </c>
      <c r="L2581">
        <v>50</v>
      </c>
      <c r="M2581">
        <v>0</v>
      </c>
      <c r="N2581">
        <v>492</v>
      </c>
      <c r="O2581">
        <v>0</v>
      </c>
      <c r="P2581">
        <v>8</v>
      </c>
      <c r="Q2581">
        <v>8</v>
      </c>
      <c r="R2581">
        <v>0</v>
      </c>
    </row>
    <row r="2582" spans="1:18" x14ac:dyDescent="0.25">
      <c r="A2582">
        <v>193567</v>
      </c>
      <c r="B2582">
        <v>3</v>
      </c>
      <c r="C2582">
        <v>21.714285714285701</v>
      </c>
      <c r="D2582">
        <v>25.714285714285701</v>
      </c>
      <c r="E2582">
        <v>1</v>
      </c>
      <c r="F2582">
        <v>0</v>
      </c>
      <c r="G2582">
        <v>147</v>
      </c>
      <c r="H2582">
        <v>0</v>
      </c>
      <c r="I2582">
        <v>9</v>
      </c>
      <c r="J2582">
        <v>0</v>
      </c>
      <c r="K2582">
        <v>83</v>
      </c>
      <c r="L2582">
        <v>73</v>
      </c>
      <c r="M2582">
        <v>0</v>
      </c>
      <c r="N2582">
        <v>238</v>
      </c>
      <c r="O2582">
        <v>0</v>
      </c>
      <c r="P2582">
        <v>127</v>
      </c>
      <c r="Q2582">
        <v>9</v>
      </c>
      <c r="R2582">
        <v>0</v>
      </c>
    </row>
    <row r="2583" spans="1:18" x14ac:dyDescent="0.25">
      <c r="A2583">
        <v>38675</v>
      </c>
      <c r="B2583">
        <v>4</v>
      </c>
      <c r="C2583">
        <v>14</v>
      </c>
      <c r="D2583">
        <v>20.1428571428571</v>
      </c>
      <c r="E2583">
        <v>1</v>
      </c>
      <c r="F2583">
        <v>0</v>
      </c>
      <c r="G2583">
        <v>236</v>
      </c>
      <c r="H2583">
        <v>0</v>
      </c>
      <c r="I2583">
        <v>31</v>
      </c>
      <c r="J2583">
        <v>95</v>
      </c>
      <c r="K2583">
        <v>147</v>
      </c>
      <c r="L2583">
        <v>104</v>
      </c>
      <c r="M2583">
        <v>0</v>
      </c>
      <c r="N2583">
        <v>317</v>
      </c>
      <c r="O2583">
        <v>0</v>
      </c>
      <c r="P2583">
        <v>81</v>
      </c>
      <c r="Q2583">
        <v>3</v>
      </c>
      <c r="R2583">
        <v>0</v>
      </c>
    </row>
    <row r="2584" spans="1:18" x14ac:dyDescent="0.25">
      <c r="A2584">
        <v>199280</v>
      </c>
      <c r="B2584">
        <v>2</v>
      </c>
      <c r="C2584">
        <v>10</v>
      </c>
      <c r="D2584">
        <v>22.714285714285701</v>
      </c>
      <c r="E2584">
        <v>0</v>
      </c>
      <c r="F2584">
        <v>0</v>
      </c>
      <c r="G2584">
        <v>56</v>
      </c>
      <c r="H2584">
        <v>0</v>
      </c>
      <c r="I2584">
        <v>7</v>
      </c>
      <c r="J2584">
        <v>0</v>
      </c>
      <c r="K2584">
        <v>46</v>
      </c>
      <c r="L2584">
        <v>0</v>
      </c>
      <c r="M2584">
        <v>0</v>
      </c>
      <c r="N2584">
        <v>131</v>
      </c>
      <c r="O2584">
        <v>0</v>
      </c>
      <c r="P2584">
        <v>0</v>
      </c>
      <c r="Q2584">
        <v>4</v>
      </c>
      <c r="R2584">
        <v>1</v>
      </c>
    </row>
    <row r="2585" spans="1:18" x14ac:dyDescent="0.25">
      <c r="A2585">
        <v>2420</v>
      </c>
      <c r="B2585">
        <v>1</v>
      </c>
      <c r="C2585">
        <v>0</v>
      </c>
      <c r="D2585">
        <v>22.571428571428601</v>
      </c>
      <c r="E2585">
        <v>0</v>
      </c>
      <c r="F2585">
        <v>0</v>
      </c>
      <c r="G2585">
        <v>53</v>
      </c>
      <c r="H2585">
        <v>0</v>
      </c>
      <c r="I2585">
        <v>18</v>
      </c>
      <c r="J2585">
        <v>0</v>
      </c>
      <c r="K2585">
        <v>10</v>
      </c>
      <c r="L2585">
        <v>16</v>
      </c>
      <c r="M2585">
        <v>0</v>
      </c>
      <c r="N2585">
        <v>129</v>
      </c>
      <c r="O2585">
        <v>0</v>
      </c>
      <c r="P2585">
        <v>0</v>
      </c>
      <c r="Q2585">
        <v>10</v>
      </c>
      <c r="R2585">
        <v>1</v>
      </c>
    </row>
    <row r="2586" spans="1:18" x14ac:dyDescent="0.25">
      <c r="A2586">
        <v>165390</v>
      </c>
      <c r="B2586">
        <v>2</v>
      </c>
      <c r="C2586">
        <v>20.428571428571399</v>
      </c>
      <c r="D2586">
        <v>21.1428571428571</v>
      </c>
      <c r="E2586">
        <v>1</v>
      </c>
      <c r="F2586">
        <v>0</v>
      </c>
      <c r="G2586">
        <v>88</v>
      </c>
      <c r="H2586">
        <v>0</v>
      </c>
      <c r="I2586">
        <v>2</v>
      </c>
      <c r="J2586">
        <v>0</v>
      </c>
      <c r="K2586">
        <v>17</v>
      </c>
      <c r="L2586">
        <v>22</v>
      </c>
      <c r="M2586">
        <v>0</v>
      </c>
      <c r="N2586">
        <v>233</v>
      </c>
      <c r="O2586">
        <v>0</v>
      </c>
      <c r="P2586">
        <v>27</v>
      </c>
      <c r="Q2586">
        <v>5</v>
      </c>
      <c r="R2586">
        <v>0</v>
      </c>
    </row>
    <row r="2587" spans="1:18" x14ac:dyDescent="0.25">
      <c r="A2587">
        <v>9919</v>
      </c>
      <c r="B2587">
        <v>10</v>
      </c>
      <c r="C2587">
        <v>29</v>
      </c>
      <c r="D2587">
        <v>29.571428571428601</v>
      </c>
      <c r="E2587">
        <v>1</v>
      </c>
      <c r="F2587">
        <v>0</v>
      </c>
      <c r="G2587">
        <v>435</v>
      </c>
      <c r="H2587">
        <v>0</v>
      </c>
      <c r="I2587">
        <v>48</v>
      </c>
      <c r="J2587">
        <v>4</v>
      </c>
      <c r="K2587">
        <v>322</v>
      </c>
      <c r="L2587">
        <v>41</v>
      </c>
      <c r="M2587">
        <v>7</v>
      </c>
      <c r="N2587">
        <v>710</v>
      </c>
      <c r="O2587">
        <v>236</v>
      </c>
      <c r="P2587">
        <v>37</v>
      </c>
      <c r="Q2587">
        <v>3</v>
      </c>
      <c r="R2587">
        <v>0</v>
      </c>
    </row>
    <row r="2588" spans="1:18" x14ac:dyDescent="0.25">
      <c r="A2588">
        <v>90039</v>
      </c>
      <c r="B2588">
        <v>3</v>
      </c>
      <c r="C2588">
        <v>21.1428571428571</v>
      </c>
      <c r="D2588">
        <v>22.428571428571399</v>
      </c>
      <c r="E2588">
        <v>1</v>
      </c>
      <c r="F2588">
        <v>0</v>
      </c>
      <c r="G2588">
        <v>281</v>
      </c>
      <c r="H2588">
        <v>0</v>
      </c>
      <c r="I2588">
        <v>20</v>
      </c>
      <c r="J2588">
        <v>7</v>
      </c>
      <c r="K2588">
        <v>147</v>
      </c>
      <c r="L2588">
        <v>77</v>
      </c>
      <c r="M2588">
        <v>29</v>
      </c>
      <c r="N2588">
        <v>563</v>
      </c>
      <c r="O2588">
        <v>49</v>
      </c>
      <c r="P2588">
        <v>0</v>
      </c>
      <c r="Q2588">
        <v>10</v>
      </c>
      <c r="R2588">
        <v>0</v>
      </c>
    </row>
    <row r="2589" spans="1:18" x14ac:dyDescent="0.25">
      <c r="A2589">
        <v>102972</v>
      </c>
      <c r="B2589">
        <v>5</v>
      </c>
      <c r="C2589">
        <v>7</v>
      </c>
      <c r="D2589">
        <v>24</v>
      </c>
      <c r="E2589">
        <v>0</v>
      </c>
      <c r="F2589">
        <v>0</v>
      </c>
      <c r="G2589">
        <v>217</v>
      </c>
      <c r="H2589">
        <v>0</v>
      </c>
      <c r="I2589">
        <v>22</v>
      </c>
      <c r="J2589">
        <v>25</v>
      </c>
      <c r="K2589">
        <v>122</v>
      </c>
      <c r="L2589">
        <v>42</v>
      </c>
      <c r="M2589">
        <v>0</v>
      </c>
      <c r="N2589">
        <v>471</v>
      </c>
      <c r="O2589">
        <v>0</v>
      </c>
      <c r="P2589">
        <v>33</v>
      </c>
      <c r="Q2589">
        <v>5</v>
      </c>
      <c r="R2589">
        <v>1</v>
      </c>
    </row>
    <row r="2590" spans="1:18" x14ac:dyDescent="0.25">
      <c r="A2590">
        <v>256938</v>
      </c>
      <c r="B2590">
        <v>3</v>
      </c>
      <c r="C2590">
        <v>19.571428571428601</v>
      </c>
      <c r="D2590">
        <v>29.8571428571429</v>
      </c>
      <c r="E2590">
        <v>0</v>
      </c>
      <c r="F2590">
        <v>0</v>
      </c>
      <c r="G2590">
        <v>169</v>
      </c>
      <c r="H2590">
        <v>0</v>
      </c>
      <c r="I2590">
        <v>4</v>
      </c>
      <c r="J2590">
        <v>6</v>
      </c>
      <c r="K2590">
        <v>43</v>
      </c>
      <c r="L2590">
        <v>108</v>
      </c>
      <c r="M2590">
        <v>0</v>
      </c>
      <c r="N2590">
        <v>342</v>
      </c>
      <c r="O2590">
        <v>0</v>
      </c>
      <c r="P2590">
        <v>66</v>
      </c>
      <c r="Q2590">
        <v>8</v>
      </c>
      <c r="R2590">
        <v>1</v>
      </c>
    </row>
    <row r="2591" spans="1:18" x14ac:dyDescent="0.25">
      <c r="A2591">
        <v>232913</v>
      </c>
      <c r="B2591">
        <v>27</v>
      </c>
      <c r="C2591">
        <v>29</v>
      </c>
      <c r="D2591">
        <v>29.714285714285701</v>
      </c>
      <c r="E2591">
        <v>0</v>
      </c>
      <c r="F2591">
        <v>1</v>
      </c>
      <c r="G2591">
        <v>1214</v>
      </c>
      <c r="H2591">
        <v>0</v>
      </c>
      <c r="I2591">
        <v>161</v>
      </c>
      <c r="J2591">
        <v>27</v>
      </c>
      <c r="K2591">
        <v>880</v>
      </c>
      <c r="L2591">
        <v>34</v>
      </c>
      <c r="M2591">
        <v>150</v>
      </c>
      <c r="N2591">
        <v>2594</v>
      </c>
      <c r="O2591">
        <v>0</v>
      </c>
      <c r="P2591">
        <v>87</v>
      </c>
      <c r="Q2591">
        <v>8</v>
      </c>
      <c r="R2591">
        <v>0</v>
      </c>
    </row>
    <row r="2592" spans="1:18" x14ac:dyDescent="0.25">
      <c r="A2592">
        <v>25784</v>
      </c>
      <c r="B2592">
        <v>1</v>
      </c>
      <c r="C2592">
        <v>0</v>
      </c>
      <c r="D2592">
        <v>18.571428571428601</v>
      </c>
      <c r="E2592">
        <v>0</v>
      </c>
      <c r="F2592">
        <v>0</v>
      </c>
      <c r="G2592">
        <v>71</v>
      </c>
      <c r="H2592">
        <v>0</v>
      </c>
      <c r="I2592">
        <v>14</v>
      </c>
      <c r="J2592">
        <v>5</v>
      </c>
      <c r="K2592">
        <v>55</v>
      </c>
      <c r="L2592">
        <v>30</v>
      </c>
      <c r="M2592">
        <v>0</v>
      </c>
      <c r="N2592">
        <v>114</v>
      </c>
      <c r="O2592">
        <v>0</v>
      </c>
      <c r="P2592">
        <v>13</v>
      </c>
      <c r="Q2592">
        <v>10</v>
      </c>
      <c r="R2592">
        <v>1</v>
      </c>
    </row>
    <row r="2593" spans="1:18" x14ac:dyDescent="0.25">
      <c r="A2593">
        <v>188830</v>
      </c>
      <c r="B2593">
        <v>6</v>
      </c>
      <c r="C2593">
        <v>18.714285714285701</v>
      </c>
      <c r="D2593">
        <v>22.285714285714299</v>
      </c>
      <c r="E2593">
        <v>0</v>
      </c>
      <c r="F2593">
        <v>0</v>
      </c>
      <c r="G2593">
        <v>272</v>
      </c>
      <c r="H2593">
        <v>0</v>
      </c>
      <c r="I2593">
        <v>32</v>
      </c>
      <c r="J2593">
        <v>45</v>
      </c>
      <c r="K2593">
        <v>174</v>
      </c>
      <c r="L2593">
        <v>59</v>
      </c>
      <c r="M2593">
        <v>15</v>
      </c>
      <c r="N2593">
        <v>339</v>
      </c>
      <c r="O2593">
        <v>0</v>
      </c>
      <c r="P2593">
        <v>377</v>
      </c>
      <c r="Q2593">
        <v>6</v>
      </c>
      <c r="R2593">
        <v>1</v>
      </c>
    </row>
    <row r="2594" spans="1:18" x14ac:dyDescent="0.25">
      <c r="A2594">
        <v>50594</v>
      </c>
      <c r="B2594">
        <v>2</v>
      </c>
      <c r="C2594">
        <v>2.28571428571429</v>
      </c>
      <c r="D2594">
        <v>23.571428571428601</v>
      </c>
      <c r="E2594">
        <v>1</v>
      </c>
      <c r="F2594">
        <v>1</v>
      </c>
      <c r="G2594">
        <v>85</v>
      </c>
      <c r="H2594">
        <v>0</v>
      </c>
      <c r="I2594">
        <v>2</v>
      </c>
      <c r="J2594">
        <v>65</v>
      </c>
      <c r="K2594">
        <v>59</v>
      </c>
      <c r="L2594">
        <v>0</v>
      </c>
      <c r="M2594">
        <v>0</v>
      </c>
      <c r="N2594">
        <v>115</v>
      </c>
      <c r="O2594">
        <v>0</v>
      </c>
      <c r="P2594">
        <v>47</v>
      </c>
      <c r="Q2594">
        <v>7</v>
      </c>
      <c r="R2594">
        <v>1</v>
      </c>
    </row>
    <row r="2595" spans="1:18" x14ac:dyDescent="0.25">
      <c r="A2595">
        <v>161842</v>
      </c>
      <c r="B2595">
        <v>1</v>
      </c>
      <c r="C2595">
        <v>0</v>
      </c>
      <c r="D2595">
        <v>21</v>
      </c>
      <c r="E2595">
        <v>0</v>
      </c>
      <c r="F2595">
        <v>0</v>
      </c>
      <c r="G2595">
        <v>82</v>
      </c>
      <c r="H2595">
        <v>0</v>
      </c>
      <c r="I2595">
        <v>3</v>
      </c>
      <c r="J2595">
        <v>0</v>
      </c>
      <c r="K2595">
        <v>31</v>
      </c>
      <c r="L2595">
        <v>32</v>
      </c>
      <c r="M2595">
        <v>0</v>
      </c>
      <c r="N2595">
        <v>180</v>
      </c>
      <c r="O2595">
        <v>0</v>
      </c>
      <c r="P2595">
        <v>38</v>
      </c>
      <c r="Q2595">
        <v>3</v>
      </c>
      <c r="R2595">
        <v>1</v>
      </c>
    </row>
    <row r="2596" spans="1:18" x14ac:dyDescent="0.25">
      <c r="A2596">
        <v>165026</v>
      </c>
      <c r="B2596">
        <v>5</v>
      </c>
      <c r="C2596">
        <v>15.5714285714286</v>
      </c>
      <c r="D2596">
        <v>23.1428571428571</v>
      </c>
      <c r="E2596">
        <v>0</v>
      </c>
      <c r="F2596">
        <v>1</v>
      </c>
      <c r="G2596">
        <v>376</v>
      </c>
      <c r="H2596">
        <v>0</v>
      </c>
      <c r="I2596">
        <v>75</v>
      </c>
      <c r="J2596">
        <v>10</v>
      </c>
      <c r="K2596">
        <v>248</v>
      </c>
      <c r="L2596">
        <v>78</v>
      </c>
      <c r="M2596">
        <v>0</v>
      </c>
      <c r="N2596">
        <v>692</v>
      </c>
      <c r="O2596">
        <v>0</v>
      </c>
      <c r="P2596">
        <v>214</v>
      </c>
      <c r="Q2596">
        <v>5</v>
      </c>
      <c r="R2596">
        <v>1</v>
      </c>
    </row>
    <row r="2597" spans="1:18" x14ac:dyDescent="0.25">
      <c r="A2597">
        <v>30555</v>
      </c>
      <c r="B2597">
        <v>1</v>
      </c>
      <c r="C2597">
        <v>0</v>
      </c>
      <c r="D2597">
        <v>20</v>
      </c>
      <c r="E2597">
        <v>0</v>
      </c>
      <c r="F2597">
        <v>0</v>
      </c>
      <c r="G2597">
        <v>16</v>
      </c>
      <c r="H2597">
        <v>0</v>
      </c>
      <c r="I2597">
        <v>0</v>
      </c>
      <c r="J2597">
        <v>13</v>
      </c>
      <c r="K2597">
        <v>2</v>
      </c>
      <c r="L2597">
        <v>11</v>
      </c>
      <c r="M2597">
        <v>0</v>
      </c>
      <c r="N2597">
        <v>20</v>
      </c>
      <c r="O2597">
        <v>0</v>
      </c>
      <c r="P2597">
        <v>5</v>
      </c>
      <c r="Q2597">
        <v>9</v>
      </c>
      <c r="R2597">
        <v>1</v>
      </c>
    </row>
    <row r="2598" spans="1:18" x14ac:dyDescent="0.25">
      <c r="A2598">
        <v>50026</v>
      </c>
      <c r="B2598">
        <v>4</v>
      </c>
      <c r="C2598">
        <v>11.1428571428571</v>
      </c>
      <c r="D2598">
        <v>23.714285714285701</v>
      </c>
      <c r="E2598">
        <v>0</v>
      </c>
      <c r="F2598">
        <v>0</v>
      </c>
      <c r="G2598">
        <v>163</v>
      </c>
      <c r="H2598">
        <v>0</v>
      </c>
      <c r="I2598">
        <v>23</v>
      </c>
      <c r="J2598">
        <v>0</v>
      </c>
      <c r="K2598">
        <v>72</v>
      </c>
      <c r="L2598">
        <v>2</v>
      </c>
      <c r="M2598">
        <v>0</v>
      </c>
      <c r="N2598">
        <v>425</v>
      </c>
      <c r="O2598">
        <v>0</v>
      </c>
      <c r="P2598">
        <v>25</v>
      </c>
      <c r="Q2598">
        <v>10</v>
      </c>
      <c r="R2598">
        <v>1</v>
      </c>
    </row>
    <row r="2599" spans="1:18" x14ac:dyDescent="0.25">
      <c r="A2599">
        <v>68404</v>
      </c>
      <c r="B2599">
        <v>5</v>
      </c>
      <c r="C2599">
        <v>15</v>
      </c>
      <c r="D2599">
        <v>29.571428571428601</v>
      </c>
      <c r="E2599">
        <v>0</v>
      </c>
      <c r="F2599">
        <v>1</v>
      </c>
      <c r="G2599">
        <v>536</v>
      </c>
      <c r="H2599">
        <v>0</v>
      </c>
      <c r="I2599">
        <v>54</v>
      </c>
      <c r="J2599">
        <v>0</v>
      </c>
      <c r="K2599">
        <v>171</v>
      </c>
      <c r="L2599">
        <v>177</v>
      </c>
      <c r="M2599">
        <v>16</v>
      </c>
      <c r="N2599">
        <v>1254</v>
      </c>
      <c r="O2599">
        <v>0</v>
      </c>
      <c r="P2599">
        <v>114</v>
      </c>
      <c r="Q2599">
        <v>9</v>
      </c>
      <c r="R2599">
        <v>1</v>
      </c>
    </row>
    <row r="2600" spans="1:18" x14ac:dyDescent="0.25">
      <c r="A2600">
        <v>191960</v>
      </c>
      <c r="B2600">
        <v>5</v>
      </c>
      <c r="C2600">
        <v>24.285714285714299</v>
      </c>
      <c r="D2600">
        <v>27.714285714285701</v>
      </c>
      <c r="E2600">
        <v>0</v>
      </c>
      <c r="F2600">
        <v>0</v>
      </c>
      <c r="G2600">
        <v>143</v>
      </c>
      <c r="H2600">
        <v>0</v>
      </c>
      <c r="I2600">
        <v>30</v>
      </c>
      <c r="J2600">
        <v>70</v>
      </c>
      <c r="K2600">
        <v>36</v>
      </c>
      <c r="L2600">
        <v>36</v>
      </c>
      <c r="M2600">
        <v>0</v>
      </c>
      <c r="N2600">
        <v>278</v>
      </c>
      <c r="O2600">
        <v>0</v>
      </c>
      <c r="P2600">
        <v>0</v>
      </c>
      <c r="Q2600">
        <v>8</v>
      </c>
      <c r="R2600">
        <v>0</v>
      </c>
    </row>
    <row r="2601" spans="1:18" x14ac:dyDescent="0.25">
      <c r="A2601">
        <v>68790</v>
      </c>
      <c r="B2601">
        <v>9</v>
      </c>
      <c r="C2601">
        <v>25.428571428571399</v>
      </c>
      <c r="D2601">
        <v>28.571428571428601</v>
      </c>
      <c r="E2601">
        <v>0</v>
      </c>
      <c r="F2601">
        <v>1</v>
      </c>
      <c r="G2601">
        <v>630</v>
      </c>
      <c r="H2601">
        <v>0</v>
      </c>
      <c r="I2601">
        <v>32</v>
      </c>
      <c r="J2601">
        <v>11</v>
      </c>
      <c r="K2601">
        <v>321</v>
      </c>
      <c r="L2601">
        <v>125</v>
      </c>
      <c r="M2601">
        <v>0</v>
      </c>
      <c r="N2601">
        <v>1350</v>
      </c>
      <c r="O2601">
        <v>97</v>
      </c>
      <c r="P2601">
        <v>200</v>
      </c>
      <c r="Q2601">
        <v>10</v>
      </c>
      <c r="R2601">
        <v>0</v>
      </c>
    </row>
    <row r="2602" spans="1:18" x14ac:dyDescent="0.25">
      <c r="A2602">
        <v>87171</v>
      </c>
      <c r="B2602">
        <v>1</v>
      </c>
      <c r="C2602">
        <v>0</v>
      </c>
      <c r="D2602">
        <v>22.1428571428571</v>
      </c>
      <c r="E2602">
        <v>0</v>
      </c>
      <c r="F2602">
        <v>0</v>
      </c>
      <c r="G2602">
        <v>63</v>
      </c>
      <c r="H2602">
        <v>0</v>
      </c>
      <c r="I2602">
        <v>7</v>
      </c>
      <c r="J2602">
        <v>14</v>
      </c>
      <c r="K2602">
        <v>65</v>
      </c>
      <c r="L2602">
        <v>23</v>
      </c>
      <c r="M2602">
        <v>0</v>
      </c>
      <c r="N2602">
        <v>78</v>
      </c>
      <c r="O2602">
        <v>0</v>
      </c>
      <c r="P2602">
        <v>20</v>
      </c>
      <c r="Q2602">
        <v>1</v>
      </c>
      <c r="R2602">
        <v>1</v>
      </c>
    </row>
    <row r="2603" spans="1:18" x14ac:dyDescent="0.25">
      <c r="A2603">
        <v>36935</v>
      </c>
      <c r="B2603">
        <v>2</v>
      </c>
      <c r="C2603">
        <v>8</v>
      </c>
      <c r="D2603">
        <v>29.571428571428601</v>
      </c>
      <c r="E2603">
        <v>0</v>
      </c>
      <c r="F2603">
        <v>1</v>
      </c>
      <c r="G2603">
        <v>81</v>
      </c>
      <c r="H2603">
        <v>0</v>
      </c>
      <c r="I2603">
        <v>0</v>
      </c>
      <c r="J2603">
        <v>0</v>
      </c>
      <c r="K2603">
        <v>41</v>
      </c>
      <c r="L2603">
        <v>8</v>
      </c>
      <c r="M2603">
        <v>0</v>
      </c>
      <c r="N2603">
        <v>213</v>
      </c>
      <c r="O2603">
        <v>0</v>
      </c>
      <c r="P2603">
        <v>6</v>
      </c>
      <c r="Q2603">
        <v>9</v>
      </c>
      <c r="R2603">
        <v>0</v>
      </c>
    </row>
    <row r="2604" spans="1:18" x14ac:dyDescent="0.25">
      <c r="A2604">
        <v>220781</v>
      </c>
      <c r="B2604">
        <v>1</v>
      </c>
      <c r="C2604">
        <v>0</v>
      </c>
      <c r="D2604">
        <v>28.1428571428571</v>
      </c>
      <c r="E2604">
        <v>0</v>
      </c>
      <c r="F2604">
        <v>0</v>
      </c>
      <c r="G2604">
        <v>22</v>
      </c>
      <c r="H2604">
        <v>0</v>
      </c>
      <c r="I2604">
        <v>0</v>
      </c>
      <c r="J2604">
        <v>0</v>
      </c>
      <c r="K2604">
        <v>39</v>
      </c>
      <c r="L2604">
        <v>0</v>
      </c>
      <c r="M2604">
        <v>0</v>
      </c>
      <c r="N2604">
        <v>32</v>
      </c>
      <c r="O2604">
        <v>0</v>
      </c>
      <c r="P2604">
        <v>0</v>
      </c>
      <c r="Q2604">
        <v>8</v>
      </c>
      <c r="R2604">
        <v>1</v>
      </c>
    </row>
    <row r="2605" spans="1:18" x14ac:dyDescent="0.25">
      <c r="A2605">
        <v>126990</v>
      </c>
      <c r="B2605">
        <v>8</v>
      </c>
      <c r="C2605">
        <v>19.8571428571429</v>
      </c>
      <c r="D2605">
        <v>27</v>
      </c>
      <c r="E2605">
        <v>0</v>
      </c>
      <c r="F2605">
        <v>0</v>
      </c>
      <c r="G2605">
        <v>488</v>
      </c>
      <c r="H2605">
        <v>0</v>
      </c>
      <c r="I2605">
        <v>34</v>
      </c>
      <c r="J2605">
        <v>34</v>
      </c>
      <c r="K2605">
        <v>377</v>
      </c>
      <c r="L2605">
        <v>292</v>
      </c>
      <c r="M2605">
        <v>24</v>
      </c>
      <c r="N2605">
        <v>698</v>
      </c>
      <c r="O2605">
        <v>11</v>
      </c>
      <c r="P2605">
        <v>112</v>
      </c>
      <c r="Q2605">
        <v>2</v>
      </c>
      <c r="R2605">
        <v>0</v>
      </c>
    </row>
    <row r="2606" spans="1:18" x14ac:dyDescent="0.25">
      <c r="A2606">
        <v>91409</v>
      </c>
      <c r="B2606">
        <v>2</v>
      </c>
      <c r="C2606">
        <v>12.4285714285714</v>
      </c>
      <c r="D2606">
        <v>22.428571428571399</v>
      </c>
      <c r="E2606">
        <v>1</v>
      </c>
      <c r="F2606">
        <v>0</v>
      </c>
      <c r="G2606">
        <v>124</v>
      </c>
      <c r="H2606">
        <v>0</v>
      </c>
      <c r="I2606">
        <v>32</v>
      </c>
      <c r="J2606">
        <v>6</v>
      </c>
      <c r="K2606">
        <v>95</v>
      </c>
      <c r="L2606">
        <v>77</v>
      </c>
      <c r="M2606">
        <v>0</v>
      </c>
      <c r="N2606">
        <v>180</v>
      </c>
      <c r="O2606">
        <v>0</v>
      </c>
      <c r="P2606">
        <v>0</v>
      </c>
      <c r="Q2606">
        <v>5</v>
      </c>
      <c r="R2606">
        <v>0</v>
      </c>
    </row>
    <row r="2607" spans="1:18" x14ac:dyDescent="0.25">
      <c r="A2607">
        <v>82724</v>
      </c>
      <c r="B2607">
        <v>4</v>
      </c>
      <c r="C2607">
        <v>20.8571428571429</v>
      </c>
      <c r="D2607">
        <v>22.428571428571399</v>
      </c>
      <c r="E2607">
        <v>1</v>
      </c>
      <c r="F2607">
        <v>0</v>
      </c>
      <c r="G2607">
        <v>293</v>
      </c>
      <c r="H2607">
        <v>0</v>
      </c>
      <c r="I2607">
        <v>10</v>
      </c>
      <c r="J2607">
        <v>30</v>
      </c>
      <c r="K2607">
        <v>172</v>
      </c>
      <c r="L2607">
        <v>13</v>
      </c>
      <c r="M2607">
        <v>2</v>
      </c>
      <c r="N2607">
        <v>657</v>
      </c>
      <c r="O2607">
        <v>19</v>
      </c>
      <c r="P2607">
        <v>86</v>
      </c>
      <c r="Q2607">
        <v>8</v>
      </c>
      <c r="R2607">
        <v>0</v>
      </c>
    </row>
    <row r="2608" spans="1:18" x14ac:dyDescent="0.25">
      <c r="A2608">
        <v>151941</v>
      </c>
      <c r="B2608">
        <v>4</v>
      </c>
      <c r="C2608">
        <v>19.1428571428571</v>
      </c>
      <c r="D2608">
        <v>29.428571428571399</v>
      </c>
      <c r="E2608">
        <v>1</v>
      </c>
      <c r="F2608">
        <v>0</v>
      </c>
      <c r="G2608">
        <v>215</v>
      </c>
      <c r="H2608">
        <v>0</v>
      </c>
      <c r="I2608">
        <v>14</v>
      </c>
      <c r="J2608">
        <v>0</v>
      </c>
      <c r="K2608">
        <v>219</v>
      </c>
      <c r="L2608">
        <v>77</v>
      </c>
      <c r="M2608">
        <v>7</v>
      </c>
      <c r="N2608">
        <v>321</v>
      </c>
      <c r="O2608">
        <v>0</v>
      </c>
      <c r="P2608">
        <v>86</v>
      </c>
      <c r="Q2608">
        <v>3</v>
      </c>
      <c r="R2608">
        <v>0</v>
      </c>
    </row>
    <row r="2609" spans="1:18" x14ac:dyDescent="0.25">
      <c r="A2609">
        <v>175664</v>
      </c>
      <c r="B2609">
        <v>18</v>
      </c>
      <c r="C2609">
        <v>30</v>
      </c>
      <c r="D2609">
        <v>30.285714285714299</v>
      </c>
      <c r="E2609">
        <v>0</v>
      </c>
      <c r="F2609">
        <v>0</v>
      </c>
      <c r="G2609">
        <v>1213</v>
      </c>
      <c r="H2609">
        <v>0</v>
      </c>
      <c r="I2609">
        <v>149</v>
      </c>
      <c r="J2609">
        <v>413</v>
      </c>
      <c r="K2609">
        <v>988</v>
      </c>
      <c r="L2609">
        <v>108</v>
      </c>
      <c r="M2609">
        <v>12</v>
      </c>
      <c r="N2609">
        <v>2011</v>
      </c>
      <c r="O2609">
        <v>0</v>
      </c>
      <c r="P2609">
        <v>333</v>
      </c>
      <c r="Q2609">
        <v>9</v>
      </c>
      <c r="R2609">
        <v>0</v>
      </c>
    </row>
    <row r="2610" spans="1:18" x14ac:dyDescent="0.25">
      <c r="A2610">
        <v>47544</v>
      </c>
      <c r="B2610">
        <v>3</v>
      </c>
      <c r="C2610">
        <v>7.71428571428571</v>
      </c>
      <c r="D2610">
        <v>22.1428571428571</v>
      </c>
      <c r="E2610">
        <v>1</v>
      </c>
      <c r="F2610">
        <v>0</v>
      </c>
      <c r="G2610">
        <v>156</v>
      </c>
      <c r="H2610">
        <v>0</v>
      </c>
      <c r="I2610">
        <v>2</v>
      </c>
      <c r="J2610">
        <v>63</v>
      </c>
      <c r="K2610">
        <v>187</v>
      </c>
      <c r="L2610">
        <v>17</v>
      </c>
      <c r="M2610">
        <v>0</v>
      </c>
      <c r="N2610">
        <v>207</v>
      </c>
      <c r="O2610">
        <v>0</v>
      </c>
      <c r="P2610">
        <v>28</v>
      </c>
      <c r="Q2610">
        <v>7</v>
      </c>
      <c r="R2610">
        <v>0</v>
      </c>
    </row>
    <row r="2611" spans="1:18" x14ac:dyDescent="0.25">
      <c r="A2611">
        <v>224535</v>
      </c>
      <c r="B2611">
        <v>1</v>
      </c>
      <c r="C2611">
        <v>0</v>
      </c>
      <c r="D2611">
        <v>22</v>
      </c>
      <c r="E2611">
        <v>1</v>
      </c>
      <c r="F2611">
        <v>0</v>
      </c>
      <c r="G2611">
        <v>60</v>
      </c>
      <c r="H2611">
        <v>0</v>
      </c>
      <c r="I2611">
        <v>0</v>
      </c>
      <c r="J2611">
        <v>2</v>
      </c>
      <c r="K2611">
        <v>18</v>
      </c>
      <c r="L2611">
        <v>32</v>
      </c>
      <c r="M2611">
        <v>0</v>
      </c>
      <c r="N2611">
        <v>141</v>
      </c>
      <c r="O2611">
        <v>0</v>
      </c>
      <c r="P2611">
        <v>0</v>
      </c>
      <c r="Q2611">
        <v>4</v>
      </c>
      <c r="R2611">
        <v>0</v>
      </c>
    </row>
    <row r="2612" spans="1:18" x14ac:dyDescent="0.25">
      <c r="A2612">
        <v>209047</v>
      </c>
      <c r="B2612">
        <v>5</v>
      </c>
      <c r="C2612">
        <v>21</v>
      </c>
      <c r="D2612">
        <v>28.571428571428601</v>
      </c>
      <c r="E2612">
        <v>1</v>
      </c>
      <c r="F2612">
        <v>0</v>
      </c>
      <c r="G2612">
        <v>174</v>
      </c>
      <c r="H2612">
        <v>0</v>
      </c>
      <c r="I2612">
        <v>4</v>
      </c>
      <c r="J2612">
        <v>29</v>
      </c>
      <c r="K2612">
        <v>162</v>
      </c>
      <c r="L2612">
        <v>6</v>
      </c>
      <c r="M2612">
        <v>0</v>
      </c>
      <c r="N2612">
        <v>349</v>
      </c>
      <c r="O2612">
        <v>0</v>
      </c>
      <c r="P2612">
        <v>26</v>
      </c>
      <c r="Q2612">
        <v>3</v>
      </c>
      <c r="R2612">
        <v>0</v>
      </c>
    </row>
    <row r="2613" spans="1:18" x14ac:dyDescent="0.25">
      <c r="A2613">
        <v>26883</v>
      </c>
      <c r="B2613">
        <v>1</v>
      </c>
      <c r="C2613">
        <v>0</v>
      </c>
      <c r="D2613">
        <v>24.428571428571399</v>
      </c>
      <c r="E2613">
        <v>0</v>
      </c>
      <c r="F2613">
        <v>0</v>
      </c>
      <c r="G2613">
        <v>35</v>
      </c>
      <c r="H2613">
        <v>0</v>
      </c>
      <c r="I2613">
        <v>0</v>
      </c>
      <c r="J2613">
        <v>12</v>
      </c>
      <c r="K2613">
        <v>33</v>
      </c>
      <c r="L2613">
        <v>16</v>
      </c>
      <c r="M2613">
        <v>0</v>
      </c>
      <c r="N2613">
        <v>44</v>
      </c>
      <c r="O2613">
        <v>0</v>
      </c>
      <c r="P2613">
        <v>8</v>
      </c>
      <c r="Q2613">
        <v>8</v>
      </c>
      <c r="R2613">
        <v>0</v>
      </c>
    </row>
    <row r="2614" spans="1:18" x14ac:dyDescent="0.25">
      <c r="A2614">
        <v>252348</v>
      </c>
      <c r="B2614">
        <v>4</v>
      </c>
      <c r="C2614">
        <v>3.5714285714285698</v>
      </c>
      <c r="D2614">
        <v>27.571428571428601</v>
      </c>
      <c r="E2614">
        <v>1</v>
      </c>
      <c r="F2614">
        <v>0</v>
      </c>
      <c r="G2614">
        <v>181</v>
      </c>
      <c r="H2614">
        <v>0</v>
      </c>
      <c r="I2614">
        <v>4</v>
      </c>
      <c r="J2614">
        <v>32</v>
      </c>
      <c r="K2614">
        <v>123</v>
      </c>
      <c r="L2614">
        <v>51</v>
      </c>
      <c r="M2614">
        <v>0</v>
      </c>
      <c r="N2614">
        <v>366</v>
      </c>
      <c r="O2614">
        <v>0</v>
      </c>
      <c r="P2614">
        <v>7</v>
      </c>
      <c r="Q2614">
        <v>4</v>
      </c>
      <c r="R2614">
        <v>0</v>
      </c>
    </row>
    <row r="2615" spans="1:18" x14ac:dyDescent="0.25">
      <c r="A2615">
        <v>100559</v>
      </c>
      <c r="B2615">
        <v>24</v>
      </c>
      <c r="C2615">
        <v>28.8571428571429</v>
      </c>
      <c r="D2615">
        <v>29.571428571428601</v>
      </c>
      <c r="E2615">
        <v>1</v>
      </c>
      <c r="F2615">
        <v>0</v>
      </c>
      <c r="G2615">
        <v>1960</v>
      </c>
      <c r="H2615">
        <v>0</v>
      </c>
      <c r="I2615">
        <v>385</v>
      </c>
      <c r="J2615">
        <v>61</v>
      </c>
      <c r="K2615">
        <v>2068</v>
      </c>
      <c r="L2615">
        <v>929</v>
      </c>
      <c r="M2615">
        <v>0</v>
      </c>
      <c r="N2615">
        <v>2578</v>
      </c>
      <c r="O2615">
        <v>0</v>
      </c>
      <c r="P2615">
        <v>337</v>
      </c>
      <c r="Q2615">
        <v>3</v>
      </c>
      <c r="R2615">
        <v>0</v>
      </c>
    </row>
    <row r="2616" spans="1:18" x14ac:dyDescent="0.25">
      <c r="A2616">
        <v>205849</v>
      </c>
      <c r="B2616">
        <v>7</v>
      </c>
      <c r="C2616">
        <v>23.714285714285701</v>
      </c>
      <c r="D2616">
        <v>27.1428571428571</v>
      </c>
      <c r="E2616">
        <v>0</v>
      </c>
      <c r="F2616">
        <v>0</v>
      </c>
      <c r="G2616">
        <v>441</v>
      </c>
      <c r="H2616">
        <v>0</v>
      </c>
      <c r="I2616">
        <v>0</v>
      </c>
      <c r="J2616">
        <v>14</v>
      </c>
      <c r="K2616">
        <v>122</v>
      </c>
      <c r="L2616">
        <v>288</v>
      </c>
      <c r="M2616">
        <v>2</v>
      </c>
      <c r="N2616">
        <v>770</v>
      </c>
      <c r="O2616">
        <v>38</v>
      </c>
      <c r="P2616">
        <v>316</v>
      </c>
      <c r="Q2616">
        <v>9</v>
      </c>
      <c r="R2616">
        <v>0</v>
      </c>
    </row>
    <row r="2617" spans="1:18" x14ac:dyDescent="0.25">
      <c r="A2617">
        <v>6054</v>
      </c>
      <c r="B2617">
        <v>4</v>
      </c>
      <c r="C2617">
        <v>12</v>
      </c>
      <c r="D2617">
        <v>29.1428571428571</v>
      </c>
      <c r="E2617">
        <v>1</v>
      </c>
      <c r="F2617">
        <v>0</v>
      </c>
      <c r="G2617">
        <v>218</v>
      </c>
      <c r="H2617">
        <v>0</v>
      </c>
      <c r="I2617">
        <v>6</v>
      </c>
      <c r="J2617">
        <v>5</v>
      </c>
      <c r="K2617">
        <v>59</v>
      </c>
      <c r="L2617">
        <v>33</v>
      </c>
      <c r="M2617">
        <v>18</v>
      </c>
      <c r="N2617">
        <v>584</v>
      </c>
      <c r="O2617">
        <v>0</v>
      </c>
      <c r="P2617">
        <v>0</v>
      </c>
      <c r="Q2617">
        <v>7</v>
      </c>
      <c r="R2617">
        <v>0</v>
      </c>
    </row>
    <row r="2618" spans="1:18" x14ac:dyDescent="0.25">
      <c r="A2618">
        <v>170839</v>
      </c>
      <c r="B2618">
        <v>4</v>
      </c>
      <c r="C2618">
        <v>14.1428571428571</v>
      </c>
      <c r="D2618">
        <v>26.714285714285701</v>
      </c>
      <c r="E2618">
        <v>1</v>
      </c>
      <c r="F2618">
        <v>0</v>
      </c>
      <c r="G2618">
        <v>216</v>
      </c>
      <c r="H2618">
        <v>0</v>
      </c>
      <c r="I2618">
        <v>17</v>
      </c>
      <c r="J2618">
        <v>87</v>
      </c>
      <c r="K2618">
        <v>49</v>
      </c>
      <c r="L2618">
        <v>70</v>
      </c>
      <c r="M2618">
        <v>0</v>
      </c>
      <c r="N2618">
        <v>396</v>
      </c>
      <c r="O2618">
        <v>0</v>
      </c>
      <c r="P2618">
        <v>63</v>
      </c>
      <c r="Q2618">
        <v>9</v>
      </c>
      <c r="R2618">
        <v>0</v>
      </c>
    </row>
    <row r="2619" spans="1:18" x14ac:dyDescent="0.25">
      <c r="A2619">
        <v>246286</v>
      </c>
      <c r="B2619">
        <v>7</v>
      </c>
      <c r="C2619">
        <v>27.714285714285701</v>
      </c>
      <c r="D2619">
        <v>29.714285714285701</v>
      </c>
      <c r="E2619">
        <v>0</v>
      </c>
      <c r="F2619">
        <v>1</v>
      </c>
      <c r="G2619">
        <v>259</v>
      </c>
      <c r="H2619">
        <v>0</v>
      </c>
      <c r="I2619">
        <v>28</v>
      </c>
      <c r="J2619">
        <v>45</v>
      </c>
      <c r="K2619">
        <v>193</v>
      </c>
      <c r="L2619">
        <v>222</v>
      </c>
      <c r="M2619">
        <v>0</v>
      </c>
      <c r="N2619">
        <v>264</v>
      </c>
      <c r="O2619">
        <v>0</v>
      </c>
      <c r="P2619">
        <v>89</v>
      </c>
      <c r="Q2619">
        <v>5</v>
      </c>
      <c r="R2619">
        <v>0</v>
      </c>
    </row>
    <row r="2620" spans="1:18" x14ac:dyDescent="0.25">
      <c r="A2620">
        <v>225770</v>
      </c>
      <c r="B2620">
        <v>5</v>
      </c>
      <c r="C2620">
        <v>4</v>
      </c>
      <c r="D2620">
        <v>22.285714285714299</v>
      </c>
      <c r="E2620">
        <v>1</v>
      </c>
      <c r="F2620">
        <v>0</v>
      </c>
      <c r="G2620">
        <v>347</v>
      </c>
      <c r="H2620">
        <v>0</v>
      </c>
      <c r="I2620">
        <v>6</v>
      </c>
      <c r="J2620">
        <v>39</v>
      </c>
      <c r="K2620">
        <v>316</v>
      </c>
      <c r="L2620">
        <v>207</v>
      </c>
      <c r="M2620">
        <v>0</v>
      </c>
      <c r="N2620">
        <v>488</v>
      </c>
      <c r="O2620">
        <v>0</v>
      </c>
      <c r="P2620">
        <v>68</v>
      </c>
      <c r="Q2620">
        <v>2</v>
      </c>
      <c r="R2620">
        <v>1</v>
      </c>
    </row>
    <row r="2621" spans="1:18" x14ac:dyDescent="0.25">
      <c r="A2621">
        <v>201090</v>
      </c>
      <c r="B2621">
        <v>1</v>
      </c>
      <c r="C2621">
        <v>0</v>
      </c>
      <c r="D2621">
        <v>20.428571428571399</v>
      </c>
      <c r="E2621">
        <v>1</v>
      </c>
      <c r="F2621">
        <v>0</v>
      </c>
      <c r="G2621">
        <v>38</v>
      </c>
      <c r="H2621">
        <v>0</v>
      </c>
      <c r="I2621">
        <v>6</v>
      </c>
      <c r="J2621">
        <v>0</v>
      </c>
      <c r="K2621">
        <v>28</v>
      </c>
      <c r="L2621">
        <v>4</v>
      </c>
      <c r="M2621">
        <v>0</v>
      </c>
      <c r="N2621">
        <v>83</v>
      </c>
      <c r="O2621">
        <v>0</v>
      </c>
      <c r="P2621">
        <v>6</v>
      </c>
      <c r="Q2621">
        <v>8</v>
      </c>
      <c r="R2621">
        <v>1</v>
      </c>
    </row>
    <row r="2622" spans="1:18" x14ac:dyDescent="0.25">
      <c r="A2622">
        <v>210625</v>
      </c>
      <c r="B2622">
        <v>25</v>
      </c>
      <c r="C2622">
        <v>26</v>
      </c>
      <c r="D2622">
        <v>30</v>
      </c>
      <c r="E2622">
        <v>1</v>
      </c>
      <c r="F2622">
        <v>1</v>
      </c>
      <c r="G2622">
        <v>667</v>
      </c>
      <c r="H2622">
        <v>0</v>
      </c>
      <c r="I2622">
        <v>90</v>
      </c>
      <c r="J2622">
        <v>0</v>
      </c>
      <c r="K2622">
        <v>396</v>
      </c>
      <c r="L2622">
        <v>93</v>
      </c>
      <c r="M2622">
        <v>0</v>
      </c>
      <c r="N2622">
        <v>1588</v>
      </c>
      <c r="O2622">
        <v>0</v>
      </c>
      <c r="P2622">
        <v>14</v>
      </c>
      <c r="Q2622">
        <v>10</v>
      </c>
      <c r="R2622">
        <v>1</v>
      </c>
    </row>
    <row r="2623" spans="1:18" x14ac:dyDescent="0.25">
      <c r="A2623">
        <v>19066</v>
      </c>
      <c r="B2623">
        <v>3</v>
      </c>
      <c r="C2623">
        <v>16.8571428571429</v>
      </c>
      <c r="D2623">
        <v>27</v>
      </c>
      <c r="E2623">
        <v>0</v>
      </c>
      <c r="F2623">
        <v>0</v>
      </c>
      <c r="G2623">
        <v>176</v>
      </c>
      <c r="H2623">
        <v>0</v>
      </c>
      <c r="I2623">
        <v>29</v>
      </c>
      <c r="J2623">
        <v>2</v>
      </c>
      <c r="K2623">
        <v>176</v>
      </c>
      <c r="L2623">
        <v>17</v>
      </c>
      <c r="M2623">
        <v>0</v>
      </c>
      <c r="N2623">
        <v>294</v>
      </c>
      <c r="O2623">
        <v>0</v>
      </c>
      <c r="P2623">
        <v>96</v>
      </c>
      <c r="Q2623">
        <v>10</v>
      </c>
      <c r="R2623">
        <v>1</v>
      </c>
    </row>
    <row r="2624" spans="1:18" x14ac:dyDescent="0.25">
      <c r="A2624">
        <v>193202</v>
      </c>
      <c r="B2624">
        <v>8</v>
      </c>
      <c r="C2624">
        <v>29</v>
      </c>
      <c r="D2624">
        <v>29.714285714285701</v>
      </c>
      <c r="E2624">
        <v>0</v>
      </c>
      <c r="F2624">
        <v>0</v>
      </c>
      <c r="G2624">
        <v>271</v>
      </c>
      <c r="H2624">
        <v>0</v>
      </c>
      <c r="I2624">
        <v>0</v>
      </c>
      <c r="J2624">
        <v>8</v>
      </c>
      <c r="K2624">
        <v>223</v>
      </c>
      <c r="L2624">
        <v>39</v>
      </c>
      <c r="M2624">
        <v>5</v>
      </c>
      <c r="N2624">
        <v>569</v>
      </c>
      <c r="O2624">
        <v>24</v>
      </c>
      <c r="P2624">
        <v>13</v>
      </c>
      <c r="Q2624">
        <v>9</v>
      </c>
      <c r="R2624">
        <v>0</v>
      </c>
    </row>
    <row r="2625" spans="1:18" x14ac:dyDescent="0.25">
      <c r="A2625">
        <v>59806</v>
      </c>
      <c r="B2625">
        <v>4</v>
      </c>
      <c r="C2625">
        <v>24</v>
      </c>
      <c r="D2625">
        <v>24.1428571428571</v>
      </c>
      <c r="E2625">
        <v>0</v>
      </c>
      <c r="F2625">
        <v>0</v>
      </c>
      <c r="G2625">
        <v>188</v>
      </c>
      <c r="H2625">
        <v>0</v>
      </c>
      <c r="I2625">
        <v>5</v>
      </c>
      <c r="J2625">
        <v>6</v>
      </c>
      <c r="K2625">
        <v>108</v>
      </c>
      <c r="L2625">
        <v>220</v>
      </c>
      <c r="M2625">
        <v>0</v>
      </c>
      <c r="N2625">
        <v>228</v>
      </c>
      <c r="O2625">
        <v>0</v>
      </c>
      <c r="P2625">
        <v>23</v>
      </c>
      <c r="Q2625">
        <v>9</v>
      </c>
      <c r="R2625">
        <v>0</v>
      </c>
    </row>
    <row r="2626" spans="1:18" x14ac:dyDescent="0.25">
      <c r="A2626">
        <v>28627</v>
      </c>
      <c r="B2626">
        <v>3</v>
      </c>
      <c r="C2626">
        <v>8</v>
      </c>
      <c r="D2626">
        <v>23.428571428571399</v>
      </c>
      <c r="E2626">
        <v>0</v>
      </c>
      <c r="F2626">
        <v>0</v>
      </c>
      <c r="G2626">
        <v>169</v>
      </c>
      <c r="H2626">
        <v>0</v>
      </c>
      <c r="I2626">
        <v>0</v>
      </c>
      <c r="J2626">
        <v>20</v>
      </c>
      <c r="K2626">
        <v>86</v>
      </c>
      <c r="L2626">
        <v>0</v>
      </c>
      <c r="M2626">
        <v>0</v>
      </c>
      <c r="N2626">
        <v>341</v>
      </c>
      <c r="O2626">
        <v>86</v>
      </c>
      <c r="P2626">
        <v>19</v>
      </c>
      <c r="Q2626">
        <v>6</v>
      </c>
      <c r="R2626">
        <v>0</v>
      </c>
    </row>
    <row r="2627" spans="1:18" x14ac:dyDescent="0.25">
      <c r="A2627">
        <v>165934</v>
      </c>
      <c r="B2627">
        <v>3</v>
      </c>
      <c r="C2627">
        <v>4.4285714285714297</v>
      </c>
      <c r="D2627">
        <v>27.1428571428571</v>
      </c>
      <c r="E2627">
        <v>1</v>
      </c>
      <c r="F2627">
        <v>1</v>
      </c>
      <c r="G2627">
        <v>109</v>
      </c>
      <c r="H2627">
        <v>0</v>
      </c>
      <c r="I2627">
        <v>5</v>
      </c>
      <c r="J2627">
        <v>32</v>
      </c>
      <c r="K2627">
        <v>86</v>
      </c>
      <c r="L2627">
        <v>51</v>
      </c>
      <c r="M2627">
        <v>0</v>
      </c>
      <c r="N2627">
        <v>151</v>
      </c>
      <c r="O2627">
        <v>0</v>
      </c>
      <c r="P2627">
        <v>28</v>
      </c>
      <c r="Q2627">
        <v>8</v>
      </c>
      <c r="R2627">
        <v>1</v>
      </c>
    </row>
    <row r="2628" spans="1:18" x14ac:dyDescent="0.25">
      <c r="A2628">
        <v>2538</v>
      </c>
      <c r="B2628">
        <v>2</v>
      </c>
      <c r="C2628">
        <v>14</v>
      </c>
      <c r="D2628">
        <v>28.285714285714299</v>
      </c>
      <c r="E2628">
        <v>1</v>
      </c>
      <c r="F2628">
        <v>0</v>
      </c>
      <c r="G2628">
        <v>102</v>
      </c>
      <c r="H2628">
        <v>0</v>
      </c>
      <c r="I2628">
        <v>19</v>
      </c>
      <c r="J2628">
        <v>5</v>
      </c>
      <c r="K2628">
        <v>59</v>
      </c>
      <c r="L2628">
        <v>1</v>
      </c>
      <c r="M2628">
        <v>0</v>
      </c>
      <c r="N2628">
        <v>230</v>
      </c>
      <c r="O2628">
        <v>0</v>
      </c>
      <c r="P2628">
        <v>32</v>
      </c>
      <c r="Q2628">
        <v>2</v>
      </c>
      <c r="R2628">
        <v>1</v>
      </c>
    </row>
    <row r="2629" spans="1:18" x14ac:dyDescent="0.25">
      <c r="A2629">
        <v>248149</v>
      </c>
      <c r="B2629">
        <v>13</v>
      </c>
      <c r="C2629">
        <v>28.285714285714299</v>
      </c>
      <c r="D2629">
        <v>29.428571428571399</v>
      </c>
      <c r="E2629">
        <v>1</v>
      </c>
      <c r="F2629">
        <v>1</v>
      </c>
      <c r="G2629">
        <v>988</v>
      </c>
      <c r="H2629">
        <v>0</v>
      </c>
      <c r="I2629">
        <v>76</v>
      </c>
      <c r="J2629">
        <v>159</v>
      </c>
      <c r="K2629">
        <v>1056</v>
      </c>
      <c r="L2629">
        <v>147</v>
      </c>
      <c r="M2629">
        <v>0</v>
      </c>
      <c r="N2629">
        <v>1599</v>
      </c>
      <c r="O2629">
        <v>0</v>
      </c>
      <c r="P2629">
        <v>229</v>
      </c>
      <c r="Q2629">
        <v>6</v>
      </c>
      <c r="R2629">
        <v>0</v>
      </c>
    </row>
    <row r="2630" spans="1:18" x14ac:dyDescent="0.25">
      <c r="A2630">
        <v>15168</v>
      </c>
      <c r="B2630">
        <v>1</v>
      </c>
      <c r="C2630">
        <v>0</v>
      </c>
      <c r="D2630">
        <v>28</v>
      </c>
      <c r="E2630">
        <v>1</v>
      </c>
      <c r="F2630">
        <v>0</v>
      </c>
      <c r="G2630">
        <v>33</v>
      </c>
      <c r="H2630">
        <v>0</v>
      </c>
      <c r="I2630">
        <v>0</v>
      </c>
      <c r="J2630">
        <v>0</v>
      </c>
      <c r="K2630">
        <v>17</v>
      </c>
      <c r="L2630">
        <v>11</v>
      </c>
      <c r="M2630">
        <v>0</v>
      </c>
      <c r="N2630">
        <v>79</v>
      </c>
      <c r="O2630">
        <v>0</v>
      </c>
      <c r="P2630">
        <v>0</v>
      </c>
      <c r="Q2630">
        <v>4</v>
      </c>
      <c r="R2630">
        <v>1</v>
      </c>
    </row>
    <row r="2631" spans="1:18" x14ac:dyDescent="0.25">
      <c r="A2631">
        <v>54937</v>
      </c>
      <c r="B2631">
        <v>1</v>
      </c>
      <c r="C2631">
        <v>0</v>
      </c>
      <c r="D2631">
        <v>25.571428571428601</v>
      </c>
      <c r="E2631">
        <v>0</v>
      </c>
      <c r="F2631">
        <v>0</v>
      </c>
      <c r="G2631">
        <v>94</v>
      </c>
      <c r="H2631">
        <v>0</v>
      </c>
      <c r="I2631">
        <v>2</v>
      </c>
      <c r="J2631">
        <v>4</v>
      </c>
      <c r="K2631">
        <v>52</v>
      </c>
      <c r="L2631">
        <v>33</v>
      </c>
      <c r="M2631">
        <v>0</v>
      </c>
      <c r="N2631">
        <v>196</v>
      </c>
      <c r="O2631">
        <v>5</v>
      </c>
      <c r="P2631">
        <v>18</v>
      </c>
      <c r="Q2631">
        <v>6</v>
      </c>
      <c r="R2631">
        <v>1</v>
      </c>
    </row>
    <row r="2632" spans="1:18" x14ac:dyDescent="0.25">
      <c r="A2632">
        <v>79657</v>
      </c>
      <c r="B2632">
        <v>2</v>
      </c>
      <c r="C2632">
        <v>18.1428571428571</v>
      </c>
      <c r="D2632">
        <v>30</v>
      </c>
      <c r="E2632">
        <v>1</v>
      </c>
      <c r="F2632">
        <v>0</v>
      </c>
      <c r="G2632">
        <v>46</v>
      </c>
      <c r="H2632">
        <v>0</v>
      </c>
      <c r="I2632">
        <v>1</v>
      </c>
      <c r="J2632">
        <v>0</v>
      </c>
      <c r="K2632">
        <v>26</v>
      </c>
      <c r="L2632">
        <v>17</v>
      </c>
      <c r="M2632">
        <v>16</v>
      </c>
      <c r="N2632">
        <v>81</v>
      </c>
      <c r="O2632">
        <v>0</v>
      </c>
      <c r="P2632">
        <v>0</v>
      </c>
      <c r="Q2632">
        <v>10</v>
      </c>
      <c r="R2632">
        <v>0</v>
      </c>
    </row>
    <row r="2633" spans="1:18" x14ac:dyDescent="0.25">
      <c r="A2633">
        <v>40580</v>
      </c>
      <c r="B2633">
        <v>1</v>
      </c>
      <c r="C2633">
        <v>0</v>
      </c>
      <c r="D2633">
        <v>24.571428571428601</v>
      </c>
      <c r="E2633">
        <v>1</v>
      </c>
      <c r="F2633">
        <v>0</v>
      </c>
      <c r="G2633">
        <v>58</v>
      </c>
      <c r="H2633">
        <v>0</v>
      </c>
      <c r="I2633">
        <v>5</v>
      </c>
      <c r="J2633">
        <v>0</v>
      </c>
      <c r="K2633">
        <v>57</v>
      </c>
      <c r="L2633">
        <v>9</v>
      </c>
      <c r="M2633">
        <v>0</v>
      </c>
      <c r="N2633">
        <v>115</v>
      </c>
      <c r="O2633">
        <v>0</v>
      </c>
      <c r="P2633">
        <v>0</v>
      </c>
      <c r="Q2633">
        <v>8</v>
      </c>
      <c r="R2633">
        <v>1</v>
      </c>
    </row>
    <row r="2634" spans="1:18" x14ac:dyDescent="0.25">
      <c r="A2634">
        <v>172551</v>
      </c>
      <c r="B2634">
        <v>18</v>
      </c>
      <c r="C2634">
        <v>24</v>
      </c>
      <c r="D2634">
        <v>28.1428571428571</v>
      </c>
      <c r="E2634">
        <v>1</v>
      </c>
      <c r="F2634">
        <v>1</v>
      </c>
      <c r="G2634">
        <v>1417</v>
      </c>
      <c r="H2634">
        <v>8</v>
      </c>
      <c r="I2634">
        <v>231</v>
      </c>
      <c r="J2634">
        <v>335</v>
      </c>
      <c r="K2634">
        <v>968</v>
      </c>
      <c r="L2634">
        <v>100</v>
      </c>
      <c r="M2634">
        <v>77</v>
      </c>
      <c r="N2634">
        <v>2695</v>
      </c>
      <c r="O2634">
        <v>0</v>
      </c>
      <c r="P2634">
        <v>200</v>
      </c>
      <c r="Q2634">
        <v>9</v>
      </c>
      <c r="R2634">
        <v>0</v>
      </c>
    </row>
    <row r="2635" spans="1:18" x14ac:dyDescent="0.25">
      <c r="A2635">
        <v>119287</v>
      </c>
      <c r="B2635">
        <v>1</v>
      </c>
      <c r="C2635">
        <v>0</v>
      </c>
      <c r="D2635">
        <v>25.571428571428601</v>
      </c>
      <c r="E2635">
        <v>0</v>
      </c>
      <c r="F2635">
        <v>0</v>
      </c>
      <c r="G2635">
        <v>20</v>
      </c>
      <c r="H2635">
        <v>0</v>
      </c>
      <c r="I2635">
        <v>0</v>
      </c>
      <c r="J2635">
        <v>10</v>
      </c>
      <c r="K2635">
        <v>0</v>
      </c>
      <c r="L2635">
        <v>0</v>
      </c>
      <c r="M2635">
        <v>0</v>
      </c>
      <c r="N2635">
        <v>56</v>
      </c>
      <c r="O2635">
        <v>0</v>
      </c>
      <c r="P2635">
        <v>0</v>
      </c>
      <c r="Q2635">
        <v>8</v>
      </c>
      <c r="R2635">
        <v>0</v>
      </c>
    </row>
    <row r="2636" spans="1:18" x14ac:dyDescent="0.25">
      <c r="A2636">
        <v>3431</v>
      </c>
      <c r="B2636">
        <v>4</v>
      </c>
      <c r="C2636">
        <v>8</v>
      </c>
      <c r="D2636">
        <v>27.285714285714299</v>
      </c>
      <c r="E2636">
        <v>1</v>
      </c>
      <c r="F2636">
        <v>0</v>
      </c>
      <c r="G2636">
        <v>211</v>
      </c>
      <c r="H2636">
        <v>0</v>
      </c>
      <c r="I2636">
        <v>13</v>
      </c>
      <c r="J2636">
        <v>28</v>
      </c>
      <c r="K2636">
        <v>174</v>
      </c>
      <c r="L2636">
        <v>81</v>
      </c>
      <c r="M2636">
        <v>0</v>
      </c>
      <c r="N2636">
        <v>326</v>
      </c>
      <c r="O2636">
        <v>0</v>
      </c>
      <c r="P2636">
        <v>91</v>
      </c>
      <c r="Q2636">
        <v>9</v>
      </c>
      <c r="R2636">
        <v>1</v>
      </c>
    </row>
    <row r="2637" spans="1:18" x14ac:dyDescent="0.25">
      <c r="A2637">
        <v>188125</v>
      </c>
      <c r="B2637">
        <v>4</v>
      </c>
      <c r="C2637">
        <v>23.1428571428571</v>
      </c>
      <c r="D2637">
        <v>27.8571428571429</v>
      </c>
      <c r="E2637">
        <v>1</v>
      </c>
      <c r="F2637">
        <v>0</v>
      </c>
      <c r="G2637">
        <v>475</v>
      </c>
      <c r="H2637">
        <v>0</v>
      </c>
      <c r="I2637">
        <v>11</v>
      </c>
      <c r="J2637">
        <v>6</v>
      </c>
      <c r="K2637">
        <v>326</v>
      </c>
      <c r="L2637">
        <v>67</v>
      </c>
      <c r="M2637">
        <v>0</v>
      </c>
      <c r="N2637">
        <v>1080</v>
      </c>
      <c r="O2637">
        <v>0</v>
      </c>
      <c r="P2637">
        <v>103</v>
      </c>
      <c r="Q2637">
        <v>6</v>
      </c>
      <c r="R2637">
        <v>0</v>
      </c>
    </row>
    <row r="2638" spans="1:18" x14ac:dyDescent="0.25">
      <c r="A2638">
        <v>59571</v>
      </c>
      <c r="B2638">
        <v>21</v>
      </c>
      <c r="C2638">
        <v>28.571428571428601</v>
      </c>
      <c r="D2638">
        <v>30.1428571428571</v>
      </c>
      <c r="E2638">
        <v>1</v>
      </c>
      <c r="F2638">
        <v>2</v>
      </c>
      <c r="G2638">
        <v>583</v>
      </c>
      <c r="H2638">
        <v>0</v>
      </c>
      <c r="I2638">
        <v>95</v>
      </c>
      <c r="J2638">
        <v>77</v>
      </c>
      <c r="K2638">
        <v>395</v>
      </c>
      <c r="L2638">
        <v>186</v>
      </c>
      <c r="M2638">
        <v>33</v>
      </c>
      <c r="N2638">
        <v>912</v>
      </c>
      <c r="O2638">
        <v>0</v>
      </c>
      <c r="P2638">
        <v>279</v>
      </c>
      <c r="Q2638">
        <v>4</v>
      </c>
      <c r="R2638">
        <v>0</v>
      </c>
    </row>
    <row r="2639" spans="1:18" x14ac:dyDescent="0.25">
      <c r="A2639">
        <v>99611</v>
      </c>
      <c r="B2639">
        <v>10</v>
      </c>
      <c r="C2639">
        <v>23.8571428571429</v>
      </c>
      <c r="D2639">
        <v>29.428571428571399</v>
      </c>
      <c r="E2639">
        <v>0</v>
      </c>
      <c r="F2639">
        <v>0</v>
      </c>
      <c r="G2639">
        <v>386</v>
      </c>
      <c r="H2639">
        <v>0</v>
      </c>
      <c r="I2639">
        <v>41</v>
      </c>
      <c r="J2639">
        <v>17</v>
      </c>
      <c r="K2639">
        <v>239</v>
      </c>
      <c r="L2639">
        <v>132</v>
      </c>
      <c r="M2639">
        <v>0</v>
      </c>
      <c r="N2639">
        <v>773</v>
      </c>
      <c r="O2639">
        <v>0</v>
      </c>
      <c r="P2639">
        <v>72</v>
      </c>
      <c r="Q2639">
        <v>4</v>
      </c>
      <c r="R2639">
        <v>0</v>
      </c>
    </row>
    <row r="2640" spans="1:18" x14ac:dyDescent="0.25">
      <c r="A2640">
        <v>214196</v>
      </c>
      <c r="B2640">
        <v>25</v>
      </c>
      <c r="C2640">
        <v>29</v>
      </c>
      <c r="D2640">
        <v>29.285714285714299</v>
      </c>
      <c r="E2640">
        <v>1</v>
      </c>
      <c r="F2640">
        <v>1</v>
      </c>
      <c r="G2640">
        <v>962</v>
      </c>
      <c r="H2640">
        <v>0</v>
      </c>
      <c r="I2640">
        <v>96</v>
      </c>
      <c r="J2640">
        <v>275</v>
      </c>
      <c r="K2640">
        <v>1008</v>
      </c>
      <c r="L2640">
        <v>399</v>
      </c>
      <c r="M2640">
        <v>4</v>
      </c>
      <c r="N2640">
        <v>1162</v>
      </c>
      <c r="O2640">
        <v>0</v>
      </c>
      <c r="P2640">
        <v>114</v>
      </c>
      <c r="Q2640">
        <v>7</v>
      </c>
      <c r="R2640">
        <v>0</v>
      </c>
    </row>
    <row r="2641" spans="1:18" x14ac:dyDescent="0.25">
      <c r="A2641">
        <v>59260</v>
      </c>
      <c r="B2641">
        <v>1</v>
      </c>
      <c r="C2641">
        <v>0</v>
      </c>
      <c r="D2641">
        <v>20.285714285714299</v>
      </c>
      <c r="E2641">
        <v>0</v>
      </c>
      <c r="F2641">
        <v>0</v>
      </c>
      <c r="G2641">
        <v>39</v>
      </c>
      <c r="H2641">
        <v>0</v>
      </c>
      <c r="I2641">
        <v>2</v>
      </c>
      <c r="J2641">
        <v>0</v>
      </c>
      <c r="K2641">
        <v>31</v>
      </c>
      <c r="L2641">
        <v>12</v>
      </c>
      <c r="M2641">
        <v>0</v>
      </c>
      <c r="N2641">
        <v>75</v>
      </c>
      <c r="O2641">
        <v>0</v>
      </c>
      <c r="P2641">
        <v>11</v>
      </c>
      <c r="Q2641">
        <v>8</v>
      </c>
      <c r="R2641">
        <v>1</v>
      </c>
    </row>
    <row r="2642" spans="1:18" x14ac:dyDescent="0.25">
      <c r="A2642">
        <v>249302</v>
      </c>
      <c r="B2642">
        <v>2</v>
      </c>
      <c r="C2642">
        <v>7.8571428571428603</v>
      </c>
      <c r="D2642">
        <v>21.428571428571399</v>
      </c>
      <c r="E2642">
        <v>0</v>
      </c>
      <c r="F2642">
        <v>0</v>
      </c>
      <c r="G2642">
        <v>76</v>
      </c>
      <c r="H2642">
        <v>0</v>
      </c>
      <c r="I2642">
        <v>4</v>
      </c>
      <c r="J2642">
        <v>0</v>
      </c>
      <c r="K2642">
        <v>59</v>
      </c>
      <c r="L2642">
        <v>58</v>
      </c>
      <c r="M2642">
        <v>0</v>
      </c>
      <c r="N2642">
        <v>117</v>
      </c>
      <c r="O2642">
        <v>0</v>
      </c>
      <c r="P2642">
        <v>0</v>
      </c>
      <c r="Q2642">
        <v>4</v>
      </c>
      <c r="R2642">
        <v>1</v>
      </c>
    </row>
    <row r="2643" spans="1:18" x14ac:dyDescent="0.25">
      <c r="A2643">
        <v>39070</v>
      </c>
      <c r="B2643">
        <v>1</v>
      </c>
      <c r="C2643">
        <v>0</v>
      </c>
      <c r="D2643">
        <v>23.571428571428601</v>
      </c>
      <c r="E2643">
        <v>0</v>
      </c>
      <c r="F2643">
        <v>0</v>
      </c>
      <c r="G2643">
        <v>15</v>
      </c>
      <c r="H2643">
        <v>0</v>
      </c>
      <c r="I2643">
        <v>1</v>
      </c>
      <c r="J2643">
        <v>0</v>
      </c>
      <c r="K2643">
        <v>6</v>
      </c>
      <c r="L2643">
        <v>0</v>
      </c>
      <c r="M2643">
        <v>0</v>
      </c>
      <c r="N2643">
        <v>24</v>
      </c>
      <c r="O2643">
        <v>0</v>
      </c>
      <c r="P2643">
        <v>31</v>
      </c>
      <c r="Q2643">
        <v>5</v>
      </c>
      <c r="R2643">
        <v>1</v>
      </c>
    </row>
    <row r="2644" spans="1:18" x14ac:dyDescent="0.25">
      <c r="A2644">
        <v>61035</v>
      </c>
      <c r="B2644">
        <v>16</v>
      </c>
      <c r="C2644">
        <v>17.428571428571399</v>
      </c>
      <c r="D2644">
        <v>18.428571428571399</v>
      </c>
      <c r="E2644">
        <v>0</v>
      </c>
      <c r="F2644">
        <v>0</v>
      </c>
      <c r="G2644">
        <v>645</v>
      </c>
      <c r="H2644">
        <v>0</v>
      </c>
      <c r="I2644">
        <v>0</v>
      </c>
      <c r="J2644">
        <v>26</v>
      </c>
      <c r="K2644">
        <v>384</v>
      </c>
      <c r="L2644">
        <v>35</v>
      </c>
      <c r="M2644">
        <v>6</v>
      </c>
      <c r="N2644">
        <v>839</v>
      </c>
      <c r="O2644">
        <v>745</v>
      </c>
      <c r="P2644">
        <v>0</v>
      </c>
      <c r="Q2644">
        <v>10</v>
      </c>
      <c r="R2644">
        <v>0</v>
      </c>
    </row>
    <row r="2645" spans="1:18" x14ac:dyDescent="0.25">
      <c r="A2645">
        <v>180412</v>
      </c>
      <c r="B2645">
        <v>1</v>
      </c>
      <c r="C2645">
        <v>0</v>
      </c>
      <c r="D2645">
        <v>22.1428571428571</v>
      </c>
      <c r="E2645">
        <v>0</v>
      </c>
      <c r="F2645">
        <v>0</v>
      </c>
      <c r="G2645">
        <v>101</v>
      </c>
      <c r="H2645">
        <v>0</v>
      </c>
      <c r="I2645">
        <v>0</v>
      </c>
      <c r="J2645">
        <v>0</v>
      </c>
      <c r="K2645">
        <v>63</v>
      </c>
      <c r="L2645">
        <v>27</v>
      </c>
      <c r="M2645">
        <v>0</v>
      </c>
      <c r="N2645">
        <v>237</v>
      </c>
      <c r="O2645">
        <v>0</v>
      </c>
      <c r="P2645">
        <v>0</v>
      </c>
      <c r="Q2645">
        <v>7</v>
      </c>
      <c r="R2645">
        <v>1</v>
      </c>
    </row>
    <row r="2646" spans="1:18" x14ac:dyDescent="0.25">
      <c r="A2646">
        <v>43010</v>
      </c>
      <c r="B2646">
        <v>8</v>
      </c>
      <c r="C2646">
        <v>19.714285714285701</v>
      </c>
      <c r="D2646">
        <v>20.1428571428571</v>
      </c>
      <c r="E2646">
        <v>0</v>
      </c>
      <c r="F2646">
        <v>1</v>
      </c>
      <c r="G2646">
        <v>452</v>
      </c>
      <c r="H2646">
        <v>0</v>
      </c>
      <c r="I2646">
        <v>28</v>
      </c>
      <c r="J2646">
        <v>56</v>
      </c>
      <c r="K2646">
        <v>157</v>
      </c>
      <c r="L2646">
        <v>70</v>
      </c>
      <c r="M2646">
        <v>65</v>
      </c>
      <c r="N2646">
        <v>984</v>
      </c>
      <c r="O2646">
        <v>0</v>
      </c>
      <c r="P2646">
        <v>152</v>
      </c>
      <c r="Q2646">
        <v>9</v>
      </c>
      <c r="R2646">
        <v>1</v>
      </c>
    </row>
    <row r="2647" spans="1:18" x14ac:dyDescent="0.25">
      <c r="A2647">
        <v>52277</v>
      </c>
      <c r="B2647">
        <v>11</v>
      </c>
      <c r="C2647">
        <v>27.8571428571429</v>
      </c>
      <c r="D2647">
        <v>29.1428571428571</v>
      </c>
      <c r="E2647">
        <v>1</v>
      </c>
      <c r="F2647">
        <v>0</v>
      </c>
      <c r="G2647">
        <v>1075</v>
      </c>
      <c r="H2647">
        <v>0</v>
      </c>
      <c r="I2647">
        <v>128</v>
      </c>
      <c r="J2647">
        <v>237</v>
      </c>
      <c r="K2647">
        <v>550</v>
      </c>
      <c r="L2647">
        <v>278</v>
      </c>
      <c r="M2647">
        <v>0</v>
      </c>
      <c r="N2647">
        <v>1954</v>
      </c>
      <c r="O2647">
        <v>77</v>
      </c>
      <c r="P2647">
        <v>396</v>
      </c>
      <c r="Q2647">
        <v>9</v>
      </c>
      <c r="R2647">
        <v>0</v>
      </c>
    </row>
    <row r="2648" spans="1:18" x14ac:dyDescent="0.25">
      <c r="A2648">
        <v>135358</v>
      </c>
      <c r="B2648">
        <v>1</v>
      </c>
      <c r="C2648">
        <v>0</v>
      </c>
      <c r="D2648">
        <v>27.571428571428601</v>
      </c>
      <c r="E2648">
        <v>1</v>
      </c>
      <c r="F2648">
        <v>0</v>
      </c>
      <c r="G2648">
        <v>66</v>
      </c>
      <c r="H2648">
        <v>0</v>
      </c>
      <c r="I2648">
        <v>0</v>
      </c>
      <c r="J2648">
        <v>20</v>
      </c>
      <c r="K2648">
        <v>15</v>
      </c>
      <c r="L2648">
        <v>26</v>
      </c>
      <c r="M2648">
        <v>0</v>
      </c>
      <c r="N2648">
        <v>149</v>
      </c>
      <c r="O2648">
        <v>0</v>
      </c>
      <c r="P2648">
        <v>0</v>
      </c>
      <c r="Q2648">
        <v>5</v>
      </c>
      <c r="R2648">
        <v>0</v>
      </c>
    </row>
    <row r="2649" spans="1:18" x14ac:dyDescent="0.25">
      <c r="A2649">
        <v>150538</v>
      </c>
      <c r="B2649">
        <v>2</v>
      </c>
      <c r="C2649">
        <v>11.8571428571429</v>
      </c>
      <c r="D2649">
        <v>22.285714285714299</v>
      </c>
      <c r="E2649">
        <v>1</v>
      </c>
      <c r="F2649">
        <v>0</v>
      </c>
      <c r="G2649">
        <v>60</v>
      </c>
      <c r="H2649">
        <v>10</v>
      </c>
      <c r="I2649">
        <v>13</v>
      </c>
      <c r="J2649">
        <v>0</v>
      </c>
      <c r="K2649">
        <v>24</v>
      </c>
      <c r="L2649">
        <v>0</v>
      </c>
      <c r="M2649">
        <v>0</v>
      </c>
      <c r="N2649">
        <v>148</v>
      </c>
      <c r="O2649">
        <v>0</v>
      </c>
      <c r="P2649">
        <v>0</v>
      </c>
      <c r="Q2649">
        <v>8</v>
      </c>
      <c r="R2649">
        <v>1</v>
      </c>
    </row>
    <row r="2650" spans="1:18" x14ac:dyDescent="0.25">
      <c r="A2650">
        <v>54065</v>
      </c>
      <c r="B2650">
        <v>1</v>
      </c>
      <c r="C2650">
        <v>0</v>
      </c>
      <c r="D2650">
        <v>20.714285714285701</v>
      </c>
      <c r="E2650">
        <v>0</v>
      </c>
      <c r="F2650">
        <v>0</v>
      </c>
      <c r="G2650">
        <v>57</v>
      </c>
      <c r="H2650">
        <v>0</v>
      </c>
      <c r="I2650">
        <v>0</v>
      </c>
      <c r="J2650">
        <v>26</v>
      </c>
      <c r="K2650">
        <v>0</v>
      </c>
      <c r="L2650">
        <v>40</v>
      </c>
      <c r="M2650">
        <v>0</v>
      </c>
      <c r="N2650">
        <v>70</v>
      </c>
      <c r="O2650">
        <v>0</v>
      </c>
      <c r="P2650">
        <v>82</v>
      </c>
      <c r="Q2650">
        <v>3</v>
      </c>
      <c r="R2650">
        <v>1</v>
      </c>
    </row>
    <row r="2651" spans="1:18" x14ac:dyDescent="0.25">
      <c r="A2651">
        <v>58298</v>
      </c>
      <c r="B2651">
        <v>9</v>
      </c>
      <c r="C2651">
        <v>8.71428571428571</v>
      </c>
      <c r="D2651">
        <v>19</v>
      </c>
      <c r="E2651">
        <v>1</v>
      </c>
      <c r="F2651">
        <v>0</v>
      </c>
      <c r="G2651">
        <v>353</v>
      </c>
      <c r="H2651">
        <v>3</v>
      </c>
      <c r="I2651">
        <v>60</v>
      </c>
      <c r="J2651">
        <v>20</v>
      </c>
      <c r="K2651">
        <v>268</v>
      </c>
      <c r="L2651">
        <v>7</v>
      </c>
      <c r="M2651">
        <v>13</v>
      </c>
      <c r="N2651">
        <v>751</v>
      </c>
      <c r="O2651">
        <v>0</v>
      </c>
      <c r="P2651">
        <v>35</v>
      </c>
      <c r="Q2651">
        <v>5</v>
      </c>
      <c r="R2651">
        <v>0</v>
      </c>
    </row>
    <row r="2652" spans="1:18" x14ac:dyDescent="0.25">
      <c r="A2652">
        <v>8374</v>
      </c>
      <c r="B2652">
        <v>1</v>
      </c>
      <c r="C2652">
        <v>0</v>
      </c>
      <c r="D2652">
        <v>23.428571428571399</v>
      </c>
      <c r="E2652">
        <v>0</v>
      </c>
      <c r="F2652">
        <v>0</v>
      </c>
      <c r="G2652">
        <v>62</v>
      </c>
      <c r="H2652">
        <v>0</v>
      </c>
      <c r="I2652">
        <v>9</v>
      </c>
      <c r="J2652">
        <v>0</v>
      </c>
      <c r="K2652">
        <v>37</v>
      </c>
      <c r="L2652">
        <v>58</v>
      </c>
      <c r="M2652">
        <v>0</v>
      </c>
      <c r="N2652">
        <v>80</v>
      </c>
      <c r="O2652">
        <v>0</v>
      </c>
      <c r="P2652">
        <v>21</v>
      </c>
      <c r="Q2652">
        <v>6</v>
      </c>
      <c r="R2652">
        <v>1</v>
      </c>
    </row>
    <row r="2653" spans="1:18" x14ac:dyDescent="0.25">
      <c r="A2653">
        <v>22729</v>
      </c>
      <c r="B2653">
        <v>5</v>
      </c>
      <c r="C2653">
        <v>17.428571428571399</v>
      </c>
      <c r="D2653">
        <v>28.8571428571429</v>
      </c>
      <c r="E2653">
        <v>0</v>
      </c>
      <c r="F2653">
        <v>1</v>
      </c>
      <c r="G2653">
        <v>221</v>
      </c>
      <c r="H2653">
        <v>14</v>
      </c>
      <c r="I2653">
        <v>5</v>
      </c>
      <c r="J2653">
        <v>7</v>
      </c>
      <c r="K2653">
        <v>132</v>
      </c>
      <c r="L2653">
        <v>46</v>
      </c>
      <c r="M2653">
        <v>0</v>
      </c>
      <c r="N2653">
        <v>443</v>
      </c>
      <c r="O2653">
        <v>0</v>
      </c>
      <c r="P2653">
        <v>125</v>
      </c>
      <c r="Q2653">
        <v>10</v>
      </c>
      <c r="R2653">
        <v>1</v>
      </c>
    </row>
    <row r="2654" spans="1:18" x14ac:dyDescent="0.25">
      <c r="A2654">
        <v>158435</v>
      </c>
      <c r="B2654">
        <v>13</v>
      </c>
      <c r="C2654">
        <v>28.1428571428571</v>
      </c>
      <c r="D2654">
        <v>29.1428571428571</v>
      </c>
      <c r="E2654">
        <v>1</v>
      </c>
      <c r="F2654">
        <v>0</v>
      </c>
      <c r="G2654">
        <v>1068</v>
      </c>
      <c r="H2654">
        <v>0</v>
      </c>
      <c r="I2654">
        <v>56</v>
      </c>
      <c r="J2654">
        <v>0</v>
      </c>
      <c r="K2654">
        <v>452</v>
      </c>
      <c r="L2654">
        <v>257</v>
      </c>
      <c r="M2654">
        <v>5</v>
      </c>
      <c r="N2654">
        <v>2640</v>
      </c>
      <c r="O2654">
        <v>0</v>
      </c>
      <c r="P2654">
        <v>134</v>
      </c>
      <c r="Q2654">
        <v>10</v>
      </c>
      <c r="R2654">
        <v>0</v>
      </c>
    </row>
    <row r="2655" spans="1:18" x14ac:dyDescent="0.25">
      <c r="A2655">
        <v>20542</v>
      </c>
      <c r="B2655">
        <v>1</v>
      </c>
      <c r="C2655">
        <v>0</v>
      </c>
      <c r="D2655">
        <v>21</v>
      </c>
      <c r="E2655">
        <v>1</v>
      </c>
      <c r="F2655">
        <v>0</v>
      </c>
      <c r="G2655">
        <v>52</v>
      </c>
      <c r="H2655">
        <v>0</v>
      </c>
      <c r="I2655">
        <v>1</v>
      </c>
      <c r="J2655">
        <v>13</v>
      </c>
      <c r="K2655">
        <v>20</v>
      </c>
      <c r="L2655">
        <v>31</v>
      </c>
      <c r="M2655">
        <v>0</v>
      </c>
      <c r="N2655">
        <v>82</v>
      </c>
      <c r="O2655">
        <v>0</v>
      </c>
      <c r="P2655">
        <v>29</v>
      </c>
      <c r="Q2655">
        <v>1</v>
      </c>
      <c r="R2655">
        <v>1</v>
      </c>
    </row>
    <row r="2656" spans="1:18" x14ac:dyDescent="0.25">
      <c r="A2656">
        <v>141398</v>
      </c>
      <c r="B2656">
        <v>6</v>
      </c>
      <c r="C2656">
        <v>22.8571428571429</v>
      </c>
      <c r="D2656">
        <v>28.285714285714299</v>
      </c>
      <c r="E2656">
        <v>0</v>
      </c>
      <c r="F2656">
        <v>0</v>
      </c>
      <c r="G2656">
        <v>500</v>
      </c>
      <c r="H2656">
        <v>0</v>
      </c>
      <c r="I2656">
        <v>0</v>
      </c>
      <c r="J2656">
        <v>37</v>
      </c>
      <c r="K2656">
        <v>159</v>
      </c>
      <c r="L2656">
        <v>45</v>
      </c>
      <c r="M2656">
        <v>0</v>
      </c>
      <c r="N2656">
        <v>1358</v>
      </c>
      <c r="O2656">
        <v>0</v>
      </c>
      <c r="P2656">
        <v>81</v>
      </c>
      <c r="Q2656">
        <v>9</v>
      </c>
      <c r="R2656">
        <v>1</v>
      </c>
    </row>
    <row r="2657" spans="1:18" x14ac:dyDescent="0.25">
      <c r="A2657">
        <v>84322</v>
      </c>
      <c r="B2657">
        <v>2</v>
      </c>
      <c r="C2657">
        <v>19.714285714285701</v>
      </c>
      <c r="D2657">
        <v>20.8571428571429</v>
      </c>
      <c r="E2657">
        <v>0</v>
      </c>
      <c r="F2657">
        <v>0</v>
      </c>
      <c r="G2657">
        <v>54</v>
      </c>
      <c r="H2657">
        <v>0</v>
      </c>
      <c r="I2657">
        <v>1</v>
      </c>
      <c r="J2657">
        <v>2</v>
      </c>
      <c r="K2657">
        <v>76</v>
      </c>
      <c r="L2657">
        <v>10</v>
      </c>
      <c r="M2657">
        <v>0</v>
      </c>
      <c r="N2657">
        <v>71</v>
      </c>
      <c r="O2657">
        <v>0</v>
      </c>
      <c r="P2657">
        <v>21</v>
      </c>
      <c r="Q2657">
        <v>1</v>
      </c>
      <c r="R2657">
        <v>1</v>
      </c>
    </row>
    <row r="2658" spans="1:18" x14ac:dyDescent="0.25">
      <c r="A2658">
        <v>77936</v>
      </c>
      <c r="B2658">
        <v>9</v>
      </c>
      <c r="C2658">
        <v>26</v>
      </c>
      <c r="D2658">
        <v>26.428571428571399</v>
      </c>
      <c r="E2658">
        <v>0</v>
      </c>
      <c r="F2658">
        <v>1</v>
      </c>
      <c r="G2658">
        <v>387</v>
      </c>
      <c r="H2658">
        <v>0</v>
      </c>
      <c r="I2658">
        <v>10</v>
      </c>
      <c r="J2658">
        <v>7</v>
      </c>
      <c r="K2658">
        <v>69</v>
      </c>
      <c r="L2658">
        <v>209</v>
      </c>
      <c r="M2658">
        <v>11</v>
      </c>
      <c r="N2658">
        <v>896</v>
      </c>
      <c r="O2658">
        <v>0</v>
      </c>
      <c r="P2658">
        <v>77</v>
      </c>
      <c r="Q2658">
        <v>8</v>
      </c>
      <c r="R2658">
        <v>0</v>
      </c>
    </row>
    <row r="2659" spans="1:18" x14ac:dyDescent="0.25">
      <c r="A2659">
        <v>125834</v>
      </c>
      <c r="B2659">
        <v>8</v>
      </c>
      <c r="C2659">
        <v>26.285714285714299</v>
      </c>
      <c r="D2659">
        <v>27.714285714285701</v>
      </c>
      <c r="E2659">
        <v>0</v>
      </c>
      <c r="F2659">
        <v>0</v>
      </c>
      <c r="G2659">
        <v>222</v>
      </c>
      <c r="H2659">
        <v>0</v>
      </c>
      <c r="I2659">
        <v>1</v>
      </c>
      <c r="J2659">
        <v>0</v>
      </c>
      <c r="K2659">
        <v>89</v>
      </c>
      <c r="L2659">
        <v>0</v>
      </c>
      <c r="M2659">
        <v>79</v>
      </c>
      <c r="N2659">
        <v>428</v>
      </c>
      <c r="O2659">
        <v>0</v>
      </c>
      <c r="P2659">
        <v>181</v>
      </c>
      <c r="Q2659">
        <v>8</v>
      </c>
      <c r="R2659">
        <v>0</v>
      </c>
    </row>
    <row r="2660" spans="1:18" x14ac:dyDescent="0.25">
      <c r="A2660">
        <v>168922</v>
      </c>
      <c r="B2660">
        <v>3</v>
      </c>
      <c r="C2660">
        <v>2</v>
      </c>
      <c r="D2660">
        <v>29.571428571428601</v>
      </c>
      <c r="E2660">
        <v>1</v>
      </c>
      <c r="F2660">
        <v>0</v>
      </c>
      <c r="G2660">
        <v>91</v>
      </c>
      <c r="H2660">
        <v>0</v>
      </c>
      <c r="I2660">
        <v>4</v>
      </c>
      <c r="J2660">
        <v>74</v>
      </c>
      <c r="K2660">
        <v>75</v>
      </c>
      <c r="L2660">
        <v>34</v>
      </c>
      <c r="M2660">
        <v>0</v>
      </c>
      <c r="N2660">
        <v>89</v>
      </c>
      <c r="O2660">
        <v>0</v>
      </c>
      <c r="P2660">
        <v>3</v>
      </c>
      <c r="Q2660">
        <v>8</v>
      </c>
      <c r="R2660">
        <v>1</v>
      </c>
    </row>
    <row r="2661" spans="1:18" x14ac:dyDescent="0.25">
      <c r="A2661">
        <v>224086</v>
      </c>
      <c r="B2661">
        <v>1</v>
      </c>
      <c r="C2661">
        <v>0</v>
      </c>
      <c r="D2661">
        <v>19.1428571428571</v>
      </c>
      <c r="E2661">
        <v>1</v>
      </c>
      <c r="F2661">
        <v>0</v>
      </c>
      <c r="G2661">
        <v>38</v>
      </c>
      <c r="H2661">
        <v>0</v>
      </c>
      <c r="I2661">
        <v>0</v>
      </c>
      <c r="J2661">
        <v>20</v>
      </c>
      <c r="K2661">
        <v>30</v>
      </c>
      <c r="L2661">
        <v>0</v>
      </c>
      <c r="M2661">
        <v>0</v>
      </c>
      <c r="N2661">
        <v>71</v>
      </c>
      <c r="O2661">
        <v>0</v>
      </c>
      <c r="P2661">
        <v>0</v>
      </c>
      <c r="Q2661">
        <v>1</v>
      </c>
      <c r="R2661">
        <v>0</v>
      </c>
    </row>
    <row r="2662" spans="1:18" x14ac:dyDescent="0.25">
      <c r="A2662">
        <v>58501</v>
      </c>
      <c r="B2662">
        <v>4</v>
      </c>
      <c r="C2662">
        <v>24</v>
      </c>
      <c r="D2662">
        <v>28.714285714285701</v>
      </c>
      <c r="E2662">
        <v>0</v>
      </c>
      <c r="F2662">
        <v>0</v>
      </c>
      <c r="G2662">
        <v>258</v>
      </c>
      <c r="H2662">
        <v>0</v>
      </c>
      <c r="I2662">
        <v>8</v>
      </c>
      <c r="J2662">
        <v>0</v>
      </c>
      <c r="K2662">
        <v>186</v>
      </c>
      <c r="L2662">
        <v>30</v>
      </c>
      <c r="M2662">
        <v>0</v>
      </c>
      <c r="N2662">
        <v>578</v>
      </c>
      <c r="O2662">
        <v>0</v>
      </c>
      <c r="P2662">
        <v>79</v>
      </c>
      <c r="Q2662">
        <v>1</v>
      </c>
      <c r="R2662">
        <v>0</v>
      </c>
    </row>
    <row r="2663" spans="1:18" x14ac:dyDescent="0.25">
      <c r="A2663">
        <v>19485</v>
      </c>
      <c r="B2663">
        <v>2</v>
      </c>
      <c r="C2663">
        <v>18.285714285714299</v>
      </c>
      <c r="D2663">
        <v>26.714285714285701</v>
      </c>
      <c r="E2663">
        <v>0</v>
      </c>
      <c r="F2663">
        <v>0</v>
      </c>
      <c r="G2663">
        <v>67</v>
      </c>
      <c r="H2663">
        <v>0</v>
      </c>
      <c r="I2663">
        <v>2</v>
      </c>
      <c r="J2663">
        <v>9</v>
      </c>
      <c r="K2663">
        <v>80</v>
      </c>
      <c r="L2663">
        <v>9</v>
      </c>
      <c r="M2663">
        <v>0</v>
      </c>
      <c r="N2663">
        <v>113</v>
      </c>
      <c r="O2663">
        <v>0</v>
      </c>
      <c r="P2663">
        <v>0</v>
      </c>
      <c r="Q2663">
        <v>7</v>
      </c>
      <c r="R2663">
        <v>0</v>
      </c>
    </row>
    <row r="2664" spans="1:18" x14ac:dyDescent="0.25">
      <c r="A2664">
        <v>239939</v>
      </c>
      <c r="B2664">
        <v>4</v>
      </c>
      <c r="C2664">
        <v>29</v>
      </c>
      <c r="D2664">
        <v>30</v>
      </c>
      <c r="E2664">
        <v>0</v>
      </c>
      <c r="F2664">
        <v>0</v>
      </c>
      <c r="G2664">
        <v>87</v>
      </c>
      <c r="H2664">
        <v>0</v>
      </c>
      <c r="I2664">
        <v>1</v>
      </c>
      <c r="J2664">
        <v>0</v>
      </c>
      <c r="K2664">
        <v>6</v>
      </c>
      <c r="L2664">
        <v>0</v>
      </c>
      <c r="M2664">
        <v>3</v>
      </c>
      <c r="N2664">
        <v>278</v>
      </c>
      <c r="O2664">
        <v>0</v>
      </c>
      <c r="P2664">
        <v>0</v>
      </c>
      <c r="Q2664">
        <v>9</v>
      </c>
      <c r="R2664">
        <v>0</v>
      </c>
    </row>
    <row r="2665" spans="1:18" x14ac:dyDescent="0.25">
      <c r="A2665">
        <v>12658</v>
      </c>
      <c r="B2665">
        <v>1</v>
      </c>
      <c r="C2665">
        <v>0</v>
      </c>
      <c r="D2665">
        <v>19.285714285714299</v>
      </c>
      <c r="E2665">
        <v>1</v>
      </c>
      <c r="F2665">
        <v>0</v>
      </c>
      <c r="G2665">
        <v>33</v>
      </c>
      <c r="H2665">
        <v>0</v>
      </c>
      <c r="I2665">
        <v>4</v>
      </c>
      <c r="J2665">
        <v>0</v>
      </c>
      <c r="K2665">
        <v>38</v>
      </c>
      <c r="L2665">
        <v>0</v>
      </c>
      <c r="M2665">
        <v>0</v>
      </c>
      <c r="N2665">
        <v>65</v>
      </c>
      <c r="O2665">
        <v>0</v>
      </c>
      <c r="P2665">
        <v>0</v>
      </c>
      <c r="Q2665">
        <v>8</v>
      </c>
      <c r="R2665">
        <v>1</v>
      </c>
    </row>
    <row r="2666" spans="1:18" x14ac:dyDescent="0.25">
      <c r="A2666">
        <v>178908</v>
      </c>
      <c r="B2666">
        <v>2</v>
      </c>
      <c r="C2666">
        <v>24</v>
      </c>
      <c r="D2666">
        <v>26.428571428571399</v>
      </c>
      <c r="E2666">
        <v>0</v>
      </c>
      <c r="F2666">
        <v>0</v>
      </c>
      <c r="G2666">
        <v>185</v>
      </c>
      <c r="H2666">
        <v>0</v>
      </c>
      <c r="I2666">
        <v>4</v>
      </c>
      <c r="J2666">
        <v>3</v>
      </c>
      <c r="K2666">
        <v>82</v>
      </c>
      <c r="L2666">
        <v>0</v>
      </c>
      <c r="M2666">
        <v>0</v>
      </c>
      <c r="N2666">
        <v>472</v>
      </c>
      <c r="O2666">
        <v>41</v>
      </c>
      <c r="P2666">
        <v>0</v>
      </c>
      <c r="Q2666">
        <v>5</v>
      </c>
      <c r="R2666">
        <v>1</v>
      </c>
    </row>
    <row r="2667" spans="1:18" x14ac:dyDescent="0.25">
      <c r="A2667">
        <v>188631</v>
      </c>
      <c r="B2667">
        <v>11</v>
      </c>
      <c r="C2667">
        <v>24.8571428571429</v>
      </c>
      <c r="D2667">
        <v>29.285714285714299</v>
      </c>
      <c r="E2667">
        <v>1</v>
      </c>
      <c r="F2667">
        <v>0</v>
      </c>
      <c r="G2667">
        <v>758</v>
      </c>
      <c r="H2667">
        <v>0</v>
      </c>
      <c r="I2667">
        <v>83</v>
      </c>
      <c r="J2667">
        <v>0</v>
      </c>
      <c r="K2667">
        <v>396</v>
      </c>
      <c r="L2667">
        <v>56</v>
      </c>
      <c r="M2667">
        <v>0</v>
      </c>
      <c r="N2667">
        <v>1666</v>
      </c>
      <c r="O2667">
        <v>0</v>
      </c>
      <c r="P2667">
        <v>534</v>
      </c>
      <c r="Q2667">
        <v>7</v>
      </c>
      <c r="R2667">
        <v>0</v>
      </c>
    </row>
    <row r="2668" spans="1:18" x14ac:dyDescent="0.25">
      <c r="A2668">
        <v>2849</v>
      </c>
      <c r="B2668">
        <v>28</v>
      </c>
      <c r="C2668">
        <v>29</v>
      </c>
      <c r="D2668">
        <v>30.285714285714299</v>
      </c>
      <c r="E2668">
        <v>1</v>
      </c>
      <c r="F2668">
        <v>0</v>
      </c>
      <c r="G2668">
        <v>2597</v>
      </c>
      <c r="H2668">
        <v>7</v>
      </c>
      <c r="I2668">
        <v>218</v>
      </c>
      <c r="J2668">
        <v>302</v>
      </c>
      <c r="K2668">
        <v>1652</v>
      </c>
      <c r="L2668">
        <v>2820</v>
      </c>
      <c r="M2668">
        <v>14</v>
      </c>
      <c r="N2668">
        <v>2829</v>
      </c>
      <c r="O2668">
        <v>0</v>
      </c>
      <c r="P2668">
        <v>281</v>
      </c>
      <c r="Q2668">
        <v>9</v>
      </c>
      <c r="R2668">
        <v>0</v>
      </c>
    </row>
    <row r="2669" spans="1:18" x14ac:dyDescent="0.25">
      <c r="A2669">
        <v>102960</v>
      </c>
      <c r="B2669">
        <v>9</v>
      </c>
      <c r="C2669">
        <v>29</v>
      </c>
      <c r="D2669">
        <v>29.571428571428601</v>
      </c>
      <c r="E2669">
        <v>1</v>
      </c>
      <c r="F2669">
        <v>1</v>
      </c>
      <c r="G2669">
        <v>664</v>
      </c>
      <c r="H2669">
        <v>0</v>
      </c>
      <c r="I2669">
        <v>117</v>
      </c>
      <c r="J2669">
        <v>210</v>
      </c>
      <c r="K2669">
        <v>399</v>
      </c>
      <c r="L2669">
        <v>199</v>
      </c>
      <c r="M2669">
        <v>18</v>
      </c>
      <c r="N2669">
        <v>1035</v>
      </c>
      <c r="O2669">
        <v>0</v>
      </c>
      <c r="P2669">
        <v>215</v>
      </c>
      <c r="Q2669">
        <v>5</v>
      </c>
      <c r="R2669">
        <v>0</v>
      </c>
    </row>
    <row r="2670" spans="1:18" x14ac:dyDescent="0.25">
      <c r="A2670">
        <v>115619</v>
      </c>
      <c r="B2670">
        <v>1</v>
      </c>
      <c r="C2670">
        <v>0</v>
      </c>
      <c r="D2670">
        <v>28</v>
      </c>
      <c r="E2670">
        <v>0</v>
      </c>
      <c r="F2670">
        <v>0</v>
      </c>
      <c r="G2670">
        <v>60</v>
      </c>
      <c r="H2670">
        <v>0</v>
      </c>
      <c r="I2670">
        <v>0</v>
      </c>
      <c r="J2670">
        <v>14</v>
      </c>
      <c r="K2670">
        <v>30</v>
      </c>
      <c r="L2670">
        <v>6</v>
      </c>
      <c r="M2670">
        <v>0</v>
      </c>
      <c r="N2670">
        <v>121</v>
      </c>
      <c r="O2670">
        <v>0</v>
      </c>
      <c r="P2670">
        <v>45</v>
      </c>
      <c r="Q2670">
        <v>4</v>
      </c>
      <c r="R2670">
        <v>1</v>
      </c>
    </row>
    <row r="2671" spans="1:18" x14ac:dyDescent="0.25">
      <c r="A2671">
        <v>193254</v>
      </c>
      <c r="B2671">
        <v>5</v>
      </c>
      <c r="C2671">
        <v>24.1428571428571</v>
      </c>
      <c r="D2671">
        <v>26.571428571428601</v>
      </c>
      <c r="E2671">
        <v>1</v>
      </c>
      <c r="F2671">
        <v>0</v>
      </c>
      <c r="G2671">
        <v>287</v>
      </c>
      <c r="H2671">
        <v>0</v>
      </c>
      <c r="I2671">
        <v>22</v>
      </c>
      <c r="J2671">
        <v>113</v>
      </c>
      <c r="K2671">
        <v>213</v>
      </c>
      <c r="L2671">
        <v>158</v>
      </c>
      <c r="M2671">
        <v>0</v>
      </c>
      <c r="N2671">
        <v>376</v>
      </c>
      <c r="O2671">
        <v>0</v>
      </c>
      <c r="P2671">
        <v>19</v>
      </c>
      <c r="Q2671">
        <v>2</v>
      </c>
      <c r="R2671">
        <v>0</v>
      </c>
    </row>
    <row r="2672" spans="1:18" x14ac:dyDescent="0.25">
      <c r="A2672">
        <v>226089</v>
      </c>
      <c r="B2672">
        <v>11</v>
      </c>
      <c r="C2672">
        <v>22</v>
      </c>
      <c r="D2672">
        <v>29.428571428571399</v>
      </c>
      <c r="E2672">
        <v>1</v>
      </c>
      <c r="F2672">
        <v>0</v>
      </c>
      <c r="G2672">
        <v>624</v>
      </c>
      <c r="H2672">
        <v>0</v>
      </c>
      <c r="I2672">
        <v>130</v>
      </c>
      <c r="J2672">
        <v>0</v>
      </c>
      <c r="K2672">
        <v>324</v>
      </c>
      <c r="L2672">
        <v>0</v>
      </c>
      <c r="M2672">
        <v>22</v>
      </c>
      <c r="N2672">
        <v>1489</v>
      </c>
      <c r="O2672">
        <v>0</v>
      </c>
      <c r="P2672">
        <v>136</v>
      </c>
      <c r="Q2672">
        <v>10</v>
      </c>
      <c r="R2672">
        <v>1</v>
      </c>
    </row>
    <row r="2673" spans="1:18" x14ac:dyDescent="0.25">
      <c r="A2673">
        <v>200011</v>
      </c>
      <c r="B2673">
        <v>29</v>
      </c>
      <c r="C2673">
        <v>28</v>
      </c>
      <c r="D2673">
        <v>29.571428571428601</v>
      </c>
      <c r="E2673">
        <v>0</v>
      </c>
      <c r="F2673">
        <v>4</v>
      </c>
      <c r="G2673">
        <v>1405</v>
      </c>
      <c r="H2673">
        <v>0</v>
      </c>
      <c r="I2673">
        <v>134</v>
      </c>
      <c r="J2673">
        <v>34</v>
      </c>
      <c r="K2673">
        <v>1254</v>
      </c>
      <c r="L2673">
        <v>266</v>
      </c>
      <c r="M2673">
        <v>76</v>
      </c>
      <c r="N2673">
        <v>2435</v>
      </c>
      <c r="O2673">
        <v>0</v>
      </c>
      <c r="P2673">
        <v>570</v>
      </c>
      <c r="Q2673">
        <v>10</v>
      </c>
      <c r="R2673">
        <v>0</v>
      </c>
    </row>
    <row r="2674" spans="1:18" x14ac:dyDescent="0.25">
      <c r="A2674">
        <v>258310</v>
      </c>
      <c r="B2674">
        <v>7</v>
      </c>
      <c r="C2674">
        <v>28.428571428571399</v>
      </c>
      <c r="D2674">
        <v>29.428571428571399</v>
      </c>
      <c r="E2674">
        <v>1</v>
      </c>
      <c r="F2674">
        <v>0</v>
      </c>
      <c r="G2674">
        <v>437</v>
      </c>
      <c r="H2674">
        <v>0</v>
      </c>
      <c r="I2674">
        <v>0</v>
      </c>
      <c r="J2674">
        <v>68</v>
      </c>
      <c r="K2674">
        <v>368</v>
      </c>
      <c r="L2674">
        <v>13</v>
      </c>
      <c r="M2674">
        <v>0</v>
      </c>
      <c r="N2674">
        <v>772</v>
      </c>
      <c r="O2674">
        <v>0</v>
      </c>
      <c r="P2674">
        <v>364</v>
      </c>
      <c r="Q2674">
        <v>7</v>
      </c>
      <c r="R2674">
        <v>0</v>
      </c>
    </row>
    <row r="2675" spans="1:18" x14ac:dyDescent="0.25">
      <c r="A2675">
        <v>102361</v>
      </c>
      <c r="B2675">
        <v>1</v>
      </c>
      <c r="C2675">
        <v>0</v>
      </c>
      <c r="D2675">
        <v>20.428571428571399</v>
      </c>
      <c r="E2675">
        <v>0</v>
      </c>
      <c r="F2675">
        <v>0</v>
      </c>
      <c r="G2675">
        <v>43</v>
      </c>
      <c r="H2675">
        <v>0</v>
      </c>
      <c r="I2675">
        <v>4</v>
      </c>
      <c r="J2675">
        <v>10</v>
      </c>
      <c r="K2675">
        <v>24</v>
      </c>
      <c r="L2675">
        <v>70</v>
      </c>
      <c r="M2675">
        <v>0</v>
      </c>
      <c r="N2675">
        <v>20</v>
      </c>
      <c r="O2675">
        <v>0</v>
      </c>
      <c r="P2675">
        <v>0</v>
      </c>
      <c r="Q2675">
        <v>10</v>
      </c>
      <c r="R2675">
        <v>1</v>
      </c>
    </row>
    <row r="2676" spans="1:18" x14ac:dyDescent="0.25">
      <c r="A2676">
        <v>87034</v>
      </c>
      <c r="B2676">
        <v>25</v>
      </c>
      <c r="C2676">
        <v>29.714285714285701</v>
      </c>
      <c r="D2676">
        <v>30.1428571428571</v>
      </c>
      <c r="E2676">
        <v>1</v>
      </c>
      <c r="F2676">
        <v>0</v>
      </c>
      <c r="G2676">
        <v>678</v>
      </c>
      <c r="H2676">
        <v>0</v>
      </c>
      <c r="I2676">
        <v>0</v>
      </c>
      <c r="J2676">
        <v>0</v>
      </c>
      <c r="K2676">
        <v>1078</v>
      </c>
      <c r="L2676">
        <v>0</v>
      </c>
      <c r="M2676">
        <v>0</v>
      </c>
      <c r="N2676">
        <v>1112</v>
      </c>
      <c r="O2676">
        <v>0</v>
      </c>
      <c r="P2676">
        <v>0</v>
      </c>
      <c r="Q2676">
        <v>10</v>
      </c>
      <c r="R2676">
        <v>0</v>
      </c>
    </row>
    <row r="2677" spans="1:18" x14ac:dyDescent="0.25">
      <c r="A2677">
        <v>48626</v>
      </c>
      <c r="B2677">
        <v>1</v>
      </c>
      <c r="C2677">
        <v>0</v>
      </c>
      <c r="D2677">
        <v>25.428571428571399</v>
      </c>
      <c r="E2677">
        <v>0</v>
      </c>
      <c r="F2677">
        <v>0</v>
      </c>
      <c r="G2677">
        <v>49</v>
      </c>
      <c r="H2677">
        <v>0</v>
      </c>
      <c r="I2677">
        <v>3</v>
      </c>
      <c r="J2677">
        <v>0</v>
      </c>
      <c r="K2677">
        <v>28</v>
      </c>
      <c r="L2677">
        <v>13</v>
      </c>
      <c r="M2677">
        <v>0</v>
      </c>
      <c r="N2677">
        <v>70</v>
      </c>
      <c r="O2677">
        <v>19</v>
      </c>
      <c r="P2677">
        <v>37</v>
      </c>
      <c r="Q2677">
        <v>10</v>
      </c>
      <c r="R2677">
        <v>0</v>
      </c>
    </row>
    <row r="2678" spans="1:18" x14ac:dyDescent="0.25">
      <c r="A2678">
        <v>9552</v>
      </c>
      <c r="B2678">
        <v>8</v>
      </c>
      <c r="C2678">
        <v>20</v>
      </c>
      <c r="D2678">
        <v>28.1428571428571</v>
      </c>
      <c r="E2678">
        <v>0</v>
      </c>
      <c r="F2678">
        <v>0</v>
      </c>
      <c r="G2678">
        <v>481</v>
      </c>
      <c r="H2678">
        <v>0</v>
      </c>
      <c r="I2678">
        <v>57</v>
      </c>
      <c r="J2678">
        <v>29</v>
      </c>
      <c r="K2678">
        <v>231</v>
      </c>
      <c r="L2678">
        <v>233</v>
      </c>
      <c r="M2678">
        <v>8</v>
      </c>
      <c r="N2678">
        <v>714</v>
      </c>
      <c r="O2678">
        <v>194</v>
      </c>
      <c r="P2678">
        <v>89</v>
      </c>
      <c r="Q2678">
        <v>10</v>
      </c>
      <c r="R2678">
        <v>0</v>
      </c>
    </row>
    <row r="2679" spans="1:18" x14ac:dyDescent="0.25">
      <c r="A2679">
        <v>11807</v>
      </c>
      <c r="B2679">
        <v>1</v>
      </c>
      <c r="C2679">
        <v>0</v>
      </c>
      <c r="D2679">
        <v>23.285714285714299</v>
      </c>
      <c r="E2679">
        <v>0</v>
      </c>
      <c r="F2679">
        <v>0</v>
      </c>
      <c r="G2679">
        <v>56</v>
      </c>
      <c r="H2679">
        <v>0</v>
      </c>
      <c r="I2679">
        <v>7</v>
      </c>
      <c r="J2679">
        <v>10</v>
      </c>
      <c r="K2679">
        <v>42</v>
      </c>
      <c r="L2679">
        <v>16</v>
      </c>
      <c r="M2679">
        <v>0</v>
      </c>
      <c r="N2679">
        <v>86</v>
      </c>
      <c r="O2679">
        <v>0</v>
      </c>
      <c r="P2679">
        <v>32</v>
      </c>
      <c r="Q2679">
        <v>7</v>
      </c>
      <c r="R2679">
        <v>1</v>
      </c>
    </row>
    <row r="2680" spans="1:18" x14ac:dyDescent="0.25">
      <c r="A2680">
        <v>62358</v>
      </c>
      <c r="B2680">
        <v>1</v>
      </c>
      <c r="C2680">
        <v>0</v>
      </c>
      <c r="D2680">
        <v>23.571428571428601</v>
      </c>
      <c r="E2680">
        <v>0</v>
      </c>
      <c r="F2680">
        <v>0</v>
      </c>
      <c r="G2680">
        <v>65</v>
      </c>
      <c r="H2680">
        <v>0</v>
      </c>
      <c r="I2680">
        <v>12</v>
      </c>
      <c r="J2680">
        <v>6</v>
      </c>
      <c r="K2680">
        <v>47</v>
      </c>
      <c r="L2680">
        <v>5</v>
      </c>
      <c r="M2680">
        <v>0</v>
      </c>
      <c r="N2680">
        <v>114</v>
      </c>
      <c r="O2680">
        <v>0</v>
      </c>
      <c r="P2680">
        <v>46</v>
      </c>
      <c r="Q2680">
        <v>7</v>
      </c>
      <c r="R2680">
        <v>1</v>
      </c>
    </row>
    <row r="2681" spans="1:18" x14ac:dyDescent="0.25">
      <c r="A2681">
        <v>70491</v>
      </c>
      <c r="B2681">
        <v>6</v>
      </c>
      <c r="C2681">
        <v>26.285714285714299</v>
      </c>
      <c r="D2681">
        <v>28.428571428571399</v>
      </c>
      <c r="E2681">
        <v>1</v>
      </c>
      <c r="F2681">
        <v>1</v>
      </c>
      <c r="G2681">
        <v>597</v>
      </c>
      <c r="H2681">
        <v>0</v>
      </c>
      <c r="I2681">
        <v>101</v>
      </c>
      <c r="J2681">
        <v>24</v>
      </c>
      <c r="K2681">
        <v>545</v>
      </c>
      <c r="L2681">
        <v>216</v>
      </c>
      <c r="M2681">
        <v>0</v>
      </c>
      <c r="N2681">
        <v>1002</v>
      </c>
      <c r="O2681">
        <v>0</v>
      </c>
      <c r="P2681">
        <v>34</v>
      </c>
      <c r="Q2681">
        <v>3</v>
      </c>
      <c r="R2681">
        <v>0</v>
      </c>
    </row>
    <row r="2682" spans="1:18" x14ac:dyDescent="0.25">
      <c r="A2682">
        <v>6979</v>
      </c>
      <c r="B2682">
        <v>5</v>
      </c>
      <c r="C2682">
        <v>19</v>
      </c>
      <c r="D2682">
        <v>22.571428571428601</v>
      </c>
      <c r="E2682">
        <v>0</v>
      </c>
      <c r="F2682">
        <v>0</v>
      </c>
      <c r="G2682">
        <v>294</v>
      </c>
      <c r="H2682">
        <v>0</v>
      </c>
      <c r="I2682">
        <v>2</v>
      </c>
      <c r="J2682">
        <v>0</v>
      </c>
      <c r="K2682">
        <v>71</v>
      </c>
      <c r="L2682">
        <v>104</v>
      </c>
      <c r="M2682">
        <v>0</v>
      </c>
      <c r="N2682">
        <v>737</v>
      </c>
      <c r="O2682">
        <v>40</v>
      </c>
      <c r="P2682">
        <v>0</v>
      </c>
      <c r="Q2682">
        <v>1</v>
      </c>
      <c r="R2682">
        <v>0</v>
      </c>
    </row>
    <row r="2683" spans="1:18" x14ac:dyDescent="0.25">
      <c r="A2683">
        <v>25264</v>
      </c>
      <c r="B2683">
        <v>1</v>
      </c>
      <c r="C2683">
        <v>0</v>
      </c>
      <c r="D2683">
        <v>18.571428571428601</v>
      </c>
      <c r="E2683">
        <v>0</v>
      </c>
      <c r="F2683">
        <v>0</v>
      </c>
      <c r="G2683">
        <v>31</v>
      </c>
      <c r="H2683">
        <v>0</v>
      </c>
      <c r="I2683">
        <v>0</v>
      </c>
      <c r="J2683">
        <v>2</v>
      </c>
      <c r="K2683">
        <v>8</v>
      </c>
      <c r="L2683">
        <v>13</v>
      </c>
      <c r="M2683">
        <v>0</v>
      </c>
      <c r="N2683">
        <v>75</v>
      </c>
      <c r="O2683">
        <v>0</v>
      </c>
      <c r="P2683">
        <v>2</v>
      </c>
      <c r="Q2683">
        <v>6</v>
      </c>
      <c r="R2683">
        <v>0</v>
      </c>
    </row>
    <row r="2684" spans="1:18" x14ac:dyDescent="0.25">
      <c r="A2684">
        <v>23439</v>
      </c>
      <c r="B2684">
        <v>2</v>
      </c>
      <c r="C2684">
        <v>1</v>
      </c>
      <c r="D2684">
        <v>25.714285714285701</v>
      </c>
      <c r="E2684">
        <v>1</v>
      </c>
      <c r="F2684">
        <v>0</v>
      </c>
      <c r="G2684">
        <v>52</v>
      </c>
      <c r="H2684">
        <v>0</v>
      </c>
      <c r="I2684">
        <v>11</v>
      </c>
      <c r="J2684">
        <v>19</v>
      </c>
      <c r="K2684">
        <v>31</v>
      </c>
      <c r="L2684">
        <v>2</v>
      </c>
      <c r="M2684">
        <v>0</v>
      </c>
      <c r="N2684">
        <v>87</v>
      </c>
      <c r="O2684">
        <v>0</v>
      </c>
      <c r="P2684">
        <v>32</v>
      </c>
      <c r="Q2684">
        <v>6</v>
      </c>
      <c r="R2684">
        <v>1</v>
      </c>
    </row>
    <row r="2685" spans="1:18" x14ac:dyDescent="0.25">
      <c r="A2685">
        <v>146400</v>
      </c>
      <c r="B2685">
        <v>3</v>
      </c>
      <c r="C2685">
        <v>11</v>
      </c>
      <c r="D2685">
        <v>26.1428571428571</v>
      </c>
      <c r="E2685">
        <v>0</v>
      </c>
      <c r="F2685">
        <v>0</v>
      </c>
      <c r="G2685">
        <v>132</v>
      </c>
      <c r="H2685">
        <v>0</v>
      </c>
      <c r="I2685">
        <v>18</v>
      </c>
      <c r="J2685">
        <v>24</v>
      </c>
      <c r="K2685">
        <v>75</v>
      </c>
      <c r="L2685">
        <v>39</v>
      </c>
      <c r="M2685">
        <v>0</v>
      </c>
      <c r="N2685">
        <v>258</v>
      </c>
      <c r="O2685">
        <v>0</v>
      </c>
      <c r="P2685">
        <v>16</v>
      </c>
      <c r="Q2685">
        <v>5</v>
      </c>
      <c r="R2685">
        <v>1</v>
      </c>
    </row>
    <row r="2686" spans="1:18" x14ac:dyDescent="0.25">
      <c r="A2686">
        <v>30775</v>
      </c>
      <c r="B2686">
        <v>29</v>
      </c>
      <c r="C2686">
        <v>24.8571428571429</v>
      </c>
      <c r="D2686">
        <v>25.571428571428601</v>
      </c>
      <c r="E2686">
        <v>0</v>
      </c>
      <c r="F2686">
        <v>1</v>
      </c>
      <c r="G2686">
        <v>1362</v>
      </c>
      <c r="H2686">
        <v>0</v>
      </c>
      <c r="I2686">
        <v>88</v>
      </c>
      <c r="J2686">
        <v>0</v>
      </c>
      <c r="K2686">
        <v>3152</v>
      </c>
      <c r="L2686">
        <v>0</v>
      </c>
      <c r="M2686">
        <v>0</v>
      </c>
      <c r="N2686">
        <v>1083</v>
      </c>
      <c r="O2686">
        <v>0</v>
      </c>
      <c r="P2686">
        <v>0</v>
      </c>
      <c r="Q2686">
        <v>8</v>
      </c>
      <c r="R2686">
        <v>0</v>
      </c>
    </row>
    <row r="2687" spans="1:18" x14ac:dyDescent="0.25">
      <c r="A2687">
        <v>170451</v>
      </c>
      <c r="B2687">
        <v>8</v>
      </c>
      <c r="C2687">
        <v>28.1428571428571</v>
      </c>
      <c r="D2687">
        <v>28.571428571428601</v>
      </c>
      <c r="E2687">
        <v>1</v>
      </c>
      <c r="F2687">
        <v>0</v>
      </c>
      <c r="G2687">
        <v>386</v>
      </c>
      <c r="H2687">
        <v>0</v>
      </c>
      <c r="I2687">
        <v>10</v>
      </c>
      <c r="J2687">
        <v>78</v>
      </c>
      <c r="K2687">
        <v>233</v>
      </c>
      <c r="L2687">
        <v>121</v>
      </c>
      <c r="M2687">
        <v>0</v>
      </c>
      <c r="N2687">
        <v>686</v>
      </c>
      <c r="O2687">
        <v>0</v>
      </c>
      <c r="P2687">
        <v>195</v>
      </c>
      <c r="Q2687">
        <v>3</v>
      </c>
      <c r="R2687">
        <v>0</v>
      </c>
    </row>
    <row r="2688" spans="1:18" x14ac:dyDescent="0.25">
      <c r="A2688">
        <v>107914</v>
      </c>
      <c r="B2688">
        <v>7</v>
      </c>
      <c r="C2688">
        <v>12.1428571428571</v>
      </c>
      <c r="D2688">
        <v>23</v>
      </c>
      <c r="E2688">
        <v>1</v>
      </c>
      <c r="F2688">
        <v>0</v>
      </c>
      <c r="G2688">
        <v>461</v>
      </c>
      <c r="H2688">
        <v>0</v>
      </c>
      <c r="I2688">
        <v>82</v>
      </c>
      <c r="J2688">
        <v>46</v>
      </c>
      <c r="K2688">
        <v>267</v>
      </c>
      <c r="L2688">
        <v>48</v>
      </c>
      <c r="M2688">
        <v>1</v>
      </c>
      <c r="N2688">
        <v>985</v>
      </c>
      <c r="O2688">
        <v>0</v>
      </c>
      <c r="P2688">
        <v>123</v>
      </c>
      <c r="Q2688">
        <v>6</v>
      </c>
      <c r="R2688">
        <v>0</v>
      </c>
    </row>
    <row r="2689" spans="1:18" x14ac:dyDescent="0.25">
      <c r="A2689">
        <v>178854</v>
      </c>
      <c r="B2689">
        <v>5</v>
      </c>
      <c r="C2689">
        <v>24.1428571428571</v>
      </c>
      <c r="D2689">
        <v>24.571428571428601</v>
      </c>
      <c r="E2689">
        <v>0</v>
      </c>
      <c r="F2689">
        <v>0</v>
      </c>
      <c r="G2689">
        <v>364</v>
      </c>
      <c r="H2689">
        <v>0</v>
      </c>
      <c r="I2689">
        <v>16</v>
      </c>
      <c r="J2689">
        <v>8</v>
      </c>
      <c r="K2689">
        <v>128</v>
      </c>
      <c r="L2689">
        <v>332</v>
      </c>
      <c r="M2689">
        <v>0</v>
      </c>
      <c r="N2689">
        <v>580</v>
      </c>
      <c r="O2689">
        <v>41</v>
      </c>
      <c r="P2689">
        <v>66</v>
      </c>
      <c r="Q2689">
        <v>7</v>
      </c>
      <c r="R2689">
        <v>0</v>
      </c>
    </row>
    <row r="2690" spans="1:18" x14ac:dyDescent="0.25">
      <c r="A2690">
        <v>168586</v>
      </c>
      <c r="B2690">
        <v>5</v>
      </c>
      <c r="C2690">
        <v>21</v>
      </c>
      <c r="D2690">
        <v>26.714285714285701</v>
      </c>
      <c r="E2690">
        <v>1</v>
      </c>
      <c r="F2690">
        <v>0</v>
      </c>
      <c r="G2690">
        <v>191</v>
      </c>
      <c r="H2690">
        <v>0</v>
      </c>
      <c r="I2690">
        <v>13</v>
      </c>
      <c r="J2690">
        <v>23</v>
      </c>
      <c r="K2690">
        <v>134</v>
      </c>
      <c r="L2690">
        <v>104</v>
      </c>
      <c r="M2690">
        <v>0</v>
      </c>
      <c r="N2690">
        <v>302</v>
      </c>
      <c r="O2690">
        <v>0</v>
      </c>
      <c r="P2690">
        <v>54</v>
      </c>
      <c r="Q2690">
        <v>7</v>
      </c>
      <c r="R2690">
        <v>0</v>
      </c>
    </row>
    <row r="2691" spans="1:18" x14ac:dyDescent="0.25">
      <c r="A2691">
        <v>189786</v>
      </c>
      <c r="B2691">
        <v>9</v>
      </c>
      <c r="C2691">
        <v>8.8571428571428594</v>
      </c>
      <c r="D2691">
        <v>29.428571428571399</v>
      </c>
      <c r="E2691">
        <v>1</v>
      </c>
      <c r="F2691">
        <v>0</v>
      </c>
      <c r="G2691">
        <v>337</v>
      </c>
      <c r="H2691">
        <v>0</v>
      </c>
      <c r="I2691">
        <v>35</v>
      </c>
      <c r="J2691">
        <v>82</v>
      </c>
      <c r="K2691">
        <v>251</v>
      </c>
      <c r="L2691">
        <v>91</v>
      </c>
      <c r="M2691">
        <v>0</v>
      </c>
      <c r="N2691">
        <v>513</v>
      </c>
      <c r="O2691">
        <v>0</v>
      </c>
      <c r="P2691">
        <v>186</v>
      </c>
      <c r="Q2691">
        <v>3</v>
      </c>
      <c r="R2691">
        <v>1</v>
      </c>
    </row>
    <row r="2692" spans="1:18" x14ac:dyDescent="0.25">
      <c r="A2692">
        <v>77488</v>
      </c>
      <c r="B2692">
        <v>2</v>
      </c>
      <c r="C2692">
        <v>1.1428571428571399</v>
      </c>
      <c r="D2692">
        <v>29.428571428571399</v>
      </c>
      <c r="E2692">
        <v>1</v>
      </c>
      <c r="F2692">
        <v>0</v>
      </c>
      <c r="G2692">
        <v>58</v>
      </c>
      <c r="H2692">
        <v>0</v>
      </c>
      <c r="I2692">
        <v>3</v>
      </c>
      <c r="J2692">
        <v>0</v>
      </c>
      <c r="K2692">
        <v>28</v>
      </c>
      <c r="L2692">
        <v>0</v>
      </c>
      <c r="M2692">
        <v>0</v>
      </c>
      <c r="N2692">
        <v>163</v>
      </c>
      <c r="O2692">
        <v>0</v>
      </c>
      <c r="P2692">
        <v>0</v>
      </c>
      <c r="Q2692">
        <v>6</v>
      </c>
      <c r="R2692">
        <v>1</v>
      </c>
    </row>
    <row r="2693" spans="1:18" x14ac:dyDescent="0.25">
      <c r="A2693">
        <v>196920</v>
      </c>
      <c r="B2693">
        <v>22</v>
      </c>
      <c r="C2693">
        <v>28.285714285714299</v>
      </c>
      <c r="D2693">
        <v>28.714285714285701</v>
      </c>
      <c r="E2693">
        <v>1</v>
      </c>
      <c r="F2693">
        <v>0</v>
      </c>
      <c r="G2693">
        <v>929</v>
      </c>
      <c r="H2693">
        <v>0</v>
      </c>
      <c r="I2693">
        <v>117</v>
      </c>
      <c r="J2693">
        <v>61</v>
      </c>
      <c r="K2693">
        <v>756</v>
      </c>
      <c r="L2693">
        <v>175</v>
      </c>
      <c r="M2693">
        <v>0</v>
      </c>
      <c r="N2693">
        <v>1510</v>
      </c>
      <c r="O2693">
        <v>0</v>
      </c>
      <c r="P2693">
        <v>705</v>
      </c>
      <c r="Q2693">
        <v>8</v>
      </c>
      <c r="R2693">
        <v>0</v>
      </c>
    </row>
    <row r="2694" spans="1:18" x14ac:dyDescent="0.25">
      <c r="A2694">
        <v>242664</v>
      </c>
      <c r="B2694">
        <v>1</v>
      </c>
      <c r="C2694">
        <v>0</v>
      </c>
      <c r="D2694">
        <v>28.428571428571399</v>
      </c>
      <c r="E2694">
        <v>0</v>
      </c>
      <c r="F2694">
        <v>0</v>
      </c>
      <c r="G2694">
        <v>84</v>
      </c>
      <c r="H2694">
        <v>0</v>
      </c>
      <c r="I2694">
        <v>9</v>
      </c>
      <c r="J2694">
        <v>25</v>
      </c>
      <c r="K2694">
        <v>45</v>
      </c>
      <c r="L2694">
        <v>39</v>
      </c>
      <c r="M2694">
        <v>0</v>
      </c>
      <c r="N2694">
        <v>134</v>
      </c>
      <c r="O2694">
        <v>0</v>
      </c>
      <c r="P2694">
        <v>20</v>
      </c>
      <c r="Q2694">
        <v>5</v>
      </c>
      <c r="R2694">
        <v>0</v>
      </c>
    </row>
    <row r="2695" spans="1:18" x14ac:dyDescent="0.25">
      <c r="A2695">
        <v>151907</v>
      </c>
      <c r="B2695">
        <v>7</v>
      </c>
      <c r="C2695">
        <v>26.285714285714299</v>
      </c>
      <c r="D2695">
        <v>27.428571428571399</v>
      </c>
      <c r="E2695">
        <v>0</v>
      </c>
      <c r="F2695">
        <v>0</v>
      </c>
      <c r="G2695">
        <v>265</v>
      </c>
      <c r="H2695">
        <v>0</v>
      </c>
      <c r="I2695">
        <v>57</v>
      </c>
      <c r="J2695">
        <v>5</v>
      </c>
      <c r="K2695">
        <v>238</v>
      </c>
      <c r="L2695">
        <v>72</v>
      </c>
      <c r="M2695">
        <v>0</v>
      </c>
      <c r="N2695">
        <v>470</v>
      </c>
      <c r="O2695">
        <v>0</v>
      </c>
      <c r="P2695">
        <v>10</v>
      </c>
      <c r="Q2695">
        <v>6</v>
      </c>
      <c r="R2695">
        <v>0</v>
      </c>
    </row>
    <row r="2696" spans="1:18" x14ac:dyDescent="0.25">
      <c r="A2696">
        <v>141931</v>
      </c>
      <c r="B2696">
        <v>1</v>
      </c>
      <c r="C2696">
        <v>0</v>
      </c>
      <c r="D2696">
        <v>20.285714285714299</v>
      </c>
      <c r="E2696">
        <v>0</v>
      </c>
      <c r="F2696">
        <v>0</v>
      </c>
      <c r="G2696">
        <v>20</v>
      </c>
      <c r="H2696">
        <v>0</v>
      </c>
      <c r="I2696">
        <v>0</v>
      </c>
      <c r="J2696">
        <v>5</v>
      </c>
      <c r="K2696">
        <v>54</v>
      </c>
      <c r="L2696">
        <v>0</v>
      </c>
      <c r="M2696">
        <v>0</v>
      </c>
      <c r="N2696">
        <v>2</v>
      </c>
      <c r="O2696">
        <v>0</v>
      </c>
      <c r="P2696">
        <v>0</v>
      </c>
      <c r="Q2696">
        <v>3</v>
      </c>
      <c r="R2696">
        <v>1</v>
      </c>
    </row>
    <row r="2697" spans="1:18" x14ac:dyDescent="0.25">
      <c r="A2697">
        <v>208725</v>
      </c>
      <c r="B2697">
        <v>6</v>
      </c>
      <c r="C2697">
        <v>13.285714285714301</v>
      </c>
      <c r="D2697">
        <v>30.285714285714299</v>
      </c>
      <c r="E2697">
        <v>0</v>
      </c>
      <c r="F2697">
        <v>1</v>
      </c>
      <c r="G2697">
        <v>136</v>
      </c>
      <c r="H2697">
        <v>0</v>
      </c>
      <c r="I2697">
        <v>14</v>
      </c>
      <c r="J2697">
        <v>25</v>
      </c>
      <c r="K2697">
        <v>115</v>
      </c>
      <c r="L2697">
        <v>47</v>
      </c>
      <c r="M2697">
        <v>0</v>
      </c>
      <c r="N2697">
        <v>213</v>
      </c>
      <c r="O2697">
        <v>0</v>
      </c>
      <c r="P2697">
        <v>31</v>
      </c>
      <c r="Q2697">
        <v>4</v>
      </c>
      <c r="R2697">
        <v>0</v>
      </c>
    </row>
    <row r="2698" spans="1:18" x14ac:dyDescent="0.25">
      <c r="A2698">
        <v>151706</v>
      </c>
      <c r="B2698">
        <v>2</v>
      </c>
      <c r="C2698">
        <v>9.28571428571429</v>
      </c>
      <c r="D2698">
        <v>24.285714285714299</v>
      </c>
      <c r="E2698">
        <v>0</v>
      </c>
      <c r="F2698">
        <v>0</v>
      </c>
      <c r="G2698">
        <v>91</v>
      </c>
      <c r="H2698">
        <v>0</v>
      </c>
      <c r="I2698">
        <v>11</v>
      </c>
      <c r="J2698">
        <v>3</v>
      </c>
      <c r="K2698">
        <v>91</v>
      </c>
      <c r="L2698">
        <v>23</v>
      </c>
      <c r="M2698">
        <v>0</v>
      </c>
      <c r="N2698">
        <v>160</v>
      </c>
      <c r="O2698">
        <v>0</v>
      </c>
      <c r="P2698">
        <v>4</v>
      </c>
      <c r="Q2698">
        <v>9</v>
      </c>
      <c r="R2698">
        <v>0</v>
      </c>
    </row>
    <row r="2699" spans="1:18" x14ac:dyDescent="0.25">
      <c r="A2699">
        <v>187408</v>
      </c>
      <c r="B2699">
        <v>20</v>
      </c>
      <c r="C2699">
        <v>20</v>
      </c>
      <c r="D2699">
        <v>24.1428571428571</v>
      </c>
      <c r="E2699">
        <v>0</v>
      </c>
      <c r="F2699">
        <v>0</v>
      </c>
      <c r="G2699">
        <v>976</v>
      </c>
      <c r="H2699">
        <v>0</v>
      </c>
      <c r="I2699">
        <v>328</v>
      </c>
      <c r="J2699">
        <v>127</v>
      </c>
      <c r="K2699">
        <v>850</v>
      </c>
      <c r="L2699">
        <v>45</v>
      </c>
      <c r="M2699">
        <v>0</v>
      </c>
      <c r="N2699">
        <v>1495</v>
      </c>
      <c r="O2699">
        <v>0</v>
      </c>
      <c r="P2699">
        <v>554</v>
      </c>
      <c r="Q2699">
        <v>10</v>
      </c>
      <c r="R2699">
        <v>1</v>
      </c>
    </row>
    <row r="2700" spans="1:18" x14ac:dyDescent="0.25">
      <c r="A2700">
        <v>1475</v>
      </c>
      <c r="B2700">
        <v>6</v>
      </c>
      <c r="C2700">
        <v>11.8571428571429</v>
      </c>
      <c r="D2700">
        <v>30</v>
      </c>
      <c r="E2700">
        <v>1</v>
      </c>
      <c r="F2700">
        <v>1</v>
      </c>
      <c r="G2700">
        <v>288</v>
      </c>
      <c r="H2700">
        <v>0</v>
      </c>
      <c r="I2700">
        <v>12</v>
      </c>
      <c r="J2700">
        <v>38</v>
      </c>
      <c r="K2700">
        <v>131</v>
      </c>
      <c r="L2700">
        <v>90</v>
      </c>
      <c r="M2700">
        <v>5</v>
      </c>
      <c r="N2700">
        <v>608</v>
      </c>
      <c r="O2700">
        <v>0</v>
      </c>
      <c r="P2700">
        <v>74</v>
      </c>
      <c r="Q2700">
        <v>2</v>
      </c>
      <c r="R2700">
        <v>0</v>
      </c>
    </row>
    <row r="2701" spans="1:18" x14ac:dyDescent="0.25">
      <c r="A2701">
        <v>76074</v>
      </c>
      <c r="B2701">
        <v>3</v>
      </c>
      <c r="C2701">
        <v>2.8571428571428599</v>
      </c>
      <c r="D2701">
        <v>27.285714285714299</v>
      </c>
      <c r="E2701">
        <v>0</v>
      </c>
      <c r="F2701">
        <v>1</v>
      </c>
      <c r="G2701">
        <v>142</v>
      </c>
      <c r="H2701">
        <v>0</v>
      </c>
      <c r="I2701">
        <v>28</v>
      </c>
      <c r="J2701">
        <v>4</v>
      </c>
      <c r="K2701">
        <v>131</v>
      </c>
      <c r="L2701">
        <v>93</v>
      </c>
      <c r="M2701">
        <v>0</v>
      </c>
      <c r="N2701">
        <v>177</v>
      </c>
      <c r="O2701">
        <v>0</v>
      </c>
      <c r="P2701">
        <v>24</v>
      </c>
      <c r="Q2701">
        <v>10</v>
      </c>
      <c r="R2701">
        <v>1</v>
      </c>
    </row>
    <row r="2702" spans="1:18" x14ac:dyDescent="0.25">
      <c r="A2702">
        <v>254682</v>
      </c>
      <c r="B2702">
        <v>3</v>
      </c>
      <c r="C2702">
        <v>3.71428571428571</v>
      </c>
      <c r="D2702">
        <v>22.1428571428571</v>
      </c>
      <c r="E2702">
        <v>0</v>
      </c>
      <c r="F2702">
        <v>0</v>
      </c>
      <c r="G2702">
        <v>90</v>
      </c>
      <c r="H2702">
        <v>0</v>
      </c>
      <c r="I2702">
        <v>3</v>
      </c>
      <c r="J2702">
        <v>4</v>
      </c>
      <c r="K2702">
        <v>56</v>
      </c>
      <c r="L2702">
        <v>32</v>
      </c>
      <c r="M2702">
        <v>0</v>
      </c>
      <c r="N2702">
        <v>195</v>
      </c>
      <c r="O2702">
        <v>0</v>
      </c>
      <c r="P2702">
        <v>0</v>
      </c>
      <c r="Q2702">
        <v>2</v>
      </c>
      <c r="R2702">
        <v>1</v>
      </c>
    </row>
    <row r="2703" spans="1:18" x14ac:dyDescent="0.25">
      <c r="A2703">
        <v>62098</v>
      </c>
      <c r="B2703">
        <v>9</v>
      </c>
      <c r="C2703">
        <v>19.285714285714299</v>
      </c>
      <c r="D2703">
        <v>29.285714285714299</v>
      </c>
      <c r="E2703">
        <v>0</v>
      </c>
      <c r="F2703">
        <v>0</v>
      </c>
      <c r="G2703">
        <v>424</v>
      </c>
      <c r="H2703">
        <v>21</v>
      </c>
      <c r="I2703">
        <v>56</v>
      </c>
      <c r="J2703">
        <v>30</v>
      </c>
      <c r="K2703">
        <v>299</v>
      </c>
      <c r="L2703">
        <v>80</v>
      </c>
      <c r="M2703">
        <v>69</v>
      </c>
      <c r="N2703">
        <v>664</v>
      </c>
      <c r="O2703">
        <v>0</v>
      </c>
      <c r="P2703">
        <v>212</v>
      </c>
      <c r="Q2703">
        <v>9</v>
      </c>
      <c r="R2703">
        <v>0</v>
      </c>
    </row>
    <row r="2704" spans="1:18" x14ac:dyDescent="0.25">
      <c r="A2704">
        <v>104772</v>
      </c>
      <c r="B2704">
        <v>2</v>
      </c>
      <c r="C2704">
        <v>3.5714285714285698</v>
      </c>
      <c r="D2704">
        <v>25.714285714285701</v>
      </c>
      <c r="E2704">
        <v>0</v>
      </c>
      <c r="F2704">
        <v>0</v>
      </c>
      <c r="G2704">
        <v>49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10</v>
      </c>
      <c r="N2704">
        <v>150</v>
      </c>
      <c r="O2704">
        <v>0</v>
      </c>
      <c r="P2704">
        <v>0</v>
      </c>
      <c r="Q2704">
        <v>10</v>
      </c>
      <c r="R2704">
        <v>0</v>
      </c>
    </row>
    <row r="2705" spans="1:18" x14ac:dyDescent="0.25">
      <c r="A2705">
        <v>102345</v>
      </c>
      <c r="B2705">
        <v>6</v>
      </c>
      <c r="C2705">
        <v>15.4285714285714</v>
      </c>
      <c r="D2705">
        <v>22.714285714285701</v>
      </c>
      <c r="E2705">
        <v>0</v>
      </c>
      <c r="F2705">
        <v>0</v>
      </c>
      <c r="G2705">
        <v>339</v>
      </c>
      <c r="H2705">
        <v>0</v>
      </c>
      <c r="I2705">
        <v>14</v>
      </c>
      <c r="J2705">
        <v>61</v>
      </c>
      <c r="K2705">
        <v>311</v>
      </c>
      <c r="L2705">
        <v>100</v>
      </c>
      <c r="M2705">
        <v>0</v>
      </c>
      <c r="N2705">
        <v>534</v>
      </c>
      <c r="O2705">
        <v>0</v>
      </c>
      <c r="P2705">
        <v>105</v>
      </c>
      <c r="Q2705">
        <v>3</v>
      </c>
      <c r="R2705">
        <v>0</v>
      </c>
    </row>
    <row r="2706" spans="1:18" x14ac:dyDescent="0.25">
      <c r="A2706">
        <v>199</v>
      </c>
      <c r="B2706">
        <v>9</v>
      </c>
      <c r="C2706">
        <v>29.714285714285701</v>
      </c>
      <c r="D2706">
        <v>30.285714285714299</v>
      </c>
      <c r="E2706">
        <v>1</v>
      </c>
      <c r="F2706">
        <v>0</v>
      </c>
      <c r="G2706">
        <v>467</v>
      </c>
      <c r="H2706">
        <v>0</v>
      </c>
      <c r="I2706">
        <v>36</v>
      </c>
      <c r="J2706">
        <v>107</v>
      </c>
      <c r="K2706">
        <v>359</v>
      </c>
      <c r="L2706">
        <v>226</v>
      </c>
      <c r="M2706">
        <v>16</v>
      </c>
      <c r="N2706">
        <v>584</v>
      </c>
      <c r="O2706">
        <v>0</v>
      </c>
      <c r="P2706">
        <v>253</v>
      </c>
      <c r="Q2706">
        <v>6</v>
      </c>
      <c r="R2706">
        <v>0</v>
      </c>
    </row>
    <row r="2707" spans="1:18" x14ac:dyDescent="0.25">
      <c r="A2707">
        <v>24711</v>
      </c>
      <c r="B2707">
        <v>3</v>
      </c>
      <c r="C2707">
        <v>4</v>
      </c>
      <c r="D2707">
        <v>29.428571428571399</v>
      </c>
      <c r="E2707">
        <v>0</v>
      </c>
      <c r="F2707">
        <v>0</v>
      </c>
      <c r="G2707">
        <v>115</v>
      </c>
      <c r="H2707">
        <v>0</v>
      </c>
      <c r="I2707">
        <v>0</v>
      </c>
      <c r="J2707">
        <v>0</v>
      </c>
      <c r="K2707">
        <v>82</v>
      </c>
      <c r="L2707">
        <v>0</v>
      </c>
      <c r="M2707">
        <v>0</v>
      </c>
      <c r="N2707">
        <v>293</v>
      </c>
      <c r="O2707">
        <v>0</v>
      </c>
      <c r="P2707">
        <v>4</v>
      </c>
      <c r="Q2707">
        <v>7</v>
      </c>
      <c r="R2707">
        <v>1</v>
      </c>
    </row>
    <row r="2708" spans="1:18" x14ac:dyDescent="0.25">
      <c r="A2708">
        <v>193088</v>
      </c>
      <c r="B2708">
        <v>2</v>
      </c>
      <c r="C2708">
        <v>3</v>
      </c>
      <c r="D2708">
        <v>20.285714285714299</v>
      </c>
      <c r="E2708">
        <v>0</v>
      </c>
      <c r="F2708">
        <v>0</v>
      </c>
      <c r="G2708">
        <v>102</v>
      </c>
      <c r="H2708">
        <v>0</v>
      </c>
      <c r="I2708">
        <v>13</v>
      </c>
      <c r="J2708">
        <v>18</v>
      </c>
      <c r="K2708">
        <v>67</v>
      </c>
      <c r="L2708">
        <v>17</v>
      </c>
      <c r="M2708">
        <v>0</v>
      </c>
      <c r="N2708">
        <v>181</v>
      </c>
      <c r="O2708">
        <v>0</v>
      </c>
      <c r="P2708">
        <v>60</v>
      </c>
      <c r="Q2708">
        <v>8</v>
      </c>
      <c r="R2708">
        <v>1</v>
      </c>
    </row>
    <row r="2709" spans="1:18" x14ac:dyDescent="0.25">
      <c r="A2709">
        <v>97591</v>
      </c>
      <c r="B2709">
        <v>2</v>
      </c>
      <c r="C2709">
        <v>8.5714285714285694</v>
      </c>
      <c r="D2709">
        <v>21.1428571428571</v>
      </c>
      <c r="E2709">
        <v>0</v>
      </c>
      <c r="F2709">
        <v>0</v>
      </c>
      <c r="G2709">
        <v>153</v>
      </c>
      <c r="H2709">
        <v>0</v>
      </c>
      <c r="I2709">
        <v>0</v>
      </c>
      <c r="J2709">
        <v>0</v>
      </c>
      <c r="K2709">
        <v>85</v>
      </c>
      <c r="L2709">
        <v>3</v>
      </c>
      <c r="M2709">
        <v>4</v>
      </c>
      <c r="N2709">
        <v>399</v>
      </c>
      <c r="O2709">
        <v>0</v>
      </c>
      <c r="P2709">
        <v>17</v>
      </c>
      <c r="Q2709">
        <v>1</v>
      </c>
      <c r="R2709">
        <v>0</v>
      </c>
    </row>
    <row r="2710" spans="1:18" x14ac:dyDescent="0.25">
      <c r="A2710">
        <v>243419</v>
      </c>
      <c r="B2710">
        <v>13</v>
      </c>
      <c r="C2710">
        <v>28</v>
      </c>
      <c r="D2710">
        <v>29.285714285714299</v>
      </c>
      <c r="E2710">
        <v>1</v>
      </c>
      <c r="F2710">
        <v>1</v>
      </c>
      <c r="G2710">
        <v>660</v>
      </c>
      <c r="H2710">
        <v>12</v>
      </c>
      <c r="I2710">
        <v>34</v>
      </c>
      <c r="J2710">
        <v>15</v>
      </c>
      <c r="K2710">
        <v>463</v>
      </c>
      <c r="L2710">
        <v>308</v>
      </c>
      <c r="M2710">
        <v>0</v>
      </c>
      <c r="N2710">
        <v>1157</v>
      </c>
      <c r="O2710">
        <v>0</v>
      </c>
      <c r="P2710">
        <v>223</v>
      </c>
      <c r="Q2710">
        <v>7</v>
      </c>
      <c r="R2710">
        <v>0</v>
      </c>
    </row>
    <row r="2711" spans="1:18" x14ac:dyDescent="0.25">
      <c r="A2711">
        <v>208296</v>
      </c>
      <c r="B2711">
        <v>30</v>
      </c>
      <c r="C2711">
        <v>30</v>
      </c>
      <c r="D2711">
        <v>30.285714285714299</v>
      </c>
      <c r="E2711">
        <v>0</v>
      </c>
      <c r="F2711">
        <v>3</v>
      </c>
      <c r="G2711">
        <v>1897</v>
      </c>
      <c r="H2711">
        <v>0</v>
      </c>
      <c r="I2711">
        <v>310</v>
      </c>
      <c r="J2711">
        <v>518</v>
      </c>
      <c r="K2711">
        <v>821</v>
      </c>
      <c r="L2711">
        <v>1047</v>
      </c>
      <c r="M2711">
        <v>62</v>
      </c>
      <c r="N2711">
        <v>2523</v>
      </c>
      <c r="O2711">
        <v>0</v>
      </c>
      <c r="P2711">
        <v>1234</v>
      </c>
      <c r="Q2711">
        <v>9</v>
      </c>
      <c r="R2711">
        <v>0</v>
      </c>
    </row>
    <row r="2712" spans="1:18" x14ac:dyDescent="0.25">
      <c r="A2712">
        <v>50435</v>
      </c>
      <c r="B2712">
        <v>3</v>
      </c>
      <c r="C2712">
        <v>17.285714285714299</v>
      </c>
      <c r="D2712">
        <v>28</v>
      </c>
      <c r="E2712">
        <v>1</v>
      </c>
      <c r="F2712">
        <v>0</v>
      </c>
      <c r="G2712">
        <v>210</v>
      </c>
      <c r="H2712">
        <v>0</v>
      </c>
      <c r="I2712">
        <v>36</v>
      </c>
      <c r="J2712">
        <v>4</v>
      </c>
      <c r="K2712">
        <v>157</v>
      </c>
      <c r="L2712">
        <v>145</v>
      </c>
      <c r="M2712">
        <v>0</v>
      </c>
      <c r="N2712">
        <v>276</v>
      </c>
      <c r="O2712">
        <v>0</v>
      </c>
      <c r="P2712">
        <v>84</v>
      </c>
      <c r="Q2712">
        <v>5</v>
      </c>
      <c r="R2712">
        <v>1</v>
      </c>
    </row>
    <row r="2713" spans="1:18" x14ac:dyDescent="0.25">
      <c r="A2713">
        <v>46604</v>
      </c>
      <c r="B2713">
        <v>4</v>
      </c>
      <c r="C2713">
        <v>21</v>
      </c>
      <c r="D2713">
        <v>23.571428571428601</v>
      </c>
      <c r="E2713">
        <v>1</v>
      </c>
      <c r="F2713">
        <v>0</v>
      </c>
      <c r="G2713">
        <v>382</v>
      </c>
      <c r="H2713">
        <v>0</v>
      </c>
      <c r="I2713">
        <v>28</v>
      </c>
      <c r="J2713">
        <v>25</v>
      </c>
      <c r="K2713">
        <v>159</v>
      </c>
      <c r="L2713">
        <v>135</v>
      </c>
      <c r="M2713">
        <v>0</v>
      </c>
      <c r="N2713">
        <v>794</v>
      </c>
      <c r="O2713">
        <v>0</v>
      </c>
      <c r="P2713">
        <v>170</v>
      </c>
      <c r="Q2713">
        <v>8</v>
      </c>
      <c r="R2713">
        <v>0</v>
      </c>
    </row>
    <row r="2714" spans="1:18" x14ac:dyDescent="0.25">
      <c r="A2714">
        <v>183334</v>
      </c>
      <c r="B2714">
        <v>23</v>
      </c>
      <c r="C2714">
        <v>28.714285714285701</v>
      </c>
      <c r="D2714">
        <v>30</v>
      </c>
      <c r="E2714">
        <v>1</v>
      </c>
      <c r="F2714">
        <v>1</v>
      </c>
      <c r="G2714">
        <v>1879</v>
      </c>
      <c r="H2714">
        <v>6</v>
      </c>
      <c r="I2714">
        <v>193</v>
      </c>
      <c r="J2714">
        <v>233</v>
      </c>
      <c r="K2714">
        <v>707</v>
      </c>
      <c r="L2714">
        <v>164</v>
      </c>
      <c r="M2714">
        <v>34</v>
      </c>
      <c r="N2714">
        <v>4727</v>
      </c>
      <c r="O2714">
        <v>40</v>
      </c>
      <c r="P2714">
        <v>0</v>
      </c>
      <c r="Q2714">
        <v>3</v>
      </c>
      <c r="R2714">
        <v>0</v>
      </c>
    </row>
    <row r="2715" spans="1:18" x14ac:dyDescent="0.25">
      <c r="A2715">
        <v>43253</v>
      </c>
      <c r="B2715">
        <v>1</v>
      </c>
      <c r="C2715">
        <v>0</v>
      </c>
      <c r="D2715">
        <v>24.714285714285701</v>
      </c>
      <c r="E2715">
        <v>0</v>
      </c>
      <c r="F2715">
        <v>0</v>
      </c>
      <c r="G2715">
        <v>219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733</v>
      </c>
      <c r="O2715">
        <v>0</v>
      </c>
      <c r="P2715">
        <v>0</v>
      </c>
      <c r="Q2715">
        <v>1</v>
      </c>
      <c r="R2715">
        <v>1</v>
      </c>
    </row>
    <row r="2716" spans="1:18" x14ac:dyDescent="0.25">
      <c r="A2716">
        <v>148870</v>
      </c>
      <c r="B2716">
        <v>3</v>
      </c>
      <c r="C2716">
        <v>25.428571428571399</v>
      </c>
      <c r="D2716">
        <v>25.571428571428601</v>
      </c>
      <c r="E2716">
        <v>0</v>
      </c>
      <c r="F2716">
        <v>0</v>
      </c>
      <c r="G2716">
        <v>187</v>
      </c>
      <c r="H2716">
        <v>0</v>
      </c>
      <c r="I2716">
        <v>29</v>
      </c>
      <c r="J2716">
        <v>51</v>
      </c>
      <c r="K2716">
        <v>100</v>
      </c>
      <c r="L2716">
        <v>69</v>
      </c>
      <c r="M2716">
        <v>0</v>
      </c>
      <c r="N2716">
        <v>302</v>
      </c>
      <c r="O2716">
        <v>0</v>
      </c>
      <c r="P2716">
        <v>71</v>
      </c>
      <c r="Q2716">
        <v>1</v>
      </c>
      <c r="R2716">
        <v>1</v>
      </c>
    </row>
    <row r="2717" spans="1:18" x14ac:dyDescent="0.25">
      <c r="A2717">
        <v>261693</v>
      </c>
      <c r="B2717">
        <v>4</v>
      </c>
      <c r="C2717">
        <v>9</v>
      </c>
      <c r="D2717">
        <v>19.714285714285701</v>
      </c>
      <c r="E2717">
        <v>0</v>
      </c>
      <c r="F2717">
        <v>0</v>
      </c>
      <c r="G2717">
        <v>215</v>
      </c>
      <c r="H2717">
        <v>0</v>
      </c>
      <c r="I2717">
        <v>3</v>
      </c>
      <c r="J2717">
        <v>18</v>
      </c>
      <c r="K2717">
        <v>123</v>
      </c>
      <c r="L2717">
        <v>49</v>
      </c>
      <c r="M2717">
        <v>0</v>
      </c>
      <c r="N2717">
        <v>440</v>
      </c>
      <c r="O2717">
        <v>26</v>
      </c>
      <c r="P2717">
        <v>60</v>
      </c>
      <c r="Q2717">
        <v>7</v>
      </c>
      <c r="R2717">
        <v>1</v>
      </c>
    </row>
    <row r="2718" spans="1:18" x14ac:dyDescent="0.25">
      <c r="A2718">
        <v>2809</v>
      </c>
      <c r="B2718">
        <v>2</v>
      </c>
      <c r="C2718">
        <v>17.428571428571399</v>
      </c>
      <c r="D2718">
        <v>20.1428571428571</v>
      </c>
      <c r="E2718">
        <v>0</v>
      </c>
      <c r="F2718">
        <v>0</v>
      </c>
      <c r="G2718">
        <v>130</v>
      </c>
      <c r="H2718">
        <v>0</v>
      </c>
      <c r="I2718">
        <v>15</v>
      </c>
      <c r="J2718">
        <v>10</v>
      </c>
      <c r="K2718">
        <v>108</v>
      </c>
      <c r="L2718">
        <v>57</v>
      </c>
      <c r="M2718">
        <v>0</v>
      </c>
      <c r="N2718">
        <v>178</v>
      </c>
      <c r="O2718">
        <v>0</v>
      </c>
      <c r="P2718">
        <v>80</v>
      </c>
      <c r="Q2718">
        <v>10</v>
      </c>
      <c r="R2718">
        <v>0</v>
      </c>
    </row>
    <row r="2719" spans="1:18" x14ac:dyDescent="0.25">
      <c r="A2719">
        <v>148002</v>
      </c>
      <c r="B2719">
        <v>4</v>
      </c>
      <c r="C2719">
        <v>7.1428571428571397</v>
      </c>
      <c r="D2719">
        <v>29.285714285714299</v>
      </c>
      <c r="E2719">
        <v>1</v>
      </c>
      <c r="F2719">
        <v>0</v>
      </c>
      <c r="G2719">
        <v>270</v>
      </c>
      <c r="H2719">
        <v>0</v>
      </c>
      <c r="I2719">
        <v>55</v>
      </c>
      <c r="J2719">
        <v>0</v>
      </c>
      <c r="K2719">
        <v>182</v>
      </c>
      <c r="L2719">
        <v>11</v>
      </c>
      <c r="M2719">
        <v>0</v>
      </c>
      <c r="N2719">
        <v>551</v>
      </c>
      <c r="O2719">
        <v>0</v>
      </c>
      <c r="P2719">
        <v>151</v>
      </c>
      <c r="Q2719">
        <v>7</v>
      </c>
      <c r="R2719">
        <v>1</v>
      </c>
    </row>
    <row r="2720" spans="1:18" x14ac:dyDescent="0.25">
      <c r="A2720">
        <v>255273</v>
      </c>
      <c r="B2720">
        <v>30</v>
      </c>
      <c r="C2720">
        <v>29</v>
      </c>
      <c r="D2720">
        <v>29.714285714285701</v>
      </c>
      <c r="E2720">
        <v>0</v>
      </c>
      <c r="F2720">
        <v>3</v>
      </c>
      <c r="G2720">
        <v>2450</v>
      </c>
      <c r="H2720">
        <v>0</v>
      </c>
      <c r="I2720">
        <v>0</v>
      </c>
      <c r="J2720">
        <v>0</v>
      </c>
      <c r="K2720">
        <v>2471</v>
      </c>
      <c r="L2720">
        <v>13</v>
      </c>
      <c r="M2720">
        <v>15</v>
      </c>
      <c r="N2720">
        <v>5414</v>
      </c>
      <c r="O2720">
        <v>0</v>
      </c>
      <c r="P2720">
        <v>146</v>
      </c>
      <c r="Q2720">
        <v>8</v>
      </c>
      <c r="R2720">
        <v>0</v>
      </c>
    </row>
    <row r="2721" spans="1:18" x14ac:dyDescent="0.25">
      <c r="A2721">
        <v>72095</v>
      </c>
      <c r="B2721">
        <v>2</v>
      </c>
      <c r="C2721">
        <v>2.1428571428571401</v>
      </c>
      <c r="D2721">
        <v>29.428571428571399</v>
      </c>
      <c r="E2721">
        <v>0</v>
      </c>
      <c r="F2721">
        <v>0</v>
      </c>
      <c r="G2721">
        <v>210</v>
      </c>
      <c r="H2721">
        <v>26</v>
      </c>
      <c r="I2721">
        <v>4</v>
      </c>
      <c r="J2721">
        <v>0</v>
      </c>
      <c r="K2721">
        <v>118</v>
      </c>
      <c r="L2721">
        <v>96</v>
      </c>
      <c r="M2721">
        <v>0</v>
      </c>
      <c r="N2721">
        <v>344</v>
      </c>
      <c r="O2721">
        <v>0</v>
      </c>
      <c r="P2721">
        <v>157</v>
      </c>
      <c r="Q2721">
        <v>8</v>
      </c>
      <c r="R2721">
        <v>0</v>
      </c>
    </row>
    <row r="2722" spans="1:18" x14ac:dyDescent="0.25">
      <c r="A2722">
        <v>253977</v>
      </c>
      <c r="B2722">
        <v>7</v>
      </c>
      <c r="C2722">
        <v>10.5714285714286</v>
      </c>
      <c r="D2722">
        <v>18.8571428571429</v>
      </c>
      <c r="E2722">
        <v>1</v>
      </c>
      <c r="F2722">
        <v>0</v>
      </c>
      <c r="G2722">
        <v>237</v>
      </c>
      <c r="H2722">
        <v>0</v>
      </c>
      <c r="I2722">
        <v>25</v>
      </c>
      <c r="J2722">
        <v>15</v>
      </c>
      <c r="K2722">
        <v>173</v>
      </c>
      <c r="L2722">
        <v>131</v>
      </c>
      <c r="M2722">
        <v>0</v>
      </c>
      <c r="N2722">
        <v>390</v>
      </c>
      <c r="O2722">
        <v>0</v>
      </c>
      <c r="P2722">
        <v>31</v>
      </c>
      <c r="Q2722">
        <v>4</v>
      </c>
      <c r="R2722">
        <v>0</v>
      </c>
    </row>
    <row r="2723" spans="1:18" x14ac:dyDescent="0.25">
      <c r="A2723">
        <v>241290</v>
      </c>
      <c r="B2723">
        <v>1</v>
      </c>
      <c r="C2723">
        <v>0</v>
      </c>
      <c r="D2723">
        <v>28.1428571428571</v>
      </c>
      <c r="E2723">
        <v>0</v>
      </c>
      <c r="F2723">
        <v>0</v>
      </c>
      <c r="G2723">
        <v>64</v>
      </c>
      <c r="H2723">
        <v>0</v>
      </c>
      <c r="I2723">
        <v>38</v>
      </c>
      <c r="J2723">
        <v>0</v>
      </c>
      <c r="K2723">
        <v>62</v>
      </c>
      <c r="L2723">
        <v>0</v>
      </c>
      <c r="M2723">
        <v>0</v>
      </c>
      <c r="N2723">
        <v>107</v>
      </c>
      <c r="O2723">
        <v>0</v>
      </c>
      <c r="P2723">
        <v>0</v>
      </c>
      <c r="Q2723">
        <v>9</v>
      </c>
      <c r="R2723">
        <v>0</v>
      </c>
    </row>
    <row r="2724" spans="1:18" x14ac:dyDescent="0.25">
      <c r="A2724">
        <v>70409</v>
      </c>
      <c r="B2724">
        <v>16</v>
      </c>
      <c r="C2724">
        <v>27</v>
      </c>
      <c r="D2724">
        <v>27.571428571428601</v>
      </c>
      <c r="E2724">
        <v>0</v>
      </c>
      <c r="F2724">
        <v>2</v>
      </c>
      <c r="G2724">
        <v>1067</v>
      </c>
      <c r="H2724">
        <v>0</v>
      </c>
      <c r="I2724">
        <v>174</v>
      </c>
      <c r="J2724">
        <v>81</v>
      </c>
      <c r="K2724">
        <v>760</v>
      </c>
      <c r="L2724">
        <v>555</v>
      </c>
      <c r="M2724">
        <v>0</v>
      </c>
      <c r="N2724">
        <v>1424</v>
      </c>
      <c r="O2724">
        <v>0</v>
      </c>
      <c r="P2724">
        <v>732</v>
      </c>
      <c r="Q2724">
        <v>8</v>
      </c>
      <c r="R2724">
        <v>0</v>
      </c>
    </row>
    <row r="2725" spans="1:18" x14ac:dyDescent="0.25">
      <c r="A2725">
        <v>238873</v>
      </c>
      <c r="B2725">
        <v>3</v>
      </c>
      <c r="C2725">
        <v>3</v>
      </c>
      <c r="D2725">
        <v>28.714285714285701</v>
      </c>
      <c r="E2725">
        <v>0</v>
      </c>
      <c r="F2725">
        <v>0</v>
      </c>
      <c r="G2725">
        <v>102</v>
      </c>
      <c r="H2725">
        <v>0</v>
      </c>
      <c r="I2725">
        <v>4</v>
      </c>
      <c r="J2725">
        <v>11</v>
      </c>
      <c r="K2725">
        <v>112</v>
      </c>
      <c r="L2725">
        <v>0</v>
      </c>
      <c r="M2725">
        <v>9</v>
      </c>
      <c r="N2725">
        <v>188</v>
      </c>
      <c r="O2725">
        <v>0</v>
      </c>
      <c r="P2725">
        <v>0</v>
      </c>
      <c r="Q2725">
        <v>6</v>
      </c>
      <c r="R2725">
        <v>1</v>
      </c>
    </row>
    <row r="2726" spans="1:18" x14ac:dyDescent="0.25">
      <c r="A2726">
        <v>183134</v>
      </c>
      <c r="B2726">
        <v>1</v>
      </c>
      <c r="C2726">
        <v>0</v>
      </c>
      <c r="D2726">
        <v>27.714285714285701</v>
      </c>
      <c r="E2726">
        <v>0</v>
      </c>
      <c r="F2726">
        <v>0</v>
      </c>
      <c r="G2726">
        <v>42</v>
      </c>
      <c r="H2726">
        <v>0</v>
      </c>
      <c r="I2726">
        <v>2</v>
      </c>
      <c r="J2726">
        <v>4</v>
      </c>
      <c r="K2726">
        <v>3</v>
      </c>
      <c r="L2726">
        <v>0</v>
      </c>
      <c r="M2726">
        <v>0</v>
      </c>
      <c r="N2726">
        <v>102</v>
      </c>
      <c r="O2726">
        <v>0</v>
      </c>
      <c r="P2726">
        <v>52</v>
      </c>
      <c r="Q2726">
        <v>9</v>
      </c>
      <c r="R2726">
        <v>1</v>
      </c>
    </row>
    <row r="2727" spans="1:18" x14ac:dyDescent="0.25">
      <c r="A2727">
        <v>217216</v>
      </c>
      <c r="B2727">
        <v>5</v>
      </c>
      <c r="C2727">
        <v>6.28571428571429</v>
      </c>
      <c r="D2727">
        <v>18.571428571428601</v>
      </c>
      <c r="E2727">
        <v>1</v>
      </c>
      <c r="F2727">
        <v>1</v>
      </c>
      <c r="G2727">
        <v>298</v>
      </c>
      <c r="H2727">
        <v>0</v>
      </c>
      <c r="I2727">
        <v>15</v>
      </c>
      <c r="J2727">
        <v>140</v>
      </c>
      <c r="K2727">
        <v>247</v>
      </c>
      <c r="L2727">
        <v>112</v>
      </c>
      <c r="M2727">
        <v>0</v>
      </c>
      <c r="N2727">
        <v>364</v>
      </c>
      <c r="O2727">
        <v>0</v>
      </c>
      <c r="P2727">
        <v>97</v>
      </c>
      <c r="Q2727">
        <v>9</v>
      </c>
      <c r="R2727">
        <v>0</v>
      </c>
    </row>
    <row r="2728" spans="1:18" x14ac:dyDescent="0.25">
      <c r="A2728">
        <v>67180</v>
      </c>
      <c r="B2728">
        <v>3</v>
      </c>
      <c r="C2728">
        <v>11</v>
      </c>
      <c r="D2728">
        <v>28.285714285714299</v>
      </c>
      <c r="E2728">
        <v>0</v>
      </c>
      <c r="F2728">
        <v>0</v>
      </c>
      <c r="G2728">
        <v>164</v>
      </c>
      <c r="H2728">
        <v>0</v>
      </c>
      <c r="I2728">
        <v>25</v>
      </c>
      <c r="J2728">
        <v>8</v>
      </c>
      <c r="K2728">
        <v>130</v>
      </c>
      <c r="L2728">
        <v>21</v>
      </c>
      <c r="M2728">
        <v>0</v>
      </c>
      <c r="N2728">
        <v>346</v>
      </c>
      <c r="O2728">
        <v>0</v>
      </c>
      <c r="P2728">
        <v>0</v>
      </c>
      <c r="Q2728">
        <v>6</v>
      </c>
      <c r="R2728">
        <v>0</v>
      </c>
    </row>
    <row r="2729" spans="1:18" x14ac:dyDescent="0.25">
      <c r="A2729">
        <v>78352</v>
      </c>
      <c r="B2729">
        <v>6</v>
      </c>
      <c r="C2729">
        <v>14.5714285714286</v>
      </c>
      <c r="D2729">
        <v>21.285714285714299</v>
      </c>
      <c r="E2729">
        <v>0</v>
      </c>
      <c r="F2729">
        <v>0</v>
      </c>
      <c r="G2729">
        <v>399</v>
      </c>
      <c r="H2729">
        <v>0</v>
      </c>
      <c r="I2729">
        <v>20</v>
      </c>
      <c r="J2729">
        <v>34</v>
      </c>
      <c r="K2729">
        <v>263</v>
      </c>
      <c r="L2729">
        <v>179</v>
      </c>
      <c r="M2729">
        <v>0</v>
      </c>
      <c r="N2729">
        <v>534</v>
      </c>
      <c r="O2729">
        <v>112</v>
      </c>
      <c r="P2729">
        <v>219</v>
      </c>
      <c r="Q2729">
        <v>8</v>
      </c>
      <c r="R2729">
        <v>1</v>
      </c>
    </row>
    <row r="2730" spans="1:18" x14ac:dyDescent="0.25">
      <c r="A2730">
        <v>120150</v>
      </c>
      <c r="B2730">
        <v>4</v>
      </c>
      <c r="C2730">
        <v>2.5714285714285698</v>
      </c>
      <c r="D2730">
        <v>19.8571428571429</v>
      </c>
      <c r="E2730">
        <v>1</v>
      </c>
      <c r="F2730">
        <v>0</v>
      </c>
      <c r="G2730">
        <v>311</v>
      </c>
      <c r="H2730">
        <v>0</v>
      </c>
      <c r="I2730">
        <v>55</v>
      </c>
      <c r="J2730">
        <v>106</v>
      </c>
      <c r="K2730">
        <v>161</v>
      </c>
      <c r="L2730">
        <v>123</v>
      </c>
      <c r="M2730">
        <v>0</v>
      </c>
      <c r="N2730">
        <v>447</v>
      </c>
      <c r="O2730">
        <v>79</v>
      </c>
      <c r="P2730">
        <v>0</v>
      </c>
      <c r="Q2730">
        <v>1</v>
      </c>
      <c r="R2730">
        <v>1</v>
      </c>
    </row>
    <row r="2731" spans="1:18" x14ac:dyDescent="0.25">
      <c r="A2731">
        <v>207943</v>
      </c>
      <c r="B2731">
        <v>1</v>
      </c>
      <c r="C2731">
        <v>0</v>
      </c>
      <c r="D2731">
        <v>21.571428571428601</v>
      </c>
      <c r="E2731">
        <v>0</v>
      </c>
      <c r="F2731">
        <v>0</v>
      </c>
      <c r="G2731">
        <v>20</v>
      </c>
      <c r="H2731">
        <v>0</v>
      </c>
      <c r="I2731">
        <v>0</v>
      </c>
      <c r="J2731">
        <v>0</v>
      </c>
      <c r="K2731">
        <v>6</v>
      </c>
      <c r="L2731">
        <v>25</v>
      </c>
      <c r="M2731">
        <v>0</v>
      </c>
      <c r="N2731">
        <v>26</v>
      </c>
      <c r="O2731">
        <v>0</v>
      </c>
      <c r="P2731">
        <v>9</v>
      </c>
      <c r="Q2731">
        <v>6</v>
      </c>
      <c r="R2731">
        <v>1</v>
      </c>
    </row>
    <row r="2732" spans="1:18" x14ac:dyDescent="0.25">
      <c r="A2732">
        <v>219351</v>
      </c>
      <c r="B2732">
        <v>1</v>
      </c>
      <c r="C2732">
        <v>0</v>
      </c>
      <c r="D2732">
        <v>27</v>
      </c>
      <c r="E2732">
        <v>0</v>
      </c>
      <c r="F2732">
        <v>0</v>
      </c>
      <c r="G2732">
        <v>24</v>
      </c>
      <c r="H2732">
        <v>19</v>
      </c>
      <c r="I2732">
        <v>4</v>
      </c>
      <c r="J2732">
        <v>0</v>
      </c>
      <c r="K2732">
        <v>11</v>
      </c>
      <c r="L2732">
        <v>4</v>
      </c>
      <c r="M2732">
        <v>0</v>
      </c>
      <c r="N2732">
        <v>26</v>
      </c>
      <c r="O2732">
        <v>0</v>
      </c>
      <c r="P2732">
        <v>20</v>
      </c>
      <c r="Q2732">
        <v>10</v>
      </c>
      <c r="R2732">
        <v>1</v>
      </c>
    </row>
    <row r="2733" spans="1:18" x14ac:dyDescent="0.25">
      <c r="A2733">
        <v>82985</v>
      </c>
      <c r="B2733">
        <v>20</v>
      </c>
      <c r="C2733">
        <v>24.428571428571399</v>
      </c>
      <c r="D2733">
        <v>25</v>
      </c>
      <c r="E2733">
        <v>1</v>
      </c>
      <c r="F2733">
        <v>0</v>
      </c>
      <c r="G2733">
        <v>1625</v>
      </c>
      <c r="H2733">
        <v>0</v>
      </c>
      <c r="I2733">
        <v>120</v>
      </c>
      <c r="J2733">
        <v>236</v>
      </c>
      <c r="K2733">
        <v>918</v>
      </c>
      <c r="L2733">
        <v>862</v>
      </c>
      <c r="M2733">
        <v>39</v>
      </c>
      <c r="N2733">
        <v>2171</v>
      </c>
      <c r="O2733">
        <v>204</v>
      </c>
      <c r="P2733">
        <v>1061</v>
      </c>
      <c r="Q2733">
        <v>5</v>
      </c>
      <c r="R2733">
        <v>0</v>
      </c>
    </row>
    <row r="2734" spans="1:18" x14ac:dyDescent="0.25">
      <c r="A2734">
        <v>258074</v>
      </c>
      <c r="B2734">
        <v>9</v>
      </c>
      <c r="C2734">
        <v>24.428571428571399</v>
      </c>
      <c r="D2734">
        <v>25.1428571428571</v>
      </c>
      <c r="E2734">
        <v>1</v>
      </c>
      <c r="F2734">
        <v>3</v>
      </c>
      <c r="G2734">
        <v>662</v>
      </c>
      <c r="H2734">
        <v>0</v>
      </c>
      <c r="I2734">
        <v>43</v>
      </c>
      <c r="J2734">
        <v>208</v>
      </c>
      <c r="K2734">
        <v>500</v>
      </c>
      <c r="L2734">
        <v>304</v>
      </c>
      <c r="M2734">
        <v>22</v>
      </c>
      <c r="N2734">
        <v>770</v>
      </c>
      <c r="O2734">
        <v>0</v>
      </c>
      <c r="P2734">
        <v>408</v>
      </c>
      <c r="Q2734">
        <v>4</v>
      </c>
      <c r="R2734">
        <v>0</v>
      </c>
    </row>
    <row r="2735" spans="1:18" x14ac:dyDescent="0.25">
      <c r="A2735">
        <v>248095</v>
      </c>
      <c r="B2735">
        <v>16</v>
      </c>
      <c r="C2735">
        <v>29.714285714285701</v>
      </c>
      <c r="D2735">
        <v>30</v>
      </c>
      <c r="E2735">
        <v>1</v>
      </c>
      <c r="F2735">
        <v>0</v>
      </c>
      <c r="G2735">
        <v>2193</v>
      </c>
      <c r="H2735">
        <v>0</v>
      </c>
      <c r="I2735">
        <v>80</v>
      </c>
      <c r="J2735">
        <v>0</v>
      </c>
      <c r="K2735">
        <v>1088</v>
      </c>
      <c r="L2735">
        <v>904</v>
      </c>
      <c r="M2735">
        <v>23</v>
      </c>
      <c r="N2735">
        <v>4383</v>
      </c>
      <c r="O2735">
        <v>0</v>
      </c>
      <c r="P2735">
        <v>1112</v>
      </c>
      <c r="Q2735">
        <v>8</v>
      </c>
      <c r="R2735">
        <v>0</v>
      </c>
    </row>
    <row r="2736" spans="1:18" x14ac:dyDescent="0.25">
      <c r="A2736">
        <v>190259</v>
      </c>
      <c r="B2736">
        <v>6</v>
      </c>
      <c r="C2736">
        <v>7.1428571428571397</v>
      </c>
      <c r="D2736">
        <v>23.714285714285701</v>
      </c>
      <c r="E2736">
        <v>1</v>
      </c>
      <c r="F2736">
        <v>0</v>
      </c>
      <c r="G2736">
        <v>333</v>
      </c>
      <c r="H2736">
        <v>0</v>
      </c>
      <c r="I2736">
        <v>46</v>
      </c>
      <c r="J2736">
        <v>71</v>
      </c>
      <c r="K2736">
        <v>273</v>
      </c>
      <c r="L2736">
        <v>157</v>
      </c>
      <c r="M2736">
        <v>0</v>
      </c>
      <c r="N2736">
        <v>445</v>
      </c>
      <c r="O2736">
        <v>0</v>
      </c>
      <c r="P2736">
        <v>101</v>
      </c>
      <c r="Q2736">
        <v>9</v>
      </c>
      <c r="R2736">
        <v>0</v>
      </c>
    </row>
    <row r="2737" spans="1:18" x14ac:dyDescent="0.25">
      <c r="A2737">
        <v>91812</v>
      </c>
      <c r="B2737">
        <v>1</v>
      </c>
      <c r="C2737">
        <v>0</v>
      </c>
      <c r="D2737">
        <v>25.571428571428601</v>
      </c>
      <c r="E2737">
        <v>0</v>
      </c>
      <c r="F2737">
        <v>0</v>
      </c>
      <c r="G2737">
        <v>64</v>
      </c>
      <c r="H2737">
        <v>0</v>
      </c>
      <c r="I2737">
        <v>7</v>
      </c>
      <c r="J2737">
        <v>12</v>
      </c>
      <c r="K2737">
        <v>33</v>
      </c>
      <c r="L2737">
        <v>39</v>
      </c>
      <c r="M2737">
        <v>0</v>
      </c>
      <c r="N2737">
        <v>87</v>
      </c>
      <c r="O2737">
        <v>0</v>
      </c>
      <c r="P2737">
        <v>43</v>
      </c>
      <c r="Q2737">
        <v>7</v>
      </c>
      <c r="R2737">
        <v>1</v>
      </c>
    </row>
    <row r="2738" spans="1:18" x14ac:dyDescent="0.25">
      <c r="A2738">
        <v>73263</v>
      </c>
      <c r="B2738">
        <v>1</v>
      </c>
      <c r="C2738">
        <v>0</v>
      </c>
      <c r="D2738">
        <v>24.428571428571399</v>
      </c>
      <c r="E2738">
        <v>0</v>
      </c>
      <c r="F2738">
        <v>0</v>
      </c>
      <c r="G2738">
        <v>54</v>
      </c>
      <c r="H2738">
        <v>0</v>
      </c>
      <c r="I2738">
        <v>0</v>
      </c>
      <c r="J2738">
        <v>6</v>
      </c>
      <c r="K2738">
        <v>7</v>
      </c>
      <c r="L2738">
        <v>32</v>
      </c>
      <c r="M2738">
        <v>0</v>
      </c>
      <c r="N2738">
        <v>114</v>
      </c>
      <c r="O2738">
        <v>0</v>
      </c>
      <c r="P2738">
        <v>28</v>
      </c>
      <c r="Q2738">
        <v>6</v>
      </c>
      <c r="R2738">
        <v>1</v>
      </c>
    </row>
    <row r="2739" spans="1:18" x14ac:dyDescent="0.25">
      <c r="A2739">
        <v>140510</v>
      </c>
      <c r="B2739">
        <v>1</v>
      </c>
      <c r="C2739">
        <v>0</v>
      </c>
      <c r="D2739">
        <v>30.1428571428571</v>
      </c>
      <c r="E2739">
        <v>1</v>
      </c>
      <c r="F2739">
        <v>0</v>
      </c>
      <c r="G2739">
        <v>67</v>
      </c>
      <c r="H2739">
        <v>0</v>
      </c>
      <c r="I2739">
        <v>6</v>
      </c>
      <c r="J2739">
        <v>0</v>
      </c>
      <c r="K2739">
        <v>85</v>
      </c>
      <c r="L2739">
        <v>10</v>
      </c>
      <c r="M2739">
        <v>0</v>
      </c>
      <c r="N2739">
        <v>105</v>
      </c>
      <c r="O2739">
        <v>0</v>
      </c>
      <c r="P2739">
        <v>16</v>
      </c>
      <c r="Q2739">
        <v>9</v>
      </c>
      <c r="R2739">
        <v>0</v>
      </c>
    </row>
    <row r="2740" spans="1:18" x14ac:dyDescent="0.25">
      <c r="A2740">
        <v>231296</v>
      </c>
      <c r="B2740">
        <v>3</v>
      </c>
      <c r="C2740">
        <v>17.1428571428571</v>
      </c>
      <c r="D2740">
        <v>29.428571428571399</v>
      </c>
      <c r="E2740">
        <v>1</v>
      </c>
      <c r="F2740">
        <v>0</v>
      </c>
      <c r="G2740">
        <v>96</v>
      </c>
      <c r="H2740">
        <v>15</v>
      </c>
      <c r="I2740">
        <v>0</v>
      </c>
      <c r="J2740">
        <v>0</v>
      </c>
      <c r="K2740">
        <v>163</v>
      </c>
      <c r="L2740">
        <v>0</v>
      </c>
      <c r="M2740">
        <v>0</v>
      </c>
      <c r="N2740">
        <v>118</v>
      </c>
      <c r="O2740">
        <v>0</v>
      </c>
      <c r="P2740">
        <v>19</v>
      </c>
      <c r="Q2740">
        <v>3</v>
      </c>
      <c r="R2740">
        <v>0</v>
      </c>
    </row>
    <row r="2741" spans="1:18" x14ac:dyDescent="0.25">
      <c r="A2741">
        <v>7851</v>
      </c>
      <c r="B2741">
        <v>5</v>
      </c>
      <c r="C2741">
        <v>16</v>
      </c>
      <c r="D2741">
        <v>28.285714285714299</v>
      </c>
      <c r="E2741">
        <v>1</v>
      </c>
      <c r="F2741">
        <v>0</v>
      </c>
      <c r="G2741">
        <v>441</v>
      </c>
      <c r="H2741">
        <v>0</v>
      </c>
      <c r="I2741">
        <v>0</v>
      </c>
      <c r="J2741">
        <v>0</v>
      </c>
      <c r="K2741">
        <v>280</v>
      </c>
      <c r="L2741">
        <v>16</v>
      </c>
      <c r="M2741">
        <v>9</v>
      </c>
      <c r="N2741">
        <v>1042</v>
      </c>
      <c r="O2741">
        <v>0</v>
      </c>
      <c r="P2741">
        <v>182</v>
      </c>
      <c r="Q2741">
        <v>8</v>
      </c>
      <c r="R2741">
        <v>1</v>
      </c>
    </row>
    <row r="2742" spans="1:18" x14ac:dyDescent="0.25">
      <c r="A2742">
        <v>259590</v>
      </c>
      <c r="B2742">
        <v>6</v>
      </c>
      <c r="C2742">
        <v>28.1428571428571</v>
      </c>
      <c r="D2742">
        <v>29.428571428571399</v>
      </c>
      <c r="E2742">
        <v>1</v>
      </c>
      <c r="F2742">
        <v>0</v>
      </c>
      <c r="G2742">
        <v>450</v>
      </c>
      <c r="H2742">
        <v>0</v>
      </c>
      <c r="I2742">
        <v>44</v>
      </c>
      <c r="J2742">
        <v>147</v>
      </c>
      <c r="K2742">
        <v>319</v>
      </c>
      <c r="L2742">
        <v>164</v>
      </c>
      <c r="M2742">
        <v>0</v>
      </c>
      <c r="N2742">
        <v>617</v>
      </c>
      <c r="O2742">
        <v>0</v>
      </c>
      <c r="P2742">
        <v>238</v>
      </c>
      <c r="Q2742">
        <v>7</v>
      </c>
      <c r="R2742">
        <v>0</v>
      </c>
    </row>
    <row r="2743" spans="1:18" x14ac:dyDescent="0.25">
      <c r="A2743">
        <v>114019</v>
      </c>
      <c r="B2743">
        <v>11</v>
      </c>
      <c r="C2743">
        <v>14.714285714285699</v>
      </c>
      <c r="D2743">
        <v>23.1428571428571</v>
      </c>
      <c r="E2743">
        <v>0</v>
      </c>
      <c r="F2743">
        <v>0</v>
      </c>
      <c r="G2743">
        <v>843</v>
      </c>
      <c r="H2743">
        <v>0</v>
      </c>
      <c r="I2743">
        <v>27</v>
      </c>
      <c r="J2743">
        <v>87</v>
      </c>
      <c r="K2743">
        <v>465</v>
      </c>
      <c r="L2743">
        <v>274</v>
      </c>
      <c r="M2743">
        <v>4</v>
      </c>
      <c r="N2743">
        <v>1601</v>
      </c>
      <c r="O2743">
        <v>0</v>
      </c>
      <c r="P2743">
        <v>474</v>
      </c>
      <c r="Q2743">
        <v>6</v>
      </c>
      <c r="R2743">
        <v>1</v>
      </c>
    </row>
    <row r="2744" spans="1:18" x14ac:dyDescent="0.25">
      <c r="A2744">
        <v>143353</v>
      </c>
      <c r="B2744">
        <v>3</v>
      </c>
      <c r="C2744">
        <v>25</v>
      </c>
      <c r="D2744">
        <v>28.285714285714299</v>
      </c>
      <c r="E2744">
        <v>1</v>
      </c>
      <c r="F2744">
        <v>0</v>
      </c>
      <c r="G2744">
        <v>215</v>
      </c>
      <c r="H2744">
        <v>0</v>
      </c>
      <c r="I2744">
        <v>63</v>
      </c>
      <c r="J2744">
        <v>24</v>
      </c>
      <c r="K2744">
        <v>149</v>
      </c>
      <c r="L2744">
        <v>142</v>
      </c>
      <c r="M2744">
        <v>0</v>
      </c>
      <c r="N2744">
        <v>211</v>
      </c>
      <c r="O2744">
        <v>0</v>
      </c>
      <c r="P2744">
        <v>152</v>
      </c>
      <c r="Q2744">
        <v>7</v>
      </c>
      <c r="R2744">
        <v>1</v>
      </c>
    </row>
    <row r="2745" spans="1:18" x14ac:dyDescent="0.25">
      <c r="A2745">
        <v>53821</v>
      </c>
      <c r="B2745">
        <v>4</v>
      </c>
      <c r="C2745">
        <v>27.8571428571429</v>
      </c>
      <c r="D2745">
        <v>28.1428571428571</v>
      </c>
      <c r="E2745">
        <v>0</v>
      </c>
      <c r="F2745">
        <v>0</v>
      </c>
      <c r="G2745">
        <v>164</v>
      </c>
      <c r="H2745">
        <v>0</v>
      </c>
      <c r="I2745">
        <v>0</v>
      </c>
      <c r="J2745">
        <v>8</v>
      </c>
      <c r="K2745">
        <v>155</v>
      </c>
      <c r="L2745">
        <v>0</v>
      </c>
      <c r="M2745">
        <v>0</v>
      </c>
      <c r="N2745">
        <v>354</v>
      </c>
      <c r="O2745">
        <v>0</v>
      </c>
      <c r="P2745">
        <v>32</v>
      </c>
      <c r="Q2745">
        <v>8</v>
      </c>
      <c r="R2745">
        <v>0</v>
      </c>
    </row>
    <row r="2746" spans="1:18" x14ac:dyDescent="0.25">
      <c r="A2746">
        <v>16328</v>
      </c>
      <c r="B2746">
        <v>6</v>
      </c>
      <c r="C2746">
        <v>12</v>
      </c>
      <c r="D2746">
        <v>30</v>
      </c>
      <c r="E2746">
        <v>1</v>
      </c>
      <c r="F2746">
        <v>2</v>
      </c>
      <c r="G2746">
        <v>356</v>
      </c>
      <c r="H2746">
        <v>0</v>
      </c>
      <c r="I2746">
        <v>26</v>
      </c>
      <c r="J2746">
        <v>8</v>
      </c>
      <c r="K2746">
        <v>286</v>
      </c>
      <c r="L2746">
        <v>51</v>
      </c>
      <c r="M2746">
        <v>0</v>
      </c>
      <c r="N2746">
        <v>762</v>
      </c>
      <c r="O2746">
        <v>0</v>
      </c>
      <c r="P2746">
        <v>43</v>
      </c>
      <c r="Q2746">
        <v>9</v>
      </c>
      <c r="R2746">
        <v>1</v>
      </c>
    </row>
    <row r="2747" spans="1:18" x14ac:dyDescent="0.25">
      <c r="A2747">
        <v>146514</v>
      </c>
      <c r="B2747">
        <v>17</v>
      </c>
      <c r="C2747">
        <v>23.8571428571429</v>
      </c>
      <c r="D2747">
        <v>26.428571428571399</v>
      </c>
      <c r="E2747">
        <v>1</v>
      </c>
      <c r="F2747">
        <v>1</v>
      </c>
      <c r="G2747">
        <v>912</v>
      </c>
      <c r="H2747">
        <v>10</v>
      </c>
      <c r="I2747">
        <v>153</v>
      </c>
      <c r="J2747">
        <v>147</v>
      </c>
      <c r="K2747">
        <v>390</v>
      </c>
      <c r="L2747">
        <v>189</v>
      </c>
      <c r="M2747">
        <v>24</v>
      </c>
      <c r="N2747">
        <v>1681</v>
      </c>
      <c r="O2747">
        <v>285</v>
      </c>
      <c r="P2747">
        <v>38</v>
      </c>
      <c r="Q2747">
        <v>10</v>
      </c>
      <c r="R2747">
        <v>0</v>
      </c>
    </row>
    <row r="2748" spans="1:18" x14ac:dyDescent="0.25">
      <c r="A2748">
        <v>34814</v>
      </c>
      <c r="B2748">
        <v>1</v>
      </c>
      <c r="C2748">
        <v>0</v>
      </c>
      <c r="D2748">
        <v>24.285714285714299</v>
      </c>
      <c r="E2748">
        <v>0</v>
      </c>
      <c r="F2748">
        <v>0</v>
      </c>
      <c r="G2748">
        <v>81</v>
      </c>
      <c r="H2748">
        <v>0</v>
      </c>
      <c r="I2748">
        <v>18</v>
      </c>
      <c r="J2748">
        <v>3</v>
      </c>
      <c r="K2748">
        <v>36</v>
      </c>
      <c r="L2748">
        <v>80</v>
      </c>
      <c r="M2748">
        <v>0</v>
      </c>
      <c r="N2748">
        <v>93</v>
      </c>
      <c r="O2748">
        <v>0</v>
      </c>
      <c r="P2748">
        <v>40</v>
      </c>
      <c r="Q2748">
        <v>8</v>
      </c>
      <c r="R2748">
        <v>1</v>
      </c>
    </row>
    <row r="2749" spans="1:18" x14ac:dyDescent="0.25">
      <c r="A2749">
        <v>197176</v>
      </c>
      <c r="B2749">
        <v>14</v>
      </c>
      <c r="C2749">
        <v>18.428571428571399</v>
      </c>
      <c r="D2749">
        <v>29.714285714285701</v>
      </c>
      <c r="E2749">
        <v>1</v>
      </c>
      <c r="F2749">
        <v>1</v>
      </c>
      <c r="G2749">
        <v>662</v>
      </c>
      <c r="H2749">
        <v>0</v>
      </c>
      <c r="I2749">
        <v>187</v>
      </c>
      <c r="J2749">
        <v>174</v>
      </c>
      <c r="K2749">
        <v>533</v>
      </c>
      <c r="L2749">
        <v>0</v>
      </c>
      <c r="M2749">
        <v>10</v>
      </c>
      <c r="N2749">
        <v>1158</v>
      </c>
      <c r="O2749">
        <v>0</v>
      </c>
      <c r="P2749">
        <v>104</v>
      </c>
      <c r="Q2749">
        <v>7</v>
      </c>
      <c r="R2749">
        <v>1</v>
      </c>
    </row>
    <row r="2750" spans="1:18" x14ac:dyDescent="0.25">
      <c r="A2750">
        <v>135353</v>
      </c>
      <c r="B2750">
        <v>20</v>
      </c>
      <c r="C2750">
        <v>23.714285714285701</v>
      </c>
      <c r="D2750">
        <v>28.285714285714299</v>
      </c>
      <c r="E2750">
        <v>1</v>
      </c>
      <c r="F2750">
        <v>1</v>
      </c>
      <c r="G2750">
        <v>547</v>
      </c>
      <c r="H2750">
        <v>0</v>
      </c>
      <c r="I2750">
        <v>20</v>
      </c>
      <c r="J2750">
        <v>51</v>
      </c>
      <c r="K2750">
        <v>263</v>
      </c>
      <c r="L2750">
        <v>252</v>
      </c>
      <c r="M2750">
        <v>46</v>
      </c>
      <c r="N2750">
        <v>1072</v>
      </c>
      <c r="O2750">
        <v>0</v>
      </c>
      <c r="P2750">
        <v>50</v>
      </c>
      <c r="Q2750">
        <v>3</v>
      </c>
      <c r="R2750">
        <v>0</v>
      </c>
    </row>
    <row r="2751" spans="1:18" x14ac:dyDescent="0.25">
      <c r="A2751">
        <v>117811</v>
      </c>
      <c r="B2751">
        <v>4</v>
      </c>
      <c r="C2751">
        <v>1.1428571428571399</v>
      </c>
      <c r="D2751">
        <v>28.428571428571399</v>
      </c>
      <c r="E2751">
        <v>1</v>
      </c>
      <c r="F2751">
        <v>0</v>
      </c>
      <c r="G2751">
        <v>329</v>
      </c>
      <c r="H2751">
        <v>0</v>
      </c>
      <c r="I2751">
        <v>22</v>
      </c>
      <c r="J2751">
        <v>100</v>
      </c>
      <c r="K2751">
        <v>142</v>
      </c>
      <c r="L2751">
        <v>160</v>
      </c>
      <c r="M2751">
        <v>0</v>
      </c>
      <c r="N2751">
        <v>562</v>
      </c>
      <c r="O2751">
        <v>0</v>
      </c>
      <c r="P2751">
        <v>92</v>
      </c>
      <c r="Q2751">
        <v>8</v>
      </c>
      <c r="R2751">
        <v>0</v>
      </c>
    </row>
    <row r="2752" spans="1:18" x14ac:dyDescent="0.25">
      <c r="A2752">
        <v>218265</v>
      </c>
      <c r="B2752">
        <v>3</v>
      </c>
      <c r="C2752">
        <v>8</v>
      </c>
      <c r="D2752">
        <v>25.428571428571399</v>
      </c>
      <c r="E2752">
        <v>1</v>
      </c>
      <c r="F2752">
        <v>0</v>
      </c>
      <c r="G2752">
        <v>178</v>
      </c>
      <c r="H2752">
        <v>0</v>
      </c>
      <c r="I2752">
        <v>6</v>
      </c>
      <c r="J2752">
        <v>44</v>
      </c>
      <c r="K2752">
        <v>138</v>
      </c>
      <c r="L2752">
        <v>37</v>
      </c>
      <c r="M2752">
        <v>0</v>
      </c>
      <c r="N2752">
        <v>288</v>
      </c>
      <c r="O2752">
        <v>0</v>
      </c>
      <c r="P2752">
        <v>105</v>
      </c>
      <c r="Q2752">
        <v>8</v>
      </c>
      <c r="R2752">
        <v>0</v>
      </c>
    </row>
    <row r="2753" spans="1:18" x14ac:dyDescent="0.25">
      <c r="A2753">
        <v>71868</v>
      </c>
      <c r="B2753">
        <v>16</v>
      </c>
      <c r="C2753">
        <v>28</v>
      </c>
      <c r="D2753">
        <v>28.428571428571399</v>
      </c>
      <c r="E2753">
        <v>1</v>
      </c>
      <c r="F2753">
        <v>1</v>
      </c>
      <c r="G2753">
        <v>1424</v>
      </c>
      <c r="H2753">
        <v>0</v>
      </c>
      <c r="I2753">
        <v>114</v>
      </c>
      <c r="J2753">
        <v>105</v>
      </c>
      <c r="K2753">
        <v>772</v>
      </c>
      <c r="L2753">
        <v>789</v>
      </c>
      <c r="M2753">
        <v>14</v>
      </c>
      <c r="N2753">
        <v>2508</v>
      </c>
      <c r="O2753">
        <v>0</v>
      </c>
      <c r="P2753">
        <v>417</v>
      </c>
      <c r="Q2753">
        <v>3</v>
      </c>
      <c r="R2753">
        <v>0</v>
      </c>
    </row>
    <row r="2754" spans="1:18" x14ac:dyDescent="0.25">
      <c r="A2754">
        <v>130035</v>
      </c>
      <c r="B2754">
        <v>3</v>
      </c>
      <c r="C2754">
        <v>22.285714285714299</v>
      </c>
      <c r="D2754">
        <v>30.285714285714299</v>
      </c>
      <c r="E2754">
        <v>0</v>
      </c>
      <c r="F2754">
        <v>0</v>
      </c>
      <c r="G2754">
        <v>388</v>
      </c>
      <c r="H2754">
        <v>0</v>
      </c>
      <c r="I2754">
        <v>0</v>
      </c>
      <c r="J2754">
        <v>9</v>
      </c>
      <c r="K2754">
        <v>150</v>
      </c>
      <c r="L2754">
        <v>71</v>
      </c>
      <c r="M2754">
        <v>0</v>
      </c>
      <c r="N2754">
        <v>979</v>
      </c>
      <c r="O2754">
        <v>0</v>
      </c>
      <c r="P2754">
        <v>111</v>
      </c>
      <c r="Q2754">
        <v>7</v>
      </c>
      <c r="R2754">
        <v>1</v>
      </c>
    </row>
    <row r="2755" spans="1:18" x14ac:dyDescent="0.25">
      <c r="A2755">
        <v>4823</v>
      </c>
      <c r="B2755">
        <v>5</v>
      </c>
      <c r="C2755">
        <v>8.1428571428571406</v>
      </c>
      <c r="D2755">
        <v>28.428571428571399</v>
      </c>
      <c r="E2755">
        <v>1</v>
      </c>
      <c r="F2755">
        <v>1</v>
      </c>
      <c r="G2755">
        <v>375</v>
      </c>
      <c r="H2755">
        <v>0</v>
      </c>
      <c r="I2755">
        <v>33</v>
      </c>
      <c r="J2755">
        <v>184</v>
      </c>
      <c r="K2755">
        <v>254</v>
      </c>
      <c r="L2755">
        <v>1</v>
      </c>
      <c r="M2755">
        <v>0</v>
      </c>
      <c r="N2755">
        <v>610</v>
      </c>
      <c r="O2755">
        <v>0</v>
      </c>
      <c r="P2755">
        <v>207</v>
      </c>
      <c r="Q2755">
        <v>7</v>
      </c>
      <c r="R2755">
        <v>1</v>
      </c>
    </row>
    <row r="2756" spans="1:18" x14ac:dyDescent="0.25">
      <c r="A2756">
        <v>53840</v>
      </c>
      <c r="B2756">
        <v>2</v>
      </c>
      <c r="C2756">
        <v>3.4285714285714302</v>
      </c>
      <c r="D2756">
        <v>28.571428571428601</v>
      </c>
      <c r="E2756">
        <v>0</v>
      </c>
      <c r="F2756">
        <v>1</v>
      </c>
      <c r="G2756">
        <v>57</v>
      </c>
      <c r="H2756">
        <v>0</v>
      </c>
      <c r="I2756">
        <v>20</v>
      </c>
      <c r="J2756">
        <v>0</v>
      </c>
      <c r="K2756">
        <v>56</v>
      </c>
      <c r="L2756">
        <v>7</v>
      </c>
      <c r="M2756">
        <v>0</v>
      </c>
      <c r="N2756">
        <v>99</v>
      </c>
      <c r="O2756">
        <v>0</v>
      </c>
      <c r="P2756">
        <v>0</v>
      </c>
      <c r="Q2756">
        <v>3</v>
      </c>
      <c r="R2756">
        <v>1</v>
      </c>
    </row>
    <row r="2757" spans="1:18" x14ac:dyDescent="0.25">
      <c r="A2757">
        <v>121952</v>
      </c>
      <c r="B2757">
        <v>1</v>
      </c>
      <c r="C2757">
        <v>0</v>
      </c>
      <c r="D2757">
        <v>19.285714285714299</v>
      </c>
      <c r="E2757">
        <v>0</v>
      </c>
      <c r="F2757">
        <v>0</v>
      </c>
      <c r="G2757">
        <v>44</v>
      </c>
      <c r="H2757">
        <v>0</v>
      </c>
      <c r="I2757">
        <v>6</v>
      </c>
      <c r="J2757">
        <v>0</v>
      </c>
      <c r="K2757">
        <v>41</v>
      </c>
      <c r="L2757">
        <v>0</v>
      </c>
      <c r="M2757">
        <v>0</v>
      </c>
      <c r="N2757">
        <v>88</v>
      </c>
      <c r="O2757">
        <v>0</v>
      </c>
      <c r="P2757">
        <v>17</v>
      </c>
      <c r="Q2757">
        <v>10</v>
      </c>
      <c r="R2757">
        <v>1</v>
      </c>
    </row>
    <row r="2758" spans="1:18" x14ac:dyDescent="0.25">
      <c r="A2758">
        <v>124652</v>
      </c>
      <c r="B2758">
        <v>1</v>
      </c>
      <c r="C2758">
        <v>0</v>
      </c>
      <c r="D2758">
        <v>19.428571428571399</v>
      </c>
      <c r="E2758">
        <v>0</v>
      </c>
      <c r="F2758">
        <v>0</v>
      </c>
      <c r="G2758">
        <v>48</v>
      </c>
      <c r="H2758">
        <v>0</v>
      </c>
      <c r="I2758">
        <v>3</v>
      </c>
      <c r="J2758">
        <v>15</v>
      </c>
      <c r="K2758">
        <v>33</v>
      </c>
      <c r="L2758">
        <v>0</v>
      </c>
      <c r="M2758">
        <v>10</v>
      </c>
      <c r="N2758">
        <v>89</v>
      </c>
      <c r="O2758">
        <v>0</v>
      </c>
      <c r="P2758">
        <v>0</v>
      </c>
      <c r="Q2758">
        <v>2</v>
      </c>
      <c r="R2758">
        <v>1</v>
      </c>
    </row>
    <row r="2759" spans="1:18" x14ac:dyDescent="0.25">
      <c r="A2759">
        <v>22132</v>
      </c>
      <c r="B2759">
        <v>4</v>
      </c>
      <c r="C2759">
        <v>22.285714285714299</v>
      </c>
      <c r="D2759">
        <v>29.714285714285701</v>
      </c>
      <c r="E2759">
        <v>0</v>
      </c>
      <c r="F2759">
        <v>0</v>
      </c>
      <c r="G2759">
        <v>153</v>
      </c>
      <c r="H2759">
        <v>0</v>
      </c>
      <c r="I2759">
        <v>1</v>
      </c>
      <c r="J2759">
        <v>0</v>
      </c>
      <c r="K2759">
        <v>99</v>
      </c>
      <c r="L2759">
        <v>77</v>
      </c>
      <c r="M2759">
        <v>0</v>
      </c>
      <c r="N2759">
        <v>259</v>
      </c>
      <c r="O2759">
        <v>0</v>
      </c>
      <c r="P2759">
        <v>102</v>
      </c>
      <c r="Q2759">
        <v>8</v>
      </c>
      <c r="R2759">
        <v>1</v>
      </c>
    </row>
    <row r="2760" spans="1:18" x14ac:dyDescent="0.25">
      <c r="A2760">
        <v>179449</v>
      </c>
      <c r="B2760">
        <v>2</v>
      </c>
      <c r="C2760">
        <v>20.1428571428571</v>
      </c>
      <c r="D2760">
        <v>22.571428571428601</v>
      </c>
      <c r="E2760">
        <v>1</v>
      </c>
      <c r="F2760">
        <v>0</v>
      </c>
      <c r="G2760">
        <v>46</v>
      </c>
      <c r="H2760">
        <v>0</v>
      </c>
      <c r="I2760">
        <v>3</v>
      </c>
      <c r="J2760">
        <v>0</v>
      </c>
      <c r="K2760">
        <v>0</v>
      </c>
      <c r="L2760">
        <v>97</v>
      </c>
      <c r="M2760">
        <v>0</v>
      </c>
      <c r="N2760">
        <v>36</v>
      </c>
      <c r="O2760">
        <v>0</v>
      </c>
      <c r="P2760">
        <v>0</v>
      </c>
      <c r="Q2760">
        <v>5</v>
      </c>
      <c r="R2760">
        <v>1</v>
      </c>
    </row>
    <row r="2761" spans="1:18" x14ac:dyDescent="0.25">
      <c r="A2761">
        <v>31813</v>
      </c>
      <c r="B2761">
        <v>8</v>
      </c>
      <c r="C2761">
        <v>19.285714285714299</v>
      </c>
      <c r="D2761">
        <v>29.571428571428601</v>
      </c>
      <c r="E2761">
        <v>0</v>
      </c>
      <c r="F2761">
        <v>0</v>
      </c>
      <c r="G2761">
        <v>425</v>
      </c>
      <c r="H2761">
        <v>0</v>
      </c>
      <c r="I2761">
        <v>5</v>
      </c>
      <c r="J2761">
        <v>60</v>
      </c>
      <c r="K2761">
        <v>262</v>
      </c>
      <c r="L2761">
        <v>279</v>
      </c>
      <c r="M2761">
        <v>10</v>
      </c>
      <c r="N2761">
        <v>696</v>
      </c>
      <c r="O2761">
        <v>0</v>
      </c>
      <c r="P2761">
        <v>41</v>
      </c>
      <c r="Q2761">
        <v>10</v>
      </c>
      <c r="R2761">
        <v>0</v>
      </c>
    </row>
    <row r="2762" spans="1:18" x14ac:dyDescent="0.25">
      <c r="A2762">
        <v>59574</v>
      </c>
      <c r="B2762">
        <v>2</v>
      </c>
      <c r="C2762">
        <v>3</v>
      </c>
      <c r="D2762">
        <v>23.285714285714299</v>
      </c>
      <c r="E2762">
        <v>0</v>
      </c>
      <c r="F2762">
        <v>0</v>
      </c>
      <c r="G2762">
        <v>78</v>
      </c>
      <c r="H2762">
        <v>0</v>
      </c>
      <c r="I2762">
        <v>0</v>
      </c>
      <c r="J2762">
        <v>11</v>
      </c>
      <c r="K2762">
        <v>82</v>
      </c>
      <c r="L2762">
        <v>32</v>
      </c>
      <c r="M2762">
        <v>0</v>
      </c>
      <c r="N2762">
        <v>45</v>
      </c>
      <c r="O2762">
        <v>69</v>
      </c>
      <c r="P2762">
        <v>0</v>
      </c>
      <c r="Q2762">
        <v>6</v>
      </c>
      <c r="R2762">
        <v>1</v>
      </c>
    </row>
    <row r="2763" spans="1:18" x14ac:dyDescent="0.25">
      <c r="A2763">
        <v>157782</v>
      </c>
      <c r="B2763">
        <v>3</v>
      </c>
      <c r="C2763">
        <v>2.4285714285714302</v>
      </c>
      <c r="D2763">
        <v>20.714285714285701</v>
      </c>
      <c r="E2763">
        <v>1</v>
      </c>
      <c r="F2763">
        <v>0</v>
      </c>
      <c r="G2763">
        <v>120</v>
      </c>
      <c r="H2763">
        <v>0</v>
      </c>
      <c r="I2763">
        <v>15</v>
      </c>
      <c r="J2763">
        <v>0</v>
      </c>
      <c r="K2763">
        <v>84</v>
      </c>
      <c r="L2763">
        <v>47</v>
      </c>
      <c r="M2763">
        <v>0</v>
      </c>
      <c r="N2763">
        <v>204</v>
      </c>
      <c r="O2763">
        <v>0</v>
      </c>
      <c r="P2763">
        <v>68</v>
      </c>
      <c r="Q2763">
        <v>4</v>
      </c>
      <c r="R2763">
        <v>0</v>
      </c>
    </row>
    <row r="2764" spans="1:18" x14ac:dyDescent="0.25">
      <c r="A2764">
        <v>43989</v>
      </c>
      <c r="B2764">
        <v>1</v>
      </c>
      <c r="C2764">
        <v>0</v>
      </c>
      <c r="D2764">
        <v>21.285714285714299</v>
      </c>
      <c r="E2764">
        <v>0</v>
      </c>
      <c r="F2764">
        <v>0</v>
      </c>
      <c r="G2764">
        <v>43</v>
      </c>
      <c r="H2764">
        <v>0</v>
      </c>
      <c r="I2764">
        <v>0</v>
      </c>
      <c r="J2764">
        <v>0</v>
      </c>
      <c r="K2764">
        <v>20</v>
      </c>
      <c r="L2764">
        <v>30</v>
      </c>
      <c r="M2764">
        <v>0</v>
      </c>
      <c r="N2764">
        <v>87</v>
      </c>
      <c r="O2764">
        <v>0</v>
      </c>
      <c r="P2764">
        <v>3</v>
      </c>
      <c r="Q2764">
        <v>3</v>
      </c>
      <c r="R2764">
        <v>1</v>
      </c>
    </row>
    <row r="2765" spans="1:18" x14ac:dyDescent="0.25">
      <c r="A2765">
        <v>195521</v>
      </c>
      <c r="B2765">
        <v>7</v>
      </c>
      <c r="C2765">
        <v>17.8571428571429</v>
      </c>
      <c r="D2765">
        <v>19.1428571428571</v>
      </c>
      <c r="E2765">
        <v>1</v>
      </c>
      <c r="F2765">
        <v>1</v>
      </c>
      <c r="G2765">
        <v>312</v>
      </c>
      <c r="H2765">
        <v>0</v>
      </c>
      <c r="I2765">
        <v>78</v>
      </c>
      <c r="J2765">
        <v>64</v>
      </c>
      <c r="K2765">
        <v>231</v>
      </c>
      <c r="L2765">
        <v>125</v>
      </c>
      <c r="M2765">
        <v>0</v>
      </c>
      <c r="N2765">
        <v>405</v>
      </c>
      <c r="O2765">
        <v>0</v>
      </c>
      <c r="P2765">
        <v>149</v>
      </c>
      <c r="Q2765">
        <v>5</v>
      </c>
      <c r="R2765">
        <v>0</v>
      </c>
    </row>
    <row r="2766" spans="1:18" x14ac:dyDescent="0.25">
      <c r="A2766">
        <v>134000</v>
      </c>
      <c r="B2766">
        <v>5</v>
      </c>
      <c r="C2766">
        <v>9.1428571428571406</v>
      </c>
      <c r="D2766">
        <v>23.8571428571429</v>
      </c>
      <c r="E2766">
        <v>1</v>
      </c>
      <c r="F2766">
        <v>0</v>
      </c>
      <c r="G2766">
        <v>311</v>
      </c>
      <c r="H2766">
        <v>0</v>
      </c>
      <c r="I2766">
        <v>34</v>
      </c>
      <c r="J2766">
        <v>22</v>
      </c>
      <c r="K2766">
        <v>155</v>
      </c>
      <c r="L2766">
        <v>111</v>
      </c>
      <c r="M2766">
        <v>0</v>
      </c>
      <c r="N2766">
        <v>548</v>
      </c>
      <c r="O2766">
        <v>0</v>
      </c>
      <c r="P2766">
        <v>247</v>
      </c>
      <c r="Q2766">
        <v>7</v>
      </c>
      <c r="R2766">
        <v>1</v>
      </c>
    </row>
    <row r="2767" spans="1:18" x14ac:dyDescent="0.25">
      <c r="A2767">
        <v>179951</v>
      </c>
      <c r="B2767">
        <v>1</v>
      </c>
      <c r="C2767">
        <v>0</v>
      </c>
      <c r="D2767">
        <v>22.1428571428571</v>
      </c>
      <c r="E2767">
        <v>1</v>
      </c>
      <c r="F2767">
        <v>0</v>
      </c>
      <c r="G2767">
        <v>131</v>
      </c>
      <c r="H2767">
        <v>0</v>
      </c>
      <c r="I2767">
        <v>5</v>
      </c>
      <c r="J2767">
        <v>2</v>
      </c>
      <c r="K2767">
        <v>120</v>
      </c>
      <c r="L2767">
        <v>19</v>
      </c>
      <c r="M2767">
        <v>0</v>
      </c>
      <c r="N2767">
        <v>264</v>
      </c>
      <c r="O2767">
        <v>0</v>
      </c>
      <c r="P2767">
        <v>27</v>
      </c>
      <c r="Q2767">
        <v>6</v>
      </c>
      <c r="R2767">
        <v>1</v>
      </c>
    </row>
    <row r="2768" spans="1:18" x14ac:dyDescent="0.25">
      <c r="A2768">
        <v>48851</v>
      </c>
      <c r="B2768">
        <v>6</v>
      </c>
      <c r="C2768">
        <v>8</v>
      </c>
      <c r="D2768">
        <v>23.1428571428571</v>
      </c>
      <c r="E2768">
        <v>0</v>
      </c>
      <c r="F2768">
        <v>0</v>
      </c>
      <c r="G2768">
        <v>187</v>
      </c>
      <c r="H2768">
        <v>0</v>
      </c>
      <c r="I2768">
        <v>37</v>
      </c>
      <c r="J2768">
        <v>4</v>
      </c>
      <c r="K2768">
        <v>128</v>
      </c>
      <c r="L2768">
        <v>112</v>
      </c>
      <c r="M2768">
        <v>0</v>
      </c>
      <c r="N2768">
        <v>290</v>
      </c>
      <c r="O2768">
        <v>0</v>
      </c>
      <c r="P2768">
        <v>39</v>
      </c>
      <c r="Q2768">
        <v>1</v>
      </c>
      <c r="R2768">
        <v>1</v>
      </c>
    </row>
    <row r="2769" spans="1:18" x14ac:dyDescent="0.25">
      <c r="A2769">
        <v>242274</v>
      </c>
      <c r="B2769">
        <v>2</v>
      </c>
      <c r="C2769">
        <v>15</v>
      </c>
      <c r="D2769">
        <v>19.571428571428601</v>
      </c>
      <c r="E2769">
        <v>1</v>
      </c>
      <c r="F2769">
        <v>0</v>
      </c>
      <c r="G2769">
        <v>194</v>
      </c>
      <c r="H2769">
        <v>0</v>
      </c>
      <c r="I2769">
        <v>0</v>
      </c>
      <c r="J2769">
        <v>7</v>
      </c>
      <c r="K2769">
        <v>127</v>
      </c>
      <c r="L2769">
        <v>14</v>
      </c>
      <c r="M2769">
        <v>0</v>
      </c>
      <c r="N2769">
        <v>479</v>
      </c>
      <c r="O2769">
        <v>0</v>
      </c>
      <c r="P2769">
        <v>13</v>
      </c>
      <c r="Q2769">
        <v>9</v>
      </c>
      <c r="R2769">
        <v>1</v>
      </c>
    </row>
    <row r="2770" spans="1:18" x14ac:dyDescent="0.25">
      <c r="A2770">
        <v>123993</v>
      </c>
      <c r="B2770">
        <v>1</v>
      </c>
      <c r="C2770">
        <v>0</v>
      </c>
      <c r="D2770">
        <v>22.428571428571399</v>
      </c>
      <c r="E2770">
        <v>1</v>
      </c>
      <c r="F2770">
        <v>0</v>
      </c>
      <c r="G2770">
        <v>70</v>
      </c>
      <c r="H2770">
        <v>0</v>
      </c>
      <c r="I2770">
        <v>9</v>
      </c>
      <c r="J2770">
        <v>35</v>
      </c>
      <c r="K2770">
        <v>67</v>
      </c>
      <c r="L2770">
        <v>11</v>
      </c>
      <c r="M2770">
        <v>0</v>
      </c>
      <c r="N2770">
        <v>93</v>
      </c>
      <c r="O2770">
        <v>0</v>
      </c>
      <c r="P2770">
        <v>5</v>
      </c>
      <c r="Q2770">
        <v>8</v>
      </c>
      <c r="R2770">
        <v>0</v>
      </c>
    </row>
    <row r="2771" spans="1:18" x14ac:dyDescent="0.25">
      <c r="A2771">
        <v>180356</v>
      </c>
      <c r="B2771">
        <v>1</v>
      </c>
      <c r="C2771">
        <v>0</v>
      </c>
      <c r="D2771">
        <v>24.428571428571399</v>
      </c>
      <c r="E2771">
        <v>1</v>
      </c>
      <c r="F2771">
        <v>0</v>
      </c>
      <c r="G2771">
        <v>36</v>
      </c>
      <c r="H2771">
        <v>0</v>
      </c>
      <c r="I2771">
        <v>4</v>
      </c>
      <c r="J2771">
        <v>13</v>
      </c>
      <c r="K2771">
        <v>16</v>
      </c>
      <c r="L2771">
        <v>40</v>
      </c>
      <c r="M2771">
        <v>0</v>
      </c>
      <c r="N2771">
        <v>30</v>
      </c>
      <c r="O2771">
        <v>0</v>
      </c>
      <c r="P2771">
        <v>9</v>
      </c>
      <c r="Q2771">
        <v>5</v>
      </c>
      <c r="R2771">
        <v>1</v>
      </c>
    </row>
    <row r="2772" spans="1:18" x14ac:dyDescent="0.25">
      <c r="A2772">
        <v>53359</v>
      </c>
      <c r="B2772">
        <v>1</v>
      </c>
      <c r="C2772">
        <v>0</v>
      </c>
      <c r="D2772">
        <v>22.571428571428601</v>
      </c>
      <c r="E2772">
        <v>0</v>
      </c>
      <c r="F2772">
        <v>0</v>
      </c>
      <c r="G2772">
        <v>27</v>
      </c>
      <c r="H2772">
        <v>0</v>
      </c>
      <c r="I2772">
        <v>0</v>
      </c>
      <c r="J2772">
        <v>0</v>
      </c>
      <c r="K2772">
        <v>17</v>
      </c>
      <c r="L2772">
        <v>7</v>
      </c>
      <c r="M2772">
        <v>0</v>
      </c>
      <c r="N2772">
        <v>65</v>
      </c>
      <c r="O2772">
        <v>0</v>
      </c>
      <c r="P2772">
        <v>0</v>
      </c>
      <c r="Q2772">
        <v>3</v>
      </c>
      <c r="R2772">
        <v>1</v>
      </c>
    </row>
    <row r="2773" spans="1:18" x14ac:dyDescent="0.25">
      <c r="A2773">
        <v>236041</v>
      </c>
      <c r="B2773">
        <v>4</v>
      </c>
      <c r="C2773">
        <v>29.285714285714299</v>
      </c>
      <c r="D2773">
        <v>30.1428571428571</v>
      </c>
      <c r="E2773">
        <v>0</v>
      </c>
      <c r="F2773">
        <v>1</v>
      </c>
      <c r="G2773">
        <v>272</v>
      </c>
      <c r="H2773">
        <v>0</v>
      </c>
      <c r="I2773">
        <v>6</v>
      </c>
      <c r="J2773">
        <v>90</v>
      </c>
      <c r="K2773">
        <v>106</v>
      </c>
      <c r="L2773">
        <v>174</v>
      </c>
      <c r="M2773">
        <v>15</v>
      </c>
      <c r="N2773">
        <v>359</v>
      </c>
      <c r="O2773">
        <v>16</v>
      </c>
      <c r="P2773">
        <v>136</v>
      </c>
      <c r="Q2773">
        <v>10</v>
      </c>
      <c r="R2773">
        <v>1</v>
      </c>
    </row>
    <row r="2774" spans="1:18" x14ac:dyDescent="0.25">
      <c r="A2774">
        <v>176065</v>
      </c>
      <c r="B2774">
        <v>23</v>
      </c>
      <c r="C2774">
        <v>28.714285714285701</v>
      </c>
      <c r="D2774">
        <v>29.428571428571399</v>
      </c>
      <c r="E2774">
        <v>1</v>
      </c>
      <c r="F2774">
        <v>0</v>
      </c>
      <c r="G2774">
        <v>1135</v>
      </c>
      <c r="H2774">
        <v>0</v>
      </c>
      <c r="I2774">
        <v>179</v>
      </c>
      <c r="J2774">
        <v>129</v>
      </c>
      <c r="K2774">
        <v>688</v>
      </c>
      <c r="L2774">
        <v>370</v>
      </c>
      <c r="M2774">
        <v>0</v>
      </c>
      <c r="N2774">
        <v>1948</v>
      </c>
      <c r="O2774">
        <v>0</v>
      </c>
      <c r="P2774">
        <v>607</v>
      </c>
      <c r="Q2774">
        <v>9</v>
      </c>
      <c r="R2774">
        <v>0</v>
      </c>
    </row>
    <row r="2775" spans="1:18" x14ac:dyDescent="0.25">
      <c r="A2775">
        <v>45039</v>
      </c>
      <c r="B2775">
        <v>2</v>
      </c>
      <c r="C2775">
        <v>10.714285714285699</v>
      </c>
      <c r="D2775">
        <v>29.571428571428601</v>
      </c>
      <c r="E2775">
        <v>1</v>
      </c>
      <c r="F2775">
        <v>0</v>
      </c>
      <c r="G2775">
        <v>65</v>
      </c>
      <c r="H2775">
        <v>0</v>
      </c>
      <c r="I2775">
        <v>9</v>
      </c>
      <c r="J2775">
        <v>0</v>
      </c>
      <c r="K2775">
        <v>63</v>
      </c>
      <c r="L2775">
        <v>12</v>
      </c>
      <c r="M2775">
        <v>0</v>
      </c>
      <c r="N2775">
        <v>114</v>
      </c>
      <c r="O2775">
        <v>0</v>
      </c>
      <c r="P2775">
        <v>21</v>
      </c>
      <c r="Q2775">
        <v>8</v>
      </c>
      <c r="R2775">
        <v>0</v>
      </c>
    </row>
    <row r="2776" spans="1:18" x14ac:dyDescent="0.25">
      <c r="A2776">
        <v>261526</v>
      </c>
      <c r="B2776">
        <v>7</v>
      </c>
      <c r="C2776">
        <v>8.28571428571429</v>
      </c>
      <c r="D2776">
        <v>18.571428571428601</v>
      </c>
      <c r="E2776">
        <v>1</v>
      </c>
      <c r="F2776">
        <v>0</v>
      </c>
      <c r="G2776">
        <v>310</v>
      </c>
      <c r="H2776">
        <v>0</v>
      </c>
      <c r="I2776">
        <v>61</v>
      </c>
      <c r="J2776">
        <v>31</v>
      </c>
      <c r="K2776">
        <v>286</v>
      </c>
      <c r="L2776">
        <v>154</v>
      </c>
      <c r="M2776">
        <v>0</v>
      </c>
      <c r="N2776">
        <v>346</v>
      </c>
      <c r="O2776">
        <v>0</v>
      </c>
      <c r="P2776">
        <v>184</v>
      </c>
      <c r="Q2776">
        <v>9</v>
      </c>
      <c r="R2776">
        <v>1</v>
      </c>
    </row>
    <row r="2777" spans="1:18" x14ac:dyDescent="0.25">
      <c r="A2777">
        <v>245180</v>
      </c>
      <c r="B2777">
        <v>14</v>
      </c>
      <c r="C2777">
        <v>28</v>
      </c>
      <c r="D2777">
        <v>29</v>
      </c>
      <c r="E2777">
        <v>1</v>
      </c>
      <c r="F2777">
        <v>1</v>
      </c>
      <c r="G2777">
        <v>811</v>
      </c>
      <c r="H2777">
        <v>0</v>
      </c>
      <c r="I2777">
        <v>150</v>
      </c>
      <c r="J2777">
        <v>197</v>
      </c>
      <c r="K2777">
        <v>707</v>
      </c>
      <c r="L2777">
        <v>122</v>
      </c>
      <c r="M2777">
        <v>17</v>
      </c>
      <c r="N2777">
        <v>1368</v>
      </c>
      <c r="O2777">
        <v>0</v>
      </c>
      <c r="P2777">
        <v>28</v>
      </c>
      <c r="Q2777">
        <v>2</v>
      </c>
      <c r="R2777">
        <v>0</v>
      </c>
    </row>
    <row r="2778" spans="1:18" x14ac:dyDescent="0.25">
      <c r="A2778">
        <v>257240</v>
      </c>
      <c r="B2778">
        <v>19</v>
      </c>
      <c r="C2778">
        <v>26.285714285714299</v>
      </c>
      <c r="D2778">
        <v>30</v>
      </c>
      <c r="E2778">
        <v>1</v>
      </c>
      <c r="F2778">
        <v>0</v>
      </c>
      <c r="G2778">
        <v>460</v>
      </c>
      <c r="H2778">
        <v>0</v>
      </c>
      <c r="I2778">
        <v>42</v>
      </c>
      <c r="J2778">
        <v>0</v>
      </c>
      <c r="K2778">
        <v>169</v>
      </c>
      <c r="L2778">
        <v>0</v>
      </c>
      <c r="M2778">
        <v>12</v>
      </c>
      <c r="N2778">
        <v>1148</v>
      </c>
      <c r="O2778">
        <v>0</v>
      </c>
      <c r="P2778">
        <v>269</v>
      </c>
      <c r="Q2778">
        <v>4</v>
      </c>
      <c r="R2778">
        <v>1</v>
      </c>
    </row>
    <row r="2779" spans="1:18" x14ac:dyDescent="0.25">
      <c r="A2779">
        <v>218721</v>
      </c>
      <c r="B2779">
        <v>7</v>
      </c>
      <c r="C2779">
        <v>22</v>
      </c>
      <c r="D2779">
        <v>29.1428571428571</v>
      </c>
      <c r="E2779">
        <v>1</v>
      </c>
      <c r="F2779">
        <v>0</v>
      </c>
      <c r="G2779">
        <v>319</v>
      </c>
      <c r="H2779">
        <v>0</v>
      </c>
      <c r="I2779">
        <v>29</v>
      </c>
      <c r="J2779">
        <v>71</v>
      </c>
      <c r="K2779">
        <v>199</v>
      </c>
      <c r="L2779">
        <v>64</v>
      </c>
      <c r="M2779">
        <v>6</v>
      </c>
      <c r="N2779">
        <v>587</v>
      </c>
      <c r="O2779">
        <v>0</v>
      </c>
      <c r="P2779">
        <v>112</v>
      </c>
      <c r="Q2779">
        <v>7</v>
      </c>
      <c r="R2779">
        <v>0</v>
      </c>
    </row>
    <row r="2780" spans="1:18" x14ac:dyDescent="0.25">
      <c r="A2780">
        <v>262143</v>
      </c>
      <c r="B2780">
        <v>10</v>
      </c>
      <c r="C2780">
        <v>24.714285714285701</v>
      </c>
      <c r="D2780">
        <v>25.571428571428601</v>
      </c>
      <c r="E2780">
        <v>1</v>
      </c>
      <c r="F2780">
        <v>0</v>
      </c>
      <c r="G2780">
        <v>750</v>
      </c>
      <c r="H2780">
        <v>0</v>
      </c>
      <c r="I2780">
        <v>191</v>
      </c>
      <c r="J2780">
        <v>16</v>
      </c>
      <c r="K2780">
        <v>730</v>
      </c>
      <c r="L2780">
        <v>182</v>
      </c>
      <c r="M2780">
        <v>31</v>
      </c>
      <c r="N2780">
        <v>1152</v>
      </c>
      <c r="O2780">
        <v>0</v>
      </c>
      <c r="P2780">
        <v>161</v>
      </c>
      <c r="Q2780">
        <v>5</v>
      </c>
      <c r="R2780">
        <v>0</v>
      </c>
    </row>
    <row r="2781" spans="1:18" x14ac:dyDescent="0.25">
      <c r="A2781">
        <v>45920</v>
      </c>
      <c r="B2781">
        <v>11</v>
      </c>
      <c r="C2781">
        <v>28</v>
      </c>
      <c r="D2781">
        <v>28.428571428571399</v>
      </c>
      <c r="E2781">
        <v>1</v>
      </c>
      <c r="F2781">
        <v>0</v>
      </c>
      <c r="G2781">
        <v>777</v>
      </c>
      <c r="H2781">
        <v>0</v>
      </c>
      <c r="I2781">
        <v>8</v>
      </c>
      <c r="J2781">
        <v>45</v>
      </c>
      <c r="K2781">
        <v>407</v>
      </c>
      <c r="L2781">
        <v>585</v>
      </c>
      <c r="M2781">
        <v>0</v>
      </c>
      <c r="N2781">
        <v>1246</v>
      </c>
      <c r="O2781">
        <v>0</v>
      </c>
      <c r="P2781">
        <v>304</v>
      </c>
      <c r="Q2781">
        <v>5</v>
      </c>
      <c r="R2781">
        <v>0</v>
      </c>
    </row>
    <row r="2782" spans="1:18" x14ac:dyDescent="0.25">
      <c r="A2782">
        <v>164939</v>
      </c>
      <c r="B2782">
        <v>13</v>
      </c>
      <c r="C2782">
        <v>18.571428571428601</v>
      </c>
      <c r="D2782">
        <v>19.285714285714299</v>
      </c>
      <c r="E2782">
        <v>0</v>
      </c>
      <c r="F2782">
        <v>0</v>
      </c>
      <c r="G2782">
        <v>1391</v>
      </c>
      <c r="H2782">
        <v>11</v>
      </c>
      <c r="I2782">
        <v>58</v>
      </c>
      <c r="J2782">
        <v>93</v>
      </c>
      <c r="K2782">
        <v>228</v>
      </c>
      <c r="L2782">
        <v>303</v>
      </c>
      <c r="M2782">
        <v>29</v>
      </c>
      <c r="N2782">
        <v>3323</v>
      </c>
      <c r="O2782">
        <v>0</v>
      </c>
      <c r="P2782">
        <v>911</v>
      </c>
      <c r="Q2782">
        <v>8</v>
      </c>
      <c r="R2782">
        <v>0</v>
      </c>
    </row>
    <row r="2783" spans="1:18" x14ac:dyDescent="0.25">
      <c r="A2783">
        <v>120183</v>
      </c>
      <c r="B2783">
        <v>1</v>
      </c>
      <c r="C2783">
        <v>0</v>
      </c>
      <c r="D2783">
        <v>25</v>
      </c>
      <c r="E2783">
        <v>1</v>
      </c>
      <c r="F2783">
        <v>0</v>
      </c>
      <c r="G2783">
        <v>35</v>
      </c>
      <c r="H2783">
        <v>0</v>
      </c>
      <c r="I2783">
        <v>0</v>
      </c>
      <c r="J2783">
        <v>0</v>
      </c>
      <c r="K2783">
        <v>29</v>
      </c>
      <c r="L2783">
        <v>26</v>
      </c>
      <c r="M2783">
        <v>0</v>
      </c>
      <c r="N2783">
        <v>48</v>
      </c>
      <c r="O2783">
        <v>0</v>
      </c>
      <c r="P2783">
        <v>15</v>
      </c>
      <c r="Q2783">
        <v>5</v>
      </c>
      <c r="R2783">
        <v>1</v>
      </c>
    </row>
    <row r="2784" spans="1:18" x14ac:dyDescent="0.25">
      <c r="A2784">
        <v>205116</v>
      </c>
      <c r="B2784">
        <v>1</v>
      </c>
      <c r="C2784">
        <v>0</v>
      </c>
      <c r="D2784">
        <v>20</v>
      </c>
      <c r="E2784">
        <v>1</v>
      </c>
      <c r="F2784">
        <v>0</v>
      </c>
      <c r="G2784">
        <v>116</v>
      </c>
      <c r="H2784">
        <v>0</v>
      </c>
      <c r="I2784">
        <v>0</v>
      </c>
      <c r="J2784">
        <v>0</v>
      </c>
      <c r="K2784">
        <v>48</v>
      </c>
      <c r="L2784">
        <v>0</v>
      </c>
      <c r="M2784">
        <v>0</v>
      </c>
      <c r="N2784">
        <v>335</v>
      </c>
      <c r="O2784">
        <v>0</v>
      </c>
      <c r="P2784">
        <v>0</v>
      </c>
      <c r="Q2784">
        <v>10</v>
      </c>
      <c r="R2784">
        <v>1</v>
      </c>
    </row>
    <row r="2785" spans="1:18" x14ac:dyDescent="0.25">
      <c r="A2785">
        <v>60277</v>
      </c>
      <c r="B2785">
        <v>28</v>
      </c>
      <c r="C2785">
        <v>28.8571428571429</v>
      </c>
      <c r="D2785">
        <v>29.571428571428601</v>
      </c>
      <c r="E2785">
        <v>0</v>
      </c>
      <c r="F2785">
        <v>1</v>
      </c>
      <c r="G2785">
        <v>1027</v>
      </c>
      <c r="H2785">
        <v>9</v>
      </c>
      <c r="I2785">
        <v>77</v>
      </c>
      <c r="J2785">
        <v>123</v>
      </c>
      <c r="K2785">
        <v>469</v>
      </c>
      <c r="L2785">
        <v>196</v>
      </c>
      <c r="M2785">
        <v>116</v>
      </c>
      <c r="N2785">
        <v>2073</v>
      </c>
      <c r="O2785">
        <v>0</v>
      </c>
      <c r="P2785">
        <v>390</v>
      </c>
      <c r="Q2785">
        <v>9</v>
      </c>
      <c r="R2785">
        <v>0</v>
      </c>
    </row>
    <row r="2786" spans="1:18" x14ac:dyDescent="0.25">
      <c r="A2786">
        <v>183483</v>
      </c>
      <c r="B2786">
        <v>5</v>
      </c>
      <c r="C2786">
        <v>26</v>
      </c>
      <c r="D2786">
        <v>28.714285714285701</v>
      </c>
      <c r="E2786">
        <v>1</v>
      </c>
      <c r="F2786">
        <v>0</v>
      </c>
      <c r="G2786">
        <v>457</v>
      </c>
      <c r="H2786">
        <v>0</v>
      </c>
      <c r="I2786">
        <v>46</v>
      </c>
      <c r="J2786">
        <v>7</v>
      </c>
      <c r="K2786">
        <v>499</v>
      </c>
      <c r="L2786">
        <v>0</v>
      </c>
      <c r="M2786">
        <v>0</v>
      </c>
      <c r="N2786">
        <v>902</v>
      </c>
      <c r="O2786">
        <v>0</v>
      </c>
      <c r="P2786">
        <v>56</v>
      </c>
      <c r="Q2786">
        <v>10</v>
      </c>
      <c r="R2786">
        <v>0</v>
      </c>
    </row>
    <row r="2787" spans="1:18" x14ac:dyDescent="0.25">
      <c r="A2787">
        <v>188094</v>
      </c>
      <c r="B2787">
        <v>9</v>
      </c>
      <c r="C2787">
        <v>25</v>
      </c>
      <c r="D2787">
        <v>30</v>
      </c>
      <c r="E2787">
        <v>0</v>
      </c>
      <c r="F2787">
        <v>0</v>
      </c>
      <c r="G2787">
        <v>587</v>
      </c>
      <c r="H2787">
        <v>0</v>
      </c>
      <c r="I2787">
        <v>56</v>
      </c>
      <c r="J2787">
        <v>91</v>
      </c>
      <c r="K2787">
        <v>491</v>
      </c>
      <c r="L2787">
        <v>179</v>
      </c>
      <c r="M2787">
        <v>0</v>
      </c>
      <c r="N2787">
        <v>916</v>
      </c>
      <c r="O2787">
        <v>76</v>
      </c>
      <c r="P2787">
        <v>96</v>
      </c>
      <c r="Q2787">
        <v>8</v>
      </c>
      <c r="R2787">
        <v>0</v>
      </c>
    </row>
    <row r="2788" spans="1:18" x14ac:dyDescent="0.25">
      <c r="A2788">
        <v>15079</v>
      </c>
      <c r="B2788">
        <v>1</v>
      </c>
      <c r="C2788">
        <v>0</v>
      </c>
      <c r="D2788">
        <v>24.285714285714299</v>
      </c>
      <c r="E2788">
        <v>0</v>
      </c>
      <c r="F2788">
        <v>0</v>
      </c>
      <c r="G2788">
        <v>153</v>
      </c>
      <c r="H2788">
        <v>25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482</v>
      </c>
      <c r="O2788">
        <v>0</v>
      </c>
      <c r="P2788">
        <v>0</v>
      </c>
      <c r="Q2788">
        <v>7</v>
      </c>
      <c r="R2788">
        <v>1</v>
      </c>
    </row>
    <row r="2789" spans="1:18" x14ac:dyDescent="0.25">
      <c r="A2789">
        <v>163648</v>
      </c>
      <c r="B2789">
        <v>1</v>
      </c>
      <c r="C2789">
        <v>0</v>
      </c>
      <c r="D2789">
        <v>26.714285714285701</v>
      </c>
      <c r="E2789">
        <v>1</v>
      </c>
      <c r="F2789">
        <v>0</v>
      </c>
      <c r="G2789">
        <v>141</v>
      </c>
      <c r="H2789">
        <v>0</v>
      </c>
      <c r="I2789">
        <v>5</v>
      </c>
      <c r="J2789">
        <v>0</v>
      </c>
      <c r="K2789">
        <v>99</v>
      </c>
      <c r="L2789">
        <v>26</v>
      </c>
      <c r="M2789">
        <v>0</v>
      </c>
      <c r="N2789">
        <v>274</v>
      </c>
      <c r="O2789">
        <v>36</v>
      </c>
      <c r="P2789">
        <v>23</v>
      </c>
      <c r="Q2789">
        <v>9</v>
      </c>
      <c r="R2789">
        <v>1</v>
      </c>
    </row>
    <row r="2790" spans="1:18" x14ac:dyDescent="0.25">
      <c r="A2790">
        <v>11660</v>
      </c>
      <c r="B2790">
        <v>2</v>
      </c>
      <c r="C2790">
        <v>2.28571428571429</v>
      </c>
      <c r="D2790">
        <v>19</v>
      </c>
      <c r="E2790">
        <v>0</v>
      </c>
      <c r="F2790">
        <v>0</v>
      </c>
      <c r="G2790">
        <v>91</v>
      </c>
      <c r="H2790">
        <v>0</v>
      </c>
      <c r="I2790">
        <v>2</v>
      </c>
      <c r="J2790">
        <v>7</v>
      </c>
      <c r="K2790">
        <v>41</v>
      </c>
      <c r="L2790">
        <v>49</v>
      </c>
      <c r="M2790">
        <v>0</v>
      </c>
      <c r="N2790">
        <v>119</v>
      </c>
      <c r="O2790">
        <v>44</v>
      </c>
      <c r="P2790">
        <v>43</v>
      </c>
      <c r="Q2790">
        <v>1</v>
      </c>
      <c r="R2790">
        <v>1</v>
      </c>
    </row>
    <row r="2791" spans="1:18" x14ac:dyDescent="0.25">
      <c r="A2791">
        <v>105933</v>
      </c>
      <c r="B2791">
        <v>3</v>
      </c>
      <c r="C2791">
        <v>7</v>
      </c>
      <c r="D2791">
        <v>23.428571428571399</v>
      </c>
      <c r="E2791">
        <v>0</v>
      </c>
      <c r="F2791">
        <v>0</v>
      </c>
      <c r="G2791">
        <v>134</v>
      </c>
      <c r="H2791">
        <v>0</v>
      </c>
      <c r="I2791">
        <v>4</v>
      </c>
      <c r="J2791">
        <v>15</v>
      </c>
      <c r="K2791">
        <v>106</v>
      </c>
      <c r="L2791">
        <v>9</v>
      </c>
      <c r="M2791">
        <v>0</v>
      </c>
      <c r="N2791">
        <v>299</v>
      </c>
      <c r="O2791">
        <v>0</v>
      </c>
      <c r="P2791">
        <v>0</v>
      </c>
      <c r="Q2791">
        <v>2</v>
      </c>
      <c r="R2791">
        <v>0</v>
      </c>
    </row>
    <row r="2792" spans="1:18" x14ac:dyDescent="0.25">
      <c r="A2792">
        <v>203776</v>
      </c>
      <c r="B2792">
        <v>12</v>
      </c>
      <c r="C2792">
        <v>21.714285714285701</v>
      </c>
      <c r="D2792">
        <v>25.285714285714299</v>
      </c>
      <c r="E2792">
        <v>0</v>
      </c>
      <c r="F2792">
        <v>0</v>
      </c>
      <c r="G2792">
        <v>580</v>
      </c>
      <c r="H2792">
        <v>0</v>
      </c>
      <c r="I2792">
        <v>28</v>
      </c>
      <c r="J2792">
        <v>71</v>
      </c>
      <c r="K2792">
        <v>479</v>
      </c>
      <c r="L2792">
        <v>292</v>
      </c>
      <c r="M2792">
        <v>60</v>
      </c>
      <c r="N2792">
        <v>741</v>
      </c>
      <c r="O2792">
        <v>0</v>
      </c>
      <c r="P2792">
        <v>255</v>
      </c>
      <c r="Q2792">
        <v>7</v>
      </c>
      <c r="R2792">
        <v>0</v>
      </c>
    </row>
    <row r="2793" spans="1:18" x14ac:dyDescent="0.25">
      <c r="A2793">
        <v>67499</v>
      </c>
      <c r="B2793">
        <v>15</v>
      </c>
      <c r="C2793">
        <v>27.8571428571429</v>
      </c>
      <c r="D2793">
        <v>28.1428571428571</v>
      </c>
      <c r="E2793">
        <v>0</v>
      </c>
      <c r="F2793">
        <v>0</v>
      </c>
      <c r="G2793">
        <v>848</v>
      </c>
      <c r="H2793">
        <v>0</v>
      </c>
      <c r="I2793">
        <v>64</v>
      </c>
      <c r="J2793">
        <v>137</v>
      </c>
      <c r="K2793">
        <v>227</v>
      </c>
      <c r="L2793">
        <v>370</v>
      </c>
      <c r="M2793">
        <v>46</v>
      </c>
      <c r="N2793">
        <v>1432</v>
      </c>
      <c r="O2793">
        <v>149</v>
      </c>
      <c r="P2793">
        <v>478</v>
      </c>
      <c r="Q2793">
        <v>7</v>
      </c>
      <c r="R2793">
        <v>0</v>
      </c>
    </row>
    <row r="2794" spans="1:18" x14ac:dyDescent="0.25">
      <c r="A2794">
        <v>55586</v>
      </c>
      <c r="B2794">
        <v>1</v>
      </c>
      <c r="C2794">
        <v>0</v>
      </c>
      <c r="D2794">
        <v>21.1428571428571</v>
      </c>
      <c r="E2794">
        <v>0</v>
      </c>
      <c r="F2794">
        <v>0</v>
      </c>
      <c r="G2794">
        <v>24</v>
      </c>
      <c r="H2794">
        <v>0</v>
      </c>
      <c r="I2794">
        <v>0</v>
      </c>
      <c r="J2794">
        <v>3</v>
      </c>
      <c r="K2794">
        <v>17</v>
      </c>
      <c r="L2794">
        <v>11</v>
      </c>
      <c r="M2794">
        <v>0</v>
      </c>
      <c r="N2794">
        <v>27</v>
      </c>
      <c r="O2794">
        <v>0</v>
      </c>
      <c r="P2794">
        <v>30</v>
      </c>
      <c r="Q2794">
        <v>10</v>
      </c>
      <c r="R2794">
        <v>1</v>
      </c>
    </row>
    <row r="2795" spans="1:18" x14ac:dyDescent="0.25">
      <c r="A2795">
        <v>29126</v>
      </c>
      <c r="B2795">
        <v>11</v>
      </c>
      <c r="C2795">
        <v>20.1428571428571</v>
      </c>
      <c r="D2795">
        <v>26.285714285714299</v>
      </c>
      <c r="E2795">
        <v>1</v>
      </c>
      <c r="F2795">
        <v>1</v>
      </c>
      <c r="G2795">
        <v>929</v>
      </c>
      <c r="H2795">
        <v>2</v>
      </c>
      <c r="I2795">
        <v>34</v>
      </c>
      <c r="J2795">
        <v>72</v>
      </c>
      <c r="K2795">
        <v>559</v>
      </c>
      <c r="L2795">
        <v>88</v>
      </c>
      <c r="M2795">
        <v>44</v>
      </c>
      <c r="N2795">
        <v>2069</v>
      </c>
      <c r="O2795">
        <v>0</v>
      </c>
      <c r="P2795">
        <v>258</v>
      </c>
      <c r="Q2795">
        <v>6</v>
      </c>
      <c r="R2795">
        <v>1</v>
      </c>
    </row>
    <row r="2796" spans="1:18" x14ac:dyDescent="0.25">
      <c r="A2796">
        <v>213822</v>
      </c>
      <c r="B2796">
        <v>9</v>
      </c>
      <c r="C2796">
        <v>22</v>
      </c>
      <c r="D2796">
        <v>23.8571428571429</v>
      </c>
      <c r="E2796">
        <v>1</v>
      </c>
      <c r="F2796">
        <v>0</v>
      </c>
      <c r="G2796">
        <v>300</v>
      </c>
      <c r="H2796">
        <v>0</v>
      </c>
      <c r="I2796">
        <v>9</v>
      </c>
      <c r="J2796">
        <v>6</v>
      </c>
      <c r="K2796">
        <v>201</v>
      </c>
      <c r="L2796">
        <v>166</v>
      </c>
      <c r="M2796">
        <v>0</v>
      </c>
      <c r="N2796">
        <v>566</v>
      </c>
      <c r="O2796">
        <v>0</v>
      </c>
      <c r="P2796">
        <v>14</v>
      </c>
      <c r="Q2796">
        <v>4</v>
      </c>
      <c r="R2796">
        <v>0</v>
      </c>
    </row>
    <row r="2797" spans="1:18" x14ac:dyDescent="0.25">
      <c r="A2797">
        <v>130084</v>
      </c>
      <c r="B2797">
        <v>8</v>
      </c>
      <c r="C2797">
        <v>28.8571428571429</v>
      </c>
      <c r="D2797">
        <v>29.571428571428601</v>
      </c>
      <c r="E2797">
        <v>1</v>
      </c>
      <c r="F2797">
        <v>0</v>
      </c>
      <c r="G2797">
        <v>597</v>
      </c>
      <c r="H2797">
        <v>0</v>
      </c>
      <c r="I2797">
        <v>30</v>
      </c>
      <c r="J2797">
        <v>5</v>
      </c>
      <c r="K2797">
        <v>299</v>
      </c>
      <c r="L2797">
        <v>74</v>
      </c>
      <c r="M2797">
        <v>0</v>
      </c>
      <c r="N2797">
        <v>1530</v>
      </c>
      <c r="O2797">
        <v>0</v>
      </c>
      <c r="P2797">
        <v>33</v>
      </c>
      <c r="Q2797">
        <v>9</v>
      </c>
      <c r="R2797">
        <v>0</v>
      </c>
    </row>
    <row r="2798" spans="1:18" x14ac:dyDescent="0.25">
      <c r="A2798">
        <v>144767</v>
      </c>
      <c r="B2798">
        <v>5</v>
      </c>
      <c r="C2798">
        <v>21.714285714285701</v>
      </c>
      <c r="D2798">
        <v>23.285714285714299</v>
      </c>
      <c r="E2798">
        <v>0</v>
      </c>
      <c r="F2798">
        <v>0</v>
      </c>
      <c r="G2798">
        <v>285</v>
      </c>
      <c r="H2798">
        <v>0</v>
      </c>
      <c r="I2798">
        <v>0</v>
      </c>
      <c r="J2798">
        <v>20</v>
      </c>
      <c r="K2798">
        <v>206</v>
      </c>
      <c r="L2798">
        <v>101</v>
      </c>
      <c r="M2798">
        <v>6</v>
      </c>
      <c r="N2798">
        <v>544</v>
      </c>
      <c r="O2798">
        <v>0</v>
      </c>
      <c r="P2798">
        <v>64</v>
      </c>
      <c r="Q2798">
        <v>10</v>
      </c>
      <c r="R2798">
        <v>0</v>
      </c>
    </row>
    <row r="2799" spans="1:18" x14ac:dyDescent="0.25">
      <c r="A2799">
        <v>135068</v>
      </c>
      <c r="B2799">
        <v>1</v>
      </c>
      <c r="C2799">
        <v>0</v>
      </c>
      <c r="D2799">
        <v>30.285714285714299</v>
      </c>
      <c r="E2799">
        <v>1</v>
      </c>
      <c r="F2799">
        <v>0</v>
      </c>
      <c r="G2799">
        <v>39</v>
      </c>
      <c r="H2799">
        <v>0</v>
      </c>
      <c r="I2799">
        <v>0</v>
      </c>
      <c r="J2799">
        <v>0</v>
      </c>
      <c r="K2799">
        <v>15</v>
      </c>
      <c r="L2799">
        <v>0</v>
      </c>
      <c r="M2799">
        <v>0</v>
      </c>
      <c r="N2799">
        <v>116</v>
      </c>
      <c r="O2799">
        <v>0</v>
      </c>
      <c r="P2799">
        <v>0</v>
      </c>
      <c r="Q2799">
        <v>6</v>
      </c>
      <c r="R2799">
        <v>1</v>
      </c>
    </row>
    <row r="2800" spans="1:18" x14ac:dyDescent="0.25">
      <c r="A2800">
        <v>175084</v>
      </c>
      <c r="B2800">
        <v>6</v>
      </c>
      <c r="C2800">
        <v>5.71428571428571</v>
      </c>
      <c r="D2800">
        <v>20</v>
      </c>
      <c r="E2800">
        <v>0</v>
      </c>
      <c r="F2800">
        <v>0</v>
      </c>
      <c r="G2800">
        <v>399</v>
      </c>
      <c r="H2800">
        <v>0</v>
      </c>
      <c r="I2800">
        <v>68</v>
      </c>
      <c r="J2800">
        <v>49</v>
      </c>
      <c r="K2800">
        <v>191</v>
      </c>
      <c r="L2800">
        <v>91</v>
      </c>
      <c r="M2800">
        <v>0</v>
      </c>
      <c r="N2800">
        <v>887</v>
      </c>
      <c r="O2800">
        <v>0</v>
      </c>
      <c r="P2800">
        <v>0</v>
      </c>
      <c r="Q2800">
        <v>3</v>
      </c>
      <c r="R2800">
        <v>1</v>
      </c>
    </row>
    <row r="2801" spans="1:18" x14ac:dyDescent="0.25">
      <c r="A2801">
        <v>81251</v>
      </c>
      <c r="B2801">
        <v>31</v>
      </c>
      <c r="C2801">
        <v>30</v>
      </c>
      <c r="D2801">
        <v>30.285714285714299</v>
      </c>
      <c r="E2801">
        <v>1</v>
      </c>
      <c r="F2801">
        <v>1</v>
      </c>
      <c r="G2801">
        <v>1472</v>
      </c>
      <c r="H2801">
        <v>0</v>
      </c>
      <c r="I2801">
        <v>127</v>
      </c>
      <c r="J2801">
        <v>514</v>
      </c>
      <c r="K2801">
        <v>521</v>
      </c>
      <c r="L2801">
        <v>663</v>
      </c>
      <c r="M2801">
        <v>31</v>
      </c>
      <c r="N2801">
        <v>2559</v>
      </c>
      <c r="O2801">
        <v>0</v>
      </c>
      <c r="P2801">
        <v>410</v>
      </c>
      <c r="Q2801">
        <v>9</v>
      </c>
      <c r="R2801">
        <v>0</v>
      </c>
    </row>
    <row r="2802" spans="1:18" x14ac:dyDescent="0.25">
      <c r="A2802">
        <v>25759</v>
      </c>
      <c r="B2802">
        <v>3</v>
      </c>
      <c r="C2802">
        <v>12</v>
      </c>
      <c r="D2802">
        <v>29</v>
      </c>
      <c r="E2802">
        <v>1</v>
      </c>
      <c r="F2802">
        <v>0</v>
      </c>
      <c r="G2802">
        <v>101</v>
      </c>
      <c r="H2802">
        <v>0</v>
      </c>
      <c r="I2802">
        <v>10</v>
      </c>
      <c r="J2802">
        <v>37</v>
      </c>
      <c r="K2802">
        <v>49</v>
      </c>
      <c r="L2802">
        <v>14</v>
      </c>
      <c r="M2802">
        <v>0</v>
      </c>
      <c r="N2802">
        <v>180</v>
      </c>
      <c r="O2802">
        <v>0</v>
      </c>
      <c r="P2802">
        <v>63</v>
      </c>
      <c r="Q2802">
        <v>2</v>
      </c>
      <c r="R2802">
        <v>0</v>
      </c>
    </row>
    <row r="2803" spans="1:18" x14ac:dyDescent="0.25">
      <c r="A2803">
        <v>148994</v>
      </c>
      <c r="B2803">
        <v>11</v>
      </c>
      <c r="C2803">
        <v>27.285714285714299</v>
      </c>
      <c r="D2803">
        <v>27.571428571428601</v>
      </c>
      <c r="E2803">
        <v>1</v>
      </c>
      <c r="F2803">
        <v>0</v>
      </c>
      <c r="G2803">
        <v>781</v>
      </c>
      <c r="H2803">
        <v>0</v>
      </c>
      <c r="I2803">
        <v>29</v>
      </c>
      <c r="J2803">
        <v>0</v>
      </c>
      <c r="K2803">
        <v>443</v>
      </c>
      <c r="L2803">
        <v>154</v>
      </c>
      <c r="M2803">
        <v>0</v>
      </c>
      <c r="N2803">
        <v>1903</v>
      </c>
      <c r="O2803">
        <v>0</v>
      </c>
      <c r="P2803">
        <v>31</v>
      </c>
      <c r="Q2803">
        <v>10</v>
      </c>
      <c r="R2803">
        <v>0</v>
      </c>
    </row>
    <row r="2804" spans="1:18" x14ac:dyDescent="0.25">
      <c r="A2804">
        <v>95396</v>
      </c>
      <c r="B2804">
        <v>5</v>
      </c>
      <c r="C2804">
        <v>19.8571428571429</v>
      </c>
      <c r="D2804">
        <v>29.285714285714299</v>
      </c>
      <c r="E2804">
        <v>0</v>
      </c>
      <c r="F2804">
        <v>0</v>
      </c>
      <c r="G2804">
        <v>126</v>
      </c>
      <c r="H2804">
        <v>10</v>
      </c>
      <c r="I2804">
        <v>0</v>
      </c>
      <c r="J2804">
        <v>0</v>
      </c>
      <c r="K2804">
        <v>43</v>
      </c>
      <c r="L2804">
        <v>17</v>
      </c>
      <c r="M2804">
        <v>0</v>
      </c>
      <c r="N2804">
        <v>324</v>
      </c>
      <c r="O2804">
        <v>0</v>
      </c>
      <c r="P2804">
        <v>31</v>
      </c>
      <c r="Q2804">
        <v>9</v>
      </c>
      <c r="R2804">
        <v>1</v>
      </c>
    </row>
    <row r="2805" spans="1:18" x14ac:dyDescent="0.25">
      <c r="A2805">
        <v>235489</v>
      </c>
      <c r="B2805">
        <v>3</v>
      </c>
      <c r="C2805">
        <v>20.285714285714299</v>
      </c>
      <c r="D2805">
        <v>30.285714285714299</v>
      </c>
      <c r="E2805">
        <v>1</v>
      </c>
      <c r="F2805">
        <v>0</v>
      </c>
      <c r="G2805">
        <v>121</v>
      </c>
      <c r="H2805">
        <v>0</v>
      </c>
      <c r="I2805">
        <v>13</v>
      </c>
      <c r="J2805">
        <v>11</v>
      </c>
      <c r="K2805">
        <v>56</v>
      </c>
      <c r="L2805">
        <v>59</v>
      </c>
      <c r="M2805">
        <v>0</v>
      </c>
      <c r="N2805">
        <v>167</v>
      </c>
      <c r="O2805">
        <v>48</v>
      </c>
      <c r="P2805">
        <v>45</v>
      </c>
      <c r="Q2805">
        <v>10</v>
      </c>
      <c r="R2805">
        <v>0</v>
      </c>
    </row>
    <row r="2806" spans="1:18" x14ac:dyDescent="0.25">
      <c r="A2806">
        <v>209063</v>
      </c>
      <c r="B2806">
        <v>17</v>
      </c>
      <c r="C2806">
        <v>29</v>
      </c>
      <c r="D2806">
        <v>29.428571428571399</v>
      </c>
      <c r="E2806">
        <v>0</v>
      </c>
      <c r="F2806">
        <v>2</v>
      </c>
      <c r="G2806">
        <v>359</v>
      </c>
      <c r="H2806">
        <v>0</v>
      </c>
      <c r="I2806">
        <v>112</v>
      </c>
      <c r="J2806">
        <v>0</v>
      </c>
      <c r="K2806">
        <v>635</v>
      </c>
      <c r="L2806">
        <v>0</v>
      </c>
      <c r="M2806">
        <v>14</v>
      </c>
      <c r="N2806">
        <v>371</v>
      </c>
      <c r="O2806">
        <v>0</v>
      </c>
      <c r="P2806">
        <v>12</v>
      </c>
      <c r="Q2806">
        <v>10</v>
      </c>
      <c r="R2806">
        <v>0</v>
      </c>
    </row>
    <row r="2807" spans="1:18" x14ac:dyDescent="0.25">
      <c r="A2807">
        <v>132413</v>
      </c>
      <c r="B2807">
        <v>3</v>
      </c>
      <c r="C2807">
        <v>4.8571428571428603</v>
      </c>
      <c r="D2807">
        <v>24.571428571428601</v>
      </c>
      <c r="E2807">
        <v>1</v>
      </c>
      <c r="F2807">
        <v>0</v>
      </c>
      <c r="G2807">
        <v>73</v>
      </c>
      <c r="H2807">
        <v>0</v>
      </c>
      <c r="I2807">
        <v>23</v>
      </c>
      <c r="J2807">
        <v>0</v>
      </c>
      <c r="K2807">
        <v>55</v>
      </c>
      <c r="L2807">
        <v>33</v>
      </c>
      <c r="M2807">
        <v>0</v>
      </c>
      <c r="N2807">
        <v>123</v>
      </c>
      <c r="O2807">
        <v>0</v>
      </c>
      <c r="P2807">
        <v>0</v>
      </c>
      <c r="Q2807">
        <v>8</v>
      </c>
      <c r="R2807">
        <v>1</v>
      </c>
    </row>
    <row r="2808" spans="1:18" x14ac:dyDescent="0.25">
      <c r="A2808">
        <v>18204</v>
      </c>
      <c r="B2808">
        <v>18</v>
      </c>
      <c r="C2808">
        <v>29.714285714285701</v>
      </c>
      <c r="D2808">
        <v>30</v>
      </c>
      <c r="E2808">
        <v>1</v>
      </c>
      <c r="F2808">
        <v>0</v>
      </c>
      <c r="G2808">
        <v>899</v>
      </c>
      <c r="H2808">
        <v>0</v>
      </c>
      <c r="I2808">
        <v>117</v>
      </c>
      <c r="J2808">
        <v>194</v>
      </c>
      <c r="K2808">
        <v>278</v>
      </c>
      <c r="L2808">
        <v>574</v>
      </c>
      <c r="M2808">
        <v>0</v>
      </c>
      <c r="N2808">
        <v>1522</v>
      </c>
      <c r="O2808">
        <v>0</v>
      </c>
      <c r="P2808">
        <v>282</v>
      </c>
      <c r="Q2808">
        <v>10</v>
      </c>
      <c r="R2808">
        <v>0</v>
      </c>
    </row>
    <row r="2809" spans="1:18" x14ac:dyDescent="0.25">
      <c r="A2809">
        <v>33137</v>
      </c>
      <c r="B2809">
        <v>7</v>
      </c>
      <c r="C2809">
        <v>23.571428571428601</v>
      </c>
      <c r="D2809">
        <v>29.571428571428601</v>
      </c>
      <c r="E2809">
        <v>1</v>
      </c>
      <c r="F2809">
        <v>0</v>
      </c>
      <c r="G2809">
        <v>305</v>
      </c>
      <c r="H2809">
        <v>9</v>
      </c>
      <c r="I2809">
        <v>61</v>
      </c>
      <c r="J2809">
        <v>26</v>
      </c>
      <c r="K2809">
        <v>248</v>
      </c>
      <c r="L2809">
        <v>76</v>
      </c>
      <c r="M2809">
        <v>0</v>
      </c>
      <c r="N2809">
        <v>463</v>
      </c>
      <c r="O2809">
        <v>65</v>
      </c>
      <c r="P2809">
        <v>38</v>
      </c>
      <c r="Q2809">
        <v>8</v>
      </c>
      <c r="R2809">
        <v>1</v>
      </c>
    </row>
    <row r="2810" spans="1:18" x14ac:dyDescent="0.25">
      <c r="A2810">
        <v>10704</v>
      </c>
      <c r="B2810">
        <v>20</v>
      </c>
      <c r="C2810">
        <v>20.285714285714299</v>
      </c>
      <c r="D2810">
        <v>21.571428571428601</v>
      </c>
      <c r="E2810">
        <v>1</v>
      </c>
      <c r="F2810">
        <v>1</v>
      </c>
      <c r="G2810">
        <v>387</v>
      </c>
      <c r="H2810">
        <v>0</v>
      </c>
      <c r="I2810">
        <v>20</v>
      </c>
      <c r="J2810">
        <v>36</v>
      </c>
      <c r="K2810">
        <v>281</v>
      </c>
      <c r="L2810">
        <v>374</v>
      </c>
      <c r="M2810">
        <v>0</v>
      </c>
      <c r="N2810">
        <v>413</v>
      </c>
      <c r="O2810">
        <v>0</v>
      </c>
      <c r="P2810">
        <v>137</v>
      </c>
      <c r="Q2810">
        <v>3</v>
      </c>
      <c r="R2810">
        <v>0</v>
      </c>
    </row>
    <row r="2811" spans="1:18" x14ac:dyDescent="0.25">
      <c r="A2811">
        <v>152149</v>
      </c>
      <c r="B2811">
        <v>5</v>
      </c>
      <c r="C2811">
        <v>8</v>
      </c>
      <c r="D2811">
        <v>29.1428571428571</v>
      </c>
      <c r="E2811">
        <v>1</v>
      </c>
      <c r="F2811">
        <v>0</v>
      </c>
      <c r="G2811">
        <v>126</v>
      </c>
      <c r="H2811">
        <v>0</v>
      </c>
      <c r="I2811">
        <v>14</v>
      </c>
      <c r="J2811">
        <v>23</v>
      </c>
      <c r="K2811">
        <v>86</v>
      </c>
      <c r="L2811">
        <v>54</v>
      </c>
      <c r="M2811">
        <v>9</v>
      </c>
      <c r="N2811">
        <v>166</v>
      </c>
      <c r="O2811">
        <v>0</v>
      </c>
      <c r="P2811">
        <v>76</v>
      </c>
      <c r="Q2811">
        <v>3</v>
      </c>
      <c r="R2811">
        <v>1</v>
      </c>
    </row>
    <row r="2812" spans="1:18" x14ac:dyDescent="0.25">
      <c r="A2812">
        <v>90536</v>
      </c>
      <c r="B2812">
        <v>2</v>
      </c>
      <c r="C2812">
        <v>15.714285714285699</v>
      </c>
      <c r="D2812">
        <v>29.1428571428571</v>
      </c>
      <c r="E2812">
        <v>1</v>
      </c>
      <c r="F2812">
        <v>0</v>
      </c>
      <c r="G2812">
        <v>70</v>
      </c>
      <c r="H2812">
        <v>0</v>
      </c>
      <c r="I2812">
        <v>10</v>
      </c>
      <c r="J2812">
        <v>24</v>
      </c>
      <c r="K2812">
        <v>50</v>
      </c>
      <c r="L2812">
        <v>12</v>
      </c>
      <c r="M2812">
        <v>4</v>
      </c>
      <c r="N2812">
        <v>105</v>
      </c>
      <c r="O2812">
        <v>0</v>
      </c>
      <c r="P2812">
        <v>23</v>
      </c>
      <c r="Q2812">
        <v>7</v>
      </c>
      <c r="R2812">
        <v>0</v>
      </c>
    </row>
    <row r="2813" spans="1:18" x14ac:dyDescent="0.25">
      <c r="A2813">
        <v>84725</v>
      </c>
      <c r="B2813">
        <v>2</v>
      </c>
      <c r="C2813">
        <v>2</v>
      </c>
      <c r="D2813">
        <v>23.571428571428601</v>
      </c>
      <c r="E2813">
        <v>0</v>
      </c>
      <c r="F2813">
        <v>0</v>
      </c>
      <c r="G2813">
        <v>129</v>
      </c>
      <c r="H2813">
        <v>0</v>
      </c>
      <c r="I2813">
        <v>37</v>
      </c>
      <c r="J2813">
        <v>11</v>
      </c>
      <c r="K2813">
        <v>99</v>
      </c>
      <c r="L2813">
        <v>24</v>
      </c>
      <c r="M2813">
        <v>0</v>
      </c>
      <c r="N2813">
        <v>192</v>
      </c>
      <c r="O2813">
        <v>0</v>
      </c>
      <c r="P2813">
        <v>98</v>
      </c>
      <c r="Q2813">
        <v>5</v>
      </c>
      <c r="R2813">
        <v>1</v>
      </c>
    </row>
    <row r="2814" spans="1:18" x14ac:dyDescent="0.25">
      <c r="A2814">
        <v>149395</v>
      </c>
      <c r="B2814">
        <v>2</v>
      </c>
      <c r="C2814">
        <v>19</v>
      </c>
      <c r="D2814">
        <v>25.714285714285701</v>
      </c>
      <c r="E2814">
        <v>1</v>
      </c>
      <c r="F2814">
        <v>0</v>
      </c>
      <c r="G2814">
        <v>84</v>
      </c>
      <c r="H2814">
        <v>0</v>
      </c>
      <c r="I2814">
        <v>4</v>
      </c>
      <c r="J2814">
        <v>8</v>
      </c>
      <c r="K2814">
        <v>36</v>
      </c>
      <c r="L2814">
        <v>8</v>
      </c>
      <c r="M2814">
        <v>3</v>
      </c>
      <c r="N2814">
        <v>140</v>
      </c>
      <c r="O2814">
        <v>61</v>
      </c>
      <c r="P2814">
        <v>11</v>
      </c>
      <c r="Q2814">
        <v>10</v>
      </c>
      <c r="R2814">
        <v>0</v>
      </c>
    </row>
    <row r="2815" spans="1:18" x14ac:dyDescent="0.25">
      <c r="A2815">
        <v>116006</v>
      </c>
      <c r="B2815">
        <v>7</v>
      </c>
      <c r="C2815">
        <v>18.428571428571399</v>
      </c>
      <c r="D2815">
        <v>20.571428571428601</v>
      </c>
      <c r="E2815">
        <v>1</v>
      </c>
      <c r="F2815">
        <v>0</v>
      </c>
      <c r="G2815">
        <v>319</v>
      </c>
      <c r="H2815">
        <v>0</v>
      </c>
      <c r="I2815">
        <v>19</v>
      </c>
      <c r="J2815">
        <v>42</v>
      </c>
      <c r="K2815">
        <v>152</v>
      </c>
      <c r="L2815">
        <v>119</v>
      </c>
      <c r="M2815">
        <v>0</v>
      </c>
      <c r="N2815">
        <v>666</v>
      </c>
      <c r="O2815">
        <v>0</v>
      </c>
      <c r="P2815">
        <v>43</v>
      </c>
      <c r="Q2815">
        <v>7</v>
      </c>
      <c r="R2815">
        <v>0</v>
      </c>
    </row>
    <row r="2816" spans="1:18" x14ac:dyDescent="0.25">
      <c r="A2816">
        <v>203679</v>
      </c>
      <c r="B2816">
        <v>27</v>
      </c>
      <c r="C2816">
        <v>28.8571428571429</v>
      </c>
      <c r="D2816">
        <v>30</v>
      </c>
      <c r="E2816">
        <v>0</v>
      </c>
      <c r="F2816">
        <v>0</v>
      </c>
      <c r="G2816">
        <v>1495</v>
      </c>
      <c r="H2816">
        <v>0</v>
      </c>
      <c r="I2816">
        <v>121</v>
      </c>
      <c r="J2816">
        <v>49</v>
      </c>
      <c r="K2816">
        <v>565</v>
      </c>
      <c r="L2816">
        <v>686</v>
      </c>
      <c r="M2816">
        <v>0</v>
      </c>
      <c r="N2816">
        <v>3114</v>
      </c>
      <c r="O2816">
        <v>4</v>
      </c>
      <c r="P2816">
        <v>509</v>
      </c>
      <c r="Q2816">
        <v>5</v>
      </c>
      <c r="R2816">
        <v>0</v>
      </c>
    </row>
    <row r="2817" spans="1:18" x14ac:dyDescent="0.25">
      <c r="A2817">
        <v>132950</v>
      </c>
      <c r="B2817">
        <v>1</v>
      </c>
      <c r="C2817">
        <v>0</v>
      </c>
      <c r="D2817">
        <v>23.1428571428571</v>
      </c>
      <c r="E2817">
        <v>1</v>
      </c>
      <c r="F2817">
        <v>0</v>
      </c>
      <c r="G2817">
        <v>96</v>
      </c>
      <c r="H2817">
        <v>0</v>
      </c>
      <c r="I2817">
        <v>19</v>
      </c>
      <c r="J2817">
        <v>0</v>
      </c>
      <c r="K2817">
        <v>63</v>
      </c>
      <c r="L2817">
        <v>0</v>
      </c>
      <c r="M2817">
        <v>0</v>
      </c>
      <c r="N2817">
        <v>233</v>
      </c>
      <c r="O2817">
        <v>0</v>
      </c>
      <c r="P2817">
        <v>0</v>
      </c>
      <c r="Q2817">
        <v>10</v>
      </c>
      <c r="R2817">
        <v>1</v>
      </c>
    </row>
    <row r="2818" spans="1:18" x14ac:dyDescent="0.25">
      <c r="A2818">
        <v>200783</v>
      </c>
      <c r="B2818">
        <v>6</v>
      </c>
      <c r="C2818">
        <v>7.8571428571428603</v>
      </c>
      <c r="D2818">
        <v>26.571428571428601</v>
      </c>
      <c r="E2818">
        <v>0</v>
      </c>
      <c r="F2818">
        <v>0</v>
      </c>
      <c r="G2818">
        <v>289</v>
      </c>
      <c r="H2818">
        <v>0</v>
      </c>
      <c r="I2818">
        <v>24</v>
      </c>
      <c r="J2818">
        <v>0</v>
      </c>
      <c r="K2818">
        <v>154</v>
      </c>
      <c r="L2818">
        <v>205</v>
      </c>
      <c r="M2818">
        <v>0</v>
      </c>
      <c r="N2818">
        <v>436</v>
      </c>
      <c r="O2818">
        <v>0</v>
      </c>
      <c r="P2818">
        <v>184</v>
      </c>
      <c r="Q2818">
        <v>9</v>
      </c>
      <c r="R2818">
        <v>1</v>
      </c>
    </row>
    <row r="2819" spans="1:18" x14ac:dyDescent="0.25">
      <c r="A2819">
        <v>97822</v>
      </c>
      <c r="B2819">
        <v>2</v>
      </c>
      <c r="C2819">
        <v>26</v>
      </c>
      <c r="D2819">
        <v>27.285714285714299</v>
      </c>
      <c r="E2819">
        <v>0</v>
      </c>
      <c r="F2819">
        <v>0</v>
      </c>
      <c r="G2819">
        <v>43</v>
      </c>
      <c r="H2819">
        <v>0</v>
      </c>
      <c r="I2819">
        <v>11</v>
      </c>
      <c r="J2819">
        <v>44</v>
      </c>
      <c r="K2819">
        <v>23</v>
      </c>
      <c r="L2819">
        <v>11</v>
      </c>
      <c r="M2819">
        <v>0</v>
      </c>
      <c r="N2819">
        <v>33</v>
      </c>
      <c r="O2819">
        <v>0</v>
      </c>
      <c r="P2819">
        <v>11</v>
      </c>
      <c r="Q2819">
        <v>9</v>
      </c>
      <c r="R2819">
        <v>1</v>
      </c>
    </row>
    <row r="2820" spans="1:18" x14ac:dyDescent="0.25">
      <c r="A2820">
        <v>239408</v>
      </c>
      <c r="B2820">
        <v>1</v>
      </c>
      <c r="C2820">
        <v>0</v>
      </c>
      <c r="D2820">
        <v>22</v>
      </c>
      <c r="E2820">
        <v>0</v>
      </c>
      <c r="F2820">
        <v>0</v>
      </c>
      <c r="G2820">
        <v>93</v>
      </c>
      <c r="H2820">
        <v>0</v>
      </c>
      <c r="I2820">
        <v>0</v>
      </c>
      <c r="J2820">
        <v>0</v>
      </c>
      <c r="K2820">
        <v>40</v>
      </c>
      <c r="L2820">
        <v>45</v>
      </c>
      <c r="M2820">
        <v>0</v>
      </c>
      <c r="N2820">
        <v>126</v>
      </c>
      <c r="O2820">
        <v>79</v>
      </c>
      <c r="P2820">
        <v>0</v>
      </c>
      <c r="Q2820">
        <v>8</v>
      </c>
      <c r="R2820">
        <v>1</v>
      </c>
    </row>
    <row r="2821" spans="1:18" x14ac:dyDescent="0.25">
      <c r="A2821">
        <v>263109</v>
      </c>
      <c r="B2821">
        <v>3</v>
      </c>
      <c r="C2821">
        <v>8.8571428571428594</v>
      </c>
      <c r="D2821">
        <v>19.571428571428601</v>
      </c>
      <c r="E2821">
        <v>1</v>
      </c>
      <c r="F2821">
        <v>0</v>
      </c>
      <c r="G2821">
        <v>238</v>
      </c>
      <c r="H2821">
        <v>0</v>
      </c>
      <c r="I2821">
        <v>13</v>
      </c>
      <c r="J2821">
        <v>38</v>
      </c>
      <c r="K2821">
        <v>167</v>
      </c>
      <c r="L2821">
        <v>55</v>
      </c>
      <c r="M2821">
        <v>0</v>
      </c>
      <c r="N2821">
        <v>466</v>
      </c>
      <c r="O2821">
        <v>0</v>
      </c>
      <c r="P2821">
        <v>44</v>
      </c>
      <c r="Q2821">
        <v>7</v>
      </c>
      <c r="R2821">
        <v>0</v>
      </c>
    </row>
    <row r="2822" spans="1:18" x14ac:dyDescent="0.25">
      <c r="A2822">
        <v>136339</v>
      </c>
      <c r="B2822">
        <v>21</v>
      </c>
      <c r="C2822">
        <v>29</v>
      </c>
      <c r="D2822">
        <v>29.285714285714299</v>
      </c>
      <c r="E2822">
        <v>1</v>
      </c>
      <c r="F2822">
        <v>2</v>
      </c>
      <c r="G2822">
        <v>718</v>
      </c>
      <c r="H2822">
        <v>0</v>
      </c>
      <c r="I2822">
        <v>77</v>
      </c>
      <c r="J2822">
        <v>8</v>
      </c>
      <c r="K2822">
        <v>459</v>
      </c>
      <c r="L2822">
        <v>63</v>
      </c>
      <c r="M2822">
        <v>11</v>
      </c>
      <c r="N2822">
        <v>1719</v>
      </c>
      <c r="O2822">
        <v>0</v>
      </c>
      <c r="P2822">
        <v>0</v>
      </c>
      <c r="Q2822">
        <v>10</v>
      </c>
      <c r="R2822">
        <v>0</v>
      </c>
    </row>
    <row r="2823" spans="1:18" x14ac:dyDescent="0.25">
      <c r="A2823">
        <v>151590</v>
      </c>
      <c r="B2823">
        <v>20</v>
      </c>
      <c r="C2823">
        <v>27.714285714285701</v>
      </c>
      <c r="D2823">
        <v>29.714285714285701</v>
      </c>
      <c r="E2823">
        <v>0</v>
      </c>
      <c r="F2823">
        <v>2</v>
      </c>
      <c r="G2823">
        <v>889</v>
      </c>
      <c r="H2823">
        <v>10</v>
      </c>
      <c r="I2823">
        <v>17</v>
      </c>
      <c r="J2823">
        <v>93</v>
      </c>
      <c r="K2823">
        <v>970</v>
      </c>
      <c r="L2823">
        <v>479</v>
      </c>
      <c r="M2823">
        <v>5</v>
      </c>
      <c r="N2823">
        <v>1099</v>
      </c>
      <c r="O2823">
        <v>0</v>
      </c>
      <c r="P2823">
        <v>225</v>
      </c>
      <c r="Q2823">
        <v>3</v>
      </c>
      <c r="R2823">
        <v>0</v>
      </c>
    </row>
    <row r="2824" spans="1:18" x14ac:dyDescent="0.25">
      <c r="A2824">
        <v>93870</v>
      </c>
      <c r="B2824">
        <v>4</v>
      </c>
      <c r="C2824">
        <v>8.71428571428571</v>
      </c>
      <c r="D2824">
        <v>28.428571428571399</v>
      </c>
      <c r="E2824">
        <v>1</v>
      </c>
      <c r="F2824">
        <v>0</v>
      </c>
      <c r="G2824">
        <v>167</v>
      </c>
      <c r="H2824">
        <v>0</v>
      </c>
      <c r="I2824">
        <v>12</v>
      </c>
      <c r="J2824">
        <v>39</v>
      </c>
      <c r="K2824">
        <v>85</v>
      </c>
      <c r="L2824">
        <v>136</v>
      </c>
      <c r="M2824">
        <v>0</v>
      </c>
      <c r="N2824">
        <v>221</v>
      </c>
      <c r="O2824">
        <v>0</v>
      </c>
      <c r="P2824">
        <v>46</v>
      </c>
      <c r="Q2824">
        <v>3</v>
      </c>
      <c r="R2824">
        <v>1</v>
      </c>
    </row>
    <row r="2825" spans="1:18" x14ac:dyDescent="0.25">
      <c r="A2825">
        <v>211725</v>
      </c>
      <c r="B2825">
        <v>10</v>
      </c>
      <c r="C2825">
        <v>28.571428571428601</v>
      </c>
      <c r="D2825">
        <v>28.714285714285701</v>
      </c>
      <c r="E2825">
        <v>1</v>
      </c>
      <c r="F2825">
        <v>1</v>
      </c>
      <c r="G2825">
        <v>391</v>
      </c>
      <c r="H2825">
        <v>0</v>
      </c>
      <c r="I2825">
        <v>0</v>
      </c>
      <c r="J2825">
        <v>0</v>
      </c>
      <c r="K2825">
        <v>235</v>
      </c>
      <c r="L2825">
        <v>8</v>
      </c>
      <c r="M2825">
        <v>14</v>
      </c>
      <c r="N2825">
        <v>949</v>
      </c>
      <c r="O2825">
        <v>0</v>
      </c>
      <c r="P2825">
        <v>136</v>
      </c>
      <c r="Q2825">
        <v>3</v>
      </c>
      <c r="R2825">
        <v>0</v>
      </c>
    </row>
    <row r="2826" spans="1:18" x14ac:dyDescent="0.25">
      <c r="A2826">
        <v>11532</v>
      </c>
      <c r="B2826">
        <v>6</v>
      </c>
      <c r="C2826">
        <v>17</v>
      </c>
      <c r="D2826">
        <v>28.571428571428601</v>
      </c>
      <c r="E2826">
        <v>1</v>
      </c>
      <c r="F2826">
        <v>0</v>
      </c>
      <c r="G2826">
        <v>323</v>
      </c>
      <c r="H2826">
        <v>0</v>
      </c>
      <c r="I2826">
        <v>28</v>
      </c>
      <c r="J2826">
        <v>16</v>
      </c>
      <c r="K2826">
        <v>230</v>
      </c>
      <c r="L2826">
        <v>71</v>
      </c>
      <c r="M2826">
        <v>0</v>
      </c>
      <c r="N2826">
        <v>512</v>
      </c>
      <c r="O2826">
        <v>131</v>
      </c>
      <c r="P2826">
        <v>78</v>
      </c>
      <c r="Q2826">
        <v>10</v>
      </c>
      <c r="R2826">
        <v>0</v>
      </c>
    </row>
    <row r="2827" spans="1:18" x14ac:dyDescent="0.25">
      <c r="A2827">
        <v>232345</v>
      </c>
      <c r="B2827">
        <v>13</v>
      </c>
      <c r="C2827">
        <v>27.8571428571429</v>
      </c>
      <c r="D2827">
        <v>29.285714285714299</v>
      </c>
      <c r="E2827">
        <v>1</v>
      </c>
      <c r="F2827">
        <v>0</v>
      </c>
      <c r="G2827">
        <v>715</v>
      </c>
      <c r="H2827">
        <v>0</v>
      </c>
      <c r="I2827">
        <v>72</v>
      </c>
      <c r="J2827">
        <v>130</v>
      </c>
      <c r="K2827">
        <v>359</v>
      </c>
      <c r="L2827">
        <v>385</v>
      </c>
      <c r="M2827">
        <v>9</v>
      </c>
      <c r="N2827">
        <v>1153</v>
      </c>
      <c r="O2827">
        <v>0</v>
      </c>
      <c r="P2827">
        <v>282</v>
      </c>
      <c r="Q2827">
        <v>10</v>
      </c>
      <c r="R2827">
        <v>0</v>
      </c>
    </row>
    <row r="2828" spans="1:18" x14ac:dyDescent="0.25">
      <c r="A2828">
        <v>164670</v>
      </c>
      <c r="B2828">
        <v>6</v>
      </c>
      <c r="C2828">
        <v>18.428571428571399</v>
      </c>
      <c r="D2828">
        <v>29</v>
      </c>
      <c r="E2828">
        <v>0</v>
      </c>
      <c r="F2828">
        <v>0</v>
      </c>
      <c r="G2828">
        <v>139</v>
      </c>
      <c r="H2828">
        <v>0</v>
      </c>
      <c r="I2828">
        <v>39</v>
      </c>
      <c r="J2828">
        <v>48</v>
      </c>
      <c r="K2828">
        <v>78</v>
      </c>
      <c r="L2828">
        <v>64</v>
      </c>
      <c r="M2828">
        <v>0</v>
      </c>
      <c r="N2828">
        <v>175</v>
      </c>
      <c r="O2828">
        <v>0</v>
      </c>
      <c r="P2828">
        <v>54</v>
      </c>
      <c r="Q2828">
        <v>4</v>
      </c>
      <c r="R2828">
        <v>1</v>
      </c>
    </row>
    <row r="2829" spans="1:18" x14ac:dyDescent="0.25">
      <c r="A2829">
        <v>129759</v>
      </c>
      <c r="B2829">
        <v>1</v>
      </c>
      <c r="C2829">
        <v>0</v>
      </c>
      <c r="D2829">
        <v>25.285714285714299</v>
      </c>
      <c r="E2829">
        <v>0</v>
      </c>
      <c r="F2829">
        <v>0</v>
      </c>
      <c r="G2829">
        <v>118</v>
      </c>
      <c r="H2829">
        <v>0</v>
      </c>
      <c r="I2829">
        <v>9</v>
      </c>
      <c r="J2829">
        <v>30</v>
      </c>
      <c r="K2829">
        <v>79</v>
      </c>
      <c r="L2829">
        <v>34</v>
      </c>
      <c r="M2829">
        <v>0</v>
      </c>
      <c r="N2829">
        <v>201</v>
      </c>
      <c r="O2829">
        <v>0</v>
      </c>
      <c r="P2829">
        <v>41</v>
      </c>
      <c r="Q2829">
        <v>8</v>
      </c>
      <c r="R2829">
        <v>1</v>
      </c>
    </row>
    <row r="2830" spans="1:18" x14ac:dyDescent="0.25">
      <c r="A2830">
        <v>223247</v>
      </c>
      <c r="B2830">
        <v>8</v>
      </c>
      <c r="C2830">
        <v>16.285714285714299</v>
      </c>
      <c r="D2830">
        <v>18.571428571428601</v>
      </c>
      <c r="E2830">
        <v>0</v>
      </c>
      <c r="F2830">
        <v>0</v>
      </c>
      <c r="G2830">
        <v>807</v>
      </c>
      <c r="H2830">
        <v>0</v>
      </c>
      <c r="I2830">
        <v>33</v>
      </c>
      <c r="J2830">
        <v>111</v>
      </c>
      <c r="K2830">
        <v>578</v>
      </c>
      <c r="L2830">
        <v>186</v>
      </c>
      <c r="M2830">
        <v>0</v>
      </c>
      <c r="N2830">
        <v>1553</v>
      </c>
      <c r="O2830">
        <v>0</v>
      </c>
      <c r="P2830">
        <v>250</v>
      </c>
      <c r="Q2830">
        <v>6</v>
      </c>
      <c r="R2830">
        <v>0</v>
      </c>
    </row>
    <row r="2831" spans="1:18" x14ac:dyDescent="0.25">
      <c r="A2831">
        <v>204752</v>
      </c>
      <c r="B2831">
        <v>20</v>
      </c>
      <c r="C2831">
        <v>28.285714285714299</v>
      </c>
      <c r="D2831">
        <v>30.285714285714299</v>
      </c>
      <c r="E2831">
        <v>1</v>
      </c>
      <c r="F2831">
        <v>1</v>
      </c>
      <c r="G2831">
        <v>1387</v>
      </c>
      <c r="H2831">
        <v>0</v>
      </c>
      <c r="I2831">
        <v>170</v>
      </c>
      <c r="J2831">
        <v>0</v>
      </c>
      <c r="K2831">
        <v>1318</v>
      </c>
      <c r="L2831">
        <v>533</v>
      </c>
      <c r="M2831">
        <v>2</v>
      </c>
      <c r="N2831">
        <v>2037</v>
      </c>
      <c r="O2831">
        <v>339</v>
      </c>
      <c r="P2831">
        <v>0</v>
      </c>
      <c r="Q2831">
        <v>10</v>
      </c>
      <c r="R2831">
        <v>0</v>
      </c>
    </row>
    <row r="2832" spans="1:18" x14ac:dyDescent="0.25">
      <c r="A2832">
        <v>215784</v>
      </c>
      <c r="B2832">
        <v>14</v>
      </c>
      <c r="C2832">
        <v>28.1428571428571</v>
      </c>
      <c r="D2832">
        <v>28.428571428571399</v>
      </c>
      <c r="E2832">
        <v>1</v>
      </c>
      <c r="F2832">
        <v>0</v>
      </c>
      <c r="G2832">
        <v>1469</v>
      </c>
      <c r="H2832">
        <v>0</v>
      </c>
      <c r="I2832">
        <v>81</v>
      </c>
      <c r="J2832">
        <v>416</v>
      </c>
      <c r="K2832">
        <v>646</v>
      </c>
      <c r="L2832">
        <v>806</v>
      </c>
      <c r="M2832">
        <v>0</v>
      </c>
      <c r="N2832">
        <v>2547</v>
      </c>
      <c r="O2832">
        <v>0</v>
      </c>
      <c r="P2832">
        <v>245</v>
      </c>
      <c r="Q2832">
        <v>6</v>
      </c>
      <c r="R2832">
        <v>0</v>
      </c>
    </row>
    <row r="2833" spans="1:18" x14ac:dyDescent="0.25">
      <c r="A2833">
        <v>184505</v>
      </c>
      <c r="B2833">
        <v>13</v>
      </c>
      <c r="C2833">
        <v>29</v>
      </c>
      <c r="D2833">
        <v>29.714285714285701</v>
      </c>
      <c r="E2833">
        <v>0</v>
      </c>
      <c r="F2833">
        <v>0</v>
      </c>
      <c r="G2833">
        <v>1193</v>
      </c>
      <c r="H2833">
        <v>0</v>
      </c>
      <c r="I2833">
        <v>93</v>
      </c>
      <c r="J2833">
        <v>0</v>
      </c>
      <c r="K2833">
        <v>793</v>
      </c>
      <c r="L2833">
        <v>534</v>
      </c>
      <c r="M2833">
        <v>7</v>
      </c>
      <c r="N2833">
        <v>2276</v>
      </c>
      <c r="O2833">
        <v>0</v>
      </c>
      <c r="P2833">
        <v>227</v>
      </c>
      <c r="Q2833">
        <v>10</v>
      </c>
      <c r="R2833">
        <v>0</v>
      </c>
    </row>
    <row r="2834" spans="1:18" x14ac:dyDescent="0.25">
      <c r="A2834">
        <v>202742</v>
      </c>
      <c r="B2834">
        <v>1</v>
      </c>
      <c r="C2834">
        <v>0</v>
      </c>
      <c r="D2834">
        <v>26</v>
      </c>
      <c r="E2834">
        <v>1</v>
      </c>
      <c r="F2834">
        <v>0</v>
      </c>
      <c r="G2834">
        <v>43</v>
      </c>
      <c r="H2834">
        <v>34</v>
      </c>
      <c r="I2834">
        <v>0</v>
      </c>
      <c r="J2834">
        <v>13</v>
      </c>
      <c r="K2834">
        <v>3</v>
      </c>
      <c r="L2834">
        <v>0</v>
      </c>
      <c r="M2834">
        <v>0</v>
      </c>
      <c r="N2834">
        <v>86</v>
      </c>
      <c r="O2834">
        <v>0</v>
      </c>
      <c r="P2834">
        <v>0</v>
      </c>
      <c r="Q2834">
        <v>10</v>
      </c>
      <c r="R2834">
        <v>0</v>
      </c>
    </row>
    <row r="2835" spans="1:18" x14ac:dyDescent="0.25">
      <c r="A2835">
        <v>137478</v>
      </c>
      <c r="B2835">
        <v>6</v>
      </c>
      <c r="C2835">
        <v>29.8571428571429</v>
      </c>
      <c r="D2835">
        <v>30.1428571428571</v>
      </c>
      <c r="E2835">
        <v>1</v>
      </c>
      <c r="F2835">
        <v>0</v>
      </c>
      <c r="G2835">
        <v>771</v>
      </c>
      <c r="H2835">
        <v>22</v>
      </c>
      <c r="I2835">
        <v>43</v>
      </c>
      <c r="J2835">
        <v>0</v>
      </c>
      <c r="K2835">
        <v>589</v>
      </c>
      <c r="L2835">
        <v>293</v>
      </c>
      <c r="M2835">
        <v>2</v>
      </c>
      <c r="N2835">
        <v>1386</v>
      </c>
      <c r="O2835">
        <v>0</v>
      </c>
      <c r="P2835">
        <v>260</v>
      </c>
      <c r="Q2835">
        <v>8</v>
      </c>
      <c r="R2835">
        <v>0</v>
      </c>
    </row>
    <row r="2836" spans="1:18" x14ac:dyDescent="0.25">
      <c r="A2836">
        <v>183745</v>
      </c>
      <c r="B2836">
        <v>30</v>
      </c>
      <c r="C2836">
        <v>29</v>
      </c>
      <c r="D2836">
        <v>29.428571428571399</v>
      </c>
      <c r="E2836">
        <v>1</v>
      </c>
      <c r="F2836">
        <v>0</v>
      </c>
      <c r="G2836">
        <v>1030</v>
      </c>
      <c r="H2836">
        <v>21</v>
      </c>
      <c r="I2836">
        <v>456</v>
      </c>
      <c r="J2836">
        <v>2</v>
      </c>
      <c r="K2836">
        <v>272</v>
      </c>
      <c r="L2836">
        <v>269</v>
      </c>
      <c r="M2836">
        <v>232</v>
      </c>
      <c r="N2836">
        <v>1410</v>
      </c>
      <c r="O2836">
        <v>21</v>
      </c>
      <c r="P2836">
        <v>991</v>
      </c>
      <c r="Q2836">
        <v>4</v>
      </c>
      <c r="R2836">
        <v>0</v>
      </c>
    </row>
    <row r="2837" spans="1:18" x14ac:dyDescent="0.25">
      <c r="A2837">
        <v>126517</v>
      </c>
      <c r="B2837">
        <v>1</v>
      </c>
      <c r="C2837">
        <v>0</v>
      </c>
      <c r="D2837">
        <v>21</v>
      </c>
      <c r="E2837">
        <v>1</v>
      </c>
      <c r="F2837">
        <v>0</v>
      </c>
      <c r="G2837">
        <v>57</v>
      </c>
      <c r="H2837">
        <v>0</v>
      </c>
      <c r="I2837">
        <v>2</v>
      </c>
      <c r="J2837">
        <v>8</v>
      </c>
      <c r="K2837">
        <v>19</v>
      </c>
      <c r="L2837">
        <v>0</v>
      </c>
      <c r="M2837">
        <v>0</v>
      </c>
      <c r="N2837">
        <v>157</v>
      </c>
      <c r="O2837">
        <v>0</v>
      </c>
      <c r="P2837">
        <v>0</v>
      </c>
      <c r="Q2837">
        <v>2</v>
      </c>
      <c r="R2837">
        <v>0</v>
      </c>
    </row>
    <row r="2838" spans="1:18" x14ac:dyDescent="0.25">
      <c r="A2838">
        <v>14151</v>
      </c>
      <c r="B2838">
        <v>5</v>
      </c>
      <c r="C2838">
        <v>18</v>
      </c>
      <c r="D2838">
        <v>25.285714285714299</v>
      </c>
      <c r="E2838">
        <v>0</v>
      </c>
      <c r="F2838">
        <v>2</v>
      </c>
      <c r="G2838">
        <v>393</v>
      </c>
      <c r="H2838">
        <v>0</v>
      </c>
      <c r="I2838">
        <v>75</v>
      </c>
      <c r="J2838">
        <v>97</v>
      </c>
      <c r="K2838">
        <v>265</v>
      </c>
      <c r="L2838">
        <v>178</v>
      </c>
      <c r="M2838">
        <v>0</v>
      </c>
      <c r="N2838">
        <v>623</v>
      </c>
      <c r="O2838">
        <v>0</v>
      </c>
      <c r="P2838">
        <v>0</v>
      </c>
      <c r="Q2838">
        <v>9</v>
      </c>
      <c r="R2838">
        <v>0</v>
      </c>
    </row>
    <row r="2839" spans="1:18" x14ac:dyDescent="0.25">
      <c r="A2839">
        <v>131978</v>
      </c>
      <c r="B2839">
        <v>4</v>
      </c>
      <c r="C2839">
        <v>15.4285714285714</v>
      </c>
      <c r="D2839">
        <v>18.714285714285701</v>
      </c>
      <c r="E2839">
        <v>1</v>
      </c>
      <c r="F2839">
        <v>1</v>
      </c>
      <c r="G2839">
        <v>173</v>
      </c>
      <c r="H2839">
        <v>0</v>
      </c>
      <c r="I2839">
        <v>0</v>
      </c>
      <c r="J2839">
        <v>51</v>
      </c>
      <c r="K2839">
        <v>106</v>
      </c>
      <c r="L2839">
        <v>88</v>
      </c>
      <c r="M2839">
        <v>3</v>
      </c>
      <c r="N2839">
        <v>264</v>
      </c>
      <c r="O2839">
        <v>0</v>
      </c>
      <c r="P2839">
        <v>61</v>
      </c>
      <c r="Q2839">
        <v>6</v>
      </c>
      <c r="R2839">
        <v>0</v>
      </c>
    </row>
    <row r="2840" spans="1:18" x14ac:dyDescent="0.25">
      <c r="A2840">
        <v>38289</v>
      </c>
      <c r="B2840">
        <v>13</v>
      </c>
      <c r="C2840">
        <v>28.8571428571429</v>
      </c>
      <c r="D2840">
        <v>29.571428571428601</v>
      </c>
      <c r="E2840">
        <v>1</v>
      </c>
      <c r="F2840">
        <v>1</v>
      </c>
      <c r="G2840">
        <v>695</v>
      </c>
      <c r="H2840">
        <v>0</v>
      </c>
      <c r="I2840">
        <v>2</v>
      </c>
      <c r="J2840">
        <v>40</v>
      </c>
      <c r="K2840">
        <v>515</v>
      </c>
      <c r="L2840">
        <v>284</v>
      </c>
      <c r="M2840">
        <v>41</v>
      </c>
      <c r="N2840">
        <v>1206</v>
      </c>
      <c r="O2840">
        <v>0</v>
      </c>
      <c r="P2840">
        <v>222</v>
      </c>
      <c r="Q2840">
        <v>10</v>
      </c>
      <c r="R2840">
        <v>0</v>
      </c>
    </row>
    <row r="2841" spans="1:18" x14ac:dyDescent="0.25">
      <c r="A2841">
        <v>98886</v>
      </c>
      <c r="B2841">
        <v>1</v>
      </c>
      <c r="C2841">
        <v>0</v>
      </c>
      <c r="D2841">
        <v>29.428571428571399</v>
      </c>
      <c r="E2841">
        <v>0</v>
      </c>
      <c r="F2841">
        <v>0</v>
      </c>
      <c r="G2841">
        <v>46</v>
      </c>
      <c r="H2841">
        <v>0</v>
      </c>
      <c r="I2841">
        <v>10</v>
      </c>
      <c r="J2841">
        <v>7</v>
      </c>
      <c r="K2841">
        <v>13</v>
      </c>
      <c r="L2841">
        <v>39</v>
      </c>
      <c r="M2841">
        <v>0</v>
      </c>
      <c r="N2841">
        <v>34</v>
      </c>
      <c r="O2841">
        <v>0</v>
      </c>
      <c r="P2841">
        <v>74</v>
      </c>
      <c r="Q2841">
        <v>10</v>
      </c>
      <c r="R2841">
        <v>1</v>
      </c>
    </row>
    <row r="2842" spans="1:18" x14ac:dyDescent="0.25">
      <c r="A2842">
        <v>72499</v>
      </c>
      <c r="B2842">
        <v>3</v>
      </c>
      <c r="C2842">
        <v>1.1428571428571399</v>
      </c>
      <c r="D2842">
        <v>29.714285714285701</v>
      </c>
      <c r="E2842">
        <v>0</v>
      </c>
      <c r="F2842">
        <v>0</v>
      </c>
      <c r="G2842">
        <v>81</v>
      </c>
      <c r="H2842">
        <v>0</v>
      </c>
      <c r="I2842">
        <v>0</v>
      </c>
      <c r="J2842">
        <v>14</v>
      </c>
      <c r="K2842">
        <v>62</v>
      </c>
      <c r="L2842">
        <v>59</v>
      </c>
      <c r="M2842">
        <v>0</v>
      </c>
      <c r="N2842">
        <v>75</v>
      </c>
      <c r="O2842">
        <v>0</v>
      </c>
      <c r="P2842">
        <v>81</v>
      </c>
      <c r="Q2842">
        <v>10</v>
      </c>
      <c r="R2842">
        <v>1</v>
      </c>
    </row>
    <row r="2843" spans="1:18" x14ac:dyDescent="0.25">
      <c r="A2843">
        <v>163895</v>
      </c>
      <c r="B2843">
        <v>1</v>
      </c>
      <c r="C2843">
        <v>0</v>
      </c>
      <c r="D2843">
        <v>27.428571428571399</v>
      </c>
      <c r="E2843">
        <v>1</v>
      </c>
      <c r="F2843">
        <v>0</v>
      </c>
      <c r="G2843">
        <v>53</v>
      </c>
      <c r="H2843">
        <v>0</v>
      </c>
      <c r="I2843">
        <v>6</v>
      </c>
      <c r="J2843">
        <v>7</v>
      </c>
      <c r="K2843">
        <v>26</v>
      </c>
      <c r="L2843">
        <v>31</v>
      </c>
      <c r="M2843">
        <v>0</v>
      </c>
      <c r="N2843">
        <v>67</v>
      </c>
      <c r="O2843">
        <v>0</v>
      </c>
      <c r="P2843">
        <v>56</v>
      </c>
      <c r="Q2843">
        <v>7</v>
      </c>
      <c r="R2843">
        <v>1</v>
      </c>
    </row>
    <row r="2844" spans="1:18" x14ac:dyDescent="0.25">
      <c r="A2844">
        <v>103375</v>
      </c>
      <c r="B2844">
        <v>3</v>
      </c>
      <c r="C2844">
        <v>19.428571428571399</v>
      </c>
      <c r="D2844">
        <v>29.428571428571399</v>
      </c>
      <c r="E2844">
        <v>1</v>
      </c>
      <c r="F2844">
        <v>0</v>
      </c>
      <c r="G2844">
        <v>555</v>
      </c>
      <c r="H2844">
        <v>0</v>
      </c>
      <c r="I2844">
        <v>20</v>
      </c>
      <c r="J2844">
        <v>45</v>
      </c>
      <c r="K2844">
        <v>428</v>
      </c>
      <c r="L2844">
        <v>181</v>
      </c>
      <c r="M2844">
        <v>0</v>
      </c>
      <c r="N2844">
        <v>1075</v>
      </c>
      <c r="O2844">
        <v>0</v>
      </c>
      <c r="P2844">
        <v>54</v>
      </c>
      <c r="Q2844">
        <v>8</v>
      </c>
      <c r="R2844">
        <v>0</v>
      </c>
    </row>
    <row r="2845" spans="1:18" x14ac:dyDescent="0.25">
      <c r="A2845">
        <v>26082</v>
      </c>
      <c r="B2845">
        <v>11</v>
      </c>
      <c r="C2845">
        <v>28.285714285714299</v>
      </c>
      <c r="D2845">
        <v>29.571428571428601</v>
      </c>
      <c r="E2845">
        <v>0</v>
      </c>
      <c r="F2845">
        <v>0</v>
      </c>
      <c r="G2845">
        <v>694</v>
      </c>
      <c r="H2845">
        <v>0</v>
      </c>
      <c r="I2845">
        <v>165</v>
      </c>
      <c r="J2845">
        <v>140</v>
      </c>
      <c r="K2845">
        <v>404</v>
      </c>
      <c r="L2845">
        <v>90</v>
      </c>
      <c r="M2845">
        <v>0</v>
      </c>
      <c r="N2845">
        <v>1284</v>
      </c>
      <c r="O2845">
        <v>0</v>
      </c>
      <c r="P2845">
        <v>275</v>
      </c>
      <c r="Q2845">
        <v>9</v>
      </c>
      <c r="R2845">
        <v>0</v>
      </c>
    </row>
    <row r="2846" spans="1:18" x14ac:dyDescent="0.25">
      <c r="A2846">
        <v>240978</v>
      </c>
      <c r="B2846">
        <v>2</v>
      </c>
      <c r="C2846">
        <v>19.428571428571399</v>
      </c>
      <c r="D2846">
        <v>22.571428571428601</v>
      </c>
      <c r="E2846">
        <v>1</v>
      </c>
      <c r="F2846">
        <v>0</v>
      </c>
      <c r="G2846">
        <v>101</v>
      </c>
      <c r="H2846">
        <v>0</v>
      </c>
      <c r="I2846">
        <v>6</v>
      </c>
      <c r="J2846">
        <v>2</v>
      </c>
      <c r="K2846">
        <v>82</v>
      </c>
      <c r="L2846">
        <v>0</v>
      </c>
      <c r="M2846">
        <v>0</v>
      </c>
      <c r="N2846">
        <v>239</v>
      </c>
      <c r="O2846">
        <v>0</v>
      </c>
      <c r="P2846">
        <v>0</v>
      </c>
      <c r="Q2846">
        <v>10</v>
      </c>
      <c r="R2846">
        <v>1</v>
      </c>
    </row>
    <row r="2847" spans="1:18" x14ac:dyDescent="0.25">
      <c r="A2847">
        <v>3654</v>
      </c>
      <c r="B2847">
        <v>5</v>
      </c>
      <c r="C2847">
        <v>27.1428571428571</v>
      </c>
      <c r="D2847">
        <v>30.285714285714299</v>
      </c>
      <c r="E2847">
        <v>1</v>
      </c>
      <c r="F2847">
        <v>2</v>
      </c>
      <c r="G2847">
        <v>290</v>
      </c>
      <c r="H2847">
        <v>0</v>
      </c>
      <c r="I2847">
        <v>40</v>
      </c>
      <c r="J2847">
        <v>16</v>
      </c>
      <c r="K2847">
        <v>153</v>
      </c>
      <c r="L2847">
        <v>79</v>
      </c>
      <c r="M2847">
        <v>17</v>
      </c>
      <c r="N2847">
        <v>586</v>
      </c>
      <c r="O2847">
        <v>0</v>
      </c>
      <c r="P2847">
        <v>72</v>
      </c>
      <c r="Q2847">
        <v>8</v>
      </c>
      <c r="R2847">
        <v>0</v>
      </c>
    </row>
    <row r="2848" spans="1:18" x14ac:dyDescent="0.25">
      <c r="A2848">
        <v>144744</v>
      </c>
      <c r="B2848">
        <v>1</v>
      </c>
      <c r="C2848">
        <v>0</v>
      </c>
      <c r="D2848">
        <v>26.571428571428601</v>
      </c>
      <c r="E2848">
        <v>1</v>
      </c>
      <c r="F2848">
        <v>0</v>
      </c>
      <c r="G2848">
        <v>47</v>
      </c>
      <c r="H2848">
        <v>0</v>
      </c>
      <c r="I2848">
        <v>14</v>
      </c>
      <c r="J2848">
        <v>1</v>
      </c>
      <c r="K2848">
        <v>32</v>
      </c>
      <c r="L2848">
        <v>21</v>
      </c>
      <c r="M2848">
        <v>0</v>
      </c>
      <c r="N2848">
        <v>70</v>
      </c>
      <c r="O2848">
        <v>0</v>
      </c>
      <c r="P2848">
        <v>22</v>
      </c>
      <c r="Q2848">
        <v>8</v>
      </c>
      <c r="R2848">
        <v>1</v>
      </c>
    </row>
    <row r="2849" spans="1:18" x14ac:dyDescent="0.25">
      <c r="A2849">
        <v>258160</v>
      </c>
      <c r="B2849">
        <v>1</v>
      </c>
      <c r="C2849">
        <v>0</v>
      </c>
      <c r="D2849">
        <v>28.1428571428571</v>
      </c>
      <c r="E2849">
        <v>0</v>
      </c>
      <c r="F2849">
        <v>0</v>
      </c>
      <c r="G2849">
        <v>33</v>
      </c>
      <c r="H2849">
        <v>0</v>
      </c>
      <c r="I2849">
        <v>8</v>
      </c>
      <c r="J2849">
        <v>10</v>
      </c>
      <c r="K2849">
        <v>17</v>
      </c>
      <c r="L2849">
        <v>25</v>
      </c>
      <c r="M2849">
        <v>0</v>
      </c>
      <c r="N2849">
        <v>42</v>
      </c>
      <c r="O2849">
        <v>0</v>
      </c>
      <c r="P2849">
        <v>0</v>
      </c>
      <c r="Q2849">
        <v>10</v>
      </c>
      <c r="R2849">
        <v>1</v>
      </c>
    </row>
    <row r="2850" spans="1:18" x14ac:dyDescent="0.25">
      <c r="A2850">
        <v>256421</v>
      </c>
      <c r="B2850">
        <v>7</v>
      </c>
      <c r="C2850">
        <v>14</v>
      </c>
      <c r="D2850">
        <v>22.571428571428601</v>
      </c>
      <c r="E2850">
        <v>1</v>
      </c>
      <c r="F2850">
        <v>1</v>
      </c>
      <c r="G2850">
        <v>257</v>
      </c>
      <c r="H2850">
        <v>0</v>
      </c>
      <c r="I2850">
        <v>45</v>
      </c>
      <c r="J2850">
        <v>20</v>
      </c>
      <c r="K2850">
        <v>183</v>
      </c>
      <c r="L2850">
        <v>79</v>
      </c>
      <c r="M2850">
        <v>0</v>
      </c>
      <c r="N2850">
        <v>422</v>
      </c>
      <c r="O2850">
        <v>0</v>
      </c>
      <c r="P2850">
        <v>138</v>
      </c>
      <c r="Q2850">
        <v>9</v>
      </c>
      <c r="R2850">
        <v>0</v>
      </c>
    </row>
    <row r="2851" spans="1:18" x14ac:dyDescent="0.25">
      <c r="A2851">
        <v>26004</v>
      </c>
      <c r="B2851">
        <v>10</v>
      </c>
      <c r="C2851">
        <v>27</v>
      </c>
      <c r="D2851">
        <v>29.714285714285701</v>
      </c>
      <c r="E2851">
        <v>0</v>
      </c>
      <c r="F2851">
        <v>0</v>
      </c>
      <c r="G2851">
        <v>597</v>
      </c>
      <c r="H2851">
        <v>0</v>
      </c>
      <c r="I2851">
        <v>6</v>
      </c>
      <c r="J2851">
        <v>56</v>
      </c>
      <c r="K2851">
        <v>370</v>
      </c>
      <c r="L2851">
        <v>53</v>
      </c>
      <c r="M2851">
        <v>4</v>
      </c>
      <c r="N2851">
        <v>1416</v>
      </c>
      <c r="O2851">
        <v>0</v>
      </c>
      <c r="P2851">
        <v>69</v>
      </c>
      <c r="Q2851">
        <v>7</v>
      </c>
      <c r="R2851">
        <v>0</v>
      </c>
    </row>
    <row r="2852" spans="1:18" x14ac:dyDescent="0.25">
      <c r="A2852">
        <v>261393</v>
      </c>
      <c r="B2852">
        <v>19</v>
      </c>
      <c r="C2852">
        <v>29.1428571428571</v>
      </c>
      <c r="D2852">
        <v>29.8571428571429</v>
      </c>
      <c r="E2852">
        <v>1</v>
      </c>
      <c r="F2852">
        <v>4</v>
      </c>
      <c r="G2852">
        <v>1875</v>
      </c>
      <c r="H2852">
        <v>7</v>
      </c>
      <c r="I2852">
        <v>58</v>
      </c>
      <c r="J2852">
        <v>54</v>
      </c>
      <c r="K2852">
        <v>1653</v>
      </c>
      <c r="L2852">
        <v>1156</v>
      </c>
      <c r="M2852">
        <v>24</v>
      </c>
      <c r="N2852">
        <v>2767</v>
      </c>
      <c r="O2852">
        <v>0</v>
      </c>
      <c r="P2852">
        <v>373</v>
      </c>
      <c r="Q2852">
        <v>10</v>
      </c>
      <c r="R2852">
        <v>0</v>
      </c>
    </row>
    <row r="2853" spans="1:18" x14ac:dyDescent="0.25">
      <c r="A2853">
        <v>70088</v>
      </c>
      <c r="B2853">
        <v>19</v>
      </c>
      <c r="C2853">
        <v>21.8571428571429</v>
      </c>
      <c r="D2853">
        <v>22.571428571428601</v>
      </c>
      <c r="E2853">
        <v>1</v>
      </c>
      <c r="F2853">
        <v>0</v>
      </c>
      <c r="G2853">
        <v>897</v>
      </c>
      <c r="H2853">
        <v>0</v>
      </c>
      <c r="I2853">
        <v>84</v>
      </c>
      <c r="J2853">
        <v>162</v>
      </c>
      <c r="K2853">
        <v>484</v>
      </c>
      <c r="L2853">
        <v>439</v>
      </c>
      <c r="M2853">
        <v>4</v>
      </c>
      <c r="N2853">
        <v>1575</v>
      </c>
      <c r="O2853">
        <v>0</v>
      </c>
      <c r="P2853">
        <v>174</v>
      </c>
      <c r="Q2853">
        <v>4</v>
      </c>
      <c r="R2853">
        <v>0</v>
      </c>
    </row>
    <row r="2854" spans="1:18" x14ac:dyDescent="0.25">
      <c r="A2854">
        <v>131501</v>
      </c>
      <c r="B2854">
        <v>15</v>
      </c>
      <c r="C2854">
        <v>29</v>
      </c>
      <c r="D2854">
        <v>29.714285714285701</v>
      </c>
      <c r="E2854">
        <v>1</v>
      </c>
      <c r="F2854">
        <v>1</v>
      </c>
      <c r="G2854">
        <v>736</v>
      </c>
      <c r="H2854">
        <v>0</v>
      </c>
      <c r="I2854">
        <v>57</v>
      </c>
      <c r="J2854">
        <v>81</v>
      </c>
      <c r="K2854">
        <v>728</v>
      </c>
      <c r="L2854">
        <v>298</v>
      </c>
      <c r="M2854">
        <v>0</v>
      </c>
      <c r="N2854">
        <v>791</v>
      </c>
      <c r="O2854">
        <v>190</v>
      </c>
      <c r="P2854">
        <v>321</v>
      </c>
      <c r="Q2854">
        <v>10</v>
      </c>
      <c r="R2854">
        <v>0</v>
      </c>
    </row>
    <row r="2855" spans="1:18" x14ac:dyDescent="0.25">
      <c r="A2855">
        <v>136567</v>
      </c>
      <c r="B2855">
        <v>1</v>
      </c>
      <c r="C2855">
        <v>0</v>
      </c>
      <c r="D2855">
        <v>21.8571428571429</v>
      </c>
      <c r="E2855">
        <v>1</v>
      </c>
      <c r="F2855">
        <v>0</v>
      </c>
      <c r="G2855">
        <v>28</v>
      </c>
      <c r="H2855">
        <v>0</v>
      </c>
      <c r="I2855">
        <v>0</v>
      </c>
      <c r="J2855">
        <v>0</v>
      </c>
      <c r="K2855">
        <v>21</v>
      </c>
      <c r="L2855">
        <v>24</v>
      </c>
      <c r="M2855">
        <v>0</v>
      </c>
      <c r="N2855">
        <v>35</v>
      </c>
      <c r="O2855">
        <v>0</v>
      </c>
      <c r="P2855">
        <v>12</v>
      </c>
      <c r="Q2855">
        <v>9</v>
      </c>
      <c r="R2855">
        <v>1</v>
      </c>
    </row>
    <row r="2856" spans="1:18" x14ac:dyDescent="0.25">
      <c r="A2856">
        <v>44288</v>
      </c>
      <c r="B2856">
        <v>1</v>
      </c>
      <c r="C2856">
        <v>0</v>
      </c>
      <c r="D2856">
        <v>21.285714285714299</v>
      </c>
      <c r="E2856">
        <v>0</v>
      </c>
      <c r="F2856">
        <v>0</v>
      </c>
      <c r="G2856">
        <v>28</v>
      </c>
      <c r="H2856">
        <v>0</v>
      </c>
      <c r="I2856">
        <v>0</v>
      </c>
      <c r="J2856">
        <v>0</v>
      </c>
      <c r="K2856">
        <v>36</v>
      </c>
      <c r="L2856">
        <v>14</v>
      </c>
      <c r="M2856">
        <v>0</v>
      </c>
      <c r="N2856">
        <v>40</v>
      </c>
      <c r="O2856">
        <v>0</v>
      </c>
      <c r="P2856">
        <v>0</v>
      </c>
      <c r="Q2856">
        <v>8</v>
      </c>
      <c r="R2856">
        <v>1</v>
      </c>
    </row>
    <row r="2857" spans="1:18" x14ac:dyDescent="0.25">
      <c r="A2857">
        <v>42726</v>
      </c>
      <c r="B2857">
        <v>20</v>
      </c>
      <c r="C2857">
        <v>25</v>
      </c>
      <c r="D2857">
        <v>26</v>
      </c>
      <c r="E2857">
        <v>1</v>
      </c>
      <c r="F2857">
        <v>0</v>
      </c>
      <c r="G2857">
        <v>1078</v>
      </c>
      <c r="H2857">
        <v>0</v>
      </c>
      <c r="I2857">
        <v>36</v>
      </c>
      <c r="J2857">
        <v>135</v>
      </c>
      <c r="K2857">
        <v>651</v>
      </c>
      <c r="L2857">
        <v>355</v>
      </c>
      <c r="M2857">
        <v>32</v>
      </c>
      <c r="N2857">
        <v>2227</v>
      </c>
      <c r="O2857">
        <v>0</v>
      </c>
      <c r="P2857">
        <v>15</v>
      </c>
      <c r="Q2857">
        <v>5</v>
      </c>
      <c r="R2857">
        <v>0</v>
      </c>
    </row>
    <row r="2858" spans="1:18" x14ac:dyDescent="0.25">
      <c r="A2858">
        <v>98793</v>
      </c>
      <c r="B2858">
        <v>3</v>
      </c>
      <c r="C2858">
        <v>12.4285714285714</v>
      </c>
      <c r="D2858">
        <v>29.714285714285701</v>
      </c>
      <c r="E2858">
        <v>1</v>
      </c>
      <c r="F2858">
        <v>1</v>
      </c>
      <c r="G2858">
        <v>295</v>
      </c>
      <c r="H2858">
        <v>0</v>
      </c>
      <c r="I2858">
        <v>0</v>
      </c>
      <c r="J2858">
        <v>13</v>
      </c>
      <c r="K2858">
        <v>258</v>
      </c>
      <c r="L2858">
        <v>40</v>
      </c>
      <c r="M2858">
        <v>5</v>
      </c>
      <c r="N2858">
        <v>594</v>
      </c>
      <c r="O2858">
        <v>0</v>
      </c>
      <c r="P2858">
        <v>84</v>
      </c>
      <c r="Q2858">
        <v>1</v>
      </c>
      <c r="R2858">
        <v>0</v>
      </c>
    </row>
    <row r="2859" spans="1:18" x14ac:dyDescent="0.25">
      <c r="A2859">
        <v>180039</v>
      </c>
      <c r="B2859">
        <v>6</v>
      </c>
      <c r="C2859">
        <v>19.714285714285701</v>
      </c>
      <c r="D2859">
        <v>26.714285714285701</v>
      </c>
      <c r="E2859">
        <v>1</v>
      </c>
      <c r="F2859">
        <v>0</v>
      </c>
      <c r="G2859">
        <v>295</v>
      </c>
      <c r="H2859">
        <v>0</v>
      </c>
      <c r="I2859">
        <v>53</v>
      </c>
      <c r="J2859">
        <v>44</v>
      </c>
      <c r="K2859">
        <v>171</v>
      </c>
      <c r="L2859">
        <v>99</v>
      </c>
      <c r="M2859">
        <v>0</v>
      </c>
      <c r="N2859">
        <v>522</v>
      </c>
      <c r="O2859">
        <v>0</v>
      </c>
      <c r="P2859">
        <v>99</v>
      </c>
      <c r="Q2859">
        <v>7</v>
      </c>
      <c r="R2859">
        <v>0</v>
      </c>
    </row>
    <row r="2860" spans="1:18" x14ac:dyDescent="0.25">
      <c r="A2860">
        <v>24986</v>
      </c>
      <c r="B2860">
        <v>6</v>
      </c>
      <c r="C2860">
        <v>21.714285714285701</v>
      </c>
      <c r="D2860">
        <v>27.1428571428571</v>
      </c>
      <c r="E2860">
        <v>1</v>
      </c>
      <c r="F2860">
        <v>0</v>
      </c>
      <c r="G2860">
        <v>516</v>
      </c>
      <c r="H2860">
        <v>18</v>
      </c>
      <c r="I2860">
        <v>41</v>
      </c>
      <c r="J2860">
        <v>0</v>
      </c>
      <c r="K2860">
        <v>294</v>
      </c>
      <c r="L2860">
        <v>284</v>
      </c>
      <c r="M2860">
        <v>0</v>
      </c>
      <c r="N2860">
        <v>986</v>
      </c>
      <c r="O2860">
        <v>0</v>
      </c>
      <c r="P2860">
        <v>47</v>
      </c>
      <c r="Q2860">
        <v>10</v>
      </c>
      <c r="R2860">
        <v>0</v>
      </c>
    </row>
    <row r="2861" spans="1:18" x14ac:dyDescent="0.25">
      <c r="A2861">
        <v>252848</v>
      </c>
      <c r="B2861">
        <v>1</v>
      </c>
      <c r="C2861">
        <v>0</v>
      </c>
      <c r="D2861">
        <v>21.285714285714299</v>
      </c>
      <c r="E2861">
        <v>0</v>
      </c>
      <c r="F2861">
        <v>0</v>
      </c>
      <c r="G2861">
        <v>103</v>
      </c>
      <c r="H2861">
        <v>0</v>
      </c>
      <c r="I2861">
        <v>8</v>
      </c>
      <c r="J2861">
        <v>23</v>
      </c>
      <c r="K2861">
        <v>47</v>
      </c>
      <c r="L2861">
        <v>44</v>
      </c>
      <c r="M2861">
        <v>0</v>
      </c>
      <c r="N2861">
        <v>199</v>
      </c>
      <c r="O2861">
        <v>0</v>
      </c>
      <c r="P2861">
        <v>12</v>
      </c>
      <c r="Q2861">
        <v>9</v>
      </c>
      <c r="R2861">
        <v>1</v>
      </c>
    </row>
    <row r="2862" spans="1:18" x14ac:dyDescent="0.25">
      <c r="A2862">
        <v>48642</v>
      </c>
      <c r="B2862">
        <v>39</v>
      </c>
      <c r="C2862">
        <v>29.8571428571429</v>
      </c>
      <c r="D2862">
        <v>30.1428571428571</v>
      </c>
      <c r="E2862">
        <v>1</v>
      </c>
      <c r="F2862">
        <v>0</v>
      </c>
      <c r="G2862">
        <v>1752</v>
      </c>
      <c r="H2862">
        <v>37</v>
      </c>
      <c r="I2862">
        <v>157</v>
      </c>
      <c r="J2862">
        <v>130</v>
      </c>
      <c r="K2862">
        <v>1191</v>
      </c>
      <c r="L2862">
        <v>594</v>
      </c>
      <c r="M2862">
        <v>76</v>
      </c>
      <c r="N2862">
        <v>3177</v>
      </c>
      <c r="O2862">
        <v>0</v>
      </c>
      <c r="P2862">
        <v>416</v>
      </c>
      <c r="Q2862">
        <v>8</v>
      </c>
      <c r="R2862">
        <v>0</v>
      </c>
    </row>
    <row r="2863" spans="1:18" x14ac:dyDescent="0.25">
      <c r="A2863">
        <v>537</v>
      </c>
      <c r="B2863">
        <v>11</v>
      </c>
      <c r="C2863">
        <v>23.714285714285701</v>
      </c>
      <c r="D2863">
        <v>25</v>
      </c>
      <c r="E2863">
        <v>0</v>
      </c>
      <c r="F2863">
        <v>0</v>
      </c>
      <c r="G2863">
        <v>822</v>
      </c>
      <c r="H2863">
        <v>0</v>
      </c>
      <c r="I2863">
        <v>32</v>
      </c>
      <c r="J2863">
        <v>56</v>
      </c>
      <c r="K2863">
        <v>296</v>
      </c>
      <c r="L2863">
        <v>63</v>
      </c>
      <c r="M2863">
        <v>0</v>
      </c>
      <c r="N2863">
        <v>2173</v>
      </c>
      <c r="O2863">
        <v>0</v>
      </c>
      <c r="P2863">
        <v>145</v>
      </c>
      <c r="Q2863">
        <v>10</v>
      </c>
      <c r="R2863">
        <v>0</v>
      </c>
    </row>
    <row r="2864" spans="1:18" x14ac:dyDescent="0.25">
      <c r="A2864">
        <v>219737</v>
      </c>
      <c r="B2864">
        <v>4</v>
      </c>
      <c r="C2864">
        <v>5.4285714285714297</v>
      </c>
      <c r="D2864">
        <v>28</v>
      </c>
      <c r="E2864">
        <v>1</v>
      </c>
      <c r="F2864">
        <v>0</v>
      </c>
      <c r="G2864">
        <v>216</v>
      </c>
      <c r="H2864">
        <v>0</v>
      </c>
      <c r="I2864">
        <v>19</v>
      </c>
      <c r="J2864">
        <v>35</v>
      </c>
      <c r="K2864">
        <v>104</v>
      </c>
      <c r="L2864">
        <v>38</v>
      </c>
      <c r="M2864">
        <v>0</v>
      </c>
      <c r="N2864">
        <v>454</v>
      </c>
      <c r="O2864">
        <v>0</v>
      </c>
      <c r="P2864">
        <v>88</v>
      </c>
      <c r="Q2864">
        <v>8</v>
      </c>
      <c r="R2864">
        <v>1</v>
      </c>
    </row>
    <row r="2865" spans="1:18" x14ac:dyDescent="0.25">
      <c r="A2865">
        <v>228472</v>
      </c>
      <c r="B2865">
        <v>5</v>
      </c>
      <c r="C2865">
        <v>24.714285714285701</v>
      </c>
      <c r="D2865">
        <v>25.1428571428571</v>
      </c>
      <c r="E2865">
        <v>1</v>
      </c>
      <c r="F2865">
        <v>0</v>
      </c>
      <c r="G2865">
        <v>318</v>
      </c>
      <c r="H2865">
        <v>0</v>
      </c>
      <c r="I2865">
        <v>26</v>
      </c>
      <c r="J2865">
        <v>48</v>
      </c>
      <c r="K2865">
        <v>182</v>
      </c>
      <c r="L2865">
        <v>191</v>
      </c>
      <c r="M2865">
        <v>0</v>
      </c>
      <c r="N2865">
        <v>517</v>
      </c>
      <c r="O2865">
        <v>0</v>
      </c>
      <c r="P2865">
        <v>72</v>
      </c>
      <c r="Q2865">
        <v>3</v>
      </c>
      <c r="R2865">
        <v>0</v>
      </c>
    </row>
    <row r="2866" spans="1:18" x14ac:dyDescent="0.25">
      <c r="A2866">
        <v>33257</v>
      </c>
      <c r="B2866">
        <v>7</v>
      </c>
      <c r="C2866">
        <v>12.8571428571429</v>
      </c>
      <c r="D2866">
        <v>29.571428571428601</v>
      </c>
      <c r="E2866">
        <v>1</v>
      </c>
      <c r="F2866">
        <v>0</v>
      </c>
      <c r="G2866">
        <v>211</v>
      </c>
      <c r="H2866">
        <v>0</v>
      </c>
      <c r="I2866">
        <v>26</v>
      </c>
      <c r="J2866">
        <v>17</v>
      </c>
      <c r="K2866">
        <v>162</v>
      </c>
      <c r="L2866">
        <v>54</v>
      </c>
      <c r="M2866">
        <v>6</v>
      </c>
      <c r="N2866">
        <v>394</v>
      </c>
      <c r="O2866">
        <v>0</v>
      </c>
      <c r="P2866">
        <v>23</v>
      </c>
      <c r="Q2866">
        <v>7</v>
      </c>
      <c r="R2866">
        <v>1</v>
      </c>
    </row>
    <row r="2867" spans="1:18" x14ac:dyDescent="0.25">
      <c r="A2867">
        <v>56672</v>
      </c>
      <c r="B2867">
        <v>1</v>
      </c>
      <c r="C2867">
        <v>0</v>
      </c>
      <c r="D2867">
        <v>24.428571428571399</v>
      </c>
      <c r="E2867">
        <v>1</v>
      </c>
      <c r="F2867">
        <v>0</v>
      </c>
      <c r="G2867">
        <v>46</v>
      </c>
      <c r="H2867">
        <v>0</v>
      </c>
      <c r="I2867">
        <v>0</v>
      </c>
      <c r="J2867">
        <v>0</v>
      </c>
      <c r="K2867">
        <v>49</v>
      </c>
      <c r="L2867">
        <v>0</v>
      </c>
      <c r="M2867">
        <v>0</v>
      </c>
      <c r="N2867">
        <v>102</v>
      </c>
      <c r="O2867">
        <v>0</v>
      </c>
      <c r="P2867">
        <v>0</v>
      </c>
      <c r="Q2867">
        <v>7</v>
      </c>
      <c r="R2867">
        <v>1</v>
      </c>
    </row>
    <row r="2868" spans="1:18" x14ac:dyDescent="0.25">
      <c r="A2868">
        <v>84566</v>
      </c>
      <c r="B2868">
        <v>7</v>
      </c>
      <c r="C2868">
        <v>12</v>
      </c>
      <c r="D2868">
        <v>29.285714285714299</v>
      </c>
      <c r="E2868">
        <v>1</v>
      </c>
      <c r="F2868">
        <v>0</v>
      </c>
      <c r="G2868">
        <v>297</v>
      </c>
      <c r="H2868">
        <v>4</v>
      </c>
      <c r="I2868">
        <v>2</v>
      </c>
      <c r="J2868">
        <v>5</v>
      </c>
      <c r="K2868">
        <v>172</v>
      </c>
      <c r="L2868">
        <v>19</v>
      </c>
      <c r="M2868">
        <v>4</v>
      </c>
      <c r="N2868">
        <v>718</v>
      </c>
      <c r="O2868">
        <v>0</v>
      </c>
      <c r="P2868">
        <v>86</v>
      </c>
      <c r="Q2868">
        <v>3</v>
      </c>
      <c r="R2868">
        <v>1</v>
      </c>
    </row>
    <row r="2869" spans="1:18" x14ac:dyDescent="0.25">
      <c r="A2869">
        <v>195710</v>
      </c>
      <c r="B2869">
        <v>11</v>
      </c>
      <c r="C2869">
        <v>11.4285714285714</v>
      </c>
      <c r="D2869">
        <v>25.714285714285701</v>
      </c>
      <c r="E2869">
        <v>0</v>
      </c>
      <c r="F2869">
        <v>1</v>
      </c>
      <c r="G2869">
        <v>574</v>
      </c>
      <c r="H2869">
        <v>0</v>
      </c>
      <c r="I2869">
        <v>47</v>
      </c>
      <c r="J2869">
        <v>56</v>
      </c>
      <c r="K2869">
        <v>463</v>
      </c>
      <c r="L2869">
        <v>77</v>
      </c>
      <c r="M2869">
        <v>16</v>
      </c>
      <c r="N2869">
        <v>983</v>
      </c>
      <c r="O2869">
        <v>110</v>
      </c>
      <c r="P2869">
        <v>153</v>
      </c>
      <c r="Q2869">
        <v>6</v>
      </c>
      <c r="R2869">
        <v>1</v>
      </c>
    </row>
    <row r="2870" spans="1:18" x14ac:dyDescent="0.25">
      <c r="A2870">
        <v>161534</v>
      </c>
      <c r="B2870">
        <v>4</v>
      </c>
      <c r="C2870">
        <v>7.28571428571429</v>
      </c>
      <c r="D2870">
        <v>30.285714285714299</v>
      </c>
      <c r="E2870">
        <v>0</v>
      </c>
      <c r="F2870">
        <v>0</v>
      </c>
      <c r="G2870">
        <v>231</v>
      </c>
      <c r="H2870">
        <v>0</v>
      </c>
      <c r="I2870">
        <v>36</v>
      </c>
      <c r="J2870">
        <v>79</v>
      </c>
      <c r="K2870">
        <v>119</v>
      </c>
      <c r="L2870">
        <v>99</v>
      </c>
      <c r="M2870">
        <v>0</v>
      </c>
      <c r="N2870">
        <v>316</v>
      </c>
      <c r="O2870">
        <v>29</v>
      </c>
      <c r="P2870">
        <v>86</v>
      </c>
      <c r="Q2870">
        <v>3</v>
      </c>
      <c r="R2870">
        <v>1</v>
      </c>
    </row>
    <row r="2871" spans="1:18" x14ac:dyDescent="0.25">
      <c r="A2871">
        <v>48696</v>
      </c>
      <c r="B2871">
        <v>7</v>
      </c>
      <c r="C2871">
        <v>22</v>
      </c>
      <c r="D2871">
        <v>28.428571428571399</v>
      </c>
      <c r="E2871">
        <v>1</v>
      </c>
      <c r="F2871">
        <v>1</v>
      </c>
      <c r="G2871">
        <v>373</v>
      </c>
      <c r="H2871">
        <v>11</v>
      </c>
      <c r="I2871">
        <v>3</v>
      </c>
      <c r="J2871">
        <v>49</v>
      </c>
      <c r="K2871">
        <v>193</v>
      </c>
      <c r="L2871">
        <v>81</v>
      </c>
      <c r="M2871">
        <v>0</v>
      </c>
      <c r="N2871">
        <v>818</v>
      </c>
      <c r="O2871">
        <v>5</v>
      </c>
      <c r="P2871">
        <v>80</v>
      </c>
      <c r="Q2871">
        <v>7</v>
      </c>
      <c r="R2871">
        <v>1</v>
      </c>
    </row>
    <row r="2872" spans="1:18" x14ac:dyDescent="0.25">
      <c r="A2872">
        <v>21386</v>
      </c>
      <c r="B2872">
        <v>30</v>
      </c>
      <c r="C2872">
        <v>28.8571428571429</v>
      </c>
      <c r="D2872">
        <v>29.571428571428601</v>
      </c>
      <c r="E2872">
        <v>1</v>
      </c>
      <c r="F2872">
        <v>1</v>
      </c>
      <c r="G2872">
        <v>1520</v>
      </c>
      <c r="H2872">
        <v>6</v>
      </c>
      <c r="I2872">
        <v>89</v>
      </c>
      <c r="J2872">
        <v>116</v>
      </c>
      <c r="K2872">
        <v>1448</v>
      </c>
      <c r="L2872">
        <v>282</v>
      </c>
      <c r="M2872">
        <v>0</v>
      </c>
      <c r="N2872">
        <v>2896</v>
      </c>
      <c r="O2872">
        <v>0</v>
      </c>
      <c r="P2872">
        <v>102</v>
      </c>
      <c r="Q2872">
        <v>8</v>
      </c>
      <c r="R2872">
        <v>0</v>
      </c>
    </row>
    <row r="2873" spans="1:18" x14ac:dyDescent="0.25">
      <c r="A2873">
        <v>219486</v>
      </c>
      <c r="B2873">
        <v>7</v>
      </c>
      <c r="C2873">
        <v>26.1428571428571</v>
      </c>
      <c r="D2873">
        <v>29.714285714285701</v>
      </c>
      <c r="E2873">
        <v>0</v>
      </c>
      <c r="F2873">
        <v>0</v>
      </c>
      <c r="G2873">
        <v>433</v>
      </c>
      <c r="H2873">
        <v>0</v>
      </c>
      <c r="I2873">
        <v>25</v>
      </c>
      <c r="J2873">
        <v>88</v>
      </c>
      <c r="K2873">
        <v>246</v>
      </c>
      <c r="L2873">
        <v>43</v>
      </c>
      <c r="M2873">
        <v>0</v>
      </c>
      <c r="N2873">
        <v>976</v>
      </c>
      <c r="O2873">
        <v>0</v>
      </c>
      <c r="P2873">
        <v>39</v>
      </c>
      <c r="Q2873">
        <v>8</v>
      </c>
      <c r="R2873">
        <v>0</v>
      </c>
    </row>
    <row r="2874" spans="1:18" x14ac:dyDescent="0.25">
      <c r="A2874">
        <v>257032</v>
      </c>
      <c r="B2874">
        <v>3</v>
      </c>
      <c r="C2874">
        <v>7.71428571428571</v>
      </c>
      <c r="D2874">
        <v>25.285714285714299</v>
      </c>
      <c r="E2874">
        <v>0</v>
      </c>
      <c r="F2874">
        <v>0</v>
      </c>
      <c r="G2874">
        <v>70</v>
      </c>
      <c r="H2874">
        <v>0</v>
      </c>
      <c r="I2874">
        <v>2</v>
      </c>
      <c r="J2874">
        <v>0</v>
      </c>
      <c r="K2874">
        <v>22</v>
      </c>
      <c r="L2874">
        <v>10</v>
      </c>
      <c r="M2874">
        <v>0</v>
      </c>
      <c r="N2874">
        <v>196</v>
      </c>
      <c r="O2874">
        <v>0</v>
      </c>
      <c r="P2874">
        <v>0</v>
      </c>
      <c r="Q2874">
        <v>9</v>
      </c>
      <c r="R2874">
        <v>1</v>
      </c>
    </row>
    <row r="2875" spans="1:18" x14ac:dyDescent="0.25">
      <c r="A2875">
        <v>3074</v>
      </c>
      <c r="B2875">
        <v>3</v>
      </c>
      <c r="C2875">
        <v>2.28571428571429</v>
      </c>
      <c r="D2875">
        <v>24.571428571428601</v>
      </c>
      <c r="E2875">
        <v>1</v>
      </c>
      <c r="F2875">
        <v>0</v>
      </c>
      <c r="G2875">
        <v>211</v>
      </c>
      <c r="H2875">
        <v>0</v>
      </c>
      <c r="I2875">
        <v>27</v>
      </c>
      <c r="J2875">
        <v>3</v>
      </c>
      <c r="K2875">
        <v>115</v>
      </c>
      <c r="L2875">
        <v>162</v>
      </c>
      <c r="M2875">
        <v>0</v>
      </c>
      <c r="N2875">
        <v>260</v>
      </c>
      <c r="O2875">
        <v>0</v>
      </c>
      <c r="P2875">
        <v>186</v>
      </c>
      <c r="Q2875">
        <v>8</v>
      </c>
      <c r="R2875">
        <v>1</v>
      </c>
    </row>
    <row r="2876" spans="1:18" x14ac:dyDescent="0.25">
      <c r="A2876">
        <v>120889</v>
      </c>
      <c r="B2876">
        <v>3</v>
      </c>
      <c r="C2876">
        <v>7.71428571428571</v>
      </c>
      <c r="D2876">
        <v>28.1428571428571</v>
      </c>
      <c r="E2876">
        <v>1</v>
      </c>
      <c r="F2876">
        <v>0</v>
      </c>
      <c r="G2876">
        <v>117</v>
      </c>
      <c r="H2876">
        <v>0</v>
      </c>
      <c r="I2876">
        <v>0</v>
      </c>
      <c r="J2876">
        <v>34</v>
      </c>
      <c r="K2876">
        <v>71</v>
      </c>
      <c r="L2876">
        <v>128</v>
      </c>
      <c r="M2876">
        <v>5</v>
      </c>
      <c r="N2876">
        <v>98</v>
      </c>
      <c r="O2876">
        <v>0</v>
      </c>
      <c r="P2876">
        <v>37</v>
      </c>
      <c r="Q2876">
        <v>9</v>
      </c>
      <c r="R2876">
        <v>1</v>
      </c>
    </row>
    <row r="2877" spans="1:18" x14ac:dyDescent="0.25">
      <c r="A2877">
        <v>187169</v>
      </c>
      <c r="B2877">
        <v>2</v>
      </c>
      <c r="C2877">
        <v>9.4285714285714306</v>
      </c>
      <c r="D2877">
        <v>24.428571428571399</v>
      </c>
      <c r="E2877">
        <v>1</v>
      </c>
      <c r="F2877">
        <v>0</v>
      </c>
      <c r="G2877">
        <v>145</v>
      </c>
      <c r="H2877">
        <v>0</v>
      </c>
      <c r="I2877">
        <v>4</v>
      </c>
      <c r="J2877">
        <v>31</v>
      </c>
      <c r="K2877">
        <v>52</v>
      </c>
      <c r="L2877">
        <v>0</v>
      </c>
      <c r="M2877">
        <v>0</v>
      </c>
      <c r="N2877">
        <v>377</v>
      </c>
      <c r="O2877">
        <v>0</v>
      </c>
      <c r="P2877">
        <v>18</v>
      </c>
      <c r="Q2877">
        <v>9</v>
      </c>
      <c r="R2877">
        <v>0</v>
      </c>
    </row>
    <row r="2878" spans="1:18" x14ac:dyDescent="0.25">
      <c r="A2878">
        <v>16758</v>
      </c>
      <c r="B2878">
        <v>16</v>
      </c>
      <c r="C2878">
        <v>19.285714285714299</v>
      </c>
      <c r="D2878">
        <v>26.571428571428601</v>
      </c>
      <c r="E2878">
        <v>1</v>
      </c>
      <c r="F2878">
        <v>1</v>
      </c>
      <c r="G2878">
        <v>302</v>
      </c>
      <c r="H2878">
        <v>0</v>
      </c>
      <c r="I2878">
        <v>3</v>
      </c>
      <c r="J2878">
        <v>81</v>
      </c>
      <c r="K2878">
        <v>251</v>
      </c>
      <c r="L2878">
        <v>51</v>
      </c>
      <c r="M2878">
        <v>24</v>
      </c>
      <c r="N2878">
        <v>535</v>
      </c>
      <c r="O2878">
        <v>0</v>
      </c>
      <c r="P2878">
        <v>9</v>
      </c>
      <c r="Q2878">
        <v>9</v>
      </c>
      <c r="R2878">
        <v>0</v>
      </c>
    </row>
    <row r="2879" spans="1:18" x14ac:dyDescent="0.25">
      <c r="A2879">
        <v>112662</v>
      </c>
      <c r="B2879">
        <v>29</v>
      </c>
      <c r="C2879">
        <v>30</v>
      </c>
      <c r="D2879">
        <v>30.285714285714299</v>
      </c>
      <c r="E2879">
        <v>0</v>
      </c>
      <c r="F2879">
        <v>0</v>
      </c>
      <c r="G2879">
        <v>1388</v>
      </c>
      <c r="H2879">
        <v>0</v>
      </c>
      <c r="I2879">
        <v>358</v>
      </c>
      <c r="J2879">
        <v>0</v>
      </c>
      <c r="K2879">
        <v>1619</v>
      </c>
      <c r="L2879">
        <v>569</v>
      </c>
      <c r="M2879">
        <v>4</v>
      </c>
      <c r="N2879">
        <v>1757</v>
      </c>
      <c r="O2879">
        <v>0</v>
      </c>
      <c r="P2879">
        <v>168</v>
      </c>
      <c r="Q2879">
        <v>6</v>
      </c>
      <c r="R2879">
        <v>0</v>
      </c>
    </row>
    <row r="2880" spans="1:18" x14ac:dyDescent="0.25">
      <c r="A2880">
        <v>189240</v>
      </c>
      <c r="B2880">
        <v>1</v>
      </c>
      <c r="C2880">
        <v>0</v>
      </c>
      <c r="D2880">
        <v>20.1428571428571</v>
      </c>
      <c r="E2880">
        <v>0</v>
      </c>
      <c r="F2880">
        <v>0</v>
      </c>
      <c r="G2880">
        <v>29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97</v>
      </c>
      <c r="O2880">
        <v>0</v>
      </c>
      <c r="P2880">
        <v>0</v>
      </c>
      <c r="Q2880">
        <v>9</v>
      </c>
      <c r="R2880">
        <v>1</v>
      </c>
    </row>
    <row r="2881" spans="1:18" x14ac:dyDescent="0.25">
      <c r="A2881">
        <v>184385</v>
      </c>
      <c r="B2881">
        <v>1</v>
      </c>
      <c r="C2881">
        <v>0</v>
      </c>
      <c r="D2881">
        <v>21.428571428571399</v>
      </c>
      <c r="E2881">
        <v>0</v>
      </c>
      <c r="F2881">
        <v>0</v>
      </c>
      <c r="G2881">
        <v>46</v>
      </c>
      <c r="H2881">
        <v>0</v>
      </c>
      <c r="I2881">
        <v>0</v>
      </c>
      <c r="J2881">
        <v>0</v>
      </c>
      <c r="K2881">
        <v>15</v>
      </c>
      <c r="L2881">
        <v>10</v>
      </c>
      <c r="M2881">
        <v>0</v>
      </c>
      <c r="N2881">
        <v>96</v>
      </c>
      <c r="O2881">
        <v>0</v>
      </c>
      <c r="P2881">
        <v>55</v>
      </c>
      <c r="Q2881">
        <v>3</v>
      </c>
      <c r="R2881">
        <v>1</v>
      </c>
    </row>
    <row r="2882" spans="1:18" x14ac:dyDescent="0.25">
      <c r="A2882">
        <v>177479</v>
      </c>
      <c r="B2882">
        <v>18</v>
      </c>
      <c r="C2882">
        <v>28.714285714285701</v>
      </c>
      <c r="D2882">
        <v>30.1428571428571</v>
      </c>
      <c r="E2882">
        <v>0</v>
      </c>
      <c r="F2882">
        <v>0</v>
      </c>
      <c r="G2882">
        <v>3083</v>
      </c>
      <c r="H2882">
        <v>0</v>
      </c>
      <c r="I2882">
        <v>92</v>
      </c>
      <c r="J2882">
        <v>59</v>
      </c>
      <c r="K2882">
        <v>1323</v>
      </c>
      <c r="L2882">
        <v>552</v>
      </c>
      <c r="M2882">
        <v>136</v>
      </c>
      <c r="N2882">
        <v>7468</v>
      </c>
      <c r="O2882">
        <v>0</v>
      </c>
      <c r="P2882">
        <v>716</v>
      </c>
      <c r="Q2882">
        <v>10</v>
      </c>
      <c r="R2882">
        <v>0</v>
      </c>
    </row>
    <row r="2883" spans="1:18" x14ac:dyDescent="0.25">
      <c r="A2883">
        <v>17412</v>
      </c>
      <c r="B2883">
        <v>1</v>
      </c>
      <c r="C2883">
        <v>0</v>
      </c>
      <c r="D2883">
        <v>19.428571428571399</v>
      </c>
      <c r="E2883">
        <v>1</v>
      </c>
      <c r="F2883">
        <v>0</v>
      </c>
      <c r="G2883">
        <v>45</v>
      </c>
      <c r="H2883">
        <v>0</v>
      </c>
      <c r="I2883">
        <v>4</v>
      </c>
      <c r="J2883">
        <v>11</v>
      </c>
      <c r="K2883">
        <v>58</v>
      </c>
      <c r="L2883">
        <v>1</v>
      </c>
      <c r="M2883">
        <v>0</v>
      </c>
      <c r="N2883">
        <v>68</v>
      </c>
      <c r="O2883">
        <v>0</v>
      </c>
      <c r="P2883">
        <v>0</v>
      </c>
      <c r="Q2883">
        <v>9</v>
      </c>
      <c r="R2883">
        <v>0</v>
      </c>
    </row>
    <row r="2884" spans="1:18" x14ac:dyDescent="0.25">
      <c r="A2884">
        <v>215436</v>
      </c>
      <c r="B2884">
        <v>4</v>
      </c>
      <c r="C2884">
        <v>7.1428571428571397</v>
      </c>
      <c r="D2884">
        <v>27.428571428571399</v>
      </c>
      <c r="E2884">
        <v>1</v>
      </c>
      <c r="F2884">
        <v>1</v>
      </c>
      <c r="G2884">
        <v>319</v>
      </c>
      <c r="H2884">
        <v>0</v>
      </c>
      <c r="I2884">
        <v>6</v>
      </c>
      <c r="J2884">
        <v>142</v>
      </c>
      <c r="K2884">
        <v>140</v>
      </c>
      <c r="L2884">
        <v>17</v>
      </c>
      <c r="M2884">
        <v>0</v>
      </c>
      <c r="N2884">
        <v>663</v>
      </c>
      <c r="O2884">
        <v>0</v>
      </c>
      <c r="P2884">
        <v>97</v>
      </c>
      <c r="Q2884">
        <v>6</v>
      </c>
      <c r="R2884">
        <v>1</v>
      </c>
    </row>
    <row r="2885" spans="1:18" x14ac:dyDescent="0.25">
      <c r="A2885">
        <v>201576</v>
      </c>
      <c r="B2885">
        <v>5</v>
      </c>
      <c r="C2885">
        <v>13.1428571428571</v>
      </c>
      <c r="D2885">
        <v>27.285714285714299</v>
      </c>
      <c r="E2885">
        <v>0</v>
      </c>
      <c r="F2885">
        <v>0</v>
      </c>
      <c r="G2885">
        <v>209</v>
      </c>
      <c r="H2885">
        <v>0</v>
      </c>
      <c r="I2885">
        <v>6</v>
      </c>
      <c r="J2885">
        <v>0</v>
      </c>
      <c r="K2885">
        <v>139</v>
      </c>
      <c r="L2885">
        <v>0</v>
      </c>
      <c r="M2885">
        <v>59</v>
      </c>
      <c r="N2885">
        <v>456</v>
      </c>
      <c r="O2885">
        <v>0</v>
      </c>
      <c r="P2885">
        <v>0</v>
      </c>
      <c r="Q2885">
        <v>8</v>
      </c>
      <c r="R2885">
        <v>1</v>
      </c>
    </row>
    <row r="2886" spans="1:18" x14ac:dyDescent="0.25">
      <c r="A2886">
        <v>170778</v>
      </c>
      <c r="B2886">
        <v>5</v>
      </c>
      <c r="C2886">
        <v>19.571428571428601</v>
      </c>
      <c r="D2886">
        <v>28.714285714285701</v>
      </c>
      <c r="E2886">
        <v>1</v>
      </c>
      <c r="F2886">
        <v>0</v>
      </c>
      <c r="G2886">
        <v>294</v>
      </c>
      <c r="H2886">
        <v>0</v>
      </c>
      <c r="I2886">
        <v>21</v>
      </c>
      <c r="J2886">
        <v>37</v>
      </c>
      <c r="K2886">
        <v>313</v>
      </c>
      <c r="L2886">
        <v>13</v>
      </c>
      <c r="M2886">
        <v>0</v>
      </c>
      <c r="N2886">
        <v>565</v>
      </c>
      <c r="O2886">
        <v>0</v>
      </c>
      <c r="P2886">
        <v>0</v>
      </c>
      <c r="Q2886">
        <v>7</v>
      </c>
      <c r="R2886">
        <v>1</v>
      </c>
    </row>
    <row r="2887" spans="1:18" x14ac:dyDescent="0.25">
      <c r="A2887">
        <v>48196</v>
      </c>
      <c r="B2887">
        <v>2</v>
      </c>
      <c r="C2887">
        <v>2</v>
      </c>
      <c r="D2887">
        <v>25.571428571428601</v>
      </c>
      <c r="E2887">
        <v>0</v>
      </c>
      <c r="F2887">
        <v>0</v>
      </c>
      <c r="G2887">
        <v>62</v>
      </c>
      <c r="H2887">
        <v>0</v>
      </c>
      <c r="I2887">
        <v>5</v>
      </c>
      <c r="J2887">
        <v>14</v>
      </c>
      <c r="K2887">
        <v>38</v>
      </c>
      <c r="L2887">
        <v>21</v>
      </c>
      <c r="M2887">
        <v>0</v>
      </c>
      <c r="N2887">
        <v>111</v>
      </c>
      <c r="O2887">
        <v>0</v>
      </c>
      <c r="P2887">
        <v>11</v>
      </c>
      <c r="Q2887">
        <v>9</v>
      </c>
      <c r="R2887">
        <v>1</v>
      </c>
    </row>
    <row r="2888" spans="1:18" x14ac:dyDescent="0.25">
      <c r="A2888">
        <v>235461</v>
      </c>
      <c r="B2888">
        <v>2</v>
      </c>
      <c r="C2888">
        <v>1.5714285714285701</v>
      </c>
      <c r="D2888">
        <v>30.285714285714299</v>
      </c>
      <c r="E2888">
        <v>1</v>
      </c>
      <c r="F2888">
        <v>0</v>
      </c>
      <c r="G2888">
        <v>125</v>
      </c>
      <c r="H2888">
        <v>0</v>
      </c>
      <c r="I2888">
        <v>7</v>
      </c>
      <c r="J2888">
        <v>26</v>
      </c>
      <c r="K2888">
        <v>20</v>
      </c>
      <c r="L2888">
        <v>119</v>
      </c>
      <c r="M2888">
        <v>2</v>
      </c>
      <c r="N2888">
        <v>192</v>
      </c>
      <c r="O2888">
        <v>0</v>
      </c>
      <c r="P2888">
        <v>37</v>
      </c>
      <c r="Q2888">
        <v>7</v>
      </c>
      <c r="R2888">
        <v>1</v>
      </c>
    </row>
    <row r="2889" spans="1:18" x14ac:dyDescent="0.25">
      <c r="A2889">
        <v>209835</v>
      </c>
      <c r="B2889">
        <v>8</v>
      </c>
      <c r="C2889">
        <v>20.8571428571429</v>
      </c>
      <c r="D2889">
        <v>28.714285714285701</v>
      </c>
      <c r="E2889">
        <v>1</v>
      </c>
      <c r="F2889">
        <v>2</v>
      </c>
      <c r="G2889">
        <v>755</v>
      </c>
      <c r="H2889">
        <v>0</v>
      </c>
      <c r="I2889">
        <v>57</v>
      </c>
      <c r="J2889">
        <v>16</v>
      </c>
      <c r="K2889">
        <v>412</v>
      </c>
      <c r="L2889">
        <v>252</v>
      </c>
      <c r="M2889">
        <v>0</v>
      </c>
      <c r="N2889">
        <v>1593</v>
      </c>
      <c r="O2889">
        <v>9</v>
      </c>
      <c r="P2889">
        <v>186</v>
      </c>
      <c r="Q2889">
        <v>5</v>
      </c>
      <c r="R2889">
        <v>0</v>
      </c>
    </row>
    <row r="2890" spans="1:18" x14ac:dyDescent="0.25">
      <c r="A2890">
        <v>155490</v>
      </c>
      <c r="B2890">
        <v>1</v>
      </c>
      <c r="C2890">
        <v>0</v>
      </c>
      <c r="D2890">
        <v>20.428571428571399</v>
      </c>
      <c r="E2890">
        <v>1</v>
      </c>
      <c r="F2890">
        <v>0</v>
      </c>
      <c r="G2890">
        <v>36</v>
      </c>
      <c r="H2890">
        <v>0</v>
      </c>
      <c r="I2890">
        <v>0</v>
      </c>
      <c r="J2890">
        <v>11</v>
      </c>
      <c r="K2890">
        <v>23</v>
      </c>
      <c r="L2890">
        <v>19</v>
      </c>
      <c r="M2890">
        <v>0</v>
      </c>
      <c r="N2890">
        <v>59</v>
      </c>
      <c r="O2890">
        <v>0</v>
      </c>
      <c r="P2890">
        <v>4</v>
      </c>
      <c r="Q2890">
        <v>4</v>
      </c>
      <c r="R2890">
        <v>1</v>
      </c>
    </row>
    <row r="2891" spans="1:18" x14ac:dyDescent="0.25">
      <c r="A2891">
        <v>178786</v>
      </c>
      <c r="B2891">
        <v>2</v>
      </c>
      <c r="C2891">
        <v>1</v>
      </c>
      <c r="D2891">
        <v>20.285714285714299</v>
      </c>
      <c r="E2891">
        <v>0</v>
      </c>
      <c r="F2891">
        <v>0</v>
      </c>
      <c r="G2891">
        <v>90</v>
      </c>
      <c r="H2891">
        <v>0</v>
      </c>
      <c r="I2891">
        <v>13</v>
      </c>
      <c r="J2891">
        <v>22</v>
      </c>
      <c r="K2891">
        <v>90</v>
      </c>
      <c r="L2891">
        <v>0</v>
      </c>
      <c r="M2891">
        <v>0</v>
      </c>
      <c r="N2891">
        <v>140</v>
      </c>
      <c r="O2891">
        <v>0</v>
      </c>
      <c r="P2891">
        <v>45</v>
      </c>
      <c r="Q2891">
        <v>6</v>
      </c>
      <c r="R2891">
        <v>1</v>
      </c>
    </row>
    <row r="2892" spans="1:18" x14ac:dyDescent="0.25">
      <c r="A2892">
        <v>62131</v>
      </c>
      <c r="B2892">
        <v>6</v>
      </c>
      <c r="C2892">
        <v>20.714285714285701</v>
      </c>
      <c r="D2892">
        <v>28.285714285714299</v>
      </c>
      <c r="E2892">
        <v>1</v>
      </c>
      <c r="F2892">
        <v>0</v>
      </c>
      <c r="G2892">
        <v>434</v>
      </c>
      <c r="H2892">
        <v>0</v>
      </c>
      <c r="I2892">
        <v>30</v>
      </c>
      <c r="J2892">
        <v>13</v>
      </c>
      <c r="K2892">
        <v>396</v>
      </c>
      <c r="L2892">
        <v>150</v>
      </c>
      <c r="M2892">
        <v>33</v>
      </c>
      <c r="N2892">
        <v>662</v>
      </c>
      <c r="O2892">
        <v>45</v>
      </c>
      <c r="P2892">
        <v>76</v>
      </c>
      <c r="Q2892">
        <v>9</v>
      </c>
      <c r="R2892">
        <v>1</v>
      </c>
    </row>
    <row r="2893" spans="1:18" x14ac:dyDescent="0.25">
      <c r="A2893">
        <v>83521</v>
      </c>
      <c r="B2893">
        <v>8</v>
      </c>
      <c r="C2893">
        <v>24.571428571428601</v>
      </c>
      <c r="D2893">
        <v>26.714285714285701</v>
      </c>
      <c r="E2893">
        <v>1</v>
      </c>
      <c r="F2893">
        <v>0</v>
      </c>
      <c r="G2893">
        <v>508</v>
      </c>
      <c r="H2893">
        <v>0</v>
      </c>
      <c r="I2893">
        <v>46</v>
      </c>
      <c r="J2893">
        <v>0</v>
      </c>
      <c r="K2893">
        <v>234</v>
      </c>
      <c r="L2893">
        <v>217</v>
      </c>
      <c r="M2893">
        <v>0</v>
      </c>
      <c r="N2893">
        <v>1121</v>
      </c>
      <c r="O2893">
        <v>0</v>
      </c>
      <c r="P2893">
        <v>37</v>
      </c>
      <c r="Q2893">
        <v>7</v>
      </c>
      <c r="R2893">
        <v>0</v>
      </c>
    </row>
    <row r="2894" spans="1:18" x14ac:dyDescent="0.25">
      <c r="A2894">
        <v>52539</v>
      </c>
      <c r="B2894">
        <v>3</v>
      </c>
      <c r="C2894">
        <v>16.714285714285701</v>
      </c>
      <c r="D2894">
        <v>23.8571428571429</v>
      </c>
      <c r="E2894">
        <v>1</v>
      </c>
      <c r="F2894">
        <v>0</v>
      </c>
      <c r="G2894">
        <v>288</v>
      </c>
      <c r="H2894">
        <v>0</v>
      </c>
      <c r="I2894">
        <v>7</v>
      </c>
      <c r="J2894">
        <v>24</v>
      </c>
      <c r="K2894">
        <v>176</v>
      </c>
      <c r="L2894">
        <v>117</v>
      </c>
      <c r="M2894">
        <v>10</v>
      </c>
      <c r="N2894">
        <v>559</v>
      </c>
      <c r="O2894">
        <v>0</v>
      </c>
      <c r="P2894">
        <v>44</v>
      </c>
      <c r="Q2894">
        <v>3</v>
      </c>
      <c r="R2894">
        <v>1</v>
      </c>
    </row>
    <row r="2895" spans="1:18" x14ac:dyDescent="0.25">
      <c r="A2895">
        <v>179164</v>
      </c>
      <c r="B2895">
        <v>2</v>
      </c>
      <c r="C2895">
        <v>8.28571428571429</v>
      </c>
      <c r="D2895">
        <v>27.285714285714299</v>
      </c>
      <c r="E2895">
        <v>1</v>
      </c>
      <c r="F2895">
        <v>0</v>
      </c>
      <c r="G2895">
        <v>65</v>
      </c>
      <c r="H2895">
        <v>0</v>
      </c>
      <c r="I2895">
        <v>6</v>
      </c>
      <c r="J2895">
        <v>0</v>
      </c>
      <c r="K2895">
        <v>48</v>
      </c>
      <c r="L2895">
        <v>57</v>
      </c>
      <c r="M2895">
        <v>0</v>
      </c>
      <c r="N2895">
        <v>93</v>
      </c>
      <c r="O2895">
        <v>0</v>
      </c>
      <c r="P2895">
        <v>0</v>
      </c>
      <c r="Q2895">
        <v>10</v>
      </c>
      <c r="R2895">
        <v>1</v>
      </c>
    </row>
    <row r="2896" spans="1:18" x14ac:dyDescent="0.25">
      <c r="A2896">
        <v>78321</v>
      </c>
      <c r="B2896">
        <v>2</v>
      </c>
      <c r="C2896">
        <v>16.571428571428601</v>
      </c>
      <c r="D2896">
        <v>29.571428571428601</v>
      </c>
      <c r="E2896">
        <v>1</v>
      </c>
      <c r="F2896">
        <v>0</v>
      </c>
      <c r="G2896">
        <v>71</v>
      </c>
      <c r="H2896">
        <v>0</v>
      </c>
      <c r="I2896">
        <v>9</v>
      </c>
      <c r="J2896">
        <v>0</v>
      </c>
      <c r="K2896">
        <v>34</v>
      </c>
      <c r="L2896">
        <v>3</v>
      </c>
      <c r="M2896">
        <v>0</v>
      </c>
      <c r="N2896">
        <v>181</v>
      </c>
      <c r="O2896">
        <v>0</v>
      </c>
      <c r="P2896">
        <v>11</v>
      </c>
      <c r="Q2896">
        <v>3</v>
      </c>
      <c r="R2896">
        <v>0</v>
      </c>
    </row>
    <row r="2897" spans="1:18" x14ac:dyDescent="0.25">
      <c r="A2897">
        <v>203448</v>
      </c>
      <c r="B2897">
        <v>2</v>
      </c>
      <c r="C2897">
        <v>2</v>
      </c>
      <c r="D2897">
        <v>20.571428571428601</v>
      </c>
      <c r="E2897">
        <v>0</v>
      </c>
      <c r="F2897">
        <v>0</v>
      </c>
      <c r="G2897">
        <v>93</v>
      </c>
      <c r="H2897">
        <v>0</v>
      </c>
      <c r="I2897">
        <v>8</v>
      </c>
      <c r="J2897">
        <v>20</v>
      </c>
      <c r="K2897">
        <v>30</v>
      </c>
      <c r="L2897">
        <v>30</v>
      </c>
      <c r="M2897">
        <v>0</v>
      </c>
      <c r="N2897">
        <v>187</v>
      </c>
      <c r="O2897">
        <v>0</v>
      </c>
      <c r="P2897">
        <v>44</v>
      </c>
      <c r="Q2897">
        <v>4</v>
      </c>
      <c r="R2897">
        <v>1</v>
      </c>
    </row>
    <row r="2898" spans="1:18" x14ac:dyDescent="0.25">
      <c r="A2898">
        <v>142632</v>
      </c>
      <c r="B2898">
        <v>1</v>
      </c>
      <c r="C2898">
        <v>0</v>
      </c>
      <c r="D2898">
        <v>27.714285714285701</v>
      </c>
      <c r="E2898">
        <v>0</v>
      </c>
      <c r="F2898">
        <v>0</v>
      </c>
      <c r="G2898">
        <v>45</v>
      </c>
      <c r="H2898">
        <v>0</v>
      </c>
      <c r="I2898">
        <v>11</v>
      </c>
      <c r="J2898">
        <v>5</v>
      </c>
      <c r="K2898">
        <v>42</v>
      </c>
      <c r="L2898">
        <v>31</v>
      </c>
      <c r="M2898">
        <v>0</v>
      </c>
      <c r="N2898">
        <v>45</v>
      </c>
      <c r="O2898">
        <v>0</v>
      </c>
      <c r="P2898">
        <v>9</v>
      </c>
      <c r="Q2898">
        <v>6</v>
      </c>
      <c r="R2898">
        <v>1</v>
      </c>
    </row>
    <row r="2899" spans="1:18" x14ac:dyDescent="0.25">
      <c r="A2899">
        <v>190452</v>
      </c>
      <c r="B2899">
        <v>15</v>
      </c>
      <c r="C2899">
        <v>26</v>
      </c>
      <c r="D2899">
        <v>30.285714285714299</v>
      </c>
      <c r="E2899">
        <v>1</v>
      </c>
      <c r="F2899">
        <v>0</v>
      </c>
      <c r="G2899">
        <v>1070</v>
      </c>
      <c r="H2899">
        <v>0</v>
      </c>
      <c r="I2899">
        <v>67</v>
      </c>
      <c r="J2899">
        <v>54</v>
      </c>
      <c r="K2899">
        <v>967</v>
      </c>
      <c r="L2899">
        <v>654</v>
      </c>
      <c r="M2899">
        <v>0</v>
      </c>
      <c r="N2899">
        <v>1478</v>
      </c>
      <c r="O2899">
        <v>0</v>
      </c>
      <c r="P2899">
        <v>293</v>
      </c>
      <c r="Q2899">
        <v>6</v>
      </c>
      <c r="R2899">
        <v>1</v>
      </c>
    </row>
    <row r="2900" spans="1:18" x14ac:dyDescent="0.25">
      <c r="A2900">
        <v>138708</v>
      </c>
      <c r="B2900">
        <v>8</v>
      </c>
      <c r="C2900">
        <v>8.71428571428571</v>
      </c>
      <c r="D2900">
        <v>20.285714285714299</v>
      </c>
      <c r="E2900">
        <v>1</v>
      </c>
      <c r="F2900">
        <v>0</v>
      </c>
      <c r="G2900">
        <v>264</v>
      </c>
      <c r="H2900">
        <v>0</v>
      </c>
      <c r="I2900">
        <v>16</v>
      </c>
      <c r="J2900">
        <v>82</v>
      </c>
      <c r="K2900">
        <v>78</v>
      </c>
      <c r="L2900">
        <v>133</v>
      </c>
      <c r="M2900">
        <v>0</v>
      </c>
      <c r="N2900">
        <v>506</v>
      </c>
      <c r="O2900">
        <v>0</v>
      </c>
      <c r="P2900">
        <v>33</v>
      </c>
      <c r="Q2900">
        <v>7</v>
      </c>
      <c r="R2900">
        <v>0</v>
      </c>
    </row>
    <row r="2901" spans="1:18" x14ac:dyDescent="0.25">
      <c r="A2901">
        <v>17366</v>
      </c>
      <c r="B2901">
        <v>10</v>
      </c>
      <c r="C2901">
        <v>24.1428571428571</v>
      </c>
      <c r="D2901">
        <v>28.571428571428601</v>
      </c>
      <c r="E2901">
        <v>1</v>
      </c>
      <c r="F2901">
        <v>1</v>
      </c>
      <c r="G2901">
        <v>635</v>
      </c>
      <c r="H2901">
        <v>0</v>
      </c>
      <c r="I2901">
        <v>26</v>
      </c>
      <c r="J2901">
        <v>55</v>
      </c>
      <c r="K2901">
        <v>504</v>
      </c>
      <c r="L2901">
        <v>222</v>
      </c>
      <c r="M2901">
        <v>0</v>
      </c>
      <c r="N2901">
        <v>1144</v>
      </c>
      <c r="O2901">
        <v>55</v>
      </c>
      <c r="P2901">
        <v>35</v>
      </c>
      <c r="Q2901">
        <v>7</v>
      </c>
      <c r="R2901">
        <v>0</v>
      </c>
    </row>
    <row r="2902" spans="1:18" x14ac:dyDescent="0.25">
      <c r="A2902">
        <v>203411</v>
      </c>
      <c r="B2902">
        <v>1</v>
      </c>
      <c r="C2902">
        <v>0</v>
      </c>
      <c r="D2902">
        <v>22.428571428571399</v>
      </c>
      <c r="E2902">
        <v>1</v>
      </c>
      <c r="F2902">
        <v>0</v>
      </c>
      <c r="G2902">
        <v>111</v>
      </c>
      <c r="H2902">
        <v>0</v>
      </c>
      <c r="I2902">
        <v>0</v>
      </c>
      <c r="J2902">
        <v>0</v>
      </c>
      <c r="K2902">
        <v>31</v>
      </c>
      <c r="L2902">
        <v>24</v>
      </c>
      <c r="M2902">
        <v>0</v>
      </c>
      <c r="N2902">
        <v>308</v>
      </c>
      <c r="O2902">
        <v>0</v>
      </c>
      <c r="P2902">
        <v>0</v>
      </c>
      <c r="Q2902">
        <v>9</v>
      </c>
      <c r="R2902">
        <v>1</v>
      </c>
    </row>
    <row r="2903" spans="1:18" x14ac:dyDescent="0.25">
      <c r="A2903">
        <v>89655</v>
      </c>
      <c r="B2903">
        <v>1</v>
      </c>
      <c r="C2903">
        <v>0</v>
      </c>
      <c r="D2903">
        <v>25.285714285714299</v>
      </c>
      <c r="E2903">
        <v>0</v>
      </c>
      <c r="F2903">
        <v>0</v>
      </c>
      <c r="G2903">
        <v>131</v>
      </c>
      <c r="H2903">
        <v>0</v>
      </c>
      <c r="I2903">
        <v>0</v>
      </c>
      <c r="J2903">
        <v>0</v>
      </c>
      <c r="K2903">
        <v>131</v>
      </c>
      <c r="L2903">
        <v>3</v>
      </c>
      <c r="M2903">
        <v>0</v>
      </c>
      <c r="N2903">
        <v>295</v>
      </c>
      <c r="O2903">
        <v>0</v>
      </c>
      <c r="P2903">
        <v>0</v>
      </c>
      <c r="Q2903">
        <v>7</v>
      </c>
      <c r="R2903">
        <v>0</v>
      </c>
    </row>
    <row r="2904" spans="1:18" x14ac:dyDescent="0.25">
      <c r="A2904">
        <v>126237</v>
      </c>
      <c r="B2904">
        <v>19</v>
      </c>
      <c r="C2904">
        <v>22.1428571428571</v>
      </c>
      <c r="D2904">
        <v>24.285714285714299</v>
      </c>
      <c r="E2904">
        <v>1</v>
      </c>
      <c r="F2904">
        <v>1</v>
      </c>
      <c r="G2904">
        <v>1171</v>
      </c>
      <c r="H2904">
        <v>0</v>
      </c>
      <c r="I2904">
        <v>85</v>
      </c>
      <c r="J2904">
        <v>152</v>
      </c>
      <c r="K2904">
        <v>756</v>
      </c>
      <c r="L2904">
        <v>298</v>
      </c>
      <c r="M2904">
        <v>58</v>
      </c>
      <c r="N2904">
        <v>2203</v>
      </c>
      <c r="O2904">
        <v>0</v>
      </c>
      <c r="P2904">
        <v>349</v>
      </c>
      <c r="Q2904">
        <v>5</v>
      </c>
      <c r="R2904">
        <v>0</v>
      </c>
    </row>
    <row r="2905" spans="1:18" x14ac:dyDescent="0.25">
      <c r="A2905">
        <v>233902</v>
      </c>
      <c r="B2905">
        <v>4</v>
      </c>
      <c r="C2905">
        <v>22.571428571428601</v>
      </c>
      <c r="D2905">
        <v>28.1428571428571</v>
      </c>
      <c r="E2905">
        <v>1</v>
      </c>
      <c r="F2905">
        <v>0</v>
      </c>
      <c r="G2905">
        <v>262</v>
      </c>
      <c r="H2905">
        <v>0</v>
      </c>
      <c r="I2905">
        <v>27</v>
      </c>
      <c r="J2905">
        <v>0</v>
      </c>
      <c r="K2905">
        <v>256</v>
      </c>
      <c r="L2905">
        <v>0</v>
      </c>
      <c r="M2905">
        <v>0</v>
      </c>
      <c r="N2905">
        <v>573</v>
      </c>
      <c r="O2905">
        <v>0</v>
      </c>
      <c r="P2905">
        <v>0</v>
      </c>
      <c r="Q2905">
        <v>10</v>
      </c>
      <c r="R2905">
        <v>0</v>
      </c>
    </row>
    <row r="2906" spans="1:18" x14ac:dyDescent="0.25">
      <c r="A2906">
        <v>129605</v>
      </c>
      <c r="B2906">
        <v>1</v>
      </c>
      <c r="C2906">
        <v>0</v>
      </c>
      <c r="D2906">
        <v>23.285714285714299</v>
      </c>
      <c r="E2906">
        <v>1</v>
      </c>
      <c r="F2906">
        <v>0</v>
      </c>
      <c r="G2906">
        <v>27</v>
      </c>
      <c r="H2906">
        <v>0</v>
      </c>
      <c r="I2906">
        <v>4</v>
      </c>
      <c r="J2906">
        <v>8</v>
      </c>
      <c r="K2906">
        <v>13</v>
      </c>
      <c r="L2906">
        <v>24</v>
      </c>
      <c r="M2906">
        <v>0</v>
      </c>
      <c r="N2906">
        <v>9</v>
      </c>
      <c r="O2906">
        <v>0</v>
      </c>
      <c r="P2906">
        <v>47</v>
      </c>
      <c r="Q2906">
        <v>8</v>
      </c>
      <c r="R2906">
        <v>1</v>
      </c>
    </row>
    <row r="2907" spans="1:18" x14ac:dyDescent="0.25">
      <c r="A2907">
        <v>131672</v>
      </c>
      <c r="B2907">
        <v>2</v>
      </c>
      <c r="C2907">
        <v>12.8571428571429</v>
      </c>
      <c r="D2907">
        <v>28.571428571428601</v>
      </c>
      <c r="E2907">
        <v>1</v>
      </c>
      <c r="F2907">
        <v>0</v>
      </c>
      <c r="G2907">
        <v>68</v>
      </c>
      <c r="H2907">
        <v>0</v>
      </c>
      <c r="I2907">
        <v>18</v>
      </c>
      <c r="J2907">
        <v>5</v>
      </c>
      <c r="K2907">
        <v>71</v>
      </c>
      <c r="L2907">
        <v>41</v>
      </c>
      <c r="M2907">
        <v>0</v>
      </c>
      <c r="N2907">
        <v>76</v>
      </c>
      <c r="O2907">
        <v>0</v>
      </c>
      <c r="P2907">
        <v>5</v>
      </c>
      <c r="Q2907">
        <v>9</v>
      </c>
      <c r="R2907">
        <v>1</v>
      </c>
    </row>
    <row r="2908" spans="1:18" x14ac:dyDescent="0.25">
      <c r="A2908">
        <v>254664</v>
      </c>
      <c r="B2908">
        <v>1</v>
      </c>
      <c r="C2908">
        <v>0</v>
      </c>
      <c r="D2908">
        <v>28.1428571428571</v>
      </c>
      <c r="E2908">
        <v>0</v>
      </c>
      <c r="F2908">
        <v>0</v>
      </c>
      <c r="G2908">
        <v>44</v>
      </c>
      <c r="H2908">
        <v>0</v>
      </c>
      <c r="I2908">
        <v>5</v>
      </c>
      <c r="J2908">
        <v>0</v>
      </c>
      <c r="K2908">
        <v>36</v>
      </c>
      <c r="L2908">
        <v>16</v>
      </c>
      <c r="M2908">
        <v>0</v>
      </c>
      <c r="N2908">
        <v>73</v>
      </c>
      <c r="O2908">
        <v>0</v>
      </c>
      <c r="P2908">
        <v>17</v>
      </c>
      <c r="Q2908">
        <v>8</v>
      </c>
      <c r="R2908">
        <v>0</v>
      </c>
    </row>
    <row r="2909" spans="1:18" x14ac:dyDescent="0.25">
      <c r="A2909">
        <v>104208</v>
      </c>
      <c r="B2909">
        <v>5</v>
      </c>
      <c r="C2909">
        <v>9.5714285714285694</v>
      </c>
      <c r="D2909">
        <v>22.1428571428571</v>
      </c>
      <c r="E2909">
        <v>1</v>
      </c>
      <c r="F2909">
        <v>1</v>
      </c>
      <c r="G2909">
        <v>187</v>
      </c>
      <c r="H2909">
        <v>0</v>
      </c>
      <c r="I2909">
        <v>0</v>
      </c>
      <c r="J2909">
        <v>7</v>
      </c>
      <c r="K2909">
        <v>166</v>
      </c>
      <c r="L2909">
        <v>4</v>
      </c>
      <c r="M2909">
        <v>0</v>
      </c>
      <c r="N2909">
        <v>410</v>
      </c>
      <c r="O2909">
        <v>0</v>
      </c>
      <c r="P2909">
        <v>39</v>
      </c>
      <c r="Q2909">
        <v>6</v>
      </c>
      <c r="R2909">
        <v>0</v>
      </c>
    </row>
    <row r="2910" spans="1:18" x14ac:dyDescent="0.25">
      <c r="A2910">
        <v>43719</v>
      </c>
      <c r="B2910">
        <v>3</v>
      </c>
      <c r="C2910">
        <v>2.71428571428571</v>
      </c>
      <c r="D2910">
        <v>29.285714285714299</v>
      </c>
      <c r="E2910">
        <v>0</v>
      </c>
      <c r="F2910">
        <v>0</v>
      </c>
      <c r="G2910">
        <v>79</v>
      </c>
      <c r="H2910">
        <v>0</v>
      </c>
      <c r="I2910">
        <v>0</v>
      </c>
      <c r="J2910">
        <v>16</v>
      </c>
      <c r="K2910">
        <v>35</v>
      </c>
      <c r="L2910">
        <v>12</v>
      </c>
      <c r="M2910">
        <v>0</v>
      </c>
      <c r="N2910">
        <v>149</v>
      </c>
      <c r="O2910">
        <v>0</v>
      </c>
      <c r="P2910">
        <v>83</v>
      </c>
      <c r="Q2910">
        <v>10</v>
      </c>
      <c r="R2910">
        <v>1</v>
      </c>
    </row>
    <row r="2911" spans="1:18" x14ac:dyDescent="0.25">
      <c r="A2911">
        <v>99215</v>
      </c>
      <c r="B2911">
        <v>7</v>
      </c>
      <c r="C2911">
        <v>29</v>
      </c>
      <c r="D2911">
        <v>30.1428571428571</v>
      </c>
      <c r="E2911">
        <v>0</v>
      </c>
      <c r="F2911">
        <v>1</v>
      </c>
      <c r="G2911">
        <v>541</v>
      </c>
      <c r="H2911">
        <v>0</v>
      </c>
      <c r="I2911">
        <v>63</v>
      </c>
      <c r="J2911">
        <v>47</v>
      </c>
      <c r="K2911">
        <v>304</v>
      </c>
      <c r="L2911">
        <v>310</v>
      </c>
      <c r="M2911">
        <v>19</v>
      </c>
      <c r="N2911">
        <v>876</v>
      </c>
      <c r="O2911">
        <v>0</v>
      </c>
      <c r="P2911">
        <v>163</v>
      </c>
      <c r="Q2911">
        <v>8</v>
      </c>
      <c r="R2911">
        <v>0</v>
      </c>
    </row>
    <row r="2912" spans="1:18" x14ac:dyDescent="0.25">
      <c r="A2912">
        <v>196777</v>
      </c>
      <c r="B2912">
        <v>19</v>
      </c>
      <c r="C2912">
        <v>28.1428571428571</v>
      </c>
      <c r="D2912">
        <v>29.428571428571399</v>
      </c>
      <c r="E2912">
        <v>0</v>
      </c>
      <c r="F2912">
        <v>3</v>
      </c>
      <c r="G2912">
        <v>1602</v>
      </c>
      <c r="H2912">
        <v>0</v>
      </c>
      <c r="I2912">
        <v>280</v>
      </c>
      <c r="J2912">
        <v>261</v>
      </c>
      <c r="K2912">
        <v>805</v>
      </c>
      <c r="L2912">
        <v>1263</v>
      </c>
      <c r="M2912">
        <v>16</v>
      </c>
      <c r="N2912">
        <v>2264</v>
      </c>
      <c r="O2912">
        <v>0</v>
      </c>
      <c r="P2912">
        <v>199</v>
      </c>
      <c r="Q2912">
        <v>9</v>
      </c>
      <c r="R2912">
        <v>0</v>
      </c>
    </row>
    <row r="2913" spans="1:18" x14ac:dyDescent="0.25">
      <c r="A2913">
        <v>154988</v>
      </c>
      <c r="B2913">
        <v>2</v>
      </c>
      <c r="C2913">
        <v>2.28571428571429</v>
      </c>
      <c r="D2913">
        <v>26.571428571428601</v>
      </c>
      <c r="E2913">
        <v>0</v>
      </c>
      <c r="F2913">
        <v>0</v>
      </c>
      <c r="G2913">
        <v>97</v>
      </c>
      <c r="H2913">
        <v>0</v>
      </c>
      <c r="I2913">
        <v>3</v>
      </c>
      <c r="J2913">
        <v>5</v>
      </c>
      <c r="K2913">
        <v>37</v>
      </c>
      <c r="L2913">
        <v>31</v>
      </c>
      <c r="M2913">
        <v>0</v>
      </c>
      <c r="N2913">
        <v>215</v>
      </c>
      <c r="O2913">
        <v>14</v>
      </c>
      <c r="P2913">
        <v>10</v>
      </c>
      <c r="Q2913">
        <v>8</v>
      </c>
      <c r="R2913">
        <v>1</v>
      </c>
    </row>
    <row r="2914" spans="1:18" x14ac:dyDescent="0.25">
      <c r="A2914">
        <v>42656</v>
      </c>
      <c r="B2914">
        <v>7</v>
      </c>
      <c r="C2914">
        <v>21.714285714285701</v>
      </c>
      <c r="D2914">
        <v>28</v>
      </c>
      <c r="E2914">
        <v>0</v>
      </c>
      <c r="F2914">
        <v>0</v>
      </c>
      <c r="G2914">
        <v>881</v>
      </c>
      <c r="H2914">
        <v>0</v>
      </c>
      <c r="I2914">
        <v>0</v>
      </c>
      <c r="J2914">
        <v>14</v>
      </c>
      <c r="K2914">
        <v>258</v>
      </c>
      <c r="L2914">
        <v>258</v>
      </c>
      <c r="M2914">
        <v>0</v>
      </c>
      <c r="N2914">
        <v>1003</v>
      </c>
      <c r="O2914">
        <v>1185</v>
      </c>
      <c r="P2914">
        <v>64</v>
      </c>
      <c r="Q2914">
        <v>10</v>
      </c>
      <c r="R2914">
        <v>1</v>
      </c>
    </row>
    <row r="2915" spans="1:18" x14ac:dyDescent="0.25">
      <c r="A2915">
        <v>140564</v>
      </c>
      <c r="B2915">
        <v>6</v>
      </c>
      <c r="C2915">
        <v>20.1428571428571</v>
      </c>
      <c r="D2915">
        <v>28.714285714285701</v>
      </c>
      <c r="E2915">
        <v>0</v>
      </c>
      <c r="F2915">
        <v>0</v>
      </c>
      <c r="G2915">
        <v>233</v>
      </c>
      <c r="H2915">
        <v>0</v>
      </c>
      <c r="I2915">
        <v>43</v>
      </c>
      <c r="J2915">
        <v>0</v>
      </c>
      <c r="K2915">
        <v>235</v>
      </c>
      <c r="L2915">
        <v>45</v>
      </c>
      <c r="M2915">
        <v>0</v>
      </c>
      <c r="N2915">
        <v>389</v>
      </c>
      <c r="O2915">
        <v>0</v>
      </c>
      <c r="P2915">
        <v>74</v>
      </c>
      <c r="Q2915">
        <v>9</v>
      </c>
      <c r="R2915">
        <v>1</v>
      </c>
    </row>
    <row r="2916" spans="1:18" x14ac:dyDescent="0.25">
      <c r="A2916">
        <v>105794</v>
      </c>
      <c r="B2916">
        <v>8</v>
      </c>
      <c r="C2916">
        <v>23</v>
      </c>
      <c r="D2916">
        <v>29</v>
      </c>
      <c r="E2916">
        <v>0</v>
      </c>
      <c r="F2916">
        <v>1</v>
      </c>
      <c r="G2916">
        <v>333</v>
      </c>
      <c r="H2916">
        <v>14</v>
      </c>
      <c r="I2916">
        <v>26</v>
      </c>
      <c r="J2916">
        <v>2</v>
      </c>
      <c r="K2916">
        <v>56</v>
      </c>
      <c r="L2916">
        <v>53</v>
      </c>
      <c r="M2916">
        <v>0</v>
      </c>
      <c r="N2916">
        <v>912</v>
      </c>
      <c r="O2916">
        <v>0</v>
      </c>
      <c r="P2916">
        <v>55</v>
      </c>
      <c r="Q2916">
        <v>3</v>
      </c>
      <c r="R2916">
        <v>1</v>
      </c>
    </row>
    <row r="2917" spans="1:18" x14ac:dyDescent="0.25">
      <c r="A2917">
        <v>37199</v>
      </c>
      <c r="B2917">
        <v>5</v>
      </c>
      <c r="C2917">
        <v>15.5714285714286</v>
      </c>
      <c r="D2917">
        <v>27.1428571428571</v>
      </c>
      <c r="E2917">
        <v>1</v>
      </c>
      <c r="F2917">
        <v>1</v>
      </c>
      <c r="G2917">
        <v>485</v>
      </c>
      <c r="H2917">
        <v>0</v>
      </c>
      <c r="I2917">
        <v>13</v>
      </c>
      <c r="J2917">
        <v>22</v>
      </c>
      <c r="K2917">
        <v>264</v>
      </c>
      <c r="L2917">
        <v>118</v>
      </c>
      <c r="M2917">
        <v>0</v>
      </c>
      <c r="N2917">
        <v>1119</v>
      </c>
      <c r="O2917">
        <v>0</v>
      </c>
      <c r="P2917">
        <v>70</v>
      </c>
      <c r="Q2917">
        <v>10</v>
      </c>
      <c r="R2917">
        <v>0</v>
      </c>
    </row>
    <row r="2918" spans="1:18" x14ac:dyDescent="0.25">
      <c r="A2918">
        <v>193888</v>
      </c>
      <c r="B2918">
        <v>10</v>
      </c>
      <c r="C2918">
        <v>27.428571428571399</v>
      </c>
      <c r="D2918">
        <v>29.428571428571399</v>
      </c>
      <c r="E2918">
        <v>0</v>
      </c>
      <c r="F2918">
        <v>1</v>
      </c>
      <c r="G2918">
        <v>273</v>
      </c>
      <c r="H2918">
        <v>0</v>
      </c>
      <c r="I2918">
        <v>0</v>
      </c>
      <c r="J2918">
        <v>0</v>
      </c>
      <c r="K2918">
        <v>337</v>
      </c>
      <c r="L2918">
        <v>17</v>
      </c>
      <c r="M2918">
        <v>0</v>
      </c>
      <c r="N2918">
        <v>433</v>
      </c>
      <c r="O2918">
        <v>0</v>
      </c>
      <c r="P2918">
        <v>182</v>
      </c>
      <c r="Q2918">
        <v>5</v>
      </c>
      <c r="R2918">
        <v>0</v>
      </c>
    </row>
    <row r="2919" spans="1:18" x14ac:dyDescent="0.25">
      <c r="A2919">
        <v>197730</v>
      </c>
      <c r="B2919">
        <v>12</v>
      </c>
      <c r="C2919">
        <v>26.8571428571429</v>
      </c>
      <c r="D2919">
        <v>30.1428571428571</v>
      </c>
      <c r="E2919">
        <v>0</v>
      </c>
      <c r="F2919">
        <v>0</v>
      </c>
      <c r="G2919">
        <v>556</v>
      </c>
      <c r="H2919">
        <v>0</v>
      </c>
      <c r="I2919">
        <v>105</v>
      </c>
      <c r="J2919">
        <v>51</v>
      </c>
      <c r="K2919">
        <v>351</v>
      </c>
      <c r="L2919">
        <v>540</v>
      </c>
      <c r="M2919">
        <v>0</v>
      </c>
      <c r="N2919">
        <v>623</v>
      </c>
      <c r="O2919">
        <v>7</v>
      </c>
      <c r="P2919">
        <v>80</v>
      </c>
      <c r="Q2919">
        <v>6</v>
      </c>
      <c r="R2919">
        <v>0</v>
      </c>
    </row>
    <row r="2920" spans="1:18" x14ac:dyDescent="0.25">
      <c r="A2920">
        <v>201380</v>
      </c>
      <c r="B2920">
        <v>6</v>
      </c>
      <c r="C2920">
        <v>17.428571428571399</v>
      </c>
      <c r="D2920">
        <v>28.1428571428571</v>
      </c>
      <c r="E2920">
        <v>1</v>
      </c>
      <c r="F2920">
        <v>0</v>
      </c>
      <c r="G2920">
        <v>203</v>
      </c>
      <c r="H2920">
        <v>0</v>
      </c>
      <c r="I2920">
        <v>12</v>
      </c>
      <c r="J2920">
        <v>8</v>
      </c>
      <c r="K2920">
        <v>87</v>
      </c>
      <c r="L2920">
        <v>176</v>
      </c>
      <c r="M2920">
        <v>0</v>
      </c>
      <c r="N2920">
        <v>324</v>
      </c>
      <c r="O2920">
        <v>0</v>
      </c>
      <c r="P2920">
        <v>56</v>
      </c>
      <c r="Q2920">
        <v>7</v>
      </c>
      <c r="R2920">
        <v>0</v>
      </c>
    </row>
    <row r="2921" spans="1:18" x14ac:dyDescent="0.25">
      <c r="A2921">
        <v>191867</v>
      </c>
      <c r="B2921">
        <v>1</v>
      </c>
      <c r="C2921">
        <v>0</v>
      </c>
      <c r="D2921">
        <v>27.571428571428601</v>
      </c>
      <c r="E2921">
        <v>0</v>
      </c>
      <c r="F2921">
        <v>0</v>
      </c>
      <c r="G2921">
        <v>81</v>
      </c>
      <c r="H2921">
        <v>0</v>
      </c>
      <c r="I2921">
        <v>0</v>
      </c>
      <c r="J2921">
        <v>22</v>
      </c>
      <c r="K2921">
        <v>31</v>
      </c>
      <c r="L2921">
        <v>39</v>
      </c>
      <c r="M2921">
        <v>0</v>
      </c>
      <c r="N2921">
        <v>145</v>
      </c>
      <c r="O2921">
        <v>0</v>
      </c>
      <c r="P2921">
        <v>39</v>
      </c>
      <c r="Q2921">
        <v>8</v>
      </c>
      <c r="R2921">
        <v>1</v>
      </c>
    </row>
    <row r="2922" spans="1:18" x14ac:dyDescent="0.25">
      <c r="A2922">
        <v>125227</v>
      </c>
      <c r="B2922">
        <v>26</v>
      </c>
      <c r="C2922">
        <v>30</v>
      </c>
      <c r="D2922">
        <v>30.285714285714299</v>
      </c>
      <c r="E2922">
        <v>0</v>
      </c>
      <c r="F2922">
        <v>2</v>
      </c>
      <c r="G2922">
        <v>1550</v>
      </c>
      <c r="H2922">
        <v>0</v>
      </c>
      <c r="I2922">
        <v>14</v>
      </c>
      <c r="J2922">
        <v>0</v>
      </c>
      <c r="K2922">
        <v>652</v>
      </c>
      <c r="L2922">
        <v>258</v>
      </c>
      <c r="M2922">
        <v>83</v>
      </c>
      <c r="N2922">
        <v>3741</v>
      </c>
      <c r="O2922">
        <v>0</v>
      </c>
      <c r="P2922">
        <v>548</v>
      </c>
      <c r="Q2922">
        <v>10</v>
      </c>
      <c r="R2922">
        <v>0</v>
      </c>
    </row>
    <row r="2923" spans="1:18" x14ac:dyDescent="0.25">
      <c r="A2923">
        <v>11298</v>
      </c>
      <c r="B2923">
        <v>1</v>
      </c>
      <c r="C2923">
        <v>0</v>
      </c>
      <c r="D2923">
        <v>24.714285714285701</v>
      </c>
      <c r="E2923">
        <v>0</v>
      </c>
      <c r="F2923">
        <v>0</v>
      </c>
      <c r="G2923">
        <v>63</v>
      </c>
      <c r="H2923">
        <v>0</v>
      </c>
      <c r="I2923">
        <v>3</v>
      </c>
      <c r="J2923">
        <v>0</v>
      </c>
      <c r="K2923">
        <v>39</v>
      </c>
      <c r="L2923">
        <v>48</v>
      </c>
      <c r="M2923">
        <v>0</v>
      </c>
      <c r="N2923">
        <v>104</v>
      </c>
      <c r="O2923">
        <v>0</v>
      </c>
      <c r="P2923">
        <v>9</v>
      </c>
      <c r="Q2923">
        <v>8</v>
      </c>
      <c r="R2923">
        <v>1</v>
      </c>
    </row>
    <row r="2924" spans="1:18" x14ac:dyDescent="0.25">
      <c r="A2924">
        <v>80958</v>
      </c>
      <c r="B2924">
        <v>1</v>
      </c>
      <c r="C2924">
        <v>0</v>
      </c>
      <c r="D2924">
        <v>20</v>
      </c>
      <c r="E2924">
        <v>0</v>
      </c>
      <c r="F2924">
        <v>0</v>
      </c>
      <c r="G2924">
        <v>20</v>
      </c>
      <c r="H2924">
        <v>0</v>
      </c>
      <c r="I2924">
        <v>0</v>
      </c>
      <c r="J2924">
        <v>0</v>
      </c>
      <c r="K2924">
        <v>8</v>
      </c>
      <c r="L2924">
        <v>18</v>
      </c>
      <c r="M2924">
        <v>0</v>
      </c>
      <c r="N2924">
        <v>37</v>
      </c>
      <c r="O2924">
        <v>0</v>
      </c>
      <c r="P2924">
        <v>0</v>
      </c>
      <c r="Q2924">
        <v>8</v>
      </c>
      <c r="R2924">
        <v>1</v>
      </c>
    </row>
    <row r="2925" spans="1:18" x14ac:dyDescent="0.25">
      <c r="A2925">
        <v>242256</v>
      </c>
      <c r="B2925">
        <v>6</v>
      </c>
      <c r="C2925">
        <v>20.285714285714299</v>
      </c>
      <c r="D2925">
        <v>28.571428571428601</v>
      </c>
      <c r="E2925">
        <v>1</v>
      </c>
      <c r="F2925">
        <v>0</v>
      </c>
      <c r="G2925">
        <v>671</v>
      </c>
      <c r="H2925">
        <v>0</v>
      </c>
      <c r="I2925">
        <v>49</v>
      </c>
      <c r="J2925">
        <v>107</v>
      </c>
      <c r="K2925">
        <v>401</v>
      </c>
      <c r="L2925">
        <v>280</v>
      </c>
      <c r="M2925">
        <v>0</v>
      </c>
      <c r="N2925">
        <v>1138</v>
      </c>
      <c r="O2925">
        <v>90</v>
      </c>
      <c r="P2925">
        <v>121</v>
      </c>
      <c r="Q2925">
        <v>9</v>
      </c>
      <c r="R2925">
        <v>0</v>
      </c>
    </row>
    <row r="2926" spans="1:18" x14ac:dyDescent="0.25">
      <c r="A2926">
        <v>218042</v>
      </c>
      <c r="B2926">
        <v>6</v>
      </c>
      <c r="C2926">
        <v>24.1428571428571</v>
      </c>
      <c r="D2926">
        <v>25.714285714285701</v>
      </c>
      <c r="E2926">
        <v>1</v>
      </c>
      <c r="F2926">
        <v>0</v>
      </c>
      <c r="G2926">
        <v>652</v>
      </c>
      <c r="H2926">
        <v>0</v>
      </c>
      <c r="I2926">
        <v>24</v>
      </c>
      <c r="J2926">
        <v>0</v>
      </c>
      <c r="K2926">
        <v>333</v>
      </c>
      <c r="L2926">
        <v>0</v>
      </c>
      <c r="M2926">
        <v>0</v>
      </c>
      <c r="N2926">
        <v>1788</v>
      </c>
      <c r="O2926">
        <v>0</v>
      </c>
      <c r="P2926">
        <v>10</v>
      </c>
      <c r="Q2926">
        <v>9</v>
      </c>
      <c r="R2926">
        <v>0</v>
      </c>
    </row>
    <row r="2927" spans="1:18" x14ac:dyDescent="0.25">
      <c r="A2927">
        <v>238877</v>
      </c>
      <c r="B2927">
        <v>6</v>
      </c>
      <c r="C2927">
        <v>27.428571428571399</v>
      </c>
      <c r="D2927">
        <v>29.714285714285701</v>
      </c>
      <c r="E2927">
        <v>1</v>
      </c>
      <c r="F2927">
        <v>0</v>
      </c>
      <c r="G2927">
        <v>399</v>
      </c>
      <c r="H2927">
        <v>0</v>
      </c>
      <c r="I2927">
        <v>27</v>
      </c>
      <c r="J2927">
        <v>60</v>
      </c>
      <c r="K2927">
        <v>175</v>
      </c>
      <c r="L2927">
        <v>281</v>
      </c>
      <c r="M2927">
        <v>0</v>
      </c>
      <c r="N2927">
        <v>518</v>
      </c>
      <c r="O2927">
        <v>0</v>
      </c>
      <c r="P2927">
        <v>363</v>
      </c>
      <c r="Q2927">
        <v>5</v>
      </c>
      <c r="R2927">
        <v>0</v>
      </c>
    </row>
    <row r="2928" spans="1:18" x14ac:dyDescent="0.25">
      <c r="A2928">
        <v>137343</v>
      </c>
      <c r="B2928">
        <v>8</v>
      </c>
      <c r="C2928">
        <v>29.1428571428571</v>
      </c>
      <c r="D2928">
        <v>29.714285714285701</v>
      </c>
      <c r="E2928">
        <v>1</v>
      </c>
      <c r="F2928">
        <v>2</v>
      </c>
      <c r="G2928">
        <v>420</v>
      </c>
      <c r="H2928">
        <v>0</v>
      </c>
      <c r="I2928">
        <v>19</v>
      </c>
      <c r="J2928">
        <v>63</v>
      </c>
      <c r="K2928">
        <v>180</v>
      </c>
      <c r="L2928">
        <v>116</v>
      </c>
      <c r="M2928">
        <v>10</v>
      </c>
      <c r="N2928">
        <v>920</v>
      </c>
      <c r="O2928">
        <v>0</v>
      </c>
      <c r="P2928">
        <v>74</v>
      </c>
      <c r="Q2928">
        <v>10</v>
      </c>
      <c r="R2928">
        <v>0</v>
      </c>
    </row>
    <row r="2929" spans="1:18" x14ac:dyDescent="0.25">
      <c r="A2929">
        <v>95742</v>
      </c>
      <c r="B2929">
        <v>5</v>
      </c>
      <c r="C2929">
        <v>24.571428571428601</v>
      </c>
      <c r="D2929">
        <v>29</v>
      </c>
      <c r="E2929">
        <v>0</v>
      </c>
      <c r="F2929">
        <v>0</v>
      </c>
      <c r="G2929">
        <v>408</v>
      </c>
      <c r="H2929">
        <v>0</v>
      </c>
      <c r="I2929">
        <v>44</v>
      </c>
      <c r="J2929">
        <v>109</v>
      </c>
      <c r="K2929">
        <v>233</v>
      </c>
      <c r="L2929">
        <v>165</v>
      </c>
      <c r="M2929">
        <v>8</v>
      </c>
      <c r="N2929">
        <v>681</v>
      </c>
      <c r="O2929">
        <v>0</v>
      </c>
      <c r="P2929">
        <v>89</v>
      </c>
      <c r="Q2929">
        <v>8</v>
      </c>
      <c r="R2929">
        <v>1</v>
      </c>
    </row>
    <row r="2930" spans="1:18" x14ac:dyDescent="0.25">
      <c r="A2930">
        <v>8483</v>
      </c>
      <c r="B2930">
        <v>3</v>
      </c>
      <c r="C2930">
        <v>3.1428571428571401</v>
      </c>
      <c r="D2930">
        <v>28.285714285714299</v>
      </c>
      <c r="E2930">
        <v>1</v>
      </c>
      <c r="F2930">
        <v>1</v>
      </c>
      <c r="G2930">
        <v>334</v>
      </c>
      <c r="H2930">
        <v>0</v>
      </c>
      <c r="I2930">
        <v>41</v>
      </c>
      <c r="J2930">
        <v>30</v>
      </c>
      <c r="K2930">
        <v>115</v>
      </c>
      <c r="L2930">
        <v>31</v>
      </c>
      <c r="M2930">
        <v>0</v>
      </c>
      <c r="N2930">
        <v>816</v>
      </c>
      <c r="O2930">
        <v>34</v>
      </c>
      <c r="P2930">
        <v>31</v>
      </c>
      <c r="Q2930">
        <v>8</v>
      </c>
      <c r="R2930">
        <v>1</v>
      </c>
    </row>
    <row r="2931" spans="1:18" x14ac:dyDescent="0.25">
      <c r="A2931">
        <v>27788</v>
      </c>
      <c r="B2931">
        <v>12</v>
      </c>
      <c r="C2931">
        <v>22.714285714285701</v>
      </c>
      <c r="D2931">
        <v>24.8571428571429</v>
      </c>
      <c r="E2931">
        <v>1</v>
      </c>
      <c r="F2931">
        <v>1</v>
      </c>
      <c r="G2931">
        <v>854</v>
      </c>
      <c r="H2931">
        <v>0</v>
      </c>
      <c r="I2931">
        <v>41</v>
      </c>
      <c r="J2931">
        <v>130</v>
      </c>
      <c r="K2931">
        <v>494</v>
      </c>
      <c r="L2931">
        <v>207</v>
      </c>
      <c r="M2931">
        <v>30</v>
      </c>
      <c r="N2931">
        <v>1525</v>
      </c>
      <c r="O2931">
        <v>0</v>
      </c>
      <c r="P2931">
        <v>577</v>
      </c>
      <c r="Q2931">
        <v>8</v>
      </c>
      <c r="R2931">
        <v>0</v>
      </c>
    </row>
    <row r="2932" spans="1:18" x14ac:dyDescent="0.25">
      <c r="A2932">
        <v>143642</v>
      </c>
      <c r="B2932">
        <v>5</v>
      </c>
      <c r="C2932">
        <v>14.1428571428571</v>
      </c>
      <c r="D2932">
        <v>30.285714285714299</v>
      </c>
      <c r="E2932">
        <v>0</v>
      </c>
      <c r="F2932">
        <v>0</v>
      </c>
      <c r="G2932">
        <v>209</v>
      </c>
      <c r="H2932">
        <v>0</v>
      </c>
      <c r="I2932">
        <v>33</v>
      </c>
      <c r="J2932">
        <v>6</v>
      </c>
      <c r="K2932">
        <v>187</v>
      </c>
      <c r="L2932">
        <v>64</v>
      </c>
      <c r="M2932">
        <v>0</v>
      </c>
      <c r="N2932">
        <v>333</v>
      </c>
      <c r="O2932">
        <v>0</v>
      </c>
      <c r="P2932">
        <v>84</v>
      </c>
      <c r="Q2932">
        <v>7</v>
      </c>
      <c r="R2932">
        <v>0</v>
      </c>
    </row>
    <row r="2933" spans="1:18" x14ac:dyDescent="0.25">
      <c r="A2933">
        <v>121078</v>
      </c>
      <c r="B2933">
        <v>1</v>
      </c>
      <c r="C2933">
        <v>0</v>
      </c>
      <c r="D2933">
        <v>19</v>
      </c>
      <c r="E2933">
        <v>0</v>
      </c>
      <c r="F2933">
        <v>0</v>
      </c>
      <c r="G2933">
        <v>34</v>
      </c>
      <c r="H2933">
        <v>0</v>
      </c>
      <c r="I2933">
        <v>15</v>
      </c>
      <c r="J2933">
        <v>0</v>
      </c>
      <c r="K2933">
        <v>48</v>
      </c>
      <c r="L2933">
        <v>6</v>
      </c>
      <c r="M2933">
        <v>0</v>
      </c>
      <c r="N2933">
        <v>34</v>
      </c>
      <c r="O2933">
        <v>0</v>
      </c>
      <c r="P2933">
        <v>5</v>
      </c>
      <c r="Q2933">
        <v>7</v>
      </c>
      <c r="R2933">
        <v>1</v>
      </c>
    </row>
    <row r="2934" spans="1:18" x14ac:dyDescent="0.25">
      <c r="A2934">
        <v>96994</v>
      </c>
      <c r="B2934">
        <v>1</v>
      </c>
      <c r="C2934">
        <v>0</v>
      </c>
      <c r="D2934">
        <v>18.571428571428601</v>
      </c>
      <c r="E2934">
        <v>0</v>
      </c>
      <c r="F2934">
        <v>0</v>
      </c>
      <c r="G2934">
        <v>28</v>
      </c>
      <c r="H2934">
        <v>0</v>
      </c>
      <c r="I2934">
        <v>0</v>
      </c>
      <c r="J2934">
        <v>0</v>
      </c>
      <c r="K2934">
        <v>5</v>
      </c>
      <c r="L2934">
        <v>20</v>
      </c>
      <c r="M2934">
        <v>0</v>
      </c>
      <c r="N2934">
        <v>56</v>
      </c>
      <c r="O2934">
        <v>0</v>
      </c>
      <c r="P2934">
        <v>16</v>
      </c>
      <c r="Q2934">
        <v>10</v>
      </c>
      <c r="R2934">
        <v>1</v>
      </c>
    </row>
    <row r="2935" spans="1:18" x14ac:dyDescent="0.25">
      <c r="A2935">
        <v>53598</v>
      </c>
      <c r="B2935">
        <v>8</v>
      </c>
      <c r="C2935">
        <v>24.1428571428571</v>
      </c>
      <c r="D2935">
        <v>30.285714285714299</v>
      </c>
      <c r="E2935">
        <v>0</v>
      </c>
      <c r="F2935">
        <v>0</v>
      </c>
      <c r="G2935">
        <v>277</v>
      </c>
      <c r="H2935">
        <v>0</v>
      </c>
      <c r="I2935">
        <v>9</v>
      </c>
      <c r="J2935">
        <v>30</v>
      </c>
      <c r="K2935">
        <v>100</v>
      </c>
      <c r="L2935">
        <v>68</v>
      </c>
      <c r="M2935">
        <v>0</v>
      </c>
      <c r="N2935">
        <v>678</v>
      </c>
      <c r="O2935">
        <v>0</v>
      </c>
      <c r="P2935">
        <v>23</v>
      </c>
      <c r="Q2935">
        <v>5</v>
      </c>
      <c r="R2935">
        <v>1</v>
      </c>
    </row>
    <row r="2936" spans="1:18" x14ac:dyDescent="0.25">
      <c r="A2936">
        <v>9015</v>
      </c>
      <c r="B2936">
        <v>3</v>
      </c>
      <c r="C2936">
        <v>9.8571428571428594</v>
      </c>
      <c r="D2936">
        <v>22.428571428571399</v>
      </c>
      <c r="E2936">
        <v>0</v>
      </c>
      <c r="F2936">
        <v>0</v>
      </c>
      <c r="G2936">
        <v>106</v>
      </c>
      <c r="H2936">
        <v>0</v>
      </c>
      <c r="I2936">
        <v>7</v>
      </c>
      <c r="J2936">
        <v>52</v>
      </c>
      <c r="K2936">
        <v>60</v>
      </c>
      <c r="L2936">
        <v>65</v>
      </c>
      <c r="M2936">
        <v>4</v>
      </c>
      <c r="N2936">
        <v>106</v>
      </c>
      <c r="O2936">
        <v>0</v>
      </c>
      <c r="P2936">
        <v>56</v>
      </c>
      <c r="Q2936">
        <v>9</v>
      </c>
      <c r="R2936">
        <v>0</v>
      </c>
    </row>
    <row r="2937" spans="1:18" x14ac:dyDescent="0.25">
      <c r="A2937">
        <v>135008</v>
      </c>
      <c r="B2937">
        <v>2</v>
      </c>
      <c r="C2937">
        <v>5</v>
      </c>
      <c r="D2937">
        <v>29.1428571428571</v>
      </c>
      <c r="E2937">
        <v>0</v>
      </c>
      <c r="F2937">
        <v>0</v>
      </c>
      <c r="G2937">
        <v>83</v>
      </c>
      <c r="H2937">
        <v>0</v>
      </c>
      <c r="I2937">
        <v>0</v>
      </c>
      <c r="J2937">
        <v>0</v>
      </c>
      <c r="K2937">
        <v>52</v>
      </c>
      <c r="L2937">
        <v>0</v>
      </c>
      <c r="M2937">
        <v>0</v>
      </c>
      <c r="N2937">
        <v>222</v>
      </c>
      <c r="O2937">
        <v>0</v>
      </c>
      <c r="P2937">
        <v>0</v>
      </c>
      <c r="Q2937">
        <v>6</v>
      </c>
      <c r="R2937">
        <v>1</v>
      </c>
    </row>
    <row r="2938" spans="1:18" x14ac:dyDescent="0.25">
      <c r="A2938">
        <v>211252</v>
      </c>
      <c r="B2938">
        <v>6</v>
      </c>
      <c r="C2938">
        <v>20.8571428571429</v>
      </c>
      <c r="D2938">
        <v>25</v>
      </c>
      <c r="E2938">
        <v>0</v>
      </c>
      <c r="F2938">
        <v>0</v>
      </c>
      <c r="G2938">
        <v>322</v>
      </c>
      <c r="H2938">
        <v>0</v>
      </c>
      <c r="I2938">
        <v>47</v>
      </c>
      <c r="J2938">
        <v>68</v>
      </c>
      <c r="K2938">
        <v>294</v>
      </c>
      <c r="L2938">
        <v>72</v>
      </c>
      <c r="M2938">
        <v>30</v>
      </c>
      <c r="N2938">
        <v>356</v>
      </c>
      <c r="O2938">
        <v>67</v>
      </c>
      <c r="P2938">
        <v>126</v>
      </c>
      <c r="Q2938">
        <v>9</v>
      </c>
      <c r="R2938">
        <v>0</v>
      </c>
    </row>
    <row r="2939" spans="1:18" x14ac:dyDescent="0.25">
      <c r="A2939">
        <v>143633</v>
      </c>
      <c r="B2939">
        <v>1</v>
      </c>
      <c r="C2939">
        <v>0</v>
      </c>
      <c r="D2939">
        <v>23.571428571428601</v>
      </c>
      <c r="E2939">
        <v>1</v>
      </c>
      <c r="F2939">
        <v>0</v>
      </c>
      <c r="G2939">
        <v>78</v>
      </c>
      <c r="H2939">
        <v>0</v>
      </c>
      <c r="I2939">
        <v>2</v>
      </c>
      <c r="J2939">
        <v>0</v>
      </c>
      <c r="K2939">
        <v>71</v>
      </c>
      <c r="L2939">
        <v>55</v>
      </c>
      <c r="M2939">
        <v>0</v>
      </c>
      <c r="N2939">
        <v>105</v>
      </c>
      <c r="O2939">
        <v>0</v>
      </c>
      <c r="P2939">
        <v>21</v>
      </c>
      <c r="Q2939">
        <v>7</v>
      </c>
      <c r="R2939">
        <v>1</v>
      </c>
    </row>
    <row r="2940" spans="1:18" x14ac:dyDescent="0.25">
      <c r="A2940">
        <v>43706</v>
      </c>
      <c r="B2940">
        <v>11</v>
      </c>
      <c r="C2940">
        <v>17</v>
      </c>
      <c r="D2940">
        <v>21.714285714285701</v>
      </c>
      <c r="E2940">
        <v>1</v>
      </c>
      <c r="F2940">
        <v>0</v>
      </c>
      <c r="G2940">
        <v>259</v>
      </c>
      <c r="H2940">
        <v>0</v>
      </c>
      <c r="I2940">
        <v>21</v>
      </c>
      <c r="J2940">
        <v>75</v>
      </c>
      <c r="K2940">
        <v>153</v>
      </c>
      <c r="L2940">
        <v>202</v>
      </c>
      <c r="M2940">
        <v>0</v>
      </c>
      <c r="N2940">
        <v>312</v>
      </c>
      <c r="O2940">
        <v>0</v>
      </c>
      <c r="P2940">
        <v>71</v>
      </c>
      <c r="Q2940">
        <v>2</v>
      </c>
      <c r="R2940">
        <v>0</v>
      </c>
    </row>
    <row r="2941" spans="1:18" x14ac:dyDescent="0.25">
      <c r="A2941">
        <v>175943</v>
      </c>
      <c r="B2941">
        <v>2</v>
      </c>
      <c r="C2941">
        <v>2.4285714285714302</v>
      </c>
      <c r="D2941">
        <v>29.714285714285701</v>
      </c>
      <c r="E2941">
        <v>1</v>
      </c>
      <c r="F2941">
        <v>0</v>
      </c>
      <c r="G2941">
        <v>145</v>
      </c>
      <c r="H2941">
        <v>0</v>
      </c>
      <c r="I2941">
        <v>7</v>
      </c>
      <c r="J2941">
        <v>14</v>
      </c>
      <c r="K2941">
        <v>67</v>
      </c>
      <c r="L2941">
        <v>103</v>
      </c>
      <c r="M2941">
        <v>24</v>
      </c>
      <c r="N2941">
        <v>214</v>
      </c>
      <c r="O2941">
        <v>0</v>
      </c>
      <c r="P2941">
        <v>31</v>
      </c>
      <c r="Q2941">
        <v>1</v>
      </c>
      <c r="R2941">
        <v>0</v>
      </c>
    </row>
    <row r="2942" spans="1:18" x14ac:dyDescent="0.25">
      <c r="A2942">
        <v>14362</v>
      </c>
      <c r="B2942">
        <v>5</v>
      </c>
      <c r="C2942">
        <v>11.1428571428571</v>
      </c>
      <c r="D2942">
        <v>29.428571428571399</v>
      </c>
      <c r="E2942">
        <v>1</v>
      </c>
      <c r="F2942">
        <v>0</v>
      </c>
      <c r="G2942">
        <v>340</v>
      </c>
      <c r="H2942">
        <v>0</v>
      </c>
      <c r="I2942">
        <v>33</v>
      </c>
      <c r="J2942">
        <v>95</v>
      </c>
      <c r="K2942">
        <v>285</v>
      </c>
      <c r="L2942">
        <v>43</v>
      </c>
      <c r="M2942">
        <v>13</v>
      </c>
      <c r="N2942">
        <v>497</v>
      </c>
      <c r="O2942">
        <v>0</v>
      </c>
      <c r="P2942">
        <v>210</v>
      </c>
      <c r="Q2942">
        <v>8</v>
      </c>
      <c r="R2942">
        <v>1</v>
      </c>
    </row>
    <row r="2943" spans="1:18" x14ac:dyDescent="0.25">
      <c r="A2943">
        <v>101222</v>
      </c>
      <c r="B2943">
        <v>2</v>
      </c>
      <c r="C2943">
        <v>0.42857142857142899</v>
      </c>
      <c r="D2943">
        <v>27</v>
      </c>
      <c r="E2943">
        <v>1</v>
      </c>
      <c r="F2943">
        <v>0</v>
      </c>
      <c r="G2943">
        <v>90</v>
      </c>
      <c r="H2943">
        <v>0</v>
      </c>
      <c r="I2943">
        <v>19</v>
      </c>
      <c r="J2943">
        <v>25</v>
      </c>
      <c r="K2943">
        <v>54</v>
      </c>
      <c r="L2943">
        <v>44</v>
      </c>
      <c r="M2943">
        <v>4</v>
      </c>
      <c r="N2943">
        <v>114</v>
      </c>
      <c r="O2943">
        <v>14</v>
      </c>
      <c r="P2943">
        <v>5</v>
      </c>
      <c r="Q2943">
        <v>8</v>
      </c>
      <c r="R2943">
        <v>1</v>
      </c>
    </row>
    <row r="2944" spans="1:18" x14ac:dyDescent="0.25">
      <c r="A2944">
        <v>118825</v>
      </c>
      <c r="B2944">
        <v>3</v>
      </c>
      <c r="C2944">
        <v>10.8571428571429</v>
      </c>
      <c r="D2944">
        <v>28</v>
      </c>
      <c r="E2944">
        <v>0</v>
      </c>
      <c r="F2944">
        <v>0</v>
      </c>
      <c r="G2944">
        <v>263</v>
      </c>
      <c r="H2944">
        <v>0</v>
      </c>
      <c r="I2944">
        <v>3</v>
      </c>
      <c r="J2944">
        <v>5</v>
      </c>
      <c r="K2944">
        <v>135</v>
      </c>
      <c r="L2944">
        <v>120</v>
      </c>
      <c r="M2944">
        <v>0</v>
      </c>
      <c r="N2944">
        <v>576</v>
      </c>
      <c r="O2944">
        <v>0</v>
      </c>
      <c r="P2944">
        <v>10</v>
      </c>
      <c r="Q2944">
        <v>10</v>
      </c>
      <c r="R2944">
        <v>1</v>
      </c>
    </row>
    <row r="2945" spans="1:18" x14ac:dyDescent="0.25">
      <c r="A2945">
        <v>13183</v>
      </c>
      <c r="B2945">
        <v>7</v>
      </c>
      <c r="C2945">
        <v>16.1428571428571</v>
      </c>
      <c r="D2945">
        <v>29</v>
      </c>
      <c r="E2945">
        <v>1</v>
      </c>
      <c r="F2945">
        <v>1</v>
      </c>
      <c r="G2945">
        <v>536</v>
      </c>
      <c r="H2945">
        <v>9</v>
      </c>
      <c r="I2945">
        <v>37</v>
      </c>
      <c r="J2945">
        <v>36</v>
      </c>
      <c r="K2945">
        <v>422</v>
      </c>
      <c r="L2945">
        <v>285</v>
      </c>
      <c r="M2945">
        <v>9</v>
      </c>
      <c r="N2945">
        <v>893</v>
      </c>
      <c r="O2945">
        <v>0</v>
      </c>
      <c r="P2945">
        <v>6</v>
      </c>
      <c r="Q2945">
        <v>4</v>
      </c>
      <c r="R2945">
        <v>1</v>
      </c>
    </row>
    <row r="2946" spans="1:18" x14ac:dyDescent="0.25">
      <c r="A2946">
        <v>84324</v>
      </c>
      <c r="B2946">
        <v>1</v>
      </c>
      <c r="C2946">
        <v>0</v>
      </c>
      <c r="D2946">
        <v>23.1428571428571</v>
      </c>
      <c r="E2946">
        <v>1</v>
      </c>
      <c r="F2946">
        <v>0</v>
      </c>
      <c r="G2946">
        <v>35</v>
      </c>
      <c r="H2946">
        <v>0</v>
      </c>
      <c r="I2946">
        <v>2</v>
      </c>
      <c r="J2946">
        <v>8</v>
      </c>
      <c r="K2946">
        <v>33</v>
      </c>
      <c r="L2946">
        <v>24</v>
      </c>
      <c r="M2946">
        <v>0</v>
      </c>
      <c r="N2946">
        <v>37</v>
      </c>
      <c r="O2946">
        <v>0</v>
      </c>
      <c r="P2946">
        <v>7</v>
      </c>
      <c r="Q2946">
        <v>6</v>
      </c>
      <c r="R2946">
        <v>1</v>
      </c>
    </row>
    <row r="2947" spans="1:18" x14ac:dyDescent="0.25">
      <c r="A2947">
        <v>14945</v>
      </c>
      <c r="B2947">
        <v>1</v>
      </c>
      <c r="C2947">
        <v>0</v>
      </c>
      <c r="D2947">
        <v>28.714285714285701</v>
      </c>
      <c r="E2947">
        <v>0</v>
      </c>
      <c r="F2947">
        <v>0</v>
      </c>
      <c r="G2947">
        <v>29</v>
      </c>
      <c r="H2947">
        <v>0</v>
      </c>
      <c r="I2947">
        <v>4</v>
      </c>
      <c r="J2947">
        <v>3</v>
      </c>
      <c r="K2947">
        <v>18</v>
      </c>
      <c r="L2947">
        <v>37</v>
      </c>
      <c r="M2947">
        <v>0</v>
      </c>
      <c r="N2947">
        <v>22</v>
      </c>
      <c r="O2947">
        <v>0</v>
      </c>
      <c r="P2947">
        <v>0</v>
      </c>
      <c r="Q2947">
        <v>9</v>
      </c>
      <c r="R2947">
        <v>0</v>
      </c>
    </row>
    <row r="2948" spans="1:18" x14ac:dyDescent="0.25">
      <c r="A2948">
        <v>111312</v>
      </c>
      <c r="B2948">
        <v>1</v>
      </c>
      <c r="C2948">
        <v>0</v>
      </c>
      <c r="D2948">
        <v>25.428571428571399</v>
      </c>
      <c r="E2948">
        <v>0</v>
      </c>
      <c r="F2948">
        <v>0</v>
      </c>
      <c r="G2948">
        <v>28</v>
      </c>
      <c r="H2948">
        <v>0</v>
      </c>
      <c r="I2948">
        <v>3</v>
      </c>
      <c r="J2948">
        <v>0</v>
      </c>
      <c r="K2948">
        <v>18</v>
      </c>
      <c r="L2948">
        <v>0</v>
      </c>
      <c r="M2948">
        <v>0</v>
      </c>
      <c r="N2948">
        <v>54</v>
      </c>
      <c r="O2948">
        <v>0</v>
      </c>
      <c r="P2948">
        <v>29</v>
      </c>
      <c r="Q2948">
        <v>9</v>
      </c>
      <c r="R2948">
        <v>1</v>
      </c>
    </row>
    <row r="2949" spans="1:18" x14ac:dyDescent="0.25">
      <c r="A2949">
        <v>9756</v>
      </c>
      <c r="B2949">
        <v>7</v>
      </c>
      <c r="C2949">
        <v>23.428571428571399</v>
      </c>
      <c r="D2949">
        <v>27.428571428571399</v>
      </c>
      <c r="E2949">
        <v>0</v>
      </c>
      <c r="F2949">
        <v>0</v>
      </c>
      <c r="G2949">
        <v>637</v>
      </c>
      <c r="H2949">
        <v>0</v>
      </c>
      <c r="I2949">
        <v>60</v>
      </c>
      <c r="J2949">
        <v>0</v>
      </c>
      <c r="K2949">
        <v>323</v>
      </c>
      <c r="L2949">
        <v>0</v>
      </c>
      <c r="M2949">
        <v>0</v>
      </c>
      <c r="N2949">
        <v>1650</v>
      </c>
      <c r="O2949">
        <v>0</v>
      </c>
      <c r="P2949">
        <v>123</v>
      </c>
      <c r="Q2949">
        <v>10</v>
      </c>
      <c r="R2949">
        <v>0</v>
      </c>
    </row>
    <row r="2950" spans="1:18" x14ac:dyDescent="0.25">
      <c r="A2950">
        <v>144036</v>
      </c>
      <c r="B2950">
        <v>2</v>
      </c>
      <c r="C2950">
        <v>5.1428571428571397</v>
      </c>
      <c r="D2950">
        <v>27.1428571428571</v>
      </c>
      <c r="E2950">
        <v>0</v>
      </c>
      <c r="F2950">
        <v>0</v>
      </c>
      <c r="G2950">
        <v>155</v>
      </c>
      <c r="H2950">
        <v>0</v>
      </c>
      <c r="I2950">
        <v>17</v>
      </c>
      <c r="J2950">
        <v>15</v>
      </c>
      <c r="K2950">
        <v>104</v>
      </c>
      <c r="L2950">
        <v>70</v>
      </c>
      <c r="M2950">
        <v>10</v>
      </c>
      <c r="N2950">
        <v>228</v>
      </c>
      <c r="O2950">
        <v>39</v>
      </c>
      <c r="P2950">
        <v>0</v>
      </c>
      <c r="Q2950">
        <v>10</v>
      </c>
      <c r="R2950">
        <v>0</v>
      </c>
    </row>
    <row r="2951" spans="1:18" x14ac:dyDescent="0.25">
      <c r="A2951">
        <v>123639</v>
      </c>
      <c r="B2951">
        <v>4</v>
      </c>
      <c r="C2951">
        <v>19.428571428571399</v>
      </c>
      <c r="D2951">
        <v>24.428571428571399</v>
      </c>
      <c r="E2951">
        <v>1</v>
      </c>
      <c r="F2951">
        <v>0</v>
      </c>
      <c r="G2951">
        <v>186</v>
      </c>
      <c r="H2951">
        <v>0</v>
      </c>
      <c r="I2951">
        <v>0</v>
      </c>
      <c r="J2951">
        <v>10</v>
      </c>
      <c r="K2951">
        <v>82</v>
      </c>
      <c r="L2951">
        <v>20</v>
      </c>
      <c r="M2951">
        <v>8</v>
      </c>
      <c r="N2951">
        <v>450</v>
      </c>
      <c r="O2951">
        <v>0</v>
      </c>
      <c r="P2951">
        <v>61</v>
      </c>
      <c r="Q2951">
        <v>4</v>
      </c>
      <c r="R2951">
        <v>1</v>
      </c>
    </row>
    <row r="2952" spans="1:18" x14ac:dyDescent="0.25">
      <c r="A2952">
        <v>225674</v>
      </c>
      <c r="B2952">
        <v>1</v>
      </c>
      <c r="C2952">
        <v>0</v>
      </c>
      <c r="D2952">
        <v>29.714285714285701</v>
      </c>
      <c r="E2952">
        <v>0</v>
      </c>
      <c r="F2952">
        <v>0</v>
      </c>
      <c r="G2952">
        <v>77</v>
      </c>
      <c r="H2952">
        <v>0</v>
      </c>
      <c r="I2952">
        <v>0</v>
      </c>
      <c r="J2952">
        <v>0</v>
      </c>
      <c r="K2952">
        <v>93</v>
      </c>
      <c r="L2952">
        <v>60</v>
      </c>
      <c r="M2952">
        <v>0</v>
      </c>
      <c r="N2952">
        <v>64</v>
      </c>
      <c r="O2952">
        <v>0</v>
      </c>
      <c r="P2952">
        <v>45</v>
      </c>
      <c r="Q2952">
        <v>9</v>
      </c>
      <c r="R2952">
        <v>0</v>
      </c>
    </row>
    <row r="2953" spans="1:18" x14ac:dyDescent="0.25">
      <c r="A2953">
        <v>87210</v>
      </c>
      <c r="B2953">
        <v>27</v>
      </c>
      <c r="C2953">
        <v>25</v>
      </c>
      <c r="D2953">
        <v>25.1428571428571</v>
      </c>
      <c r="E2953">
        <v>0</v>
      </c>
      <c r="F2953">
        <v>3</v>
      </c>
      <c r="G2953">
        <v>1221</v>
      </c>
      <c r="H2953">
        <v>0</v>
      </c>
      <c r="I2953">
        <v>39</v>
      </c>
      <c r="J2953">
        <v>13</v>
      </c>
      <c r="K2953">
        <v>681</v>
      </c>
      <c r="L2953">
        <v>504</v>
      </c>
      <c r="M2953">
        <v>41</v>
      </c>
      <c r="N2953">
        <v>2482</v>
      </c>
      <c r="O2953">
        <v>0</v>
      </c>
      <c r="P2953">
        <v>287</v>
      </c>
      <c r="Q2953">
        <v>2</v>
      </c>
      <c r="R2953">
        <v>0</v>
      </c>
    </row>
    <row r="2954" spans="1:18" x14ac:dyDescent="0.25">
      <c r="A2954">
        <v>196259</v>
      </c>
      <c r="B2954">
        <v>4</v>
      </c>
      <c r="C2954">
        <v>5.1428571428571397</v>
      </c>
      <c r="D2954">
        <v>30.1428571428571</v>
      </c>
      <c r="E2954">
        <v>0</v>
      </c>
      <c r="F2954">
        <v>0</v>
      </c>
      <c r="G2954">
        <v>283</v>
      </c>
      <c r="H2954">
        <v>0</v>
      </c>
      <c r="I2954">
        <v>73</v>
      </c>
      <c r="J2954">
        <v>0</v>
      </c>
      <c r="K2954">
        <v>166</v>
      </c>
      <c r="L2954">
        <v>143</v>
      </c>
      <c r="M2954">
        <v>0</v>
      </c>
      <c r="N2954">
        <v>519</v>
      </c>
      <c r="O2954">
        <v>0</v>
      </c>
      <c r="P2954">
        <v>0</v>
      </c>
      <c r="Q2954">
        <v>9</v>
      </c>
      <c r="R2954">
        <v>1</v>
      </c>
    </row>
    <row r="2955" spans="1:18" x14ac:dyDescent="0.25">
      <c r="A2955">
        <v>59626</v>
      </c>
      <c r="B2955">
        <v>8</v>
      </c>
      <c r="C2955">
        <v>9.1428571428571406</v>
      </c>
      <c r="D2955">
        <v>19.571428571428601</v>
      </c>
      <c r="E2955">
        <v>1</v>
      </c>
      <c r="F2955">
        <v>0</v>
      </c>
      <c r="G2955">
        <v>338</v>
      </c>
      <c r="H2955">
        <v>0</v>
      </c>
      <c r="I2955">
        <v>21</v>
      </c>
      <c r="J2955">
        <v>80</v>
      </c>
      <c r="K2955">
        <v>200</v>
      </c>
      <c r="L2955">
        <v>225</v>
      </c>
      <c r="M2955">
        <v>0</v>
      </c>
      <c r="N2955">
        <v>490</v>
      </c>
      <c r="O2955">
        <v>0</v>
      </c>
      <c r="P2955">
        <v>74</v>
      </c>
      <c r="Q2955">
        <v>3</v>
      </c>
      <c r="R2955">
        <v>1</v>
      </c>
    </row>
    <row r="2956" spans="1:18" x14ac:dyDescent="0.25">
      <c r="A2956">
        <v>232663</v>
      </c>
      <c r="B2956">
        <v>14</v>
      </c>
      <c r="C2956">
        <v>28</v>
      </c>
      <c r="D2956">
        <v>29.1428571428571</v>
      </c>
      <c r="E2956">
        <v>1</v>
      </c>
      <c r="F2956">
        <v>0</v>
      </c>
      <c r="G2956">
        <v>670</v>
      </c>
      <c r="H2956">
        <v>0</v>
      </c>
      <c r="I2956">
        <v>55</v>
      </c>
      <c r="J2956">
        <v>153</v>
      </c>
      <c r="K2956">
        <v>442</v>
      </c>
      <c r="L2956">
        <v>344</v>
      </c>
      <c r="M2956">
        <v>4</v>
      </c>
      <c r="N2956">
        <v>1082</v>
      </c>
      <c r="O2956">
        <v>0</v>
      </c>
      <c r="P2956">
        <v>55</v>
      </c>
      <c r="Q2956">
        <v>5</v>
      </c>
      <c r="R2956">
        <v>0</v>
      </c>
    </row>
    <row r="2957" spans="1:18" x14ac:dyDescent="0.25">
      <c r="A2957">
        <v>200714</v>
      </c>
      <c r="B2957">
        <v>23</v>
      </c>
      <c r="C2957">
        <v>26</v>
      </c>
      <c r="D2957">
        <v>26.714285714285701</v>
      </c>
      <c r="E2957">
        <v>0</v>
      </c>
      <c r="F2957">
        <v>0</v>
      </c>
      <c r="G2957">
        <v>904</v>
      </c>
      <c r="H2957">
        <v>16</v>
      </c>
      <c r="I2957">
        <v>342</v>
      </c>
      <c r="J2957">
        <v>5</v>
      </c>
      <c r="K2957">
        <v>925</v>
      </c>
      <c r="L2957">
        <v>0</v>
      </c>
      <c r="M2957">
        <v>18</v>
      </c>
      <c r="N2957">
        <v>1556</v>
      </c>
      <c r="O2957">
        <v>50</v>
      </c>
      <c r="P2957">
        <v>0</v>
      </c>
      <c r="Q2957">
        <v>9</v>
      </c>
      <c r="R2957">
        <v>0</v>
      </c>
    </row>
    <row r="2958" spans="1:18" x14ac:dyDescent="0.25">
      <c r="A2958">
        <v>221215</v>
      </c>
      <c r="B2958">
        <v>1</v>
      </c>
      <c r="C2958">
        <v>0</v>
      </c>
      <c r="D2958">
        <v>22.285714285714299</v>
      </c>
      <c r="E2958">
        <v>1</v>
      </c>
      <c r="F2958">
        <v>0</v>
      </c>
      <c r="G2958">
        <v>41</v>
      </c>
      <c r="H2958">
        <v>0</v>
      </c>
      <c r="I2958">
        <v>0</v>
      </c>
      <c r="J2958">
        <v>2</v>
      </c>
      <c r="K2958">
        <v>3</v>
      </c>
      <c r="L2958">
        <v>0</v>
      </c>
      <c r="M2958">
        <v>5</v>
      </c>
      <c r="N2958">
        <v>86</v>
      </c>
      <c r="O2958">
        <v>23</v>
      </c>
      <c r="P2958">
        <v>23</v>
      </c>
      <c r="Q2958">
        <v>6</v>
      </c>
      <c r="R2958">
        <v>1</v>
      </c>
    </row>
    <row r="2959" spans="1:18" x14ac:dyDescent="0.25">
      <c r="A2959">
        <v>174522</v>
      </c>
      <c r="B2959">
        <v>2</v>
      </c>
      <c r="C2959">
        <v>2.28571428571429</v>
      </c>
      <c r="D2959">
        <v>19.714285714285701</v>
      </c>
      <c r="E2959">
        <v>1</v>
      </c>
      <c r="F2959">
        <v>0</v>
      </c>
      <c r="G2959">
        <v>127</v>
      </c>
      <c r="H2959">
        <v>0</v>
      </c>
      <c r="I2959">
        <v>42</v>
      </c>
      <c r="J2959">
        <v>23</v>
      </c>
      <c r="K2959">
        <v>52</v>
      </c>
      <c r="L2959">
        <v>52</v>
      </c>
      <c r="M2959">
        <v>0</v>
      </c>
      <c r="N2959">
        <v>187</v>
      </c>
      <c r="O2959">
        <v>0</v>
      </c>
      <c r="P2959">
        <v>91</v>
      </c>
      <c r="Q2959">
        <v>5</v>
      </c>
      <c r="R2959">
        <v>1</v>
      </c>
    </row>
    <row r="2960" spans="1:18" x14ac:dyDescent="0.25">
      <c r="A2960">
        <v>81834</v>
      </c>
      <c r="B2960">
        <v>1</v>
      </c>
      <c r="C2960">
        <v>0</v>
      </c>
      <c r="D2960">
        <v>23.714285714285701</v>
      </c>
      <c r="E2960">
        <v>1</v>
      </c>
      <c r="F2960">
        <v>0</v>
      </c>
      <c r="G2960">
        <v>21</v>
      </c>
      <c r="H2960">
        <v>0</v>
      </c>
      <c r="I2960">
        <v>3</v>
      </c>
      <c r="J2960">
        <v>0</v>
      </c>
      <c r="K2960">
        <v>0</v>
      </c>
      <c r="L2960">
        <v>8</v>
      </c>
      <c r="M2960">
        <v>0</v>
      </c>
      <c r="N2960">
        <v>57</v>
      </c>
      <c r="O2960">
        <v>0</v>
      </c>
      <c r="P2960">
        <v>0</v>
      </c>
      <c r="Q2960">
        <v>7</v>
      </c>
      <c r="R2960">
        <v>1</v>
      </c>
    </row>
    <row r="2961" spans="1:18" x14ac:dyDescent="0.25">
      <c r="A2961">
        <v>209143</v>
      </c>
      <c r="B2961">
        <v>6</v>
      </c>
      <c r="C2961">
        <v>19.714285714285701</v>
      </c>
      <c r="D2961">
        <v>25.8571428571429</v>
      </c>
      <c r="E2961">
        <v>1</v>
      </c>
      <c r="F2961">
        <v>0</v>
      </c>
      <c r="G2961">
        <v>440</v>
      </c>
      <c r="H2961">
        <v>0</v>
      </c>
      <c r="I2961">
        <v>30</v>
      </c>
      <c r="J2961">
        <v>258</v>
      </c>
      <c r="K2961">
        <v>201</v>
      </c>
      <c r="L2961">
        <v>149</v>
      </c>
      <c r="M2961">
        <v>6</v>
      </c>
      <c r="N2961">
        <v>616</v>
      </c>
      <c r="O2961">
        <v>0</v>
      </c>
      <c r="P2961">
        <v>205</v>
      </c>
      <c r="Q2961">
        <v>9</v>
      </c>
      <c r="R2961">
        <v>0</v>
      </c>
    </row>
    <row r="2962" spans="1:18" x14ac:dyDescent="0.25">
      <c r="A2962">
        <v>116214</v>
      </c>
      <c r="B2962">
        <v>2</v>
      </c>
      <c r="C2962">
        <v>2.8571428571428599</v>
      </c>
      <c r="D2962">
        <v>20.571428571428601</v>
      </c>
      <c r="E2962">
        <v>0</v>
      </c>
      <c r="F2962">
        <v>0</v>
      </c>
      <c r="G2962">
        <v>134</v>
      </c>
      <c r="H2962">
        <v>0</v>
      </c>
      <c r="I2962">
        <v>4</v>
      </c>
      <c r="J2962">
        <v>32</v>
      </c>
      <c r="K2962">
        <v>78</v>
      </c>
      <c r="L2962">
        <v>117</v>
      </c>
      <c r="M2962">
        <v>0</v>
      </c>
      <c r="N2962">
        <v>143</v>
      </c>
      <c r="O2962">
        <v>0</v>
      </c>
      <c r="P2962">
        <v>76</v>
      </c>
      <c r="Q2962">
        <v>1</v>
      </c>
      <c r="R2962">
        <v>1</v>
      </c>
    </row>
    <row r="2963" spans="1:18" x14ac:dyDescent="0.25">
      <c r="A2963">
        <v>191518</v>
      </c>
      <c r="B2963">
        <v>5</v>
      </c>
      <c r="C2963">
        <v>4.8571428571428603</v>
      </c>
      <c r="D2963">
        <v>24</v>
      </c>
      <c r="E2963">
        <v>0</v>
      </c>
      <c r="F2963">
        <v>1</v>
      </c>
      <c r="G2963">
        <v>286</v>
      </c>
      <c r="H2963">
        <v>0</v>
      </c>
      <c r="I2963">
        <v>32</v>
      </c>
      <c r="J2963">
        <v>0</v>
      </c>
      <c r="K2963">
        <v>80</v>
      </c>
      <c r="L2963">
        <v>0</v>
      </c>
      <c r="M2963">
        <v>0</v>
      </c>
      <c r="N2963">
        <v>833</v>
      </c>
      <c r="O2963">
        <v>0</v>
      </c>
      <c r="P2963">
        <v>0</v>
      </c>
      <c r="Q2963">
        <v>7</v>
      </c>
      <c r="R2963">
        <v>1</v>
      </c>
    </row>
    <row r="2964" spans="1:18" x14ac:dyDescent="0.25">
      <c r="A2964">
        <v>102977</v>
      </c>
      <c r="B2964">
        <v>13</v>
      </c>
      <c r="C2964">
        <v>17.285714285714299</v>
      </c>
      <c r="D2964">
        <v>26.428571428571399</v>
      </c>
      <c r="E2964">
        <v>0</v>
      </c>
      <c r="F2964">
        <v>0</v>
      </c>
      <c r="G2964">
        <v>630</v>
      </c>
      <c r="H2964">
        <v>0</v>
      </c>
      <c r="I2964">
        <v>64</v>
      </c>
      <c r="J2964">
        <v>5</v>
      </c>
      <c r="K2964">
        <v>715</v>
      </c>
      <c r="L2964">
        <v>180</v>
      </c>
      <c r="M2964">
        <v>5</v>
      </c>
      <c r="N2964">
        <v>1037</v>
      </c>
      <c r="O2964">
        <v>0</v>
      </c>
      <c r="P2964">
        <v>15</v>
      </c>
      <c r="Q2964">
        <v>8</v>
      </c>
      <c r="R2964">
        <v>1</v>
      </c>
    </row>
    <row r="2965" spans="1:18" x14ac:dyDescent="0.25">
      <c r="A2965">
        <v>195331</v>
      </c>
      <c r="B2965">
        <v>26</v>
      </c>
      <c r="C2965">
        <v>29.571428571428601</v>
      </c>
      <c r="D2965">
        <v>30.285714285714299</v>
      </c>
      <c r="E2965">
        <v>0</v>
      </c>
      <c r="F2965">
        <v>4</v>
      </c>
      <c r="G2965">
        <v>666</v>
      </c>
      <c r="H2965">
        <v>0</v>
      </c>
      <c r="I2965">
        <v>82</v>
      </c>
      <c r="J2965">
        <v>276</v>
      </c>
      <c r="K2965">
        <v>452</v>
      </c>
      <c r="L2965">
        <v>373</v>
      </c>
      <c r="M2965">
        <v>4</v>
      </c>
      <c r="N2965">
        <v>863</v>
      </c>
      <c r="O2965">
        <v>0</v>
      </c>
      <c r="P2965">
        <v>26</v>
      </c>
      <c r="Q2965">
        <v>7</v>
      </c>
      <c r="R2965">
        <v>0</v>
      </c>
    </row>
    <row r="2966" spans="1:18" x14ac:dyDescent="0.25">
      <c r="A2966">
        <v>175021</v>
      </c>
      <c r="B2966">
        <v>7</v>
      </c>
      <c r="C2966">
        <v>23</v>
      </c>
      <c r="D2966">
        <v>29</v>
      </c>
      <c r="E2966">
        <v>1</v>
      </c>
      <c r="F2966">
        <v>0</v>
      </c>
      <c r="G2966">
        <v>544</v>
      </c>
      <c r="H2966">
        <v>0</v>
      </c>
      <c r="I2966">
        <v>31</v>
      </c>
      <c r="J2966">
        <v>28</v>
      </c>
      <c r="K2966">
        <v>362</v>
      </c>
      <c r="L2966">
        <v>64</v>
      </c>
      <c r="M2966">
        <v>10</v>
      </c>
      <c r="N2966">
        <v>1184</v>
      </c>
      <c r="O2966">
        <v>0</v>
      </c>
      <c r="P2966">
        <v>157</v>
      </c>
      <c r="Q2966">
        <v>4</v>
      </c>
      <c r="R2966">
        <v>1</v>
      </c>
    </row>
    <row r="2967" spans="1:18" x14ac:dyDescent="0.25">
      <c r="A2967">
        <v>193884</v>
      </c>
      <c r="B2967">
        <v>9</v>
      </c>
      <c r="C2967">
        <v>28.571428571428601</v>
      </c>
      <c r="D2967">
        <v>30</v>
      </c>
      <c r="E2967">
        <v>1</v>
      </c>
      <c r="F2967">
        <v>0</v>
      </c>
      <c r="G2967">
        <v>845</v>
      </c>
      <c r="H2967">
        <v>0</v>
      </c>
      <c r="I2967">
        <v>7</v>
      </c>
      <c r="J2967">
        <v>110</v>
      </c>
      <c r="K2967">
        <v>694</v>
      </c>
      <c r="L2967">
        <v>142</v>
      </c>
      <c r="M2967">
        <v>0</v>
      </c>
      <c r="N2967">
        <v>1580</v>
      </c>
      <c r="O2967">
        <v>100</v>
      </c>
      <c r="P2967">
        <v>146</v>
      </c>
      <c r="Q2967">
        <v>4</v>
      </c>
      <c r="R2967">
        <v>0</v>
      </c>
    </row>
    <row r="2968" spans="1:18" x14ac:dyDescent="0.25">
      <c r="A2968">
        <v>132046</v>
      </c>
      <c r="B2968">
        <v>7</v>
      </c>
      <c r="C2968">
        <v>20.428571428571399</v>
      </c>
      <c r="D2968">
        <v>24</v>
      </c>
      <c r="E2968">
        <v>0</v>
      </c>
      <c r="F2968">
        <v>0</v>
      </c>
      <c r="G2968">
        <v>368</v>
      </c>
      <c r="H2968">
        <v>10</v>
      </c>
      <c r="I2968">
        <v>12</v>
      </c>
      <c r="J2968">
        <v>0</v>
      </c>
      <c r="K2968">
        <v>345</v>
      </c>
      <c r="L2968">
        <v>0</v>
      </c>
      <c r="M2968">
        <v>0</v>
      </c>
      <c r="N2968">
        <v>823</v>
      </c>
      <c r="O2968">
        <v>0</v>
      </c>
      <c r="P2968">
        <v>22</v>
      </c>
      <c r="Q2968">
        <v>5</v>
      </c>
      <c r="R2968">
        <v>0</v>
      </c>
    </row>
    <row r="2969" spans="1:18" x14ac:dyDescent="0.25">
      <c r="A2969">
        <v>84106</v>
      </c>
      <c r="B2969">
        <v>1</v>
      </c>
      <c r="C2969">
        <v>0</v>
      </c>
      <c r="D2969">
        <v>24.571428571428601</v>
      </c>
      <c r="E2969">
        <v>0</v>
      </c>
      <c r="F2969">
        <v>0</v>
      </c>
      <c r="G2969">
        <v>86</v>
      </c>
      <c r="H2969">
        <v>0</v>
      </c>
      <c r="I2969">
        <v>4</v>
      </c>
      <c r="J2969">
        <v>36</v>
      </c>
      <c r="K2969">
        <v>91</v>
      </c>
      <c r="L2969">
        <v>50</v>
      </c>
      <c r="M2969">
        <v>0</v>
      </c>
      <c r="N2969">
        <v>45</v>
      </c>
      <c r="O2969">
        <v>0</v>
      </c>
      <c r="P2969">
        <v>70</v>
      </c>
      <c r="Q2969">
        <v>9</v>
      </c>
      <c r="R2969">
        <v>0</v>
      </c>
    </row>
    <row r="2970" spans="1:18" x14ac:dyDescent="0.25">
      <c r="A2970">
        <v>235330</v>
      </c>
      <c r="B2970">
        <v>1</v>
      </c>
      <c r="C2970">
        <v>0</v>
      </c>
      <c r="D2970">
        <v>20.1428571428571</v>
      </c>
      <c r="E2970">
        <v>0</v>
      </c>
      <c r="F2970">
        <v>0</v>
      </c>
      <c r="G2970">
        <v>112</v>
      </c>
      <c r="H2970">
        <v>0</v>
      </c>
      <c r="I2970">
        <v>7</v>
      </c>
      <c r="J2970">
        <v>17</v>
      </c>
      <c r="K2970">
        <v>70</v>
      </c>
      <c r="L2970">
        <v>60</v>
      </c>
      <c r="M2970">
        <v>0</v>
      </c>
      <c r="N2970">
        <v>179</v>
      </c>
      <c r="O2970">
        <v>0</v>
      </c>
      <c r="P2970">
        <v>41</v>
      </c>
      <c r="Q2970">
        <v>3</v>
      </c>
      <c r="R2970">
        <v>1</v>
      </c>
    </row>
    <row r="2971" spans="1:18" x14ac:dyDescent="0.25">
      <c r="A2971">
        <v>221925</v>
      </c>
      <c r="B2971">
        <v>5</v>
      </c>
      <c r="C2971">
        <v>25</v>
      </c>
      <c r="D2971">
        <v>25.285714285714299</v>
      </c>
      <c r="E2971">
        <v>0</v>
      </c>
      <c r="F2971">
        <v>0</v>
      </c>
      <c r="G2971">
        <v>368</v>
      </c>
      <c r="H2971">
        <v>7</v>
      </c>
      <c r="I2971">
        <v>36</v>
      </c>
      <c r="J2971">
        <v>10</v>
      </c>
      <c r="K2971">
        <v>212</v>
      </c>
      <c r="L2971">
        <v>97</v>
      </c>
      <c r="M2971">
        <v>12</v>
      </c>
      <c r="N2971">
        <v>745</v>
      </c>
      <c r="O2971">
        <v>28</v>
      </c>
      <c r="P2971">
        <v>62</v>
      </c>
      <c r="Q2971">
        <v>6</v>
      </c>
      <c r="R2971">
        <v>1</v>
      </c>
    </row>
    <row r="2972" spans="1:18" x14ac:dyDescent="0.25">
      <c r="A2972">
        <v>152128</v>
      </c>
      <c r="B2972">
        <v>5</v>
      </c>
      <c r="C2972">
        <v>19</v>
      </c>
      <c r="D2972">
        <v>23.571428571428601</v>
      </c>
      <c r="E2972">
        <v>0</v>
      </c>
      <c r="F2972">
        <v>0</v>
      </c>
      <c r="G2972">
        <v>280</v>
      </c>
      <c r="H2972">
        <v>0</v>
      </c>
      <c r="I2972">
        <v>36</v>
      </c>
      <c r="J2972">
        <v>25</v>
      </c>
      <c r="K2972">
        <v>125</v>
      </c>
      <c r="L2972">
        <v>180</v>
      </c>
      <c r="M2972">
        <v>0</v>
      </c>
      <c r="N2972">
        <v>468</v>
      </c>
      <c r="O2972">
        <v>0</v>
      </c>
      <c r="P2972">
        <v>99</v>
      </c>
      <c r="Q2972">
        <v>1</v>
      </c>
      <c r="R2972">
        <v>0</v>
      </c>
    </row>
    <row r="2973" spans="1:18" x14ac:dyDescent="0.25">
      <c r="A2973">
        <v>212100</v>
      </c>
      <c r="B2973">
        <v>3</v>
      </c>
      <c r="C2973">
        <v>22.1428571428571</v>
      </c>
      <c r="D2973">
        <v>25.1428571428571</v>
      </c>
      <c r="E2973">
        <v>0</v>
      </c>
      <c r="F2973">
        <v>1</v>
      </c>
      <c r="G2973">
        <v>164</v>
      </c>
      <c r="H2973">
        <v>0</v>
      </c>
      <c r="I2973">
        <v>21</v>
      </c>
      <c r="J2973">
        <v>54</v>
      </c>
      <c r="K2973">
        <v>94</v>
      </c>
      <c r="L2973">
        <v>81</v>
      </c>
      <c r="M2973">
        <v>0</v>
      </c>
      <c r="N2973">
        <v>216</v>
      </c>
      <c r="O2973">
        <v>0</v>
      </c>
      <c r="P2973">
        <v>90</v>
      </c>
      <c r="Q2973">
        <v>5</v>
      </c>
      <c r="R2973">
        <v>0</v>
      </c>
    </row>
    <row r="2974" spans="1:18" x14ac:dyDescent="0.25">
      <c r="A2974">
        <v>15262</v>
      </c>
      <c r="B2974">
        <v>10</v>
      </c>
      <c r="C2974">
        <v>27.714285714285701</v>
      </c>
      <c r="D2974">
        <v>28</v>
      </c>
      <c r="E2974">
        <v>0</v>
      </c>
      <c r="F2974">
        <v>1</v>
      </c>
      <c r="G2974">
        <v>844</v>
      </c>
      <c r="H2974">
        <v>0</v>
      </c>
      <c r="I2974">
        <v>18</v>
      </c>
      <c r="J2974">
        <v>0</v>
      </c>
      <c r="K2974">
        <v>684</v>
      </c>
      <c r="L2974">
        <v>141</v>
      </c>
      <c r="M2974">
        <v>45</v>
      </c>
      <c r="N2974">
        <v>1596</v>
      </c>
      <c r="O2974">
        <v>189</v>
      </c>
      <c r="P2974">
        <v>49</v>
      </c>
      <c r="Q2974">
        <v>8</v>
      </c>
      <c r="R2974">
        <v>0</v>
      </c>
    </row>
    <row r="2975" spans="1:18" x14ac:dyDescent="0.25">
      <c r="A2975">
        <v>7895</v>
      </c>
      <c r="B2975">
        <v>11</v>
      </c>
      <c r="C2975">
        <v>27.8571428571429</v>
      </c>
      <c r="D2975">
        <v>30.1428571428571</v>
      </c>
      <c r="E2975">
        <v>0</v>
      </c>
      <c r="F2975">
        <v>0</v>
      </c>
      <c r="G2975">
        <v>710</v>
      </c>
      <c r="H2975">
        <v>0</v>
      </c>
      <c r="I2975">
        <v>28</v>
      </c>
      <c r="J2975">
        <v>0</v>
      </c>
      <c r="K2975">
        <v>420</v>
      </c>
      <c r="L2975">
        <v>281</v>
      </c>
      <c r="M2975">
        <v>0</v>
      </c>
      <c r="N2975">
        <v>1484</v>
      </c>
      <c r="O2975">
        <v>0</v>
      </c>
      <c r="P2975">
        <v>139</v>
      </c>
      <c r="Q2975">
        <v>10</v>
      </c>
      <c r="R2975">
        <v>0</v>
      </c>
    </row>
    <row r="2976" spans="1:18" x14ac:dyDescent="0.25">
      <c r="A2976">
        <v>84777</v>
      </c>
      <c r="B2976">
        <v>1</v>
      </c>
      <c r="C2976">
        <v>0</v>
      </c>
      <c r="D2976">
        <v>20.428571428571399</v>
      </c>
      <c r="E2976">
        <v>0</v>
      </c>
      <c r="F2976">
        <v>0</v>
      </c>
      <c r="G2976">
        <v>35</v>
      </c>
      <c r="H2976">
        <v>0</v>
      </c>
      <c r="I2976">
        <v>0</v>
      </c>
      <c r="J2976">
        <v>0</v>
      </c>
      <c r="K2976">
        <v>39</v>
      </c>
      <c r="L2976">
        <v>0</v>
      </c>
      <c r="M2976">
        <v>0</v>
      </c>
      <c r="N2976">
        <v>75</v>
      </c>
      <c r="O2976">
        <v>0</v>
      </c>
      <c r="P2976">
        <v>0</v>
      </c>
      <c r="Q2976">
        <v>6</v>
      </c>
      <c r="R2976">
        <v>1</v>
      </c>
    </row>
    <row r="2977" spans="1:18" x14ac:dyDescent="0.25">
      <c r="A2977">
        <v>97583</v>
      </c>
      <c r="B2977">
        <v>1</v>
      </c>
      <c r="C2977">
        <v>0</v>
      </c>
      <c r="D2977">
        <v>24</v>
      </c>
      <c r="E2977">
        <v>1</v>
      </c>
      <c r="F2977">
        <v>0</v>
      </c>
      <c r="G2977">
        <v>17</v>
      </c>
      <c r="H2977">
        <v>0</v>
      </c>
      <c r="I2977">
        <v>4</v>
      </c>
      <c r="J2977">
        <v>0</v>
      </c>
      <c r="K2977">
        <v>0</v>
      </c>
      <c r="L2977">
        <v>28</v>
      </c>
      <c r="M2977">
        <v>0</v>
      </c>
      <c r="N2977">
        <v>10</v>
      </c>
      <c r="O2977">
        <v>2</v>
      </c>
      <c r="P2977">
        <v>13</v>
      </c>
      <c r="Q2977">
        <v>6</v>
      </c>
      <c r="R2977">
        <v>0</v>
      </c>
    </row>
    <row r="2978" spans="1:18" x14ac:dyDescent="0.25">
      <c r="A2978">
        <v>54607</v>
      </c>
      <c r="B2978">
        <v>5</v>
      </c>
      <c r="C2978">
        <v>27.285714285714299</v>
      </c>
      <c r="D2978">
        <v>29</v>
      </c>
      <c r="E2978">
        <v>1</v>
      </c>
      <c r="F2978">
        <v>1</v>
      </c>
      <c r="G2978">
        <v>90</v>
      </c>
      <c r="H2978">
        <v>0</v>
      </c>
      <c r="I2978">
        <v>0</v>
      </c>
      <c r="J2978">
        <v>4</v>
      </c>
      <c r="K2978">
        <v>107</v>
      </c>
      <c r="L2978">
        <v>13</v>
      </c>
      <c r="M2978">
        <v>0</v>
      </c>
      <c r="N2978">
        <v>167</v>
      </c>
      <c r="O2978">
        <v>0</v>
      </c>
      <c r="P2978">
        <v>0</v>
      </c>
      <c r="Q2978">
        <v>10</v>
      </c>
      <c r="R2978">
        <v>0</v>
      </c>
    </row>
    <row r="2979" spans="1:18" x14ac:dyDescent="0.25">
      <c r="A2979">
        <v>83062</v>
      </c>
      <c r="B2979">
        <v>3</v>
      </c>
      <c r="C2979">
        <v>8.28571428571429</v>
      </c>
      <c r="D2979">
        <v>26.428571428571399</v>
      </c>
      <c r="E2979">
        <v>1</v>
      </c>
      <c r="F2979">
        <v>0</v>
      </c>
      <c r="G2979">
        <v>107</v>
      </c>
      <c r="H2979">
        <v>0</v>
      </c>
      <c r="I2979">
        <v>0</v>
      </c>
      <c r="J2979">
        <v>6</v>
      </c>
      <c r="K2979">
        <v>63</v>
      </c>
      <c r="L2979">
        <v>74</v>
      </c>
      <c r="M2979">
        <v>0</v>
      </c>
      <c r="N2979">
        <v>187</v>
      </c>
      <c r="O2979">
        <v>0</v>
      </c>
      <c r="P2979">
        <v>11</v>
      </c>
      <c r="Q2979">
        <v>9</v>
      </c>
      <c r="R2979">
        <v>0</v>
      </c>
    </row>
    <row r="2980" spans="1:18" x14ac:dyDescent="0.25">
      <c r="A2980">
        <v>249317</v>
      </c>
      <c r="B2980">
        <v>15</v>
      </c>
      <c r="C2980">
        <v>29.285714285714299</v>
      </c>
      <c r="D2980">
        <v>29.428571428571399</v>
      </c>
      <c r="E2980">
        <v>1</v>
      </c>
      <c r="F2980">
        <v>1</v>
      </c>
      <c r="G2980">
        <v>1743</v>
      </c>
      <c r="H2980">
        <v>0</v>
      </c>
      <c r="I2980">
        <v>438</v>
      </c>
      <c r="J2980">
        <v>868</v>
      </c>
      <c r="K2980">
        <v>1504</v>
      </c>
      <c r="L2980">
        <v>649</v>
      </c>
      <c r="M2980">
        <v>0</v>
      </c>
      <c r="N2980">
        <v>1717</v>
      </c>
      <c r="O2980">
        <v>0</v>
      </c>
      <c r="P2980">
        <v>415</v>
      </c>
      <c r="Q2980">
        <v>4</v>
      </c>
      <c r="R2980">
        <v>0</v>
      </c>
    </row>
    <row r="2981" spans="1:18" x14ac:dyDescent="0.25">
      <c r="A2981">
        <v>180078</v>
      </c>
      <c r="B2981">
        <v>4</v>
      </c>
      <c r="C2981">
        <v>4</v>
      </c>
      <c r="D2981">
        <v>29.571428571428601</v>
      </c>
      <c r="E2981">
        <v>0</v>
      </c>
      <c r="F2981">
        <v>0</v>
      </c>
      <c r="G2981">
        <v>130</v>
      </c>
      <c r="H2981">
        <v>0</v>
      </c>
      <c r="I2981">
        <v>12</v>
      </c>
      <c r="J2981">
        <v>45</v>
      </c>
      <c r="K2981">
        <v>98</v>
      </c>
      <c r="L2981">
        <v>32</v>
      </c>
      <c r="M2981">
        <v>0</v>
      </c>
      <c r="N2981">
        <v>219</v>
      </c>
      <c r="O2981">
        <v>0</v>
      </c>
      <c r="P2981">
        <v>12</v>
      </c>
      <c r="Q2981">
        <v>6</v>
      </c>
      <c r="R2981">
        <v>1</v>
      </c>
    </row>
    <row r="2982" spans="1:18" x14ac:dyDescent="0.25">
      <c r="A2982">
        <v>74882</v>
      </c>
      <c r="B2982">
        <v>6</v>
      </c>
      <c r="C2982">
        <v>27.285714285714299</v>
      </c>
      <c r="D2982">
        <v>28.714285714285701</v>
      </c>
      <c r="E2982">
        <v>1</v>
      </c>
      <c r="F2982">
        <v>0</v>
      </c>
      <c r="G2982">
        <v>168</v>
      </c>
      <c r="H2982">
        <v>0</v>
      </c>
      <c r="I2982">
        <v>32</v>
      </c>
      <c r="J2982">
        <v>0</v>
      </c>
      <c r="K2982">
        <v>61</v>
      </c>
      <c r="L2982">
        <v>106</v>
      </c>
      <c r="M2982">
        <v>0</v>
      </c>
      <c r="N2982">
        <v>313</v>
      </c>
      <c r="O2982">
        <v>0</v>
      </c>
      <c r="P2982">
        <v>43</v>
      </c>
      <c r="Q2982">
        <v>9</v>
      </c>
      <c r="R2982">
        <v>0</v>
      </c>
    </row>
    <row r="2983" spans="1:18" x14ac:dyDescent="0.25">
      <c r="A2983">
        <v>38692</v>
      </c>
      <c r="B2983">
        <v>19</v>
      </c>
      <c r="C2983">
        <v>29.571428571428601</v>
      </c>
      <c r="D2983">
        <v>30.1428571428571</v>
      </c>
      <c r="E2983">
        <v>0</v>
      </c>
      <c r="F2983">
        <v>0</v>
      </c>
      <c r="G2983">
        <v>674</v>
      </c>
      <c r="H2983">
        <v>0</v>
      </c>
      <c r="I2983">
        <v>94</v>
      </c>
      <c r="J2983">
        <v>27</v>
      </c>
      <c r="K2983">
        <v>590</v>
      </c>
      <c r="L2983">
        <v>189</v>
      </c>
      <c r="M2983">
        <v>0</v>
      </c>
      <c r="N2983">
        <v>780</v>
      </c>
      <c r="O2983">
        <v>412</v>
      </c>
      <c r="P2983">
        <v>56</v>
      </c>
      <c r="Q2983">
        <v>10</v>
      </c>
      <c r="R2983">
        <v>0</v>
      </c>
    </row>
    <row r="2984" spans="1:18" x14ac:dyDescent="0.25">
      <c r="A2984">
        <v>221181</v>
      </c>
      <c r="B2984">
        <v>3</v>
      </c>
      <c r="C2984">
        <v>7.4285714285714297</v>
      </c>
      <c r="D2984">
        <v>28.8571428571429</v>
      </c>
      <c r="E2984">
        <v>1</v>
      </c>
      <c r="F2984">
        <v>0</v>
      </c>
      <c r="G2984">
        <v>108</v>
      </c>
      <c r="H2984">
        <v>0</v>
      </c>
      <c r="I2984">
        <v>0</v>
      </c>
      <c r="J2984">
        <v>0</v>
      </c>
      <c r="K2984">
        <v>85</v>
      </c>
      <c r="L2984">
        <v>0</v>
      </c>
      <c r="M2984">
        <v>0</v>
      </c>
      <c r="N2984">
        <v>271</v>
      </c>
      <c r="O2984">
        <v>0</v>
      </c>
      <c r="P2984">
        <v>0</v>
      </c>
      <c r="Q2984">
        <v>5</v>
      </c>
      <c r="R2984">
        <v>1</v>
      </c>
    </row>
    <row r="2985" spans="1:18" x14ac:dyDescent="0.25">
      <c r="A2985">
        <v>65766</v>
      </c>
      <c r="B2985">
        <v>17</v>
      </c>
      <c r="C2985">
        <v>25.714285714285701</v>
      </c>
      <c r="D2985">
        <v>29.428571428571399</v>
      </c>
      <c r="E2985">
        <v>1</v>
      </c>
      <c r="F2985">
        <v>1</v>
      </c>
      <c r="G2985">
        <v>913</v>
      </c>
      <c r="H2985">
        <v>9</v>
      </c>
      <c r="I2985">
        <v>148</v>
      </c>
      <c r="J2985">
        <v>89</v>
      </c>
      <c r="K2985">
        <v>649</v>
      </c>
      <c r="L2985">
        <v>351</v>
      </c>
      <c r="M2985">
        <v>0</v>
      </c>
      <c r="N2985">
        <v>1430</v>
      </c>
      <c r="O2985">
        <v>0</v>
      </c>
      <c r="P2985">
        <v>439</v>
      </c>
      <c r="Q2985">
        <v>10</v>
      </c>
      <c r="R2985">
        <v>1</v>
      </c>
    </row>
    <row r="2986" spans="1:18" x14ac:dyDescent="0.25">
      <c r="A2986">
        <v>15075</v>
      </c>
      <c r="B2986">
        <v>15</v>
      </c>
      <c r="C2986">
        <v>28.1428571428571</v>
      </c>
      <c r="D2986">
        <v>29.714285714285701</v>
      </c>
      <c r="E2986">
        <v>1</v>
      </c>
      <c r="F2986">
        <v>0</v>
      </c>
      <c r="G2986">
        <v>580</v>
      </c>
      <c r="H2986">
        <v>0</v>
      </c>
      <c r="I2986">
        <v>98</v>
      </c>
      <c r="J2986">
        <v>38</v>
      </c>
      <c r="K2986">
        <v>732</v>
      </c>
      <c r="L2986">
        <v>183</v>
      </c>
      <c r="M2986">
        <v>25</v>
      </c>
      <c r="N2986">
        <v>734</v>
      </c>
      <c r="O2986">
        <v>0</v>
      </c>
      <c r="P2986">
        <v>28</v>
      </c>
      <c r="Q2986">
        <v>7</v>
      </c>
      <c r="R2986">
        <v>0</v>
      </c>
    </row>
    <row r="2987" spans="1:18" x14ac:dyDescent="0.25">
      <c r="A2987">
        <v>87850</v>
      </c>
      <c r="B2987">
        <v>2</v>
      </c>
      <c r="C2987">
        <v>12.714285714285699</v>
      </c>
      <c r="D2987">
        <v>20</v>
      </c>
      <c r="E2987">
        <v>1</v>
      </c>
      <c r="F2987">
        <v>0</v>
      </c>
      <c r="G2987">
        <v>73</v>
      </c>
      <c r="H2987">
        <v>0</v>
      </c>
      <c r="I2987">
        <v>9</v>
      </c>
      <c r="J2987">
        <v>16</v>
      </c>
      <c r="K2987">
        <v>13</v>
      </c>
      <c r="L2987">
        <v>61</v>
      </c>
      <c r="M2987">
        <v>0</v>
      </c>
      <c r="N2987">
        <v>103</v>
      </c>
      <c r="O2987">
        <v>0</v>
      </c>
      <c r="P2987">
        <v>48</v>
      </c>
      <c r="Q2987">
        <v>8</v>
      </c>
      <c r="R2987">
        <v>1</v>
      </c>
    </row>
    <row r="2988" spans="1:18" x14ac:dyDescent="0.25">
      <c r="A2988">
        <v>88258</v>
      </c>
      <c r="B2988">
        <v>3</v>
      </c>
      <c r="C2988">
        <v>4.1428571428571397</v>
      </c>
      <c r="D2988">
        <v>25.714285714285701</v>
      </c>
      <c r="E2988">
        <v>1</v>
      </c>
      <c r="F2988">
        <v>0</v>
      </c>
      <c r="G2988">
        <v>127</v>
      </c>
      <c r="H2988">
        <v>0</v>
      </c>
      <c r="I2988">
        <v>3</v>
      </c>
      <c r="J2988">
        <v>12</v>
      </c>
      <c r="K2988">
        <v>63</v>
      </c>
      <c r="L2988">
        <v>47</v>
      </c>
      <c r="M2988">
        <v>28</v>
      </c>
      <c r="N2988">
        <v>188</v>
      </c>
      <c r="O2988">
        <v>0</v>
      </c>
      <c r="P2988">
        <v>95</v>
      </c>
      <c r="Q2988">
        <v>10</v>
      </c>
      <c r="R2988">
        <v>0</v>
      </c>
    </row>
    <row r="2989" spans="1:18" x14ac:dyDescent="0.25">
      <c r="A2989">
        <v>100069</v>
      </c>
      <c r="B2989">
        <v>7</v>
      </c>
      <c r="C2989">
        <v>14.8571428571429</v>
      </c>
      <c r="D2989">
        <v>28.571428571428601</v>
      </c>
      <c r="E2989">
        <v>1</v>
      </c>
      <c r="F2989">
        <v>1</v>
      </c>
      <c r="G2989">
        <v>127</v>
      </c>
      <c r="H2989">
        <v>0</v>
      </c>
      <c r="I2989">
        <v>0</v>
      </c>
      <c r="J2989">
        <v>20</v>
      </c>
      <c r="K2989">
        <v>139</v>
      </c>
      <c r="L2989">
        <v>31</v>
      </c>
      <c r="M2989">
        <v>6</v>
      </c>
      <c r="N2989">
        <v>201</v>
      </c>
      <c r="O2989">
        <v>0</v>
      </c>
      <c r="P2989">
        <v>0</v>
      </c>
      <c r="Q2989">
        <v>10</v>
      </c>
      <c r="R2989">
        <v>0</v>
      </c>
    </row>
    <row r="2990" spans="1:18" x14ac:dyDescent="0.25">
      <c r="A2990">
        <v>78534</v>
      </c>
      <c r="B2990">
        <v>8</v>
      </c>
      <c r="C2990">
        <v>27</v>
      </c>
      <c r="D2990">
        <v>27.571428571428601</v>
      </c>
      <c r="E2990">
        <v>1</v>
      </c>
      <c r="F2990">
        <v>0</v>
      </c>
      <c r="G2990">
        <v>282</v>
      </c>
      <c r="H2990">
        <v>0</v>
      </c>
      <c r="I2990">
        <v>16</v>
      </c>
      <c r="J2990">
        <v>31</v>
      </c>
      <c r="K2990">
        <v>142</v>
      </c>
      <c r="L2990">
        <v>245</v>
      </c>
      <c r="M2990">
        <v>3</v>
      </c>
      <c r="N2990">
        <v>393</v>
      </c>
      <c r="O2990">
        <v>0</v>
      </c>
      <c r="P2990">
        <v>91</v>
      </c>
      <c r="Q2990">
        <v>6</v>
      </c>
      <c r="R2990">
        <v>0</v>
      </c>
    </row>
    <row r="2991" spans="1:18" x14ac:dyDescent="0.25">
      <c r="A2991">
        <v>99061</v>
      </c>
      <c r="B2991">
        <v>3</v>
      </c>
      <c r="C2991">
        <v>10.4285714285714</v>
      </c>
      <c r="D2991">
        <v>21</v>
      </c>
      <c r="E2991">
        <v>1</v>
      </c>
      <c r="F2991">
        <v>1</v>
      </c>
      <c r="G2991">
        <v>97</v>
      </c>
      <c r="H2991">
        <v>0</v>
      </c>
      <c r="I2991">
        <v>22</v>
      </c>
      <c r="J2991">
        <v>25</v>
      </c>
      <c r="K2991">
        <v>73</v>
      </c>
      <c r="L2991">
        <v>56</v>
      </c>
      <c r="M2991">
        <v>0</v>
      </c>
      <c r="N2991">
        <v>99</v>
      </c>
      <c r="O2991">
        <v>0</v>
      </c>
      <c r="P2991">
        <v>52</v>
      </c>
      <c r="Q2991">
        <v>10</v>
      </c>
      <c r="R2991">
        <v>1</v>
      </c>
    </row>
    <row r="2992" spans="1:18" x14ac:dyDescent="0.25">
      <c r="A2992">
        <v>169696</v>
      </c>
      <c r="B2992">
        <v>3</v>
      </c>
      <c r="C2992">
        <v>3.4285714285714302</v>
      </c>
      <c r="D2992">
        <v>20.714285714285701</v>
      </c>
      <c r="E2992">
        <v>0</v>
      </c>
      <c r="F2992">
        <v>0</v>
      </c>
      <c r="G2992">
        <v>176</v>
      </c>
      <c r="H2992">
        <v>0</v>
      </c>
      <c r="I2992">
        <v>16</v>
      </c>
      <c r="J2992">
        <v>19</v>
      </c>
      <c r="K2992">
        <v>102</v>
      </c>
      <c r="L2992">
        <v>42</v>
      </c>
      <c r="M2992">
        <v>0</v>
      </c>
      <c r="N2992">
        <v>341</v>
      </c>
      <c r="O2992">
        <v>0</v>
      </c>
      <c r="P2992">
        <v>86</v>
      </c>
      <c r="Q2992">
        <v>10</v>
      </c>
      <c r="R2992">
        <v>0</v>
      </c>
    </row>
    <row r="2993" spans="1:18" x14ac:dyDescent="0.25">
      <c r="A2993">
        <v>34481</v>
      </c>
      <c r="B2993">
        <v>6</v>
      </c>
      <c r="C2993">
        <v>21.1428571428571</v>
      </c>
      <c r="D2993">
        <v>29.571428571428601</v>
      </c>
      <c r="E2993">
        <v>1</v>
      </c>
      <c r="F2993">
        <v>0</v>
      </c>
      <c r="G2993">
        <v>287</v>
      </c>
      <c r="H2993">
        <v>0</v>
      </c>
      <c r="I2993">
        <v>4</v>
      </c>
      <c r="J2993">
        <v>19</v>
      </c>
      <c r="K2993">
        <v>126</v>
      </c>
      <c r="L2993">
        <v>139</v>
      </c>
      <c r="M2993">
        <v>0</v>
      </c>
      <c r="N2993">
        <v>600</v>
      </c>
      <c r="O2993">
        <v>0</v>
      </c>
      <c r="P2993">
        <v>61</v>
      </c>
      <c r="Q2993">
        <v>10</v>
      </c>
      <c r="R2993">
        <v>0</v>
      </c>
    </row>
    <row r="2994" spans="1:18" x14ac:dyDescent="0.25">
      <c r="A2994">
        <v>10784</v>
      </c>
      <c r="B2994">
        <v>16</v>
      </c>
      <c r="C2994">
        <v>28</v>
      </c>
      <c r="D2994">
        <v>30.1428571428571</v>
      </c>
      <c r="E2994">
        <v>0</v>
      </c>
      <c r="F2994">
        <v>1</v>
      </c>
      <c r="G2994">
        <v>829</v>
      </c>
      <c r="H2994">
        <v>0</v>
      </c>
      <c r="I2994">
        <v>43</v>
      </c>
      <c r="J2994">
        <v>121</v>
      </c>
      <c r="K2994">
        <v>395</v>
      </c>
      <c r="L2994">
        <v>0</v>
      </c>
      <c r="M2994">
        <v>0</v>
      </c>
      <c r="N2994">
        <v>2096</v>
      </c>
      <c r="O2994">
        <v>0</v>
      </c>
      <c r="P2994">
        <v>101</v>
      </c>
      <c r="Q2994">
        <v>9</v>
      </c>
      <c r="R2994">
        <v>0</v>
      </c>
    </row>
    <row r="2995" spans="1:18" x14ac:dyDescent="0.25">
      <c r="A2995">
        <v>111942</v>
      </c>
      <c r="B2995">
        <v>2</v>
      </c>
      <c r="C2995">
        <v>14.5714285714286</v>
      </c>
      <c r="D2995">
        <v>18.428571428571399</v>
      </c>
      <c r="E2995">
        <v>1</v>
      </c>
      <c r="F2995">
        <v>0</v>
      </c>
      <c r="G2995">
        <v>212</v>
      </c>
      <c r="H2995">
        <v>0</v>
      </c>
      <c r="I2995">
        <v>4</v>
      </c>
      <c r="J2995">
        <v>17</v>
      </c>
      <c r="K2995">
        <v>96</v>
      </c>
      <c r="L2995">
        <v>75</v>
      </c>
      <c r="M2995">
        <v>0</v>
      </c>
      <c r="N2995">
        <v>324</v>
      </c>
      <c r="O2995">
        <v>137</v>
      </c>
      <c r="P2995">
        <v>28</v>
      </c>
      <c r="Q2995">
        <v>10</v>
      </c>
      <c r="R2995">
        <v>0</v>
      </c>
    </row>
    <row r="2996" spans="1:18" x14ac:dyDescent="0.25">
      <c r="A2996">
        <v>158872</v>
      </c>
      <c r="B2996">
        <v>15</v>
      </c>
      <c r="C2996">
        <v>14</v>
      </c>
      <c r="D2996">
        <v>29.714285714285701</v>
      </c>
      <c r="E2996">
        <v>0</v>
      </c>
      <c r="F2996">
        <v>0</v>
      </c>
      <c r="G2996">
        <v>638</v>
      </c>
      <c r="H2996">
        <v>0</v>
      </c>
      <c r="I2996">
        <v>97</v>
      </c>
      <c r="J2996">
        <v>62</v>
      </c>
      <c r="K2996">
        <v>343</v>
      </c>
      <c r="L2996">
        <v>458</v>
      </c>
      <c r="M2996">
        <v>25</v>
      </c>
      <c r="N2996">
        <v>925</v>
      </c>
      <c r="O2996">
        <v>0</v>
      </c>
      <c r="P2996">
        <v>163</v>
      </c>
      <c r="Q2996">
        <v>1</v>
      </c>
      <c r="R2996">
        <v>1</v>
      </c>
    </row>
    <row r="2997" spans="1:18" x14ac:dyDescent="0.25">
      <c r="A2997">
        <v>237747</v>
      </c>
      <c r="B2997">
        <v>11</v>
      </c>
      <c r="C2997">
        <v>28.571428571428601</v>
      </c>
      <c r="D2997">
        <v>30.1428571428571</v>
      </c>
      <c r="E2997">
        <v>0</v>
      </c>
      <c r="F2997">
        <v>1</v>
      </c>
      <c r="G2997">
        <v>502</v>
      </c>
      <c r="H2997">
        <v>0</v>
      </c>
      <c r="I2997">
        <v>9</v>
      </c>
      <c r="J2997">
        <v>69</v>
      </c>
      <c r="K2997">
        <v>455</v>
      </c>
      <c r="L2997">
        <v>105</v>
      </c>
      <c r="M2997">
        <v>55</v>
      </c>
      <c r="N2997">
        <v>765</v>
      </c>
      <c r="O2997">
        <v>0</v>
      </c>
      <c r="P2997">
        <v>235</v>
      </c>
      <c r="Q2997">
        <v>1</v>
      </c>
      <c r="R2997">
        <v>0</v>
      </c>
    </row>
    <row r="2998" spans="1:18" x14ac:dyDescent="0.25">
      <c r="A2998">
        <v>139488</v>
      </c>
      <c r="B2998">
        <v>1</v>
      </c>
      <c r="C2998">
        <v>0</v>
      </c>
      <c r="D2998">
        <v>19.428571428571399</v>
      </c>
      <c r="E2998">
        <v>1</v>
      </c>
      <c r="F2998">
        <v>0</v>
      </c>
      <c r="G2998">
        <v>40</v>
      </c>
      <c r="H2998">
        <v>0</v>
      </c>
      <c r="I2998">
        <v>6</v>
      </c>
      <c r="J2998">
        <v>3</v>
      </c>
      <c r="K2998">
        <v>26</v>
      </c>
      <c r="L2998">
        <v>49</v>
      </c>
      <c r="M2998">
        <v>0</v>
      </c>
      <c r="N2998">
        <v>21</v>
      </c>
      <c r="O2998">
        <v>0</v>
      </c>
      <c r="P2998">
        <v>30</v>
      </c>
      <c r="Q2998">
        <v>10</v>
      </c>
      <c r="R2998">
        <v>1</v>
      </c>
    </row>
    <row r="2999" spans="1:18" x14ac:dyDescent="0.25">
      <c r="A2999">
        <v>142175</v>
      </c>
      <c r="B2999">
        <v>4</v>
      </c>
      <c r="C2999">
        <v>27.8571428571429</v>
      </c>
      <c r="D2999">
        <v>29</v>
      </c>
      <c r="E2999">
        <v>1</v>
      </c>
      <c r="F2999">
        <v>0</v>
      </c>
      <c r="G2999">
        <v>224</v>
      </c>
      <c r="H2999">
        <v>0</v>
      </c>
      <c r="I2999">
        <v>6</v>
      </c>
      <c r="J2999">
        <v>55</v>
      </c>
      <c r="K2999">
        <v>91</v>
      </c>
      <c r="L2999">
        <v>62</v>
      </c>
      <c r="M2999">
        <v>0</v>
      </c>
      <c r="N2999">
        <v>504</v>
      </c>
      <c r="O2999">
        <v>0</v>
      </c>
      <c r="P2999">
        <v>0</v>
      </c>
      <c r="Q2999">
        <v>5</v>
      </c>
      <c r="R2999">
        <v>0</v>
      </c>
    </row>
    <row r="3000" spans="1:18" x14ac:dyDescent="0.25">
      <c r="A3000">
        <v>181236</v>
      </c>
      <c r="B3000">
        <v>3</v>
      </c>
      <c r="C3000">
        <v>22</v>
      </c>
      <c r="D3000">
        <v>29</v>
      </c>
      <c r="E3000">
        <v>1</v>
      </c>
      <c r="F3000">
        <v>0</v>
      </c>
      <c r="G3000">
        <v>151</v>
      </c>
      <c r="H3000">
        <v>0</v>
      </c>
      <c r="I3000">
        <v>28</v>
      </c>
      <c r="J3000">
        <v>8</v>
      </c>
      <c r="K3000">
        <v>76</v>
      </c>
      <c r="L3000">
        <v>71</v>
      </c>
      <c r="M3000">
        <v>0</v>
      </c>
      <c r="N3000">
        <v>267</v>
      </c>
      <c r="O3000">
        <v>0</v>
      </c>
      <c r="P3000">
        <v>63</v>
      </c>
      <c r="Q3000">
        <v>7</v>
      </c>
      <c r="R3000">
        <v>1</v>
      </c>
    </row>
    <row r="3001" spans="1:18" x14ac:dyDescent="0.25">
      <c r="A3001">
        <v>60553</v>
      </c>
      <c r="B3001">
        <v>10</v>
      </c>
      <c r="C3001">
        <v>27.8571428571429</v>
      </c>
      <c r="D3001">
        <v>30.1428571428571</v>
      </c>
      <c r="E3001">
        <v>1</v>
      </c>
      <c r="F3001">
        <v>1</v>
      </c>
      <c r="G3001">
        <v>819</v>
      </c>
      <c r="H3001">
        <v>0</v>
      </c>
      <c r="I3001">
        <v>57</v>
      </c>
      <c r="J3001">
        <v>77</v>
      </c>
      <c r="K3001">
        <v>530</v>
      </c>
      <c r="L3001">
        <v>204</v>
      </c>
      <c r="M3001">
        <v>0</v>
      </c>
      <c r="N3001">
        <v>1659</v>
      </c>
      <c r="O3001">
        <v>0</v>
      </c>
      <c r="P3001">
        <v>212</v>
      </c>
      <c r="Q3001">
        <v>3</v>
      </c>
      <c r="R3001">
        <v>0</v>
      </c>
    </row>
    <row r="3002" spans="1:18" x14ac:dyDescent="0.25">
      <c r="A3002">
        <v>162493</v>
      </c>
      <c r="B3002">
        <v>30</v>
      </c>
      <c r="C3002">
        <v>30</v>
      </c>
      <c r="D3002">
        <v>30.1428571428571</v>
      </c>
      <c r="E3002">
        <v>1</v>
      </c>
      <c r="F3002">
        <v>2</v>
      </c>
      <c r="G3002">
        <v>988</v>
      </c>
      <c r="H3002">
        <v>0</v>
      </c>
      <c r="I3002">
        <v>205</v>
      </c>
      <c r="J3002">
        <v>18</v>
      </c>
      <c r="K3002">
        <v>871</v>
      </c>
      <c r="L3002">
        <v>677</v>
      </c>
      <c r="M3002">
        <v>10</v>
      </c>
      <c r="N3002">
        <v>1071</v>
      </c>
      <c r="O3002">
        <v>0</v>
      </c>
      <c r="P3002">
        <v>466</v>
      </c>
      <c r="Q3002">
        <v>10</v>
      </c>
      <c r="R3002">
        <v>0</v>
      </c>
    </row>
    <row r="3003" spans="1:18" x14ac:dyDescent="0.25">
      <c r="A3003">
        <v>43533</v>
      </c>
      <c r="B3003">
        <v>10</v>
      </c>
      <c r="C3003">
        <v>20</v>
      </c>
      <c r="D3003">
        <v>20.285714285714299</v>
      </c>
      <c r="E3003">
        <v>1</v>
      </c>
      <c r="F3003">
        <v>3</v>
      </c>
      <c r="G3003">
        <v>1094</v>
      </c>
      <c r="H3003">
        <v>0</v>
      </c>
      <c r="I3003">
        <v>90</v>
      </c>
      <c r="J3003">
        <v>36</v>
      </c>
      <c r="K3003">
        <v>616</v>
      </c>
      <c r="L3003">
        <v>500</v>
      </c>
      <c r="M3003">
        <v>0</v>
      </c>
      <c r="N3003">
        <v>2198</v>
      </c>
      <c r="O3003">
        <v>0</v>
      </c>
      <c r="P3003">
        <v>124</v>
      </c>
      <c r="Q3003">
        <v>8</v>
      </c>
      <c r="R3003">
        <v>0</v>
      </c>
    </row>
    <row r="3004" spans="1:18" x14ac:dyDescent="0.25">
      <c r="A3004">
        <v>199395</v>
      </c>
      <c r="B3004">
        <v>5</v>
      </c>
      <c r="C3004">
        <v>26</v>
      </c>
      <c r="D3004">
        <v>28.1428571428571</v>
      </c>
      <c r="E3004">
        <v>0</v>
      </c>
      <c r="F3004">
        <v>0</v>
      </c>
      <c r="G3004">
        <v>368</v>
      </c>
      <c r="H3004">
        <v>0</v>
      </c>
      <c r="I3004">
        <v>0</v>
      </c>
      <c r="J3004">
        <v>0</v>
      </c>
      <c r="K3004">
        <v>252</v>
      </c>
      <c r="L3004">
        <v>0</v>
      </c>
      <c r="M3004">
        <v>0</v>
      </c>
      <c r="N3004">
        <v>957</v>
      </c>
      <c r="O3004">
        <v>0</v>
      </c>
      <c r="P3004">
        <v>0</v>
      </c>
      <c r="Q3004">
        <v>9</v>
      </c>
      <c r="R3004">
        <v>0</v>
      </c>
    </row>
    <row r="3005" spans="1:18" x14ac:dyDescent="0.25">
      <c r="A3005">
        <v>40349</v>
      </c>
      <c r="B3005">
        <v>2</v>
      </c>
      <c r="C3005">
        <v>4.8571428571428603</v>
      </c>
      <c r="D3005">
        <v>25.428571428571399</v>
      </c>
      <c r="E3005">
        <v>0</v>
      </c>
      <c r="F3005">
        <v>0</v>
      </c>
      <c r="G3005">
        <v>157</v>
      </c>
      <c r="H3005">
        <v>0</v>
      </c>
      <c r="I3005">
        <v>11</v>
      </c>
      <c r="J3005">
        <v>0</v>
      </c>
      <c r="K3005">
        <v>130</v>
      </c>
      <c r="L3005">
        <v>14</v>
      </c>
      <c r="M3005">
        <v>19</v>
      </c>
      <c r="N3005">
        <v>329</v>
      </c>
      <c r="O3005">
        <v>0</v>
      </c>
      <c r="P3005">
        <v>0</v>
      </c>
      <c r="Q3005">
        <v>10</v>
      </c>
      <c r="R3005">
        <v>1</v>
      </c>
    </row>
    <row r="3006" spans="1:18" x14ac:dyDescent="0.25">
      <c r="A3006">
        <v>224061</v>
      </c>
      <c r="B3006">
        <v>10</v>
      </c>
      <c r="C3006">
        <v>26.428571428571399</v>
      </c>
      <c r="D3006">
        <v>28.571428571428601</v>
      </c>
      <c r="E3006">
        <v>0</v>
      </c>
      <c r="F3006">
        <v>0</v>
      </c>
      <c r="G3006">
        <v>539</v>
      </c>
      <c r="H3006">
        <v>0</v>
      </c>
      <c r="I3006">
        <v>14</v>
      </c>
      <c r="J3006">
        <v>18</v>
      </c>
      <c r="K3006">
        <v>286</v>
      </c>
      <c r="L3006">
        <v>288</v>
      </c>
      <c r="M3006">
        <v>0</v>
      </c>
      <c r="N3006">
        <v>1051</v>
      </c>
      <c r="O3006">
        <v>0</v>
      </c>
      <c r="P3006">
        <v>123</v>
      </c>
      <c r="Q3006">
        <v>10</v>
      </c>
      <c r="R3006">
        <v>0</v>
      </c>
    </row>
    <row r="3007" spans="1:18" x14ac:dyDescent="0.25">
      <c r="A3007">
        <v>173328</v>
      </c>
      <c r="B3007">
        <v>3</v>
      </c>
      <c r="C3007">
        <v>8.71428571428571</v>
      </c>
      <c r="D3007">
        <v>23.1428571428571</v>
      </c>
      <c r="E3007">
        <v>0</v>
      </c>
      <c r="F3007">
        <v>0</v>
      </c>
      <c r="G3007">
        <v>169</v>
      </c>
      <c r="H3007">
        <v>0</v>
      </c>
      <c r="I3007">
        <v>9</v>
      </c>
      <c r="J3007">
        <v>13</v>
      </c>
      <c r="K3007">
        <v>54</v>
      </c>
      <c r="L3007">
        <v>88</v>
      </c>
      <c r="M3007">
        <v>0</v>
      </c>
      <c r="N3007">
        <v>347</v>
      </c>
      <c r="O3007">
        <v>0</v>
      </c>
      <c r="P3007">
        <v>57</v>
      </c>
      <c r="Q3007">
        <v>4</v>
      </c>
      <c r="R3007">
        <v>1</v>
      </c>
    </row>
    <row r="3008" spans="1:18" x14ac:dyDescent="0.25">
      <c r="A3008">
        <v>201392</v>
      </c>
      <c r="B3008">
        <v>36</v>
      </c>
      <c r="C3008">
        <v>28.8571428571429</v>
      </c>
      <c r="D3008">
        <v>29.714285714285701</v>
      </c>
      <c r="E3008">
        <v>1</v>
      </c>
      <c r="F3008">
        <v>0</v>
      </c>
      <c r="G3008">
        <v>2541</v>
      </c>
      <c r="H3008">
        <v>150</v>
      </c>
      <c r="I3008">
        <v>274</v>
      </c>
      <c r="J3008">
        <v>292</v>
      </c>
      <c r="K3008">
        <v>1471</v>
      </c>
      <c r="L3008">
        <v>1864</v>
      </c>
      <c r="M3008">
        <v>538</v>
      </c>
      <c r="N3008">
        <v>2558</v>
      </c>
      <c r="O3008">
        <v>5</v>
      </c>
      <c r="P3008">
        <v>1059</v>
      </c>
      <c r="Q3008">
        <v>8</v>
      </c>
      <c r="R3008">
        <v>0</v>
      </c>
    </row>
    <row r="3009" spans="1:18" x14ac:dyDescent="0.25">
      <c r="A3009">
        <v>222291</v>
      </c>
      <c r="B3009">
        <v>11</v>
      </c>
      <c r="C3009">
        <v>20</v>
      </c>
      <c r="D3009">
        <v>20.285714285714299</v>
      </c>
      <c r="E3009">
        <v>0</v>
      </c>
      <c r="F3009">
        <v>1</v>
      </c>
      <c r="G3009">
        <v>525</v>
      </c>
      <c r="H3009">
        <v>0</v>
      </c>
      <c r="I3009">
        <v>79</v>
      </c>
      <c r="J3009">
        <v>50</v>
      </c>
      <c r="K3009">
        <v>374</v>
      </c>
      <c r="L3009">
        <v>434</v>
      </c>
      <c r="M3009">
        <v>13</v>
      </c>
      <c r="N3009">
        <v>607</v>
      </c>
      <c r="O3009">
        <v>0</v>
      </c>
      <c r="P3009">
        <v>137</v>
      </c>
      <c r="Q3009">
        <v>5</v>
      </c>
      <c r="R3009">
        <v>0</v>
      </c>
    </row>
    <row r="3010" spans="1:18" x14ac:dyDescent="0.25">
      <c r="A3010">
        <v>115940</v>
      </c>
      <c r="B3010">
        <v>3</v>
      </c>
      <c r="C3010">
        <v>3.1428571428571401</v>
      </c>
      <c r="D3010">
        <v>22.714285714285701</v>
      </c>
      <c r="E3010">
        <v>0</v>
      </c>
      <c r="F3010">
        <v>0</v>
      </c>
      <c r="G3010">
        <v>97</v>
      </c>
      <c r="H3010">
        <v>0</v>
      </c>
      <c r="I3010">
        <v>13</v>
      </c>
      <c r="J3010">
        <v>6</v>
      </c>
      <c r="K3010">
        <v>89</v>
      </c>
      <c r="L3010">
        <v>67</v>
      </c>
      <c r="M3010">
        <v>0</v>
      </c>
      <c r="N3010">
        <v>91</v>
      </c>
      <c r="O3010">
        <v>0</v>
      </c>
      <c r="P3010">
        <v>68</v>
      </c>
      <c r="Q3010">
        <v>7</v>
      </c>
      <c r="R3010">
        <v>1</v>
      </c>
    </row>
    <row r="3011" spans="1:18" x14ac:dyDescent="0.25">
      <c r="A3011">
        <v>246254</v>
      </c>
      <c r="B3011">
        <v>20</v>
      </c>
      <c r="C3011">
        <v>29.1428571428571</v>
      </c>
      <c r="D3011">
        <v>29.571428571428601</v>
      </c>
      <c r="E3011">
        <v>0</v>
      </c>
      <c r="F3011">
        <v>2</v>
      </c>
      <c r="G3011">
        <v>975</v>
      </c>
      <c r="H3011">
        <v>0</v>
      </c>
      <c r="I3011">
        <v>169</v>
      </c>
      <c r="J3011">
        <v>38</v>
      </c>
      <c r="K3011">
        <v>380</v>
      </c>
      <c r="L3011">
        <v>573</v>
      </c>
      <c r="M3011">
        <v>44</v>
      </c>
      <c r="N3011">
        <v>1800</v>
      </c>
      <c r="O3011">
        <v>21</v>
      </c>
      <c r="P3011">
        <v>113</v>
      </c>
      <c r="Q3011">
        <v>9</v>
      </c>
      <c r="R3011">
        <v>0</v>
      </c>
    </row>
    <row r="3012" spans="1:18" x14ac:dyDescent="0.25">
      <c r="A3012">
        <v>44078</v>
      </c>
      <c r="B3012">
        <v>3</v>
      </c>
      <c r="C3012">
        <v>26.571428571428601</v>
      </c>
      <c r="D3012">
        <v>29.714285714285701</v>
      </c>
      <c r="E3012">
        <v>1</v>
      </c>
      <c r="F3012">
        <v>0</v>
      </c>
      <c r="G3012">
        <v>165</v>
      </c>
      <c r="H3012">
        <v>0</v>
      </c>
      <c r="I3012">
        <v>26</v>
      </c>
      <c r="J3012">
        <v>4</v>
      </c>
      <c r="K3012">
        <v>131</v>
      </c>
      <c r="L3012">
        <v>77</v>
      </c>
      <c r="M3012">
        <v>0</v>
      </c>
      <c r="N3012">
        <v>273</v>
      </c>
      <c r="O3012">
        <v>0</v>
      </c>
      <c r="P3012">
        <v>30</v>
      </c>
      <c r="Q3012">
        <v>10</v>
      </c>
      <c r="R3012">
        <v>1</v>
      </c>
    </row>
    <row r="3013" spans="1:18" x14ac:dyDescent="0.25">
      <c r="A3013">
        <v>135878</v>
      </c>
      <c r="B3013">
        <v>4</v>
      </c>
      <c r="C3013">
        <v>18</v>
      </c>
      <c r="D3013">
        <v>22.714285714285701</v>
      </c>
      <c r="E3013">
        <v>0</v>
      </c>
      <c r="F3013">
        <v>0</v>
      </c>
      <c r="G3013">
        <v>128</v>
      </c>
      <c r="H3013">
        <v>0</v>
      </c>
      <c r="I3013">
        <v>26</v>
      </c>
      <c r="J3013">
        <v>25</v>
      </c>
      <c r="K3013">
        <v>52</v>
      </c>
      <c r="L3013">
        <v>117</v>
      </c>
      <c r="M3013">
        <v>0</v>
      </c>
      <c r="N3013">
        <v>147</v>
      </c>
      <c r="O3013">
        <v>0</v>
      </c>
      <c r="P3013">
        <v>50</v>
      </c>
      <c r="Q3013">
        <v>6</v>
      </c>
      <c r="R3013">
        <v>1</v>
      </c>
    </row>
    <row r="3014" spans="1:18" x14ac:dyDescent="0.25">
      <c r="A3014">
        <v>115996</v>
      </c>
      <c r="B3014">
        <v>11</v>
      </c>
      <c r="C3014">
        <v>27.714285714285701</v>
      </c>
      <c r="D3014">
        <v>30</v>
      </c>
      <c r="E3014">
        <v>1</v>
      </c>
      <c r="F3014">
        <v>0</v>
      </c>
      <c r="G3014">
        <v>807</v>
      </c>
      <c r="H3014">
        <v>0</v>
      </c>
      <c r="I3014">
        <v>79</v>
      </c>
      <c r="J3014">
        <v>130</v>
      </c>
      <c r="K3014">
        <v>388</v>
      </c>
      <c r="L3014">
        <v>47</v>
      </c>
      <c r="M3014">
        <v>2</v>
      </c>
      <c r="N3014">
        <v>1719</v>
      </c>
      <c r="O3014">
        <v>210</v>
      </c>
      <c r="P3014">
        <v>43</v>
      </c>
      <c r="Q3014">
        <v>5</v>
      </c>
      <c r="R3014">
        <v>0</v>
      </c>
    </row>
    <row r="3015" spans="1:18" x14ac:dyDescent="0.25">
      <c r="A3015">
        <v>193894</v>
      </c>
      <c r="B3015">
        <v>1</v>
      </c>
      <c r="C3015">
        <v>0</v>
      </c>
      <c r="D3015">
        <v>23.1428571428571</v>
      </c>
      <c r="E3015">
        <v>1</v>
      </c>
      <c r="F3015">
        <v>0</v>
      </c>
      <c r="G3015">
        <v>59</v>
      </c>
      <c r="H3015">
        <v>0</v>
      </c>
      <c r="I3015">
        <v>5</v>
      </c>
      <c r="J3015">
        <v>2</v>
      </c>
      <c r="K3015">
        <v>15</v>
      </c>
      <c r="L3015">
        <v>42</v>
      </c>
      <c r="M3015">
        <v>0</v>
      </c>
      <c r="N3015">
        <v>98</v>
      </c>
      <c r="O3015">
        <v>0</v>
      </c>
      <c r="P3015">
        <v>49</v>
      </c>
      <c r="Q3015">
        <v>3</v>
      </c>
      <c r="R3015">
        <v>1</v>
      </c>
    </row>
    <row r="3016" spans="1:18" x14ac:dyDescent="0.25">
      <c r="A3016">
        <v>79819</v>
      </c>
      <c r="B3016">
        <v>2</v>
      </c>
      <c r="C3016">
        <v>2.8571428571428599</v>
      </c>
      <c r="D3016">
        <v>24.1428571428571</v>
      </c>
      <c r="E3016">
        <v>1</v>
      </c>
      <c r="F3016">
        <v>0</v>
      </c>
      <c r="G3016">
        <v>139</v>
      </c>
      <c r="H3016">
        <v>0</v>
      </c>
      <c r="I3016">
        <v>31</v>
      </c>
      <c r="J3016">
        <v>0</v>
      </c>
      <c r="K3016">
        <v>56</v>
      </c>
      <c r="L3016">
        <v>6</v>
      </c>
      <c r="M3016">
        <v>0</v>
      </c>
      <c r="N3016">
        <v>365</v>
      </c>
      <c r="O3016">
        <v>0</v>
      </c>
      <c r="P3016">
        <v>0</v>
      </c>
      <c r="Q3016">
        <v>10</v>
      </c>
      <c r="R3016">
        <v>1</v>
      </c>
    </row>
    <row r="3017" spans="1:18" x14ac:dyDescent="0.25">
      <c r="A3017">
        <v>193078</v>
      </c>
      <c r="B3017">
        <v>3</v>
      </c>
      <c r="C3017">
        <v>23.285714285714299</v>
      </c>
      <c r="D3017">
        <v>27.714285714285701</v>
      </c>
      <c r="E3017">
        <v>1</v>
      </c>
      <c r="F3017">
        <v>0</v>
      </c>
      <c r="G3017">
        <v>590</v>
      </c>
      <c r="H3017">
        <v>0</v>
      </c>
      <c r="I3017">
        <v>0</v>
      </c>
      <c r="J3017">
        <v>0</v>
      </c>
      <c r="K3017">
        <v>33</v>
      </c>
      <c r="L3017">
        <v>0</v>
      </c>
      <c r="M3017">
        <v>0</v>
      </c>
      <c r="N3017">
        <v>1934</v>
      </c>
      <c r="O3017">
        <v>0</v>
      </c>
      <c r="P3017">
        <v>0</v>
      </c>
      <c r="Q3017">
        <v>5</v>
      </c>
      <c r="R3017">
        <v>0</v>
      </c>
    </row>
    <row r="3018" spans="1:18" x14ac:dyDescent="0.25">
      <c r="A3018">
        <v>66702</v>
      </c>
      <c r="B3018">
        <v>4</v>
      </c>
      <c r="C3018">
        <v>14.1428571428571</v>
      </c>
      <c r="D3018">
        <v>26.1428571428571</v>
      </c>
      <c r="E3018">
        <v>0</v>
      </c>
      <c r="F3018">
        <v>0</v>
      </c>
      <c r="G3018">
        <v>449</v>
      </c>
      <c r="H3018">
        <v>0</v>
      </c>
      <c r="I3018">
        <v>79</v>
      </c>
      <c r="J3018">
        <v>0</v>
      </c>
      <c r="K3018">
        <v>443</v>
      </c>
      <c r="L3018">
        <v>0</v>
      </c>
      <c r="M3018">
        <v>7</v>
      </c>
      <c r="N3018">
        <v>861</v>
      </c>
      <c r="O3018">
        <v>0</v>
      </c>
      <c r="P3018">
        <v>126</v>
      </c>
      <c r="Q3018">
        <v>6</v>
      </c>
      <c r="R3018">
        <v>0</v>
      </c>
    </row>
    <row r="3019" spans="1:18" x14ac:dyDescent="0.25">
      <c r="A3019">
        <v>262903</v>
      </c>
      <c r="B3019">
        <v>7</v>
      </c>
      <c r="C3019">
        <v>25.1428571428571</v>
      </c>
      <c r="D3019">
        <v>26.8571428571429</v>
      </c>
      <c r="E3019">
        <v>1</v>
      </c>
      <c r="F3019">
        <v>0</v>
      </c>
      <c r="G3019">
        <v>332</v>
      </c>
      <c r="H3019">
        <v>0</v>
      </c>
      <c r="I3019">
        <v>28</v>
      </c>
      <c r="J3019">
        <v>49</v>
      </c>
      <c r="K3019">
        <v>118</v>
      </c>
      <c r="L3019">
        <v>178</v>
      </c>
      <c r="M3019">
        <v>0</v>
      </c>
      <c r="N3019">
        <v>592</v>
      </c>
      <c r="O3019">
        <v>0</v>
      </c>
      <c r="P3019">
        <v>169</v>
      </c>
      <c r="Q3019">
        <v>7</v>
      </c>
      <c r="R3019">
        <v>0</v>
      </c>
    </row>
    <row r="3020" spans="1:18" x14ac:dyDescent="0.25">
      <c r="A3020">
        <v>139166</v>
      </c>
      <c r="B3020">
        <v>3</v>
      </c>
      <c r="C3020">
        <v>28</v>
      </c>
      <c r="D3020">
        <v>30.285714285714299</v>
      </c>
      <c r="E3020">
        <v>1</v>
      </c>
      <c r="F3020">
        <v>0</v>
      </c>
      <c r="G3020">
        <v>178</v>
      </c>
      <c r="H3020">
        <v>0</v>
      </c>
      <c r="I3020">
        <v>24</v>
      </c>
      <c r="J3020">
        <v>0</v>
      </c>
      <c r="K3020">
        <v>162</v>
      </c>
      <c r="L3020">
        <v>53</v>
      </c>
      <c r="M3020">
        <v>0</v>
      </c>
      <c r="N3020">
        <v>294</v>
      </c>
      <c r="O3020">
        <v>0</v>
      </c>
      <c r="P3020">
        <v>69</v>
      </c>
      <c r="Q3020">
        <v>8</v>
      </c>
      <c r="R3020">
        <v>0</v>
      </c>
    </row>
    <row r="3021" spans="1:18" x14ac:dyDescent="0.25">
      <c r="A3021">
        <v>172984</v>
      </c>
      <c r="B3021">
        <v>16</v>
      </c>
      <c r="C3021">
        <v>29.8571428571429</v>
      </c>
      <c r="D3021">
        <v>30</v>
      </c>
      <c r="E3021">
        <v>0</v>
      </c>
      <c r="F3021">
        <v>1</v>
      </c>
      <c r="G3021">
        <v>1030</v>
      </c>
      <c r="H3021">
        <v>14</v>
      </c>
      <c r="I3021">
        <v>49</v>
      </c>
      <c r="J3021">
        <v>112</v>
      </c>
      <c r="K3021">
        <v>949</v>
      </c>
      <c r="L3021">
        <v>78</v>
      </c>
      <c r="M3021">
        <v>27</v>
      </c>
      <c r="N3021">
        <v>1982</v>
      </c>
      <c r="O3021">
        <v>0</v>
      </c>
      <c r="P3021">
        <v>193</v>
      </c>
      <c r="Q3021">
        <v>7</v>
      </c>
      <c r="R3021">
        <v>0</v>
      </c>
    </row>
    <row r="3022" spans="1:18" x14ac:dyDescent="0.25">
      <c r="A3022">
        <v>100629</v>
      </c>
      <c r="B3022">
        <v>7</v>
      </c>
      <c r="C3022">
        <v>20.8571428571429</v>
      </c>
      <c r="D3022">
        <v>24.571428571428601</v>
      </c>
      <c r="E3022">
        <v>0</v>
      </c>
      <c r="F3022">
        <v>1</v>
      </c>
      <c r="G3022">
        <v>312</v>
      </c>
      <c r="H3022">
        <v>0</v>
      </c>
      <c r="I3022">
        <v>0</v>
      </c>
      <c r="J3022">
        <v>0</v>
      </c>
      <c r="K3022">
        <v>173</v>
      </c>
      <c r="L3022">
        <v>91</v>
      </c>
      <c r="M3022">
        <v>1</v>
      </c>
      <c r="N3022">
        <v>712</v>
      </c>
      <c r="O3022">
        <v>3</v>
      </c>
      <c r="P3022">
        <v>61</v>
      </c>
      <c r="Q3022">
        <v>2</v>
      </c>
      <c r="R3022">
        <v>0</v>
      </c>
    </row>
    <row r="3023" spans="1:18" x14ac:dyDescent="0.25">
      <c r="A3023">
        <v>112061</v>
      </c>
      <c r="B3023">
        <v>5</v>
      </c>
      <c r="C3023">
        <v>26</v>
      </c>
      <c r="D3023">
        <v>27.714285714285701</v>
      </c>
      <c r="E3023">
        <v>0</v>
      </c>
      <c r="F3023">
        <v>0</v>
      </c>
      <c r="G3023">
        <v>287</v>
      </c>
      <c r="H3023">
        <v>0</v>
      </c>
      <c r="I3023">
        <v>14</v>
      </c>
      <c r="J3023">
        <v>7</v>
      </c>
      <c r="K3023">
        <v>203</v>
      </c>
      <c r="L3023">
        <v>60</v>
      </c>
      <c r="M3023">
        <v>0</v>
      </c>
      <c r="N3023">
        <v>610</v>
      </c>
      <c r="O3023">
        <v>0</v>
      </c>
      <c r="P3023">
        <v>65</v>
      </c>
      <c r="Q3023">
        <v>3</v>
      </c>
      <c r="R3023">
        <v>0</v>
      </c>
    </row>
    <row r="3024" spans="1:18" x14ac:dyDescent="0.25">
      <c r="A3024">
        <v>225725</v>
      </c>
      <c r="B3024">
        <v>1</v>
      </c>
      <c r="C3024">
        <v>0</v>
      </c>
      <c r="D3024">
        <v>19.571428571428601</v>
      </c>
      <c r="E3024">
        <v>0</v>
      </c>
      <c r="F3024">
        <v>0</v>
      </c>
      <c r="G3024">
        <v>50</v>
      </c>
      <c r="H3024">
        <v>0</v>
      </c>
      <c r="I3024">
        <v>5</v>
      </c>
      <c r="J3024">
        <v>0</v>
      </c>
      <c r="K3024">
        <v>56</v>
      </c>
      <c r="L3024">
        <v>0</v>
      </c>
      <c r="M3024">
        <v>0</v>
      </c>
      <c r="N3024">
        <v>101</v>
      </c>
      <c r="O3024">
        <v>0</v>
      </c>
      <c r="P3024">
        <v>0</v>
      </c>
      <c r="Q3024">
        <v>7</v>
      </c>
      <c r="R3024">
        <v>1</v>
      </c>
    </row>
    <row r="3025" spans="1:18" x14ac:dyDescent="0.25">
      <c r="A3025">
        <v>251423</v>
      </c>
      <c r="B3025">
        <v>2</v>
      </c>
      <c r="C3025">
        <v>1.5714285714285701</v>
      </c>
      <c r="D3025">
        <v>22.571428571428601</v>
      </c>
      <c r="E3025">
        <v>0</v>
      </c>
      <c r="F3025">
        <v>1</v>
      </c>
      <c r="G3025">
        <v>91</v>
      </c>
      <c r="H3025">
        <v>0</v>
      </c>
      <c r="I3025">
        <v>9</v>
      </c>
      <c r="J3025">
        <v>37</v>
      </c>
      <c r="K3025">
        <v>22</v>
      </c>
      <c r="L3025">
        <v>53</v>
      </c>
      <c r="M3025">
        <v>0</v>
      </c>
      <c r="N3025">
        <v>154</v>
      </c>
      <c r="O3025">
        <v>0</v>
      </c>
      <c r="P3025">
        <v>19</v>
      </c>
      <c r="Q3025">
        <v>7</v>
      </c>
      <c r="R3025">
        <v>1</v>
      </c>
    </row>
    <row r="3026" spans="1:18" x14ac:dyDescent="0.25">
      <c r="A3026">
        <v>137997</v>
      </c>
      <c r="B3026">
        <v>6</v>
      </c>
      <c r="C3026">
        <v>18</v>
      </c>
      <c r="D3026">
        <v>18.428571428571399</v>
      </c>
      <c r="E3026">
        <v>1</v>
      </c>
      <c r="F3026">
        <v>0</v>
      </c>
      <c r="G3026">
        <v>400</v>
      </c>
      <c r="H3026">
        <v>0</v>
      </c>
      <c r="I3026">
        <v>30</v>
      </c>
      <c r="J3026">
        <v>142</v>
      </c>
      <c r="K3026">
        <v>75</v>
      </c>
      <c r="L3026">
        <v>109</v>
      </c>
      <c r="M3026">
        <v>0</v>
      </c>
      <c r="N3026">
        <v>827</v>
      </c>
      <c r="O3026">
        <v>0</v>
      </c>
      <c r="P3026">
        <v>181</v>
      </c>
      <c r="Q3026">
        <v>7</v>
      </c>
      <c r="R3026">
        <v>0</v>
      </c>
    </row>
    <row r="3027" spans="1:18" x14ac:dyDescent="0.25">
      <c r="A3027">
        <v>174448</v>
      </c>
      <c r="B3027">
        <v>19</v>
      </c>
      <c r="C3027">
        <v>26.8571428571429</v>
      </c>
      <c r="D3027">
        <v>27.714285714285701</v>
      </c>
      <c r="E3027">
        <v>0</v>
      </c>
      <c r="F3027">
        <v>1</v>
      </c>
      <c r="G3027">
        <v>1240</v>
      </c>
      <c r="H3027">
        <v>0</v>
      </c>
      <c r="I3027">
        <v>175</v>
      </c>
      <c r="J3027">
        <v>124</v>
      </c>
      <c r="K3027">
        <v>806</v>
      </c>
      <c r="L3027">
        <v>520</v>
      </c>
      <c r="M3027">
        <v>8</v>
      </c>
      <c r="N3027">
        <v>2151</v>
      </c>
      <c r="O3027">
        <v>0</v>
      </c>
      <c r="P3027">
        <v>316</v>
      </c>
      <c r="Q3027">
        <v>4</v>
      </c>
      <c r="R3027">
        <v>0</v>
      </c>
    </row>
    <row r="3028" spans="1:18" x14ac:dyDescent="0.25">
      <c r="A3028">
        <v>59728</v>
      </c>
      <c r="B3028">
        <v>1</v>
      </c>
      <c r="C3028">
        <v>0</v>
      </c>
      <c r="D3028">
        <v>23.428571428571399</v>
      </c>
      <c r="E3028">
        <v>0</v>
      </c>
      <c r="F3028">
        <v>0</v>
      </c>
      <c r="G3028">
        <v>42</v>
      </c>
      <c r="H3028">
        <v>0</v>
      </c>
      <c r="I3028">
        <v>0</v>
      </c>
      <c r="J3028">
        <v>0</v>
      </c>
      <c r="K3028">
        <v>16</v>
      </c>
      <c r="L3028">
        <v>1</v>
      </c>
      <c r="M3028">
        <v>0</v>
      </c>
      <c r="N3028">
        <v>108</v>
      </c>
      <c r="O3028">
        <v>0</v>
      </c>
      <c r="P3028">
        <v>25</v>
      </c>
      <c r="Q3028">
        <v>9</v>
      </c>
      <c r="R3028">
        <v>0</v>
      </c>
    </row>
    <row r="3029" spans="1:18" x14ac:dyDescent="0.25">
      <c r="A3029">
        <v>6627</v>
      </c>
      <c r="B3029">
        <v>18</v>
      </c>
      <c r="C3029">
        <v>22.8571428571429</v>
      </c>
      <c r="D3029">
        <v>29.285714285714299</v>
      </c>
      <c r="E3029">
        <v>0</v>
      </c>
      <c r="F3029">
        <v>0</v>
      </c>
      <c r="G3029">
        <v>758</v>
      </c>
      <c r="H3029">
        <v>0</v>
      </c>
      <c r="I3029">
        <v>162</v>
      </c>
      <c r="J3029">
        <v>0</v>
      </c>
      <c r="K3029">
        <v>321</v>
      </c>
      <c r="L3029">
        <v>390</v>
      </c>
      <c r="M3029">
        <v>0</v>
      </c>
      <c r="N3029">
        <v>1184</v>
      </c>
      <c r="O3029">
        <v>0</v>
      </c>
      <c r="P3029">
        <v>696</v>
      </c>
      <c r="Q3029">
        <v>6</v>
      </c>
      <c r="R3029">
        <v>1</v>
      </c>
    </row>
    <row r="3030" spans="1:18" x14ac:dyDescent="0.25">
      <c r="A3030">
        <v>179255</v>
      </c>
      <c r="B3030">
        <v>8</v>
      </c>
      <c r="C3030">
        <v>26.8571428571429</v>
      </c>
      <c r="D3030">
        <v>28.285714285714299</v>
      </c>
      <c r="E3030">
        <v>1</v>
      </c>
      <c r="F3030">
        <v>0</v>
      </c>
      <c r="G3030">
        <v>451</v>
      </c>
      <c r="H3030">
        <v>0</v>
      </c>
      <c r="I3030">
        <v>36</v>
      </c>
      <c r="J3030">
        <v>0</v>
      </c>
      <c r="K3030">
        <v>289</v>
      </c>
      <c r="L3030">
        <v>145</v>
      </c>
      <c r="M3030">
        <v>3</v>
      </c>
      <c r="N3030">
        <v>982</v>
      </c>
      <c r="O3030">
        <v>0</v>
      </c>
      <c r="P3030">
        <v>0</v>
      </c>
      <c r="Q3030">
        <v>10</v>
      </c>
      <c r="R3030">
        <v>0</v>
      </c>
    </row>
    <row r="3031" spans="1:18" x14ac:dyDescent="0.25">
      <c r="A3031">
        <v>83341</v>
      </c>
      <c r="B3031">
        <v>22</v>
      </c>
      <c r="C3031">
        <v>29.571428571428601</v>
      </c>
      <c r="D3031">
        <v>30.285714285714299</v>
      </c>
      <c r="E3031">
        <v>1</v>
      </c>
      <c r="F3031">
        <v>1</v>
      </c>
      <c r="G3031">
        <v>1058</v>
      </c>
      <c r="H3031">
        <v>0</v>
      </c>
      <c r="I3031">
        <v>75</v>
      </c>
      <c r="J3031">
        <v>48</v>
      </c>
      <c r="K3031">
        <v>1088</v>
      </c>
      <c r="L3031">
        <v>862</v>
      </c>
      <c r="M3031">
        <v>0</v>
      </c>
      <c r="N3031">
        <v>1188</v>
      </c>
      <c r="O3031">
        <v>0</v>
      </c>
      <c r="P3031">
        <v>65</v>
      </c>
      <c r="Q3031">
        <v>2</v>
      </c>
      <c r="R3031">
        <v>0</v>
      </c>
    </row>
    <row r="3032" spans="1:18" x14ac:dyDescent="0.25">
      <c r="A3032">
        <v>144833</v>
      </c>
      <c r="B3032">
        <v>5</v>
      </c>
      <c r="C3032">
        <v>5.71428571428571</v>
      </c>
      <c r="D3032">
        <v>27.428571428571399</v>
      </c>
      <c r="E3032">
        <v>1</v>
      </c>
      <c r="F3032">
        <v>0</v>
      </c>
      <c r="G3032">
        <v>92</v>
      </c>
      <c r="H3032">
        <v>0</v>
      </c>
      <c r="I3032">
        <v>9</v>
      </c>
      <c r="J3032">
        <v>0</v>
      </c>
      <c r="K3032">
        <v>44</v>
      </c>
      <c r="L3032">
        <v>128</v>
      </c>
      <c r="M3032">
        <v>0</v>
      </c>
      <c r="N3032">
        <v>100</v>
      </c>
      <c r="O3032">
        <v>0</v>
      </c>
      <c r="P3032">
        <v>0</v>
      </c>
      <c r="Q3032">
        <v>10</v>
      </c>
      <c r="R3032">
        <v>1</v>
      </c>
    </row>
    <row r="3033" spans="1:18" x14ac:dyDescent="0.25">
      <c r="A3033">
        <v>151886</v>
      </c>
      <c r="B3033">
        <v>3</v>
      </c>
      <c r="C3033">
        <v>10.1428571428571</v>
      </c>
      <c r="D3033">
        <v>23.571428571428601</v>
      </c>
      <c r="E3033">
        <v>0</v>
      </c>
      <c r="F3033">
        <v>0</v>
      </c>
      <c r="G3033">
        <v>119</v>
      </c>
      <c r="H3033">
        <v>0</v>
      </c>
      <c r="I3033">
        <v>0</v>
      </c>
      <c r="J3033">
        <v>58</v>
      </c>
      <c r="K3033">
        <v>23</v>
      </c>
      <c r="L3033">
        <v>0</v>
      </c>
      <c r="M3033">
        <v>0</v>
      </c>
      <c r="N3033">
        <v>230</v>
      </c>
      <c r="O3033">
        <v>0</v>
      </c>
      <c r="P3033">
        <v>135</v>
      </c>
      <c r="Q3033">
        <v>8</v>
      </c>
      <c r="R3033">
        <v>0</v>
      </c>
    </row>
    <row r="3034" spans="1:18" x14ac:dyDescent="0.25">
      <c r="A3034">
        <v>228812</v>
      </c>
      <c r="B3034">
        <v>1</v>
      </c>
      <c r="C3034">
        <v>0</v>
      </c>
      <c r="D3034">
        <v>23.1428571428571</v>
      </c>
      <c r="E3034">
        <v>0</v>
      </c>
      <c r="F3034">
        <v>0</v>
      </c>
      <c r="G3034">
        <v>60</v>
      </c>
      <c r="H3034">
        <v>0</v>
      </c>
      <c r="I3034">
        <v>3</v>
      </c>
      <c r="J3034">
        <v>27</v>
      </c>
      <c r="K3034">
        <v>30</v>
      </c>
      <c r="L3034">
        <v>41</v>
      </c>
      <c r="M3034">
        <v>0</v>
      </c>
      <c r="N3034">
        <v>70</v>
      </c>
      <c r="O3034">
        <v>0</v>
      </c>
      <c r="P3034">
        <v>24</v>
      </c>
      <c r="Q3034">
        <v>2</v>
      </c>
      <c r="R3034">
        <v>1</v>
      </c>
    </row>
    <row r="3035" spans="1:18" x14ac:dyDescent="0.25">
      <c r="A3035">
        <v>203661</v>
      </c>
      <c r="B3035">
        <v>2</v>
      </c>
      <c r="C3035">
        <v>7.8571428571428603</v>
      </c>
      <c r="D3035">
        <v>28</v>
      </c>
      <c r="E3035">
        <v>1</v>
      </c>
      <c r="F3035">
        <v>0</v>
      </c>
      <c r="G3035">
        <v>86</v>
      </c>
      <c r="H3035">
        <v>0</v>
      </c>
      <c r="I3035">
        <v>0</v>
      </c>
      <c r="J3035">
        <v>0</v>
      </c>
      <c r="K3035">
        <v>55</v>
      </c>
      <c r="L3035">
        <v>0</v>
      </c>
      <c r="M3035">
        <v>0</v>
      </c>
      <c r="N3035">
        <v>229</v>
      </c>
      <c r="O3035">
        <v>0</v>
      </c>
      <c r="P3035">
        <v>0</v>
      </c>
      <c r="Q3035">
        <v>9</v>
      </c>
      <c r="R3035">
        <v>0</v>
      </c>
    </row>
    <row r="3036" spans="1:18" x14ac:dyDescent="0.25">
      <c r="A3036">
        <v>140668</v>
      </c>
      <c r="B3036">
        <v>2</v>
      </c>
      <c r="C3036">
        <v>6.1428571428571397</v>
      </c>
      <c r="D3036">
        <v>26.285714285714299</v>
      </c>
      <c r="E3036">
        <v>1</v>
      </c>
      <c r="F3036">
        <v>0</v>
      </c>
      <c r="G3036">
        <v>109</v>
      </c>
      <c r="H3036">
        <v>0</v>
      </c>
      <c r="I3036">
        <v>16</v>
      </c>
      <c r="J3036">
        <v>40</v>
      </c>
      <c r="K3036">
        <v>66</v>
      </c>
      <c r="L3036">
        <v>63</v>
      </c>
      <c r="M3036">
        <v>0</v>
      </c>
      <c r="N3036">
        <v>137</v>
      </c>
      <c r="O3036">
        <v>0</v>
      </c>
      <c r="P3036">
        <v>31</v>
      </c>
      <c r="Q3036">
        <v>5</v>
      </c>
      <c r="R3036">
        <v>0</v>
      </c>
    </row>
    <row r="3037" spans="1:18" x14ac:dyDescent="0.25">
      <c r="A3037">
        <v>94995</v>
      </c>
      <c r="B3037">
        <v>2</v>
      </c>
      <c r="C3037">
        <v>12.4285714285714</v>
      </c>
      <c r="D3037">
        <v>29</v>
      </c>
      <c r="E3037">
        <v>0</v>
      </c>
      <c r="F3037">
        <v>0</v>
      </c>
      <c r="G3037">
        <v>135</v>
      </c>
      <c r="H3037">
        <v>0</v>
      </c>
      <c r="I3037">
        <v>0</v>
      </c>
      <c r="J3037">
        <v>0</v>
      </c>
      <c r="K3037">
        <v>94</v>
      </c>
      <c r="L3037">
        <v>34</v>
      </c>
      <c r="M3037">
        <v>0</v>
      </c>
      <c r="N3037">
        <v>309</v>
      </c>
      <c r="O3037">
        <v>0</v>
      </c>
      <c r="P3037">
        <v>3</v>
      </c>
      <c r="Q3037">
        <v>10</v>
      </c>
      <c r="R3037">
        <v>0</v>
      </c>
    </row>
    <row r="3038" spans="1:18" x14ac:dyDescent="0.25">
      <c r="A3038">
        <v>92998</v>
      </c>
      <c r="B3038">
        <v>1</v>
      </c>
      <c r="C3038">
        <v>0</v>
      </c>
      <c r="D3038">
        <v>18.571428571428601</v>
      </c>
      <c r="E3038">
        <v>0</v>
      </c>
      <c r="F3038">
        <v>0</v>
      </c>
      <c r="G3038">
        <v>36</v>
      </c>
      <c r="H3038">
        <v>0</v>
      </c>
      <c r="I3038">
        <v>3</v>
      </c>
      <c r="J3038">
        <v>0</v>
      </c>
      <c r="K3038">
        <v>49</v>
      </c>
      <c r="L3038">
        <v>15</v>
      </c>
      <c r="M3038">
        <v>0</v>
      </c>
      <c r="N3038">
        <v>48</v>
      </c>
      <c r="O3038">
        <v>0</v>
      </c>
      <c r="P3038">
        <v>0</v>
      </c>
      <c r="Q3038">
        <v>9</v>
      </c>
      <c r="R3038">
        <v>1</v>
      </c>
    </row>
    <row r="3039" spans="1:18" x14ac:dyDescent="0.25">
      <c r="A3039">
        <v>169863</v>
      </c>
      <c r="B3039">
        <v>7</v>
      </c>
      <c r="C3039">
        <v>17.1428571428571</v>
      </c>
      <c r="D3039">
        <v>21.571428571428601</v>
      </c>
      <c r="E3039">
        <v>1</v>
      </c>
      <c r="F3039">
        <v>0</v>
      </c>
      <c r="G3039">
        <v>406</v>
      </c>
      <c r="H3039">
        <v>0</v>
      </c>
      <c r="I3039">
        <v>43</v>
      </c>
      <c r="J3039">
        <v>81</v>
      </c>
      <c r="K3039">
        <v>171</v>
      </c>
      <c r="L3039">
        <v>156</v>
      </c>
      <c r="M3039">
        <v>3</v>
      </c>
      <c r="N3039">
        <v>718</v>
      </c>
      <c r="O3039">
        <v>0</v>
      </c>
      <c r="P3039">
        <v>229</v>
      </c>
      <c r="Q3039">
        <v>7</v>
      </c>
      <c r="R3039">
        <v>0</v>
      </c>
    </row>
    <row r="3040" spans="1:18" x14ac:dyDescent="0.25">
      <c r="A3040">
        <v>229132</v>
      </c>
      <c r="B3040">
        <v>7</v>
      </c>
      <c r="C3040">
        <v>17</v>
      </c>
      <c r="D3040">
        <v>23</v>
      </c>
      <c r="E3040">
        <v>0</v>
      </c>
      <c r="F3040">
        <v>0</v>
      </c>
      <c r="G3040">
        <v>326</v>
      </c>
      <c r="H3040">
        <v>0</v>
      </c>
      <c r="I3040">
        <v>58</v>
      </c>
      <c r="J3040">
        <v>9</v>
      </c>
      <c r="K3040">
        <v>227</v>
      </c>
      <c r="L3040">
        <v>20</v>
      </c>
      <c r="M3040">
        <v>30</v>
      </c>
      <c r="N3040">
        <v>672</v>
      </c>
      <c r="O3040">
        <v>0</v>
      </c>
      <c r="P3040">
        <v>60</v>
      </c>
      <c r="Q3040">
        <v>7</v>
      </c>
      <c r="R3040">
        <v>0</v>
      </c>
    </row>
    <row r="3041" spans="1:18" x14ac:dyDescent="0.25">
      <c r="A3041">
        <v>114788</v>
      </c>
      <c r="B3041">
        <v>1</v>
      </c>
      <c r="C3041">
        <v>0</v>
      </c>
      <c r="D3041">
        <v>18.428571428571399</v>
      </c>
      <c r="E3041">
        <v>0</v>
      </c>
      <c r="F3041">
        <v>0</v>
      </c>
      <c r="G3041">
        <v>25</v>
      </c>
      <c r="H3041">
        <v>0</v>
      </c>
      <c r="I3041">
        <v>0</v>
      </c>
      <c r="J3041">
        <v>5</v>
      </c>
      <c r="K3041">
        <v>12</v>
      </c>
      <c r="L3041">
        <v>12</v>
      </c>
      <c r="M3041">
        <v>0</v>
      </c>
      <c r="N3041">
        <v>40</v>
      </c>
      <c r="O3041">
        <v>0</v>
      </c>
      <c r="P3041">
        <v>21</v>
      </c>
      <c r="Q3041">
        <v>9</v>
      </c>
      <c r="R3041">
        <v>1</v>
      </c>
    </row>
    <row r="3042" spans="1:18" x14ac:dyDescent="0.25">
      <c r="A3042">
        <v>39017</v>
      </c>
      <c r="B3042">
        <v>5</v>
      </c>
      <c r="C3042">
        <v>4</v>
      </c>
      <c r="D3042">
        <v>29.714285714285701</v>
      </c>
      <c r="E3042">
        <v>1</v>
      </c>
      <c r="F3042">
        <v>0</v>
      </c>
      <c r="G3042">
        <v>255</v>
      </c>
      <c r="H3042">
        <v>0</v>
      </c>
      <c r="I3042">
        <v>4</v>
      </c>
      <c r="J3042">
        <v>0</v>
      </c>
      <c r="K3042">
        <v>214</v>
      </c>
      <c r="L3042">
        <v>113</v>
      </c>
      <c r="M3042">
        <v>0</v>
      </c>
      <c r="N3042">
        <v>410</v>
      </c>
      <c r="O3042">
        <v>0</v>
      </c>
      <c r="P3042">
        <v>141</v>
      </c>
      <c r="Q3042">
        <v>6</v>
      </c>
      <c r="R3042">
        <v>0</v>
      </c>
    </row>
    <row r="3043" spans="1:18" x14ac:dyDescent="0.25">
      <c r="A3043">
        <v>216070</v>
      </c>
      <c r="B3043">
        <v>4</v>
      </c>
      <c r="C3043">
        <v>11.1428571428571</v>
      </c>
      <c r="D3043">
        <v>18.571428571428601</v>
      </c>
      <c r="E3043">
        <v>0</v>
      </c>
      <c r="F3043">
        <v>0</v>
      </c>
      <c r="G3043">
        <v>303</v>
      </c>
      <c r="H3043">
        <v>0</v>
      </c>
      <c r="I3043">
        <v>52</v>
      </c>
      <c r="J3043">
        <v>26</v>
      </c>
      <c r="K3043">
        <v>113</v>
      </c>
      <c r="L3043">
        <v>139</v>
      </c>
      <c r="M3043">
        <v>0</v>
      </c>
      <c r="N3043">
        <v>538</v>
      </c>
      <c r="O3043">
        <v>0</v>
      </c>
      <c r="P3043">
        <v>191</v>
      </c>
      <c r="Q3043">
        <v>6</v>
      </c>
      <c r="R3043">
        <v>1</v>
      </c>
    </row>
    <row r="3044" spans="1:18" x14ac:dyDescent="0.25">
      <c r="A3044">
        <v>93027</v>
      </c>
      <c r="B3044">
        <v>8</v>
      </c>
      <c r="C3044">
        <v>19.8571428571429</v>
      </c>
      <c r="D3044">
        <v>21.1428571428571</v>
      </c>
      <c r="E3044">
        <v>1</v>
      </c>
      <c r="F3044">
        <v>0</v>
      </c>
      <c r="G3044">
        <v>372</v>
      </c>
      <c r="H3044">
        <v>6</v>
      </c>
      <c r="I3044">
        <v>79</v>
      </c>
      <c r="J3044">
        <v>55</v>
      </c>
      <c r="K3044">
        <v>281</v>
      </c>
      <c r="L3044">
        <v>195</v>
      </c>
      <c r="M3044">
        <v>0</v>
      </c>
      <c r="N3044">
        <v>540</v>
      </c>
      <c r="O3044">
        <v>0</v>
      </c>
      <c r="P3044">
        <v>28</v>
      </c>
      <c r="Q3044">
        <v>5</v>
      </c>
      <c r="R3044">
        <v>0</v>
      </c>
    </row>
    <row r="3045" spans="1:18" x14ac:dyDescent="0.25">
      <c r="A3045">
        <v>118621</v>
      </c>
      <c r="B3045">
        <v>1</v>
      </c>
      <c r="C3045">
        <v>0</v>
      </c>
      <c r="D3045">
        <v>24.428571428571399</v>
      </c>
      <c r="E3045">
        <v>0</v>
      </c>
      <c r="F3045">
        <v>0</v>
      </c>
      <c r="G3045">
        <v>37</v>
      </c>
      <c r="H3045">
        <v>0</v>
      </c>
      <c r="I3045">
        <v>0</v>
      </c>
      <c r="J3045">
        <v>0</v>
      </c>
      <c r="K3045">
        <v>18</v>
      </c>
      <c r="L3045">
        <v>13</v>
      </c>
      <c r="M3045">
        <v>0</v>
      </c>
      <c r="N3045">
        <v>73</v>
      </c>
      <c r="O3045">
        <v>0</v>
      </c>
      <c r="P3045">
        <v>27</v>
      </c>
      <c r="Q3045">
        <v>5</v>
      </c>
      <c r="R3045">
        <v>1</v>
      </c>
    </row>
    <row r="3046" spans="1:18" x14ac:dyDescent="0.25">
      <c r="A3046">
        <v>75459</v>
      </c>
      <c r="B3046">
        <v>3</v>
      </c>
      <c r="C3046">
        <v>24.1428571428571</v>
      </c>
      <c r="D3046">
        <v>27.428571428571399</v>
      </c>
      <c r="E3046">
        <v>0</v>
      </c>
      <c r="F3046">
        <v>0</v>
      </c>
      <c r="G3046">
        <v>198</v>
      </c>
      <c r="H3046">
        <v>0</v>
      </c>
      <c r="I3046">
        <v>9</v>
      </c>
      <c r="J3046">
        <v>5</v>
      </c>
      <c r="K3046">
        <v>50</v>
      </c>
      <c r="L3046">
        <v>96</v>
      </c>
      <c r="M3046">
        <v>1</v>
      </c>
      <c r="N3046">
        <v>466</v>
      </c>
      <c r="O3046">
        <v>0</v>
      </c>
      <c r="P3046">
        <v>15</v>
      </c>
      <c r="Q3046">
        <v>10</v>
      </c>
      <c r="R3046">
        <v>0</v>
      </c>
    </row>
    <row r="3047" spans="1:18" x14ac:dyDescent="0.25">
      <c r="A3047">
        <v>120842</v>
      </c>
      <c r="B3047">
        <v>1</v>
      </c>
      <c r="C3047">
        <v>0</v>
      </c>
      <c r="D3047">
        <v>21.8571428571429</v>
      </c>
      <c r="E3047">
        <v>1</v>
      </c>
      <c r="F3047">
        <v>0</v>
      </c>
      <c r="G3047">
        <v>75</v>
      </c>
      <c r="H3047">
        <v>0</v>
      </c>
      <c r="I3047">
        <v>7</v>
      </c>
      <c r="J3047">
        <v>0</v>
      </c>
      <c r="K3047">
        <v>19</v>
      </c>
      <c r="L3047">
        <v>60</v>
      </c>
      <c r="M3047">
        <v>0</v>
      </c>
      <c r="N3047">
        <v>154</v>
      </c>
      <c r="O3047">
        <v>0</v>
      </c>
      <c r="P3047">
        <v>0</v>
      </c>
      <c r="Q3047">
        <v>10</v>
      </c>
      <c r="R3047">
        <v>1</v>
      </c>
    </row>
    <row r="3048" spans="1:18" x14ac:dyDescent="0.25">
      <c r="A3048">
        <v>33236</v>
      </c>
      <c r="B3048">
        <v>4</v>
      </c>
      <c r="C3048">
        <v>27.8571428571429</v>
      </c>
      <c r="D3048">
        <v>28.285714285714299</v>
      </c>
      <c r="E3048">
        <v>0</v>
      </c>
      <c r="F3048">
        <v>1</v>
      </c>
      <c r="G3048">
        <v>374</v>
      </c>
      <c r="H3048">
        <v>0</v>
      </c>
      <c r="I3048">
        <v>66</v>
      </c>
      <c r="J3048">
        <v>33</v>
      </c>
      <c r="K3048">
        <v>191</v>
      </c>
      <c r="L3048">
        <v>182</v>
      </c>
      <c r="M3048">
        <v>15</v>
      </c>
      <c r="N3048">
        <v>630</v>
      </c>
      <c r="O3048">
        <v>0</v>
      </c>
      <c r="P3048">
        <v>125</v>
      </c>
      <c r="Q3048">
        <v>1</v>
      </c>
      <c r="R3048">
        <v>1</v>
      </c>
    </row>
    <row r="3049" spans="1:18" x14ac:dyDescent="0.25">
      <c r="A3049">
        <v>97740</v>
      </c>
      <c r="B3049">
        <v>3</v>
      </c>
      <c r="C3049">
        <v>8</v>
      </c>
      <c r="D3049">
        <v>24.1428571428571</v>
      </c>
      <c r="E3049">
        <v>0</v>
      </c>
      <c r="F3049">
        <v>0</v>
      </c>
      <c r="G3049">
        <v>77</v>
      </c>
      <c r="H3049">
        <v>0</v>
      </c>
      <c r="I3049">
        <v>8</v>
      </c>
      <c r="J3049">
        <v>0</v>
      </c>
      <c r="K3049">
        <v>86</v>
      </c>
      <c r="L3049">
        <v>39</v>
      </c>
      <c r="M3049">
        <v>0</v>
      </c>
      <c r="N3049">
        <v>102</v>
      </c>
      <c r="O3049">
        <v>0</v>
      </c>
      <c r="P3049">
        <v>12</v>
      </c>
      <c r="Q3049">
        <v>9</v>
      </c>
      <c r="R3049">
        <v>1</v>
      </c>
    </row>
    <row r="3050" spans="1:18" x14ac:dyDescent="0.25">
      <c r="A3050">
        <v>201292</v>
      </c>
      <c r="B3050">
        <v>1</v>
      </c>
      <c r="C3050">
        <v>0</v>
      </c>
      <c r="D3050">
        <v>19.285714285714299</v>
      </c>
      <c r="E3050">
        <v>1</v>
      </c>
      <c r="F3050">
        <v>0</v>
      </c>
      <c r="G3050">
        <v>85</v>
      </c>
      <c r="H3050">
        <v>0</v>
      </c>
      <c r="I3050">
        <v>9</v>
      </c>
      <c r="J3050">
        <v>0</v>
      </c>
      <c r="K3050">
        <v>32</v>
      </c>
      <c r="L3050">
        <v>39</v>
      </c>
      <c r="M3050">
        <v>0</v>
      </c>
      <c r="N3050">
        <v>172</v>
      </c>
      <c r="O3050">
        <v>0</v>
      </c>
      <c r="P3050">
        <v>38</v>
      </c>
      <c r="Q3050">
        <v>7</v>
      </c>
      <c r="R3050">
        <v>1</v>
      </c>
    </row>
    <row r="3051" spans="1:18" x14ac:dyDescent="0.25">
      <c r="A3051">
        <v>258301</v>
      </c>
      <c r="B3051">
        <v>1</v>
      </c>
      <c r="C3051">
        <v>0</v>
      </c>
      <c r="D3051">
        <v>30.285714285714299</v>
      </c>
      <c r="E3051">
        <v>0</v>
      </c>
      <c r="F3051">
        <v>0</v>
      </c>
      <c r="G3051">
        <v>26</v>
      </c>
      <c r="H3051">
        <v>0</v>
      </c>
      <c r="I3051">
        <v>0</v>
      </c>
      <c r="J3051">
        <v>0</v>
      </c>
      <c r="K3051">
        <v>14</v>
      </c>
      <c r="L3051">
        <v>16</v>
      </c>
      <c r="M3051">
        <v>0</v>
      </c>
      <c r="N3051">
        <v>50</v>
      </c>
      <c r="O3051">
        <v>0</v>
      </c>
      <c r="P3051">
        <v>7</v>
      </c>
      <c r="Q3051">
        <v>1</v>
      </c>
      <c r="R3051">
        <v>1</v>
      </c>
    </row>
    <row r="3052" spans="1:18" x14ac:dyDescent="0.25">
      <c r="A3052">
        <v>135376</v>
      </c>
      <c r="B3052">
        <v>1</v>
      </c>
      <c r="C3052">
        <v>0</v>
      </c>
      <c r="D3052">
        <v>29.714285714285701</v>
      </c>
      <c r="E3052">
        <v>1</v>
      </c>
      <c r="F3052">
        <v>0</v>
      </c>
      <c r="G3052">
        <v>17</v>
      </c>
      <c r="H3052">
        <v>0</v>
      </c>
      <c r="I3052">
        <v>2</v>
      </c>
      <c r="J3052">
        <v>0</v>
      </c>
      <c r="K3052">
        <v>0</v>
      </c>
      <c r="L3052">
        <v>13</v>
      </c>
      <c r="M3052">
        <v>0</v>
      </c>
      <c r="N3052">
        <v>39</v>
      </c>
      <c r="O3052">
        <v>0</v>
      </c>
      <c r="P3052">
        <v>0</v>
      </c>
      <c r="Q3052">
        <v>6</v>
      </c>
      <c r="R3052">
        <v>0</v>
      </c>
    </row>
    <row r="3053" spans="1:18" x14ac:dyDescent="0.25">
      <c r="A3053">
        <v>201314</v>
      </c>
      <c r="B3053">
        <v>15</v>
      </c>
      <c r="C3053">
        <v>28</v>
      </c>
      <c r="D3053">
        <v>28.571428571428601</v>
      </c>
      <c r="E3053">
        <v>1</v>
      </c>
      <c r="F3053">
        <v>4</v>
      </c>
      <c r="G3053">
        <v>1130</v>
      </c>
      <c r="H3053">
        <v>0</v>
      </c>
      <c r="I3053">
        <v>30</v>
      </c>
      <c r="J3053">
        <v>57</v>
      </c>
      <c r="K3053">
        <v>572</v>
      </c>
      <c r="L3053">
        <v>460</v>
      </c>
      <c r="M3053">
        <v>7</v>
      </c>
      <c r="N3053">
        <v>2392</v>
      </c>
      <c r="O3053">
        <v>10</v>
      </c>
      <c r="P3053">
        <v>193</v>
      </c>
      <c r="Q3053">
        <v>10</v>
      </c>
      <c r="R3053">
        <v>0</v>
      </c>
    </row>
    <row r="3054" spans="1:18" x14ac:dyDescent="0.25">
      <c r="A3054">
        <v>11309</v>
      </c>
      <c r="B3054">
        <v>2</v>
      </c>
      <c r="C3054">
        <v>0.71428571428571397</v>
      </c>
      <c r="D3054">
        <v>19</v>
      </c>
      <c r="E3054">
        <v>0</v>
      </c>
      <c r="F3054">
        <v>0</v>
      </c>
      <c r="G3054">
        <v>83</v>
      </c>
      <c r="H3054">
        <v>0</v>
      </c>
      <c r="I3054">
        <v>2</v>
      </c>
      <c r="J3054">
        <v>41</v>
      </c>
      <c r="K3054">
        <v>43</v>
      </c>
      <c r="L3054">
        <v>85</v>
      </c>
      <c r="M3054">
        <v>0</v>
      </c>
      <c r="N3054">
        <v>79</v>
      </c>
      <c r="O3054">
        <v>0</v>
      </c>
      <c r="P3054">
        <v>0</v>
      </c>
      <c r="Q3054">
        <v>7</v>
      </c>
      <c r="R3054">
        <v>1</v>
      </c>
    </row>
    <row r="3055" spans="1:18" x14ac:dyDescent="0.25">
      <c r="A3055">
        <v>160943</v>
      </c>
      <c r="B3055">
        <v>4</v>
      </c>
      <c r="C3055">
        <v>21.8571428571429</v>
      </c>
      <c r="D3055">
        <v>26.571428571428601</v>
      </c>
      <c r="E3055">
        <v>1</v>
      </c>
      <c r="F3055">
        <v>0</v>
      </c>
      <c r="G3055">
        <v>230</v>
      </c>
      <c r="H3055">
        <v>0</v>
      </c>
      <c r="I3055">
        <v>14</v>
      </c>
      <c r="J3055">
        <v>0</v>
      </c>
      <c r="K3055">
        <v>152</v>
      </c>
      <c r="L3055">
        <v>33</v>
      </c>
      <c r="M3055">
        <v>0</v>
      </c>
      <c r="N3055">
        <v>549</v>
      </c>
      <c r="O3055">
        <v>0</v>
      </c>
      <c r="P3055">
        <v>0</v>
      </c>
      <c r="Q3055">
        <v>7</v>
      </c>
      <c r="R3055">
        <v>0</v>
      </c>
    </row>
    <row r="3056" spans="1:18" x14ac:dyDescent="0.25">
      <c r="A3056">
        <v>262536</v>
      </c>
      <c r="B3056">
        <v>1</v>
      </c>
      <c r="C3056">
        <v>0</v>
      </c>
      <c r="D3056">
        <v>19.714285714285701</v>
      </c>
      <c r="E3056">
        <v>1</v>
      </c>
      <c r="F3056">
        <v>0</v>
      </c>
      <c r="G3056">
        <v>92</v>
      </c>
      <c r="H3056">
        <v>0</v>
      </c>
      <c r="I3056">
        <v>23</v>
      </c>
      <c r="J3056">
        <v>20</v>
      </c>
      <c r="K3056">
        <v>97</v>
      </c>
      <c r="L3056">
        <v>24</v>
      </c>
      <c r="M3056">
        <v>0</v>
      </c>
      <c r="N3056">
        <v>126</v>
      </c>
      <c r="O3056">
        <v>0</v>
      </c>
      <c r="P3056">
        <v>0</v>
      </c>
      <c r="Q3056">
        <v>10</v>
      </c>
      <c r="R3056">
        <v>1</v>
      </c>
    </row>
    <row r="3057" spans="1:18" x14ac:dyDescent="0.25">
      <c r="A3057">
        <v>6604</v>
      </c>
      <c r="B3057">
        <v>1</v>
      </c>
      <c r="C3057">
        <v>0</v>
      </c>
      <c r="D3057">
        <v>25.428571428571399</v>
      </c>
      <c r="E3057">
        <v>1</v>
      </c>
      <c r="F3057">
        <v>0</v>
      </c>
      <c r="G3057">
        <v>70</v>
      </c>
      <c r="H3057">
        <v>0</v>
      </c>
      <c r="I3057">
        <v>11</v>
      </c>
      <c r="J3057">
        <v>26</v>
      </c>
      <c r="K3057">
        <v>20</v>
      </c>
      <c r="L3057">
        <v>20</v>
      </c>
      <c r="M3057">
        <v>0</v>
      </c>
      <c r="N3057">
        <v>122</v>
      </c>
      <c r="O3057">
        <v>0</v>
      </c>
      <c r="P3057">
        <v>43</v>
      </c>
      <c r="Q3057">
        <v>6</v>
      </c>
      <c r="R3057">
        <v>1</v>
      </c>
    </row>
    <row r="3058" spans="1:18" x14ac:dyDescent="0.25">
      <c r="A3058">
        <v>140916</v>
      </c>
      <c r="B3058">
        <v>14</v>
      </c>
      <c r="C3058">
        <v>28.1428571428571</v>
      </c>
      <c r="D3058">
        <v>29.1428571428571</v>
      </c>
      <c r="E3058">
        <v>1</v>
      </c>
      <c r="F3058">
        <v>0</v>
      </c>
      <c r="G3058">
        <v>711</v>
      </c>
      <c r="H3058">
        <v>7</v>
      </c>
      <c r="I3058">
        <v>23</v>
      </c>
      <c r="J3058">
        <v>27</v>
      </c>
      <c r="K3058">
        <v>606</v>
      </c>
      <c r="L3058">
        <v>232</v>
      </c>
      <c r="M3058">
        <v>5</v>
      </c>
      <c r="N3058">
        <v>1357</v>
      </c>
      <c r="O3058">
        <v>0</v>
      </c>
      <c r="P3058">
        <v>39</v>
      </c>
      <c r="Q3058">
        <v>7</v>
      </c>
      <c r="R3058">
        <v>0</v>
      </c>
    </row>
    <row r="3059" spans="1:18" x14ac:dyDescent="0.25">
      <c r="A3059">
        <v>257787</v>
      </c>
      <c r="B3059">
        <v>2</v>
      </c>
      <c r="C3059">
        <v>19.8571428571429</v>
      </c>
      <c r="D3059">
        <v>26.428571428571399</v>
      </c>
      <c r="E3059">
        <v>0</v>
      </c>
      <c r="F3059">
        <v>0</v>
      </c>
      <c r="G3059">
        <v>102</v>
      </c>
      <c r="H3059">
        <v>0</v>
      </c>
      <c r="I3059">
        <v>10</v>
      </c>
      <c r="J3059">
        <v>5</v>
      </c>
      <c r="K3059">
        <v>107</v>
      </c>
      <c r="L3059">
        <v>8</v>
      </c>
      <c r="M3059">
        <v>0</v>
      </c>
      <c r="N3059">
        <v>189</v>
      </c>
      <c r="O3059">
        <v>0</v>
      </c>
      <c r="P3059">
        <v>19</v>
      </c>
      <c r="Q3059">
        <v>7</v>
      </c>
      <c r="R3059">
        <v>0</v>
      </c>
    </row>
    <row r="3060" spans="1:18" x14ac:dyDescent="0.25">
      <c r="A3060">
        <v>73134</v>
      </c>
      <c r="B3060">
        <v>4</v>
      </c>
      <c r="C3060">
        <v>17.714285714285701</v>
      </c>
      <c r="D3060">
        <v>20.571428571428601</v>
      </c>
      <c r="E3060">
        <v>0</v>
      </c>
      <c r="F3060">
        <v>0</v>
      </c>
      <c r="G3060">
        <v>168</v>
      </c>
      <c r="H3060">
        <v>0</v>
      </c>
      <c r="I3060">
        <v>4</v>
      </c>
      <c r="J3060">
        <v>11</v>
      </c>
      <c r="K3060">
        <v>89</v>
      </c>
      <c r="L3060">
        <v>91</v>
      </c>
      <c r="M3060">
        <v>0</v>
      </c>
      <c r="N3060">
        <v>171</v>
      </c>
      <c r="O3060">
        <v>84</v>
      </c>
      <c r="P3060">
        <v>141</v>
      </c>
      <c r="Q3060">
        <v>9</v>
      </c>
      <c r="R3060">
        <v>1</v>
      </c>
    </row>
    <row r="3061" spans="1:18" x14ac:dyDescent="0.25">
      <c r="A3061">
        <v>167396</v>
      </c>
      <c r="B3061">
        <v>1</v>
      </c>
      <c r="C3061">
        <v>0</v>
      </c>
      <c r="D3061">
        <v>29.428571428571399</v>
      </c>
      <c r="E3061">
        <v>0</v>
      </c>
      <c r="F3061">
        <v>0</v>
      </c>
      <c r="G3061">
        <v>75</v>
      </c>
      <c r="H3061">
        <v>0</v>
      </c>
      <c r="I3061">
        <v>3</v>
      </c>
      <c r="J3061">
        <v>0</v>
      </c>
      <c r="K3061">
        <v>60</v>
      </c>
      <c r="L3061">
        <v>45</v>
      </c>
      <c r="M3061">
        <v>0</v>
      </c>
      <c r="N3061">
        <v>126</v>
      </c>
      <c r="O3061">
        <v>0</v>
      </c>
      <c r="P3061">
        <v>5</v>
      </c>
      <c r="Q3061">
        <v>8</v>
      </c>
      <c r="R3061">
        <v>1</v>
      </c>
    </row>
    <row r="3062" spans="1:18" x14ac:dyDescent="0.25">
      <c r="A3062">
        <v>148264</v>
      </c>
      <c r="B3062">
        <v>2</v>
      </c>
      <c r="C3062">
        <v>17</v>
      </c>
      <c r="D3062">
        <v>27.571428571428601</v>
      </c>
      <c r="E3062">
        <v>1</v>
      </c>
      <c r="F3062">
        <v>0</v>
      </c>
      <c r="G3062">
        <v>42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141</v>
      </c>
      <c r="O3062">
        <v>0</v>
      </c>
      <c r="P3062">
        <v>0</v>
      </c>
      <c r="Q3062">
        <v>6</v>
      </c>
      <c r="R3062">
        <v>1</v>
      </c>
    </row>
    <row r="3063" spans="1:18" x14ac:dyDescent="0.25">
      <c r="A3063">
        <v>151440</v>
      </c>
      <c r="B3063">
        <v>9</v>
      </c>
      <c r="C3063">
        <v>19</v>
      </c>
      <c r="D3063">
        <v>19.428571428571399</v>
      </c>
      <c r="E3063">
        <v>0</v>
      </c>
      <c r="F3063">
        <v>0</v>
      </c>
      <c r="G3063">
        <v>300</v>
      </c>
      <c r="H3063">
        <v>0</v>
      </c>
      <c r="I3063">
        <v>50</v>
      </c>
      <c r="J3063">
        <v>38</v>
      </c>
      <c r="K3063">
        <v>318</v>
      </c>
      <c r="L3063">
        <v>1</v>
      </c>
      <c r="M3063">
        <v>0</v>
      </c>
      <c r="N3063">
        <v>535</v>
      </c>
      <c r="O3063">
        <v>0</v>
      </c>
      <c r="P3063">
        <v>47</v>
      </c>
      <c r="Q3063">
        <v>6</v>
      </c>
      <c r="R3063">
        <v>0</v>
      </c>
    </row>
    <row r="3064" spans="1:18" x14ac:dyDescent="0.25">
      <c r="A3064">
        <v>177427</v>
      </c>
      <c r="B3064">
        <v>3</v>
      </c>
      <c r="C3064">
        <v>19.1428571428571</v>
      </c>
      <c r="D3064">
        <v>23.428571428571399</v>
      </c>
      <c r="E3064">
        <v>1</v>
      </c>
      <c r="F3064">
        <v>0</v>
      </c>
      <c r="G3064">
        <v>623</v>
      </c>
      <c r="H3064">
        <v>0</v>
      </c>
      <c r="I3064">
        <v>54</v>
      </c>
      <c r="J3064">
        <v>31</v>
      </c>
      <c r="K3064">
        <v>325</v>
      </c>
      <c r="L3064">
        <v>61</v>
      </c>
      <c r="M3064">
        <v>0</v>
      </c>
      <c r="N3064">
        <v>1155</v>
      </c>
      <c r="O3064">
        <v>311</v>
      </c>
      <c r="P3064">
        <v>117</v>
      </c>
      <c r="Q3064">
        <v>10</v>
      </c>
      <c r="R3064">
        <v>0</v>
      </c>
    </row>
    <row r="3065" spans="1:18" x14ac:dyDescent="0.25">
      <c r="A3065">
        <v>201943</v>
      </c>
      <c r="B3065">
        <v>3</v>
      </c>
      <c r="C3065">
        <v>16.285714285714299</v>
      </c>
      <c r="D3065">
        <v>30.1428571428571</v>
      </c>
      <c r="E3065">
        <v>0</v>
      </c>
      <c r="F3065">
        <v>1</v>
      </c>
      <c r="G3065">
        <v>185</v>
      </c>
      <c r="H3065">
        <v>0</v>
      </c>
      <c r="I3065">
        <v>21</v>
      </c>
      <c r="J3065">
        <v>11</v>
      </c>
      <c r="K3065">
        <v>136</v>
      </c>
      <c r="L3065">
        <v>45</v>
      </c>
      <c r="M3065">
        <v>0</v>
      </c>
      <c r="N3065">
        <v>271</v>
      </c>
      <c r="O3065">
        <v>0</v>
      </c>
      <c r="P3065">
        <v>209</v>
      </c>
      <c r="Q3065">
        <v>8</v>
      </c>
      <c r="R3065">
        <v>0</v>
      </c>
    </row>
    <row r="3066" spans="1:18" x14ac:dyDescent="0.25">
      <c r="A3066">
        <v>251155</v>
      </c>
      <c r="B3066">
        <v>6</v>
      </c>
      <c r="C3066">
        <v>9</v>
      </c>
      <c r="D3066">
        <v>28.428571428571399</v>
      </c>
      <c r="E3066">
        <v>0</v>
      </c>
      <c r="F3066">
        <v>1</v>
      </c>
      <c r="G3066">
        <v>276</v>
      </c>
      <c r="H3066">
        <v>0</v>
      </c>
      <c r="I3066">
        <v>11</v>
      </c>
      <c r="J3066">
        <v>206</v>
      </c>
      <c r="K3066">
        <v>138</v>
      </c>
      <c r="L3066">
        <v>69</v>
      </c>
      <c r="M3066">
        <v>0</v>
      </c>
      <c r="N3066">
        <v>375</v>
      </c>
      <c r="O3066">
        <v>0</v>
      </c>
      <c r="P3066">
        <v>106</v>
      </c>
      <c r="Q3066">
        <v>10</v>
      </c>
      <c r="R3066">
        <v>1</v>
      </c>
    </row>
    <row r="3067" spans="1:18" x14ac:dyDescent="0.25">
      <c r="A3067">
        <v>134528</v>
      </c>
      <c r="B3067">
        <v>5</v>
      </c>
      <c r="C3067">
        <v>22</v>
      </c>
      <c r="D3067">
        <v>23.285714285714299</v>
      </c>
      <c r="E3067">
        <v>0</v>
      </c>
      <c r="F3067">
        <v>0</v>
      </c>
      <c r="G3067">
        <v>285</v>
      </c>
      <c r="H3067">
        <v>0</v>
      </c>
      <c r="I3067">
        <v>0</v>
      </c>
      <c r="J3067">
        <v>17</v>
      </c>
      <c r="K3067">
        <v>165</v>
      </c>
      <c r="L3067">
        <v>144</v>
      </c>
      <c r="M3067">
        <v>0</v>
      </c>
      <c r="N3067">
        <v>575</v>
      </c>
      <c r="O3067">
        <v>0</v>
      </c>
      <c r="P3067">
        <v>20</v>
      </c>
      <c r="Q3067">
        <v>5</v>
      </c>
      <c r="R3067">
        <v>0</v>
      </c>
    </row>
    <row r="3068" spans="1:18" x14ac:dyDescent="0.25">
      <c r="A3068">
        <v>166254</v>
      </c>
      <c r="B3068">
        <v>3</v>
      </c>
      <c r="C3068">
        <v>10.714285714285699</v>
      </c>
      <c r="D3068">
        <v>22.285714285714299</v>
      </c>
      <c r="E3068">
        <v>0</v>
      </c>
      <c r="F3068">
        <v>0</v>
      </c>
      <c r="G3068">
        <v>197</v>
      </c>
      <c r="H3068">
        <v>0</v>
      </c>
      <c r="I3068">
        <v>23</v>
      </c>
      <c r="J3068">
        <v>0</v>
      </c>
      <c r="K3068">
        <v>106</v>
      </c>
      <c r="L3068">
        <v>0</v>
      </c>
      <c r="M3068">
        <v>0</v>
      </c>
      <c r="N3068">
        <v>467</v>
      </c>
      <c r="O3068">
        <v>0</v>
      </c>
      <c r="P3068">
        <v>97</v>
      </c>
      <c r="Q3068">
        <v>10</v>
      </c>
      <c r="R3068">
        <v>0</v>
      </c>
    </row>
    <row r="3069" spans="1:18" x14ac:dyDescent="0.25">
      <c r="A3069">
        <v>151239</v>
      </c>
      <c r="B3069">
        <v>4</v>
      </c>
      <c r="C3069">
        <v>10</v>
      </c>
      <c r="D3069">
        <v>27.428571428571399</v>
      </c>
      <c r="E3069">
        <v>1</v>
      </c>
      <c r="F3069">
        <v>0</v>
      </c>
      <c r="G3069">
        <v>200</v>
      </c>
      <c r="H3069">
        <v>0</v>
      </c>
      <c r="I3069">
        <v>6</v>
      </c>
      <c r="J3069">
        <v>0</v>
      </c>
      <c r="K3069">
        <v>95</v>
      </c>
      <c r="L3069">
        <v>0</v>
      </c>
      <c r="M3069">
        <v>5</v>
      </c>
      <c r="N3069">
        <v>551</v>
      </c>
      <c r="O3069">
        <v>0</v>
      </c>
      <c r="P3069">
        <v>0</v>
      </c>
      <c r="Q3069">
        <v>4</v>
      </c>
      <c r="R3069">
        <v>1</v>
      </c>
    </row>
    <row r="3070" spans="1:18" x14ac:dyDescent="0.25">
      <c r="A3070">
        <v>76012</v>
      </c>
      <c r="B3070">
        <v>2</v>
      </c>
      <c r="C3070">
        <v>23.285714285714299</v>
      </c>
      <c r="D3070">
        <v>27.1428571428571</v>
      </c>
      <c r="E3070">
        <v>1</v>
      </c>
      <c r="F3070">
        <v>0</v>
      </c>
      <c r="G3070">
        <v>78</v>
      </c>
      <c r="H3070">
        <v>0</v>
      </c>
      <c r="I3070">
        <v>9</v>
      </c>
      <c r="J3070">
        <v>24</v>
      </c>
      <c r="K3070">
        <v>32</v>
      </c>
      <c r="L3070">
        <v>33</v>
      </c>
      <c r="M3070">
        <v>6</v>
      </c>
      <c r="N3070">
        <v>128</v>
      </c>
      <c r="O3070">
        <v>0</v>
      </c>
      <c r="P3070">
        <v>17</v>
      </c>
      <c r="Q3070">
        <v>5</v>
      </c>
      <c r="R3070">
        <v>1</v>
      </c>
    </row>
    <row r="3071" spans="1:18" x14ac:dyDescent="0.25">
      <c r="A3071">
        <v>240813</v>
      </c>
      <c r="B3071">
        <v>14</v>
      </c>
      <c r="C3071">
        <v>29</v>
      </c>
      <c r="D3071">
        <v>29.714285714285701</v>
      </c>
      <c r="E3071">
        <v>0</v>
      </c>
      <c r="F3071">
        <v>0</v>
      </c>
      <c r="G3071">
        <v>1515</v>
      </c>
      <c r="H3071">
        <v>0</v>
      </c>
      <c r="I3071">
        <v>157</v>
      </c>
      <c r="J3071">
        <v>181</v>
      </c>
      <c r="K3071">
        <v>992</v>
      </c>
      <c r="L3071">
        <v>179</v>
      </c>
      <c r="M3071">
        <v>0</v>
      </c>
      <c r="N3071">
        <v>2820</v>
      </c>
      <c r="O3071">
        <v>265</v>
      </c>
      <c r="P3071">
        <v>530</v>
      </c>
      <c r="Q3071">
        <v>10</v>
      </c>
      <c r="R3071">
        <v>0</v>
      </c>
    </row>
    <row r="3072" spans="1:18" x14ac:dyDescent="0.25">
      <c r="A3072">
        <v>84095</v>
      </c>
      <c r="B3072">
        <v>20</v>
      </c>
      <c r="C3072">
        <v>29.285714285714299</v>
      </c>
      <c r="D3072">
        <v>30.1428571428571</v>
      </c>
      <c r="E3072">
        <v>1</v>
      </c>
      <c r="F3072">
        <v>0</v>
      </c>
      <c r="G3072">
        <v>794</v>
      </c>
      <c r="H3072">
        <v>0</v>
      </c>
      <c r="I3072">
        <v>128</v>
      </c>
      <c r="J3072">
        <v>73</v>
      </c>
      <c r="K3072">
        <v>674</v>
      </c>
      <c r="L3072">
        <v>792</v>
      </c>
      <c r="M3072">
        <v>0</v>
      </c>
      <c r="N3072">
        <v>779</v>
      </c>
      <c r="O3072">
        <v>0</v>
      </c>
      <c r="P3072">
        <v>0</v>
      </c>
      <c r="Q3072">
        <v>10</v>
      </c>
      <c r="R3072">
        <v>0</v>
      </c>
    </row>
    <row r="3073" spans="1:18" x14ac:dyDescent="0.25">
      <c r="A3073">
        <v>62605</v>
      </c>
      <c r="B3073">
        <v>1</v>
      </c>
      <c r="C3073">
        <v>0</v>
      </c>
      <c r="D3073">
        <v>21.428571428571399</v>
      </c>
      <c r="E3073">
        <v>0</v>
      </c>
      <c r="F3073">
        <v>0</v>
      </c>
      <c r="G3073">
        <v>79</v>
      </c>
      <c r="H3073">
        <v>0</v>
      </c>
      <c r="I3073">
        <v>4</v>
      </c>
      <c r="J3073">
        <v>11</v>
      </c>
      <c r="K3073">
        <v>28</v>
      </c>
      <c r="L3073">
        <v>60</v>
      </c>
      <c r="M3073">
        <v>11</v>
      </c>
      <c r="N3073">
        <v>115</v>
      </c>
      <c r="O3073">
        <v>0</v>
      </c>
      <c r="P3073">
        <v>28</v>
      </c>
      <c r="Q3073">
        <v>3</v>
      </c>
      <c r="R3073">
        <v>1</v>
      </c>
    </row>
    <row r="3074" spans="1:18" x14ac:dyDescent="0.25">
      <c r="A3074">
        <v>209406</v>
      </c>
      <c r="B3074">
        <v>4</v>
      </c>
      <c r="C3074">
        <v>27.8571428571429</v>
      </c>
      <c r="D3074">
        <v>30</v>
      </c>
      <c r="E3074">
        <v>1</v>
      </c>
      <c r="F3074">
        <v>1</v>
      </c>
      <c r="G3074">
        <v>157</v>
      </c>
      <c r="H3074">
        <v>0</v>
      </c>
      <c r="I3074">
        <v>30</v>
      </c>
      <c r="J3074">
        <v>17</v>
      </c>
      <c r="K3074">
        <v>105</v>
      </c>
      <c r="L3074">
        <v>35</v>
      </c>
      <c r="M3074">
        <v>0</v>
      </c>
      <c r="N3074">
        <v>198</v>
      </c>
      <c r="O3074">
        <v>100</v>
      </c>
      <c r="P3074">
        <v>14</v>
      </c>
      <c r="Q3074">
        <v>6</v>
      </c>
      <c r="R3074">
        <v>0</v>
      </c>
    </row>
    <row r="3075" spans="1:18" x14ac:dyDescent="0.25">
      <c r="A3075">
        <v>46691</v>
      </c>
      <c r="B3075">
        <v>21</v>
      </c>
      <c r="C3075">
        <v>24.1428571428571</v>
      </c>
      <c r="D3075">
        <v>25</v>
      </c>
      <c r="E3075">
        <v>1</v>
      </c>
      <c r="F3075">
        <v>2</v>
      </c>
      <c r="G3075">
        <v>692</v>
      </c>
      <c r="H3075">
        <v>0</v>
      </c>
      <c r="I3075">
        <v>78</v>
      </c>
      <c r="J3075">
        <v>99</v>
      </c>
      <c r="K3075">
        <v>437</v>
      </c>
      <c r="L3075">
        <v>433</v>
      </c>
      <c r="M3075">
        <v>2</v>
      </c>
      <c r="N3075">
        <v>785</v>
      </c>
      <c r="O3075">
        <v>0</v>
      </c>
      <c r="P3075">
        <v>648</v>
      </c>
      <c r="Q3075">
        <v>9</v>
      </c>
      <c r="R3075">
        <v>0</v>
      </c>
    </row>
    <row r="3076" spans="1:18" x14ac:dyDescent="0.25">
      <c r="A3076">
        <v>100940</v>
      </c>
      <c r="B3076">
        <v>6</v>
      </c>
      <c r="C3076">
        <v>5.28571428571429</v>
      </c>
      <c r="D3076">
        <v>29</v>
      </c>
      <c r="E3076">
        <v>0</v>
      </c>
      <c r="F3076">
        <v>0</v>
      </c>
      <c r="G3076">
        <v>291</v>
      </c>
      <c r="H3076">
        <v>0</v>
      </c>
      <c r="I3076">
        <v>17</v>
      </c>
      <c r="J3076">
        <v>24</v>
      </c>
      <c r="K3076">
        <v>227</v>
      </c>
      <c r="L3076">
        <v>91</v>
      </c>
      <c r="M3076">
        <v>15</v>
      </c>
      <c r="N3076">
        <v>527</v>
      </c>
      <c r="O3076">
        <v>0</v>
      </c>
      <c r="P3076">
        <v>41</v>
      </c>
      <c r="Q3076">
        <v>5</v>
      </c>
      <c r="R3076">
        <v>1</v>
      </c>
    </row>
    <row r="3077" spans="1:18" x14ac:dyDescent="0.25">
      <c r="A3077">
        <v>241629</v>
      </c>
      <c r="B3077">
        <v>9</v>
      </c>
      <c r="C3077">
        <v>27.1428571428571</v>
      </c>
      <c r="D3077">
        <v>28.1428571428571</v>
      </c>
      <c r="E3077">
        <v>1</v>
      </c>
      <c r="F3077">
        <v>1</v>
      </c>
      <c r="G3077">
        <v>1078</v>
      </c>
      <c r="H3077">
        <v>0</v>
      </c>
      <c r="I3077">
        <v>106</v>
      </c>
      <c r="J3077">
        <v>277</v>
      </c>
      <c r="K3077">
        <v>830</v>
      </c>
      <c r="L3077">
        <v>627</v>
      </c>
      <c r="M3077">
        <v>1</v>
      </c>
      <c r="N3077">
        <v>1446</v>
      </c>
      <c r="O3077">
        <v>0</v>
      </c>
      <c r="P3077">
        <v>154</v>
      </c>
      <c r="Q3077">
        <v>3</v>
      </c>
      <c r="R3077">
        <v>0</v>
      </c>
    </row>
    <row r="3078" spans="1:18" x14ac:dyDescent="0.25">
      <c r="A3078">
        <v>21957</v>
      </c>
      <c r="B3078">
        <v>6</v>
      </c>
      <c r="C3078">
        <v>24.428571428571399</v>
      </c>
      <c r="D3078">
        <v>28.714285714285701</v>
      </c>
      <c r="E3078">
        <v>1</v>
      </c>
      <c r="F3078">
        <v>0</v>
      </c>
      <c r="G3078">
        <v>427</v>
      </c>
      <c r="H3078">
        <v>0</v>
      </c>
      <c r="I3078">
        <v>6</v>
      </c>
      <c r="J3078">
        <v>0</v>
      </c>
      <c r="K3078">
        <v>254</v>
      </c>
      <c r="L3078">
        <v>95</v>
      </c>
      <c r="M3078">
        <v>21</v>
      </c>
      <c r="N3078">
        <v>928</v>
      </c>
      <c r="O3078">
        <v>0</v>
      </c>
      <c r="P3078">
        <v>137</v>
      </c>
      <c r="Q3078">
        <v>9</v>
      </c>
      <c r="R3078">
        <v>0</v>
      </c>
    </row>
    <row r="3079" spans="1:18" x14ac:dyDescent="0.25">
      <c r="A3079">
        <v>161089</v>
      </c>
      <c r="B3079">
        <v>3</v>
      </c>
      <c r="C3079">
        <v>15.4285714285714</v>
      </c>
      <c r="D3079">
        <v>22.714285714285701</v>
      </c>
      <c r="E3079">
        <v>1</v>
      </c>
      <c r="F3079">
        <v>0</v>
      </c>
      <c r="G3079">
        <v>138</v>
      </c>
      <c r="H3079">
        <v>0</v>
      </c>
      <c r="I3079">
        <v>0</v>
      </c>
      <c r="J3079">
        <v>0</v>
      </c>
      <c r="K3079">
        <v>16</v>
      </c>
      <c r="L3079">
        <v>2</v>
      </c>
      <c r="M3079">
        <v>0</v>
      </c>
      <c r="N3079">
        <v>442</v>
      </c>
      <c r="O3079">
        <v>0</v>
      </c>
      <c r="P3079">
        <v>0</v>
      </c>
      <c r="Q3079">
        <v>8</v>
      </c>
      <c r="R3079">
        <v>0</v>
      </c>
    </row>
    <row r="3080" spans="1:18" x14ac:dyDescent="0.25">
      <c r="A3080">
        <v>102153</v>
      </c>
      <c r="B3080">
        <v>1</v>
      </c>
      <c r="C3080">
        <v>0</v>
      </c>
      <c r="D3080">
        <v>21.571428571428601</v>
      </c>
      <c r="E3080">
        <v>1</v>
      </c>
      <c r="F3080">
        <v>0</v>
      </c>
      <c r="G3080">
        <v>81</v>
      </c>
      <c r="H3080">
        <v>0</v>
      </c>
      <c r="I3080">
        <v>4</v>
      </c>
      <c r="J3080">
        <v>12</v>
      </c>
      <c r="K3080">
        <v>54</v>
      </c>
      <c r="L3080">
        <v>24</v>
      </c>
      <c r="M3080">
        <v>0</v>
      </c>
      <c r="N3080">
        <v>159</v>
      </c>
      <c r="O3080">
        <v>0</v>
      </c>
      <c r="P3080">
        <v>13</v>
      </c>
      <c r="Q3080">
        <v>8</v>
      </c>
      <c r="R3080">
        <v>0</v>
      </c>
    </row>
    <row r="3081" spans="1:18" x14ac:dyDescent="0.25">
      <c r="A3081">
        <v>149260</v>
      </c>
      <c r="B3081">
        <v>10</v>
      </c>
      <c r="C3081">
        <v>9.5714285714285694</v>
      </c>
      <c r="D3081">
        <v>20.714285714285701</v>
      </c>
      <c r="E3081">
        <v>1</v>
      </c>
      <c r="F3081">
        <v>0</v>
      </c>
      <c r="G3081">
        <v>325</v>
      </c>
      <c r="H3081">
        <v>0</v>
      </c>
      <c r="I3081">
        <v>40</v>
      </c>
      <c r="J3081">
        <v>94</v>
      </c>
      <c r="K3081">
        <v>165</v>
      </c>
      <c r="L3081">
        <v>143</v>
      </c>
      <c r="M3081">
        <v>10</v>
      </c>
      <c r="N3081">
        <v>474</v>
      </c>
      <c r="O3081">
        <v>0</v>
      </c>
      <c r="P3081">
        <v>180</v>
      </c>
      <c r="Q3081">
        <v>9</v>
      </c>
      <c r="R3081">
        <v>0</v>
      </c>
    </row>
    <row r="3082" spans="1:18" x14ac:dyDescent="0.25">
      <c r="A3082">
        <v>236975</v>
      </c>
      <c r="B3082">
        <v>8</v>
      </c>
      <c r="C3082">
        <v>24.571428571428601</v>
      </c>
      <c r="D3082">
        <v>25.571428571428601</v>
      </c>
      <c r="E3082">
        <v>0</v>
      </c>
      <c r="F3082">
        <v>0</v>
      </c>
      <c r="G3082">
        <v>361</v>
      </c>
      <c r="H3082">
        <v>0</v>
      </c>
      <c r="I3082">
        <v>12</v>
      </c>
      <c r="J3082">
        <v>0</v>
      </c>
      <c r="K3082">
        <v>229</v>
      </c>
      <c r="L3082">
        <v>0</v>
      </c>
      <c r="M3082">
        <v>0</v>
      </c>
      <c r="N3082">
        <v>922</v>
      </c>
      <c r="O3082">
        <v>0</v>
      </c>
      <c r="P3082">
        <v>46</v>
      </c>
      <c r="Q3082">
        <v>7</v>
      </c>
      <c r="R3082">
        <v>0</v>
      </c>
    </row>
    <row r="3083" spans="1:18" x14ac:dyDescent="0.25">
      <c r="A3083">
        <v>172860</v>
      </c>
      <c r="B3083">
        <v>1</v>
      </c>
      <c r="C3083">
        <v>0</v>
      </c>
      <c r="D3083">
        <v>22.714285714285701</v>
      </c>
      <c r="E3083">
        <v>0</v>
      </c>
      <c r="F3083">
        <v>0</v>
      </c>
      <c r="G3083">
        <v>51</v>
      </c>
      <c r="H3083">
        <v>0</v>
      </c>
      <c r="I3083">
        <v>5</v>
      </c>
      <c r="J3083">
        <v>11</v>
      </c>
      <c r="K3083">
        <v>24</v>
      </c>
      <c r="L3083">
        <v>9</v>
      </c>
      <c r="M3083">
        <v>0</v>
      </c>
      <c r="N3083">
        <v>97</v>
      </c>
      <c r="O3083">
        <v>0</v>
      </c>
      <c r="P3083">
        <v>29</v>
      </c>
      <c r="Q3083">
        <v>5</v>
      </c>
      <c r="R3083">
        <v>0</v>
      </c>
    </row>
    <row r="3084" spans="1:18" x14ac:dyDescent="0.25">
      <c r="A3084">
        <v>247060</v>
      </c>
      <c r="B3084">
        <v>1</v>
      </c>
      <c r="C3084">
        <v>0</v>
      </c>
      <c r="D3084">
        <v>27.571428571428601</v>
      </c>
      <c r="E3084">
        <v>0</v>
      </c>
      <c r="F3084">
        <v>0</v>
      </c>
      <c r="G3084">
        <v>47</v>
      </c>
      <c r="H3084">
        <v>0</v>
      </c>
      <c r="I3084">
        <v>0</v>
      </c>
      <c r="J3084">
        <v>0</v>
      </c>
      <c r="K3084">
        <v>54</v>
      </c>
      <c r="L3084">
        <v>7</v>
      </c>
      <c r="M3084">
        <v>0</v>
      </c>
      <c r="N3084">
        <v>73</v>
      </c>
      <c r="O3084">
        <v>0</v>
      </c>
      <c r="P3084">
        <v>35</v>
      </c>
      <c r="Q3084">
        <v>6</v>
      </c>
      <c r="R3084">
        <v>1</v>
      </c>
    </row>
    <row r="3085" spans="1:18" x14ac:dyDescent="0.25">
      <c r="A3085">
        <v>168885</v>
      </c>
      <c r="B3085">
        <v>7</v>
      </c>
      <c r="C3085">
        <v>8.8571428571428594</v>
      </c>
      <c r="D3085">
        <v>28.428571428571399</v>
      </c>
      <c r="E3085">
        <v>0</v>
      </c>
      <c r="F3085">
        <v>1</v>
      </c>
      <c r="G3085">
        <v>152</v>
      </c>
      <c r="H3085">
        <v>0</v>
      </c>
      <c r="I3085">
        <v>21</v>
      </c>
      <c r="J3085">
        <v>2</v>
      </c>
      <c r="K3085">
        <v>141</v>
      </c>
      <c r="L3085">
        <v>29</v>
      </c>
      <c r="M3085">
        <v>0</v>
      </c>
      <c r="N3085">
        <v>231</v>
      </c>
      <c r="O3085">
        <v>0</v>
      </c>
      <c r="P3085">
        <v>121</v>
      </c>
      <c r="Q3085">
        <v>6</v>
      </c>
      <c r="R3085">
        <v>1</v>
      </c>
    </row>
    <row r="3086" spans="1:18" x14ac:dyDescent="0.25">
      <c r="A3086">
        <v>228356</v>
      </c>
      <c r="B3086">
        <v>1</v>
      </c>
      <c r="C3086">
        <v>0</v>
      </c>
      <c r="D3086">
        <v>30</v>
      </c>
      <c r="E3086">
        <v>0</v>
      </c>
      <c r="F3086">
        <v>0</v>
      </c>
      <c r="G3086">
        <v>70</v>
      </c>
      <c r="H3086">
        <v>0</v>
      </c>
      <c r="I3086">
        <v>2</v>
      </c>
      <c r="J3086">
        <v>8</v>
      </c>
      <c r="K3086">
        <v>30</v>
      </c>
      <c r="L3086">
        <v>21</v>
      </c>
      <c r="M3086">
        <v>0</v>
      </c>
      <c r="N3086">
        <v>142</v>
      </c>
      <c r="O3086">
        <v>0</v>
      </c>
      <c r="P3086">
        <v>44</v>
      </c>
      <c r="Q3086">
        <v>4</v>
      </c>
      <c r="R3086">
        <v>0</v>
      </c>
    </row>
    <row r="3087" spans="1:18" x14ac:dyDescent="0.25">
      <c r="A3087">
        <v>220900</v>
      </c>
      <c r="B3087">
        <v>17</v>
      </c>
      <c r="C3087">
        <v>26.8571428571429</v>
      </c>
      <c r="D3087">
        <v>30</v>
      </c>
      <c r="E3087">
        <v>1</v>
      </c>
      <c r="F3087">
        <v>0</v>
      </c>
      <c r="G3087">
        <v>926</v>
      </c>
      <c r="H3087">
        <v>0</v>
      </c>
      <c r="I3087">
        <v>62</v>
      </c>
      <c r="J3087">
        <v>194</v>
      </c>
      <c r="K3087">
        <v>519</v>
      </c>
      <c r="L3087">
        <v>97</v>
      </c>
      <c r="M3087">
        <v>0</v>
      </c>
      <c r="N3087">
        <v>2022</v>
      </c>
      <c r="O3087">
        <v>0</v>
      </c>
      <c r="P3087">
        <v>181</v>
      </c>
      <c r="Q3087">
        <v>10</v>
      </c>
      <c r="R3087">
        <v>0</v>
      </c>
    </row>
    <row r="3088" spans="1:18" x14ac:dyDescent="0.25">
      <c r="A3088">
        <v>224615</v>
      </c>
      <c r="B3088">
        <v>14</v>
      </c>
      <c r="C3088">
        <v>28.8571428571429</v>
      </c>
      <c r="D3088">
        <v>29.571428571428601</v>
      </c>
      <c r="E3088">
        <v>1</v>
      </c>
      <c r="F3088">
        <v>3</v>
      </c>
      <c r="G3088">
        <v>1055</v>
      </c>
      <c r="H3088">
        <v>0</v>
      </c>
      <c r="I3088">
        <v>105</v>
      </c>
      <c r="J3088">
        <v>105</v>
      </c>
      <c r="K3088">
        <v>551</v>
      </c>
      <c r="L3088">
        <v>811</v>
      </c>
      <c r="M3088">
        <v>10</v>
      </c>
      <c r="N3088">
        <v>1253</v>
      </c>
      <c r="O3088">
        <v>0</v>
      </c>
      <c r="P3088">
        <v>891</v>
      </c>
      <c r="Q3088">
        <v>7</v>
      </c>
      <c r="R3088">
        <v>0</v>
      </c>
    </row>
    <row r="3089" spans="1:18" x14ac:dyDescent="0.25">
      <c r="A3089">
        <v>163838</v>
      </c>
      <c r="B3089">
        <v>3</v>
      </c>
      <c r="C3089">
        <v>16.571428571428601</v>
      </c>
      <c r="D3089">
        <v>23.1428571428571</v>
      </c>
      <c r="E3089">
        <v>1</v>
      </c>
      <c r="F3089">
        <v>1</v>
      </c>
      <c r="G3089">
        <v>121</v>
      </c>
      <c r="H3089">
        <v>0</v>
      </c>
      <c r="I3089">
        <v>28</v>
      </c>
      <c r="J3089">
        <v>19</v>
      </c>
      <c r="K3089">
        <v>98</v>
      </c>
      <c r="L3089">
        <v>21</v>
      </c>
      <c r="M3089">
        <v>0</v>
      </c>
      <c r="N3089">
        <v>221</v>
      </c>
      <c r="O3089">
        <v>0</v>
      </c>
      <c r="P3089">
        <v>0</v>
      </c>
      <c r="Q3089">
        <v>10</v>
      </c>
      <c r="R3089">
        <v>0</v>
      </c>
    </row>
    <row r="3090" spans="1:18" x14ac:dyDescent="0.25">
      <c r="A3090">
        <v>35359</v>
      </c>
      <c r="B3090">
        <v>24</v>
      </c>
      <c r="C3090">
        <v>28.1428571428571</v>
      </c>
      <c r="D3090">
        <v>29.571428571428601</v>
      </c>
      <c r="E3090">
        <v>1</v>
      </c>
      <c r="F3090">
        <v>0</v>
      </c>
      <c r="G3090">
        <v>1017</v>
      </c>
      <c r="H3090">
        <v>0</v>
      </c>
      <c r="I3090">
        <v>69</v>
      </c>
      <c r="J3090">
        <v>0</v>
      </c>
      <c r="K3090">
        <v>611</v>
      </c>
      <c r="L3090">
        <v>142</v>
      </c>
      <c r="M3090">
        <v>0</v>
      </c>
      <c r="N3090">
        <v>2327</v>
      </c>
      <c r="O3090">
        <v>0</v>
      </c>
      <c r="P3090">
        <v>321</v>
      </c>
      <c r="Q3090">
        <v>10</v>
      </c>
      <c r="R3090">
        <v>0</v>
      </c>
    </row>
    <row r="3091" spans="1:18" x14ac:dyDescent="0.25">
      <c r="A3091">
        <v>216111</v>
      </c>
      <c r="B3091">
        <v>1</v>
      </c>
      <c r="C3091">
        <v>0</v>
      </c>
      <c r="D3091">
        <v>23.714285714285701</v>
      </c>
      <c r="E3091">
        <v>1</v>
      </c>
      <c r="F3091">
        <v>0</v>
      </c>
      <c r="G3091">
        <v>67</v>
      </c>
      <c r="H3091">
        <v>0</v>
      </c>
      <c r="I3091">
        <v>5</v>
      </c>
      <c r="J3091">
        <v>27</v>
      </c>
      <c r="K3091">
        <v>22</v>
      </c>
      <c r="L3091">
        <v>47</v>
      </c>
      <c r="M3091">
        <v>0</v>
      </c>
      <c r="N3091">
        <v>106</v>
      </c>
      <c r="O3091">
        <v>0</v>
      </c>
      <c r="P3091">
        <v>0</v>
      </c>
      <c r="Q3091">
        <v>10</v>
      </c>
      <c r="R3091">
        <v>1</v>
      </c>
    </row>
    <row r="3092" spans="1:18" x14ac:dyDescent="0.25">
      <c r="A3092">
        <v>79948</v>
      </c>
      <c r="B3092">
        <v>1</v>
      </c>
      <c r="C3092">
        <v>0</v>
      </c>
      <c r="D3092">
        <v>21.1428571428571</v>
      </c>
      <c r="E3092">
        <v>0</v>
      </c>
      <c r="F3092">
        <v>0</v>
      </c>
      <c r="G3092">
        <v>33</v>
      </c>
      <c r="H3092">
        <v>0</v>
      </c>
      <c r="I3092">
        <v>5</v>
      </c>
      <c r="J3092">
        <v>18</v>
      </c>
      <c r="K3092">
        <v>45</v>
      </c>
      <c r="L3092">
        <v>6</v>
      </c>
      <c r="M3092">
        <v>0</v>
      </c>
      <c r="N3092">
        <v>24</v>
      </c>
      <c r="O3092">
        <v>0</v>
      </c>
      <c r="P3092">
        <v>5</v>
      </c>
      <c r="Q3092">
        <v>8</v>
      </c>
      <c r="R3092">
        <v>1</v>
      </c>
    </row>
    <row r="3093" spans="1:18" x14ac:dyDescent="0.25">
      <c r="A3093">
        <v>125980</v>
      </c>
      <c r="B3093">
        <v>4</v>
      </c>
      <c r="C3093">
        <v>11.1428571428571</v>
      </c>
      <c r="D3093">
        <v>21.428571428571399</v>
      </c>
      <c r="E3093">
        <v>1</v>
      </c>
      <c r="F3093">
        <v>0</v>
      </c>
      <c r="G3093">
        <v>321</v>
      </c>
      <c r="H3093">
        <v>0</v>
      </c>
      <c r="I3093">
        <v>7</v>
      </c>
      <c r="J3093">
        <v>33</v>
      </c>
      <c r="K3093">
        <v>270</v>
      </c>
      <c r="L3093">
        <v>188</v>
      </c>
      <c r="M3093">
        <v>0</v>
      </c>
      <c r="N3093">
        <v>401</v>
      </c>
      <c r="O3093">
        <v>0</v>
      </c>
      <c r="P3093">
        <v>212</v>
      </c>
      <c r="Q3093">
        <v>7</v>
      </c>
      <c r="R3093">
        <v>1</v>
      </c>
    </row>
    <row r="3094" spans="1:18" x14ac:dyDescent="0.25">
      <c r="A3094">
        <v>146789</v>
      </c>
      <c r="B3094">
        <v>14</v>
      </c>
      <c r="C3094">
        <v>29</v>
      </c>
      <c r="D3094">
        <v>29.714285714285701</v>
      </c>
      <c r="E3094">
        <v>1</v>
      </c>
      <c r="F3094">
        <v>0</v>
      </c>
      <c r="G3094">
        <v>425</v>
      </c>
      <c r="H3094">
        <v>0</v>
      </c>
      <c r="I3094">
        <v>85</v>
      </c>
      <c r="J3094">
        <v>55</v>
      </c>
      <c r="K3094">
        <v>382</v>
      </c>
      <c r="L3094">
        <v>40</v>
      </c>
      <c r="M3094">
        <v>0</v>
      </c>
      <c r="N3094">
        <v>803</v>
      </c>
      <c r="O3094">
        <v>0</v>
      </c>
      <c r="P3094">
        <v>0</v>
      </c>
      <c r="Q3094">
        <v>2</v>
      </c>
      <c r="R3094">
        <v>0</v>
      </c>
    </row>
    <row r="3095" spans="1:18" x14ac:dyDescent="0.25">
      <c r="A3095">
        <v>61188</v>
      </c>
      <c r="B3095">
        <v>26</v>
      </c>
      <c r="C3095">
        <v>26.285714285714299</v>
      </c>
      <c r="D3095">
        <v>30.1428571428571</v>
      </c>
      <c r="E3095">
        <v>1</v>
      </c>
      <c r="F3095">
        <v>1</v>
      </c>
      <c r="G3095">
        <v>1756</v>
      </c>
      <c r="H3095">
        <v>20</v>
      </c>
      <c r="I3095">
        <v>294</v>
      </c>
      <c r="J3095">
        <v>0</v>
      </c>
      <c r="K3095">
        <v>1475</v>
      </c>
      <c r="L3095">
        <v>258</v>
      </c>
      <c r="M3095">
        <v>137</v>
      </c>
      <c r="N3095">
        <v>3440</v>
      </c>
      <c r="O3095">
        <v>0</v>
      </c>
      <c r="P3095">
        <v>0</v>
      </c>
      <c r="Q3095">
        <v>10</v>
      </c>
      <c r="R3095">
        <v>0</v>
      </c>
    </row>
    <row r="3096" spans="1:18" x14ac:dyDescent="0.25">
      <c r="A3096">
        <v>50681</v>
      </c>
      <c r="B3096">
        <v>26</v>
      </c>
      <c r="C3096">
        <v>29</v>
      </c>
      <c r="D3096">
        <v>29.714285714285701</v>
      </c>
      <c r="E3096">
        <v>1</v>
      </c>
      <c r="F3096">
        <v>0</v>
      </c>
      <c r="G3096">
        <v>1351</v>
      </c>
      <c r="H3096">
        <v>0</v>
      </c>
      <c r="I3096">
        <v>96</v>
      </c>
      <c r="J3096">
        <v>75</v>
      </c>
      <c r="K3096">
        <v>905</v>
      </c>
      <c r="L3096">
        <v>327</v>
      </c>
      <c r="M3096">
        <v>22</v>
      </c>
      <c r="N3096">
        <v>2723</v>
      </c>
      <c r="O3096">
        <v>0</v>
      </c>
      <c r="P3096">
        <v>390</v>
      </c>
      <c r="Q3096">
        <v>6</v>
      </c>
      <c r="R3096">
        <v>0</v>
      </c>
    </row>
    <row r="3097" spans="1:18" x14ac:dyDescent="0.25">
      <c r="A3097">
        <v>107965</v>
      </c>
      <c r="B3097">
        <v>1</v>
      </c>
      <c r="C3097">
        <v>0</v>
      </c>
      <c r="D3097">
        <v>24.428571428571399</v>
      </c>
      <c r="E3097">
        <v>0</v>
      </c>
      <c r="F3097">
        <v>0</v>
      </c>
      <c r="G3097">
        <v>21</v>
      </c>
      <c r="H3097">
        <v>0</v>
      </c>
      <c r="I3097">
        <v>0</v>
      </c>
      <c r="J3097">
        <v>0</v>
      </c>
      <c r="K3097">
        <v>11</v>
      </c>
      <c r="L3097">
        <v>0</v>
      </c>
      <c r="M3097">
        <v>0</v>
      </c>
      <c r="N3097">
        <v>59</v>
      </c>
      <c r="O3097">
        <v>0</v>
      </c>
      <c r="P3097">
        <v>0</v>
      </c>
      <c r="Q3097">
        <v>8</v>
      </c>
      <c r="R3097">
        <v>1</v>
      </c>
    </row>
    <row r="3098" spans="1:18" x14ac:dyDescent="0.25">
      <c r="A3098">
        <v>71959</v>
      </c>
      <c r="B3098">
        <v>2</v>
      </c>
      <c r="C3098">
        <v>14.714285714285699</v>
      </c>
      <c r="D3098">
        <v>20.285714285714299</v>
      </c>
      <c r="E3098">
        <v>0</v>
      </c>
      <c r="F3098">
        <v>1</v>
      </c>
      <c r="G3098">
        <v>115</v>
      </c>
      <c r="H3098">
        <v>0</v>
      </c>
      <c r="I3098">
        <v>0</v>
      </c>
      <c r="J3098">
        <v>0</v>
      </c>
      <c r="K3098">
        <v>55</v>
      </c>
      <c r="L3098">
        <v>14</v>
      </c>
      <c r="M3098">
        <v>0</v>
      </c>
      <c r="N3098">
        <v>307</v>
      </c>
      <c r="O3098">
        <v>0</v>
      </c>
      <c r="P3098">
        <v>0</v>
      </c>
      <c r="Q3098">
        <v>9</v>
      </c>
      <c r="R3098">
        <v>0</v>
      </c>
    </row>
    <row r="3099" spans="1:18" x14ac:dyDescent="0.25">
      <c r="A3099">
        <v>68225</v>
      </c>
      <c r="B3099">
        <v>27</v>
      </c>
      <c r="C3099">
        <v>28.8571428571429</v>
      </c>
      <c r="D3099">
        <v>29.428571428571399</v>
      </c>
      <c r="E3099">
        <v>0</v>
      </c>
      <c r="F3099">
        <v>1</v>
      </c>
      <c r="G3099">
        <v>2021</v>
      </c>
      <c r="H3099">
        <v>6</v>
      </c>
      <c r="I3099">
        <v>184</v>
      </c>
      <c r="J3099">
        <v>557</v>
      </c>
      <c r="K3099">
        <v>1076</v>
      </c>
      <c r="L3099">
        <v>1288</v>
      </c>
      <c r="M3099">
        <v>1</v>
      </c>
      <c r="N3099">
        <v>3196</v>
      </c>
      <c r="O3099">
        <v>0</v>
      </c>
      <c r="P3099">
        <v>27</v>
      </c>
      <c r="Q3099">
        <v>8</v>
      </c>
      <c r="R3099">
        <v>0</v>
      </c>
    </row>
    <row r="3100" spans="1:18" x14ac:dyDescent="0.25">
      <c r="A3100">
        <v>173209</v>
      </c>
      <c r="B3100">
        <v>14</v>
      </c>
      <c r="C3100">
        <v>20.285714285714299</v>
      </c>
      <c r="D3100">
        <v>23.1428571428571</v>
      </c>
      <c r="E3100">
        <v>0</v>
      </c>
      <c r="F3100">
        <v>0</v>
      </c>
      <c r="G3100">
        <v>380</v>
      </c>
      <c r="H3100">
        <v>0</v>
      </c>
      <c r="I3100">
        <v>24</v>
      </c>
      <c r="J3100">
        <v>168</v>
      </c>
      <c r="K3100">
        <v>335</v>
      </c>
      <c r="L3100">
        <v>86</v>
      </c>
      <c r="M3100">
        <v>0</v>
      </c>
      <c r="N3100">
        <v>351</v>
      </c>
      <c r="O3100">
        <v>149</v>
      </c>
      <c r="P3100">
        <v>121</v>
      </c>
      <c r="Q3100">
        <v>10</v>
      </c>
      <c r="R3100">
        <v>0</v>
      </c>
    </row>
    <row r="3101" spans="1:18" x14ac:dyDescent="0.25">
      <c r="A3101">
        <v>242419</v>
      </c>
      <c r="B3101">
        <v>1</v>
      </c>
      <c r="C3101">
        <v>0</v>
      </c>
      <c r="D3101">
        <v>27.428571428571399</v>
      </c>
      <c r="E3101">
        <v>0</v>
      </c>
      <c r="F3101">
        <v>0</v>
      </c>
      <c r="G3101">
        <v>43</v>
      </c>
      <c r="H3101">
        <v>0</v>
      </c>
      <c r="I3101">
        <v>3</v>
      </c>
      <c r="J3101">
        <v>0</v>
      </c>
      <c r="K3101">
        <v>35</v>
      </c>
      <c r="L3101">
        <v>28</v>
      </c>
      <c r="M3101">
        <v>0</v>
      </c>
      <c r="N3101">
        <v>70</v>
      </c>
      <c r="O3101">
        <v>0</v>
      </c>
      <c r="P3101">
        <v>0</v>
      </c>
      <c r="Q3101">
        <v>10</v>
      </c>
      <c r="R3101">
        <v>0</v>
      </c>
    </row>
    <row r="3102" spans="1:18" x14ac:dyDescent="0.25">
      <c r="A3102">
        <v>60678</v>
      </c>
      <c r="B3102">
        <v>5</v>
      </c>
      <c r="C3102">
        <v>22.8571428571429</v>
      </c>
      <c r="D3102">
        <v>27.571428571428601</v>
      </c>
      <c r="E3102">
        <v>1</v>
      </c>
      <c r="F3102">
        <v>0</v>
      </c>
      <c r="G3102">
        <v>200</v>
      </c>
      <c r="H3102">
        <v>0</v>
      </c>
      <c r="I3102">
        <v>28</v>
      </c>
      <c r="J3102">
        <v>33</v>
      </c>
      <c r="K3102">
        <v>145</v>
      </c>
      <c r="L3102">
        <v>191</v>
      </c>
      <c r="M3102">
        <v>0</v>
      </c>
      <c r="N3102">
        <v>152</v>
      </c>
      <c r="O3102">
        <v>0</v>
      </c>
      <c r="P3102">
        <v>128</v>
      </c>
      <c r="Q3102">
        <v>10</v>
      </c>
      <c r="R3102">
        <v>1</v>
      </c>
    </row>
    <row r="3103" spans="1:18" x14ac:dyDescent="0.25">
      <c r="A3103">
        <v>239836</v>
      </c>
      <c r="B3103">
        <v>6</v>
      </c>
      <c r="C3103">
        <v>29.571428571428601</v>
      </c>
      <c r="D3103">
        <v>30.285714285714299</v>
      </c>
      <c r="E3103">
        <v>1</v>
      </c>
      <c r="F3103">
        <v>0</v>
      </c>
      <c r="G3103">
        <v>400</v>
      </c>
      <c r="H3103">
        <v>0</v>
      </c>
      <c r="I3103">
        <v>14</v>
      </c>
      <c r="J3103">
        <v>35</v>
      </c>
      <c r="K3103">
        <v>281</v>
      </c>
      <c r="L3103">
        <v>205</v>
      </c>
      <c r="M3103">
        <v>0</v>
      </c>
      <c r="N3103">
        <v>544</v>
      </c>
      <c r="O3103">
        <v>0</v>
      </c>
      <c r="P3103">
        <v>357</v>
      </c>
      <c r="Q3103">
        <v>9</v>
      </c>
      <c r="R3103">
        <v>0</v>
      </c>
    </row>
    <row r="3104" spans="1:18" x14ac:dyDescent="0.25">
      <c r="A3104">
        <v>105864</v>
      </c>
      <c r="B3104">
        <v>2</v>
      </c>
      <c r="C3104">
        <v>0.14285714285714299</v>
      </c>
      <c r="D3104">
        <v>23.571428571428601</v>
      </c>
      <c r="E3104">
        <v>0</v>
      </c>
      <c r="F3104">
        <v>0</v>
      </c>
      <c r="G3104">
        <v>3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101</v>
      </c>
      <c r="O3104">
        <v>0</v>
      </c>
      <c r="P3104">
        <v>0</v>
      </c>
      <c r="Q3104">
        <v>8</v>
      </c>
      <c r="R3104">
        <v>1</v>
      </c>
    </row>
    <row r="3105" spans="1:18" x14ac:dyDescent="0.25">
      <c r="A3105">
        <v>193947</v>
      </c>
      <c r="B3105">
        <v>2</v>
      </c>
      <c r="C3105">
        <v>1</v>
      </c>
      <c r="D3105">
        <v>20.285714285714299</v>
      </c>
      <c r="E3105">
        <v>1</v>
      </c>
      <c r="F3105">
        <v>0</v>
      </c>
      <c r="G3105">
        <v>115</v>
      </c>
      <c r="H3105">
        <v>0</v>
      </c>
      <c r="I3105">
        <v>14</v>
      </c>
      <c r="J3105">
        <v>24</v>
      </c>
      <c r="K3105">
        <v>63</v>
      </c>
      <c r="L3105">
        <v>51</v>
      </c>
      <c r="M3105">
        <v>0</v>
      </c>
      <c r="N3105">
        <v>213</v>
      </c>
      <c r="O3105">
        <v>0</v>
      </c>
      <c r="P3105">
        <v>0</v>
      </c>
      <c r="Q3105">
        <v>6</v>
      </c>
      <c r="R3105">
        <v>0</v>
      </c>
    </row>
    <row r="3106" spans="1:18" x14ac:dyDescent="0.25">
      <c r="A3106">
        <v>118243</v>
      </c>
      <c r="B3106">
        <v>10</v>
      </c>
      <c r="C3106">
        <v>28.714285714285701</v>
      </c>
      <c r="D3106">
        <v>29.1428571428571</v>
      </c>
      <c r="E3106">
        <v>0</v>
      </c>
      <c r="F3106">
        <v>0</v>
      </c>
      <c r="G3106">
        <v>710</v>
      </c>
      <c r="H3106">
        <v>0</v>
      </c>
      <c r="I3106">
        <v>0</v>
      </c>
      <c r="J3106">
        <v>0</v>
      </c>
      <c r="K3106">
        <v>185</v>
      </c>
      <c r="L3106">
        <v>0</v>
      </c>
      <c r="M3106">
        <v>0</v>
      </c>
      <c r="N3106">
        <v>1749</v>
      </c>
      <c r="O3106">
        <v>380</v>
      </c>
      <c r="P3106">
        <v>0</v>
      </c>
      <c r="Q3106">
        <v>8</v>
      </c>
      <c r="R3106">
        <v>0</v>
      </c>
    </row>
    <row r="3107" spans="1:18" x14ac:dyDescent="0.25">
      <c r="A3107">
        <v>66889</v>
      </c>
      <c r="B3107">
        <v>2</v>
      </c>
      <c r="C3107">
        <v>1.71428571428571</v>
      </c>
      <c r="D3107">
        <v>25.8571428571429</v>
      </c>
      <c r="E3107">
        <v>0</v>
      </c>
      <c r="F3107">
        <v>0</v>
      </c>
      <c r="G3107">
        <v>71</v>
      </c>
      <c r="H3107">
        <v>16</v>
      </c>
      <c r="I3107">
        <v>4</v>
      </c>
      <c r="J3107">
        <v>15</v>
      </c>
      <c r="K3107">
        <v>21</v>
      </c>
      <c r="L3107">
        <v>12</v>
      </c>
      <c r="M3107">
        <v>0</v>
      </c>
      <c r="N3107">
        <v>158</v>
      </c>
      <c r="O3107">
        <v>0</v>
      </c>
      <c r="P3107">
        <v>4</v>
      </c>
      <c r="Q3107">
        <v>8</v>
      </c>
      <c r="R3107">
        <v>0</v>
      </c>
    </row>
    <row r="3108" spans="1:18" x14ac:dyDescent="0.25">
      <c r="A3108">
        <v>244114</v>
      </c>
      <c r="B3108">
        <v>1</v>
      </c>
      <c r="C3108">
        <v>0</v>
      </c>
      <c r="D3108">
        <v>30.285714285714299</v>
      </c>
      <c r="E3108">
        <v>1</v>
      </c>
      <c r="F3108">
        <v>0</v>
      </c>
      <c r="G3108">
        <v>30</v>
      </c>
      <c r="H3108">
        <v>0</v>
      </c>
      <c r="I3108">
        <v>3</v>
      </c>
      <c r="J3108">
        <v>0</v>
      </c>
      <c r="K3108">
        <v>8</v>
      </c>
      <c r="L3108">
        <v>4</v>
      </c>
      <c r="M3108">
        <v>0</v>
      </c>
      <c r="N3108">
        <v>82</v>
      </c>
      <c r="O3108">
        <v>0</v>
      </c>
      <c r="P3108">
        <v>0</v>
      </c>
      <c r="Q3108">
        <v>9</v>
      </c>
      <c r="R3108">
        <v>1</v>
      </c>
    </row>
    <row r="3109" spans="1:18" x14ac:dyDescent="0.25">
      <c r="A3109">
        <v>241161</v>
      </c>
      <c r="B3109">
        <v>10</v>
      </c>
      <c r="C3109">
        <v>27.571428571428601</v>
      </c>
      <c r="D3109">
        <v>28.571428571428601</v>
      </c>
      <c r="E3109">
        <v>0</v>
      </c>
      <c r="F3109">
        <v>1</v>
      </c>
      <c r="G3109">
        <v>931</v>
      </c>
      <c r="H3109">
        <v>0</v>
      </c>
      <c r="I3109">
        <v>87</v>
      </c>
      <c r="J3109">
        <v>5</v>
      </c>
      <c r="K3109">
        <v>464</v>
      </c>
      <c r="L3109">
        <v>557</v>
      </c>
      <c r="M3109">
        <v>14</v>
      </c>
      <c r="N3109">
        <v>1602</v>
      </c>
      <c r="O3109">
        <v>114</v>
      </c>
      <c r="P3109">
        <v>202</v>
      </c>
      <c r="Q3109">
        <v>9</v>
      </c>
      <c r="R3109">
        <v>0</v>
      </c>
    </row>
    <row r="3110" spans="1:18" x14ac:dyDescent="0.25">
      <c r="A3110">
        <v>172406</v>
      </c>
      <c r="B3110">
        <v>1</v>
      </c>
      <c r="C3110">
        <v>0</v>
      </c>
      <c r="D3110">
        <v>23.285714285714299</v>
      </c>
      <c r="E3110">
        <v>1</v>
      </c>
      <c r="F3110">
        <v>0</v>
      </c>
      <c r="G3110">
        <v>92</v>
      </c>
      <c r="H3110">
        <v>0</v>
      </c>
      <c r="I3110">
        <v>4</v>
      </c>
      <c r="J3110">
        <v>0</v>
      </c>
      <c r="K3110">
        <v>40</v>
      </c>
      <c r="L3110">
        <v>0</v>
      </c>
      <c r="M3110">
        <v>0</v>
      </c>
      <c r="N3110">
        <v>261</v>
      </c>
      <c r="O3110">
        <v>0</v>
      </c>
      <c r="P3110">
        <v>0</v>
      </c>
      <c r="Q3110">
        <v>10</v>
      </c>
      <c r="R3110">
        <v>1</v>
      </c>
    </row>
    <row r="3111" spans="1:18" x14ac:dyDescent="0.25">
      <c r="A3111">
        <v>98540</v>
      </c>
      <c r="B3111">
        <v>1</v>
      </c>
      <c r="C3111">
        <v>0</v>
      </c>
      <c r="D3111">
        <v>23.285714285714299</v>
      </c>
      <c r="E3111">
        <v>1</v>
      </c>
      <c r="F3111">
        <v>0</v>
      </c>
      <c r="G3111">
        <v>68</v>
      </c>
      <c r="H3111">
        <v>0</v>
      </c>
      <c r="I3111">
        <v>0</v>
      </c>
      <c r="J3111">
        <v>46</v>
      </c>
      <c r="K3111">
        <v>40</v>
      </c>
      <c r="L3111">
        <v>32</v>
      </c>
      <c r="M3111">
        <v>0</v>
      </c>
      <c r="N3111">
        <v>91</v>
      </c>
      <c r="O3111">
        <v>0</v>
      </c>
      <c r="P3111">
        <v>0</v>
      </c>
      <c r="Q3111">
        <v>3</v>
      </c>
      <c r="R3111">
        <v>0</v>
      </c>
    </row>
    <row r="3112" spans="1:18" x14ac:dyDescent="0.25">
      <c r="A3112">
        <v>194473</v>
      </c>
      <c r="B3112">
        <v>3</v>
      </c>
      <c r="C3112">
        <v>15.714285714285699</v>
      </c>
      <c r="D3112">
        <v>27.714285714285701</v>
      </c>
      <c r="E3112">
        <v>1</v>
      </c>
      <c r="F3112">
        <v>0</v>
      </c>
      <c r="G3112">
        <v>144</v>
      </c>
      <c r="H3112">
        <v>0</v>
      </c>
      <c r="I3112">
        <v>0</v>
      </c>
      <c r="J3112">
        <v>0</v>
      </c>
      <c r="K3112">
        <v>137</v>
      </c>
      <c r="L3112">
        <v>2</v>
      </c>
      <c r="M3112">
        <v>7</v>
      </c>
      <c r="N3112">
        <v>312</v>
      </c>
      <c r="O3112">
        <v>0</v>
      </c>
      <c r="P3112">
        <v>14</v>
      </c>
      <c r="Q3112">
        <v>10</v>
      </c>
      <c r="R3112">
        <v>0</v>
      </c>
    </row>
    <row r="3113" spans="1:18" x14ac:dyDescent="0.25">
      <c r="A3113">
        <v>126622</v>
      </c>
      <c r="B3113">
        <v>9</v>
      </c>
      <c r="C3113">
        <v>15.285714285714301</v>
      </c>
      <c r="D3113">
        <v>23.714285714285701</v>
      </c>
      <c r="E3113">
        <v>1</v>
      </c>
      <c r="F3113">
        <v>0</v>
      </c>
      <c r="G3113">
        <v>423</v>
      </c>
      <c r="H3113">
        <v>0</v>
      </c>
      <c r="I3113">
        <v>37</v>
      </c>
      <c r="J3113">
        <v>95</v>
      </c>
      <c r="K3113">
        <v>188</v>
      </c>
      <c r="L3113">
        <v>83</v>
      </c>
      <c r="M3113">
        <v>0</v>
      </c>
      <c r="N3113">
        <v>937</v>
      </c>
      <c r="O3113">
        <v>0</v>
      </c>
      <c r="P3113">
        <v>42</v>
      </c>
      <c r="Q3113">
        <v>4</v>
      </c>
      <c r="R3113">
        <v>1</v>
      </c>
    </row>
    <row r="3114" spans="1:18" x14ac:dyDescent="0.25">
      <c r="A3114">
        <v>130821</v>
      </c>
      <c r="B3114">
        <v>3</v>
      </c>
      <c r="C3114">
        <v>9</v>
      </c>
      <c r="D3114">
        <v>21.571428571428601</v>
      </c>
      <c r="E3114">
        <v>1</v>
      </c>
      <c r="F3114">
        <v>0</v>
      </c>
      <c r="G3114">
        <v>130</v>
      </c>
      <c r="H3114">
        <v>0</v>
      </c>
      <c r="I3114">
        <v>7</v>
      </c>
      <c r="J3114">
        <v>8</v>
      </c>
      <c r="K3114">
        <v>107</v>
      </c>
      <c r="L3114">
        <v>74</v>
      </c>
      <c r="M3114">
        <v>0</v>
      </c>
      <c r="N3114">
        <v>208</v>
      </c>
      <c r="O3114">
        <v>0</v>
      </c>
      <c r="P3114">
        <v>15</v>
      </c>
      <c r="Q3114">
        <v>9</v>
      </c>
      <c r="R3114">
        <v>0</v>
      </c>
    </row>
    <row r="3115" spans="1:18" x14ac:dyDescent="0.25">
      <c r="A3115">
        <v>140554</v>
      </c>
      <c r="B3115">
        <v>2</v>
      </c>
      <c r="C3115">
        <v>0.57142857142857095</v>
      </c>
      <c r="D3115">
        <v>29.714285714285701</v>
      </c>
      <c r="E3115">
        <v>1</v>
      </c>
      <c r="F3115">
        <v>0</v>
      </c>
      <c r="G3115">
        <v>60</v>
      </c>
      <c r="H3115">
        <v>0</v>
      </c>
      <c r="I3115">
        <v>6</v>
      </c>
      <c r="J3115">
        <v>0</v>
      </c>
      <c r="K3115">
        <v>13</v>
      </c>
      <c r="L3115">
        <v>7</v>
      </c>
      <c r="M3115">
        <v>5</v>
      </c>
      <c r="N3115">
        <v>160</v>
      </c>
      <c r="O3115">
        <v>0</v>
      </c>
      <c r="P3115">
        <v>7</v>
      </c>
      <c r="Q3115">
        <v>4</v>
      </c>
      <c r="R3115">
        <v>1</v>
      </c>
    </row>
    <row r="3116" spans="1:18" x14ac:dyDescent="0.25">
      <c r="A3116">
        <v>71749</v>
      </c>
      <c r="B3116">
        <v>15</v>
      </c>
      <c r="C3116">
        <v>27.8571428571429</v>
      </c>
      <c r="D3116">
        <v>28.428571428571399</v>
      </c>
      <c r="E3116">
        <v>1</v>
      </c>
      <c r="F3116">
        <v>1</v>
      </c>
      <c r="G3116">
        <v>1121</v>
      </c>
      <c r="H3116">
        <v>3</v>
      </c>
      <c r="I3116">
        <v>156</v>
      </c>
      <c r="J3116">
        <v>23</v>
      </c>
      <c r="K3116">
        <v>1060</v>
      </c>
      <c r="L3116">
        <v>102</v>
      </c>
      <c r="M3116">
        <v>10</v>
      </c>
      <c r="N3116">
        <v>2181</v>
      </c>
      <c r="O3116">
        <v>0</v>
      </c>
      <c r="P3116">
        <v>176</v>
      </c>
      <c r="Q3116">
        <v>2</v>
      </c>
      <c r="R3116">
        <v>0</v>
      </c>
    </row>
    <row r="3117" spans="1:18" x14ac:dyDescent="0.25">
      <c r="A3117">
        <v>144731</v>
      </c>
      <c r="B3117">
        <v>1</v>
      </c>
      <c r="C3117">
        <v>0</v>
      </c>
      <c r="D3117">
        <v>19.571428571428601</v>
      </c>
      <c r="E3117">
        <v>1</v>
      </c>
      <c r="F3117">
        <v>0</v>
      </c>
      <c r="G3117">
        <v>138</v>
      </c>
      <c r="H3117">
        <v>0</v>
      </c>
      <c r="I3117">
        <v>7</v>
      </c>
      <c r="J3117">
        <v>0</v>
      </c>
      <c r="K3117">
        <v>62</v>
      </c>
      <c r="L3117">
        <v>0</v>
      </c>
      <c r="M3117">
        <v>0</v>
      </c>
      <c r="N3117">
        <v>387</v>
      </c>
      <c r="O3117">
        <v>0</v>
      </c>
      <c r="P3117">
        <v>0</v>
      </c>
      <c r="Q3117">
        <v>9</v>
      </c>
      <c r="R3117">
        <v>1</v>
      </c>
    </row>
    <row r="3118" spans="1:18" x14ac:dyDescent="0.25">
      <c r="A3118">
        <v>31483</v>
      </c>
      <c r="B3118">
        <v>1</v>
      </c>
      <c r="C3118">
        <v>0</v>
      </c>
      <c r="D3118">
        <v>25.1428571428571</v>
      </c>
      <c r="E3118">
        <v>1</v>
      </c>
      <c r="F3118">
        <v>0</v>
      </c>
      <c r="G3118">
        <v>37</v>
      </c>
      <c r="H3118">
        <v>0</v>
      </c>
      <c r="I3118">
        <v>3</v>
      </c>
      <c r="J3118">
        <v>11</v>
      </c>
      <c r="K3118">
        <v>18</v>
      </c>
      <c r="L3118">
        <v>0</v>
      </c>
      <c r="M3118">
        <v>0</v>
      </c>
      <c r="N3118">
        <v>83</v>
      </c>
      <c r="O3118">
        <v>0</v>
      </c>
      <c r="P3118">
        <v>8</v>
      </c>
      <c r="Q3118">
        <v>7</v>
      </c>
      <c r="R3118">
        <v>1</v>
      </c>
    </row>
    <row r="3119" spans="1:18" x14ac:dyDescent="0.25">
      <c r="A3119">
        <v>259147</v>
      </c>
      <c r="B3119">
        <v>1</v>
      </c>
      <c r="C3119">
        <v>0</v>
      </c>
      <c r="D3119">
        <v>25.571428571428601</v>
      </c>
      <c r="E3119">
        <v>0</v>
      </c>
      <c r="F3119">
        <v>0</v>
      </c>
      <c r="G3119">
        <v>41</v>
      </c>
      <c r="H3119">
        <v>0</v>
      </c>
      <c r="I3119">
        <v>0</v>
      </c>
      <c r="J3119">
        <v>0</v>
      </c>
      <c r="K3119">
        <v>7</v>
      </c>
      <c r="L3119">
        <v>53</v>
      </c>
      <c r="M3119">
        <v>0</v>
      </c>
      <c r="N3119">
        <v>68</v>
      </c>
      <c r="O3119">
        <v>0</v>
      </c>
      <c r="P3119">
        <v>0</v>
      </c>
      <c r="Q3119">
        <v>3</v>
      </c>
      <c r="R3119">
        <v>1</v>
      </c>
    </row>
    <row r="3120" spans="1:18" x14ac:dyDescent="0.25">
      <c r="A3120">
        <v>64291</v>
      </c>
      <c r="B3120">
        <v>1</v>
      </c>
      <c r="C3120">
        <v>0</v>
      </c>
      <c r="D3120">
        <v>20.571428571428601</v>
      </c>
      <c r="E3120">
        <v>0</v>
      </c>
      <c r="F3120">
        <v>0</v>
      </c>
      <c r="G3120">
        <v>83</v>
      </c>
      <c r="H3120">
        <v>0</v>
      </c>
      <c r="I3120">
        <v>5</v>
      </c>
      <c r="J3120">
        <v>70</v>
      </c>
      <c r="K3120">
        <v>44</v>
      </c>
      <c r="L3120">
        <v>44</v>
      </c>
      <c r="M3120">
        <v>0</v>
      </c>
      <c r="N3120">
        <v>78</v>
      </c>
      <c r="O3120">
        <v>0</v>
      </c>
      <c r="P3120">
        <v>16</v>
      </c>
      <c r="Q3120">
        <v>2</v>
      </c>
      <c r="R3120">
        <v>1</v>
      </c>
    </row>
    <row r="3121" spans="1:18" x14ac:dyDescent="0.25">
      <c r="A3121">
        <v>63020</v>
      </c>
      <c r="B3121">
        <v>5</v>
      </c>
      <c r="C3121">
        <v>25.8571428571429</v>
      </c>
      <c r="D3121">
        <v>28.285714285714299</v>
      </c>
      <c r="E3121">
        <v>1</v>
      </c>
      <c r="F3121">
        <v>1</v>
      </c>
      <c r="G3121">
        <v>406</v>
      </c>
      <c r="H3121">
        <v>0</v>
      </c>
      <c r="I3121">
        <v>0</v>
      </c>
      <c r="J3121">
        <v>0</v>
      </c>
      <c r="K3121">
        <v>160</v>
      </c>
      <c r="L3121">
        <v>38</v>
      </c>
      <c r="M3121">
        <v>0</v>
      </c>
      <c r="N3121">
        <v>917</v>
      </c>
      <c r="O3121">
        <v>139</v>
      </c>
      <c r="P3121">
        <v>129</v>
      </c>
      <c r="Q3121">
        <v>8</v>
      </c>
      <c r="R3121">
        <v>0</v>
      </c>
    </row>
    <row r="3122" spans="1:18" x14ac:dyDescent="0.25">
      <c r="A3122">
        <v>171610</v>
      </c>
      <c r="B3122">
        <v>3</v>
      </c>
      <c r="C3122">
        <v>22.571428571428601</v>
      </c>
      <c r="D3122">
        <v>27.285714285714299</v>
      </c>
      <c r="E3122">
        <v>0</v>
      </c>
      <c r="F3122">
        <v>0</v>
      </c>
      <c r="G3122">
        <v>83</v>
      </c>
      <c r="H3122">
        <v>0</v>
      </c>
      <c r="I3122">
        <v>14</v>
      </c>
      <c r="J3122">
        <v>25</v>
      </c>
      <c r="K3122">
        <v>76</v>
      </c>
      <c r="L3122">
        <v>56</v>
      </c>
      <c r="M3122">
        <v>0</v>
      </c>
      <c r="N3122">
        <v>80</v>
      </c>
      <c r="O3122">
        <v>0</v>
      </c>
      <c r="P3122">
        <v>8</v>
      </c>
      <c r="Q3122">
        <v>10</v>
      </c>
      <c r="R3122">
        <v>1</v>
      </c>
    </row>
    <row r="3123" spans="1:18" x14ac:dyDescent="0.25">
      <c r="A3123">
        <v>31516</v>
      </c>
      <c r="B3123">
        <v>2</v>
      </c>
      <c r="C3123">
        <v>10.4285714285714</v>
      </c>
      <c r="D3123">
        <v>27</v>
      </c>
      <c r="E3123">
        <v>0</v>
      </c>
      <c r="F3123">
        <v>0</v>
      </c>
      <c r="G3123">
        <v>96</v>
      </c>
      <c r="H3123">
        <v>0</v>
      </c>
      <c r="I3123">
        <v>3</v>
      </c>
      <c r="J3123">
        <v>59</v>
      </c>
      <c r="K3123">
        <v>46</v>
      </c>
      <c r="L3123">
        <v>123</v>
      </c>
      <c r="M3123">
        <v>0</v>
      </c>
      <c r="N3123">
        <v>40</v>
      </c>
      <c r="O3123">
        <v>0</v>
      </c>
      <c r="P3123">
        <v>20</v>
      </c>
      <c r="Q3123">
        <v>6</v>
      </c>
      <c r="R3123">
        <v>1</v>
      </c>
    </row>
    <row r="3124" spans="1:18" x14ac:dyDescent="0.25">
      <c r="A3124">
        <v>93435</v>
      </c>
      <c r="B3124">
        <v>2</v>
      </c>
      <c r="C3124">
        <v>8.8571428571428594</v>
      </c>
      <c r="D3124">
        <v>28.428571428571399</v>
      </c>
      <c r="E3124">
        <v>0</v>
      </c>
      <c r="F3124">
        <v>0</v>
      </c>
      <c r="G3124">
        <v>204</v>
      </c>
      <c r="H3124">
        <v>0</v>
      </c>
      <c r="I3124">
        <v>4</v>
      </c>
      <c r="J3124">
        <v>37</v>
      </c>
      <c r="K3124">
        <v>192</v>
      </c>
      <c r="L3124">
        <v>76</v>
      </c>
      <c r="M3124">
        <v>0</v>
      </c>
      <c r="N3124">
        <v>298</v>
      </c>
      <c r="O3124">
        <v>0</v>
      </c>
      <c r="P3124">
        <v>69</v>
      </c>
      <c r="Q3124">
        <v>10</v>
      </c>
      <c r="R3124">
        <v>1</v>
      </c>
    </row>
    <row r="3125" spans="1:18" x14ac:dyDescent="0.25">
      <c r="A3125">
        <v>30041</v>
      </c>
      <c r="B3125">
        <v>2</v>
      </c>
      <c r="C3125">
        <v>3</v>
      </c>
      <c r="D3125">
        <v>25</v>
      </c>
      <c r="E3125">
        <v>0</v>
      </c>
      <c r="F3125">
        <v>0</v>
      </c>
      <c r="G3125">
        <v>129</v>
      </c>
      <c r="H3125">
        <v>0</v>
      </c>
      <c r="I3125">
        <v>3</v>
      </c>
      <c r="J3125">
        <v>0</v>
      </c>
      <c r="K3125">
        <v>34</v>
      </c>
      <c r="L3125">
        <v>138</v>
      </c>
      <c r="M3125">
        <v>0</v>
      </c>
      <c r="N3125">
        <v>228</v>
      </c>
      <c r="O3125">
        <v>0</v>
      </c>
      <c r="P3125">
        <v>0</v>
      </c>
      <c r="Q3125">
        <v>9</v>
      </c>
      <c r="R3125">
        <v>1</v>
      </c>
    </row>
    <row r="3126" spans="1:18" x14ac:dyDescent="0.25">
      <c r="A3126">
        <v>134972</v>
      </c>
      <c r="B3126">
        <v>6</v>
      </c>
      <c r="C3126">
        <v>12.1428571428571</v>
      </c>
      <c r="D3126">
        <v>23.428571428571399</v>
      </c>
      <c r="E3126">
        <v>1</v>
      </c>
      <c r="F3126">
        <v>0</v>
      </c>
      <c r="G3126">
        <v>306</v>
      </c>
      <c r="H3126">
        <v>0</v>
      </c>
      <c r="I3126">
        <v>34</v>
      </c>
      <c r="J3126">
        <v>88</v>
      </c>
      <c r="K3126">
        <v>281</v>
      </c>
      <c r="L3126">
        <v>30</v>
      </c>
      <c r="M3126">
        <v>0</v>
      </c>
      <c r="N3126">
        <v>516</v>
      </c>
      <c r="O3126">
        <v>0</v>
      </c>
      <c r="P3126">
        <v>49</v>
      </c>
      <c r="Q3126">
        <v>9</v>
      </c>
      <c r="R3126">
        <v>1</v>
      </c>
    </row>
    <row r="3127" spans="1:18" x14ac:dyDescent="0.25">
      <c r="A3127">
        <v>182595</v>
      </c>
      <c r="B3127">
        <v>10</v>
      </c>
      <c r="C3127">
        <v>29.285714285714299</v>
      </c>
      <c r="D3127">
        <v>29.428571428571399</v>
      </c>
      <c r="E3127">
        <v>0</v>
      </c>
      <c r="F3127">
        <v>2</v>
      </c>
      <c r="G3127">
        <v>453</v>
      </c>
      <c r="H3127">
        <v>0</v>
      </c>
      <c r="I3127">
        <v>60</v>
      </c>
      <c r="J3127">
        <v>97</v>
      </c>
      <c r="K3127">
        <v>358</v>
      </c>
      <c r="L3127">
        <v>109</v>
      </c>
      <c r="M3127">
        <v>0</v>
      </c>
      <c r="N3127">
        <v>752</v>
      </c>
      <c r="O3127">
        <v>0</v>
      </c>
      <c r="P3127">
        <v>125</v>
      </c>
      <c r="Q3127">
        <v>4</v>
      </c>
      <c r="R3127">
        <v>0</v>
      </c>
    </row>
    <row r="3128" spans="1:18" x14ac:dyDescent="0.25">
      <c r="A3128">
        <v>123523</v>
      </c>
      <c r="B3128">
        <v>2</v>
      </c>
      <c r="C3128">
        <v>2.5714285714285698</v>
      </c>
      <c r="D3128">
        <v>21.285714285714299</v>
      </c>
      <c r="E3128">
        <v>0</v>
      </c>
      <c r="F3128">
        <v>0</v>
      </c>
      <c r="G3128">
        <v>89</v>
      </c>
      <c r="H3128">
        <v>0</v>
      </c>
      <c r="I3128">
        <v>4</v>
      </c>
      <c r="J3128">
        <v>18</v>
      </c>
      <c r="K3128">
        <v>27</v>
      </c>
      <c r="L3128">
        <v>124</v>
      </c>
      <c r="M3128">
        <v>0</v>
      </c>
      <c r="N3128">
        <v>89</v>
      </c>
      <c r="O3128">
        <v>0</v>
      </c>
      <c r="P3128">
        <v>14</v>
      </c>
      <c r="Q3128">
        <v>9</v>
      </c>
      <c r="R3128">
        <v>1</v>
      </c>
    </row>
    <row r="3129" spans="1:18" x14ac:dyDescent="0.25">
      <c r="A3129">
        <v>131812</v>
      </c>
      <c r="B3129">
        <v>5</v>
      </c>
      <c r="C3129">
        <v>6.8571428571428603</v>
      </c>
      <c r="D3129">
        <v>26.285714285714299</v>
      </c>
      <c r="E3129">
        <v>1</v>
      </c>
      <c r="F3129">
        <v>0</v>
      </c>
      <c r="G3129">
        <v>283</v>
      </c>
      <c r="H3129">
        <v>0</v>
      </c>
      <c r="I3129">
        <v>15</v>
      </c>
      <c r="J3129">
        <v>49</v>
      </c>
      <c r="K3129">
        <v>112</v>
      </c>
      <c r="L3129">
        <v>230</v>
      </c>
      <c r="M3129">
        <v>5</v>
      </c>
      <c r="N3129">
        <v>415</v>
      </c>
      <c r="O3129">
        <v>0</v>
      </c>
      <c r="P3129">
        <v>106</v>
      </c>
      <c r="Q3129">
        <v>2</v>
      </c>
      <c r="R3129">
        <v>0</v>
      </c>
    </row>
    <row r="3130" spans="1:18" x14ac:dyDescent="0.25">
      <c r="A3130">
        <v>211960</v>
      </c>
      <c r="B3130">
        <v>14</v>
      </c>
      <c r="C3130">
        <v>28</v>
      </c>
      <c r="D3130">
        <v>29.1428571428571</v>
      </c>
      <c r="E3130">
        <v>0</v>
      </c>
      <c r="F3130">
        <v>2</v>
      </c>
      <c r="G3130">
        <v>513</v>
      </c>
      <c r="H3130">
        <v>4</v>
      </c>
      <c r="I3130">
        <v>74</v>
      </c>
      <c r="J3130">
        <v>98</v>
      </c>
      <c r="K3130">
        <v>281</v>
      </c>
      <c r="L3130">
        <v>270</v>
      </c>
      <c r="M3130">
        <v>0</v>
      </c>
      <c r="N3130">
        <v>797</v>
      </c>
      <c r="O3130">
        <v>0</v>
      </c>
      <c r="P3130">
        <v>181</v>
      </c>
      <c r="Q3130">
        <v>9</v>
      </c>
      <c r="R3130">
        <v>0</v>
      </c>
    </row>
    <row r="3131" spans="1:18" x14ac:dyDescent="0.25">
      <c r="A3131">
        <v>73590</v>
      </c>
      <c r="B3131">
        <v>5</v>
      </c>
      <c r="C3131">
        <v>17</v>
      </c>
      <c r="D3131">
        <v>30.285714285714299</v>
      </c>
      <c r="E3131">
        <v>1</v>
      </c>
      <c r="F3131">
        <v>0</v>
      </c>
      <c r="G3131">
        <v>167</v>
      </c>
      <c r="H3131">
        <v>0</v>
      </c>
      <c r="I3131">
        <v>17</v>
      </c>
      <c r="J3131">
        <v>1</v>
      </c>
      <c r="K3131">
        <v>132</v>
      </c>
      <c r="L3131">
        <v>57</v>
      </c>
      <c r="M3131">
        <v>11</v>
      </c>
      <c r="N3131">
        <v>312</v>
      </c>
      <c r="O3131">
        <v>0</v>
      </c>
      <c r="P3131">
        <v>0</v>
      </c>
      <c r="Q3131">
        <v>5</v>
      </c>
      <c r="R3131">
        <v>0</v>
      </c>
    </row>
    <row r="3132" spans="1:18" x14ac:dyDescent="0.25">
      <c r="A3132">
        <v>83464</v>
      </c>
      <c r="B3132">
        <v>1</v>
      </c>
      <c r="C3132">
        <v>0</v>
      </c>
      <c r="D3132">
        <v>19</v>
      </c>
      <c r="E3132">
        <v>0</v>
      </c>
      <c r="F3132">
        <v>0</v>
      </c>
      <c r="G3132">
        <v>47</v>
      </c>
      <c r="H3132">
        <v>0</v>
      </c>
      <c r="I3132">
        <v>4</v>
      </c>
      <c r="J3132">
        <v>0</v>
      </c>
      <c r="K3132">
        <v>4</v>
      </c>
      <c r="L3132">
        <v>0</v>
      </c>
      <c r="M3132">
        <v>0</v>
      </c>
      <c r="N3132">
        <v>139</v>
      </c>
      <c r="O3132">
        <v>0</v>
      </c>
      <c r="P3132">
        <v>14</v>
      </c>
      <c r="Q3132">
        <v>10</v>
      </c>
      <c r="R3132">
        <v>0</v>
      </c>
    </row>
    <row r="3133" spans="1:18" x14ac:dyDescent="0.25">
      <c r="A3133">
        <v>43749</v>
      </c>
      <c r="B3133">
        <v>13</v>
      </c>
      <c r="C3133">
        <v>23.571428571428601</v>
      </c>
      <c r="D3133">
        <v>28.571428571428601</v>
      </c>
      <c r="E3133">
        <v>0</v>
      </c>
      <c r="F3133">
        <v>0</v>
      </c>
      <c r="G3133">
        <v>466</v>
      </c>
      <c r="H3133">
        <v>0</v>
      </c>
      <c r="I3133">
        <v>292</v>
      </c>
      <c r="J3133">
        <v>0</v>
      </c>
      <c r="K3133">
        <v>382</v>
      </c>
      <c r="L3133">
        <v>0</v>
      </c>
      <c r="M3133">
        <v>0</v>
      </c>
      <c r="N3133">
        <v>659</v>
      </c>
      <c r="O3133">
        <v>157</v>
      </c>
      <c r="P3133">
        <v>0</v>
      </c>
      <c r="Q3133">
        <v>10</v>
      </c>
      <c r="R3133">
        <v>0</v>
      </c>
    </row>
    <row r="3134" spans="1:18" x14ac:dyDescent="0.25">
      <c r="A3134">
        <v>165655</v>
      </c>
      <c r="B3134">
        <v>1</v>
      </c>
      <c r="C3134">
        <v>0</v>
      </c>
      <c r="D3134">
        <v>29.285714285714299</v>
      </c>
      <c r="E3134">
        <v>0</v>
      </c>
      <c r="F3134">
        <v>0</v>
      </c>
      <c r="G3134">
        <v>32</v>
      </c>
      <c r="H3134">
        <v>0</v>
      </c>
      <c r="I3134">
        <v>2</v>
      </c>
      <c r="J3134">
        <v>0</v>
      </c>
      <c r="K3134">
        <v>26</v>
      </c>
      <c r="L3134">
        <v>27</v>
      </c>
      <c r="M3134">
        <v>0</v>
      </c>
      <c r="N3134">
        <v>44</v>
      </c>
      <c r="O3134">
        <v>0</v>
      </c>
      <c r="P3134">
        <v>0</v>
      </c>
      <c r="Q3134">
        <v>10</v>
      </c>
      <c r="R3134">
        <v>1</v>
      </c>
    </row>
    <row r="3135" spans="1:18" x14ac:dyDescent="0.25">
      <c r="A3135">
        <v>231227</v>
      </c>
      <c r="B3135">
        <v>3</v>
      </c>
      <c r="C3135">
        <v>13.285714285714301</v>
      </c>
      <c r="D3135">
        <v>24.428571428571399</v>
      </c>
      <c r="E3135">
        <v>0</v>
      </c>
      <c r="F3135">
        <v>1</v>
      </c>
      <c r="G3135">
        <v>264</v>
      </c>
      <c r="H3135">
        <v>0</v>
      </c>
      <c r="I3135">
        <v>86</v>
      </c>
      <c r="J3135">
        <v>34</v>
      </c>
      <c r="K3135">
        <v>138</v>
      </c>
      <c r="L3135">
        <v>64</v>
      </c>
      <c r="M3135">
        <v>8</v>
      </c>
      <c r="N3135">
        <v>489</v>
      </c>
      <c r="O3135">
        <v>0</v>
      </c>
      <c r="P3135">
        <v>41</v>
      </c>
      <c r="Q3135">
        <v>8</v>
      </c>
      <c r="R3135">
        <v>0</v>
      </c>
    </row>
    <row r="3136" spans="1:18" x14ac:dyDescent="0.25">
      <c r="A3136">
        <v>93698</v>
      </c>
      <c r="B3136">
        <v>6</v>
      </c>
      <c r="C3136">
        <v>17.571428571428601</v>
      </c>
      <c r="D3136">
        <v>21.285714285714299</v>
      </c>
      <c r="E3136">
        <v>1</v>
      </c>
      <c r="F3136">
        <v>1</v>
      </c>
      <c r="G3136">
        <v>716</v>
      </c>
      <c r="H3136">
        <v>0</v>
      </c>
      <c r="I3136">
        <v>61</v>
      </c>
      <c r="J3136">
        <v>36</v>
      </c>
      <c r="K3136">
        <v>352</v>
      </c>
      <c r="L3136">
        <v>276</v>
      </c>
      <c r="M3136">
        <v>88</v>
      </c>
      <c r="N3136">
        <v>1406</v>
      </c>
      <c r="O3136">
        <v>0</v>
      </c>
      <c r="P3136">
        <v>88</v>
      </c>
      <c r="Q3136">
        <v>9</v>
      </c>
      <c r="R3136">
        <v>0</v>
      </c>
    </row>
    <row r="3137" spans="1:18" x14ac:dyDescent="0.25">
      <c r="A3137">
        <v>166773</v>
      </c>
      <c r="B3137">
        <v>2</v>
      </c>
      <c r="C3137">
        <v>3</v>
      </c>
      <c r="D3137">
        <v>27.285714285714299</v>
      </c>
      <c r="E3137">
        <v>0</v>
      </c>
      <c r="F3137">
        <v>0</v>
      </c>
      <c r="G3137">
        <v>85</v>
      </c>
      <c r="H3137">
        <v>0</v>
      </c>
      <c r="I3137">
        <v>2</v>
      </c>
      <c r="J3137">
        <v>1</v>
      </c>
      <c r="K3137">
        <v>77</v>
      </c>
      <c r="L3137">
        <v>12</v>
      </c>
      <c r="M3137">
        <v>1</v>
      </c>
      <c r="N3137">
        <v>148</v>
      </c>
      <c r="O3137">
        <v>0</v>
      </c>
      <c r="P3137">
        <v>61</v>
      </c>
      <c r="Q3137">
        <v>5</v>
      </c>
      <c r="R3137">
        <v>0</v>
      </c>
    </row>
    <row r="3138" spans="1:18" x14ac:dyDescent="0.25">
      <c r="A3138">
        <v>66943</v>
      </c>
      <c r="B3138">
        <v>2</v>
      </c>
      <c r="C3138">
        <v>14.5714285714286</v>
      </c>
      <c r="D3138">
        <v>21.285714285714299</v>
      </c>
      <c r="E3138">
        <v>0</v>
      </c>
      <c r="F3138">
        <v>0</v>
      </c>
      <c r="G3138">
        <v>162</v>
      </c>
      <c r="H3138">
        <v>0</v>
      </c>
      <c r="I3138">
        <v>0</v>
      </c>
      <c r="J3138">
        <v>0</v>
      </c>
      <c r="K3138">
        <v>125</v>
      </c>
      <c r="L3138">
        <v>0</v>
      </c>
      <c r="M3138">
        <v>0</v>
      </c>
      <c r="N3138">
        <v>374</v>
      </c>
      <c r="O3138">
        <v>0</v>
      </c>
      <c r="P3138">
        <v>65</v>
      </c>
      <c r="Q3138">
        <v>10</v>
      </c>
      <c r="R3138">
        <v>1</v>
      </c>
    </row>
    <row r="3139" spans="1:18" x14ac:dyDescent="0.25">
      <c r="A3139">
        <v>213128</v>
      </c>
      <c r="B3139">
        <v>2</v>
      </c>
      <c r="C3139">
        <v>15.1428571428571</v>
      </c>
      <c r="D3139">
        <v>21</v>
      </c>
      <c r="E3139">
        <v>1</v>
      </c>
      <c r="F3139">
        <v>0</v>
      </c>
      <c r="G3139">
        <v>42</v>
      </c>
      <c r="H3139">
        <v>0</v>
      </c>
      <c r="I3139">
        <v>1</v>
      </c>
      <c r="J3139">
        <v>10</v>
      </c>
      <c r="K3139">
        <v>14</v>
      </c>
      <c r="L3139">
        <v>6</v>
      </c>
      <c r="M3139">
        <v>12</v>
      </c>
      <c r="N3139">
        <v>86</v>
      </c>
      <c r="O3139">
        <v>0</v>
      </c>
      <c r="P3139">
        <v>0</v>
      </c>
      <c r="Q3139">
        <v>7</v>
      </c>
      <c r="R3139">
        <v>0</v>
      </c>
    </row>
    <row r="3140" spans="1:18" x14ac:dyDescent="0.25">
      <c r="A3140">
        <v>29274</v>
      </c>
      <c r="B3140">
        <v>2</v>
      </c>
      <c r="C3140">
        <v>11.714285714285699</v>
      </c>
      <c r="D3140">
        <v>29.285714285714299</v>
      </c>
      <c r="E3140">
        <v>1</v>
      </c>
      <c r="F3140">
        <v>0</v>
      </c>
      <c r="G3140">
        <v>91</v>
      </c>
      <c r="H3140">
        <v>0</v>
      </c>
      <c r="I3140">
        <v>5</v>
      </c>
      <c r="J3140">
        <v>18</v>
      </c>
      <c r="K3140">
        <v>77</v>
      </c>
      <c r="L3140">
        <v>60</v>
      </c>
      <c r="M3140">
        <v>0</v>
      </c>
      <c r="N3140">
        <v>124</v>
      </c>
      <c r="O3140">
        <v>0</v>
      </c>
      <c r="P3140">
        <v>0</v>
      </c>
      <c r="Q3140">
        <v>10</v>
      </c>
      <c r="R3140">
        <v>1</v>
      </c>
    </row>
    <row r="3141" spans="1:18" x14ac:dyDescent="0.25">
      <c r="A3141">
        <v>123660</v>
      </c>
      <c r="B3141">
        <v>1</v>
      </c>
      <c r="C3141">
        <v>0</v>
      </c>
      <c r="D3141">
        <v>23.285714285714299</v>
      </c>
      <c r="E3141">
        <v>1</v>
      </c>
      <c r="F3141">
        <v>0</v>
      </c>
      <c r="G3141">
        <v>47</v>
      </c>
      <c r="H3141">
        <v>0</v>
      </c>
      <c r="I3141">
        <v>0</v>
      </c>
      <c r="J3141">
        <v>19</v>
      </c>
      <c r="K3141">
        <v>38</v>
      </c>
      <c r="L3141">
        <v>18</v>
      </c>
      <c r="M3141">
        <v>0</v>
      </c>
      <c r="N3141">
        <v>58</v>
      </c>
      <c r="O3141">
        <v>0</v>
      </c>
      <c r="P3141">
        <v>29</v>
      </c>
      <c r="Q3141">
        <v>7</v>
      </c>
      <c r="R3141">
        <v>0</v>
      </c>
    </row>
    <row r="3142" spans="1:18" x14ac:dyDescent="0.25">
      <c r="A3142">
        <v>70642</v>
      </c>
      <c r="B3142">
        <v>11</v>
      </c>
      <c r="C3142">
        <v>18</v>
      </c>
      <c r="D3142">
        <v>28.285714285714299</v>
      </c>
      <c r="E3142">
        <v>1</v>
      </c>
      <c r="F3142">
        <v>0</v>
      </c>
      <c r="G3142">
        <v>577</v>
      </c>
      <c r="H3142">
        <v>0</v>
      </c>
      <c r="I3142">
        <v>77</v>
      </c>
      <c r="J3142">
        <v>0</v>
      </c>
      <c r="K3142">
        <v>373</v>
      </c>
      <c r="L3142">
        <v>186</v>
      </c>
      <c r="M3142">
        <v>0</v>
      </c>
      <c r="N3142">
        <v>1048</v>
      </c>
      <c r="O3142">
        <v>92</v>
      </c>
      <c r="P3142">
        <v>145</v>
      </c>
      <c r="Q3142">
        <v>9</v>
      </c>
      <c r="R3142">
        <v>0</v>
      </c>
    </row>
    <row r="3143" spans="1:18" x14ac:dyDescent="0.25">
      <c r="A3143">
        <v>212663</v>
      </c>
      <c r="B3143">
        <v>7</v>
      </c>
      <c r="C3143">
        <v>7</v>
      </c>
      <c r="D3143">
        <v>22.714285714285701</v>
      </c>
      <c r="E3143">
        <v>0</v>
      </c>
      <c r="F3143">
        <v>0</v>
      </c>
      <c r="G3143">
        <v>495</v>
      </c>
      <c r="H3143">
        <v>0</v>
      </c>
      <c r="I3143">
        <v>43</v>
      </c>
      <c r="J3143">
        <v>87</v>
      </c>
      <c r="K3143">
        <v>267</v>
      </c>
      <c r="L3143">
        <v>282</v>
      </c>
      <c r="M3143">
        <v>0</v>
      </c>
      <c r="N3143">
        <v>777</v>
      </c>
      <c r="O3143">
        <v>0</v>
      </c>
      <c r="P3143">
        <v>144</v>
      </c>
      <c r="Q3143">
        <v>8</v>
      </c>
      <c r="R3143">
        <v>1</v>
      </c>
    </row>
    <row r="3144" spans="1:18" x14ac:dyDescent="0.25">
      <c r="A3144">
        <v>29374</v>
      </c>
      <c r="B3144">
        <v>2</v>
      </c>
      <c r="C3144">
        <v>8.28571428571429</v>
      </c>
      <c r="D3144">
        <v>19.571428571428601</v>
      </c>
      <c r="E3144">
        <v>0</v>
      </c>
      <c r="F3144">
        <v>1</v>
      </c>
      <c r="G3144">
        <v>181</v>
      </c>
      <c r="H3144">
        <v>0</v>
      </c>
      <c r="I3144">
        <v>11</v>
      </c>
      <c r="J3144">
        <v>31</v>
      </c>
      <c r="K3144">
        <v>87</v>
      </c>
      <c r="L3144">
        <v>69</v>
      </c>
      <c r="M3144">
        <v>0</v>
      </c>
      <c r="N3144">
        <v>350</v>
      </c>
      <c r="O3144">
        <v>0</v>
      </c>
      <c r="P3144">
        <v>54</v>
      </c>
      <c r="Q3144">
        <v>2</v>
      </c>
      <c r="R3144">
        <v>1</v>
      </c>
    </row>
    <row r="3145" spans="1:18" x14ac:dyDescent="0.25">
      <c r="A3145">
        <v>79418</v>
      </c>
      <c r="B3145">
        <v>42</v>
      </c>
      <c r="C3145">
        <v>29.8571428571429</v>
      </c>
      <c r="D3145">
        <v>30.1428571428571</v>
      </c>
      <c r="E3145">
        <v>1</v>
      </c>
      <c r="F3145">
        <v>1</v>
      </c>
      <c r="G3145">
        <v>1325</v>
      </c>
      <c r="H3145">
        <v>0</v>
      </c>
      <c r="I3145">
        <v>309</v>
      </c>
      <c r="J3145">
        <v>199</v>
      </c>
      <c r="K3145">
        <v>687</v>
      </c>
      <c r="L3145">
        <v>41</v>
      </c>
      <c r="M3145">
        <v>88</v>
      </c>
      <c r="N3145">
        <v>2683</v>
      </c>
      <c r="O3145">
        <v>21</v>
      </c>
      <c r="P3145">
        <v>431</v>
      </c>
      <c r="Q3145">
        <v>5</v>
      </c>
      <c r="R3145">
        <v>0</v>
      </c>
    </row>
    <row r="3146" spans="1:18" x14ac:dyDescent="0.25">
      <c r="A3146">
        <v>30787</v>
      </c>
      <c r="B3146">
        <v>5</v>
      </c>
      <c r="C3146">
        <v>20.285714285714299</v>
      </c>
      <c r="D3146">
        <v>22.1428571428571</v>
      </c>
      <c r="E3146">
        <v>0</v>
      </c>
      <c r="F3146">
        <v>0</v>
      </c>
      <c r="G3146">
        <v>268</v>
      </c>
      <c r="H3146">
        <v>0</v>
      </c>
      <c r="I3146">
        <v>15</v>
      </c>
      <c r="J3146">
        <v>84</v>
      </c>
      <c r="K3146">
        <v>117</v>
      </c>
      <c r="L3146">
        <v>106</v>
      </c>
      <c r="M3146">
        <v>0</v>
      </c>
      <c r="N3146">
        <v>472</v>
      </c>
      <c r="O3146">
        <v>0</v>
      </c>
      <c r="P3146">
        <v>103</v>
      </c>
      <c r="Q3146">
        <v>9</v>
      </c>
      <c r="R3146">
        <v>0</v>
      </c>
    </row>
    <row r="3147" spans="1:18" x14ac:dyDescent="0.25">
      <c r="A3147">
        <v>184669</v>
      </c>
      <c r="B3147">
        <v>5</v>
      </c>
      <c r="C3147">
        <v>15</v>
      </c>
      <c r="D3147">
        <v>29.428571428571399</v>
      </c>
      <c r="E3147">
        <v>1</v>
      </c>
      <c r="F3147">
        <v>0</v>
      </c>
      <c r="G3147">
        <v>201</v>
      </c>
      <c r="H3147">
        <v>0</v>
      </c>
      <c r="I3147">
        <v>16</v>
      </c>
      <c r="J3147">
        <v>36</v>
      </c>
      <c r="K3147">
        <v>97</v>
      </c>
      <c r="L3147">
        <v>66</v>
      </c>
      <c r="M3147">
        <v>5</v>
      </c>
      <c r="N3147">
        <v>413</v>
      </c>
      <c r="O3147">
        <v>7</v>
      </c>
      <c r="P3147">
        <v>0</v>
      </c>
      <c r="Q3147">
        <v>3</v>
      </c>
      <c r="R3147">
        <v>0</v>
      </c>
    </row>
    <row r="3148" spans="1:18" x14ac:dyDescent="0.25">
      <c r="A3148">
        <v>193495</v>
      </c>
      <c r="B3148">
        <v>11</v>
      </c>
      <c r="C3148">
        <v>24.428571428571399</v>
      </c>
      <c r="D3148">
        <v>28.1428571428571</v>
      </c>
      <c r="E3148">
        <v>0</v>
      </c>
      <c r="F3148">
        <v>0</v>
      </c>
      <c r="G3148">
        <v>1167</v>
      </c>
      <c r="H3148">
        <v>0</v>
      </c>
      <c r="I3148">
        <v>17</v>
      </c>
      <c r="J3148">
        <v>135</v>
      </c>
      <c r="K3148">
        <v>367</v>
      </c>
      <c r="L3148">
        <v>320</v>
      </c>
      <c r="M3148">
        <v>0</v>
      </c>
      <c r="N3148">
        <v>674</v>
      </c>
      <c r="O3148">
        <v>2032</v>
      </c>
      <c r="P3148">
        <v>63</v>
      </c>
      <c r="Q3148">
        <v>8</v>
      </c>
      <c r="R3148">
        <v>0</v>
      </c>
    </row>
    <row r="3149" spans="1:18" x14ac:dyDescent="0.25">
      <c r="A3149">
        <v>110438</v>
      </c>
      <c r="B3149">
        <v>18</v>
      </c>
      <c r="C3149">
        <v>29.428571428571399</v>
      </c>
      <c r="D3149">
        <v>29.571428571428601</v>
      </c>
      <c r="E3149">
        <v>0</v>
      </c>
      <c r="F3149">
        <v>1</v>
      </c>
      <c r="G3149">
        <v>1705</v>
      </c>
      <c r="H3149">
        <v>0</v>
      </c>
      <c r="I3149">
        <v>225</v>
      </c>
      <c r="J3149">
        <v>42</v>
      </c>
      <c r="K3149">
        <v>541</v>
      </c>
      <c r="L3149">
        <v>900</v>
      </c>
      <c r="M3149">
        <v>11</v>
      </c>
      <c r="N3149">
        <v>3284</v>
      </c>
      <c r="O3149">
        <v>130</v>
      </c>
      <c r="P3149">
        <v>599</v>
      </c>
      <c r="Q3149">
        <v>4</v>
      </c>
      <c r="R3149">
        <v>1</v>
      </c>
    </row>
    <row r="3150" spans="1:18" x14ac:dyDescent="0.25">
      <c r="A3150">
        <v>184315</v>
      </c>
      <c r="B3150">
        <v>2</v>
      </c>
      <c r="C3150">
        <v>3.4285714285714302</v>
      </c>
      <c r="D3150">
        <v>18.571428571428601</v>
      </c>
      <c r="E3150">
        <v>0</v>
      </c>
      <c r="F3150">
        <v>0</v>
      </c>
      <c r="G3150">
        <v>61</v>
      </c>
      <c r="H3150">
        <v>0</v>
      </c>
      <c r="I3150">
        <v>0</v>
      </c>
      <c r="J3150">
        <v>46</v>
      </c>
      <c r="K3150">
        <v>2</v>
      </c>
      <c r="L3150">
        <v>68</v>
      </c>
      <c r="M3150">
        <v>0</v>
      </c>
      <c r="N3150">
        <v>53</v>
      </c>
      <c r="O3150">
        <v>0</v>
      </c>
      <c r="P3150">
        <v>24</v>
      </c>
      <c r="Q3150">
        <v>10</v>
      </c>
      <c r="R3150">
        <v>1</v>
      </c>
    </row>
    <row r="3151" spans="1:18" x14ac:dyDescent="0.25">
      <c r="A3151">
        <v>225450</v>
      </c>
      <c r="B3151">
        <v>5</v>
      </c>
      <c r="C3151">
        <v>24.285714285714299</v>
      </c>
      <c r="D3151">
        <v>28.428571428571399</v>
      </c>
      <c r="E3151">
        <v>0</v>
      </c>
      <c r="F3151">
        <v>0</v>
      </c>
      <c r="G3151">
        <v>196</v>
      </c>
      <c r="H3151">
        <v>0</v>
      </c>
      <c r="I3151">
        <v>14</v>
      </c>
      <c r="J3151">
        <v>5</v>
      </c>
      <c r="K3151">
        <v>99</v>
      </c>
      <c r="L3151">
        <v>130</v>
      </c>
      <c r="M3151">
        <v>0</v>
      </c>
      <c r="N3151">
        <v>345</v>
      </c>
      <c r="O3151">
        <v>0</v>
      </c>
      <c r="P3151">
        <v>57</v>
      </c>
      <c r="Q3151">
        <v>4</v>
      </c>
      <c r="R3151">
        <v>0</v>
      </c>
    </row>
    <row r="3152" spans="1:18" x14ac:dyDescent="0.25">
      <c r="A3152">
        <v>86622</v>
      </c>
      <c r="B3152">
        <v>6</v>
      </c>
      <c r="C3152">
        <v>19.428571428571399</v>
      </c>
      <c r="D3152">
        <v>24.428571428571399</v>
      </c>
      <c r="E3152">
        <v>1</v>
      </c>
      <c r="F3152">
        <v>1</v>
      </c>
      <c r="G3152">
        <v>389</v>
      </c>
      <c r="H3152">
        <v>0</v>
      </c>
      <c r="I3152">
        <v>24</v>
      </c>
      <c r="J3152">
        <v>29</v>
      </c>
      <c r="K3152">
        <v>317</v>
      </c>
      <c r="L3152">
        <v>96</v>
      </c>
      <c r="M3152">
        <v>17</v>
      </c>
      <c r="N3152">
        <v>676</v>
      </c>
      <c r="O3152">
        <v>0</v>
      </c>
      <c r="P3152">
        <v>157</v>
      </c>
      <c r="Q3152">
        <v>10</v>
      </c>
      <c r="R3152">
        <v>0</v>
      </c>
    </row>
    <row r="3153" spans="1:18" x14ac:dyDescent="0.25">
      <c r="A3153">
        <v>256300</v>
      </c>
      <c r="B3153">
        <v>8</v>
      </c>
      <c r="C3153">
        <v>28.714285714285701</v>
      </c>
      <c r="D3153">
        <v>29.714285714285701</v>
      </c>
      <c r="E3153">
        <v>1</v>
      </c>
      <c r="F3153">
        <v>0</v>
      </c>
      <c r="G3153">
        <v>490</v>
      </c>
      <c r="H3153">
        <v>17</v>
      </c>
      <c r="I3153">
        <v>27</v>
      </c>
      <c r="J3153">
        <v>0</v>
      </c>
      <c r="K3153">
        <v>241</v>
      </c>
      <c r="L3153">
        <v>83</v>
      </c>
      <c r="M3153">
        <v>7</v>
      </c>
      <c r="N3153">
        <v>1222</v>
      </c>
      <c r="O3153">
        <v>0</v>
      </c>
      <c r="P3153">
        <v>0</v>
      </c>
      <c r="Q3153">
        <v>3</v>
      </c>
      <c r="R3153">
        <v>0</v>
      </c>
    </row>
    <row r="3154" spans="1:18" x14ac:dyDescent="0.25">
      <c r="A3154">
        <v>233732</v>
      </c>
      <c r="B3154">
        <v>1</v>
      </c>
      <c r="C3154">
        <v>0</v>
      </c>
      <c r="D3154">
        <v>29.428571428571399</v>
      </c>
      <c r="E3154">
        <v>0</v>
      </c>
      <c r="F3154">
        <v>0</v>
      </c>
      <c r="G3154">
        <v>28</v>
      </c>
      <c r="H3154">
        <v>0</v>
      </c>
      <c r="I3154">
        <v>2</v>
      </c>
      <c r="J3154">
        <v>5</v>
      </c>
      <c r="K3154">
        <v>21</v>
      </c>
      <c r="L3154">
        <v>19</v>
      </c>
      <c r="M3154">
        <v>0</v>
      </c>
      <c r="N3154">
        <v>40</v>
      </c>
      <c r="O3154">
        <v>0</v>
      </c>
      <c r="P3154">
        <v>0</v>
      </c>
      <c r="Q3154">
        <v>9</v>
      </c>
      <c r="R3154">
        <v>1</v>
      </c>
    </row>
    <row r="3155" spans="1:18" x14ac:dyDescent="0.25">
      <c r="A3155">
        <v>43353</v>
      </c>
      <c r="B3155">
        <v>5</v>
      </c>
      <c r="C3155">
        <v>8.28571428571429</v>
      </c>
      <c r="D3155">
        <v>19.285714285714299</v>
      </c>
      <c r="E3155">
        <v>0</v>
      </c>
      <c r="F3155">
        <v>0</v>
      </c>
      <c r="G3155">
        <v>186</v>
      </c>
      <c r="H3155">
        <v>0</v>
      </c>
      <c r="I3155">
        <v>11</v>
      </c>
      <c r="J3155">
        <v>18</v>
      </c>
      <c r="K3155">
        <v>265</v>
      </c>
      <c r="L3155">
        <v>68</v>
      </c>
      <c r="M3155">
        <v>8</v>
      </c>
      <c r="N3155">
        <v>180</v>
      </c>
      <c r="O3155">
        <v>0</v>
      </c>
      <c r="P3155">
        <v>60</v>
      </c>
      <c r="Q3155">
        <v>6</v>
      </c>
      <c r="R3155">
        <v>1</v>
      </c>
    </row>
    <row r="3156" spans="1:18" x14ac:dyDescent="0.25">
      <c r="A3156">
        <v>13232</v>
      </c>
      <c r="B3156">
        <v>5</v>
      </c>
      <c r="C3156">
        <v>6.1428571428571397</v>
      </c>
      <c r="D3156">
        <v>28.571428571428601</v>
      </c>
      <c r="E3156">
        <v>1</v>
      </c>
      <c r="F3156">
        <v>0</v>
      </c>
      <c r="G3156">
        <v>256</v>
      </c>
      <c r="H3156">
        <v>0</v>
      </c>
      <c r="I3156">
        <v>50</v>
      </c>
      <c r="J3156">
        <v>0</v>
      </c>
      <c r="K3156">
        <v>210</v>
      </c>
      <c r="L3156">
        <v>0</v>
      </c>
      <c r="M3156">
        <v>0</v>
      </c>
      <c r="N3156">
        <v>541</v>
      </c>
      <c r="O3156">
        <v>7</v>
      </c>
      <c r="P3156">
        <v>47</v>
      </c>
      <c r="Q3156">
        <v>1</v>
      </c>
      <c r="R3156">
        <v>1</v>
      </c>
    </row>
    <row r="3157" spans="1:18" x14ac:dyDescent="0.25">
      <c r="A3157">
        <v>259746</v>
      </c>
      <c r="B3157">
        <v>1</v>
      </c>
      <c r="C3157">
        <v>0</v>
      </c>
      <c r="D3157">
        <v>21.571428571428601</v>
      </c>
      <c r="E3157">
        <v>0</v>
      </c>
      <c r="F3157">
        <v>0</v>
      </c>
      <c r="G3157">
        <v>95</v>
      </c>
      <c r="H3157">
        <v>0</v>
      </c>
      <c r="I3157">
        <v>24</v>
      </c>
      <c r="J3157">
        <v>0</v>
      </c>
      <c r="K3157">
        <v>37</v>
      </c>
      <c r="L3157">
        <v>56</v>
      </c>
      <c r="M3157">
        <v>0</v>
      </c>
      <c r="N3157">
        <v>185</v>
      </c>
      <c r="O3157">
        <v>0</v>
      </c>
      <c r="P3157">
        <v>0</v>
      </c>
      <c r="Q3157">
        <v>6</v>
      </c>
      <c r="R3157">
        <v>1</v>
      </c>
    </row>
    <row r="3158" spans="1:18" x14ac:dyDescent="0.25">
      <c r="A3158">
        <v>147833</v>
      </c>
      <c r="B3158">
        <v>13</v>
      </c>
      <c r="C3158">
        <v>26.1428571428571</v>
      </c>
      <c r="D3158">
        <v>27.285714285714299</v>
      </c>
      <c r="E3158">
        <v>1</v>
      </c>
      <c r="F3158">
        <v>0</v>
      </c>
      <c r="G3158">
        <v>458</v>
      </c>
      <c r="H3158">
        <v>0</v>
      </c>
      <c r="I3158">
        <v>43</v>
      </c>
      <c r="J3158">
        <v>95</v>
      </c>
      <c r="K3158">
        <v>371</v>
      </c>
      <c r="L3158">
        <v>297</v>
      </c>
      <c r="M3158">
        <v>0</v>
      </c>
      <c r="N3158">
        <v>488</v>
      </c>
      <c r="O3158">
        <v>0</v>
      </c>
      <c r="P3158">
        <v>249</v>
      </c>
      <c r="Q3158">
        <v>2</v>
      </c>
      <c r="R3158">
        <v>0</v>
      </c>
    </row>
    <row r="3159" spans="1:18" x14ac:dyDescent="0.25">
      <c r="A3159">
        <v>131209</v>
      </c>
      <c r="B3159">
        <v>7</v>
      </c>
      <c r="C3159">
        <v>12.714285714285699</v>
      </c>
      <c r="D3159">
        <v>30.1428571428571</v>
      </c>
      <c r="E3159">
        <v>0</v>
      </c>
      <c r="F3159">
        <v>0</v>
      </c>
      <c r="G3159">
        <v>369</v>
      </c>
      <c r="H3159">
        <v>0</v>
      </c>
      <c r="I3159">
        <v>12</v>
      </c>
      <c r="J3159">
        <v>4</v>
      </c>
      <c r="K3159">
        <v>194</v>
      </c>
      <c r="L3159">
        <v>14</v>
      </c>
      <c r="M3159">
        <v>0</v>
      </c>
      <c r="N3159">
        <v>990</v>
      </c>
      <c r="O3159">
        <v>0</v>
      </c>
      <c r="P3159">
        <v>0</v>
      </c>
      <c r="Q3159">
        <v>5</v>
      </c>
      <c r="R3159">
        <v>0</v>
      </c>
    </row>
    <row r="3160" spans="1:18" x14ac:dyDescent="0.25">
      <c r="A3160">
        <v>189955</v>
      </c>
      <c r="B3160">
        <v>1</v>
      </c>
      <c r="C3160">
        <v>0</v>
      </c>
      <c r="D3160">
        <v>27</v>
      </c>
      <c r="E3160">
        <v>1</v>
      </c>
      <c r="F3160">
        <v>0</v>
      </c>
      <c r="G3160">
        <v>38</v>
      </c>
      <c r="H3160">
        <v>0</v>
      </c>
      <c r="I3160">
        <v>1</v>
      </c>
      <c r="J3160">
        <v>0</v>
      </c>
      <c r="K3160">
        <v>3</v>
      </c>
      <c r="L3160">
        <v>0</v>
      </c>
      <c r="M3160">
        <v>0</v>
      </c>
      <c r="N3160">
        <v>124</v>
      </c>
      <c r="O3160">
        <v>0</v>
      </c>
      <c r="P3160">
        <v>0</v>
      </c>
      <c r="Q3160">
        <v>9</v>
      </c>
      <c r="R3160">
        <v>1</v>
      </c>
    </row>
    <row r="3161" spans="1:18" x14ac:dyDescent="0.25">
      <c r="A3161">
        <v>137412</v>
      </c>
      <c r="B3161">
        <v>9</v>
      </c>
      <c r="C3161">
        <v>24.571428571428601</v>
      </c>
      <c r="D3161">
        <v>28</v>
      </c>
      <c r="E3161">
        <v>1</v>
      </c>
      <c r="F3161">
        <v>0</v>
      </c>
      <c r="G3161">
        <v>727</v>
      </c>
      <c r="H3161">
        <v>0</v>
      </c>
      <c r="I3161">
        <v>61</v>
      </c>
      <c r="J3161">
        <v>85</v>
      </c>
      <c r="K3161">
        <v>299</v>
      </c>
      <c r="L3161">
        <v>400</v>
      </c>
      <c r="M3161">
        <v>0</v>
      </c>
      <c r="N3161">
        <v>1160</v>
      </c>
      <c r="O3161">
        <v>0</v>
      </c>
      <c r="P3161">
        <v>583</v>
      </c>
      <c r="Q3161">
        <v>5</v>
      </c>
      <c r="R3161">
        <v>0</v>
      </c>
    </row>
    <row r="3162" spans="1:18" x14ac:dyDescent="0.25">
      <c r="A3162">
        <v>122040</v>
      </c>
      <c r="B3162">
        <v>4</v>
      </c>
      <c r="C3162">
        <v>28</v>
      </c>
      <c r="D3162">
        <v>29.571428571428601</v>
      </c>
      <c r="E3162">
        <v>1</v>
      </c>
      <c r="F3162">
        <v>0</v>
      </c>
      <c r="G3162">
        <v>195</v>
      </c>
      <c r="H3162">
        <v>0</v>
      </c>
      <c r="I3162">
        <v>9</v>
      </c>
      <c r="J3162">
        <v>44</v>
      </c>
      <c r="K3162">
        <v>125</v>
      </c>
      <c r="L3162">
        <v>103</v>
      </c>
      <c r="M3162">
        <v>0</v>
      </c>
      <c r="N3162">
        <v>322</v>
      </c>
      <c r="O3162">
        <v>0</v>
      </c>
      <c r="P3162">
        <v>24</v>
      </c>
      <c r="Q3162">
        <v>9</v>
      </c>
      <c r="R3162">
        <v>0</v>
      </c>
    </row>
    <row r="3163" spans="1:18" x14ac:dyDescent="0.25">
      <c r="A3163">
        <v>116168</v>
      </c>
      <c r="B3163">
        <v>1</v>
      </c>
      <c r="C3163">
        <v>0</v>
      </c>
      <c r="D3163">
        <v>18.428571428571399</v>
      </c>
      <c r="E3163">
        <v>1</v>
      </c>
      <c r="F3163">
        <v>0</v>
      </c>
      <c r="G3163">
        <v>63</v>
      </c>
      <c r="H3163">
        <v>0</v>
      </c>
      <c r="I3163">
        <v>0</v>
      </c>
      <c r="J3163">
        <v>13</v>
      </c>
      <c r="K3163">
        <v>0</v>
      </c>
      <c r="L3163">
        <v>0</v>
      </c>
      <c r="M3163">
        <v>0</v>
      </c>
      <c r="N3163">
        <v>182</v>
      </c>
      <c r="O3163">
        <v>0</v>
      </c>
      <c r="P3163">
        <v>24</v>
      </c>
      <c r="Q3163">
        <v>8</v>
      </c>
      <c r="R3163">
        <v>1</v>
      </c>
    </row>
    <row r="3164" spans="1:18" x14ac:dyDescent="0.25">
      <c r="A3164">
        <v>37973</v>
      </c>
      <c r="B3164">
        <v>26</v>
      </c>
      <c r="C3164">
        <v>28</v>
      </c>
      <c r="D3164">
        <v>28.1428571428571</v>
      </c>
      <c r="E3164">
        <v>1</v>
      </c>
      <c r="F3164">
        <v>1</v>
      </c>
      <c r="G3164">
        <v>1952</v>
      </c>
      <c r="H3164">
        <v>0</v>
      </c>
      <c r="I3164">
        <v>526</v>
      </c>
      <c r="J3164">
        <v>0</v>
      </c>
      <c r="K3164">
        <v>1139</v>
      </c>
      <c r="L3164">
        <v>703</v>
      </c>
      <c r="M3164">
        <v>0</v>
      </c>
      <c r="N3164">
        <v>3664</v>
      </c>
      <c r="O3164">
        <v>0</v>
      </c>
      <c r="P3164">
        <v>459</v>
      </c>
      <c r="Q3164">
        <v>10</v>
      </c>
      <c r="R3164">
        <v>0</v>
      </c>
    </row>
    <row r="3165" spans="1:18" x14ac:dyDescent="0.25">
      <c r="A3165">
        <v>102572</v>
      </c>
      <c r="B3165">
        <v>3</v>
      </c>
      <c r="C3165">
        <v>23.571428571428601</v>
      </c>
      <c r="D3165">
        <v>24</v>
      </c>
      <c r="E3165">
        <v>1</v>
      </c>
      <c r="F3165">
        <v>0</v>
      </c>
      <c r="G3165">
        <v>259</v>
      </c>
      <c r="H3165">
        <v>0</v>
      </c>
      <c r="I3165">
        <v>23</v>
      </c>
      <c r="J3165">
        <v>23</v>
      </c>
      <c r="K3165">
        <v>109</v>
      </c>
      <c r="L3165">
        <v>86</v>
      </c>
      <c r="M3165">
        <v>22</v>
      </c>
      <c r="N3165">
        <v>488</v>
      </c>
      <c r="O3165">
        <v>40</v>
      </c>
      <c r="P3165">
        <v>51</v>
      </c>
      <c r="Q3165">
        <v>9</v>
      </c>
      <c r="R3165">
        <v>0</v>
      </c>
    </row>
    <row r="3166" spans="1:18" x14ac:dyDescent="0.25">
      <c r="A3166">
        <v>78477</v>
      </c>
      <c r="B3166">
        <v>1</v>
      </c>
      <c r="C3166">
        <v>0</v>
      </c>
      <c r="D3166">
        <v>18.571428571428601</v>
      </c>
      <c r="E3166">
        <v>0</v>
      </c>
      <c r="F3166">
        <v>0</v>
      </c>
      <c r="G3166">
        <v>74</v>
      </c>
      <c r="H3166">
        <v>0</v>
      </c>
      <c r="I3166">
        <v>0</v>
      </c>
      <c r="J3166">
        <v>11</v>
      </c>
      <c r="K3166">
        <v>11</v>
      </c>
      <c r="L3166">
        <v>13</v>
      </c>
      <c r="M3166">
        <v>0</v>
      </c>
      <c r="N3166">
        <v>201</v>
      </c>
      <c r="O3166">
        <v>0</v>
      </c>
      <c r="P3166">
        <v>11</v>
      </c>
      <c r="Q3166">
        <v>7</v>
      </c>
      <c r="R3166">
        <v>1</v>
      </c>
    </row>
    <row r="3167" spans="1:18" x14ac:dyDescent="0.25">
      <c r="A3167">
        <v>105781</v>
      </c>
      <c r="B3167">
        <v>10</v>
      </c>
      <c r="C3167">
        <v>27.285714285714299</v>
      </c>
      <c r="D3167">
        <v>28.571428571428601</v>
      </c>
      <c r="E3167">
        <v>1</v>
      </c>
      <c r="F3167">
        <v>1</v>
      </c>
      <c r="G3167">
        <v>663</v>
      </c>
      <c r="H3167">
        <v>0</v>
      </c>
      <c r="I3167">
        <v>123</v>
      </c>
      <c r="J3167">
        <v>94</v>
      </c>
      <c r="K3167">
        <v>464</v>
      </c>
      <c r="L3167">
        <v>162</v>
      </c>
      <c r="M3167">
        <v>17</v>
      </c>
      <c r="N3167">
        <v>1216</v>
      </c>
      <c r="O3167">
        <v>0</v>
      </c>
      <c r="P3167">
        <v>71</v>
      </c>
      <c r="Q3167">
        <v>6</v>
      </c>
      <c r="R3167">
        <v>0</v>
      </c>
    </row>
    <row r="3168" spans="1:18" x14ac:dyDescent="0.25">
      <c r="A3168">
        <v>247247</v>
      </c>
      <c r="B3168">
        <v>5</v>
      </c>
      <c r="C3168">
        <v>23.285714285714299</v>
      </c>
      <c r="D3168">
        <v>26.428571428571399</v>
      </c>
      <c r="E3168">
        <v>1</v>
      </c>
      <c r="F3168">
        <v>0</v>
      </c>
      <c r="G3168">
        <v>316</v>
      </c>
      <c r="H3168">
        <v>0</v>
      </c>
      <c r="I3168">
        <v>23</v>
      </c>
      <c r="J3168">
        <v>13</v>
      </c>
      <c r="K3168">
        <v>243</v>
      </c>
      <c r="L3168">
        <v>55</v>
      </c>
      <c r="M3168">
        <v>0</v>
      </c>
      <c r="N3168">
        <v>687</v>
      </c>
      <c r="O3168">
        <v>0</v>
      </c>
      <c r="P3168">
        <v>0</v>
      </c>
      <c r="Q3168">
        <v>9</v>
      </c>
      <c r="R3168">
        <v>0</v>
      </c>
    </row>
    <row r="3169" spans="1:18" x14ac:dyDescent="0.25">
      <c r="A3169">
        <v>197075</v>
      </c>
      <c r="B3169">
        <v>1</v>
      </c>
      <c r="C3169">
        <v>0</v>
      </c>
      <c r="D3169">
        <v>29.571428571428601</v>
      </c>
      <c r="E3169">
        <v>1</v>
      </c>
      <c r="F3169">
        <v>0</v>
      </c>
      <c r="G3169">
        <v>71</v>
      </c>
      <c r="H3169">
        <v>0</v>
      </c>
      <c r="I3169">
        <v>0</v>
      </c>
      <c r="J3169">
        <v>46</v>
      </c>
      <c r="K3169">
        <v>19</v>
      </c>
      <c r="L3169">
        <v>20</v>
      </c>
      <c r="M3169">
        <v>0</v>
      </c>
      <c r="N3169">
        <v>86</v>
      </c>
      <c r="O3169">
        <v>44</v>
      </c>
      <c r="P3169">
        <v>7</v>
      </c>
      <c r="Q3169">
        <v>7</v>
      </c>
      <c r="R3169">
        <v>1</v>
      </c>
    </row>
    <row r="3170" spans="1:18" x14ac:dyDescent="0.25">
      <c r="A3170">
        <v>152207</v>
      </c>
      <c r="B3170">
        <v>6</v>
      </c>
      <c r="C3170">
        <v>17</v>
      </c>
      <c r="D3170">
        <v>29</v>
      </c>
      <c r="E3170">
        <v>1</v>
      </c>
      <c r="F3170">
        <v>0</v>
      </c>
      <c r="G3170">
        <v>122</v>
      </c>
      <c r="H3170">
        <v>0</v>
      </c>
      <c r="I3170">
        <v>14</v>
      </c>
      <c r="J3170">
        <v>0</v>
      </c>
      <c r="K3170">
        <v>122</v>
      </c>
      <c r="L3170">
        <v>15</v>
      </c>
      <c r="M3170">
        <v>0</v>
      </c>
      <c r="N3170">
        <v>243</v>
      </c>
      <c r="O3170">
        <v>0</v>
      </c>
      <c r="P3170">
        <v>0</v>
      </c>
      <c r="Q3170">
        <v>9</v>
      </c>
      <c r="R3170">
        <v>1</v>
      </c>
    </row>
    <row r="3171" spans="1:18" x14ac:dyDescent="0.25">
      <c r="A3171">
        <v>137727</v>
      </c>
      <c r="B3171">
        <v>2</v>
      </c>
      <c r="C3171">
        <v>2</v>
      </c>
      <c r="D3171">
        <v>27</v>
      </c>
      <c r="E3171">
        <v>0</v>
      </c>
      <c r="F3171">
        <v>0</v>
      </c>
      <c r="G3171">
        <v>109</v>
      </c>
      <c r="H3171">
        <v>0</v>
      </c>
      <c r="I3171">
        <v>0</v>
      </c>
      <c r="J3171">
        <v>20</v>
      </c>
      <c r="K3171">
        <v>83</v>
      </c>
      <c r="L3171">
        <v>34</v>
      </c>
      <c r="M3171">
        <v>0</v>
      </c>
      <c r="N3171">
        <v>203</v>
      </c>
      <c r="O3171">
        <v>0</v>
      </c>
      <c r="P3171">
        <v>10</v>
      </c>
      <c r="Q3171">
        <v>9</v>
      </c>
      <c r="R3171">
        <v>1</v>
      </c>
    </row>
    <row r="3172" spans="1:18" x14ac:dyDescent="0.25">
      <c r="A3172">
        <v>116477</v>
      </c>
      <c r="B3172">
        <v>2</v>
      </c>
      <c r="C3172">
        <v>8.28571428571429</v>
      </c>
      <c r="D3172">
        <v>25.285714285714299</v>
      </c>
      <c r="E3172">
        <v>0</v>
      </c>
      <c r="F3172">
        <v>0</v>
      </c>
      <c r="G3172">
        <v>204</v>
      </c>
      <c r="H3172">
        <v>0</v>
      </c>
      <c r="I3172">
        <v>0</v>
      </c>
      <c r="J3172">
        <v>5</v>
      </c>
      <c r="K3172">
        <v>82</v>
      </c>
      <c r="L3172">
        <v>46</v>
      </c>
      <c r="M3172">
        <v>0</v>
      </c>
      <c r="N3172">
        <v>419</v>
      </c>
      <c r="O3172">
        <v>60</v>
      </c>
      <c r="P3172">
        <v>85</v>
      </c>
      <c r="Q3172">
        <v>8</v>
      </c>
      <c r="R3172">
        <v>1</v>
      </c>
    </row>
    <row r="3173" spans="1:18" x14ac:dyDescent="0.25">
      <c r="A3173">
        <v>30664</v>
      </c>
      <c r="B3173">
        <v>4</v>
      </c>
      <c r="C3173">
        <v>21.428571428571399</v>
      </c>
      <c r="D3173">
        <v>28.571428571428601</v>
      </c>
      <c r="E3173">
        <v>1</v>
      </c>
      <c r="F3173">
        <v>0</v>
      </c>
      <c r="G3173">
        <v>170</v>
      </c>
      <c r="H3173">
        <v>0</v>
      </c>
      <c r="I3173">
        <v>9</v>
      </c>
      <c r="J3173">
        <v>0</v>
      </c>
      <c r="K3173">
        <v>118</v>
      </c>
      <c r="L3173">
        <v>183</v>
      </c>
      <c r="M3173">
        <v>0</v>
      </c>
      <c r="N3173">
        <v>217</v>
      </c>
      <c r="O3173">
        <v>0</v>
      </c>
      <c r="P3173">
        <v>0</v>
      </c>
      <c r="Q3173">
        <v>5</v>
      </c>
      <c r="R3173">
        <v>0</v>
      </c>
    </row>
    <row r="3174" spans="1:18" x14ac:dyDescent="0.25">
      <c r="A3174">
        <v>70275</v>
      </c>
      <c r="B3174">
        <v>1</v>
      </c>
      <c r="C3174">
        <v>0</v>
      </c>
      <c r="D3174">
        <v>22.1428571428571</v>
      </c>
      <c r="E3174">
        <v>1</v>
      </c>
      <c r="F3174">
        <v>0</v>
      </c>
      <c r="G3174">
        <v>152</v>
      </c>
      <c r="H3174">
        <v>0</v>
      </c>
      <c r="I3174">
        <v>0</v>
      </c>
      <c r="J3174">
        <v>0</v>
      </c>
      <c r="K3174">
        <v>48</v>
      </c>
      <c r="L3174">
        <v>52</v>
      </c>
      <c r="M3174">
        <v>0</v>
      </c>
      <c r="N3174">
        <v>346</v>
      </c>
      <c r="O3174">
        <v>0</v>
      </c>
      <c r="P3174">
        <v>88</v>
      </c>
      <c r="Q3174">
        <v>9</v>
      </c>
      <c r="R3174">
        <v>1</v>
      </c>
    </row>
    <row r="3175" spans="1:18" x14ac:dyDescent="0.25">
      <c r="A3175">
        <v>22471</v>
      </c>
      <c r="B3175">
        <v>2</v>
      </c>
      <c r="C3175">
        <v>27.1428571428571</v>
      </c>
      <c r="D3175">
        <v>27.8571428571429</v>
      </c>
      <c r="E3175">
        <v>1</v>
      </c>
      <c r="F3175">
        <v>0</v>
      </c>
      <c r="G3175">
        <v>174</v>
      </c>
      <c r="H3175">
        <v>0</v>
      </c>
      <c r="I3175">
        <v>11</v>
      </c>
      <c r="J3175">
        <v>47</v>
      </c>
      <c r="K3175">
        <v>118</v>
      </c>
      <c r="L3175">
        <v>70</v>
      </c>
      <c r="M3175">
        <v>0</v>
      </c>
      <c r="N3175">
        <v>276</v>
      </c>
      <c r="O3175">
        <v>0</v>
      </c>
      <c r="P3175">
        <v>49</v>
      </c>
      <c r="Q3175">
        <v>4</v>
      </c>
      <c r="R3175">
        <v>0</v>
      </c>
    </row>
    <row r="3176" spans="1:18" x14ac:dyDescent="0.25">
      <c r="A3176">
        <v>215145</v>
      </c>
      <c r="B3176">
        <v>3</v>
      </c>
      <c r="C3176">
        <v>13</v>
      </c>
      <c r="D3176">
        <v>27.571428571428601</v>
      </c>
      <c r="E3176">
        <v>0</v>
      </c>
      <c r="F3176">
        <v>0</v>
      </c>
      <c r="G3176">
        <v>245</v>
      </c>
      <c r="H3176">
        <v>0</v>
      </c>
      <c r="I3176">
        <v>16</v>
      </c>
      <c r="J3176">
        <v>23</v>
      </c>
      <c r="K3176">
        <v>193</v>
      </c>
      <c r="L3176">
        <v>67</v>
      </c>
      <c r="M3176">
        <v>0</v>
      </c>
      <c r="N3176">
        <v>345</v>
      </c>
      <c r="O3176">
        <v>0</v>
      </c>
      <c r="P3176">
        <v>269</v>
      </c>
      <c r="Q3176">
        <v>10</v>
      </c>
      <c r="R3176">
        <v>1</v>
      </c>
    </row>
    <row r="3177" spans="1:18" x14ac:dyDescent="0.25">
      <c r="A3177">
        <v>51529</v>
      </c>
      <c r="B3177">
        <v>5</v>
      </c>
      <c r="C3177">
        <v>11</v>
      </c>
      <c r="D3177">
        <v>28.285714285714299</v>
      </c>
      <c r="E3177">
        <v>0</v>
      </c>
      <c r="F3177">
        <v>0</v>
      </c>
      <c r="G3177">
        <v>156</v>
      </c>
      <c r="H3177">
        <v>0</v>
      </c>
      <c r="I3177">
        <v>3</v>
      </c>
      <c r="J3177">
        <v>27</v>
      </c>
      <c r="K3177">
        <v>104</v>
      </c>
      <c r="L3177">
        <v>110</v>
      </c>
      <c r="M3177">
        <v>0</v>
      </c>
      <c r="N3177">
        <v>193</v>
      </c>
      <c r="O3177">
        <v>0</v>
      </c>
      <c r="P3177">
        <v>91</v>
      </c>
      <c r="Q3177">
        <v>9</v>
      </c>
      <c r="R3177">
        <v>1</v>
      </c>
    </row>
    <row r="3178" spans="1:18" x14ac:dyDescent="0.25">
      <c r="A3178">
        <v>127745</v>
      </c>
      <c r="B3178">
        <v>6</v>
      </c>
      <c r="C3178">
        <v>23</v>
      </c>
      <c r="D3178">
        <v>29.571428571428601</v>
      </c>
      <c r="E3178">
        <v>0</v>
      </c>
      <c r="F3178">
        <v>1</v>
      </c>
      <c r="G3178">
        <v>244</v>
      </c>
      <c r="H3178">
        <v>0</v>
      </c>
      <c r="I3178">
        <v>16</v>
      </c>
      <c r="J3178">
        <v>81</v>
      </c>
      <c r="K3178">
        <v>161</v>
      </c>
      <c r="L3178">
        <v>66</v>
      </c>
      <c r="M3178">
        <v>1</v>
      </c>
      <c r="N3178">
        <v>392</v>
      </c>
      <c r="O3178">
        <v>0</v>
      </c>
      <c r="P3178">
        <v>100</v>
      </c>
      <c r="Q3178">
        <v>4</v>
      </c>
      <c r="R3178">
        <v>0</v>
      </c>
    </row>
    <row r="3179" spans="1:18" x14ac:dyDescent="0.25">
      <c r="A3179">
        <v>207711</v>
      </c>
      <c r="B3179">
        <v>1</v>
      </c>
      <c r="C3179">
        <v>0</v>
      </c>
      <c r="D3179">
        <v>22</v>
      </c>
      <c r="E3179">
        <v>1</v>
      </c>
      <c r="F3179">
        <v>0</v>
      </c>
      <c r="G3179">
        <v>75</v>
      </c>
      <c r="H3179">
        <v>0</v>
      </c>
      <c r="I3179">
        <v>7</v>
      </c>
      <c r="J3179">
        <v>2</v>
      </c>
      <c r="K3179">
        <v>61</v>
      </c>
      <c r="L3179">
        <v>18</v>
      </c>
      <c r="M3179">
        <v>0</v>
      </c>
      <c r="N3179">
        <v>142</v>
      </c>
      <c r="O3179">
        <v>0</v>
      </c>
      <c r="P3179">
        <v>22</v>
      </c>
      <c r="Q3179">
        <v>6</v>
      </c>
      <c r="R3179">
        <v>1</v>
      </c>
    </row>
    <row r="3180" spans="1:18" x14ac:dyDescent="0.25">
      <c r="A3180">
        <v>69210</v>
      </c>
      <c r="B3180">
        <v>23</v>
      </c>
      <c r="C3180">
        <v>29.1428571428571</v>
      </c>
      <c r="D3180">
        <v>29.714285714285701</v>
      </c>
      <c r="E3180">
        <v>1</v>
      </c>
      <c r="F3180">
        <v>0</v>
      </c>
      <c r="G3180">
        <v>871</v>
      </c>
      <c r="H3180">
        <v>0</v>
      </c>
      <c r="I3180">
        <v>3</v>
      </c>
      <c r="J3180">
        <v>81</v>
      </c>
      <c r="K3180">
        <v>989</v>
      </c>
      <c r="L3180">
        <v>0</v>
      </c>
      <c r="M3180">
        <v>0</v>
      </c>
      <c r="N3180">
        <v>1746</v>
      </c>
      <c r="O3180">
        <v>0</v>
      </c>
      <c r="P3180">
        <v>0</v>
      </c>
      <c r="Q3180">
        <v>3</v>
      </c>
      <c r="R3180">
        <v>0</v>
      </c>
    </row>
    <row r="3181" spans="1:18" x14ac:dyDescent="0.25">
      <c r="A3181">
        <v>177495</v>
      </c>
      <c r="B3181">
        <v>10</v>
      </c>
      <c r="C3181">
        <v>14.4285714285714</v>
      </c>
      <c r="D3181">
        <v>30</v>
      </c>
      <c r="E3181">
        <v>0</v>
      </c>
      <c r="F3181">
        <v>0</v>
      </c>
      <c r="G3181">
        <v>525</v>
      </c>
      <c r="H3181">
        <v>0</v>
      </c>
      <c r="I3181">
        <v>18</v>
      </c>
      <c r="J3181">
        <v>71</v>
      </c>
      <c r="K3181">
        <v>221</v>
      </c>
      <c r="L3181">
        <v>336</v>
      </c>
      <c r="M3181">
        <v>0</v>
      </c>
      <c r="N3181">
        <v>782</v>
      </c>
      <c r="O3181">
        <v>22</v>
      </c>
      <c r="P3181">
        <v>273</v>
      </c>
      <c r="Q3181">
        <v>9</v>
      </c>
      <c r="R3181">
        <v>0</v>
      </c>
    </row>
    <row r="3182" spans="1:18" x14ac:dyDescent="0.25">
      <c r="A3182">
        <v>191770</v>
      </c>
      <c r="B3182">
        <v>5</v>
      </c>
      <c r="C3182">
        <v>28.1428571428571</v>
      </c>
      <c r="D3182">
        <v>29.285714285714299</v>
      </c>
      <c r="E3182">
        <v>1</v>
      </c>
      <c r="F3182">
        <v>0</v>
      </c>
      <c r="G3182">
        <v>280</v>
      </c>
      <c r="H3182">
        <v>0</v>
      </c>
      <c r="I3182">
        <v>14</v>
      </c>
      <c r="J3182">
        <v>0</v>
      </c>
      <c r="K3182">
        <v>119</v>
      </c>
      <c r="L3182">
        <v>0</v>
      </c>
      <c r="M3182">
        <v>0</v>
      </c>
      <c r="N3182">
        <v>709</v>
      </c>
      <c r="O3182">
        <v>74</v>
      </c>
      <c r="P3182">
        <v>0</v>
      </c>
      <c r="Q3182">
        <v>9</v>
      </c>
      <c r="R3182">
        <v>0</v>
      </c>
    </row>
    <row r="3183" spans="1:18" x14ac:dyDescent="0.25">
      <c r="A3183">
        <v>221072</v>
      </c>
      <c r="B3183">
        <v>7</v>
      </c>
      <c r="C3183">
        <v>7</v>
      </c>
      <c r="D3183">
        <v>20.571428571428601</v>
      </c>
      <c r="E3183">
        <v>1</v>
      </c>
      <c r="F3183">
        <v>1</v>
      </c>
      <c r="G3183">
        <v>480</v>
      </c>
      <c r="H3183">
        <v>0</v>
      </c>
      <c r="I3183">
        <v>15</v>
      </c>
      <c r="J3183">
        <v>54</v>
      </c>
      <c r="K3183">
        <v>287</v>
      </c>
      <c r="L3183">
        <v>220</v>
      </c>
      <c r="M3183">
        <v>3</v>
      </c>
      <c r="N3183">
        <v>897</v>
      </c>
      <c r="O3183">
        <v>0</v>
      </c>
      <c r="P3183">
        <v>99</v>
      </c>
      <c r="Q3183">
        <v>5</v>
      </c>
      <c r="R3183">
        <v>0</v>
      </c>
    </row>
    <row r="3184" spans="1:18" x14ac:dyDescent="0.25">
      <c r="A3184">
        <v>166518</v>
      </c>
      <c r="B3184">
        <v>5</v>
      </c>
      <c r="C3184">
        <v>11</v>
      </c>
      <c r="D3184">
        <v>18.571428571428601</v>
      </c>
      <c r="E3184">
        <v>1</v>
      </c>
      <c r="F3184">
        <v>0</v>
      </c>
      <c r="G3184">
        <v>422</v>
      </c>
      <c r="H3184">
        <v>0</v>
      </c>
      <c r="I3184">
        <v>48</v>
      </c>
      <c r="J3184">
        <v>26</v>
      </c>
      <c r="K3184">
        <v>332</v>
      </c>
      <c r="L3184">
        <v>173</v>
      </c>
      <c r="M3184">
        <v>0</v>
      </c>
      <c r="N3184">
        <v>640</v>
      </c>
      <c r="O3184">
        <v>0</v>
      </c>
      <c r="P3184">
        <v>238</v>
      </c>
      <c r="Q3184">
        <v>8</v>
      </c>
      <c r="R3184">
        <v>1</v>
      </c>
    </row>
    <row r="3185" spans="1:18" x14ac:dyDescent="0.25">
      <c r="A3185">
        <v>131347</v>
      </c>
      <c r="B3185">
        <v>11</v>
      </c>
      <c r="C3185">
        <v>28.714285714285701</v>
      </c>
      <c r="D3185">
        <v>30</v>
      </c>
      <c r="E3185">
        <v>0</v>
      </c>
      <c r="F3185">
        <v>0</v>
      </c>
      <c r="G3185">
        <v>680</v>
      </c>
      <c r="H3185">
        <v>0</v>
      </c>
      <c r="I3185">
        <v>30</v>
      </c>
      <c r="J3185">
        <v>326</v>
      </c>
      <c r="K3185">
        <v>390</v>
      </c>
      <c r="L3185">
        <v>370</v>
      </c>
      <c r="M3185">
        <v>0</v>
      </c>
      <c r="N3185">
        <v>796</v>
      </c>
      <c r="O3185">
        <v>0</v>
      </c>
      <c r="P3185">
        <v>368</v>
      </c>
      <c r="Q3185">
        <v>7</v>
      </c>
      <c r="R3185">
        <v>0</v>
      </c>
    </row>
    <row r="3186" spans="1:18" x14ac:dyDescent="0.25">
      <c r="A3186">
        <v>56816</v>
      </c>
      <c r="B3186">
        <v>18</v>
      </c>
      <c r="C3186">
        <v>23.285714285714299</v>
      </c>
      <c r="D3186">
        <v>29.428571428571399</v>
      </c>
      <c r="E3186">
        <v>0</v>
      </c>
      <c r="F3186">
        <v>1</v>
      </c>
      <c r="G3186">
        <v>504</v>
      </c>
      <c r="H3186">
        <v>0</v>
      </c>
      <c r="I3186">
        <v>43</v>
      </c>
      <c r="J3186">
        <v>226</v>
      </c>
      <c r="K3186">
        <v>318</v>
      </c>
      <c r="L3186">
        <v>354</v>
      </c>
      <c r="M3186">
        <v>0</v>
      </c>
      <c r="N3186">
        <v>497</v>
      </c>
      <c r="O3186">
        <v>0</v>
      </c>
      <c r="P3186">
        <v>209</v>
      </c>
      <c r="Q3186">
        <v>3</v>
      </c>
      <c r="R3186">
        <v>0</v>
      </c>
    </row>
    <row r="3187" spans="1:18" x14ac:dyDescent="0.25">
      <c r="A3187">
        <v>170851</v>
      </c>
      <c r="B3187">
        <v>2</v>
      </c>
      <c r="C3187">
        <v>2</v>
      </c>
      <c r="D3187">
        <v>26.571428571428601</v>
      </c>
      <c r="E3187">
        <v>1</v>
      </c>
      <c r="F3187">
        <v>0</v>
      </c>
      <c r="G3187">
        <v>125</v>
      </c>
      <c r="H3187">
        <v>7</v>
      </c>
      <c r="I3187">
        <v>4</v>
      </c>
      <c r="J3187">
        <v>0</v>
      </c>
      <c r="K3187">
        <v>97</v>
      </c>
      <c r="L3187">
        <v>17</v>
      </c>
      <c r="M3187">
        <v>0</v>
      </c>
      <c r="N3187">
        <v>235</v>
      </c>
      <c r="O3187">
        <v>41</v>
      </c>
      <c r="P3187">
        <v>0</v>
      </c>
      <c r="Q3187">
        <v>7</v>
      </c>
      <c r="R3187">
        <v>1</v>
      </c>
    </row>
    <row r="3188" spans="1:18" x14ac:dyDescent="0.25">
      <c r="A3188">
        <v>155136</v>
      </c>
      <c r="B3188">
        <v>10</v>
      </c>
      <c r="C3188">
        <v>27.285714285714299</v>
      </c>
      <c r="D3188">
        <v>29.571428571428601</v>
      </c>
      <c r="E3188">
        <v>1</v>
      </c>
      <c r="F3188">
        <v>0</v>
      </c>
      <c r="G3188">
        <v>708</v>
      </c>
      <c r="H3188">
        <v>0</v>
      </c>
      <c r="I3188">
        <v>74</v>
      </c>
      <c r="J3188">
        <v>4</v>
      </c>
      <c r="K3188">
        <v>276</v>
      </c>
      <c r="L3188">
        <v>38</v>
      </c>
      <c r="M3188">
        <v>14</v>
      </c>
      <c r="N3188">
        <v>1874</v>
      </c>
      <c r="O3188">
        <v>19</v>
      </c>
      <c r="P3188">
        <v>41</v>
      </c>
      <c r="Q3188">
        <v>7</v>
      </c>
      <c r="R3188">
        <v>0</v>
      </c>
    </row>
    <row r="3189" spans="1:18" x14ac:dyDescent="0.25">
      <c r="A3189">
        <v>89735</v>
      </c>
      <c r="B3189">
        <v>1</v>
      </c>
      <c r="C3189">
        <v>0</v>
      </c>
      <c r="D3189">
        <v>25.428571428571399</v>
      </c>
      <c r="E3189">
        <v>1</v>
      </c>
      <c r="F3189">
        <v>0</v>
      </c>
      <c r="G3189">
        <v>45</v>
      </c>
      <c r="H3189">
        <v>0</v>
      </c>
      <c r="I3189">
        <v>0</v>
      </c>
      <c r="J3189">
        <v>36</v>
      </c>
      <c r="K3189">
        <v>20</v>
      </c>
      <c r="L3189">
        <v>2</v>
      </c>
      <c r="M3189">
        <v>0</v>
      </c>
      <c r="N3189">
        <v>79</v>
      </c>
      <c r="O3189">
        <v>0</v>
      </c>
      <c r="P3189">
        <v>4</v>
      </c>
      <c r="Q3189">
        <v>2</v>
      </c>
      <c r="R3189">
        <v>1</v>
      </c>
    </row>
    <row r="3190" spans="1:18" x14ac:dyDescent="0.25">
      <c r="A3190">
        <v>88131</v>
      </c>
      <c r="B3190">
        <v>5</v>
      </c>
      <c r="C3190">
        <v>24</v>
      </c>
      <c r="D3190">
        <v>29.1428571428571</v>
      </c>
      <c r="E3190">
        <v>0</v>
      </c>
      <c r="F3190">
        <v>0</v>
      </c>
      <c r="G3190">
        <v>240</v>
      </c>
      <c r="H3190">
        <v>0</v>
      </c>
      <c r="I3190">
        <v>7</v>
      </c>
      <c r="J3190">
        <v>0</v>
      </c>
      <c r="K3190">
        <v>114</v>
      </c>
      <c r="L3190">
        <v>0</v>
      </c>
      <c r="M3190">
        <v>62</v>
      </c>
      <c r="N3190">
        <v>580</v>
      </c>
      <c r="O3190">
        <v>0</v>
      </c>
      <c r="P3190">
        <v>0</v>
      </c>
      <c r="Q3190">
        <v>2</v>
      </c>
      <c r="R3190">
        <v>1</v>
      </c>
    </row>
    <row r="3191" spans="1:18" x14ac:dyDescent="0.25">
      <c r="A3191">
        <v>262423</v>
      </c>
      <c r="B3191">
        <v>7</v>
      </c>
      <c r="C3191">
        <v>28.8571428571429</v>
      </c>
      <c r="D3191">
        <v>30.1428571428571</v>
      </c>
      <c r="E3191">
        <v>1</v>
      </c>
      <c r="F3191">
        <v>0</v>
      </c>
      <c r="G3191">
        <v>862</v>
      </c>
      <c r="H3191">
        <v>10</v>
      </c>
      <c r="I3191">
        <v>93</v>
      </c>
      <c r="J3191">
        <v>51</v>
      </c>
      <c r="K3191">
        <v>496</v>
      </c>
      <c r="L3191">
        <v>432</v>
      </c>
      <c r="M3191">
        <v>40</v>
      </c>
      <c r="N3191">
        <v>1391</v>
      </c>
      <c r="O3191">
        <v>6</v>
      </c>
      <c r="P3191">
        <v>398</v>
      </c>
      <c r="Q3191">
        <v>7</v>
      </c>
      <c r="R3191">
        <v>0</v>
      </c>
    </row>
    <row r="3192" spans="1:18" x14ac:dyDescent="0.25">
      <c r="A3192">
        <v>185600</v>
      </c>
      <c r="B3192">
        <v>4</v>
      </c>
      <c r="C3192">
        <v>23</v>
      </c>
      <c r="D3192">
        <v>27.428571428571399</v>
      </c>
      <c r="E3192">
        <v>0</v>
      </c>
      <c r="F3192">
        <v>0</v>
      </c>
      <c r="G3192">
        <v>199</v>
      </c>
      <c r="H3192">
        <v>0</v>
      </c>
      <c r="I3192">
        <v>24</v>
      </c>
      <c r="J3192">
        <v>13</v>
      </c>
      <c r="K3192">
        <v>41</v>
      </c>
      <c r="L3192">
        <v>168</v>
      </c>
      <c r="M3192">
        <v>0</v>
      </c>
      <c r="N3192">
        <v>311</v>
      </c>
      <c r="O3192">
        <v>0</v>
      </c>
      <c r="P3192">
        <v>133</v>
      </c>
      <c r="Q3192">
        <v>8</v>
      </c>
      <c r="R3192">
        <v>0</v>
      </c>
    </row>
    <row r="3193" spans="1:18" x14ac:dyDescent="0.25">
      <c r="A3193">
        <v>85035</v>
      </c>
      <c r="B3193">
        <v>15</v>
      </c>
      <c r="C3193">
        <v>20.571428571428601</v>
      </c>
      <c r="D3193">
        <v>22.285714285714299</v>
      </c>
      <c r="E3193">
        <v>1</v>
      </c>
      <c r="F3193">
        <v>0</v>
      </c>
      <c r="G3193">
        <v>803</v>
      </c>
      <c r="H3193">
        <v>0</v>
      </c>
      <c r="I3193">
        <v>35</v>
      </c>
      <c r="J3193">
        <v>37</v>
      </c>
      <c r="K3193">
        <v>729</v>
      </c>
      <c r="L3193">
        <v>376</v>
      </c>
      <c r="M3193">
        <v>11</v>
      </c>
      <c r="N3193">
        <v>1276</v>
      </c>
      <c r="O3193">
        <v>0</v>
      </c>
      <c r="P3193">
        <v>155</v>
      </c>
      <c r="Q3193">
        <v>10</v>
      </c>
      <c r="R3193">
        <v>0</v>
      </c>
    </row>
    <row r="3194" spans="1:18" x14ac:dyDescent="0.25">
      <c r="A3194">
        <v>63707</v>
      </c>
      <c r="B3194">
        <v>17</v>
      </c>
      <c r="C3194">
        <v>22.8571428571429</v>
      </c>
      <c r="D3194">
        <v>29.285714285714299</v>
      </c>
      <c r="E3194">
        <v>0</v>
      </c>
      <c r="F3194">
        <v>0</v>
      </c>
      <c r="G3194">
        <v>1815</v>
      </c>
      <c r="H3194">
        <v>0</v>
      </c>
      <c r="I3194">
        <v>208</v>
      </c>
      <c r="J3194">
        <v>161</v>
      </c>
      <c r="K3194">
        <v>942</v>
      </c>
      <c r="L3194">
        <v>353</v>
      </c>
      <c r="M3194">
        <v>11</v>
      </c>
      <c r="N3194">
        <v>4059</v>
      </c>
      <c r="O3194">
        <v>0</v>
      </c>
      <c r="P3194">
        <v>268</v>
      </c>
      <c r="Q3194">
        <v>3</v>
      </c>
      <c r="R3194">
        <v>0</v>
      </c>
    </row>
    <row r="3195" spans="1:18" x14ac:dyDescent="0.25">
      <c r="A3195">
        <v>137295</v>
      </c>
      <c r="B3195">
        <v>3</v>
      </c>
      <c r="C3195">
        <v>22.428571428571399</v>
      </c>
      <c r="D3195">
        <v>29</v>
      </c>
      <c r="E3195">
        <v>0</v>
      </c>
      <c r="F3195">
        <v>0</v>
      </c>
      <c r="G3195">
        <v>358</v>
      </c>
      <c r="H3195">
        <v>0</v>
      </c>
      <c r="I3195">
        <v>9</v>
      </c>
      <c r="J3195">
        <v>17</v>
      </c>
      <c r="K3195">
        <v>284</v>
      </c>
      <c r="L3195">
        <v>84</v>
      </c>
      <c r="M3195">
        <v>0</v>
      </c>
      <c r="N3195">
        <v>739</v>
      </c>
      <c r="O3195">
        <v>0</v>
      </c>
      <c r="P3195">
        <v>43</v>
      </c>
      <c r="Q3195">
        <v>6</v>
      </c>
      <c r="R3195">
        <v>0</v>
      </c>
    </row>
    <row r="3196" spans="1:18" x14ac:dyDescent="0.25">
      <c r="A3196">
        <v>127100</v>
      </c>
      <c r="B3196">
        <v>3</v>
      </c>
      <c r="C3196">
        <v>5.8571428571428603</v>
      </c>
      <c r="D3196">
        <v>25.428571428571399</v>
      </c>
      <c r="E3196">
        <v>1</v>
      </c>
      <c r="F3196">
        <v>0</v>
      </c>
      <c r="G3196">
        <v>86</v>
      </c>
      <c r="H3196">
        <v>0</v>
      </c>
      <c r="I3196">
        <v>2</v>
      </c>
      <c r="J3196">
        <v>15</v>
      </c>
      <c r="K3196">
        <v>59</v>
      </c>
      <c r="L3196">
        <v>42</v>
      </c>
      <c r="M3196">
        <v>0</v>
      </c>
      <c r="N3196">
        <v>132</v>
      </c>
      <c r="O3196">
        <v>0</v>
      </c>
      <c r="P3196">
        <v>41</v>
      </c>
      <c r="Q3196">
        <v>5</v>
      </c>
      <c r="R3196">
        <v>0</v>
      </c>
    </row>
    <row r="3197" spans="1:18" x14ac:dyDescent="0.25">
      <c r="A3197">
        <v>208789</v>
      </c>
      <c r="B3197">
        <v>2</v>
      </c>
      <c r="C3197">
        <v>25.285714285714299</v>
      </c>
      <c r="D3197">
        <v>27</v>
      </c>
      <c r="E3197">
        <v>1</v>
      </c>
      <c r="F3197">
        <v>0</v>
      </c>
      <c r="G3197">
        <v>302</v>
      </c>
      <c r="H3197">
        <v>34</v>
      </c>
      <c r="I3197">
        <v>0</v>
      </c>
      <c r="J3197">
        <v>0</v>
      </c>
      <c r="K3197">
        <v>143</v>
      </c>
      <c r="L3197">
        <v>0</v>
      </c>
      <c r="M3197">
        <v>0</v>
      </c>
      <c r="N3197">
        <v>816</v>
      </c>
      <c r="O3197">
        <v>0</v>
      </c>
      <c r="P3197">
        <v>0</v>
      </c>
      <c r="Q3197">
        <v>8</v>
      </c>
      <c r="R3197">
        <v>0</v>
      </c>
    </row>
    <row r="3198" spans="1:18" x14ac:dyDescent="0.25">
      <c r="A3198">
        <v>120434</v>
      </c>
      <c r="B3198">
        <v>1</v>
      </c>
      <c r="C3198">
        <v>0</v>
      </c>
      <c r="D3198">
        <v>25.571428571428601</v>
      </c>
      <c r="E3198">
        <v>0</v>
      </c>
      <c r="F3198">
        <v>0</v>
      </c>
      <c r="G3198">
        <v>68</v>
      </c>
      <c r="H3198">
        <v>0</v>
      </c>
      <c r="I3198">
        <v>13</v>
      </c>
      <c r="J3198">
        <v>0</v>
      </c>
      <c r="K3198">
        <v>19</v>
      </c>
      <c r="L3198">
        <v>0</v>
      </c>
      <c r="M3198">
        <v>0</v>
      </c>
      <c r="N3198">
        <v>193</v>
      </c>
      <c r="O3198">
        <v>0</v>
      </c>
      <c r="P3198">
        <v>0</v>
      </c>
      <c r="Q3198">
        <v>2</v>
      </c>
      <c r="R3198">
        <v>1</v>
      </c>
    </row>
    <row r="3199" spans="1:18" x14ac:dyDescent="0.25">
      <c r="A3199">
        <v>64244</v>
      </c>
      <c r="B3199">
        <v>1</v>
      </c>
      <c r="C3199">
        <v>0</v>
      </c>
      <c r="D3199">
        <v>20.571428571428601</v>
      </c>
      <c r="E3199">
        <v>0</v>
      </c>
      <c r="F3199">
        <v>0</v>
      </c>
      <c r="G3199">
        <v>27</v>
      </c>
      <c r="H3199">
        <v>0</v>
      </c>
      <c r="I3199">
        <v>0</v>
      </c>
      <c r="J3199">
        <v>3</v>
      </c>
      <c r="K3199">
        <v>31</v>
      </c>
      <c r="L3199">
        <v>5</v>
      </c>
      <c r="M3199">
        <v>0</v>
      </c>
      <c r="N3199">
        <v>41</v>
      </c>
      <c r="O3199">
        <v>0</v>
      </c>
      <c r="P3199">
        <v>9</v>
      </c>
      <c r="Q3199">
        <v>8</v>
      </c>
      <c r="R3199">
        <v>1</v>
      </c>
    </row>
    <row r="3200" spans="1:18" x14ac:dyDescent="0.25">
      <c r="A3200">
        <v>98559</v>
      </c>
      <c r="B3200">
        <v>11</v>
      </c>
      <c r="C3200">
        <v>29.1428571428571</v>
      </c>
      <c r="D3200">
        <v>29.571428571428601</v>
      </c>
      <c r="E3200">
        <v>1</v>
      </c>
      <c r="F3200">
        <v>0</v>
      </c>
      <c r="G3200">
        <v>796</v>
      </c>
      <c r="H3200">
        <v>0</v>
      </c>
      <c r="I3200">
        <v>77</v>
      </c>
      <c r="J3200">
        <v>185</v>
      </c>
      <c r="K3200">
        <v>557</v>
      </c>
      <c r="L3200">
        <v>279</v>
      </c>
      <c r="M3200">
        <v>0</v>
      </c>
      <c r="N3200">
        <v>1194</v>
      </c>
      <c r="O3200">
        <v>105</v>
      </c>
      <c r="P3200">
        <v>221</v>
      </c>
      <c r="Q3200">
        <v>4</v>
      </c>
      <c r="R3200">
        <v>0</v>
      </c>
    </row>
    <row r="3201" spans="1:18" x14ac:dyDescent="0.25">
      <c r="A3201">
        <v>239580</v>
      </c>
      <c r="B3201">
        <v>2</v>
      </c>
      <c r="C3201">
        <v>22.1428571428571</v>
      </c>
      <c r="D3201">
        <v>28.571428571428601</v>
      </c>
      <c r="E3201">
        <v>0</v>
      </c>
      <c r="F3201">
        <v>0</v>
      </c>
      <c r="G3201">
        <v>73</v>
      </c>
      <c r="H3201">
        <v>0</v>
      </c>
      <c r="I3201">
        <v>0</v>
      </c>
      <c r="J3201">
        <v>0</v>
      </c>
      <c r="K3201">
        <v>32</v>
      </c>
      <c r="L3201">
        <v>0</v>
      </c>
      <c r="M3201">
        <v>0</v>
      </c>
      <c r="N3201">
        <v>211</v>
      </c>
      <c r="O3201">
        <v>0</v>
      </c>
      <c r="P3201">
        <v>0</v>
      </c>
      <c r="Q3201">
        <v>10</v>
      </c>
      <c r="R3201">
        <v>0</v>
      </c>
    </row>
    <row r="3202" spans="1:18" x14ac:dyDescent="0.25">
      <c r="A3202">
        <v>7073</v>
      </c>
      <c r="B3202">
        <v>10</v>
      </c>
      <c r="C3202">
        <v>26.285714285714299</v>
      </c>
      <c r="D3202">
        <v>30.285714285714299</v>
      </c>
      <c r="E3202">
        <v>0</v>
      </c>
      <c r="F3202">
        <v>1</v>
      </c>
      <c r="G3202">
        <v>242</v>
      </c>
      <c r="H3202">
        <v>0</v>
      </c>
      <c r="I3202">
        <v>15</v>
      </c>
      <c r="J3202">
        <v>88</v>
      </c>
      <c r="K3202">
        <v>106</v>
      </c>
      <c r="L3202">
        <v>129</v>
      </c>
      <c r="M3202">
        <v>3</v>
      </c>
      <c r="N3202">
        <v>349</v>
      </c>
      <c r="O3202">
        <v>9</v>
      </c>
      <c r="P3202">
        <v>106</v>
      </c>
      <c r="Q3202">
        <v>10</v>
      </c>
      <c r="R3202">
        <v>1</v>
      </c>
    </row>
    <row r="3203" spans="1:18" x14ac:dyDescent="0.25">
      <c r="A3203">
        <v>132989</v>
      </c>
      <c r="B3203">
        <v>2</v>
      </c>
      <c r="C3203">
        <v>9</v>
      </c>
      <c r="D3203">
        <v>26</v>
      </c>
      <c r="E3203">
        <v>0</v>
      </c>
      <c r="F3203">
        <v>1</v>
      </c>
      <c r="G3203">
        <v>75</v>
      </c>
      <c r="H3203">
        <v>0</v>
      </c>
      <c r="I3203">
        <v>5</v>
      </c>
      <c r="J3203">
        <v>3</v>
      </c>
      <c r="K3203">
        <v>59</v>
      </c>
      <c r="L3203">
        <v>19</v>
      </c>
      <c r="M3203">
        <v>5</v>
      </c>
      <c r="N3203">
        <v>87</v>
      </c>
      <c r="O3203">
        <v>46</v>
      </c>
      <c r="P3203">
        <v>14</v>
      </c>
      <c r="Q3203">
        <v>9</v>
      </c>
      <c r="R3203">
        <v>0</v>
      </c>
    </row>
    <row r="3204" spans="1:18" x14ac:dyDescent="0.25">
      <c r="A3204">
        <v>77991</v>
      </c>
      <c r="B3204">
        <v>1</v>
      </c>
      <c r="C3204">
        <v>0</v>
      </c>
      <c r="D3204">
        <v>19.1428571428571</v>
      </c>
      <c r="E3204">
        <v>0</v>
      </c>
      <c r="F3204">
        <v>0</v>
      </c>
      <c r="G3204">
        <v>36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115</v>
      </c>
      <c r="O3204">
        <v>0</v>
      </c>
      <c r="P3204">
        <v>12</v>
      </c>
      <c r="Q3204">
        <v>8</v>
      </c>
      <c r="R3204">
        <v>1</v>
      </c>
    </row>
    <row r="3205" spans="1:18" x14ac:dyDescent="0.25">
      <c r="A3205">
        <v>54171</v>
      </c>
      <c r="B3205">
        <v>8</v>
      </c>
      <c r="C3205">
        <v>14.8571428571429</v>
      </c>
      <c r="D3205">
        <v>28.571428571428601</v>
      </c>
      <c r="E3205">
        <v>0</v>
      </c>
      <c r="F3205">
        <v>0</v>
      </c>
      <c r="G3205">
        <v>365</v>
      </c>
      <c r="H3205">
        <v>0</v>
      </c>
      <c r="I3205">
        <v>0</v>
      </c>
      <c r="J3205">
        <v>0</v>
      </c>
      <c r="K3205">
        <v>282</v>
      </c>
      <c r="L3205">
        <v>121</v>
      </c>
      <c r="M3205">
        <v>0</v>
      </c>
      <c r="N3205">
        <v>483</v>
      </c>
      <c r="O3205">
        <v>0</v>
      </c>
      <c r="P3205">
        <v>548</v>
      </c>
      <c r="Q3205">
        <v>8</v>
      </c>
      <c r="R3205">
        <v>1</v>
      </c>
    </row>
    <row r="3206" spans="1:18" x14ac:dyDescent="0.25">
      <c r="A3206">
        <v>113576</v>
      </c>
      <c r="B3206">
        <v>42</v>
      </c>
      <c r="C3206">
        <v>29.285714285714299</v>
      </c>
      <c r="D3206">
        <v>29.571428571428601</v>
      </c>
      <c r="E3206">
        <v>0</v>
      </c>
      <c r="F3206">
        <v>0</v>
      </c>
      <c r="G3206">
        <v>6139</v>
      </c>
      <c r="H3206">
        <v>100</v>
      </c>
      <c r="I3206">
        <v>174</v>
      </c>
      <c r="J3206">
        <v>52</v>
      </c>
      <c r="K3206">
        <v>1171</v>
      </c>
      <c r="L3206">
        <v>1147</v>
      </c>
      <c r="M3206">
        <v>151</v>
      </c>
      <c r="N3206">
        <v>7978</v>
      </c>
      <c r="O3206">
        <v>7351</v>
      </c>
      <c r="P3206">
        <v>2308</v>
      </c>
      <c r="Q3206">
        <v>10</v>
      </c>
      <c r="R3206">
        <v>0</v>
      </c>
    </row>
    <row r="3207" spans="1:18" x14ac:dyDescent="0.25">
      <c r="A3207">
        <v>33550</v>
      </c>
      <c r="B3207">
        <v>23</v>
      </c>
      <c r="C3207">
        <v>29</v>
      </c>
      <c r="D3207">
        <v>29.714285714285701</v>
      </c>
      <c r="E3207">
        <v>1</v>
      </c>
      <c r="F3207">
        <v>0</v>
      </c>
      <c r="G3207">
        <v>1490</v>
      </c>
      <c r="H3207">
        <v>0</v>
      </c>
      <c r="I3207">
        <v>154</v>
      </c>
      <c r="J3207">
        <v>10</v>
      </c>
      <c r="K3207">
        <v>800</v>
      </c>
      <c r="L3207">
        <v>697</v>
      </c>
      <c r="M3207">
        <v>17</v>
      </c>
      <c r="N3207">
        <v>2860</v>
      </c>
      <c r="O3207">
        <v>0</v>
      </c>
      <c r="P3207">
        <v>449</v>
      </c>
      <c r="Q3207">
        <v>10</v>
      </c>
      <c r="R3207">
        <v>0</v>
      </c>
    </row>
    <row r="3208" spans="1:18" x14ac:dyDescent="0.25">
      <c r="A3208">
        <v>93591</v>
      </c>
      <c r="B3208">
        <v>24</v>
      </c>
      <c r="C3208">
        <v>19.571428571428601</v>
      </c>
      <c r="D3208">
        <v>19.714285714285701</v>
      </c>
      <c r="E3208">
        <v>0</v>
      </c>
      <c r="F3208">
        <v>1</v>
      </c>
      <c r="G3208">
        <v>705</v>
      </c>
      <c r="H3208">
        <v>0</v>
      </c>
      <c r="I3208">
        <v>46</v>
      </c>
      <c r="J3208">
        <v>108</v>
      </c>
      <c r="K3208">
        <v>281</v>
      </c>
      <c r="L3208">
        <v>287</v>
      </c>
      <c r="M3208">
        <v>0</v>
      </c>
      <c r="N3208">
        <v>1140</v>
      </c>
      <c r="O3208">
        <v>49</v>
      </c>
      <c r="P3208">
        <v>637</v>
      </c>
      <c r="Q3208">
        <v>10</v>
      </c>
      <c r="R3208">
        <v>0</v>
      </c>
    </row>
    <row r="3209" spans="1:18" x14ac:dyDescent="0.25">
      <c r="A3209">
        <v>123461</v>
      </c>
      <c r="B3209">
        <v>25</v>
      </c>
      <c r="C3209">
        <v>28.8571428571429</v>
      </c>
      <c r="D3209">
        <v>29.285714285714299</v>
      </c>
      <c r="E3209">
        <v>1</v>
      </c>
      <c r="F3209">
        <v>1</v>
      </c>
      <c r="G3209">
        <v>1731</v>
      </c>
      <c r="H3209">
        <v>0</v>
      </c>
      <c r="I3209">
        <v>62</v>
      </c>
      <c r="J3209">
        <v>178</v>
      </c>
      <c r="K3209">
        <v>1307</v>
      </c>
      <c r="L3209">
        <v>843</v>
      </c>
      <c r="M3209">
        <v>9</v>
      </c>
      <c r="N3209">
        <v>2612</v>
      </c>
      <c r="O3209">
        <v>43</v>
      </c>
      <c r="P3209">
        <v>818</v>
      </c>
      <c r="Q3209">
        <v>6</v>
      </c>
      <c r="R3209">
        <v>0</v>
      </c>
    </row>
    <row r="3210" spans="1:18" x14ac:dyDescent="0.25">
      <c r="A3210">
        <v>247807</v>
      </c>
      <c r="B3210">
        <v>4</v>
      </c>
      <c r="C3210">
        <v>3</v>
      </c>
      <c r="D3210">
        <v>20.1428571428571</v>
      </c>
      <c r="E3210">
        <v>0</v>
      </c>
      <c r="F3210">
        <v>0</v>
      </c>
      <c r="G3210">
        <v>191</v>
      </c>
      <c r="H3210">
        <v>0</v>
      </c>
      <c r="I3210">
        <v>22</v>
      </c>
      <c r="J3210">
        <v>20</v>
      </c>
      <c r="K3210">
        <v>133</v>
      </c>
      <c r="L3210">
        <v>55</v>
      </c>
      <c r="M3210">
        <v>0</v>
      </c>
      <c r="N3210">
        <v>351</v>
      </c>
      <c r="O3210">
        <v>0</v>
      </c>
      <c r="P3210">
        <v>58</v>
      </c>
      <c r="Q3210">
        <v>5</v>
      </c>
      <c r="R3210">
        <v>1</v>
      </c>
    </row>
    <row r="3211" spans="1:18" x14ac:dyDescent="0.25">
      <c r="A3211">
        <v>195088</v>
      </c>
      <c r="B3211">
        <v>2</v>
      </c>
      <c r="C3211">
        <v>2</v>
      </c>
      <c r="D3211">
        <v>22.1428571428571</v>
      </c>
      <c r="E3211">
        <v>0</v>
      </c>
      <c r="F3211">
        <v>0</v>
      </c>
      <c r="G3211">
        <v>66</v>
      </c>
      <c r="H3211">
        <v>0</v>
      </c>
      <c r="I3211">
        <v>0</v>
      </c>
      <c r="J3211">
        <v>3</v>
      </c>
      <c r="K3211">
        <v>43</v>
      </c>
      <c r="L3211">
        <v>0</v>
      </c>
      <c r="M3211">
        <v>0</v>
      </c>
      <c r="N3211">
        <v>153</v>
      </c>
      <c r="O3211">
        <v>0</v>
      </c>
      <c r="P3211">
        <v>34</v>
      </c>
      <c r="Q3211">
        <v>9</v>
      </c>
      <c r="R3211">
        <v>1</v>
      </c>
    </row>
    <row r="3212" spans="1:18" x14ac:dyDescent="0.25">
      <c r="A3212">
        <v>22584</v>
      </c>
      <c r="B3212">
        <v>7</v>
      </c>
      <c r="C3212">
        <v>16.571428571428601</v>
      </c>
      <c r="D3212">
        <v>28.714285714285701</v>
      </c>
      <c r="E3212">
        <v>0</v>
      </c>
      <c r="F3212">
        <v>0</v>
      </c>
      <c r="G3212">
        <v>496</v>
      </c>
      <c r="H3212">
        <v>0</v>
      </c>
      <c r="I3212">
        <v>30</v>
      </c>
      <c r="J3212">
        <v>18</v>
      </c>
      <c r="K3212">
        <v>431</v>
      </c>
      <c r="L3212">
        <v>32</v>
      </c>
      <c r="M3212">
        <v>3</v>
      </c>
      <c r="N3212">
        <v>1085</v>
      </c>
      <c r="O3212">
        <v>0</v>
      </c>
      <c r="P3212">
        <v>19</v>
      </c>
      <c r="Q3212">
        <v>4</v>
      </c>
      <c r="R3212">
        <v>0</v>
      </c>
    </row>
    <row r="3213" spans="1:18" x14ac:dyDescent="0.25">
      <c r="A3213">
        <v>82735</v>
      </c>
      <c r="B3213">
        <v>1</v>
      </c>
      <c r="C3213">
        <v>0</v>
      </c>
      <c r="D3213">
        <v>21.285714285714299</v>
      </c>
      <c r="E3213">
        <v>0</v>
      </c>
      <c r="F3213">
        <v>0</v>
      </c>
      <c r="G3213">
        <v>36</v>
      </c>
      <c r="H3213">
        <v>0</v>
      </c>
      <c r="I3213">
        <v>0</v>
      </c>
      <c r="J3213">
        <v>0</v>
      </c>
      <c r="K3213">
        <v>2</v>
      </c>
      <c r="L3213">
        <v>0</v>
      </c>
      <c r="M3213">
        <v>0</v>
      </c>
      <c r="N3213">
        <v>117</v>
      </c>
      <c r="O3213">
        <v>0</v>
      </c>
      <c r="P3213">
        <v>0</v>
      </c>
      <c r="Q3213">
        <v>5</v>
      </c>
      <c r="R3213">
        <v>1</v>
      </c>
    </row>
    <row r="3214" spans="1:18" x14ac:dyDescent="0.25">
      <c r="A3214">
        <v>16797</v>
      </c>
      <c r="B3214">
        <v>35</v>
      </c>
      <c r="C3214">
        <v>28.8571428571429</v>
      </c>
      <c r="D3214">
        <v>29.571428571428601</v>
      </c>
      <c r="E3214">
        <v>0</v>
      </c>
      <c r="F3214">
        <v>0</v>
      </c>
      <c r="G3214">
        <v>1487</v>
      </c>
      <c r="H3214">
        <v>0</v>
      </c>
      <c r="I3214">
        <v>49</v>
      </c>
      <c r="J3214">
        <v>28</v>
      </c>
      <c r="K3214">
        <v>612</v>
      </c>
      <c r="L3214">
        <v>643</v>
      </c>
      <c r="M3214">
        <v>177</v>
      </c>
      <c r="N3214">
        <v>2235</v>
      </c>
      <c r="O3214">
        <v>639</v>
      </c>
      <c r="P3214">
        <v>500</v>
      </c>
      <c r="Q3214">
        <v>2</v>
      </c>
      <c r="R3214">
        <v>0</v>
      </c>
    </row>
    <row r="3215" spans="1:18" x14ac:dyDescent="0.25">
      <c r="A3215">
        <v>191154</v>
      </c>
      <c r="B3215">
        <v>6</v>
      </c>
      <c r="C3215">
        <v>19.285714285714299</v>
      </c>
      <c r="D3215">
        <v>22.428571428571399</v>
      </c>
      <c r="E3215">
        <v>1</v>
      </c>
      <c r="F3215">
        <v>0</v>
      </c>
      <c r="G3215">
        <v>473</v>
      </c>
      <c r="H3215">
        <v>0</v>
      </c>
      <c r="I3215">
        <v>24</v>
      </c>
      <c r="J3215">
        <v>20</v>
      </c>
      <c r="K3215">
        <v>385</v>
      </c>
      <c r="L3215">
        <v>92</v>
      </c>
      <c r="M3215">
        <v>36</v>
      </c>
      <c r="N3215">
        <v>834</v>
      </c>
      <c r="O3215">
        <v>46</v>
      </c>
      <c r="P3215">
        <v>128</v>
      </c>
      <c r="Q3215">
        <v>4</v>
      </c>
      <c r="R3215">
        <v>0</v>
      </c>
    </row>
    <row r="3216" spans="1:18" x14ac:dyDescent="0.25">
      <c r="A3216">
        <v>184263</v>
      </c>
      <c r="B3216">
        <v>1</v>
      </c>
      <c r="C3216">
        <v>0</v>
      </c>
      <c r="D3216">
        <v>30.285714285714299</v>
      </c>
      <c r="E3216">
        <v>0</v>
      </c>
      <c r="F3216">
        <v>0</v>
      </c>
      <c r="G3216">
        <v>106</v>
      </c>
      <c r="H3216">
        <v>0</v>
      </c>
      <c r="I3216">
        <v>0</v>
      </c>
      <c r="J3216">
        <v>3</v>
      </c>
      <c r="K3216">
        <v>9</v>
      </c>
      <c r="L3216">
        <v>0</v>
      </c>
      <c r="M3216">
        <v>0</v>
      </c>
      <c r="N3216">
        <v>341</v>
      </c>
      <c r="O3216">
        <v>0</v>
      </c>
      <c r="P3216">
        <v>0</v>
      </c>
      <c r="Q3216">
        <v>9</v>
      </c>
      <c r="R3216">
        <v>1</v>
      </c>
    </row>
    <row r="3217" spans="1:18" x14ac:dyDescent="0.25">
      <c r="A3217">
        <v>26039</v>
      </c>
      <c r="B3217">
        <v>4</v>
      </c>
      <c r="C3217">
        <v>25</v>
      </c>
      <c r="D3217">
        <v>27.714285714285701</v>
      </c>
      <c r="E3217">
        <v>1</v>
      </c>
      <c r="F3217">
        <v>1</v>
      </c>
      <c r="G3217">
        <v>410</v>
      </c>
      <c r="H3217">
        <v>0</v>
      </c>
      <c r="I3217">
        <v>34</v>
      </c>
      <c r="J3217">
        <v>88</v>
      </c>
      <c r="K3217">
        <v>265</v>
      </c>
      <c r="L3217">
        <v>117</v>
      </c>
      <c r="M3217">
        <v>55</v>
      </c>
      <c r="N3217">
        <v>517</v>
      </c>
      <c r="O3217">
        <v>142</v>
      </c>
      <c r="P3217">
        <v>93</v>
      </c>
      <c r="Q3217">
        <v>10</v>
      </c>
      <c r="R3217">
        <v>0</v>
      </c>
    </row>
    <row r="3218" spans="1:18" x14ac:dyDescent="0.25">
      <c r="A3218">
        <v>168050</v>
      </c>
      <c r="B3218">
        <v>2</v>
      </c>
      <c r="C3218">
        <v>23</v>
      </c>
      <c r="D3218">
        <v>30</v>
      </c>
      <c r="E3218">
        <v>0</v>
      </c>
      <c r="F3218">
        <v>0</v>
      </c>
      <c r="G3218">
        <v>164</v>
      </c>
      <c r="H3218">
        <v>0</v>
      </c>
      <c r="I3218">
        <v>25</v>
      </c>
      <c r="J3218">
        <v>35</v>
      </c>
      <c r="K3218">
        <v>117</v>
      </c>
      <c r="L3218">
        <v>72</v>
      </c>
      <c r="M3218">
        <v>0</v>
      </c>
      <c r="N3218">
        <v>173</v>
      </c>
      <c r="O3218">
        <v>85</v>
      </c>
      <c r="P3218">
        <v>0</v>
      </c>
      <c r="Q3218">
        <v>9</v>
      </c>
      <c r="R3218">
        <v>1</v>
      </c>
    </row>
    <row r="3219" spans="1:18" x14ac:dyDescent="0.25">
      <c r="A3219">
        <v>84020</v>
      </c>
      <c r="B3219">
        <v>15</v>
      </c>
      <c r="C3219">
        <v>28</v>
      </c>
      <c r="D3219">
        <v>29</v>
      </c>
      <c r="E3219">
        <v>1</v>
      </c>
      <c r="F3219">
        <v>0</v>
      </c>
      <c r="G3219">
        <v>1537</v>
      </c>
      <c r="H3219">
        <v>0</v>
      </c>
      <c r="I3219">
        <v>144</v>
      </c>
      <c r="J3219">
        <v>406</v>
      </c>
      <c r="K3219">
        <v>1143</v>
      </c>
      <c r="L3219">
        <v>420</v>
      </c>
      <c r="M3219">
        <v>21</v>
      </c>
      <c r="N3219">
        <v>2597</v>
      </c>
      <c r="O3219">
        <v>0</v>
      </c>
      <c r="P3219">
        <v>272</v>
      </c>
      <c r="Q3219">
        <v>4</v>
      </c>
      <c r="R3219">
        <v>0</v>
      </c>
    </row>
    <row r="3220" spans="1:18" x14ac:dyDescent="0.25">
      <c r="A3220">
        <v>30875</v>
      </c>
      <c r="B3220">
        <v>9</v>
      </c>
      <c r="C3220">
        <v>26</v>
      </c>
      <c r="D3220">
        <v>28.1428571428571</v>
      </c>
      <c r="E3220">
        <v>1</v>
      </c>
      <c r="F3220">
        <v>1</v>
      </c>
      <c r="G3220">
        <v>538</v>
      </c>
      <c r="H3220">
        <v>0</v>
      </c>
      <c r="I3220">
        <v>5</v>
      </c>
      <c r="J3220">
        <v>81</v>
      </c>
      <c r="K3220">
        <v>337</v>
      </c>
      <c r="L3220">
        <v>306</v>
      </c>
      <c r="M3220">
        <v>0</v>
      </c>
      <c r="N3220">
        <v>929</v>
      </c>
      <c r="O3220">
        <v>0</v>
      </c>
      <c r="P3220">
        <v>81</v>
      </c>
      <c r="Q3220">
        <v>7</v>
      </c>
      <c r="R3220">
        <v>0</v>
      </c>
    </row>
    <row r="3221" spans="1:18" x14ac:dyDescent="0.25">
      <c r="A3221">
        <v>156251</v>
      </c>
      <c r="B3221">
        <v>7</v>
      </c>
      <c r="C3221">
        <v>22.714285714285701</v>
      </c>
      <c r="D3221">
        <v>30.285714285714299</v>
      </c>
      <c r="E3221">
        <v>1</v>
      </c>
      <c r="F3221">
        <v>1</v>
      </c>
      <c r="G3221">
        <v>272</v>
      </c>
      <c r="H3221">
        <v>0</v>
      </c>
      <c r="I3221">
        <v>7</v>
      </c>
      <c r="J3221">
        <v>45</v>
      </c>
      <c r="K3221">
        <v>96</v>
      </c>
      <c r="L3221">
        <v>31</v>
      </c>
      <c r="M3221">
        <v>0</v>
      </c>
      <c r="N3221">
        <v>647</v>
      </c>
      <c r="O3221">
        <v>0</v>
      </c>
      <c r="P3221">
        <v>112</v>
      </c>
      <c r="Q3221">
        <v>9</v>
      </c>
      <c r="R3221">
        <v>0</v>
      </c>
    </row>
    <row r="3222" spans="1:18" x14ac:dyDescent="0.25">
      <c r="A3222">
        <v>239310</v>
      </c>
      <c r="B3222">
        <v>18</v>
      </c>
      <c r="C3222">
        <v>29.714285714285701</v>
      </c>
      <c r="D3222">
        <v>30</v>
      </c>
      <c r="E3222">
        <v>0</v>
      </c>
      <c r="F3222">
        <v>0</v>
      </c>
      <c r="G3222">
        <v>1197</v>
      </c>
      <c r="H3222">
        <v>0</v>
      </c>
      <c r="I3222">
        <v>139</v>
      </c>
      <c r="J3222">
        <v>49</v>
      </c>
      <c r="K3222">
        <v>827</v>
      </c>
      <c r="L3222">
        <v>304</v>
      </c>
      <c r="M3222">
        <v>7</v>
      </c>
      <c r="N3222">
        <v>2444</v>
      </c>
      <c r="O3222">
        <v>0</v>
      </c>
      <c r="P3222">
        <v>165</v>
      </c>
      <c r="Q3222">
        <v>7</v>
      </c>
      <c r="R3222">
        <v>0</v>
      </c>
    </row>
    <row r="3223" spans="1:18" x14ac:dyDescent="0.25">
      <c r="A3223">
        <v>16400</v>
      </c>
      <c r="B3223">
        <v>3</v>
      </c>
      <c r="C3223">
        <v>6.71428571428571</v>
      </c>
      <c r="D3223">
        <v>30.285714285714299</v>
      </c>
      <c r="E3223">
        <v>0</v>
      </c>
      <c r="F3223">
        <v>0</v>
      </c>
      <c r="G3223">
        <v>319</v>
      </c>
      <c r="H3223">
        <v>0</v>
      </c>
      <c r="I3223">
        <v>30</v>
      </c>
      <c r="J3223">
        <v>50</v>
      </c>
      <c r="K3223">
        <v>183</v>
      </c>
      <c r="L3223">
        <v>155</v>
      </c>
      <c r="M3223">
        <v>0</v>
      </c>
      <c r="N3223">
        <v>467</v>
      </c>
      <c r="O3223">
        <v>0</v>
      </c>
      <c r="P3223">
        <v>237</v>
      </c>
      <c r="Q3223">
        <v>7</v>
      </c>
      <c r="R3223">
        <v>1</v>
      </c>
    </row>
    <row r="3224" spans="1:18" x14ac:dyDescent="0.25">
      <c r="A3224">
        <v>56654</v>
      </c>
      <c r="B3224">
        <v>4</v>
      </c>
      <c r="C3224">
        <v>20.8571428571429</v>
      </c>
      <c r="D3224">
        <v>21.285714285714299</v>
      </c>
      <c r="E3224">
        <v>1</v>
      </c>
      <c r="F3224">
        <v>2</v>
      </c>
      <c r="G3224">
        <v>241</v>
      </c>
      <c r="H3224">
        <v>0</v>
      </c>
      <c r="I3224">
        <v>19</v>
      </c>
      <c r="J3224">
        <v>68</v>
      </c>
      <c r="K3224">
        <v>104</v>
      </c>
      <c r="L3224">
        <v>143</v>
      </c>
      <c r="M3224">
        <v>0</v>
      </c>
      <c r="N3224">
        <v>362</v>
      </c>
      <c r="O3224">
        <v>25</v>
      </c>
      <c r="P3224">
        <v>62</v>
      </c>
      <c r="Q3224">
        <v>7</v>
      </c>
      <c r="R3224">
        <v>0</v>
      </c>
    </row>
    <row r="3225" spans="1:18" x14ac:dyDescent="0.25">
      <c r="A3225">
        <v>32069</v>
      </c>
      <c r="B3225">
        <v>7</v>
      </c>
      <c r="C3225">
        <v>9.8571428571428594</v>
      </c>
      <c r="D3225">
        <v>29.428571428571399</v>
      </c>
      <c r="E3225">
        <v>1</v>
      </c>
      <c r="F3225">
        <v>2</v>
      </c>
      <c r="G3225">
        <v>488</v>
      </c>
      <c r="H3225">
        <v>0</v>
      </c>
      <c r="I3225">
        <v>78</v>
      </c>
      <c r="J3225">
        <v>116</v>
      </c>
      <c r="K3225">
        <v>213</v>
      </c>
      <c r="L3225">
        <v>304</v>
      </c>
      <c r="M3225">
        <v>5</v>
      </c>
      <c r="N3225">
        <v>765</v>
      </c>
      <c r="O3225">
        <v>4</v>
      </c>
      <c r="P3225">
        <v>76</v>
      </c>
      <c r="Q3225">
        <v>6</v>
      </c>
      <c r="R3225">
        <v>1</v>
      </c>
    </row>
    <row r="3226" spans="1:18" x14ac:dyDescent="0.25">
      <c r="A3226">
        <v>11457</v>
      </c>
      <c r="B3226">
        <v>14</v>
      </c>
      <c r="C3226">
        <v>21</v>
      </c>
      <c r="D3226">
        <v>21.571428571428601</v>
      </c>
      <c r="E3226">
        <v>1</v>
      </c>
      <c r="F3226">
        <v>0</v>
      </c>
      <c r="G3226">
        <v>464</v>
      </c>
      <c r="H3226">
        <v>0</v>
      </c>
      <c r="I3226">
        <v>41</v>
      </c>
      <c r="J3226">
        <v>0</v>
      </c>
      <c r="K3226">
        <v>387</v>
      </c>
      <c r="L3226">
        <v>442</v>
      </c>
      <c r="M3226">
        <v>17</v>
      </c>
      <c r="N3226">
        <v>486</v>
      </c>
      <c r="O3226">
        <v>56</v>
      </c>
      <c r="P3226">
        <v>0</v>
      </c>
      <c r="Q3226">
        <v>10</v>
      </c>
      <c r="R3226">
        <v>0</v>
      </c>
    </row>
    <row r="3227" spans="1:18" x14ac:dyDescent="0.25">
      <c r="A3227">
        <v>46018</v>
      </c>
      <c r="B3227">
        <v>12</v>
      </c>
      <c r="C3227">
        <v>25.571428571428601</v>
      </c>
      <c r="D3227">
        <v>27.428571428571399</v>
      </c>
      <c r="E3227">
        <v>0</v>
      </c>
      <c r="F3227">
        <v>0</v>
      </c>
      <c r="G3227">
        <v>743</v>
      </c>
      <c r="H3227">
        <v>0</v>
      </c>
      <c r="I3227">
        <v>9</v>
      </c>
      <c r="J3227">
        <v>152</v>
      </c>
      <c r="K3227">
        <v>333</v>
      </c>
      <c r="L3227">
        <v>117</v>
      </c>
      <c r="M3227">
        <v>19</v>
      </c>
      <c r="N3227">
        <v>1648</v>
      </c>
      <c r="O3227">
        <v>0</v>
      </c>
      <c r="P3227">
        <v>216</v>
      </c>
      <c r="Q3227">
        <v>10</v>
      </c>
      <c r="R3227">
        <v>0</v>
      </c>
    </row>
    <row r="3228" spans="1:18" x14ac:dyDescent="0.25">
      <c r="A3228">
        <v>58142</v>
      </c>
      <c r="B3228">
        <v>11</v>
      </c>
      <c r="C3228">
        <v>24</v>
      </c>
      <c r="D3228">
        <v>28.714285714285701</v>
      </c>
      <c r="E3228">
        <v>1</v>
      </c>
      <c r="F3228">
        <v>0</v>
      </c>
      <c r="G3228">
        <v>588</v>
      </c>
      <c r="H3228">
        <v>0</v>
      </c>
      <c r="I3228">
        <v>28</v>
      </c>
      <c r="J3228">
        <v>37</v>
      </c>
      <c r="K3228">
        <v>508</v>
      </c>
      <c r="L3228">
        <v>0</v>
      </c>
      <c r="M3228">
        <v>2</v>
      </c>
      <c r="N3228">
        <v>1286</v>
      </c>
      <c r="O3228">
        <v>0</v>
      </c>
      <c r="P3228">
        <v>102</v>
      </c>
      <c r="Q3228">
        <v>9</v>
      </c>
      <c r="R3228">
        <v>0</v>
      </c>
    </row>
    <row r="3229" spans="1:18" x14ac:dyDescent="0.25">
      <c r="A3229">
        <v>178484</v>
      </c>
      <c r="B3229">
        <v>3</v>
      </c>
      <c r="C3229">
        <v>12</v>
      </c>
      <c r="D3229">
        <v>23.428571428571399</v>
      </c>
      <c r="E3229">
        <v>1</v>
      </c>
      <c r="F3229">
        <v>0</v>
      </c>
      <c r="G3229">
        <v>143</v>
      </c>
      <c r="H3229">
        <v>0</v>
      </c>
      <c r="I3229">
        <v>3</v>
      </c>
      <c r="J3229">
        <v>0</v>
      </c>
      <c r="K3229">
        <v>36</v>
      </c>
      <c r="L3229">
        <v>0</v>
      </c>
      <c r="M3229">
        <v>12</v>
      </c>
      <c r="N3229">
        <v>417</v>
      </c>
      <c r="O3229">
        <v>0</v>
      </c>
      <c r="P3229">
        <v>0</v>
      </c>
      <c r="Q3229" t="s">
        <v>11</v>
      </c>
      <c r="R3229">
        <v>0</v>
      </c>
    </row>
    <row r="3230" spans="1:18" x14ac:dyDescent="0.25">
      <c r="A3230">
        <v>223707</v>
      </c>
      <c r="B3230">
        <v>22</v>
      </c>
      <c r="C3230">
        <v>27</v>
      </c>
      <c r="D3230">
        <v>29.714285714285701</v>
      </c>
      <c r="E3230">
        <v>1</v>
      </c>
      <c r="F3230">
        <v>4</v>
      </c>
      <c r="G3230">
        <v>683</v>
      </c>
      <c r="H3230">
        <v>0</v>
      </c>
      <c r="I3230">
        <v>59</v>
      </c>
      <c r="J3230">
        <v>23</v>
      </c>
      <c r="K3230">
        <v>734</v>
      </c>
      <c r="L3230">
        <v>3</v>
      </c>
      <c r="M3230">
        <v>0</v>
      </c>
      <c r="N3230">
        <v>1376</v>
      </c>
      <c r="O3230">
        <v>0</v>
      </c>
      <c r="P3230">
        <v>39</v>
      </c>
      <c r="Q3230">
        <v>6</v>
      </c>
      <c r="R3230">
        <v>0</v>
      </c>
    </row>
    <row r="3231" spans="1:18" x14ac:dyDescent="0.25">
      <c r="A3231">
        <v>30344</v>
      </c>
      <c r="B3231">
        <v>5</v>
      </c>
      <c r="C3231">
        <v>22.571428571428601</v>
      </c>
      <c r="D3231">
        <v>28</v>
      </c>
      <c r="E3231">
        <v>0</v>
      </c>
      <c r="F3231">
        <v>0</v>
      </c>
      <c r="G3231">
        <v>244</v>
      </c>
      <c r="H3231">
        <v>0</v>
      </c>
      <c r="I3231">
        <v>0</v>
      </c>
      <c r="J3231">
        <v>130</v>
      </c>
      <c r="K3231">
        <v>73</v>
      </c>
      <c r="L3231">
        <v>144</v>
      </c>
      <c r="M3231">
        <v>5</v>
      </c>
      <c r="N3231">
        <v>320</v>
      </c>
      <c r="O3231">
        <v>0</v>
      </c>
      <c r="P3231">
        <v>157</v>
      </c>
      <c r="Q3231">
        <v>9</v>
      </c>
      <c r="R3231">
        <v>0</v>
      </c>
    </row>
    <row r="3232" spans="1:18" x14ac:dyDescent="0.25">
      <c r="A3232">
        <v>205088</v>
      </c>
      <c r="B3232">
        <v>9</v>
      </c>
      <c r="C3232">
        <v>26.285714285714299</v>
      </c>
      <c r="D3232">
        <v>28.714285714285701</v>
      </c>
      <c r="E3232">
        <v>1</v>
      </c>
      <c r="F3232">
        <v>0</v>
      </c>
      <c r="G3232">
        <v>633</v>
      </c>
      <c r="H3232">
        <v>0</v>
      </c>
      <c r="I3232">
        <v>31</v>
      </c>
      <c r="J3232">
        <v>55</v>
      </c>
      <c r="K3232">
        <v>435</v>
      </c>
      <c r="L3232">
        <v>326</v>
      </c>
      <c r="M3232">
        <v>0</v>
      </c>
      <c r="N3232">
        <v>974</v>
      </c>
      <c r="O3232">
        <v>0</v>
      </c>
      <c r="P3232">
        <v>357</v>
      </c>
      <c r="Q3232">
        <v>9</v>
      </c>
      <c r="R3232">
        <v>0</v>
      </c>
    </row>
    <row r="3233" spans="1:18" x14ac:dyDescent="0.25">
      <c r="A3233">
        <v>176734</v>
      </c>
      <c r="B3233">
        <v>7</v>
      </c>
      <c r="C3233">
        <v>22.714285714285701</v>
      </c>
      <c r="D3233">
        <v>29.428571428571399</v>
      </c>
      <c r="E3233">
        <v>0</v>
      </c>
      <c r="F3233">
        <v>0</v>
      </c>
      <c r="G3233">
        <v>531</v>
      </c>
      <c r="H3233">
        <v>0</v>
      </c>
      <c r="I3233">
        <v>11</v>
      </c>
      <c r="J3233">
        <v>35</v>
      </c>
      <c r="K3233">
        <v>247</v>
      </c>
      <c r="L3233">
        <v>140</v>
      </c>
      <c r="M3233">
        <v>10</v>
      </c>
      <c r="N3233">
        <v>1274</v>
      </c>
      <c r="O3233">
        <v>0</v>
      </c>
      <c r="P3233">
        <v>0</v>
      </c>
      <c r="Q3233">
        <v>7</v>
      </c>
      <c r="R3233">
        <v>0</v>
      </c>
    </row>
    <row r="3234" spans="1:18" x14ac:dyDescent="0.25">
      <c r="A3234">
        <v>145034</v>
      </c>
      <c r="B3234">
        <v>1</v>
      </c>
      <c r="C3234">
        <v>0</v>
      </c>
      <c r="D3234">
        <v>19.571428571428601</v>
      </c>
      <c r="E3234">
        <v>0</v>
      </c>
      <c r="F3234">
        <v>0</v>
      </c>
      <c r="G3234">
        <v>42</v>
      </c>
      <c r="H3234">
        <v>0</v>
      </c>
      <c r="I3234">
        <v>3</v>
      </c>
      <c r="J3234">
        <v>2</v>
      </c>
      <c r="K3234">
        <v>63</v>
      </c>
      <c r="L3234">
        <v>24</v>
      </c>
      <c r="M3234">
        <v>0</v>
      </c>
      <c r="N3234">
        <v>32</v>
      </c>
      <c r="O3234">
        <v>0</v>
      </c>
      <c r="P3234">
        <v>12</v>
      </c>
      <c r="Q3234">
        <v>8</v>
      </c>
      <c r="R3234">
        <v>1</v>
      </c>
    </row>
    <row r="3235" spans="1:18" x14ac:dyDescent="0.25">
      <c r="A3235">
        <v>115239</v>
      </c>
      <c r="B3235">
        <v>2</v>
      </c>
      <c r="C3235">
        <v>5.5714285714285703</v>
      </c>
      <c r="D3235">
        <v>29.714285714285701</v>
      </c>
      <c r="E3235">
        <v>1</v>
      </c>
      <c r="F3235">
        <v>0</v>
      </c>
      <c r="G3235">
        <v>136</v>
      </c>
      <c r="H3235">
        <v>0</v>
      </c>
      <c r="I3235">
        <v>11</v>
      </c>
      <c r="J3235">
        <v>16</v>
      </c>
      <c r="K3235">
        <v>62</v>
      </c>
      <c r="L3235">
        <v>47</v>
      </c>
      <c r="M3235">
        <v>6</v>
      </c>
      <c r="N3235">
        <v>201</v>
      </c>
      <c r="O3235">
        <v>39</v>
      </c>
      <c r="P3235">
        <v>87</v>
      </c>
      <c r="Q3235">
        <v>9</v>
      </c>
      <c r="R3235">
        <v>1</v>
      </c>
    </row>
    <row r="3236" spans="1:18" x14ac:dyDescent="0.25">
      <c r="A3236">
        <v>119828</v>
      </c>
      <c r="B3236">
        <v>4</v>
      </c>
      <c r="C3236">
        <v>14.8571428571429</v>
      </c>
      <c r="D3236">
        <v>28.285714285714299</v>
      </c>
      <c r="E3236">
        <v>0</v>
      </c>
      <c r="F3236">
        <v>0</v>
      </c>
      <c r="G3236">
        <v>512</v>
      </c>
      <c r="H3236">
        <v>0</v>
      </c>
      <c r="I3236">
        <v>42</v>
      </c>
      <c r="J3236">
        <v>36</v>
      </c>
      <c r="K3236">
        <v>282</v>
      </c>
      <c r="L3236">
        <v>280</v>
      </c>
      <c r="M3236">
        <v>0</v>
      </c>
      <c r="N3236">
        <v>894</v>
      </c>
      <c r="O3236">
        <v>0</v>
      </c>
      <c r="P3236">
        <v>183</v>
      </c>
      <c r="Q3236">
        <v>8</v>
      </c>
      <c r="R3236">
        <v>1</v>
      </c>
    </row>
    <row r="3237" spans="1:18" x14ac:dyDescent="0.25">
      <c r="A3237">
        <v>124911</v>
      </c>
      <c r="B3237">
        <v>28</v>
      </c>
      <c r="C3237">
        <v>28.8571428571429</v>
      </c>
      <c r="D3237">
        <v>29.428571428571399</v>
      </c>
      <c r="E3237">
        <v>1</v>
      </c>
      <c r="F3237">
        <v>2</v>
      </c>
      <c r="G3237">
        <v>931</v>
      </c>
      <c r="H3237">
        <v>0</v>
      </c>
      <c r="I3237">
        <v>196</v>
      </c>
      <c r="J3237">
        <v>278</v>
      </c>
      <c r="K3237">
        <v>655</v>
      </c>
      <c r="L3237">
        <v>33</v>
      </c>
      <c r="M3237">
        <v>0</v>
      </c>
      <c r="N3237">
        <v>1774</v>
      </c>
      <c r="O3237">
        <v>0</v>
      </c>
      <c r="P3237">
        <v>92</v>
      </c>
      <c r="Q3237">
        <v>5</v>
      </c>
      <c r="R3237">
        <v>0</v>
      </c>
    </row>
    <row r="3238" spans="1:18" x14ac:dyDescent="0.25">
      <c r="A3238">
        <v>246804</v>
      </c>
      <c r="B3238">
        <v>6</v>
      </c>
      <c r="C3238">
        <v>29.714285714285701</v>
      </c>
      <c r="D3238">
        <v>30</v>
      </c>
      <c r="E3238">
        <v>1</v>
      </c>
      <c r="F3238">
        <v>0</v>
      </c>
      <c r="G3238">
        <v>668</v>
      </c>
      <c r="H3238">
        <v>0</v>
      </c>
      <c r="I3238">
        <v>29</v>
      </c>
      <c r="J3238">
        <v>0</v>
      </c>
      <c r="K3238">
        <v>378</v>
      </c>
      <c r="L3238">
        <v>20</v>
      </c>
      <c r="M3238">
        <v>2</v>
      </c>
      <c r="N3238">
        <v>1747</v>
      </c>
      <c r="O3238">
        <v>0</v>
      </c>
      <c r="P3238">
        <v>12</v>
      </c>
      <c r="Q3238">
        <v>9</v>
      </c>
      <c r="R3238">
        <v>0</v>
      </c>
    </row>
    <row r="3239" spans="1:18" x14ac:dyDescent="0.25">
      <c r="A3239">
        <v>55331</v>
      </c>
      <c r="B3239">
        <v>1</v>
      </c>
      <c r="C3239">
        <v>0</v>
      </c>
      <c r="D3239">
        <v>25.714285714285701</v>
      </c>
      <c r="E3239">
        <v>0</v>
      </c>
      <c r="F3239">
        <v>0</v>
      </c>
      <c r="G3239">
        <v>53</v>
      </c>
      <c r="H3239">
        <v>0</v>
      </c>
      <c r="I3239">
        <v>4</v>
      </c>
      <c r="J3239">
        <v>0</v>
      </c>
      <c r="K3239">
        <v>43</v>
      </c>
      <c r="L3239">
        <v>2</v>
      </c>
      <c r="M3239">
        <v>0</v>
      </c>
      <c r="N3239">
        <v>103</v>
      </c>
      <c r="O3239">
        <v>0</v>
      </c>
      <c r="P3239">
        <v>36</v>
      </c>
      <c r="Q3239">
        <v>1</v>
      </c>
      <c r="R3239">
        <v>1</v>
      </c>
    </row>
    <row r="3240" spans="1:18" x14ac:dyDescent="0.25">
      <c r="A3240">
        <v>235681</v>
      </c>
      <c r="B3240">
        <v>26</v>
      </c>
      <c r="C3240">
        <v>30</v>
      </c>
      <c r="D3240">
        <v>30.1428571428571</v>
      </c>
      <c r="E3240">
        <v>0</v>
      </c>
      <c r="F3240">
        <v>0</v>
      </c>
      <c r="G3240">
        <v>1854</v>
      </c>
      <c r="H3240">
        <v>0</v>
      </c>
      <c r="I3240">
        <v>327</v>
      </c>
      <c r="J3240">
        <v>455</v>
      </c>
      <c r="K3240">
        <v>932</v>
      </c>
      <c r="L3240">
        <v>843</v>
      </c>
      <c r="M3240">
        <v>2</v>
      </c>
      <c r="N3240">
        <v>2870</v>
      </c>
      <c r="O3240">
        <v>0</v>
      </c>
      <c r="P3240">
        <v>810</v>
      </c>
      <c r="Q3240">
        <v>8</v>
      </c>
      <c r="R3240">
        <v>0</v>
      </c>
    </row>
    <row r="3241" spans="1:18" x14ac:dyDescent="0.25">
      <c r="A3241">
        <v>43658</v>
      </c>
      <c r="B3241">
        <v>1</v>
      </c>
      <c r="C3241">
        <v>0</v>
      </c>
      <c r="D3241">
        <v>22.285714285714299</v>
      </c>
      <c r="E3241">
        <v>1</v>
      </c>
      <c r="F3241">
        <v>0</v>
      </c>
      <c r="G3241">
        <v>72</v>
      </c>
      <c r="H3241">
        <v>0</v>
      </c>
      <c r="I3241">
        <v>0</v>
      </c>
      <c r="J3241">
        <v>0</v>
      </c>
      <c r="K3241">
        <v>26</v>
      </c>
      <c r="L3241">
        <v>24</v>
      </c>
      <c r="M3241">
        <v>0</v>
      </c>
      <c r="N3241">
        <v>129</v>
      </c>
      <c r="O3241">
        <v>49</v>
      </c>
      <c r="P3241">
        <v>0</v>
      </c>
      <c r="Q3241">
        <v>5</v>
      </c>
      <c r="R3241">
        <v>1</v>
      </c>
    </row>
    <row r="3242" spans="1:18" x14ac:dyDescent="0.25">
      <c r="A3242">
        <v>34798</v>
      </c>
      <c r="B3242">
        <v>4</v>
      </c>
      <c r="C3242">
        <v>7.8571428571428603</v>
      </c>
      <c r="D3242">
        <v>22.714285714285701</v>
      </c>
      <c r="E3242">
        <v>1</v>
      </c>
      <c r="F3242">
        <v>0</v>
      </c>
      <c r="G3242">
        <v>265</v>
      </c>
      <c r="H3242">
        <v>0</v>
      </c>
      <c r="I3242">
        <v>41</v>
      </c>
      <c r="J3242">
        <v>0</v>
      </c>
      <c r="K3242">
        <v>126</v>
      </c>
      <c r="L3242">
        <v>89</v>
      </c>
      <c r="M3242">
        <v>0</v>
      </c>
      <c r="N3242">
        <v>593</v>
      </c>
      <c r="O3242">
        <v>0</v>
      </c>
      <c r="P3242">
        <v>15</v>
      </c>
      <c r="Q3242">
        <v>3</v>
      </c>
      <c r="R3242">
        <v>0</v>
      </c>
    </row>
    <row r="3243" spans="1:18" x14ac:dyDescent="0.25">
      <c r="A3243">
        <v>76583</v>
      </c>
      <c r="B3243">
        <v>1</v>
      </c>
      <c r="C3243">
        <v>0</v>
      </c>
      <c r="D3243">
        <v>25.571428571428601</v>
      </c>
      <c r="E3243">
        <v>0</v>
      </c>
      <c r="F3243">
        <v>0</v>
      </c>
      <c r="G3243">
        <v>37</v>
      </c>
      <c r="H3243">
        <v>0</v>
      </c>
      <c r="I3243">
        <v>0</v>
      </c>
      <c r="J3243">
        <v>0</v>
      </c>
      <c r="K3243">
        <v>2</v>
      </c>
      <c r="L3243">
        <v>2</v>
      </c>
      <c r="M3243">
        <v>0</v>
      </c>
      <c r="N3243">
        <v>119</v>
      </c>
      <c r="O3243">
        <v>0</v>
      </c>
      <c r="P3243">
        <v>0</v>
      </c>
      <c r="Q3243">
        <v>10</v>
      </c>
      <c r="R3243">
        <v>1</v>
      </c>
    </row>
    <row r="3244" spans="1:18" x14ac:dyDescent="0.25">
      <c r="A3244">
        <v>115094</v>
      </c>
      <c r="B3244">
        <v>9</v>
      </c>
      <c r="C3244">
        <v>26.571428571428601</v>
      </c>
      <c r="D3244">
        <v>28</v>
      </c>
      <c r="E3244">
        <v>0</v>
      </c>
      <c r="F3244">
        <v>1</v>
      </c>
      <c r="G3244">
        <v>447</v>
      </c>
      <c r="H3244">
        <v>0</v>
      </c>
      <c r="I3244">
        <v>121</v>
      </c>
      <c r="J3244">
        <v>0</v>
      </c>
      <c r="K3244">
        <v>336</v>
      </c>
      <c r="L3244">
        <v>171</v>
      </c>
      <c r="M3244">
        <v>3</v>
      </c>
      <c r="N3244">
        <v>768</v>
      </c>
      <c r="O3244">
        <v>0</v>
      </c>
      <c r="P3244">
        <v>52</v>
      </c>
      <c r="Q3244">
        <v>8</v>
      </c>
      <c r="R3244">
        <v>0</v>
      </c>
    </row>
    <row r="3245" spans="1:18" x14ac:dyDescent="0.25">
      <c r="A3245">
        <v>245465</v>
      </c>
      <c r="B3245">
        <v>1</v>
      </c>
      <c r="C3245">
        <v>0</v>
      </c>
      <c r="D3245">
        <v>20.714285714285701</v>
      </c>
      <c r="E3245">
        <v>0</v>
      </c>
      <c r="F3245">
        <v>0</v>
      </c>
      <c r="G3245">
        <v>54</v>
      </c>
      <c r="H3245">
        <v>0</v>
      </c>
      <c r="I3245">
        <v>0</v>
      </c>
      <c r="J3245">
        <v>16</v>
      </c>
      <c r="K3245">
        <v>49</v>
      </c>
      <c r="L3245">
        <v>41</v>
      </c>
      <c r="M3245">
        <v>0</v>
      </c>
      <c r="N3245">
        <v>48</v>
      </c>
      <c r="O3245">
        <v>0</v>
      </c>
      <c r="P3245">
        <v>18</v>
      </c>
      <c r="Q3245">
        <v>7</v>
      </c>
      <c r="R3245">
        <v>1</v>
      </c>
    </row>
    <row r="3246" spans="1:18" x14ac:dyDescent="0.25">
      <c r="A3246">
        <v>195658</v>
      </c>
      <c r="B3246">
        <v>5</v>
      </c>
      <c r="C3246">
        <v>7.8571428571428603</v>
      </c>
      <c r="D3246">
        <v>22.571428571428601</v>
      </c>
      <c r="E3246">
        <v>0</v>
      </c>
      <c r="F3246">
        <v>0</v>
      </c>
      <c r="G3246">
        <v>150</v>
      </c>
      <c r="H3246">
        <v>0</v>
      </c>
      <c r="I3246">
        <v>22</v>
      </c>
      <c r="J3246">
        <v>36</v>
      </c>
      <c r="K3246">
        <v>98</v>
      </c>
      <c r="L3246">
        <v>59</v>
      </c>
      <c r="M3246">
        <v>0</v>
      </c>
      <c r="N3246">
        <v>258</v>
      </c>
      <c r="O3246">
        <v>0</v>
      </c>
      <c r="P3246">
        <v>0</v>
      </c>
      <c r="Q3246">
        <v>10</v>
      </c>
      <c r="R3246">
        <v>1</v>
      </c>
    </row>
    <row r="3247" spans="1:18" x14ac:dyDescent="0.25">
      <c r="A3247">
        <v>260074</v>
      </c>
      <c r="B3247">
        <v>1</v>
      </c>
      <c r="C3247">
        <v>0</v>
      </c>
      <c r="D3247">
        <v>20.571428571428601</v>
      </c>
      <c r="E3247">
        <v>1</v>
      </c>
      <c r="F3247">
        <v>0</v>
      </c>
      <c r="G3247">
        <v>48</v>
      </c>
      <c r="H3247">
        <v>0</v>
      </c>
      <c r="I3247">
        <v>16</v>
      </c>
      <c r="J3247">
        <v>0</v>
      </c>
      <c r="K3247">
        <v>64</v>
      </c>
      <c r="L3247">
        <v>26</v>
      </c>
      <c r="M3247">
        <v>0</v>
      </c>
      <c r="N3247">
        <v>44</v>
      </c>
      <c r="O3247">
        <v>0</v>
      </c>
      <c r="P3247">
        <v>0</v>
      </c>
      <c r="Q3247">
        <v>10</v>
      </c>
      <c r="R3247">
        <v>0</v>
      </c>
    </row>
    <row r="3248" spans="1:18" x14ac:dyDescent="0.25">
      <c r="A3248">
        <v>223872</v>
      </c>
      <c r="B3248">
        <v>2</v>
      </c>
      <c r="C3248">
        <v>0.57142857142857095</v>
      </c>
      <c r="D3248">
        <v>27.285714285714299</v>
      </c>
      <c r="E3248">
        <v>0</v>
      </c>
      <c r="F3248">
        <v>0</v>
      </c>
      <c r="G3248">
        <v>72</v>
      </c>
      <c r="H3248">
        <v>0</v>
      </c>
      <c r="I3248">
        <v>4</v>
      </c>
      <c r="J3248">
        <v>4</v>
      </c>
      <c r="K3248">
        <v>31</v>
      </c>
      <c r="L3248">
        <v>50</v>
      </c>
      <c r="M3248">
        <v>0</v>
      </c>
      <c r="N3248">
        <v>137</v>
      </c>
      <c r="O3248">
        <v>0</v>
      </c>
      <c r="P3248">
        <v>0</v>
      </c>
      <c r="Q3248">
        <v>6</v>
      </c>
      <c r="R3248">
        <v>0</v>
      </c>
    </row>
    <row r="3249" spans="1:18" x14ac:dyDescent="0.25">
      <c r="A3249">
        <v>65045</v>
      </c>
      <c r="B3249">
        <v>13</v>
      </c>
      <c r="C3249">
        <v>20.285714285714299</v>
      </c>
      <c r="D3249">
        <v>29.571428571428601</v>
      </c>
      <c r="E3249">
        <v>1</v>
      </c>
      <c r="F3249">
        <v>0</v>
      </c>
      <c r="G3249">
        <v>710</v>
      </c>
      <c r="H3249">
        <v>0</v>
      </c>
      <c r="I3249">
        <v>0</v>
      </c>
      <c r="J3249">
        <v>73</v>
      </c>
      <c r="K3249">
        <v>589</v>
      </c>
      <c r="L3249">
        <v>296</v>
      </c>
      <c r="M3249">
        <v>0</v>
      </c>
      <c r="N3249">
        <v>1031</v>
      </c>
      <c r="O3249">
        <v>79</v>
      </c>
      <c r="P3249">
        <v>352</v>
      </c>
      <c r="Q3249">
        <v>10</v>
      </c>
      <c r="R3249">
        <v>0</v>
      </c>
    </row>
    <row r="3250" spans="1:18" x14ac:dyDescent="0.25">
      <c r="A3250">
        <v>46303</v>
      </c>
      <c r="B3250">
        <v>5</v>
      </c>
      <c r="C3250">
        <v>8.4285714285714306</v>
      </c>
      <c r="D3250">
        <v>20.1428571428571</v>
      </c>
      <c r="E3250">
        <v>1</v>
      </c>
      <c r="F3250">
        <v>2</v>
      </c>
      <c r="G3250">
        <v>80</v>
      </c>
      <c r="H3250">
        <v>0</v>
      </c>
      <c r="I3250">
        <v>3</v>
      </c>
      <c r="J3250">
        <v>0</v>
      </c>
      <c r="K3250">
        <v>51</v>
      </c>
      <c r="L3250">
        <v>58</v>
      </c>
      <c r="M3250">
        <v>0</v>
      </c>
      <c r="N3250">
        <v>85</v>
      </c>
      <c r="O3250">
        <v>0</v>
      </c>
      <c r="P3250">
        <v>107</v>
      </c>
      <c r="Q3250">
        <v>9</v>
      </c>
      <c r="R3250">
        <v>0</v>
      </c>
    </row>
    <row r="3251" spans="1:18" x14ac:dyDescent="0.25">
      <c r="A3251">
        <v>187606</v>
      </c>
      <c r="B3251">
        <v>3</v>
      </c>
      <c r="C3251">
        <v>3.8571428571428599</v>
      </c>
      <c r="D3251">
        <v>30.1428571428571</v>
      </c>
      <c r="E3251">
        <v>0</v>
      </c>
      <c r="F3251">
        <v>0</v>
      </c>
      <c r="G3251">
        <v>227</v>
      </c>
      <c r="H3251">
        <v>0</v>
      </c>
      <c r="I3251">
        <v>5</v>
      </c>
      <c r="J3251">
        <v>6</v>
      </c>
      <c r="K3251">
        <v>110</v>
      </c>
      <c r="L3251">
        <v>26</v>
      </c>
      <c r="M3251">
        <v>0</v>
      </c>
      <c r="N3251">
        <v>520</v>
      </c>
      <c r="O3251">
        <v>0</v>
      </c>
      <c r="P3251">
        <v>140</v>
      </c>
      <c r="Q3251">
        <v>1</v>
      </c>
      <c r="R3251">
        <v>0</v>
      </c>
    </row>
    <row r="3252" spans="1:18" x14ac:dyDescent="0.25">
      <c r="A3252">
        <v>160223</v>
      </c>
      <c r="B3252">
        <v>25</v>
      </c>
      <c r="C3252">
        <v>26.571428571428601</v>
      </c>
      <c r="D3252">
        <v>27</v>
      </c>
      <c r="E3252">
        <v>0</v>
      </c>
      <c r="F3252">
        <v>0</v>
      </c>
      <c r="G3252">
        <v>2224</v>
      </c>
      <c r="H3252">
        <v>26</v>
      </c>
      <c r="I3252">
        <v>272</v>
      </c>
      <c r="J3252">
        <v>149</v>
      </c>
      <c r="K3252">
        <v>1605</v>
      </c>
      <c r="L3252">
        <v>489</v>
      </c>
      <c r="M3252">
        <v>390</v>
      </c>
      <c r="N3252">
        <v>3757</v>
      </c>
      <c r="O3252">
        <v>0</v>
      </c>
      <c r="P3252">
        <v>568</v>
      </c>
      <c r="Q3252">
        <v>8</v>
      </c>
      <c r="R3252">
        <v>0</v>
      </c>
    </row>
    <row r="3253" spans="1:18" x14ac:dyDescent="0.25">
      <c r="A3253">
        <v>67157</v>
      </c>
      <c r="B3253">
        <v>2</v>
      </c>
      <c r="C3253">
        <v>5</v>
      </c>
      <c r="D3253">
        <v>21</v>
      </c>
      <c r="E3253">
        <v>0</v>
      </c>
      <c r="F3253">
        <v>0</v>
      </c>
      <c r="G3253">
        <v>82</v>
      </c>
      <c r="H3253">
        <v>0</v>
      </c>
      <c r="I3253">
        <v>13</v>
      </c>
      <c r="J3253">
        <v>0</v>
      </c>
      <c r="K3253">
        <v>67</v>
      </c>
      <c r="L3253">
        <v>45</v>
      </c>
      <c r="M3253">
        <v>0</v>
      </c>
      <c r="N3253">
        <v>123</v>
      </c>
      <c r="O3253">
        <v>0</v>
      </c>
      <c r="P3253">
        <v>20</v>
      </c>
      <c r="Q3253">
        <v>10</v>
      </c>
      <c r="R3253">
        <v>0</v>
      </c>
    </row>
    <row r="3254" spans="1:18" x14ac:dyDescent="0.25">
      <c r="A3254">
        <v>177092</v>
      </c>
      <c r="B3254">
        <v>13</v>
      </c>
      <c r="C3254">
        <v>28</v>
      </c>
      <c r="D3254">
        <v>29.714285714285701</v>
      </c>
      <c r="E3254">
        <v>1</v>
      </c>
      <c r="F3254">
        <v>1</v>
      </c>
      <c r="G3254">
        <v>681</v>
      </c>
      <c r="H3254">
        <v>0</v>
      </c>
      <c r="I3254">
        <v>12</v>
      </c>
      <c r="J3254">
        <v>161</v>
      </c>
      <c r="K3254">
        <v>484</v>
      </c>
      <c r="L3254">
        <v>294</v>
      </c>
      <c r="M3254">
        <v>3</v>
      </c>
      <c r="N3254">
        <v>1143</v>
      </c>
      <c r="O3254">
        <v>0</v>
      </c>
      <c r="P3254">
        <v>106</v>
      </c>
      <c r="Q3254">
        <v>8</v>
      </c>
      <c r="R3254">
        <v>0</v>
      </c>
    </row>
    <row r="3255" spans="1:18" x14ac:dyDescent="0.25">
      <c r="A3255">
        <v>36910</v>
      </c>
      <c r="B3255">
        <v>4</v>
      </c>
      <c r="C3255">
        <v>14.285714285714301</v>
      </c>
      <c r="D3255">
        <v>20.571428571428601</v>
      </c>
      <c r="E3255">
        <v>1</v>
      </c>
      <c r="F3255">
        <v>0</v>
      </c>
      <c r="G3255">
        <v>212</v>
      </c>
      <c r="H3255">
        <v>0</v>
      </c>
      <c r="I3255">
        <v>38</v>
      </c>
      <c r="J3255">
        <v>51</v>
      </c>
      <c r="K3255">
        <v>154</v>
      </c>
      <c r="L3255">
        <v>8</v>
      </c>
      <c r="M3255">
        <v>1</v>
      </c>
      <c r="N3255">
        <v>357</v>
      </c>
      <c r="O3255">
        <v>0</v>
      </c>
      <c r="P3255">
        <v>132</v>
      </c>
      <c r="Q3255">
        <v>8</v>
      </c>
      <c r="R3255">
        <v>0</v>
      </c>
    </row>
    <row r="3256" spans="1:18" x14ac:dyDescent="0.25">
      <c r="A3256">
        <v>127624</v>
      </c>
      <c r="B3256">
        <v>1</v>
      </c>
      <c r="C3256">
        <v>0</v>
      </c>
      <c r="D3256">
        <v>22.714285714285701</v>
      </c>
      <c r="E3256">
        <v>0</v>
      </c>
      <c r="F3256">
        <v>0</v>
      </c>
      <c r="G3256">
        <v>14</v>
      </c>
      <c r="H3256">
        <v>0</v>
      </c>
      <c r="I3256">
        <v>0</v>
      </c>
      <c r="J3256">
        <v>0</v>
      </c>
      <c r="K3256">
        <v>9</v>
      </c>
      <c r="L3256">
        <v>0</v>
      </c>
      <c r="M3256">
        <v>0</v>
      </c>
      <c r="N3256">
        <v>32</v>
      </c>
      <c r="O3256">
        <v>0</v>
      </c>
      <c r="P3256">
        <v>12</v>
      </c>
      <c r="Q3256">
        <v>5</v>
      </c>
      <c r="R3256">
        <v>1</v>
      </c>
    </row>
    <row r="3257" spans="1:18" x14ac:dyDescent="0.25">
      <c r="A3257">
        <v>245868</v>
      </c>
      <c r="B3257">
        <v>1</v>
      </c>
      <c r="C3257">
        <v>0</v>
      </c>
      <c r="D3257">
        <v>20</v>
      </c>
      <c r="E3257">
        <v>0</v>
      </c>
      <c r="F3257">
        <v>0</v>
      </c>
      <c r="G3257">
        <v>16</v>
      </c>
      <c r="H3257">
        <v>0</v>
      </c>
      <c r="I3257">
        <v>2</v>
      </c>
      <c r="J3257">
        <v>0</v>
      </c>
      <c r="K3257">
        <v>11</v>
      </c>
      <c r="L3257">
        <v>0</v>
      </c>
      <c r="M3257">
        <v>0</v>
      </c>
      <c r="N3257">
        <v>40</v>
      </c>
      <c r="O3257">
        <v>0</v>
      </c>
      <c r="P3257">
        <v>0</v>
      </c>
      <c r="Q3257">
        <v>8</v>
      </c>
      <c r="R3257">
        <v>1</v>
      </c>
    </row>
    <row r="3258" spans="1:18" x14ac:dyDescent="0.25">
      <c r="A3258">
        <v>253369</v>
      </c>
      <c r="B3258">
        <v>17</v>
      </c>
      <c r="C3258">
        <v>28</v>
      </c>
      <c r="D3258">
        <v>30.285714285714299</v>
      </c>
      <c r="E3258">
        <v>0</v>
      </c>
      <c r="F3258">
        <v>2</v>
      </c>
      <c r="G3258">
        <v>505</v>
      </c>
      <c r="H3258">
        <v>0</v>
      </c>
      <c r="I3258">
        <v>35</v>
      </c>
      <c r="J3258">
        <v>39</v>
      </c>
      <c r="K3258">
        <v>538</v>
      </c>
      <c r="L3258">
        <v>34</v>
      </c>
      <c r="M3258">
        <v>1</v>
      </c>
      <c r="N3258">
        <v>863</v>
      </c>
      <c r="O3258">
        <v>0</v>
      </c>
      <c r="P3258">
        <v>223</v>
      </c>
      <c r="Q3258">
        <v>8</v>
      </c>
      <c r="R3258">
        <v>0</v>
      </c>
    </row>
    <row r="3259" spans="1:18" x14ac:dyDescent="0.25">
      <c r="A3259">
        <v>99888</v>
      </c>
      <c r="B3259">
        <v>7</v>
      </c>
      <c r="C3259">
        <v>21</v>
      </c>
      <c r="D3259">
        <v>21.285714285714299</v>
      </c>
      <c r="E3259">
        <v>1</v>
      </c>
      <c r="F3259">
        <v>1</v>
      </c>
      <c r="G3259">
        <v>271</v>
      </c>
      <c r="H3259">
        <v>0</v>
      </c>
      <c r="I3259">
        <v>5</v>
      </c>
      <c r="J3259">
        <v>37</v>
      </c>
      <c r="K3259">
        <v>194</v>
      </c>
      <c r="L3259">
        <v>146</v>
      </c>
      <c r="M3259">
        <v>0</v>
      </c>
      <c r="N3259">
        <v>474</v>
      </c>
      <c r="O3259">
        <v>0</v>
      </c>
      <c r="P3259">
        <v>0</v>
      </c>
      <c r="Q3259">
        <v>3</v>
      </c>
      <c r="R3259">
        <v>0</v>
      </c>
    </row>
    <row r="3260" spans="1:18" x14ac:dyDescent="0.25">
      <c r="A3260">
        <v>246190</v>
      </c>
      <c r="B3260">
        <v>3</v>
      </c>
      <c r="C3260">
        <v>4</v>
      </c>
      <c r="D3260">
        <v>23.1428571428571</v>
      </c>
      <c r="E3260">
        <v>0</v>
      </c>
      <c r="F3260">
        <v>0</v>
      </c>
      <c r="G3260">
        <v>331</v>
      </c>
      <c r="H3260">
        <v>0</v>
      </c>
      <c r="I3260">
        <v>12</v>
      </c>
      <c r="J3260">
        <v>76</v>
      </c>
      <c r="K3260">
        <v>156</v>
      </c>
      <c r="L3260">
        <v>91</v>
      </c>
      <c r="M3260">
        <v>0</v>
      </c>
      <c r="N3260">
        <v>668</v>
      </c>
      <c r="O3260">
        <v>0</v>
      </c>
      <c r="P3260">
        <v>108</v>
      </c>
      <c r="Q3260">
        <v>9</v>
      </c>
      <c r="R3260">
        <v>1</v>
      </c>
    </row>
    <row r="3261" spans="1:18" x14ac:dyDescent="0.25">
      <c r="A3261">
        <v>49025</v>
      </c>
      <c r="B3261">
        <v>6</v>
      </c>
      <c r="C3261">
        <v>27.428571428571399</v>
      </c>
      <c r="D3261">
        <v>28.571428571428601</v>
      </c>
      <c r="E3261">
        <v>0</v>
      </c>
      <c r="F3261">
        <v>0</v>
      </c>
      <c r="G3261">
        <v>662</v>
      </c>
      <c r="H3261">
        <v>0</v>
      </c>
      <c r="I3261">
        <v>108</v>
      </c>
      <c r="J3261">
        <v>25</v>
      </c>
      <c r="K3261">
        <v>538</v>
      </c>
      <c r="L3261">
        <v>213</v>
      </c>
      <c r="M3261">
        <v>70</v>
      </c>
      <c r="N3261">
        <v>1077</v>
      </c>
      <c r="O3261">
        <v>0</v>
      </c>
      <c r="P3261">
        <v>106</v>
      </c>
      <c r="Q3261">
        <v>7</v>
      </c>
      <c r="R3261">
        <v>0</v>
      </c>
    </row>
    <row r="3262" spans="1:18" x14ac:dyDescent="0.25">
      <c r="A3262">
        <v>100505</v>
      </c>
      <c r="B3262">
        <v>1</v>
      </c>
      <c r="C3262">
        <v>0</v>
      </c>
      <c r="D3262">
        <v>25.285714285714299</v>
      </c>
      <c r="E3262">
        <v>1</v>
      </c>
      <c r="F3262">
        <v>0</v>
      </c>
      <c r="G3262">
        <v>51</v>
      </c>
      <c r="H3262">
        <v>0</v>
      </c>
      <c r="I3262">
        <v>2</v>
      </c>
      <c r="J3262">
        <v>0</v>
      </c>
      <c r="K3262">
        <v>23</v>
      </c>
      <c r="L3262">
        <v>11</v>
      </c>
      <c r="M3262">
        <v>0</v>
      </c>
      <c r="N3262">
        <v>101</v>
      </c>
      <c r="O3262">
        <v>0</v>
      </c>
      <c r="P3262">
        <v>56</v>
      </c>
      <c r="Q3262">
        <v>10</v>
      </c>
      <c r="R3262">
        <v>1</v>
      </c>
    </row>
    <row r="3263" spans="1:18" x14ac:dyDescent="0.25">
      <c r="A3263">
        <v>145955</v>
      </c>
      <c r="B3263">
        <v>1</v>
      </c>
      <c r="C3263">
        <v>0</v>
      </c>
      <c r="D3263">
        <v>20.1428571428571</v>
      </c>
      <c r="E3263">
        <v>1</v>
      </c>
      <c r="F3263">
        <v>0</v>
      </c>
      <c r="G3263">
        <v>28</v>
      </c>
      <c r="H3263">
        <v>0</v>
      </c>
      <c r="I3263">
        <v>0</v>
      </c>
      <c r="J3263">
        <v>0</v>
      </c>
      <c r="K3263">
        <v>18</v>
      </c>
      <c r="L3263">
        <v>0</v>
      </c>
      <c r="M3263">
        <v>0</v>
      </c>
      <c r="N3263">
        <v>76</v>
      </c>
      <c r="O3263">
        <v>0</v>
      </c>
      <c r="P3263">
        <v>0</v>
      </c>
      <c r="Q3263">
        <v>6</v>
      </c>
      <c r="R3263">
        <v>1</v>
      </c>
    </row>
    <row r="3264" spans="1:18" x14ac:dyDescent="0.25">
      <c r="A3264">
        <v>145279</v>
      </c>
      <c r="B3264">
        <v>1</v>
      </c>
      <c r="C3264">
        <v>0</v>
      </c>
      <c r="D3264">
        <v>28.1428571428571</v>
      </c>
      <c r="E3264">
        <v>0</v>
      </c>
      <c r="F3264">
        <v>0</v>
      </c>
      <c r="G3264">
        <v>33</v>
      </c>
      <c r="H3264">
        <v>0</v>
      </c>
      <c r="I3264">
        <v>0</v>
      </c>
      <c r="J3264">
        <v>1</v>
      </c>
      <c r="K3264">
        <v>10</v>
      </c>
      <c r="L3264">
        <v>4</v>
      </c>
      <c r="M3264">
        <v>0</v>
      </c>
      <c r="N3264">
        <v>83</v>
      </c>
      <c r="O3264">
        <v>0</v>
      </c>
      <c r="P3264">
        <v>17</v>
      </c>
      <c r="Q3264">
        <v>10</v>
      </c>
      <c r="R3264">
        <v>1</v>
      </c>
    </row>
    <row r="3265" spans="1:18" x14ac:dyDescent="0.25">
      <c r="A3265">
        <v>226070</v>
      </c>
      <c r="B3265">
        <v>5</v>
      </c>
      <c r="C3265">
        <v>10</v>
      </c>
      <c r="D3265">
        <v>19.285714285714299</v>
      </c>
      <c r="E3265">
        <v>1</v>
      </c>
      <c r="F3265">
        <v>0</v>
      </c>
      <c r="G3265">
        <v>319</v>
      </c>
      <c r="H3265">
        <v>0</v>
      </c>
      <c r="I3265">
        <v>24</v>
      </c>
      <c r="J3265">
        <v>22</v>
      </c>
      <c r="K3265">
        <v>284</v>
      </c>
      <c r="L3265">
        <v>140</v>
      </c>
      <c r="M3265">
        <v>0</v>
      </c>
      <c r="N3265">
        <v>463</v>
      </c>
      <c r="O3265">
        <v>0</v>
      </c>
      <c r="P3265">
        <v>151</v>
      </c>
      <c r="Q3265">
        <v>6</v>
      </c>
      <c r="R3265">
        <v>0</v>
      </c>
    </row>
    <row r="3266" spans="1:18" x14ac:dyDescent="0.25">
      <c r="A3266">
        <v>174224</v>
      </c>
      <c r="B3266">
        <v>2</v>
      </c>
      <c r="C3266">
        <v>0.85714285714285698</v>
      </c>
      <c r="D3266">
        <v>19.571428571428601</v>
      </c>
      <c r="E3266">
        <v>1</v>
      </c>
      <c r="F3266">
        <v>0</v>
      </c>
      <c r="G3266">
        <v>122</v>
      </c>
      <c r="H3266">
        <v>0</v>
      </c>
      <c r="I3266">
        <v>9</v>
      </c>
      <c r="J3266">
        <v>0</v>
      </c>
      <c r="K3266">
        <v>69</v>
      </c>
      <c r="L3266">
        <v>54</v>
      </c>
      <c r="M3266">
        <v>0</v>
      </c>
      <c r="N3266">
        <v>113</v>
      </c>
      <c r="O3266">
        <v>95</v>
      </c>
      <c r="P3266">
        <v>81</v>
      </c>
      <c r="Q3266">
        <v>10</v>
      </c>
      <c r="R3266">
        <v>1</v>
      </c>
    </row>
    <row r="3267" spans="1:18" x14ac:dyDescent="0.25">
      <c r="A3267">
        <v>26067</v>
      </c>
      <c r="B3267">
        <v>1</v>
      </c>
      <c r="C3267">
        <v>0</v>
      </c>
      <c r="D3267">
        <v>30.1428571428571</v>
      </c>
      <c r="E3267">
        <v>1</v>
      </c>
      <c r="F3267">
        <v>0</v>
      </c>
      <c r="G3267">
        <v>52</v>
      </c>
      <c r="H3267">
        <v>0</v>
      </c>
      <c r="I3267">
        <v>1</v>
      </c>
      <c r="J3267">
        <v>0</v>
      </c>
      <c r="K3267">
        <v>55</v>
      </c>
      <c r="L3267">
        <v>42</v>
      </c>
      <c r="M3267">
        <v>0</v>
      </c>
      <c r="N3267">
        <v>54</v>
      </c>
      <c r="O3267">
        <v>0</v>
      </c>
      <c r="P3267">
        <v>15</v>
      </c>
      <c r="Q3267">
        <v>4</v>
      </c>
      <c r="R3267">
        <v>0</v>
      </c>
    </row>
    <row r="3268" spans="1:18" x14ac:dyDescent="0.25">
      <c r="A3268">
        <v>49580</v>
      </c>
      <c r="B3268">
        <v>1</v>
      </c>
      <c r="C3268">
        <v>0</v>
      </c>
      <c r="D3268">
        <v>21.714285714285701</v>
      </c>
      <c r="E3268">
        <v>1</v>
      </c>
      <c r="F3268">
        <v>0</v>
      </c>
      <c r="G3268">
        <v>47</v>
      </c>
      <c r="H3268">
        <v>0</v>
      </c>
      <c r="I3268">
        <v>2</v>
      </c>
      <c r="J3268">
        <v>4</v>
      </c>
      <c r="K3268">
        <v>5</v>
      </c>
      <c r="L3268">
        <v>0</v>
      </c>
      <c r="M3268">
        <v>0</v>
      </c>
      <c r="N3268">
        <v>145</v>
      </c>
      <c r="O3268">
        <v>0</v>
      </c>
      <c r="P3268">
        <v>0</v>
      </c>
      <c r="Q3268">
        <v>10</v>
      </c>
      <c r="R3268">
        <v>0</v>
      </c>
    </row>
    <row r="3269" spans="1:18" x14ac:dyDescent="0.25">
      <c r="A3269">
        <v>234063</v>
      </c>
      <c r="B3269">
        <v>3</v>
      </c>
      <c r="C3269">
        <v>4.71428571428571</v>
      </c>
      <c r="D3269">
        <v>23.1428571428571</v>
      </c>
      <c r="E3269">
        <v>0</v>
      </c>
      <c r="F3269">
        <v>0</v>
      </c>
      <c r="G3269">
        <v>142</v>
      </c>
      <c r="H3269">
        <v>0</v>
      </c>
      <c r="I3269">
        <v>37</v>
      </c>
      <c r="J3269">
        <v>24</v>
      </c>
      <c r="K3269">
        <v>39</v>
      </c>
      <c r="L3269">
        <v>67</v>
      </c>
      <c r="M3269">
        <v>0</v>
      </c>
      <c r="N3269">
        <v>225</v>
      </c>
      <c r="O3269">
        <v>0</v>
      </c>
      <c r="P3269">
        <v>109</v>
      </c>
      <c r="Q3269">
        <v>3</v>
      </c>
      <c r="R3269">
        <v>1</v>
      </c>
    </row>
    <row r="3270" spans="1:18" x14ac:dyDescent="0.25">
      <c r="A3270">
        <v>216194</v>
      </c>
      <c r="B3270">
        <v>1</v>
      </c>
      <c r="C3270">
        <v>0</v>
      </c>
      <c r="D3270">
        <v>19</v>
      </c>
      <c r="E3270">
        <v>0</v>
      </c>
      <c r="F3270">
        <v>0</v>
      </c>
      <c r="G3270">
        <v>35</v>
      </c>
      <c r="H3270">
        <v>0</v>
      </c>
      <c r="I3270">
        <v>4</v>
      </c>
      <c r="J3270">
        <v>0</v>
      </c>
      <c r="K3270">
        <v>13</v>
      </c>
      <c r="L3270">
        <v>0</v>
      </c>
      <c r="M3270">
        <v>0</v>
      </c>
      <c r="N3270">
        <v>97</v>
      </c>
      <c r="O3270">
        <v>0</v>
      </c>
      <c r="P3270">
        <v>0</v>
      </c>
      <c r="Q3270">
        <v>9</v>
      </c>
      <c r="R3270">
        <v>0</v>
      </c>
    </row>
    <row r="3271" spans="1:18" x14ac:dyDescent="0.25">
      <c r="A3271">
        <v>75574</v>
      </c>
      <c r="B3271">
        <v>18</v>
      </c>
      <c r="C3271">
        <v>28.428571428571399</v>
      </c>
      <c r="D3271">
        <v>30.285714285714299</v>
      </c>
      <c r="E3271">
        <v>0</v>
      </c>
      <c r="F3271">
        <v>2</v>
      </c>
      <c r="G3271">
        <v>890</v>
      </c>
      <c r="H3271">
        <v>0</v>
      </c>
      <c r="I3271">
        <v>63</v>
      </c>
      <c r="J3271">
        <v>122</v>
      </c>
      <c r="K3271">
        <v>513</v>
      </c>
      <c r="L3271">
        <v>432</v>
      </c>
      <c r="M3271">
        <v>16</v>
      </c>
      <c r="N3271">
        <v>1460</v>
      </c>
      <c r="O3271">
        <v>0</v>
      </c>
      <c r="P3271">
        <v>407</v>
      </c>
      <c r="Q3271">
        <v>1</v>
      </c>
      <c r="R3271">
        <v>0</v>
      </c>
    </row>
    <row r="3272" spans="1:18" x14ac:dyDescent="0.25">
      <c r="A3272">
        <v>261241</v>
      </c>
      <c r="B3272">
        <v>15</v>
      </c>
      <c r="C3272">
        <v>23.8571428571429</v>
      </c>
      <c r="D3272">
        <v>24</v>
      </c>
      <c r="E3272">
        <v>0</v>
      </c>
      <c r="F3272">
        <v>0</v>
      </c>
      <c r="G3272">
        <v>497</v>
      </c>
      <c r="H3272">
        <v>0</v>
      </c>
      <c r="I3272">
        <v>24</v>
      </c>
      <c r="J3272">
        <v>176</v>
      </c>
      <c r="K3272">
        <v>449</v>
      </c>
      <c r="L3272">
        <v>237</v>
      </c>
      <c r="M3272">
        <v>18</v>
      </c>
      <c r="N3272">
        <v>543</v>
      </c>
      <c r="O3272">
        <v>0</v>
      </c>
      <c r="P3272">
        <v>175</v>
      </c>
      <c r="Q3272">
        <v>3</v>
      </c>
      <c r="R3272">
        <v>0</v>
      </c>
    </row>
    <row r="3273" spans="1:18" x14ac:dyDescent="0.25">
      <c r="A3273">
        <v>180860</v>
      </c>
      <c r="B3273">
        <v>17</v>
      </c>
      <c r="C3273">
        <v>29.285714285714299</v>
      </c>
      <c r="D3273">
        <v>29.571428571428601</v>
      </c>
      <c r="E3273">
        <v>1</v>
      </c>
      <c r="F3273">
        <v>0</v>
      </c>
      <c r="G3273">
        <v>999</v>
      </c>
      <c r="H3273">
        <v>0</v>
      </c>
      <c r="I3273">
        <v>34</v>
      </c>
      <c r="J3273">
        <v>0</v>
      </c>
      <c r="K3273">
        <v>1080</v>
      </c>
      <c r="L3273">
        <v>0</v>
      </c>
      <c r="M3273">
        <v>0</v>
      </c>
      <c r="N3273">
        <v>2141</v>
      </c>
      <c r="O3273">
        <v>0</v>
      </c>
      <c r="P3273">
        <v>0</v>
      </c>
      <c r="Q3273">
        <v>8</v>
      </c>
      <c r="R3273">
        <v>0</v>
      </c>
    </row>
    <row r="3274" spans="1:18" x14ac:dyDescent="0.25">
      <c r="A3274">
        <v>142348</v>
      </c>
      <c r="B3274">
        <v>2</v>
      </c>
      <c r="C3274">
        <v>0.85714285714285698</v>
      </c>
      <c r="D3274">
        <v>27.428571428571399</v>
      </c>
      <c r="E3274">
        <v>1</v>
      </c>
      <c r="F3274">
        <v>1</v>
      </c>
      <c r="G3274">
        <v>110</v>
      </c>
      <c r="H3274">
        <v>0</v>
      </c>
      <c r="I3274">
        <v>2</v>
      </c>
      <c r="J3274">
        <v>1</v>
      </c>
      <c r="K3274">
        <v>57</v>
      </c>
      <c r="L3274">
        <v>0</v>
      </c>
      <c r="M3274">
        <v>0</v>
      </c>
      <c r="N3274">
        <v>291</v>
      </c>
      <c r="O3274">
        <v>0</v>
      </c>
      <c r="P3274">
        <v>19</v>
      </c>
      <c r="Q3274">
        <v>1</v>
      </c>
      <c r="R3274">
        <v>1</v>
      </c>
    </row>
    <row r="3275" spans="1:18" x14ac:dyDescent="0.25">
      <c r="A3275">
        <v>84042</v>
      </c>
      <c r="B3275">
        <v>5</v>
      </c>
      <c r="C3275">
        <v>10.1428571428571</v>
      </c>
      <c r="D3275">
        <v>29.1428571428571</v>
      </c>
      <c r="E3275">
        <v>0</v>
      </c>
      <c r="F3275">
        <v>0</v>
      </c>
      <c r="G3275">
        <v>85</v>
      </c>
      <c r="H3275">
        <v>0</v>
      </c>
      <c r="I3275">
        <v>10</v>
      </c>
      <c r="J3275">
        <v>5</v>
      </c>
      <c r="K3275">
        <v>71</v>
      </c>
      <c r="L3275">
        <v>6</v>
      </c>
      <c r="M3275">
        <v>0</v>
      </c>
      <c r="N3275">
        <v>183</v>
      </c>
      <c r="O3275">
        <v>0</v>
      </c>
      <c r="P3275">
        <v>0</v>
      </c>
      <c r="Q3275">
        <v>5</v>
      </c>
      <c r="R3275">
        <v>1</v>
      </c>
    </row>
    <row r="3276" spans="1:18" x14ac:dyDescent="0.25">
      <c r="A3276">
        <v>22144</v>
      </c>
      <c r="B3276">
        <v>1</v>
      </c>
      <c r="C3276">
        <v>0</v>
      </c>
      <c r="D3276">
        <v>18.714285714285701</v>
      </c>
      <c r="E3276">
        <v>1</v>
      </c>
      <c r="F3276">
        <v>0</v>
      </c>
      <c r="G3276">
        <v>146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489</v>
      </c>
      <c r="O3276">
        <v>0</v>
      </c>
      <c r="P3276">
        <v>0</v>
      </c>
      <c r="Q3276">
        <v>10</v>
      </c>
      <c r="R3276">
        <v>0</v>
      </c>
    </row>
    <row r="3277" spans="1:18" x14ac:dyDescent="0.25">
      <c r="A3277">
        <v>152329</v>
      </c>
      <c r="B3277">
        <v>4</v>
      </c>
      <c r="C3277">
        <v>24.714285714285701</v>
      </c>
      <c r="D3277">
        <v>27.285714285714299</v>
      </c>
      <c r="E3277">
        <v>0</v>
      </c>
      <c r="F3277">
        <v>0</v>
      </c>
      <c r="G3277">
        <v>146</v>
      </c>
      <c r="H3277">
        <v>0</v>
      </c>
      <c r="I3277">
        <v>6</v>
      </c>
      <c r="J3277">
        <v>0</v>
      </c>
      <c r="K3277">
        <v>78</v>
      </c>
      <c r="L3277">
        <v>105</v>
      </c>
      <c r="M3277">
        <v>25</v>
      </c>
      <c r="N3277">
        <v>237</v>
      </c>
      <c r="O3277">
        <v>0</v>
      </c>
      <c r="P3277">
        <v>0</v>
      </c>
      <c r="Q3277">
        <v>8</v>
      </c>
      <c r="R3277">
        <v>0</v>
      </c>
    </row>
    <row r="3278" spans="1:18" x14ac:dyDescent="0.25">
      <c r="A3278">
        <v>150954</v>
      </c>
      <c r="B3278">
        <v>19</v>
      </c>
      <c r="C3278">
        <v>26</v>
      </c>
      <c r="D3278">
        <v>29.714285714285701</v>
      </c>
      <c r="E3278">
        <v>1</v>
      </c>
      <c r="F3278">
        <v>1</v>
      </c>
      <c r="G3278">
        <v>998</v>
      </c>
      <c r="H3278">
        <v>0</v>
      </c>
      <c r="I3278">
        <v>148</v>
      </c>
      <c r="J3278">
        <v>0</v>
      </c>
      <c r="K3278">
        <v>1630</v>
      </c>
      <c r="L3278">
        <v>156</v>
      </c>
      <c r="M3278">
        <v>9</v>
      </c>
      <c r="N3278">
        <v>1159</v>
      </c>
      <c r="O3278">
        <v>0</v>
      </c>
      <c r="P3278">
        <v>140</v>
      </c>
      <c r="Q3278">
        <v>1</v>
      </c>
      <c r="R3278">
        <v>0</v>
      </c>
    </row>
    <row r="3279" spans="1:18" x14ac:dyDescent="0.25">
      <c r="A3279">
        <v>252483</v>
      </c>
      <c r="B3279">
        <v>4</v>
      </c>
      <c r="C3279">
        <v>5.1428571428571397</v>
      </c>
      <c r="D3279">
        <v>20.571428571428601</v>
      </c>
      <c r="E3279">
        <v>1</v>
      </c>
      <c r="F3279">
        <v>0</v>
      </c>
      <c r="G3279">
        <v>159</v>
      </c>
      <c r="H3279">
        <v>0</v>
      </c>
      <c r="I3279">
        <v>21</v>
      </c>
      <c r="J3279">
        <v>0</v>
      </c>
      <c r="K3279">
        <v>95</v>
      </c>
      <c r="L3279">
        <v>42</v>
      </c>
      <c r="M3279">
        <v>0</v>
      </c>
      <c r="N3279">
        <v>323</v>
      </c>
      <c r="O3279">
        <v>0</v>
      </c>
      <c r="P3279">
        <v>66</v>
      </c>
      <c r="Q3279">
        <v>8</v>
      </c>
      <c r="R3279">
        <v>1</v>
      </c>
    </row>
    <row r="3280" spans="1:18" x14ac:dyDescent="0.25">
      <c r="A3280">
        <v>101331</v>
      </c>
      <c r="B3280">
        <v>3</v>
      </c>
      <c r="C3280">
        <v>5.28571428571429</v>
      </c>
      <c r="D3280">
        <v>19.285714285714299</v>
      </c>
      <c r="E3280">
        <v>1</v>
      </c>
      <c r="F3280">
        <v>0</v>
      </c>
      <c r="G3280">
        <v>233</v>
      </c>
      <c r="H3280">
        <v>0</v>
      </c>
      <c r="I3280">
        <v>26</v>
      </c>
      <c r="J3280">
        <v>57</v>
      </c>
      <c r="K3280">
        <v>109</v>
      </c>
      <c r="L3280">
        <v>95</v>
      </c>
      <c r="M3280">
        <v>0</v>
      </c>
      <c r="N3280">
        <v>375</v>
      </c>
      <c r="O3280">
        <v>0</v>
      </c>
      <c r="P3280">
        <v>144</v>
      </c>
      <c r="Q3280">
        <v>5</v>
      </c>
      <c r="R3280">
        <v>1</v>
      </c>
    </row>
    <row r="3281" spans="1:18" x14ac:dyDescent="0.25">
      <c r="A3281">
        <v>112513</v>
      </c>
      <c r="B3281">
        <v>30</v>
      </c>
      <c r="C3281">
        <v>29</v>
      </c>
      <c r="D3281">
        <v>29.428571428571399</v>
      </c>
      <c r="E3281">
        <v>0</v>
      </c>
      <c r="F3281">
        <v>0</v>
      </c>
      <c r="G3281">
        <v>2073</v>
      </c>
      <c r="H3281">
        <v>0</v>
      </c>
      <c r="I3281">
        <v>133</v>
      </c>
      <c r="J3281">
        <v>42</v>
      </c>
      <c r="K3281">
        <v>675</v>
      </c>
      <c r="L3281">
        <v>776</v>
      </c>
      <c r="M3281">
        <v>69</v>
      </c>
      <c r="N3281">
        <v>4735</v>
      </c>
      <c r="O3281">
        <v>0</v>
      </c>
      <c r="P3281">
        <v>477</v>
      </c>
      <c r="Q3281">
        <v>10</v>
      </c>
      <c r="R3281">
        <v>0</v>
      </c>
    </row>
    <row r="3282" spans="1:18" x14ac:dyDescent="0.25">
      <c r="A3282">
        <v>219852</v>
      </c>
      <c r="B3282">
        <v>5</v>
      </c>
      <c r="C3282">
        <v>7</v>
      </c>
      <c r="D3282">
        <v>29.714285714285701</v>
      </c>
      <c r="E3282">
        <v>0</v>
      </c>
      <c r="F3282">
        <v>0</v>
      </c>
      <c r="G3282">
        <v>192</v>
      </c>
      <c r="H3282">
        <v>0</v>
      </c>
      <c r="I3282">
        <v>20</v>
      </c>
      <c r="J3282">
        <v>52</v>
      </c>
      <c r="K3282">
        <v>125</v>
      </c>
      <c r="L3282">
        <v>144</v>
      </c>
      <c r="M3282">
        <v>0</v>
      </c>
      <c r="N3282">
        <v>193</v>
      </c>
      <c r="O3282">
        <v>26</v>
      </c>
      <c r="P3282">
        <v>58</v>
      </c>
      <c r="Q3282">
        <v>10</v>
      </c>
      <c r="R3282">
        <v>1</v>
      </c>
    </row>
    <row r="3283" spans="1:18" x14ac:dyDescent="0.25">
      <c r="A3283">
        <v>41336</v>
      </c>
      <c r="B3283">
        <v>2</v>
      </c>
      <c r="C3283">
        <v>1.1428571428571399</v>
      </c>
      <c r="D3283">
        <v>28.714285714285701</v>
      </c>
      <c r="E3283">
        <v>0</v>
      </c>
      <c r="F3283">
        <v>0</v>
      </c>
      <c r="G3283">
        <v>72</v>
      </c>
      <c r="H3283">
        <v>0</v>
      </c>
      <c r="I3283">
        <v>12</v>
      </c>
      <c r="J3283">
        <v>41</v>
      </c>
      <c r="K3283">
        <v>35</v>
      </c>
      <c r="L3283">
        <v>0</v>
      </c>
      <c r="M3283">
        <v>0</v>
      </c>
      <c r="N3283">
        <v>124</v>
      </c>
      <c r="O3283">
        <v>0</v>
      </c>
      <c r="P3283">
        <v>32</v>
      </c>
      <c r="Q3283">
        <v>9</v>
      </c>
      <c r="R3283">
        <v>1</v>
      </c>
    </row>
    <row r="3284" spans="1:18" x14ac:dyDescent="0.25">
      <c r="A3284">
        <v>171555</v>
      </c>
      <c r="B3284">
        <v>1</v>
      </c>
      <c r="C3284">
        <v>0</v>
      </c>
      <c r="D3284">
        <v>19</v>
      </c>
      <c r="E3284">
        <v>0</v>
      </c>
      <c r="F3284">
        <v>0</v>
      </c>
      <c r="G3284">
        <v>36</v>
      </c>
      <c r="H3284">
        <v>2</v>
      </c>
      <c r="I3284">
        <v>0</v>
      </c>
      <c r="J3284">
        <v>3</v>
      </c>
      <c r="K3284">
        <v>30</v>
      </c>
      <c r="L3284">
        <v>0</v>
      </c>
      <c r="M3284">
        <v>0</v>
      </c>
      <c r="N3284">
        <v>73</v>
      </c>
      <c r="O3284">
        <v>0</v>
      </c>
      <c r="P3284">
        <v>13</v>
      </c>
      <c r="Q3284">
        <v>5</v>
      </c>
      <c r="R3284">
        <v>1</v>
      </c>
    </row>
    <row r="3285" spans="1:18" x14ac:dyDescent="0.25">
      <c r="A3285">
        <v>141945</v>
      </c>
      <c r="B3285">
        <v>13</v>
      </c>
      <c r="C3285">
        <v>25</v>
      </c>
      <c r="D3285">
        <v>28.571428571428601</v>
      </c>
      <c r="E3285">
        <v>0</v>
      </c>
      <c r="F3285">
        <v>0</v>
      </c>
      <c r="G3285">
        <v>827</v>
      </c>
      <c r="H3285">
        <v>0</v>
      </c>
      <c r="I3285">
        <v>30</v>
      </c>
      <c r="J3285">
        <v>160</v>
      </c>
      <c r="K3285">
        <v>386</v>
      </c>
      <c r="L3285">
        <v>708</v>
      </c>
      <c r="M3285">
        <v>0</v>
      </c>
      <c r="N3285">
        <v>996</v>
      </c>
      <c r="O3285">
        <v>0</v>
      </c>
      <c r="P3285">
        <v>555</v>
      </c>
      <c r="Q3285">
        <v>7</v>
      </c>
      <c r="R3285">
        <v>0</v>
      </c>
    </row>
    <row r="3286" spans="1:18" x14ac:dyDescent="0.25">
      <c r="A3286">
        <v>27435</v>
      </c>
      <c r="B3286">
        <v>1</v>
      </c>
      <c r="C3286">
        <v>0</v>
      </c>
      <c r="D3286">
        <v>24.1428571428571</v>
      </c>
      <c r="E3286">
        <v>0</v>
      </c>
      <c r="F3286">
        <v>0</v>
      </c>
      <c r="G3286">
        <v>122</v>
      </c>
      <c r="H3286">
        <v>0</v>
      </c>
      <c r="I3286">
        <v>0</v>
      </c>
      <c r="J3286">
        <v>0</v>
      </c>
      <c r="K3286">
        <v>16</v>
      </c>
      <c r="L3286">
        <v>12</v>
      </c>
      <c r="M3286">
        <v>0</v>
      </c>
      <c r="N3286">
        <v>33</v>
      </c>
      <c r="O3286">
        <v>311</v>
      </c>
      <c r="P3286">
        <v>0</v>
      </c>
      <c r="Q3286">
        <v>8</v>
      </c>
      <c r="R3286">
        <v>1</v>
      </c>
    </row>
    <row r="3287" spans="1:18" x14ac:dyDescent="0.25">
      <c r="A3287">
        <v>49162</v>
      </c>
      <c r="B3287">
        <v>1</v>
      </c>
      <c r="C3287">
        <v>0</v>
      </c>
      <c r="D3287">
        <v>23.428571428571399</v>
      </c>
      <c r="E3287">
        <v>0</v>
      </c>
      <c r="F3287">
        <v>0</v>
      </c>
      <c r="G3287">
        <v>64</v>
      </c>
      <c r="H3287">
        <v>0</v>
      </c>
      <c r="I3287">
        <v>0</v>
      </c>
      <c r="J3287">
        <v>0</v>
      </c>
      <c r="K3287">
        <v>67</v>
      </c>
      <c r="L3287">
        <v>0</v>
      </c>
      <c r="M3287">
        <v>0</v>
      </c>
      <c r="N3287">
        <v>114</v>
      </c>
      <c r="O3287">
        <v>0</v>
      </c>
      <c r="P3287">
        <v>49</v>
      </c>
      <c r="Q3287">
        <v>8</v>
      </c>
      <c r="R3287">
        <v>1</v>
      </c>
    </row>
    <row r="3288" spans="1:18" x14ac:dyDescent="0.25">
      <c r="A3288">
        <v>163935</v>
      </c>
      <c r="B3288">
        <v>2</v>
      </c>
      <c r="C3288">
        <v>26</v>
      </c>
      <c r="D3288">
        <v>29.571428571428601</v>
      </c>
      <c r="E3288">
        <v>1</v>
      </c>
      <c r="F3288">
        <v>0</v>
      </c>
      <c r="G3288">
        <v>256</v>
      </c>
      <c r="H3288">
        <v>0</v>
      </c>
      <c r="I3288">
        <v>29</v>
      </c>
      <c r="J3288">
        <v>43</v>
      </c>
      <c r="K3288">
        <v>151</v>
      </c>
      <c r="L3288">
        <v>121</v>
      </c>
      <c r="M3288">
        <v>0</v>
      </c>
      <c r="N3288">
        <v>451</v>
      </c>
      <c r="O3288">
        <v>0</v>
      </c>
      <c r="P3288">
        <v>29</v>
      </c>
      <c r="Q3288">
        <v>7</v>
      </c>
      <c r="R3288">
        <v>0</v>
      </c>
    </row>
    <row r="3289" spans="1:18" x14ac:dyDescent="0.25">
      <c r="A3289">
        <v>115038</v>
      </c>
      <c r="B3289">
        <v>2</v>
      </c>
      <c r="C3289">
        <v>1.8571428571428601</v>
      </c>
      <c r="D3289">
        <v>21.428571428571399</v>
      </c>
      <c r="E3289">
        <v>0</v>
      </c>
      <c r="F3289">
        <v>0</v>
      </c>
      <c r="G3289">
        <v>148</v>
      </c>
      <c r="H3289">
        <v>0</v>
      </c>
      <c r="I3289">
        <v>7</v>
      </c>
      <c r="J3289">
        <v>0</v>
      </c>
      <c r="K3289">
        <v>114</v>
      </c>
      <c r="L3289">
        <v>40</v>
      </c>
      <c r="M3289">
        <v>10</v>
      </c>
      <c r="N3289">
        <v>216</v>
      </c>
      <c r="O3289">
        <v>39</v>
      </c>
      <c r="P3289">
        <v>81</v>
      </c>
      <c r="Q3289">
        <v>6</v>
      </c>
      <c r="R3289">
        <v>1</v>
      </c>
    </row>
    <row r="3290" spans="1:18" x14ac:dyDescent="0.25">
      <c r="A3290">
        <v>110231</v>
      </c>
      <c r="B3290">
        <v>4</v>
      </c>
      <c r="C3290">
        <v>16.285714285714299</v>
      </c>
      <c r="D3290">
        <v>25.428571428571399</v>
      </c>
      <c r="E3290">
        <v>1</v>
      </c>
      <c r="F3290">
        <v>0</v>
      </c>
      <c r="G3290">
        <v>168</v>
      </c>
      <c r="H3290">
        <v>0</v>
      </c>
      <c r="I3290">
        <v>0</v>
      </c>
      <c r="J3290">
        <v>43</v>
      </c>
      <c r="K3290">
        <v>94</v>
      </c>
      <c r="L3290">
        <v>180</v>
      </c>
      <c r="M3290">
        <v>22</v>
      </c>
      <c r="N3290">
        <v>123</v>
      </c>
      <c r="O3290">
        <v>0</v>
      </c>
      <c r="P3290">
        <v>79</v>
      </c>
      <c r="Q3290">
        <v>7</v>
      </c>
      <c r="R3290">
        <v>1</v>
      </c>
    </row>
    <row r="3291" spans="1:18" x14ac:dyDescent="0.25">
      <c r="A3291">
        <v>142162</v>
      </c>
      <c r="B3291">
        <v>7</v>
      </c>
      <c r="C3291">
        <v>7</v>
      </c>
      <c r="D3291">
        <v>30.1428571428571</v>
      </c>
      <c r="E3291">
        <v>0</v>
      </c>
      <c r="F3291">
        <v>1</v>
      </c>
      <c r="G3291">
        <v>419</v>
      </c>
      <c r="H3291">
        <v>0</v>
      </c>
      <c r="I3291">
        <v>25</v>
      </c>
      <c r="J3291">
        <v>0</v>
      </c>
      <c r="K3291">
        <v>493</v>
      </c>
      <c r="L3291">
        <v>17</v>
      </c>
      <c r="M3291">
        <v>0</v>
      </c>
      <c r="N3291">
        <v>824</v>
      </c>
      <c r="O3291">
        <v>0</v>
      </c>
      <c r="P3291">
        <v>0</v>
      </c>
      <c r="Q3291">
        <v>2</v>
      </c>
      <c r="R3291">
        <v>1</v>
      </c>
    </row>
    <row r="3292" spans="1:18" x14ac:dyDescent="0.25">
      <c r="A3292">
        <v>66532</v>
      </c>
      <c r="B3292">
        <v>2</v>
      </c>
      <c r="C3292">
        <v>0.71428571428571397</v>
      </c>
      <c r="D3292">
        <v>27.714285714285701</v>
      </c>
      <c r="E3292">
        <v>0</v>
      </c>
      <c r="F3292">
        <v>0</v>
      </c>
      <c r="G3292">
        <v>143</v>
      </c>
      <c r="H3292">
        <v>0</v>
      </c>
      <c r="I3292">
        <v>9</v>
      </c>
      <c r="J3292">
        <v>23</v>
      </c>
      <c r="K3292">
        <v>117</v>
      </c>
      <c r="L3292">
        <v>50</v>
      </c>
      <c r="M3292">
        <v>0</v>
      </c>
      <c r="N3292">
        <v>240</v>
      </c>
      <c r="O3292">
        <v>0</v>
      </c>
      <c r="P3292">
        <v>31</v>
      </c>
      <c r="Q3292">
        <v>8</v>
      </c>
      <c r="R3292">
        <v>1</v>
      </c>
    </row>
    <row r="3293" spans="1:18" x14ac:dyDescent="0.25">
      <c r="A3293">
        <v>118172</v>
      </c>
      <c r="B3293">
        <v>21</v>
      </c>
      <c r="C3293">
        <v>29</v>
      </c>
      <c r="D3293">
        <v>29.714285714285701</v>
      </c>
      <c r="E3293">
        <v>1</v>
      </c>
      <c r="F3293">
        <v>1</v>
      </c>
      <c r="G3293">
        <v>704</v>
      </c>
      <c r="H3293">
        <v>0</v>
      </c>
      <c r="I3293">
        <v>28</v>
      </c>
      <c r="J3293">
        <v>14</v>
      </c>
      <c r="K3293">
        <v>423</v>
      </c>
      <c r="L3293">
        <v>331</v>
      </c>
      <c r="M3293">
        <v>8</v>
      </c>
      <c r="N3293">
        <v>1306</v>
      </c>
      <c r="O3293">
        <v>0</v>
      </c>
      <c r="P3293">
        <v>269</v>
      </c>
      <c r="Q3293">
        <v>8</v>
      </c>
      <c r="R3293">
        <v>0</v>
      </c>
    </row>
    <row r="3294" spans="1:18" x14ac:dyDescent="0.25">
      <c r="A3294">
        <v>116593</v>
      </c>
      <c r="B3294">
        <v>6</v>
      </c>
      <c r="C3294">
        <v>23.285714285714299</v>
      </c>
      <c r="D3294">
        <v>26.571428571428601</v>
      </c>
      <c r="E3294">
        <v>0</v>
      </c>
      <c r="F3294">
        <v>0</v>
      </c>
      <c r="G3294">
        <v>591</v>
      </c>
      <c r="H3294">
        <v>0</v>
      </c>
      <c r="I3294">
        <v>41</v>
      </c>
      <c r="J3294">
        <v>20</v>
      </c>
      <c r="K3294">
        <v>375</v>
      </c>
      <c r="L3294">
        <v>254</v>
      </c>
      <c r="M3294">
        <v>0</v>
      </c>
      <c r="N3294">
        <v>954</v>
      </c>
      <c r="O3294">
        <v>49</v>
      </c>
      <c r="P3294">
        <v>366</v>
      </c>
      <c r="Q3294">
        <v>9</v>
      </c>
      <c r="R3294">
        <v>0</v>
      </c>
    </row>
    <row r="3295" spans="1:18" x14ac:dyDescent="0.25">
      <c r="A3295">
        <v>69080</v>
      </c>
      <c r="B3295">
        <v>3</v>
      </c>
      <c r="C3295">
        <v>6.4285714285714297</v>
      </c>
      <c r="D3295">
        <v>23.1428571428571</v>
      </c>
      <c r="E3295">
        <v>1</v>
      </c>
      <c r="F3295">
        <v>0</v>
      </c>
      <c r="G3295">
        <v>109</v>
      </c>
      <c r="H3295">
        <v>0</v>
      </c>
      <c r="I3295">
        <v>5</v>
      </c>
      <c r="J3295">
        <v>36</v>
      </c>
      <c r="K3295">
        <v>46</v>
      </c>
      <c r="L3295">
        <v>14</v>
      </c>
      <c r="M3295">
        <v>0</v>
      </c>
      <c r="N3295">
        <v>216</v>
      </c>
      <c r="O3295">
        <v>0</v>
      </c>
      <c r="P3295">
        <v>57</v>
      </c>
      <c r="Q3295">
        <v>3</v>
      </c>
      <c r="R3295">
        <v>0</v>
      </c>
    </row>
    <row r="3296" spans="1:18" x14ac:dyDescent="0.25">
      <c r="A3296">
        <v>257381</v>
      </c>
      <c r="B3296">
        <v>9</v>
      </c>
      <c r="C3296">
        <v>21</v>
      </c>
      <c r="D3296">
        <v>30.1428571428571</v>
      </c>
      <c r="E3296">
        <v>1</v>
      </c>
      <c r="F3296">
        <v>1</v>
      </c>
      <c r="G3296">
        <v>652</v>
      </c>
      <c r="H3296">
        <v>0</v>
      </c>
      <c r="I3296">
        <v>42</v>
      </c>
      <c r="J3296">
        <v>87</v>
      </c>
      <c r="K3296">
        <v>367</v>
      </c>
      <c r="L3296">
        <v>210</v>
      </c>
      <c r="M3296">
        <v>0</v>
      </c>
      <c r="N3296">
        <v>1030</v>
      </c>
      <c r="O3296">
        <v>277</v>
      </c>
      <c r="P3296">
        <v>97</v>
      </c>
      <c r="Q3296">
        <v>8</v>
      </c>
      <c r="R3296">
        <v>0</v>
      </c>
    </row>
    <row r="3297" spans="1:18" x14ac:dyDescent="0.25">
      <c r="A3297">
        <v>16058</v>
      </c>
      <c r="B3297">
        <v>6</v>
      </c>
      <c r="C3297">
        <v>28.285714285714299</v>
      </c>
      <c r="D3297">
        <v>29.571428571428601</v>
      </c>
      <c r="E3297">
        <v>1</v>
      </c>
      <c r="F3297">
        <v>0</v>
      </c>
      <c r="G3297">
        <v>763</v>
      </c>
      <c r="H3297">
        <v>0</v>
      </c>
      <c r="I3297">
        <v>18</v>
      </c>
      <c r="J3297">
        <v>0</v>
      </c>
      <c r="K3297">
        <v>424</v>
      </c>
      <c r="L3297">
        <v>190</v>
      </c>
      <c r="M3297">
        <v>0</v>
      </c>
      <c r="N3297">
        <v>1782</v>
      </c>
      <c r="O3297">
        <v>0</v>
      </c>
      <c r="P3297">
        <v>126</v>
      </c>
      <c r="Q3297">
        <v>10</v>
      </c>
      <c r="R3297">
        <v>0</v>
      </c>
    </row>
    <row r="3298" spans="1:18" x14ac:dyDescent="0.25">
      <c r="A3298">
        <v>164625</v>
      </c>
      <c r="B3298">
        <v>7</v>
      </c>
      <c r="C3298">
        <v>18.571428571428601</v>
      </c>
      <c r="D3298">
        <v>27</v>
      </c>
      <c r="E3298">
        <v>1</v>
      </c>
      <c r="F3298">
        <v>0</v>
      </c>
      <c r="G3298">
        <v>513</v>
      </c>
      <c r="H3298">
        <v>0</v>
      </c>
      <c r="I3298">
        <v>24</v>
      </c>
      <c r="J3298">
        <v>126</v>
      </c>
      <c r="K3298">
        <v>252</v>
      </c>
      <c r="L3298">
        <v>65</v>
      </c>
      <c r="M3298">
        <v>5</v>
      </c>
      <c r="N3298">
        <v>1058</v>
      </c>
      <c r="O3298">
        <v>37</v>
      </c>
      <c r="P3298">
        <v>148</v>
      </c>
      <c r="Q3298">
        <v>6</v>
      </c>
      <c r="R3298">
        <v>1</v>
      </c>
    </row>
    <row r="3299" spans="1:18" x14ac:dyDescent="0.25">
      <c r="A3299">
        <v>112645</v>
      </c>
      <c r="B3299">
        <v>9</v>
      </c>
      <c r="C3299">
        <v>20</v>
      </c>
      <c r="D3299">
        <v>25</v>
      </c>
      <c r="E3299">
        <v>0</v>
      </c>
      <c r="F3299">
        <v>0</v>
      </c>
      <c r="G3299">
        <v>220</v>
      </c>
      <c r="H3299">
        <v>0</v>
      </c>
      <c r="I3299">
        <v>0</v>
      </c>
      <c r="J3299">
        <v>0</v>
      </c>
      <c r="K3299">
        <v>554</v>
      </c>
      <c r="L3299">
        <v>0</v>
      </c>
      <c r="M3299">
        <v>0</v>
      </c>
      <c r="N3299">
        <v>144</v>
      </c>
      <c r="O3299">
        <v>0</v>
      </c>
      <c r="P3299">
        <v>0</v>
      </c>
      <c r="Q3299">
        <v>8</v>
      </c>
      <c r="R3299">
        <v>0</v>
      </c>
    </row>
    <row r="3300" spans="1:18" x14ac:dyDescent="0.25">
      <c r="A3300">
        <v>180232</v>
      </c>
      <c r="B3300">
        <v>26</v>
      </c>
      <c r="C3300">
        <v>28.8571428571429</v>
      </c>
      <c r="D3300">
        <v>29.428571428571399</v>
      </c>
      <c r="E3300">
        <v>1</v>
      </c>
      <c r="F3300">
        <v>0</v>
      </c>
      <c r="G3300">
        <v>923</v>
      </c>
      <c r="H3300">
        <v>25</v>
      </c>
      <c r="I3300">
        <v>70</v>
      </c>
      <c r="J3300">
        <v>93</v>
      </c>
      <c r="K3300">
        <v>624</v>
      </c>
      <c r="L3300">
        <v>193</v>
      </c>
      <c r="M3300">
        <v>3</v>
      </c>
      <c r="N3300">
        <v>1891</v>
      </c>
      <c r="O3300">
        <v>0</v>
      </c>
      <c r="P3300">
        <v>140</v>
      </c>
      <c r="Q3300">
        <v>9</v>
      </c>
      <c r="R3300">
        <v>0</v>
      </c>
    </row>
    <row r="3301" spans="1:18" x14ac:dyDescent="0.25">
      <c r="A3301">
        <v>39120</v>
      </c>
      <c r="B3301">
        <v>2</v>
      </c>
      <c r="C3301">
        <v>20.8571428571429</v>
      </c>
      <c r="D3301">
        <v>26.8571428571429</v>
      </c>
      <c r="E3301">
        <v>1</v>
      </c>
      <c r="F3301">
        <v>0</v>
      </c>
      <c r="G3301">
        <v>141</v>
      </c>
      <c r="H3301">
        <v>0</v>
      </c>
      <c r="I3301">
        <v>0</v>
      </c>
      <c r="J3301">
        <v>41</v>
      </c>
      <c r="K3301">
        <v>43</v>
      </c>
      <c r="L3301">
        <v>85</v>
      </c>
      <c r="M3301">
        <v>0</v>
      </c>
      <c r="N3301">
        <v>261</v>
      </c>
      <c r="O3301">
        <v>0</v>
      </c>
      <c r="P3301">
        <v>25</v>
      </c>
      <c r="Q3301">
        <v>1</v>
      </c>
      <c r="R3301">
        <v>0</v>
      </c>
    </row>
    <row r="3302" spans="1:18" x14ac:dyDescent="0.25">
      <c r="A3302">
        <v>162641</v>
      </c>
      <c r="B3302">
        <v>20</v>
      </c>
      <c r="C3302">
        <v>26.428571428571399</v>
      </c>
      <c r="D3302">
        <v>28.571428571428601</v>
      </c>
      <c r="E3302">
        <v>1</v>
      </c>
      <c r="F3302">
        <v>4</v>
      </c>
      <c r="G3302">
        <v>2156</v>
      </c>
      <c r="H3302">
        <v>0</v>
      </c>
      <c r="I3302">
        <v>186</v>
      </c>
      <c r="J3302">
        <v>168</v>
      </c>
      <c r="K3302">
        <v>507</v>
      </c>
      <c r="L3302">
        <v>591</v>
      </c>
      <c r="M3302">
        <v>75</v>
      </c>
      <c r="N3302">
        <v>5334</v>
      </c>
      <c r="O3302">
        <v>0</v>
      </c>
      <c r="P3302">
        <v>211</v>
      </c>
      <c r="Q3302">
        <v>8</v>
      </c>
      <c r="R3302">
        <v>0</v>
      </c>
    </row>
    <row r="3303" spans="1:18" x14ac:dyDescent="0.25">
      <c r="A3303">
        <v>33941</v>
      </c>
      <c r="B3303">
        <v>6</v>
      </c>
      <c r="C3303">
        <v>26</v>
      </c>
      <c r="D3303">
        <v>28.428571428571399</v>
      </c>
      <c r="E3303">
        <v>0</v>
      </c>
      <c r="F3303">
        <v>0</v>
      </c>
      <c r="G3303">
        <v>599</v>
      </c>
      <c r="H3303">
        <v>0</v>
      </c>
      <c r="I3303">
        <v>21</v>
      </c>
      <c r="J3303">
        <v>66</v>
      </c>
      <c r="K3303">
        <v>364</v>
      </c>
      <c r="L3303">
        <v>262</v>
      </c>
      <c r="M3303">
        <v>0</v>
      </c>
      <c r="N3303">
        <v>1121</v>
      </c>
      <c r="O3303">
        <v>69</v>
      </c>
      <c r="P3303">
        <v>5</v>
      </c>
      <c r="Q3303">
        <v>3</v>
      </c>
      <c r="R3303">
        <v>0</v>
      </c>
    </row>
    <row r="3304" spans="1:18" x14ac:dyDescent="0.25">
      <c r="A3304">
        <v>86422</v>
      </c>
      <c r="B3304">
        <v>3</v>
      </c>
      <c r="C3304">
        <v>10.4285714285714</v>
      </c>
      <c r="D3304">
        <v>23.714285714285701</v>
      </c>
      <c r="E3304">
        <v>0</v>
      </c>
      <c r="F3304">
        <v>0</v>
      </c>
      <c r="G3304">
        <v>121</v>
      </c>
      <c r="H3304">
        <v>0</v>
      </c>
      <c r="I3304">
        <v>12</v>
      </c>
      <c r="J3304">
        <v>40</v>
      </c>
      <c r="K3304">
        <v>53</v>
      </c>
      <c r="L3304">
        <v>43</v>
      </c>
      <c r="M3304">
        <v>0</v>
      </c>
      <c r="N3304">
        <v>226</v>
      </c>
      <c r="O3304">
        <v>0</v>
      </c>
      <c r="P3304">
        <v>16</v>
      </c>
      <c r="Q3304">
        <v>8</v>
      </c>
      <c r="R3304">
        <v>1</v>
      </c>
    </row>
    <row r="3305" spans="1:18" x14ac:dyDescent="0.25">
      <c r="A3305">
        <v>224928</v>
      </c>
      <c r="B3305">
        <v>6</v>
      </c>
      <c r="C3305">
        <v>8.5714285714285694</v>
      </c>
      <c r="D3305">
        <v>29.571428571428601</v>
      </c>
      <c r="E3305">
        <v>1</v>
      </c>
      <c r="F3305">
        <v>0</v>
      </c>
      <c r="G3305">
        <v>183</v>
      </c>
      <c r="H3305">
        <v>0</v>
      </c>
      <c r="I3305">
        <v>26</v>
      </c>
      <c r="J3305">
        <v>44</v>
      </c>
      <c r="K3305">
        <v>31</v>
      </c>
      <c r="L3305">
        <v>120</v>
      </c>
      <c r="M3305">
        <v>11</v>
      </c>
      <c r="N3305">
        <v>271</v>
      </c>
      <c r="O3305">
        <v>0</v>
      </c>
      <c r="P3305">
        <v>129</v>
      </c>
      <c r="Q3305">
        <v>5</v>
      </c>
      <c r="R3305">
        <v>1</v>
      </c>
    </row>
    <row r="3306" spans="1:18" x14ac:dyDescent="0.25">
      <c r="A3306">
        <v>96867</v>
      </c>
      <c r="B3306">
        <v>13</v>
      </c>
      <c r="C3306">
        <v>27.8571428571429</v>
      </c>
      <c r="D3306">
        <v>30.285714285714299</v>
      </c>
      <c r="E3306">
        <v>0</v>
      </c>
      <c r="F3306">
        <v>0</v>
      </c>
      <c r="G3306">
        <v>1064</v>
      </c>
      <c r="H3306">
        <v>0</v>
      </c>
      <c r="I3306">
        <v>98</v>
      </c>
      <c r="J3306">
        <v>116</v>
      </c>
      <c r="K3306">
        <v>753</v>
      </c>
      <c r="L3306">
        <v>750</v>
      </c>
      <c r="M3306">
        <v>27</v>
      </c>
      <c r="N3306">
        <v>1420</v>
      </c>
      <c r="O3306">
        <v>96</v>
      </c>
      <c r="P3306">
        <v>105</v>
      </c>
      <c r="Q3306">
        <v>9</v>
      </c>
      <c r="R3306">
        <v>0</v>
      </c>
    </row>
    <row r="3307" spans="1:18" x14ac:dyDescent="0.25">
      <c r="A3307">
        <v>138722</v>
      </c>
      <c r="B3307">
        <v>2</v>
      </c>
      <c r="C3307">
        <v>3</v>
      </c>
      <c r="D3307">
        <v>22.285714285714299</v>
      </c>
      <c r="E3307">
        <v>0</v>
      </c>
      <c r="F3307">
        <v>0</v>
      </c>
      <c r="G3307">
        <v>35</v>
      </c>
      <c r="H3307">
        <v>0</v>
      </c>
      <c r="I3307">
        <v>0</v>
      </c>
      <c r="J3307">
        <v>0</v>
      </c>
      <c r="K3307">
        <v>21</v>
      </c>
      <c r="L3307">
        <v>11</v>
      </c>
      <c r="M3307">
        <v>0</v>
      </c>
      <c r="N3307">
        <v>82</v>
      </c>
      <c r="O3307">
        <v>0</v>
      </c>
      <c r="P3307">
        <v>0</v>
      </c>
      <c r="Q3307">
        <v>10</v>
      </c>
      <c r="R3307">
        <v>0</v>
      </c>
    </row>
    <row r="3308" spans="1:18" x14ac:dyDescent="0.25">
      <c r="A3308">
        <v>211291</v>
      </c>
      <c r="B3308">
        <v>1</v>
      </c>
      <c r="C3308">
        <v>0</v>
      </c>
      <c r="D3308">
        <v>20.428571428571399</v>
      </c>
      <c r="E3308">
        <v>0</v>
      </c>
      <c r="F3308">
        <v>0</v>
      </c>
      <c r="G3308">
        <v>54</v>
      </c>
      <c r="H3308">
        <v>0</v>
      </c>
      <c r="I3308">
        <v>2</v>
      </c>
      <c r="J3308">
        <v>0</v>
      </c>
      <c r="K3308">
        <v>26</v>
      </c>
      <c r="L3308">
        <v>21</v>
      </c>
      <c r="M3308">
        <v>0</v>
      </c>
      <c r="N3308">
        <v>116</v>
      </c>
      <c r="O3308">
        <v>0</v>
      </c>
      <c r="P3308">
        <v>16</v>
      </c>
      <c r="Q3308">
        <v>7</v>
      </c>
      <c r="R3308">
        <v>1</v>
      </c>
    </row>
    <row r="3309" spans="1:18" x14ac:dyDescent="0.25">
      <c r="A3309">
        <v>247835</v>
      </c>
      <c r="B3309">
        <v>1</v>
      </c>
      <c r="C3309">
        <v>0</v>
      </c>
      <c r="D3309">
        <v>18.571428571428601</v>
      </c>
      <c r="E3309">
        <v>1</v>
      </c>
      <c r="F3309">
        <v>0</v>
      </c>
      <c r="G3309">
        <v>29</v>
      </c>
      <c r="H3309">
        <v>0</v>
      </c>
      <c r="I3309">
        <v>2</v>
      </c>
      <c r="J3309">
        <v>0</v>
      </c>
      <c r="K3309">
        <v>19</v>
      </c>
      <c r="L3309">
        <v>0</v>
      </c>
      <c r="M3309">
        <v>0</v>
      </c>
      <c r="N3309">
        <v>74</v>
      </c>
      <c r="O3309">
        <v>0</v>
      </c>
      <c r="P3309">
        <v>0</v>
      </c>
      <c r="Q3309">
        <v>5</v>
      </c>
      <c r="R3309">
        <v>1</v>
      </c>
    </row>
    <row r="3310" spans="1:18" x14ac:dyDescent="0.25">
      <c r="A3310">
        <v>27766</v>
      </c>
      <c r="B3310">
        <v>1</v>
      </c>
      <c r="C3310">
        <v>0</v>
      </c>
      <c r="D3310">
        <v>23.1428571428571</v>
      </c>
      <c r="E3310">
        <v>0</v>
      </c>
      <c r="F3310">
        <v>0</v>
      </c>
      <c r="G3310">
        <v>34</v>
      </c>
      <c r="H3310">
        <v>0</v>
      </c>
      <c r="I3310">
        <v>8</v>
      </c>
      <c r="J3310">
        <v>19</v>
      </c>
      <c r="K3310">
        <v>32</v>
      </c>
      <c r="L3310">
        <v>2</v>
      </c>
      <c r="M3310">
        <v>0</v>
      </c>
      <c r="N3310">
        <v>40</v>
      </c>
      <c r="O3310">
        <v>0</v>
      </c>
      <c r="P3310">
        <v>6</v>
      </c>
      <c r="Q3310">
        <v>5</v>
      </c>
      <c r="R3310">
        <v>1</v>
      </c>
    </row>
    <row r="3311" spans="1:18" x14ac:dyDescent="0.25">
      <c r="A3311">
        <v>227456</v>
      </c>
      <c r="B3311">
        <v>3</v>
      </c>
      <c r="C3311">
        <v>2.8571428571428599</v>
      </c>
      <c r="D3311">
        <v>19.428571428571399</v>
      </c>
      <c r="E3311">
        <v>0</v>
      </c>
      <c r="F3311">
        <v>0</v>
      </c>
      <c r="G3311">
        <v>86</v>
      </c>
      <c r="H3311">
        <v>0</v>
      </c>
      <c r="I3311">
        <v>4</v>
      </c>
      <c r="J3311">
        <v>0</v>
      </c>
      <c r="K3311">
        <v>41</v>
      </c>
      <c r="L3311">
        <v>42</v>
      </c>
      <c r="M3311">
        <v>0</v>
      </c>
      <c r="N3311">
        <v>188</v>
      </c>
      <c r="O3311">
        <v>0</v>
      </c>
      <c r="P3311">
        <v>0</v>
      </c>
      <c r="Q3311">
        <v>7</v>
      </c>
      <c r="R3311">
        <v>1</v>
      </c>
    </row>
    <row r="3312" spans="1:18" x14ac:dyDescent="0.25">
      <c r="A3312">
        <v>187892</v>
      </c>
      <c r="B3312">
        <v>1</v>
      </c>
      <c r="C3312">
        <v>0</v>
      </c>
      <c r="D3312">
        <v>27</v>
      </c>
      <c r="E3312">
        <v>0</v>
      </c>
      <c r="F3312">
        <v>0</v>
      </c>
      <c r="G3312">
        <v>25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1</v>
      </c>
      <c r="N3312">
        <v>70</v>
      </c>
      <c r="O3312">
        <v>0</v>
      </c>
      <c r="P3312">
        <v>20</v>
      </c>
      <c r="Q3312">
        <v>9</v>
      </c>
      <c r="R3312">
        <v>1</v>
      </c>
    </row>
    <row r="3313" spans="1:18" x14ac:dyDescent="0.25">
      <c r="A3313">
        <v>18622</v>
      </c>
      <c r="B3313">
        <v>5</v>
      </c>
      <c r="C3313">
        <v>17.285714285714299</v>
      </c>
      <c r="D3313">
        <v>27.428571428571399</v>
      </c>
      <c r="E3313">
        <v>1</v>
      </c>
      <c r="F3313">
        <v>1</v>
      </c>
      <c r="G3313">
        <v>197</v>
      </c>
      <c r="H3313">
        <v>0</v>
      </c>
      <c r="I3313">
        <v>42</v>
      </c>
      <c r="J3313">
        <v>46</v>
      </c>
      <c r="K3313">
        <v>99</v>
      </c>
      <c r="L3313">
        <v>157</v>
      </c>
      <c r="M3313">
        <v>0</v>
      </c>
      <c r="N3313">
        <v>236</v>
      </c>
      <c r="O3313">
        <v>0</v>
      </c>
      <c r="P3313">
        <v>59</v>
      </c>
      <c r="Q3313">
        <v>6</v>
      </c>
      <c r="R3313">
        <v>1</v>
      </c>
    </row>
    <row r="3314" spans="1:18" x14ac:dyDescent="0.25">
      <c r="A3314">
        <v>124040</v>
      </c>
      <c r="B3314">
        <v>1</v>
      </c>
      <c r="C3314">
        <v>0</v>
      </c>
      <c r="D3314">
        <v>19</v>
      </c>
      <c r="E3314">
        <v>0</v>
      </c>
      <c r="F3314">
        <v>0</v>
      </c>
      <c r="G3314">
        <v>37</v>
      </c>
      <c r="H3314">
        <v>0</v>
      </c>
      <c r="I3314">
        <v>0</v>
      </c>
      <c r="J3314">
        <v>11</v>
      </c>
      <c r="K3314">
        <v>12</v>
      </c>
      <c r="L3314">
        <v>35</v>
      </c>
      <c r="M3314">
        <v>0</v>
      </c>
      <c r="N3314">
        <v>39</v>
      </c>
      <c r="O3314">
        <v>0</v>
      </c>
      <c r="P3314">
        <v>33</v>
      </c>
      <c r="Q3314">
        <v>8</v>
      </c>
      <c r="R3314">
        <v>1</v>
      </c>
    </row>
    <row r="3315" spans="1:18" x14ac:dyDescent="0.25">
      <c r="A3315">
        <v>22611</v>
      </c>
      <c r="B3315">
        <v>1</v>
      </c>
      <c r="C3315">
        <v>0</v>
      </c>
      <c r="D3315">
        <v>18.571428571428601</v>
      </c>
      <c r="E3315">
        <v>0</v>
      </c>
      <c r="F3315">
        <v>0</v>
      </c>
      <c r="G3315">
        <v>23</v>
      </c>
      <c r="H3315">
        <v>0</v>
      </c>
      <c r="I3315">
        <v>3</v>
      </c>
      <c r="J3315">
        <v>0</v>
      </c>
      <c r="K3315">
        <v>15</v>
      </c>
      <c r="L3315">
        <v>9</v>
      </c>
      <c r="M3315">
        <v>0</v>
      </c>
      <c r="N3315">
        <v>42</v>
      </c>
      <c r="O3315">
        <v>0</v>
      </c>
      <c r="P3315">
        <v>5</v>
      </c>
      <c r="Q3315">
        <v>8</v>
      </c>
      <c r="R3315">
        <v>1</v>
      </c>
    </row>
    <row r="3316" spans="1:18" x14ac:dyDescent="0.25">
      <c r="A3316">
        <v>195439</v>
      </c>
      <c r="B3316">
        <v>18</v>
      </c>
      <c r="C3316">
        <v>27.1428571428571</v>
      </c>
      <c r="D3316">
        <v>29.428571428571399</v>
      </c>
      <c r="E3316">
        <v>0</v>
      </c>
      <c r="F3316">
        <v>1</v>
      </c>
      <c r="G3316">
        <v>857</v>
      </c>
      <c r="H3316">
        <v>0</v>
      </c>
      <c r="I3316">
        <v>8</v>
      </c>
      <c r="J3316">
        <v>67</v>
      </c>
      <c r="K3316">
        <v>347</v>
      </c>
      <c r="L3316">
        <v>0</v>
      </c>
      <c r="M3316">
        <v>5</v>
      </c>
      <c r="N3316">
        <v>1753</v>
      </c>
      <c r="O3316">
        <v>574</v>
      </c>
      <c r="P3316">
        <v>6</v>
      </c>
      <c r="Q3316">
        <v>9</v>
      </c>
      <c r="R3316">
        <v>0</v>
      </c>
    </row>
    <row r="3317" spans="1:18" x14ac:dyDescent="0.25">
      <c r="A3317">
        <v>174080</v>
      </c>
      <c r="B3317">
        <v>4</v>
      </c>
      <c r="C3317">
        <v>6.71428571428571</v>
      </c>
      <c r="D3317">
        <v>30</v>
      </c>
      <c r="E3317">
        <v>0</v>
      </c>
      <c r="F3317">
        <v>0</v>
      </c>
      <c r="G3317">
        <v>231</v>
      </c>
      <c r="H3317">
        <v>0</v>
      </c>
      <c r="I3317">
        <v>48</v>
      </c>
      <c r="J3317">
        <v>0</v>
      </c>
      <c r="K3317">
        <v>156</v>
      </c>
      <c r="L3317">
        <v>76</v>
      </c>
      <c r="M3317">
        <v>0</v>
      </c>
      <c r="N3317">
        <v>460</v>
      </c>
      <c r="O3317">
        <v>0</v>
      </c>
      <c r="P3317">
        <v>8</v>
      </c>
      <c r="Q3317">
        <v>10</v>
      </c>
      <c r="R3317">
        <v>1</v>
      </c>
    </row>
    <row r="3318" spans="1:18" x14ac:dyDescent="0.25">
      <c r="A3318">
        <v>180576</v>
      </c>
      <c r="B3318">
        <v>29</v>
      </c>
      <c r="C3318">
        <v>29</v>
      </c>
      <c r="D3318">
        <v>29.714285714285701</v>
      </c>
      <c r="E3318">
        <v>0</v>
      </c>
      <c r="F3318">
        <v>0</v>
      </c>
      <c r="G3318">
        <v>2263</v>
      </c>
      <c r="H3318">
        <v>0</v>
      </c>
      <c r="I3318">
        <v>408</v>
      </c>
      <c r="J3318">
        <v>184</v>
      </c>
      <c r="K3318">
        <v>2034</v>
      </c>
      <c r="L3318">
        <v>1936</v>
      </c>
      <c r="M3318">
        <v>0</v>
      </c>
      <c r="N3318">
        <v>2310</v>
      </c>
      <c r="O3318">
        <v>0</v>
      </c>
      <c r="P3318">
        <v>274</v>
      </c>
      <c r="Q3318">
        <v>10</v>
      </c>
      <c r="R3318">
        <v>0</v>
      </c>
    </row>
    <row r="3319" spans="1:18" x14ac:dyDescent="0.25">
      <c r="A3319">
        <v>120625</v>
      </c>
      <c r="B3319">
        <v>2</v>
      </c>
      <c r="C3319">
        <v>17.428571428571399</v>
      </c>
      <c r="D3319">
        <v>18.571428571428601</v>
      </c>
      <c r="E3319">
        <v>0</v>
      </c>
      <c r="F3319">
        <v>0</v>
      </c>
      <c r="G3319">
        <v>119</v>
      </c>
      <c r="H3319">
        <v>0</v>
      </c>
      <c r="I3319">
        <v>5</v>
      </c>
      <c r="J3319">
        <v>0</v>
      </c>
      <c r="K3319">
        <v>57</v>
      </c>
      <c r="L3319">
        <v>13</v>
      </c>
      <c r="M3319">
        <v>0</v>
      </c>
      <c r="N3319">
        <v>312</v>
      </c>
      <c r="O3319">
        <v>0</v>
      </c>
      <c r="P3319">
        <v>7</v>
      </c>
      <c r="Q3319">
        <v>10</v>
      </c>
      <c r="R3319">
        <v>1</v>
      </c>
    </row>
    <row r="3320" spans="1:18" x14ac:dyDescent="0.25">
      <c r="A3320">
        <v>178439</v>
      </c>
      <c r="B3320">
        <v>5</v>
      </c>
      <c r="C3320">
        <v>9.1428571428571406</v>
      </c>
      <c r="D3320">
        <v>27.1428571428571</v>
      </c>
      <c r="E3320">
        <v>1</v>
      </c>
      <c r="F3320">
        <v>0</v>
      </c>
      <c r="G3320">
        <v>349</v>
      </c>
      <c r="H3320">
        <v>0</v>
      </c>
      <c r="I3320">
        <v>0</v>
      </c>
      <c r="J3320">
        <v>2</v>
      </c>
      <c r="K3320">
        <v>335</v>
      </c>
      <c r="L3320">
        <v>61</v>
      </c>
      <c r="M3320">
        <v>0</v>
      </c>
      <c r="N3320">
        <v>698</v>
      </c>
      <c r="O3320">
        <v>0</v>
      </c>
      <c r="P3320">
        <v>64</v>
      </c>
      <c r="Q3320">
        <v>4</v>
      </c>
      <c r="R3320">
        <v>1</v>
      </c>
    </row>
    <row r="3321" spans="1:18" x14ac:dyDescent="0.25">
      <c r="A3321">
        <v>65620</v>
      </c>
      <c r="B3321">
        <v>25</v>
      </c>
      <c r="C3321">
        <v>29.1428571428571</v>
      </c>
      <c r="D3321">
        <v>29.714285714285701</v>
      </c>
      <c r="E3321">
        <v>1</v>
      </c>
      <c r="F3321">
        <v>1</v>
      </c>
      <c r="G3321">
        <v>2501</v>
      </c>
      <c r="H3321">
        <v>0</v>
      </c>
      <c r="I3321">
        <v>265</v>
      </c>
      <c r="J3321">
        <v>234</v>
      </c>
      <c r="K3321">
        <v>1145</v>
      </c>
      <c r="L3321">
        <v>1698</v>
      </c>
      <c r="M3321">
        <v>93</v>
      </c>
      <c r="N3321">
        <v>3895</v>
      </c>
      <c r="O3321">
        <v>74</v>
      </c>
      <c r="P3321">
        <v>857</v>
      </c>
      <c r="Q3321">
        <v>10</v>
      </c>
      <c r="R3321">
        <v>0</v>
      </c>
    </row>
    <row r="3322" spans="1:18" x14ac:dyDescent="0.25">
      <c r="A3322">
        <v>170207</v>
      </c>
      <c r="B3322">
        <v>7</v>
      </c>
      <c r="C3322">
        <v>20</v>
      </c>
      <c r="D3322">
        <v>26.714285714285701</v>
      </c>
      <c r="E3322">
        <v>0</v>
      </c>
      <c r="F3322">
        <v>0</v>
      </c>
      <c r="G3322">
        <v>332</v>
      </c>
      <c r="H3322">
        <v>0</v>
      </c>
      <c r="I3322">
        <v>63</v>
      </c>
      <c r="J3322">
        <v>24</v>
      </c>
      <c r="K3322">
        <v>94</v>
      </c>
      <c r="L3322">
        <v>328</v>
      </c>
      <c r="M3322">
        <v>0</v>
      </c>
      <c r="N3322">
        <v>401</v>
      </c>
      <c r="O3322">
        <v>47</v>
      </c>
      <c r="P3322">
        <v>140</v>
      </c>
      <c r="Q3322">
        <v>3</v>
      </c>
      <c r="R3322">
        <v>0</v>
      </c>
    </row>
    <row r="3323" spans="1:18" x14ac:dyDescent="0.25">
      <c r="A3323">
        <v>70207</v>
      </c>
      <c r="B3323">
        <v>7</v>
      </c>
      <c r="C3323">
        <v>24</v>
      </c>
      <c r="D3323">
        <v>29.571428571428601</v>
      </c>
      <c r="E3323">
        <v>0</v>
      </c>
      <c r="F3323">
        <v>1</v>
      </c>
      <c r="G3323">
        <v>301</v>
      </c>
      <c r="H3323">
        <v>0</v>
      </c>
      <c r="I3323">
        <v>8</v>
      </c>
      <c r="J3323">
        <v>16</v>
      </c>
      <c r="K3323">
        <v>301</v>
      </c>
      <c r="L3323">
        <v>177</v>
      </c>
      <c r="M3323">
        <v>4</v>
      </c>
      <c r="N3323">
        <v>410</v>
      </c>
      <c r="O3323">
        <v>0</v>
      </c>
      <c r="P3323">
        <v>59</v>
      </c>
      <c r="Q3323">
        <v>6</v>
      </c>
      <c r="R3323">
        <v>1</v>
      </c>
    </row>
    <row r="3324" spans="1:18" x14ac:dyDescent="0.25">
      <c r="A3324">
        <v>147065</v>
      </c>
      <c r="B3324">
        <v>2</v>
      </c>
      <c r="C3324">
        <v>5</v>
      </c>
      <c r="D3324">
        <v>22</v>
      </c>
      <c r="E3324">
        <v>0</v>
      </c>
      <c r="F3324">
        <v>0</v>
      </c>
      <c r="G3324">
        <v>51</v>
      </c>
      <c r="H3324">
        <v>0</v>
      </c>
      <c r="I3324">
        <v>11</v>
      </c>
      <c r="J3324">
        <v>18</v>
      </c>
      <c r="K3324">
        <v>18</v>
      </c>
      <c r="L3324">
        <v>32</v>
      </c>
      <c r="M3324">
        <v>0</v>
      </c>
      <c r="N3324">
        <v>60</v>
      </c>
      <c r="O3324">
        <v>0</v>
      </c>
      <c r="P3324">
        <v>34</v>
      </c>
      <c r="Q3324">
        <v>10</v>
      </c>
      <c r="R3324">
        <v>1</v>
      </c>
    </row>
    <row r="3325" spans="1:18" x14ac:dyDescent="0.25">
      <c r="A3325">
        <v>100681</v>
      </c>
      <c r="B3325">
        <v>10</v>
      </c>
      <c r="C3325">
        <v>29.571428571428601</v>
      </c>
      <c r="D3325">
        <v>30.1428571428571</v>
      </c>
      <c r="E3325">
        <v>1</v>
      </c>
      <c r="F3325">
        <v>1</v>
      </c>
      <c r="G3325">
        <v>318</v>
      </c>
      <c r="H3325">
        <v>0</v>
      </c>
      <c r="I3325">
        <v>38</v>
      </c>
      <c r="J3325">
        <v>21</v>
      </c>
      <c r="K3325">
        <v>185</v>
      </c>
      <c r="L3325">
        <v>67</v>
      </c>
      <c r="M3325">
        <v>22</v>
      </c>
      <c r="N3325">
        <v>672</v>
      </c>
      <c r="O3325">
        <v>0</v>
      </c>
      <c r="P3325">
        <v>25</v>
      </c>
      <c r="Q3325">
        <v>9</v>
      </c>
      <c r="R3325">
        <v>0</v>
      </c>
    </row>
    <row r="3326" spans="1:18" x14ac:dyDescent="0.25">
      <c r="A3326">
        <v>96405</v>
      </c>
      <c r="B3326">
        <v>5</v>
      </c>
      <c r="C3326">
        <v>24</v>
      </c>
      <c r="D3326">
        <v>25</v>
      </c>
      <c r="E3326">
        <v>1</v>
      </c>
      <c r="F3326">
        <v>0</v>
      </c>
      <c r="G3326">
        <v>222</v>
      </c>
      <c r="H3326">
        <v>0</v>
      </c>
      <c r="I3326">
        <v>14</v>
      </c>
      <c r="J3326">
        <v>17</v>
      </c>
      <c r="K3326">
        <v>292</v>
      </c>
      <c r="L3326">
        <v>18</v>
      </c>
      <c r="M3326">
        <v>41</v>
      </c>
      <c r="N3326">
        <v>298</v>
      </c>
      <c r="O3326">
        <v>0</v>
      </c>
      <c r="P3326">
        <v>23</v>
      </c>
      <c r="Q3326">
        <v>10</v>
      </c>
      <c r="R3326">
        <v>0</v>
      </c>
    </row>
    <row r="3327" spans="1:18" x14ac:dyDescent="0.25">
      <c r="A3327">
        <v>10689</v>
      </c>
      <c r="B3327">
        <v>2</v>
      </c>
      <c r="C3327">
        <v>17</v>
      </c>
      <c r="D3327">
        <v>24</v>
      </c>
      <c r="E3327">
        <v>0</v>
      </c>
      <c r="F3327">
        <v>0</v>
      </c>
      <c r="G3327">
        <v>77</v>
      </c>
      <c r="H3327">
        <v>0</v>
      </c>
      <c r="I3327">
        <v>0</v>
      </c>
      <c r="J3327">
        <v>2</v>
      </c>
      <c r="K3327">
        <v>44</v>
      </c>
      <c r="L3327">
        <v>0</v>
      </c>
      <c r="M3327">
        <v>0</v>
      </c>
      <c r="N3327">
        <v>204</v>
      </c>
      <c r="O3327">
        <v>0</v>
      </c>
      <c r="P3327">
        <v>3</v>
      </c>
      <c r="Q3327">
        <v>9</v>
      </c>
      <c r="R3327">
        <v>1</v>
      </c>
    </row>
    <row r="3328" spans="1:18" x14ac:dyDescent="0.25">
      <c r="A3328">
        <v>248809</v>
      </c>
      <c r="B3328">
        <v>5</v>
      </c>
      <c r="C3328">
        <v>28.285714285714299</v>
      </c>
      <c r="D3328">
        <v>28.714285714285701</v>
      </c>
      <c r="E3328">
        <v>0</v>
      </c>
      <c r="F3328">
        <v>1</v>
      </c>
      <c r="G3328">
        <v>469</v>
      </c>
      <c r="H3328">
        <v>0</v>
      </c>
      <c r="I3328">
        <v>0</v>
      </c>
      <c r="J3328">
        <v>5</v>
      </c>
      <c r="K3328">
        <v>302</v>
      </c>
      <c r="L3328">
        <v>22</v>
      </c>
      <c r="M3328">
        <v>0</v>
      </c>
      <c r="N3328">
        <v>1202</v>
      </c>
      <c r="O3328">
        <v>0</v>
      </c>
      <c r="P3328">
        <v>16</v>
      </c>
      <c r="Q3328">
        <v>9</v>
      </c>
      <c r="R3328">
        <v>0</v>
      </c>
    </row>
    <row r="3329" spans="1:18" x14ac:dyDescent="0.25">
      <c r="A3329">
        <v>189224</v>
      </c>
      <c r="B3329">
        <v>14</v>
      </c>
      <c r="C3329">
        <v>24.714285714285701</v>
      </c>
      <c r="D3329">
        <v>30.285714285714299</v>
      </c>
      <c r="E3329">
        <v>1</v>
      </c>
      <c r="F3329">
        <v>2</v>
      </c>
      <c r="G3329">
        <v>285</v>
      </c>
      <c r="H3329">
        <v>0</v>
      </c>
      <c r="I3329">
        <v>86</v>
      </c>
      <c r="J3329">
        <v>45</v>
      </c>
      <c r="K3329">
        <v>352</v>
      </c>
      <c r="L3329">
        <v>88</v>
      </c>
      <c r="M3329">
        <v>0</v>
      </c>
      <c r="N3329">
        <v>322</v>
      </c>
      <c r="O3329">
        <v>0</v>
      </c>
      <c r="P3329">
        <v>3</v>
      </c>
      <c r="Q3329">
        <v>10</v>
      </c>
      <c r="R3329">
        <v>0</v>
      </c>
    </row>
    <row r="3330" spans="1:18" x14ac:dyDescent="0.25">
      <c r="A3330">
        <v>215398</v>
      </c>
      <c r="B3330">
        <v>11</v>
      </c>
      <c r="C3330">
        <v>20.428571428571399</v>
      </c>
      <c r="D3330">
        <v>24.1428571428571</v>
      </c>
      <c r="E3330">
        <v>1</v>
      </c>
      <c r="F3330">
        <v>1</v>
      </c>
      <c r="G3330">
        <v>1328</v>
      </c>
      <c r="H3330">
        <v>10</v>
      </c>
      <c r="I3330">
        <v>13</v>
      </c>
      <c r="J3330">
        <v>53</v>
      </c>
      <c r="K3330">
        <v>753</v>
      </c>
      <c r="L3330">
        <v>613</v>
      </c>
      <c r="M3330">
        <v>56</v>
      </c>
      <c r="N3330">
        <v>2533</v>
      </c>
      <c r="O3330">
        <v>178</v>
      </c>
      <c r="P3330">
        <v>9</v>
      </c>
      <c r="Q3330">
        <v>9</v>
      </c>
      <c r="R3330">
        <v>0</v>
      </c>
    </row>
    <row r="3331" spans="1:18" x14ac:dyDescent="0.25">
      <c r="A3331">
        <v>7473</v>
      </c>
      <c r="B3331">
        <v>4</v>
      </c>
      <c r="C3331">
        <v>26.714285714285701</v>
      </c>
      <c r="D3331">
        <v>27.428571428571399</v>
      </c>
      <c r="E3331">
        <v>0</v>
      </c>
      <c r="F3331">
        <v>2</v>
      </c>
      <c r="G3331">
        <v>173</v>
      </c>
      <c r="H3331">
        <v>0</v>
      </c>
      <c r="I3331">
        <v>2</v>
      </c>
      <c r="J3331">
        <v>3</v>
      </c>
      <c r="K3331">
        <v>122</v>
      </c>
      <c r="L3331">
        <v>41</v>
      </c>
      <c r="M3331">
        <v>0</v>
      </c>
      <c r="N3331">
        <v>378</v>
      </c>
      <c r="O3331">
        <v>0</v>
      </c>
      <c r="P3331">
        <v>23</v>
      </c>
      <c r="Q3331">
        <v>10</v>
      </c>
      <c r="R3331">
        <v>0</v>
      </c>
    </row>
    <row r="3332" spans="1:18" x14ac:dyDescent="0.25">
      <c r="A3332">
        <v>20655</v>
      </c>
      <c r="B3332">
        <v>27</v>
      </c>
      <c r="C3332">
        <v>28.8571428571429</v>
      </c>
      <c r="D3332">
        <v>29.428571428571399</v>
      </c>
      <c r="E3332">
        <v>0</v>
      </c>
      <c r="F3332">
        <v>3</v>
      </c>
      <c r="G3332">
        <v>1443</v>
      </c>
      <c r="H3332">
        <v>0</v>
      </c>
      <c r="I3332">
        <v>224</v>
      </c>
      <c r="J3332">
        <v>373</v>
      </c>
      <c r="K3332">
        <v>821</v>
      </c>
      <c r="L3332">
        <v>821</v>
      </c>
      <c r="M3332">
        <v>40</v>
      </c>
      <c r="N3332">
        <v>1890</v>
      </c>
      <c r="O3332">
        <v>0</v>
      </c>
      <c r="P3332">
        <v>635</v>
      </c>
      <c r="Q3332">
        <v>10</v>
      </c>
      <c r="R3332">
        <v>0</v>
      </c>
    </row>
    <row r="3333" spans="1:18" x14ac:dyDescent="0.25">
      <c r="A3333">
        <v>77136</v>
      </c>
      <c r="B3333">
        <v>5</v>
      </c>
      <c r="C3333">
        <v>28.428571428571399</v>
      </c>
      <c r="D3333">
        <v>29.571428571428601</v>
      </c>
      <c r="E3333">
        <v>0</v>
      </c>
      <c r="F3333">
        <v>0</v>
      </c>
      <c r="G3333">
        <v>180</v>
      </c>
      <c r="H3333">
        <v>0</v>
      </c>
      <c r="I3333">
        <v>19</v>
      </c>
      <c r="J3333">
        <v>19</v>
      </c>
      <c r="K3333">
        <v>92</v>
      </c>
      <c r="L3333">
        <v>89</v>
      </c>
      <c r="M3333">
        <v>0</v>
      </c>
      <c r="N3333">
        <v>316</v>
      </c>
      <c r="O3333">
        <v>0</v>
      </c>
      <c r="P3333">
        <v>69</v>
      </c>
      <c r="Q3333">
        <v>2</v>
      </c>
      <c r="R3333">
        <v>0</v>
      </c>
    </row>
    <row r="3334" spans="1:18" x14ac:dyDescent="0.25">
      <c r="A3334">
        <v>80758</v>
      </c>
      <c r="B3334">
        <v>19</v>
      </c>
      <c r="C3334">
        <v>24.571428571428601</v>
      </c>
      <c r="D3334">
        <v>28.714285714285701</v>
      </c>
      <c r="E3334">
        <v>1</v>
      </c>
      <c r="F3334">
        <v>1</v>
      </c>
      <c r="G3334">
        <v>822</v>
      </c>
      <c r="H3334">
        <v>0</v>
      </c>
      <c r="I3334">
        <v>36</v>
      </c>
      <c r="J3334">
        <v>375</v>
      </c>
      <c r="K3334">
        <v>622</v>
      </c>
      <c r="L3334">
        <v>31</v>
      </c>
      <c r="M3334">
        <v>7</v>
      </c>
      <c r="N3334">
        <v>1518</v>
      </c>
      <c r="O3334">
        <v>0</v>
      </c>
      <c r="P3334">
        <v>44</v>
      </c>
      <c r="Q3334">
        <v>8</v>
      </c>
      <c r="R3334">
        <v>0</v>
      </c>
    </row>
    <row r="3335" spans="1:18" x14ac:dyDescent="0.25">
      <c r="A3335">
        <v>5419</v>
      </c>
      <c r="B3335">
        <v>2</v>
      </c>
      <c r="C3335">
        <v>13.4285714285714</v>
      </c>
      <c r="D3335">
        <v>27.714285714285701</v>
      </c>
      <c r="E3335">
        <v>1</v>
      </c>
      <c r="F3335">
        <v>0</v>
      </c>
      <c r="G3335">
        <v>96</v>
      </c>
      <c r="H3335">
        <v>0</v>
      </c>
      <c r="I3335">
        <v>0</v>
      </c>
      <c r="J3335">
        <v>2</v>
      </c>
      <c r="K3335">
        <v>62</v>
      </c>
      <c r="L3335">
        <v>29</v>
      </c>
      <c r="M3335">
        <v>0</v>
      </c>
      <c r="N3335">
        <v>180</v>
      </c>
      <c r="O3335">
        <v>14</v>
      </c>
      <c r="P3335">
        <v>38</v>
      </c>
      <c r="Q3335">
        <v>8</v>
      </c>
      <c r="R3335">
        <v>1</v>
      </c>
    </row>
    <row r="3336" spans="1:18" x14ac:dyDescent="0.25">
      <c r="A3336">
        <v>37281</v>
      </c>
      <c r="B3336">
        <v>6</v>
      </c>
      <c r="C3336">
        <v>14.714285714285699</v>
      </c>
      <c r="D3336">
        <v>27</v>
      </c>
      <c r="E3336">
        <v>0</v>
      </c>
      <c r="F3336">
        <v>0</v>
      </c>
      <c r="G3336">
        <v>341</v>
      </c>
      <c r="H3336">
        <v>0</v>
      </c>
      <c r="I3336">
        <v>14</v>
      </c>
      <c r="J3336">
        <v>95</v>
      </c>
      <c r="K3336">
        <v>227</v>
      </c>
      <c r="L3336">
        <v>112</v>
      </c>
      <c r="M3336">
        <v>0</v>
      </c>
      <c r="N3336">
        <v>461</v>
      </c>
      <c r="O3336">
        <v>59</v>
      </c>
      <c r="P3336">
        <v>202</v>
      </c>
      <c r="Q3336">
        <v>9</v>
      </c>
      <c r="R3336">
        <v>0</v>
      </c>
    </row>
    <row r="3337" spans="1:18" x14ac:dyDescent="0.25">
      <c r="A3337">
        <v>54854</v>
      </c>
      <c r="B3337">
        <v>1</v>
      </c>
      <c r="C3337">
        <v>0</v>
      </c>
      <c r="D3337">
        <v>22.428571428571399</v>
      </c>
      <c r="E3337">
        <v>0</v>
      </c>
      <c r="F3337">
        <v>0</v>
      </c>
      <c r="G3337">
        <v>15</v>
      </c>
      <c r="H3337">
        <v>0</v>
      </c>
      <c r="I3337">
        <v>0</v>
      </c>
      <c r="J3337">
        <v>0</v>
      </c>
      <c r="K3337">
        <v>13</v>
      </c>
      <c r="L3337">
        <v>0</v>
      </c>
      <c r="M3337">
        <v>0</v>
      </c>
      <c r="N3337">
        <v>38</v>
      </c>
      <c r="O3337">
        <v>0</v>
      </c>
      <c r="P3337">
        <v>0</v>
      </c>
      <c r="Q3337">
        <v>6</v>
      </c>
      <c r="R3337">
        <v>1</v>
      </c>
    </row>
    <row r="3338" spans="1:18" x14ac:dyDescent="0.25">
      <c r="A3338">
        <v>138419</v>
      </c>
      <c r="B3338">
        <v>7</v>
      </c>
      <c r="C3338">
        <v>24.1428571428571</v>
      </c>
      <c r="D3338">
        <v>25.428571428571399</v>
      </c>
      <c r="E3338">
        <v>1</v>
      </c>
      <c r="F3338">
        <v>0</v>
      </c>
      <c r="G3338">
        <v>417</v>
      </c>
      <c r="H3338">
        <v>0</v>
      </c>
      <c r="I3338">
        <v>55</v>
      </c>
      <c r="J3338">
        <v>53</v>
      </c>
      <c r="K3338">
        <v>328</v>
      </c>
      <c r="L3338">
        <v>37</v>
      </c>
      <c r="M3338">
        <v>17</v>
      </c>
      <c r="N3338">
        <v>838</v>
      </c>
      <c r="O3338">
        <v>0</v>
      </c>
      <c r="P3338">
        <v>16</v>
      </c>
      <c r="Q3338">
        <v>4</v>
      </c>
      <c r="R3338">
        <v>0</v>
      </c>
    </row>
    <row r="3339" spans="1:18" x14ac:dyDescent="0.25">
      <c r="A3339">
        <v>81320</v>
      </c>
      <c r="B3339">
        <v>7</v>
      </c>
      <c r="C3339">
        <v>29.285714285714299</v>
      </c>
      <c r="D3339">
        <v>29.428571428571399</v>
      </c>
      <c r="E3339">
        <v>1</v>
      </c>
      <c r="F3339">
        <v>0</v>
      </c>
      <c r="G3339">
        <v>424</v>
      </c>
      <c r="H3339">
        <v>0</v>
      </c>
      <c r="I3339">
        <v>30</v>
      </c>
      <c r="J3339">
        <v>83</v>
      </c>
      <c r="K3339">
        <v>162</v>
      </c>
      <c r="L3339">
        <v>145</v>
      </c>
      <c r="M3339">
        <v>0</v>
      </c>
      <c r="N3339">
        <v>803</v>
      </c>
      <c r="O3339">
        <v>44</v>
      </c>
      <c r="P3339">
        <v>161</v>
      </c>
      <c r="Q3339">
        <v>10</v>
      </c>
      <c r="R3339">
        <v>1</v>
      </c>
    </row>
    <row r="3340" spans="1:18" x14ac:dyDescent="0.25">
      <c r="A3340">
        <v>216188</v>
      </c>
      <c r="B3340">
        <v>3</v>
      </c>
      <c r="C3340">
        <v>7.1428571428571397</v>
      </c>
      <c r="D3340">
        <v>19.571428571428601</v>
      </c>
      <c r="E3340">
        <v>0</v>
      </c>
      <c r="F3340">
        <v>0</v>
      </c>
      <c r="G3340">
        <v>244</v>
      </c>
      <c r="H3340">
        <v>0</v>
      </c>
      <c r="I3340">
        <v>74</v>
      </c>
      <c r="J3340">
        <v>0</v>
      </c>
      <c r="K3340">
        <v>140</v>
      </c>
      <c r="L3340">
        <v>0</v>
      </c>
      <c r="M3340">
        <v>0</v>
      </c>
      <c r="N3340">
        <v>512</v>
      </c>
      <c r="O3340">
        <v>0</v>
      </c>
      <c r="P3340">
        <v>138</v>
      </c>
      <c r="Q3340">
        <v>10</v>
      </c>
      <c r="R3340">
        <v>1</v>
      </c>
    </row>
    <row r="3341" spans="1:18" x14ac:dyDescent="0.25">
      <c r="A3341">
        <v>16605</v>
      </c>
      <c r="B3341">
        <v>13</v>
      </c>
      <c r="C3341">
        <v>28.8571428571429</v>
      </c>
      <c r="D3341">
        <v>29.428571428571399</v>
      </c>
      <c r="E3341">
        <v>1</v>
      </c>
      <c r="F3341">
        <v>0</v>
      </c>
      <c r="G3341">
        <v>738</v>
      </c>
      <c r="H3341">
        <v>0</v>
      </c>
      <c r="I3341">
        <v>0</v>
      </c>
      <c r="J3341">
        <v>21</v>
      </c>
      <c r="K3341">
        <v>592</v>
      </c>
      <c r="L3341">
        <v>14</v>
      </c>
      <c r="M3341">
        <v>3</v>
      </c>
      <c r="N3341">
        <v>1681</v>
      </c>
      <c r="O3341">
        <v>62</v>
      </c>
      <c r="P3341">
        <v>55</v>
      </c>
      <c r="Q3341">
        <v>10</v>
      </c>
      <c r="R3341">
        <v>0</v>
      </c>
    </row>
    <row r="3342" spans="1:18" x14ac:dyDescent="0.25">
      <c r="A3342">
        <v>53008</v>
      </c>
      <c r="B3342">
        <v>3</v>
      </c>
      <c r="C3342">
        <v>6</v>
      </c>
      <c r="D3342">
        <v>30</v>
      </c>
      <c r="E3342">
        <v>0</v>
      </c>
      <c r="F3342">
        <v>0</v>
      </c>
      <c r="G3342">
        <v>128</v>
      </c>
      <c r="H3342">
        <v>0</v>
      </c>
      <c r="I3342">
        <v>2</v>
      </c>
      <c r="J3342">
        <v>25</v>
      </c>
      <c r="K3342">
        <v>91</v>
      </c>
      <c r="L3342">
        <v>46</v>
      </c>
      <c r="M3342">
        <v>0</v>
      </c>
      <c r="N3342">
        <v>224</v>
      </c>
      <c r="O3342">
        <v>0</v>
      </c>
      <c r="P3342">
        <v>36</v>
      </c>
      <c r="Q3342">
        <v>3</v>
      </c>
      <c r="R3342">
        <v>1</v>
      </c>
    </row>
    <row r="3343" spans="1:18" x14ac:dyDescent="0.25">
      <c r="A3343">
        <v>216227</v>
      </c>
      <c r="B3343">
        <v>18</v>
      </c>
      <c r="C3343">
        <v>25.714285714285701</v>
      </c>
      <c r="D3343">
        <v>28.571428571428601</v>
      </c>
      <c r="E3343">
        <v>0</v>
      </c>
      <c r="F3343">
        <v>5</v>
      </c>
      <c r="G3343">
        <v>694</v>
      </c>
      <c r="H3343">
        <v>0</v>
      </c>
      <c r="I3343">
        <v>75</v>
      </c>
      <c r="J3343">
        <v>0</v>
      </c>
      <c r="K3343">
        <v>238</v>
      </c>
      <c r="L3343">
        <v>702</v>
      </c>
      <c r="M3343">
        <v>76</v>
      </c>
      <c r="N3343">
        <v>1047</v>
      </c>
      <c r="O3343">
        <v>0</v>
      </c>
      <c r="P3343">
        <v>0</v>
      </c>
      <c r="Q3343">
        <v>10</v>
      </c>
      <c r="R3343">
        <v>0</v>
      </c>
    </row>
    <row r="3344" spans="1:18" x14ac:dyDescent="0.25">
      <c r="A3344">
        <v>192917</v>
      </c>
      <c r="B3344">
        <v>12</v>
      </c>
      <c r="C3344">
        <v>24.714285714285701</v>
      </c>
      <c r="D3344">
        <v>25.285714285714299</v>
      </c>
      <c r="E3344">
        <v>1</v>
      </c>
      <c r="F3344">
        <v>0</v>
      </c>
      <c r="G3344">
        <v>947</v>
      </c>
      <c r="H3344">
        <v>0</v>
      </c>
      <c r="I3344">
        <v>3</v>
      </c>
      <c r="J3344">
        <v>59</v>
      </c>
      <c r="K3344">
        <v>744</v>
      </c>
      <c r="L3344">
        <v>520</v>
      </c>
      <c r="M3344">
        <v>40</v>
      </c>
      <c r="N3344">
        <v>1568</v>
      </c>
      <c r="O3344">
        <v>0</v>
      </c>
      <c r="P3344">
        <v>100</v>
      </c>
      <c r="Q3344">
        <v>10</v>
      </c>
      <c r="R3344">
        <v>0</v>
      </c>
    </row>
    <row r="3345" spans="1:18" x14ac:dyDescent="0.25">
      <c r="A3345">
        <v>111184</v>
      </c>
      <c r="B3345">
        <v>1</v>
      </c>
      <c r="C3345">
        <v>0</v>
      </c>
      <c r="D3345">
        <v>27.714285714285701</v>
      </c>
      <c r="E3345">
        <v>0</v>
      </c>
      <c r="F3345">
        <v>0</v>
      </c>
      <c r="G3345">
        <v>34</v>
      </c>
      <c r="H3345">
        <v>0</v>
      </c>
      <c r="I3345">
        <v>0</v>
      </c>
      <c r="J3345">
        <v>13</v>
      </c>
      <c r="K3345">
        <v>17</v>
      </c>
      <c r="L3345">
        <v>27</v>
      </c>
      <c r="M3345">
        <v>0</v>
      </c>
      <c r="N3345">
        <v>28</v>
      </c>
      <c r="O3345">
        <v>0</v>
      </c>
      <c r="P3345">
        <v>38</v>
      </c>
      <c r="Q3345">
        <v>3</v>
      </c>
      <c r="R3345">
        <v>0</v>
      </c>
    </row>
    <row r="3346" spans="1:18" x14ac:dyDescent="0.25">
      <c r="A3346">
        <v>129514</v>
      </c>
      <c r="B3346">
        <v>1</v>
      </c>
      <c r="C3346">
        <v>0</v>
      </c>
      <c r="D3346">
        <v>27.1428571428571</v>
      </c>
      <c r="E3346">
        <v>0</v>
      </c>
      <c r="F3346">
        <v>0</v>
      </c>
      <c r="G3346">
        <v>71</v>
      </c>
      <c r="H3346">
        <v>0</v>
      </c>
      <c r="I3346">
        <v>0</v>
      </c>
      <c r="J3346">
        <v>0</v>
      </c>
      <c r="K3346">
        <v>58</v>
      </c>
      <c r="L3346">
        <v>0</v>
      </c>
      <c r="M3346">
        <v>0</v>
      </c>
      <c r="N3346">
        <v>176</v>
      </c>
      <c r="O3346">
        <v>0</v>
      </c>
      <c r="P3346">
        <v>0</v>
      </c>
      <c r="Q3346">
        <v>10</v>
      </c>
      <c r="R3346">
        <v>0</v>
      </c>
    </row>
    <row r="3347" spans="1:18" x14ac:dyDescent="0.25">
      <c r="A3347">
        <v>173838</v>
      </c>
      <c r="B3347">
        <v>18</v>
      </c>
      <c r="C3347">
        <v>19.714285714285701</v>
      </c>
      <c r="D3347">
        <v>20</v>
      </c>
      <c r="E3347">
        <v>0</v>
      </c>
      <c r="F3347">
        <v>1</v>
      </c>
      <c r="G3347">
        <v>909</v>
      </c>
      <c r="H3347">
        <v>0</v>
      </c>
      <c r="I3347">
        <v>221</v>
      </c>
      <c r="J3347">
        <v>115</v>
      </c>
      <c r="K3347">
        <v>622</v>
      </c>
      <c r="L3347">
        <v>327</v>
      </c>
      <c r="M3347">
        <v>6</v>
      </c>
      <c r="N3347">
        <v>1231</v>
      </c>
      <c r="O3347">
        <v>0</v>
      </c>
      <c r="P3347">
        <v>693</v>
      </c>
      <c r="Q3347">
        <v>5</v>
      </c>
      <c r="R3347">
        <v>0</v>
      </c>
    </row>
    <row r="3348" spans="1:18" x14ac:dyDescent="0.25">
      <c r="A3348">
        <v>260793</v>
      </c>
      <c r="B3348">
        <v>1</v>
      </c>
      <c r="C3348">
        <v>0</v>
      </c>
      <c r="D3348">
        <v>23.428571428571399</v>
      </c>
      <c r="E3348">
        <v>0</v>
      </c>
      <c r="F3348">
        <v>0</v>
      </c>
      <c r="G3348">
        <v>40</v>
      </c>
      <c r="H3348">
        <v>0</v>
      </c>
      <c r="I3348">
        <v>0</v>
      </c>
      <c r="J3348">
        <v>0</v>
      </c>
      <c r="K3348">
        <v>0</v>
      </c>
      <c r="L3348">
        <v>11</v>
      </c>
      <c r="M3348">
        <v>0</v>
      </c>
      <c r="N3348">
        <v>119</v>
      </c>
      <c r="O3348">
        <v>0</v>
      </c>
      <c r="P3348">
        <v>0</v>
      </c>
      <c r="Q3348">
        <v>7</v>
      </c>
      <c r="R3348">
        <v>1</v>
      </c>
    </row>
    <row r="3349" spans="1:18" x14ac:dyDescent="0.25">
      <c r="A3349">
        <v>228186</v>
      </c>
      <c r="B3349">
        <v>11</v>
      </c>
      <c r="C3349">
        <v>24.714285714285701</v>
      </c>
      <c r="D3349">
        <v>28</v>
      </c>
      <c r="E3349">
        <v>1</v>
      </c>
      <c r="F3349">
        <v>0</v>
      </c>
      <c r="G3349">
        <v>243</v>
      </c>
      <c r="H3349">
        <v>0</v>
      </c>
      <c r="I3349">
        <v>38</v>
      </c>
      <c r="J3349">
        <v>32</v>
      </c>
      <c r="K3349">
        <v>154</v>
      </c>
      <c r="L3349">
        <v>167</v>
      </c>
      <c r="M3349">
        <v>0</v>
      </c>
      <c r="N3349">
        <v>296</v>
      </c>
      <c r="O3349">
        <v>0</v>
      </c>
      <c r="P3349">
        <v>141</v>
      </c>
      <c r="Q3349">
        <v>5</v>
      </c>
      <c r="R3349">
        <v>0</v>
      </c>
    </row>
    <row r="3350" spans="1:18" x14ac:dyDescent="0.25">
      <c r="A3350">
        <v>63364</v>
      </c>
      <c r="B3350">
        <v>2</v>
      </c>
      <c r="C3350">
        <v>3.8571428571428599</v>
      </c>
      <c r="D3350">
        <v>27.285714285714299</v>
      </c>
      <c r="E3350">
        <v>1</v>
      </c>
      <c r="F3350">
        <v>0</v>
      </c>
      <c r="G3350">
        <v>100</v>
      </c>
      <c r="H3350">
        <v>0</v>
      </c>
      <c r="I3350">
        <v>0</v>
      </c>
      <c r="J3350">
        <v>13</v>
      </c>
      <c r="K3350">
        <v>98</v>
      </c>
      <c r="L3350">
        <v>50</v>
      </c>
      <c r="M3350">
        <v>0</v>
      </c>
      <c r="N3350">
        <v>143</v>
      </c>
      <c r="O3350">
        <v>0</v>
      </c>
      <c r="P3350">
        <v>24</v>
      </c>
      <c r="Q3350">
        <v>9</v>
      </c>
      <c r="R3350">
        <v>1</v>
      </c>
    </row>
    <row r="3351" spans="1:18" x14ac:dyDescent="0.25">
      <c r="A3351">
        <v>191992</v>
      </c>
      <c r="B3351">
        <v>3</v>
      </c>
      <c r="C3351">
        <v>9.4285714285714306</v>
      </c>
      <c r="D3351">
        <v>22.428571428571399</v>
      </c>
      <c r="E3351">
        <v>0</v>
      </c>
      <c r="F3351">
        <v>0</v>
      </c>
      <c r="G3351">
        <v>60</v>
      </c>
      <c r="H3351">
        <v>0</v>
      </c>
      <c r="I3351">
        <v>14</v>
      </c>
      <c r="J3351">
        <v>21</v>
      </c>
      <c r="K3351">
        <v>25</v>
      </c>
      <c r="L3351">
        <v>59</v>
      </c>
      <c r="M3351">
        <v>0</v>
      </c>
      <c r="N3351">
        <v>60</v>
      </c>
      <c r="O3351">
        <v>0</v>
      </c>
      <c r="P3351">
        <v>7</v>
      </c>
      <c r="Q3351">
        <v>6</v>
      </c>
      <c r="R3351">
        <v>1</v>
      </c>
    </row>
    <row r="3352" spans="1:18" x14ac:dyDescent="0.25">
      <c r="A3352">
        <v>186931</v>
      </c>
      <c r="B3352">
        <v>1</v>
      </c>
      <c r="C3352">
        <v>0</v>
      </c>
      <c r="D3352">
        <v>21</v>
      </c>
      <c r="E3352">
        <v>1</v>
      </c>
      <c r="F3352">
        <v>0</v>
      </c>
      <c r="G3352">
        <v>14</v>
      </c>
      <c r="H3352">
        <v>0</v>
      </c>
      <c r="I3352">
        <v>0</v>
      </c>
      <c r="J3352">
        <v>0</v>
      </c>
      <c r="K3352">
        <v>7</v>
      </c>
      <c r="L3352">
        <v>19</v>
      </c>
      <c r="M3352">
        <v>0</v>
      </c>
      <c r="N3352">
        <v>4</v>
      </c>
      <c r="O3352">
        <v>0</v>
      </c>
      <c r="P3352">
        <v>23</v>
      </c>
      <c r="Q3352">
        <v>7</v>
      </c>
      <c r="R3352">
        <v>1</v>
      </c>
    </row>
    <row r="3353" spans="1:18" x14ac:dyDescent="0.25">
      <c r="A3353">
        <v>245659</v>
      </c>
      <c r="B3353">
        <v>6</v>
      </c>
      <c r="C3353">
        <v>28.1428571428571</v>
      </c>
      <c r="D3353">
        <v>29.285714285714299</v>
      </c>
      <c r="E3353">
        <v>1</v>
      </c>
      <c r="F3353">
        <v>0</v>
      </c>
      <c r="G3353">
        <v>1047</v>
      </c>
      <c r="H3353">
        <v>0</v>
      </c>
      <c r="I3353">
        <v>78</v>
      </c>
      <c r="J3353">
        <v>0</v>
      </c>
      <c r="K3353">
        <v>593</v>
      </c>
      <c r="L3353">
        <v>0</v>
      </c>
      <c r="M3353">
        <v>0</v>
      </c>
      <c r="N3353">
        <v>2756</v>
      </c>
      <c r="O3353">
        <v>0</v>
      </c>
      <c r="P3353">
        <v>32</v>
      </c>
      <c r="Q3353">
        <v>10</v>
      </c>
      <c r="R3353">
        <v>0</v>
      </c>
    </row>
    <row r="3354" spans="1:18" x14ac:dyDescent="0.25">
      <c r="A3354">
        <v>138208</v>
      </c>
      <c r="B3354">
        <v>23</v>
      </c>
      <c r="C3354">
        <v>27.285714285714299</v>
      </c>
      <c r="D3354">
        <v>27.571428571428601</v>
      </c>
      <c r="E3354">
        <v>0</v>
      </c>
      <c r="F3354">
        <v>0</v>
      </c>
      <c r="G3354">
        <v>1054</v>
      </c>
      <c r="H3354">
        <v>16</v>
      </c>
      <c r="I3354">
        <v>205</v>
      </c>
      <c r="J3354">
        <v>151</v>
      </c>
      <c r="K3354">
        <v>437</v>
      </c>
      <c r="L3354">
        <v>288</v>
      </c>
      <c r="M3354">
        <v>44</v>
      </c>
      <c r="N3354">
        <v>2054</v>
      </c>
      <c r="O3354">
        <v>0</v>
      </c>
      <c r="P3354">
        <v>323</v>
      </c>
      <c r="Q3354">
        <v>10</v>
      </c>
      <c r="R3354">
        <v>0</v>
      </c>
    </row>
    <row r="3355" spans="1:18" x14ac:dyDescent="0.25">
      <c r="A3355">
        <v>82290</v>
      </c>
      <c r="B3355">
        <v>27</v>
      </c>
      <c r="C3355">
        <v>29.714285714285701</v>
      </c>
      <c r="D3355">
        <v>30</v>
      </c>
      <c r="E3355">
        <v>0</v>
      </c>
      <c r="F3355">
        <v>2</v>
      </c>
      <c r="G3355">
        <v>1472</v>
      </c>
      <c r="H3355">
        <v>0</v>
      </c>
      <c r="I3355">
        <v>252</v>
      </c>
      <c r="J3355">
        <v>29</v>
      </c>
      <c r="K3355">
        <v>1172</v>
      </c>
      <c r="L3355">
        <v>0</v>
      </c>
      <c r="M3355">
        <v>7</v>
      </c>
      <c r="N3355">
        <v>3216</v>
      </c>
      <c r="O3355">
        <v>13</v>
      </c>
      <c r="P3355">
        <v>204</v>
      </c>
      <c r="Q3355">
        <v>10</v>
      </c>
      <c r="R3355">
        <v>0</v>
      </c>
    </row>
    <row r="3356" spans="1:18" x14ac:dyDescent="0.25">
      <c r="A3356">
        <v>231540</v>
      </c>
      <c r="B3356">
        <v>6</v>
      </c>
      <c r="C3356">
        <v>24.8571428571429</v>
      </c>
      <c r="D3356">
        <v>29.571428571428601</v>
      </c>
      <c r="E3356">
        <v>1</v>
      </c>
      <c r="F3356">
        <v>0</v>
      </c>
      <c r="G3356">
        <v>151</v>
      </c>
      <c r="H3356">
        <v>0</v>
      </c>
      <c r="I3356">
        <v>7</v>
      </c>
      <c r="J3356">
        <v>16</v>
      </c>
      <c r="K3356">
        <v>136</v>
      </c>
      <c r="L3356">
        <v>85</v>
      </c>
      <c r="M3356">
        <v>0</v>
      </c>
      <c r="N3356">
        <v>224</v>
      </c>
      <c r="O3356">
        <v>0</v>
      </c>
      <c r="P3356">
        <v>14</v>
      </c>
      <c r="Q3356">
        <v>5</v>
      </c>
      <c r="R3356">
        <v>0</v>
      </c>
    </row>
    <row r="3357" spans="1:18" x14ac:dyDescent="0.25">
      <c r="A3357">
        <v>190500</v>
      </c>
      <c r="B3357">
        <v>12</v>
      </c>
      <c r="C3357">
        <v>13</v>
      </c>
      <c r="D3357">
        <v>24.714285714285701</v>
      </c>
      <c r="E3357">
        <v>0</v>
      </c>
      <c r="F3357">
        <v>0</v>
      </c>
      <c r="G3357">
        <v>356</v>
      </c>
      <c r="H3357">
        <v>0</v>
      </c>
      <c r="I3357">
        <v>145</v>
      </c>
      <c r="J3357">
        <v>274</v>
      </c>
      <c r="K3357">
        <v>240</v>
      </c>
      <c r="L3357">
        <v>246</v>
      </c>
      <c r="M3357">
        <v>0</v>
      </c>
      <c r="N3357">
        <v>158</v>
      </c>
      <c r="O3357">
        <v>0</v>
      </c>
      <c r="P3357">
        <v>0</v>
      </c>
      <c r="Q3357">
        <v>8</v>
      </c>
      <c r="R3357">
        <v>1</v>
      </c>
    </row>
    <row r="3358" spans="1:18" x14ac:dyDescent="0.25">
      <c r="A3358">
        <v>27947</v>
      </c>
      <c r="B3358">
        <v>18</v>
      </c>
      <c r="C3358">
        <v>29.571428571428601</v>
      </c>
      <c r="D3358">
        <v>30.1428571428571</v>
      </c>
      <c r="E3358">
        <v>0</v>
      </c>
      <c r="F3358">
        <v>0</v>
      </c>
      <c r="G3358">
        <v>349</v>
      </c>
      <c r="H3358">
        <v>0</v>
      </c>
      <c r="I3358">
        <v>9</v>
      </c>
      <c r="J3358">
        <v>108</v>
      </c>
      <c r="K3358">
        <v>355</v>
      </c>
      <c r="L3358">
        <v>53</v>
      </c>
      <c r="M3358">
        <v>7</v>
      </c>
      <c r="N3358">
        <v>501</v>
      </c>
      <c r="O3358">
        <v>0</v>
      </c>
      <c r="P3358">
        <v>133</v>
      </c>
      <c r="Q3358">
        <v>1</v>
      </c>
      <c r="R3358">
        <v>0</v>
      </c>
    </row>
    <row r="3359" spans="1:18" x14ac:dyDescent="0.25">
      <c r="A3359">
        <v>97609</v>
      </c>
      <c r="B3359">
        <v>5</v>
      </c>
      <c r="C3359">
        <v>16.1428571428571</v>
      </c>
      <c r="D3359">
        <v>26.285714285714299</v>
      </c>
      <c r="E3359">
        <v>1</v>
      </c>
      <c r="F3359">
        <v>0</v>
      </c>
      <c r="G3359">
        <v>246</v>
      </c>
      <c r="H3359">
        <v>0</v>
      </c>
      <c r="I3359">
        <v>45</v>
      </c>
      <c r="J3359">
        <v>45</v>
      </c>
      <c r="K3359">
        <v>128</v>
      </c>
      <c r="L3359">
        <v>114</v>
      </c>
      <c r="M3359">
        <v>0</v>
      </c>
      <c r="N3359">
        <v>404</v>
      </c>
      <c r="O3359">
        <v>0</v>
      </c>
      <c r="P3359">
        <v>79</v>
      </c>
      <c r="Q3359">
        <v>7</v>
      </c>
      <c r="R3359">
        <v>0</v>
      </c>
    </row>
    <row r="3360" spans="1:18" x14ac:dyDescent="0.25">
      <c r="A3360">
        <v>255879</v>
      </c>
      <c r="B3360">
        <v>2</v>
      </c>
      <c r="C3360">
        <v>1.8571428571428601</v>
      </c>
      <c r="D3360">
        <v>29.1428571428571</v>
      </c>
      <c r="E3360">
        <v>1</v>
      </c>
      <c r="F3360">
        <v>0</v>
      </c>
      <c r="G3360">
        <v>147</v>
      </c>
      <c r="H3360">
        <v>0</v>
      </c>
      <c r="I3360">
        <v>37</v>
      </c>
      <c r="J3360">
        <v>8</v>
      </c>
      <c r="K3360">
        <v>69</v>
      </c>
      <c r="L3360">
        <v>40</v>
      </c>
      <c r="M3360">
        <v>15</v>
      </c>
      <c r="N3360">
        <v>276</v>
      </c>
      <c r="O3360">
        <v>0</v>
      </c>
      <c r="P3360">
        <v>39</v>
      </c>
      <c r="Q3360">
        <v>7</v>
      </c>
      <c r="R3360">
        <v>1</v>
      </c>
    </row>
    <row r="3361" spans="1:18" x14ac:dyDescent="0.25">
      <c r="A3361">
        <v>246884</v>
      </c>
      <c r="B3361">
        <v>13</v>
      </c>
      <c r="C3361">
        <v>18</v>
      </c>
      <c r="D3361">
        <v>21</v>
      </c>
      <c r="E3361">
        <v>0</v>
      </c>
      <c r="F3361">
        <v>0</v>
      </c>
      <c r="G3361">
        <v>899</v>
      </c>
      <c r="H3361">
        <v>0</v>
      </c>
      <c r="I3361">
        <v>40</v>
      </c>
      <c r="J3361">
        <v>207</v>
      </c>
      <c r="K3361">
        <v>589</v>
      </c>
      <c r="L3361">
        <v>311</v>
      </c>
      <c r="M3361">
        <v>50</v>
      </c>
      <c r="N3361">
        <v>1563</v>
      </c>
      <c r="O3361">
        <v>0</v>
      </c>
      <c r="P3361">
        <v>143</v>
      </c>
      <c r="Q3361">
        <v>10</v>
      </c>
      <c r="R3361">
        <v>0</v>
      </c>
    </row>
    <row r="3362" spans="1:18" x14ac:dyDescent="0.25">
      <c r="A3362">
        <v>341</v>
      </c>
      <c r="B3362">
        <v>10</v>
      </c>
      <c r="C3362">
        <v>12.714285714285699</v>
      </c>
      <c r="D3362">
        <v>29.285714285714299</v>
      </c>
      <c r="E3362">
        <v>0</v>
      </c>
      <c r="F3362">
        <v>0</v>
      </c>
      <c r="G3362">
        <v>528</v>
      </c>
      <c r="H3362">
        <v>0</v>
      </c>
      <c r="I3362">
        <v>45</v>
      </c>
      <c r="J3362">
        <v>84</v>
      </c>
      <c r="K3362">
        <v>466</v>
      </c>
      <c r="L3362">
        <v>0</v>
      </c>
      <c r="M3362">
        <v>0</v>
      </c>
      <c r="N3362">
        <v>1064</v>
      </c>
      <c r="O3362">
        <v>0</v>
      </c>
      <c r="P3362">
        <v>93</v>
      </c>
      <c r="Q3362">
        <v>7</v>
      </c>
      <c r="R3362">
        <v>0</v>
      </c>
    </row>
    <row r="3363" spans="1:18" x14ac:dyDescent="0.25">
      <c r="A3363">
        <v>127827</v>
      </c>
      <c r="B3363">
        <v>4</v>
      </c>
      <c r="C3363">
        <v>19</v>
      </c>
      <c r="D3363">
        <v>29.285714285714299</v>
      </c>
      <c r="E3363">
        <v>0</v>
      </c>
      <c r="F3363">
        <v>0</v>
      </c>
      <c r="G3363">
        <v>371</v>
      </c>
      <c r="H3363">
        <v>0</v>
      </c>
      <c r="I3363">
        <v>41</v>
      </c>
      <c r="J3363">
        <v>101</v>
      </c>
      <c r="K3363">
        <v>341</v>
      </c>
      <c r="L3363">
        <v>117</v>
      </c>
      <c r="M3363">
        <v>0</v>
      </c>
      <c r="N3363">
        <v>457</v>
      </c>
      <c r="O3363">
        <v>0</v>
      </c>
      <c r="P3363">
        <v>215</v>
      </c>
      <c r="Q3363">
        <v>4</v>
      </c>
      <c r="R3363">
        <v>0</v>
      </c>
    </row>
    <row r="3364" spans="1:18" x14ac:dyDescent="0.25">
      <c r="A3364">
        <v>62568</v>
      </c>
      <c r="B3364">
        <v>1</v>
      </c>
      <c r="C3364">
        <v>0</v>
      </c>
      <c r="D3364">
        <v>23</v>
      </c>
      <c r="E3364">
        <v>0</v>
      </c>
      <c r="F3364">
        <v>0</v>
      </c>
      <c r="G3364">
        <v>50</v>
      </c>
      <c r="H3364">
        <v>0</v>
      </c>
      <c r="I3364">
        <v>0</v>
      </c>
      <c r="J3364">
        <v>0</v>
      </c>
      <c r="K3364">
        <v>19</v>
      </c>
      <c r="L3364">
        <v>12</v>
      </c>
      <c r="M3364">
        <v>0</v>
      </c>
      <c r="N3364">
        <v>128</v>
      </c>
      <c r="O3364">
        <v>0</v>
      </c>
      <c r="P3364">
        <v>10</v>
      </c>
      <c r="Q3364">
        <v>4</v>
      </c>
      <c r="R3364">
        <v>1</v>
      </c>
    </row>
    <row r="3365" spans="1:18" x14ac:dyDescent="0.25">
      <c r="A3365">
        <v>118608</v>
      </c>
      <c r="B3365">
        <v>5</v>
      </c>
      <c r="C3365">
        <v>17.428571428571399</v>
      </c>
      <c r="D3365">
        <v>25.571428571428601</v>
      </c>
      <c r="E3365">
        <v>1</v>
      </c>
      <c r="F3365">
        <v>0</v>
      </c>
      <c r="G3365">
        <v>437</v>
      </c>
      <c r="H3365">
        <v>0</v>
      </c>
      <c r="I3365">
        <v>20</v>
      </c>
      <c r="J3365">
        <v>14</v>
      </c>
      <c r="K3365">
        <v>245</v>
      </c>
      <c r="L3365">
        <v>121</v>
      </c>
      <c r="M3365">
        <v>4</v>
      </c>
      <c r="N3365">
        <v>990</v>
      </c>
      <c r="O3365">
        <v>0</v>
      </c>
      <c r="P3365">
        <v>35</v>
      </c>
      <c r="Q3365">
        <v>3</v>
      </c>
      <c r="R3365">
        <v>0</v>
      </c>
    </row>
    <row r="3366" spans="1:18" x14ac:dyDescent="0.25">
      <c r="A3366">
        <v>198797</v>
      </c>
      <c r="B3366">
        <v>1</v>
      </c>
      <c r="C3366">
        <v>0</v>
      </c>
      <c r="D3366">
        <v>18.714285714285701</v>
      </c>
      <c r="E3366">
        <v>0</v>
      </c>
      <c r="F3366">
        <v>0</v>
      </c>
      <c r="G3366">
        <v>18</v>
      </c>
      <c r="H3366">
        <v>0</v>
      </c>
      <c r="I3366">
        <v>2</v>
      </c>
      <c r="J3366">
        <v>0</v>
      </c>
      <c r="K3366">
        <v>34</v>
      </c>
      <c r="L3366">
        <v>2</v>
      </c>
      <c r="M3366">
        <v>0</v>
      </c>
      <c r="N3366">
        <v>19</v>
      </c>
      <c r="O3366">
        <v>0</v>
      </c>
      <c r="P3366">
        <v>0</v>
      </c>
      <c r="Q3366">
        <v>6</v>
      </c>
      <c r="R3366">
        <v>1</v>
      </c>
    </row>
    <row r="3367" spans="1:18" x14ac:dyDescent="0.25">
      <c r="A3367">
        <v>137215</v>
      </c>
      <c r="B3367">
        <v>1</v>
      </c>
      <c r="C3367">
        <v>0</v>
      </c>
      <c r="D3367">
        <v>25.571428571428601</v>
      </c>
      <c r="E3367">
        <v>1</v>
      </c>
      <c r="F3367">
        <v>0</v>
      </c>
      <c r="G3367">
        <v>36</v>
      </c>
      <c r="H3367">
        <v>0</v>
      </c>
      <c r="I3367">
        <v>3</v>
      </c>
      <c r="J3367">
        <v>0</v>
      </c>
      <c r="K3367">
        <v>18</v>
      </c>
      <c r="L3367">
        <v>0</v>
      </c>
      <c r="M3367">
        <v>0</v>
      </c>
      <c r="N3367">
        <v>85</v>
      </c>
      <c r="O3367">
        <v>0</v>
      </c>
      <c r="P3367">
        <v>21</v>
      </c>
      <c r="Q3367">
        <v>7</v>
      </c>
      <c r="R3367">
        <v>1</v>
      </c>
    </row>
    <row r="3368" spans="1:18" x14ac:dyDescent="0.25">
      <c r="A3368">
        <v>39193</v>
      </c>
      <c r="B3368">
        <v>7</v>
      </c>
      <c r="C3368">
        <v>24.428571428571399</v>
      </c>
      <c r="D3368">
        <v>30</v>
      </c>
      <c r="E3368">
        <v>1</v>
      </c>
      <c r="F3368">
        <v>0</v>
      </c>
      <c r="G3368">
        <v>550</v>
      </c>
      <c r="H3368">
        <v>0</v>
      </c>
      <c r="I3368">
        <v>37</v>
      </c>
      <c r="J3368">
        <v>173</v>
      </c>
      <c r="K3368">
        <v>391</v>
      </c>
      <c r="L3368">
        <v>126</v>
      </c>
      <c r="M3368">
        <v>18</v>
      </c>
      <c r="N3368">
        <v>941</v>
      </c>
      <c r="O3368">
        <v>0</v>
      </c>
      <c r="P3368">
        <v>99</v>
      </c>
      <c r="Q3368">
        <v>8</v>
      </c>
      <c r="R3368">
        <v>0</v>
      </c>
    </row>
    <row r="3369" spans="1:18" x14ac:dyDescent="0.25">
      <c r="A3369">
        <v>182592</v>
      </c>
      <c r="B3369">
        <v>16</v>
      </c>
      <c r="C3369">
        <v>28.714285714285701</v>
      </c>
      <c r="D3369">
        <v>29</v>
      </c>
      <c r="E3369">
        <v>1</v>
      </c>
      <c r="F3369">
        <v>0</v>
      </c>
      <c r="G3369">
        <v>680</v>
      </c>
      <c r="H3369">
        <v>0</v>
      </c>
      <c r="I3369">
        <v>69</v>
      </c>
      <c r="J3369">
        <v>183</v>
      </c>
      <c r="K3369">
        <v>507</v>
      </c>
      <c r="L3369">
        <v>59</v>
      </c>
      <c r="M3369">
        <v>0</v>
      </c>
      <c r="N3369">
        <v>1241</v>
      </c>
      <c r="O3369">
        <v>0</v>
      </c>
      <c r="P3369">
        <v>230</v>
      </c>
      <c r="Q3369">
        <v>7</v>
      </c>
      <c r="R3369">
        <v>1</v>
      </c>
    </row>
    <row r="3370" spans="1:18" x14ac:dyDescent="0.25">
      <c r="A3370">
        <v>142477</v>
      </c>
      <c r="B3370">
        <v>5</v>
      </c>
      <c r="C3370">
        <v>12</v>
      </c>
      <c r="D3370">
        <v>25</v>
      </c>
      <c r="E3370">
        <v>1</v>
      </c>
      <c r="F3370">
        <v>0</v>
      </c>
      <c r="G3370">
        <v>147</v>
      </c>
      <c r="H3370">
        <v>0</v>
      </c>
      <c r="I3370">
        <v>19</v>
      </c>
      <c r="J3370">
        <v>54</v>
      </c>
      <c r="K3370">
        <v>104</v>
      </c>
      <c r="L3370">
        <v>75</v>
      </c>
      <c r="M3370">
        <v>0</v>
      </c>
      <c r="N3370">
        <v>205</v>
      </c>
      <c r="O3370">
        <v>0</v>
      </c>
      <c r="P3370">
        <v>0</v>
      </c>
      <c r="Q3370">
        <v>3</v>
      </c>
      <c r="R3370">
        <v>0</v>
      </c>
    </row>
    <row r="3371" spans="1:18" x14ac:dyDescent="0.25">
      <c r="A3371">
        <v>209374</v>
      </c>
      <c r="B3371">
        <v>2</v>
      </c>
      <c r="C3371">
        <v>16.428571428571399</v>
      </c>
      <c r="D3371">
        <v>19.428571428571399</v>
      </c>
      <c r="E3371">
        <v>1</v>
      </c>
      <c r="F3371">
        <v>0</v>
      </c>
      <c r="G3371">
        <v>133</v>
      </c>
      <c r="H3371">
        <v>0</v>
      </c>
      <c r="I3371">
        <v>4</v>
      </c>
      <c r="J3371">
        <v>0</v>
      </c>
      <c r="K3371">
        <v>60</v>
      </c>
      <c r="L3371">
        <v>7</v>
      </c>
      <c r="M3371">
        <v>0</v>
      </c>
      <c r="N3371">
        <v>368</v>
      </c>
      <c r="O3371">
        <v>0</v>
      </c>
      <c r="P3371">
        <v>0</v>
      </c>
      <c r="Q3371">
        <v>10</v>
      </c>
      <c r="R3371">
        <v>0</v>
      </c>
    </row>
    <row r="3372" spans="1:18" x14ac:dyDescent="0.25">
      <c r="A3372">
        <v>250363</v>
      </c>
      <c r="B3372">
        <v>1</v>
      </c>
      <c r="C3372">
        <v>0</v>
      </c>
      <c r="D3372">
        <v>21.285714285714299</v>
      </c>
      <c r="E3372">
        <v>1</v>
      </c>
      <c r="F3372">
        <v>0</v>
      </c>
      <c r="G3372">
        <v>87</v>
      </c>
      <c r="H3372">
        <v>0</v>
      </c>
      <c r="I3372">
        <v>0</v>
      </c>
      <c r="J3372">
        <v>25</v>
      </c>
      <c r="K3372">
        <v>19</v>
      </c>
      <c r="L3372">
        <v>34</v>
      </c>
      <c r="M3372">
        <v>0</v>
      </c>
      <c r="N3372">
        <v>196</v>
      </c>
      <c r="O3372">
        <v>0</v>
      </c>
      <c r="P3372">
        <v>10</v>
      </c>
      <c r="Q3372">
        <v>9</v>
      </c>
      <c r="R3372">
        <v>1</v>
      </c>
    </row>
    <row r="3373" spans="1:18" x14ac:dyDescent="0.25">
      <c r="A3373">
        <v>133601</v>
      </c>
      <c r="B3373">
        <v>14</v>
      </c>
      <c r="C3373">
        <v>28</v>
      </c>
      <c r="D3373">
        <v>28.428571428571399</v>
      </c>
      <c r="E3373">
        <v>1</v>
      </c>
      <c r="F3373">
        <v>0</v>
      </c>
      <c r="G3373">
        <v>509</v>
      </c>
      <c r="H3373">
        <v>0</v>
      </c>
      <c r="I3373">
        <v>109</v>
      </c>
      <c r="J3373">
        <v>67</v>
      </c>
      <c r="K3373">
        <v>412</v>
      </c>
      <c r="L3373">
        <v>0</v>
      </c>
      <c r="M3373">
        <v>4</v>
      </c>
      <c r="N3373">
        <v>1054</v>
      </c>
      <c r="O3373">
        <v>0</v>
      </c>
      <c r="P3373">
        <v>0</v>
      </c>
      <c r="Q3373">
        <v>6</v>
      </c>
      <c r="R3373">
        <v>0</v>
      </c>
    </row>
    <row r="3374" spans="1:18" x14ac:dyDescent="0.25">
      <c r="A3374">
        <v>180011</v>
      </c>
      <c r="B3374">
        <v>14</v>
      </c>
      <c r="C3374">
        <v>28</v>
      </c>
      <c r="D3374">
        <v>30.1428571428571</v>
      </c>
      <c r="E3374">
        <v>1</v>
      </c>
      <c r="F3374">
        <v>0</v>
      </c>
      <c r="G3374">
        <v>1055</v>
      </c>
      <c r="H3374">
        <v>0</v>
      </c>
      <c r="I3374">
        <v>257</v>
      </c>
      <c r="J3374">
        <v>91</v>
      </c>
      <c r="K3374">
        <v>753</v>
      </c>
      <c r="L3374">
        <v>146</v>
      </c>
      <c r="M3374">
        <v>0</v>
      </c>
      <c r="N3374">
        <v>1950</v>
      </c>
      <c r="O3374">
        <v>0</v>
      </c>
      <c r="P3374">
        <v>392</v>
      </c>
      <c r="Q3374">
        <v>3</v>
      </c>
      <c r="R3374">
        <v>1</v>
      </c>
    </row>
    <row r="3375" spans="1:18" x14ac:dyDescent="0.25">
      <c r="A3375">
        <v>237247</v>
      </c>
      <c r="B3375">
        <v>8</v>
      </c>
      <c r="C3375">
        <v>16.428571428571399</v>
      </c>
      <c r="D3375">
        <v>20</v>
      </c>
      <c r="E3375">
        <v>0</v>
      </c>
      <c r="F3375">
        <v>0</v>
      </c>
      <c r="G3375">
        <v>439</v>
      </c>
      <c r="H3375">
        <v>15</v>
      </c>
      <c r="I3375">
        <v>45</v>
      </c>
      <c r="J3375">
        <v>78</v>
      </c>
      <c r="K3375">
        <v>382</v>
      </c>
      <c r="L3375">
        <v>185</v>
      </c>
      <c r="M3375">
        <v>5</v>
      </c>
      <c r="N3375">
        <v>570</v>
      </c>
      <c r="O3375">
        <v>0</v>
      </c>
      <c r="P3375">
        <v>194</v>
      </c>
      <c r="Q3375">
        <v>7</v>
      </c>
      <c r="R3375">
        <v>0</v>
      </c>
    </row>
    <row r="3376" spans="1:18" x14ac:dyDescent="0.25">
      <c r="A3376">
        <v>125682</v>
      </c>
      <c r="B3376">
        <v>14</v>
      </c>
      <c r="C3376">
        <v>27.571428571428601</v>
      </c>
      <c r="D3376">
        <v>28.285714285714299</v>
      </c>
      <c r="E3376">
        <v>0</v>
      </c>
      <c r="F3376">
        <v>0</v>
      </c>
      <c r="G3376">
        <v>717</v>
      </c>
      <c r="H3376">
        <v>0</v>
      </c>
      <c r="I3376">
        <v>24</v>
      </c>
      <c r="J3376">
        <v>34</v>
      </c>
      <c r="K3376">
        <v>449</v>
      </c>
      <c r="L3376">
        <v>272</v>
      </c>
      <c r="M3376">
        <v>2</v>
      </c>
      <c r="N3376">
        <v>1502</v>
      </c>
      <c r="O3376">
        <v>0</v>
      </c>
      <c r="P3376">
        <v>36</v>
      </c>
      <c r="Q3376">
        <v>8</v>
      </c>
      <c r="R3376">
        <v>0</v>
      </c>
    </row>
    <row r="3377" spans="1:18" x14ac:dyDescent="0.25">
      <c r="A3377">
        <v>207181</v>
      </c>
      <c r="B3377">
        <v>3</v>
      </c>
      <c r="C3377">
        <v>13.285714285714301</v>
      </c>
      <c r="D3377">
        <v>23.571428571428601</v>
      </c>
      <c r="E3377">
        <v>0</v>
      </c>
      <c r="F3377">
        <v>0</v>
      </c>
      <c r="G3377">
        <v>184</v>
      </c>
      <c r="H3377">
        <v>0</v>
      </c>
      <c r="I3377">
        <v>15</v>
      </c>
      <c r="J3377">
        <v>24</v>
      </c>
      <c r="K3377">
        <v>54</v>
      </c>
      <c r="L3377">
        <v>35</v>
      </c>
      <c r="M3377">
        <v>28</v>
      </c>
      <c r="N3377">
        <v>416</v>
      </c>
      <c r="O3377">
        <v>0</v>
      </c>
      <c r="P3377">
        <v>20</v>
      </c>
      <c r="Q3377">
        <v>8</v>
      </c>
      <c r="R3377">
        <v>0</v>
      </c>
    </row>
    <row r="3378" spans="1:18" x14ac:dyDescent="0.25">
      <c r="A3378">
        <v>131308</v>
      </c>
      <c r="B3378">
        <v>11</v>
      </c>
      <c r="C3378">
        <v>29.714285714285701</v>
      </c>
      <c r="D3378">
        <v>30</v>
      </c>
      <c r="E3378">
        <v>0</v>
      </c>
      <c r="F3378">
        <v>1</v>
      </c>
      <c r="G3378">
        <v>658</v>
      </c>
      <c r="H3378">
        <v>0</v>
      </c>
      <c r="I3378">
        <v>5</v>
      </c>
      <c r="J3378">
        <v>12</v>
      </c>
      <c r="K3378">
        <v>527</v>
      </c>
      <c r="L3378">
        <v>156</v>
      </c>
      <c r="M3378">
        <v>19</v>
      </c>
      <c r="N3378">
        <v>1206</v>
      </c>
      <c r="O3378">
        <v>170</v>
      </c>
      <c r="P3378">
        <v>11</v>
      </c>
      <c r="Q3378">
        <v>9</v>
      </c>
      <c r="R3378">
        <v>0</v>
      </c>
    </row>
    <row r="3379" spans="1:18" x14ac:dyDescent="0.25">
      <c r="A3379">
        <v>250752</v>
      </c>
      <c r="B3379">
        <v>6</v>
      </c>
      <c r="C3379">
        <v>27.1428571428571</v>
      </c>
      <c r="D3379">
        <v>29.571428571428601</v>
      </c>
      <c r="E3379">
        <v>1</v>
      </c>
      <c r="F3379">
        <v>1</v>
      </c>
      <c r="G3379">
        <v>364</v>
      </c>
      <c r="H3379">
        <v>0</v>
      </c>
      <c r="I3379">
        <v>16</v>
      </c>
      <c r="J3379">
        <v>21</v>
      </c>
      <c r="K3379">
        <v>198</v>
      </c>
      <c r="L3379">
        <v>163</v>
      </c>
      <c r="M3379">
        <v>0</v>
      </c>
      <c r="N3379">
        <v>723</v>
      </c>
      <c r="O3379">
        <v>0</v>
      </c>
      <c r="P3379">
        <v>85</v>
      </c>
      <c r="Q3379">
        <v>7</v>
      </c>
      <c r="R3379">
        <v>0</v>
      </c>
    </row>
    <row r="3380" spans="1:18" x14ac:dyDescent="0.25">
      <c r="A3380">
        <v>64569</v>
      </c>
      <c r="B3380">
        <v>3</v>
      </c>
      <c r="C3380">
        <v>2.1428571428571401</v>
      </c>
      <c r="D3380">
        <v>24.714285714285701</v>
      </c>
      <c r="E3380">
        <v>1</v>
      </c>
      <c r="F3380">
        <v>0</v>
      </c>
      <c r="G3380">
        <v>235</v>
      </c>
      <c r="H3380">
        <v>0</v>
      </c>
      <c r="I3380">
        <v>10</v>
      </c>
      <c r="J3380">
        <v>19</v>
      </c>
      <c r="K3380">
        <v>173</v>
      </c>
      <c r="L3380">
        <v>176</v>
      </c>
      <c r="M3380">
        <v>5</v>
      </c>
      <c r="N3380">
        <v>322</v>
      </c>
      <c r="O3380">
        <v>0</v>
      </c>
      <c r="P3380">
        <v>57</v>
      </c>
      <c r="Q3380">
        <v>10</v>
      </c>
      <c r="R3380">
        <v>1</v>
      </c>
    </row>
    <row r="3381" spans="1:18" x14ac:dyDescent="0.25">
      <c r="A3381">
        <v>88699</v>
      </c>
      <c r="B3381">
        <v>6</v>
      </c>
      <c r="C3381">
        <v>26.428571428571399</v>
      </c>
      <c r="D3381">
        <v>29.714285714285701</v>
      </c>
      <c r="E3381">
        <v>0</v>
      </c>
      <c r="F3381">
        <v>0</v>
      </c>
      <c r="G3381">
        <v>471</v>
      </c>
      <c r="H3381">
        <v>0</v>
      </c>
      <c r="I3381">
        <v>32</v>
      </c>
      <c r="J3381">
        <v>15</v>
      </c>
      <c r="K3381">
        <v>311</v>
      </c>
      <c r="L3381">
        <v>148</v>
      </c>
      <c r="M3381">
        <v>0</v>
      </c>
      <c r="N3381">
        <v>971</v>
      </c>
      <c r="O3381">
        <v>0</v>
      </c>
      <c r="P3381">
        <v>79</v>
      </c>
      <c r="Q3381">
        <v>8</v>
      </c>
      <c r="R3381">
        <v>0</v>
      </c>
    </row>
    <row r="3382" spans="1:18" x14ac:dyDescent="0.25">
      <c r="A3382">
        <v>243375</v>
      </c>
      <c r="B3382">
        <v>2</v>
      </c>
      <c r="C3382">
        <v>12.4285714285714</v>
      </c>
      <c r="D3382">
        <v>29.571428571428601</v>
      </c>
      <c r="E3382">
        <v>0</v>
      </c>
      <c r="F3382">
        <v>0</v>
      </c>
      <c r="G3382">
        <v>124</v>
      </c>
      <c r="H3382">
        <v>0</v>
      </c>
      <c r="I3382">
        <v>0</v>
      </c>
      <c r="J3382">
        <v>22</v>
      </c>
      <c r="K3382">
        <v>8</v>
      </c>
      <c r="L3382">
        <v>53</v>
      </c>
      <c r="M3382">
        <v>0</v>
      </c>
      <c r="N3382">
        <v>288</v>
      </c>
      <c r="O3382">
        <v>0</v>
      </c>
      <c r="P3382">
        <v>54</v>
      </c>
      <c r="Q3382">
        <v>8</v>
      </c>
      <c r="R3382">
        <v>0</v>
      </c>
    </row>
    <row r="3383" spans="1:18" x14ac:dyDescent="0.25">
      <c r="A3383">
        <v>196836</v>
      </c>
      <c r="B3383">
        <v>1</v>
      </c>
      <c r="C3383">
        <v>0</v>
      </c>
      <c r="D3383">
        <v>18.571428571428601</v>
      </c>
      <c r="E3383">
        <v>0</v>
      </c>
      <c r="F3383">
        <v>0</v>
      </c>
      <c r="G3383">
        <v>48</v>
      </c>
      <c r="H3383">
        <v>0</v>
      </c>
      <c r="I3383">
        <v>0</v>
      </c>
      <c r="J3383">
        <v>14</v>
      </c>
      <c r="K3383">
        <v>39</v>
      </c>
      <c r="L3383">
        <v>2</v>
      </c>
      <c r="M3383">
        <v>0</v>
      </c>
      <c r="N3383">
        <v>39</v>
      </c>
      <c r="O3383">
        <v>49</v>
      </c>
      <c r="P3383">
        <v>9</v>
      </c>
      <c r="Q3383">
        <v>5</v>
      </c>
      <c r="R3383">
        <v>1</v>
      </c>
    </row>
    <row r="3384" spans="1:18" x14ac:dyDescent="0.25">
      <c r="A3384">
        <v>141850</v>
      </c>
      <c r="B3384">
        <v>17</v>
      </c>
      <c r="C3384">
        <v>29.1428571428571</v>
      </c>
      <c r="D3384">
        <v>29.285714285714299</v>
      </c>
      <c r="E3384">
        <v>1</v>
      </c>
      <c r="F3384">
        <v>1</v>
      </c>
      <c r="G3384">
        <v>931</v>
      </c>
      <c r="H3384">
        <v>0</v>
      </c>
      <c r="I3384">
        <v>59</v>
      </c>
      <c r="J3384">
        <v>262</v>
      </c>
      <c r="K3384">
        <v>309</v>
      </c>
      <c r="L3384">
        <v>208</v>
      </c>
      <c r="M3384">
        <v>14</v>
      </c>
      <c r="N3384">
        <v>2032</v>
      </c>
      <c r="O3384">
        <v>0</v>
      </c>
      <c r="P3384">
        <v>186</v>
      </c>
      <c r="Q3384">
        <v>9</v>
      </c>
      <c r="R3384">
        <v>0</v>
      </c>
    </row>
    <row r="3385" spans="1:18" x14ac:dyDescent="0.25">
      <c r="A3385">
        <v>88525</v>
      </c>
      <c r="B3385">
        <v>4</v>
      </c>
      <c r="C3385">
        <v>15</v>
      </c>
      <c r="D3385">
        <v>19.1428571428571</v>
      </c>
      <c r="E3385">
        <v>1</v>
      </c>
      <c r="F3385">
        <v>1</v>
      </c>
      <c r="G3385">
        <v>193</v>
      </c>
      <c r="H3385">
        <v>0</v>
      </c>
      <c r="I3385">
        <v>0</v>
      </c>
      <c r="J3385">
        <v>28</v>
      </c>
      <c r="K3385">
        <v>83</v>
      </c>
      <c r="L3385">
        <v>0</v>
      </c>
      <c r="M3385">
        <v>0</v>
      </c>
      <c r="N3385">
        <v>137</v>
      </c>
      <c r="O3385">
        <v>325</v>
      </c>
      <c r="P3385">
        <v>49</v>
      </c>
      <c r="Q3385">
        <v>10</v>
      </c>
      <c r="R3385">
        <v>0</v>
      </c>
    </row>
    <row r="3386" spans="1:18" x14ac:dyDescent="0.25">
      <c r="A3386">
        <v>167392</v>
      </c>
      <c r="B3386">
        <v>8</v>
      </c>
      <c r="C3386">
        <v>27.428571428571399</v>
      </c>
      <c r="D3386">
        <v>29.714285714285701</v>
      </c>
      <c r="E3386">
        <v>0</v>
      </c>
      <c r="F3386">
        <v>0</v>
      </c>
      <c r="G3386">
        <v>1030</v>
      </c>
      <c r="H3386">
        <v>0</v>
      </c>
      <c r="I3386">
        <v>57</v>
      </c>
      <c r="J3386">
        <v>101</v>
      </c>
      <c r="K3386">
        <v>633</v>
      </c>
      <c r="L3386">
        <v>362</v>
      </c>
      <c r="M3386">
        <v>0</v>
      </c>
      <c r="N3386">
        <v>2105</v>
      </c>
      <c r="O3386">
        <v>0</v>
      </c>
      <c r="P3386">
        <v>84</v>
      </c>
      <c r="Q3386">
        <v>1</v>
      </c>
      <c r="R3386">
        <v>0</v>
      </c>
    </row>
    <row r="3387" spans="1:18" x14ac:dyDescent="0.25">
      <c r="A3387">
        <v>218284</v>
      </c>
      <c r="B3387">
        <v>10</v>
      </c>
      <c r="C3387">
        <v>21.1428571428571</v>
      </c>
      <c r="D3387">
        <v>25.285714285714299</v>
      </c>
      <c r="E3387">
        <v>0</v>
      </c>
      <c r="F3387">
        <v>1</v>
      </c>
      <c r="G3387">
        <v>560</v>
      </c>
      <c r="H3387">
        <v>0</v>
      </c>
      <c r="I3387">
        <v>52</v>
      </c>
      <c r="J3387">
        <v>91</v>
      </c>
      <c r="K3387">
        <v>428</v>
      </c>
      <c r="L3387">
        <v>334</v>
      </c>
      <c r="M3387">
        <v>4</v>
      </c>
      <c r="N3387">
        <v>728</v>
      </c>
      <c r="O3387">
        <v>0</v>
      </c>
      <c r="P3387">
        <v>222</v>
      </c>
      <c r="Q3387">
        <v>7</v>
      </c>
      <c r="R3387">
        <v>0</v>
      </c>
    </row>
    <row r="3388" spans="1:18" x14ac:dyDescent="0.25">
      <c r="A3388">
        <v>184217</v>
      </c>
      <c r="B3388">
        <v>12</v>
      </c>
      <c r="C3388">
        <v>26.8571428571429</v>
      </c>
      <c r="D3388">
        <v>28.428571428571399</v>
      </c>
      <c r="E3388">
        <v>0</v>
      </c>
      <c r="F3388">
        <v>0</v>
      </c>
      <c r="G3388">
        <v>832</v>
      </c>
      <c r="H3388">
        <v>0</v>
      </c>
      <c r="I3388">
        <v>102</v>
      </c>
      <c r="J3388">
        <v>103</v>
      </c>
      <c r="K3388">
        <v>493</v>
      </c>
      <c r="L3388">
        <v>571</v>
      </c>
      <c r="M3388">
        <v>4</v>
      </c>
      <c r="N3388">
        <v>1130</v>
      </c>
      <c r="O3388">
        <v>0</v>
      </c>
      <c r="P3388">
        <v>395</v>
      </c>
      <c r="Q3388">
        <v>10</v>
      </c>
      <c r="R3388">
        <v>0</v>
      </c>
    </row>
    <row r="3389" spans="1:18" x14ac:dyDescent="0.25">
      <c r="A3389">
        <v>79539</v>
      </c>
      <c r="B3389">
        <v>2</v>
      </c>
      <c r="C3389">
        <v>13.285714285714301</v>
      </c>
      <c r="D3389">
        <v>28.285714285714299</v>
      </c>
      <c r="E3389">
        <v>0</v>
      </c>
      <c r="F3389">
        <v>0</v>
      </c>
      <c r="G3389">
        <v>64</v>
      </c>
      <c r="H3389">
        <v>0</v>
      </c>
      <c r="I3389">
        <v>8</v>
      </c>
      <c r="J3389">
        <v>5</v>
      </c>
      <c r="K3389">
        <v>37</v>
      </c>
      <c r="L3389">
        <v>31</v>
      </c>
      <c r="M3389">
        <v>0</v>
      </c>
      <c r="N3389">
        <v>80</v>
      </c>
      <c r="O3389">
        <v>27</v>
      </c>
      <c r="P3389">
        <v>19</v>
      </c>
      <c r="Q3389">
        <v>9</v>
      </c>
      <c r="R3389">
        <v>1</v>
      </c>
    </row>
    <row r="3390" spans="1:18" x14ac:dyDescent="0.25">
      <c r="A3390">
        <v>9863</v>
      </c>
      <c r="B3390">
        <v>3</v>
      </c>
      <c r="C3390">
        <v>4.1428571428571397</v>
      </c>
      <c r="D3390">
        <v>28.571428571428601</v>
      </c>
      <c r="E3390">
        <v>0</v>
      </c>
      <c r="F3390">
        <v>0</v>
      </c>
      <c r="G3390">
        <v>180</v>
      </c>
      <c r="H3390">
        <v>0</v>
      </c>
      <c r="I3390">
        <v>4</v>
      </c>
      <c r="J3390">
        <v>49</v>
      </c>
      <c r="K3390">
        <v>47</v>
      </c>
      <c r="L3390">
        <v>93</v>
      </c>
      <c r="M3390">
        <v>0</v>
      </c>
      <c r="N3390">
        <v>355</v>
      </c>
      <c r="O3390">
        <v>0</v>
      </c>
      <c r="P3390">
        <v>42</v>
      </c>
      <c r="Q3390">
        <v>3</v>
      </c>
      <c r="R3390">
        <v>1</v>
      </c>
    </row>
    <row r="3391" spans="1:18" x14ac:dyDescent="0.25">
      <c r="A3391">
        <v>208173</v>
      </c>
      <c r="B3391">
        <v>2</v>
      </c>
      <c r="C3391">
        <v>10.1428571428571</v>
      </c>
      <c r="D3391">
        <v>29.571428571428601</v>
      </c>
      <c r="E3391">
        <v>0</v>
      </c>
      <c r="F3391">
        <v>0</v>
      </c>
      <c r="G3391">
        <v>169</v>
      </c>
      <c r="H3391">
        <v>0</v>
      </c>
      <c r="I3391">
        <v>4</v>
      </c>
      <c r="J3391">
        <v>7</v>
      </c>
      <c r="K3391">
        <v>71</v>
      </c>
      <c r="L3391">
        <v>75</v>
      </c>
      <c r="M3391">
        <v>0</v>
      </c>
      <c r="N3391">
        <v>324</v>
      </c>
      <c r="O3391">
        <v>0</v>
      </c>
      <c r="P3391">
        <v>113</v>
      </c>
      <c r="Q3391">
        <v>10</v>
      </c>
      <c r="R3391">
        <v>1</v>
      </c>
    </row>
    <row r="3392" spans="1:18" x14ac:dyDescent="0.25">
      <c r="A3392">
        <v>69414</v>
      </c>
      <c r="B3392">
        <v>17</v>
      </c>
      <c r="C3392">
        <v>19</v>
      </c>
      <c r="D3392">
        <v>19.714285714285701</v>
      </c>
      <c r="E3392">
        <v>0</v>
      </c>
      <c r="F3392">
        <v>0</v>
      </c>
      <c r="G3392">
        <v>824</v>
      </c>
      <c r="H3392">
        <v>0</v>
      </c>
      <c r="I3392">
        <v>54</v>
      </c>
      <c r="J3392">
        <v>5</v>
      </c>
      <c r="K3392">
        <v>635</v>
      </c>
      <c r="L3392">
        <v>294</v>
      </c>
      <c r="M3392">
        <v>8</v>
      </c>
      <c r="N3392">
        <v>1610</v>
      </c>
      <c r="O3392">
        <v>0</v>
      </c>
      <c r="P3392">
        <v>72</v>
      </c>
      <c r="Q3392">
        <v>8</v>
      </c>
      <c r="R3392">
        <v>0</v>
      </c>
    </row>
    <row r="3393" spans="1:18" x14ac:dyDescent="0.25">
      <c r="A3393">
        <v>77043</v>
      </c>
      <c r="B3393">
        <v>5</v>
      </c>
      <c r="C3393">
        <v>9.5714285714285694</v>
      </c>
      <c r="D3393">
        <v>28.714285714285701</v>
      </c>
      <c r="E3393">
        <v>0</v>
      </c>
      <c r="F3393">
        <v>0</v>
      </c>
      <c r="G3393">
        <v>442</v>
      </c>
      <c r="H3393">
        <v>0</v>
      </c>
      <c r="I3393">
        <v>36</v>
      </c>
      <c r="J3393">
        <v>76</v>
      </c>
      <c r="K3393">
        <v>140</v>
      </c>
      <c r="L3393">
        <v>147</v>
      </c>
      <c r="M3393">
        <v>0</v>
      </c>
      <c r="N3393">
        <v>1000</v>
      </c>
      <c r="O3393">
        <v>0</v>
      </c>
      <c r="P3393">
        <v>44</v>
      </c>
      <c r="Q3393">
        <v>9</v>
      </c>
      <c r="R3393">
        <v>1</v>
      </c>
    </row>
    <row r="3394" spans="1:18" x14ac:dyDescent="0.25">
      <c r="A3394">
        <v>140469</v>
      </c>
      <c r="B3394">
        <v>2</v>
      </c>
      <c r="C3394">
        <v>2.71428571428571</v>
      </c>
      <c r="D3394">
        <v>23.428571428571399</v>
      </c>
      <c r="E3394">
        <v>0</v>
      </c>
      <c r="F3394">
        <v>0</v>
      </c>
      <c r="G3394">
        <v>67</v>
      </c>
      <c r="H3394">
        <v>0</v>
      </c>
      <c r="I3394">
        <v>0</v>
      </c>
      <c r="J3394">
        <v>0</v>
      </c>
      <c r="K3394">
        <v>37</v>
      </c>
      <c r="L3394">
        <v>0</v>
      </c>
      <c r="M3394">
        <v>0</v>
      </c>
      <c r="N3394">
        <v>185</v>
      </c>
      <c r="O3394">
        <v>0</v>
      </c>
      <c r="P3394">
        <v>0</v>
      </c>
      <c r="Q3394">
        <v>5</v>
      </c>
      <c r="R3394">
        <v>0</v>
      </c>
    </row>
    <row r="3395" spans="1:18" x14ac:dyDescent="0.25">
      <c r="A3395">
        <v>167439</v>
      </c>
      <c r="B3395">
        <v>1</v>
      </c>
      <c r="C3395">
        <v>0</v>
      </c>
      <c r="D3395">
        <v>20.571428571428601</v>
      </c>
      <c r="E3395">
        <v>0</v>
      </c>
      <c r="F3395">
        <v>0</v>
      </c>
      <c r="G3395">
        <v>79</v>
      </c>
      <c r="H3395">
        <v>0</v>
      </c>
      <c r="I3395">
        <v>3</v>
      </c>
      <c r="J3395">
        <v>4</v>
      </c>
      <c r="K3395">
        <v>51</v>
      </c>
      <c r="L3395">
        <v>37</v>
      </c>
      <c r="M3395">
        <v>0</v>
      </c>
      <c r="N3395">
        <v>133</v>
      </c>
      <c r="O3395">
        <v>9</v>
      </c>
      <c r="P3395">
        <v>22</v>
      </c>
      <c r="Q3395">
        <v>3</v>
      </c>
      <c r="R3395">
        <v>1</v>
      </c>
    </row>
    <row r="3396" spans="1:18" x14ac:dyDescent="0.25">
      <c r="A3396">
        <v>215</v>
      </c>
      <c r="B3396">
        <v>5</v>
      </c>
      <c r="C3396">
        <v>15</v>
      </c>
      <c r="D3396">
        <v>28.571428571428601</v>
      </c>
      <c r="E3396">
        <v>1</v>
      </c>
      <c r="F3396">
        <v>1</v>
      </c>
      <c r="G3396">
        <v>316</v>
      </c>
      <c r="H3396">
        <v>0</v>
      </c>
      <c r="I3396">
        <v>16</v>
      </c>
      <c r="J3396">
        <v>21</v>
      </c>
      <c r="K3396">
        <v>154</v>
      </c>
      <c r="L3396">
        <v>232</v>
      </c>
      <c r="M3396">
        <v>0</v>
      </c>
      <c r="N3396">
        <v>559</v>
      </c>
      <c r="O3396">
        <v>0</v>
      </c>
      <c r="P3396">
        <v>33</v>
      </c>
      <c r="Q3396">
        <v>7</v>
      </c>
      <c r="R3396">
        <v>0</v>
      </c>
    </row>
    <row r="3397" spans="1:18" x14ac:dyDescent="0.25">
      <c r="A3397">
        <v>105282</v>
      </c>
      <c r="B3397">
        <v>2</v>
      </c>
      <c r="C3397">
        <v>10.714285714285699</v>
      </c>
      <c r="D3397">
        <v>23.714285714285701</v>
      </c>
      <c r="E3397">
        <v>1</v>
      </c>
      <c r="F3397">
        <v>0</v>
      </c>
      <c r="G3397">
        <v>89</v>
      </c>
      <c r="H3397">
        <v>0</v>
      </c>
      <c r="I3397">
        <v>24</v>
      </c>
      <c r="J3397">
        <v>46</v>
      </c>
      <c r="K3397">
        <v>46</v>
      </c>
      <c r="L3397">
        <v>33</v>
      </c>
      <c r="M3397">
        <v>0</v>
      </c>
      <c r="N3397">
        <v>85</v>
      </c>
      <c r="O3397">
        <v>0</v>
      </c>
      <c r="P3397">
        <v>82</v>
      </c>
      <c r="Q3397">
        <v>10</v>
      </c>
      <c r="R3397">
        <v>0</v>
      </c>
    </row>
    <row r="3398" spans="1:18" x14ac:dyDescent="0.25">
      <c r="A3398">
        <v>160024</v>
      </c>
      <c r="B3398">
        <v>1</v>
      </c>
      <c r="C3398">
        <v>0</v>
      </c>
      <c r="D3398">
        <v>21</v>
      </c>
      <c r="E3398">
        <v>0</v>
      </c>
      <c r="F3398">
        <v>0</v>
      </c>
      <c r="G3398">
        <v>19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53</v>
      </c>
      <c r="O3398">
        <v>0</v>
      </c>
      <c r="P3398">
        <v>21</v>
      </c>
      <c r="Q3398">
        <v>6</v>
      </c>
      <c r="R3398">
        <v>1</v>
      </c>
    </row>
    <row r="3399" spans="1:18" x14ac:dyDescent="0.25">
      <c r="A3399">
        <v>96849</v>
      </c>
      <c r="B3399">
        <v>6</v>
      </c>
      <c r="C3399">
        <v>24</v>
      </c>
      <c r="D3399">
        <v>27.714285714285701</v>
      </c>
      <c r="E3399">
        <v>1</v>
      </c>
      <c r="F3399">
        <v>0</v>
      </c>
      <c r="G3399">
        <v>249</v>
      </c>
      <c r="H3399">
        <v>0</v>
      </c>
      <c r="I3399">
        <v>70</v>
      </c>
      <c r="J3399">
        <v>76</v>
      </c>
      <c r="K3399">
        <v>165</v>
      </c>
      <c r="L3399">
        <v>66</v>
      </c>
      <c r="M3399">
        <v>0</v>
      </c>
      <c r="N3399">
        <v>332</v>
      </c>
      <c r="O3399">
        <v>0</v>
      </c>
      <c r="P3399">
        <v>143</v>
      </c>
      <c r="Q3399">
        <v>8</v>
      </c>
      <c r="R3399">
        <v>0</v>
      </c>
    </row>
    <row r="3400" spans="1:18" x14ac:dyDescent="0.25">
      <c r="A3400">
        <v>214459</v>
      </c>
      <c r="B3400">
        <v>2</v>
      </c>
      <c r="C3400">
        <v>9.8571428571428594</v>
      </c>
      <c r="D3400">
        <v>26.285714285714299</v>
      </c>
      <c r="E3400">
        <v>0</v>
      </c>
      <c r="F3400">
        <v>0</v>
      </c>
      <c r="G3400">
        <v>76</v>
      </c>
      <c r="H3400">
        <v>0</v>
      </c>
      <c r="I3400">
        <v>17</v>
      </c>
      <c r="J3400">
        <v>0</v>
      </c>
      <c r="K3400">
        <v>16</v>
      </c>
      <c r="L3400">
        <v>17</v>
      </c>
      <c r="M3400">
        <v>0</v>
      </c>
      <c r="N3400">
        <v>199</v>
      </c>
      <c r="O3400">
        <v>0</v>
      </c>
      <c r="P3400">
        <v>0</v>
      </c>
      <c r="Q3400">
        <v>9</v>
      </c>
      <c r="R3400">
        <v>1</v>
      </c>
    </row>
    <row r="3401" spans="1:18" x14ac:dyDescent="0.25">
      <c r="A3401">
        <v>74531</v>
      </c>
      <c r="B3401">
        <v>2</v>
      </c>
      <c r="C3401">
        <v>6.28571428571429</v>
      </c>
      <c r="D3401">
        <v>21.714285714285701</v>
      </c>
      <c r="E3401">
        <v>0</v>
      </c>
      <c r="F3401">
        <v>0</v>
      </c>
      <c r="G3401">
        <v>81</v>
      </c>
      <c r="H3401">
        <v>0</v>
      </c>
      <c r="I3401">
        <v>8</v>
      </c>
      <c r="J3401">
        <v>9</v>
      </c>
      <c r="K3401">
        <v>60</v>
      </c>
      <c r="L3401">
        <v>70</v>
      </c>
      <c r="M3401">
        <v>0</v>
      </c>
      <c r="N3401">
        <v>105</v>
      </c>
      <c r="O3401">
        <v>0</v>
      </c>
      <c r="P3401">
        <v>0</v>
      </c>
      <c r="Q3401">
        <v>6</v>
      </c>
      <c r="R3401">
        <v>1</v>
      </c>
    </row>
    <row r="3402" spans="1:18" x14ac:dyDescent="0.25">
      <c r="A3402">
        <v>103064</v>
      </c>
      <c r="B3402">
        <v>13</v>
      </c>
      <c r="C3402">
        <v>21</v>
      </c>
      <c r="D3402">
        <v>21.571428571428601</v>
      </c>
      <c r="E3402">
        <v>0</v>
      </c>
      <c r="F3402">
        <v>2</v>
      </c>
      <c r="G3402">
        <v>786</v>
      </c>
      <c r="H3402">
        <v>0</v>
      </c>
      <c r="I3402">
        <v>77</v>
      </c>
      <c r="J3402">
        <v>143</v>
      </c>
      <c r="K3402">
        <v>267</v>
      </c>
      <c r="L3402">
        <v>99</v>
      </c>
      <c r="M3402">
        <v>11</v>
      </c>
      <c r="N3402">
        <v>618</v>
      </c>
      <c r="O3402">
        <v>1097</v>
      </c>
      <c r="P3402">
        <v>226</v>
      </c>
      <c r="Q3402">
        <v>1</v>
      </c>
      <c r="R3402">
        <v>0</v>
      </c>
    </row>
    <row r="3403" spans="1:18" x14ac:dyDescent="0.25">
      <c r="A3403">
        <v>206680</v>
      </c>
      <c r="B3403">
        <v>17</v>
      </c>
      <c r="C3403">
        <v>26.714285714285701</v>
      </c>
      <c r="D3403">
        <v>28.428571428571399</v>
      </c>
      <c r="E3403">
        <v>1</v>
      </c>
      <c r="F3403">
        <v>0</v>
      </c>
      <c r="G3403">
        <v>757</v>
      </c>
      <c r="H3403">
        <v>13</v>
      </c>
      <c r="I3403">
        <v>16</v>
      </c>
      <c r="J3403">
        <v>160</v>
      </c>
      <c r="K3403">
        <v>734</v>
      </c>
      <c r="L3403">
        <v>60</v>
      </c>
      <c r="M3403">
        <v>44</v>
      </c>
      <c r="N3403">
        <v>1155</v>
      </c>
      <c r="O3403">
        <v>184</v>
      </c>
      <c r="P3403">
        <v>39</v>
      </c>
      <c r="Q3403">
        <v>10</v>
      </c>
      <c r="R3403">
        <v>0</v>
      </c>
    </row>
    <row r="3404" spans="1:18" x14ac:dyDescent="0.25">
      <c r="A3404">
        <v>103243</v>
      </c>
      <c r="B3404">
        <v>8</v>
      </c>
      <c r="C3404">
        <v>27</v>
      </c>
      <c r="D3404">
        <v>27.571428571428601</v>
      </c>
      <c r="E3404">
        <v>1</v>
      </c>
      <c r="F3404">
        <v>0</v>
      </c>
      <c r="G3404">
        <v>572</v>
      </c>
      <c r="H3404">
        <v>17</v>
      </c>
      <c r="I3404">
        <v>8</v>
      </c>
      <c r="J3404">
        <v>140</v>
      </c>
      <c r="K3404">
        <v>421</v>
      </c>
      <c r="L3404">
        <v>126</v>
      </c>
      <c r="M3404">
        <v>0</v>
      </c>
      <c r="N3404">
        <v>788</v>
      </c>
      <c r="O3404">
        <v>13</v>
      </c>
      <c r="P3404">
        <v>582</v>
      </c>
      <c r="Q3404">
        <v>10</v>
      </c>
      <c r="R3404">
        <v>0</v>
      </c>
    </row>
    <row r="3405" spans="1:18" x14ac:dyDescent="0.25">
      <c r="A3405">
        <v>37876</v>
      </c>
      <c r="B3405">
        <v>7</v>
      </c>
      <c r="C3405">
        <v>13.714285714285699</v>
      </c>
      <c r="D3405">
        <v>27.1428571428571</v>
      </c>
      <c r="E3405">
        <v>0</v>
      </c>
      <c r="F3405">
        <v>0</v>
      </c>
      <c r="G3405">
        <v>408</v>
      </c>
      <c r="H3405">
        <v>0</v>
      </c>
      <c r="I3405">
        <v>31</v>
      </c>
      <c r="J3405">
        <v>55</v>
      </c>
      <c r="K3405">
        <v>288</v>
      </c>
      <c r="L3405">
        <v>3</v>
      </c>
      <c r="M3405">
        <v>0</v>
      </c>
      <c r="N3405">
        <v>863</v>
      </c>
      <c r="O3405">
        <v>0</v>
      </c>
      <c r="P3405">
        <v>162</v>
      </c>
      <c r="Q3405">
        <v>7</v>
      </c>
      <c r="R3405">
        <v>1</v>
      </c>
    </row>
    <row r="3406" spans="1:18" x14ac:dyDescent="0.25">
      <c r="A3406">
        <v>103548</v>
      </c>
      <c r="B3406">
        <v>1</v>
      </c>
      <c r="C3406">
        <v>0</v>
      </c>
      <c r="D3406">
        <v>22.428571428571399</v>
      </c>
      <c r="E3406">
        <v>0</v>
      </c>
      <c r="F3406">
        <v>0</v>
      </c>
      <c r="G3406">
        <v>22</v>
      </c>
      <c r="H3406">
        <v>0</v>
      </c>
      <c r="I3406">
        <v>0</v>
      </c>
      <c r="J3406">
        <v>0</v>
      </c>
      <c r="K3406">
        <v>15</v>
      </c>
      <c r="L3406">
        <v>6</v>
      </c>
      <c r="M3406">
        <v>0</v>
      </c>
      <c r="N3406">
        <v>51</v>
      </c>
      <c r="O3406">
        <v>0</v>
      </c>
      <c r="P3406">
        <v>0</v>
      </c>
      <c r="Q3406">
        <v>9</v>
      </c>
      <c r="R3406">
        <v>1</v>
      </c>
    </row>
    <row r="3407" spans="1:18" x14ac:dyDescent="0.25">
      <c r="A3407">
        <v>60920</v>
      </c>
      <c r="B3407">
        <v>2</v>
      </c>
      <c r="C3407">
        <v>12.5714285714286</v>
      </c>
      <c r="D3407">
        <v>26.1428571428571</v>
      </c>
      <c r="E3407">
        <v>1</v>
      </c>
      <c r="F3407">
        <v>0</v>
      </c>
      <c r="G3407">
        <v>80</v>
      </c>
      <c r="H3407">
        <v>0</v>
      </c>
      <c r="I3407">
        <v>0</v>
      </c>
      <c r="J3407">
        <v>0</v>
      </c>
      <c r="K3407">
        <v>67</v>
      </c>
      <c r="L3407">
        <v>7</v>
      </c>
      <c r="M3407">
        <v>1</v>
      </c>
      <c r="N3407">
        <v>184</v>
      </c>
      <c r="O3407">
        <v>0</v>
      </c>
      <c r="P3407">
        <v>0</v>
      </c>
      <c r="Q3407">
        <v>10</v>
      </c>
      <c r="R3407">
        <v>1</v>
      </c>
    </row>
    <row r="3408" spans="1:18" x14ac:dyDescent="0.25">
      <c r="A3408">
        <v>159351</v>
      </c>
      <c r="B3408">
        <v>8</v>
      </c>
      <c r="C3408">
        <v>16</v>
      </c>
      <c r="D3408">
        <v>20.1428571428571</v>
      </c>
      <c r="E3408">
        <v>1</v>
      </c>
      <c r="F3408">
        <v>1</v>
      </c>
      <c r="G3408">
        <v>215</v>
      </c>
      <c r="H3408">
        <v>0</v>
      </c>
      <c r="I3408">
        <v>0</v>
      </c>
      <c r="J3408">
        <v>0</v>
      </c>
      <c r="K3408">
        <v>187</v>
      </c>
      <c r="L3408">
        <v>14</v>
      </c>
      <c r="M3408">
        <v>0</v>
      </c>
      <c r="N3408">
        <v>493</v>
      </c>
      <c r="O3408">
        <v>0</v>
      </c>
      <c r="P3408">
        <v>12</v>
      </c>
      <c r="Q3408">
        <v>2</v>
      </c>
      <c r="R3408">
        <v>0</v>
      </c>
    </row>
    <row r="3409" spans="1:18" x14ac:dyDescent="0.25">
      <c r="A3409">
        <v>221382</v>
      </c>
      <c r="B3409">
        <v>9</v>
      </c>
      <c r="C3409">
        <v>12.8571428571429</v>
      </c>
      <c r="D3409">
        <v>29.428571428571399</v>
      </c>
      <c r="E3409">
        <v>1</v>
      </c>
      <c r="F3409">
        <v>1</v>
      </c>
      <c r="G3409">
        <v>509</v>
      </c>
      <c r="H3409">
        <v>0</v>
      </c>
      <c r="I3409">
        <v>77</v>
      </c>
      <c r="J3409">
        <v>47</v>
      </c>
      <c r="K3409">
        <v>254</v>
      </c>
      <c r="L3409">
        <v>106</v>
      </c>
      <c r="M3409">
        <v>84</v>
      </c>
      <c r="N3409">
        <v>966</v>
      </c>
      <c r="O3409">
        <v>47</v>
      </c>
      <c r="P3409">
        <v>37</v>
      </c>
      <c r="Q3409">
        <v>10</v>
      </c>
      <c r="R3409">
        <v>1</v>
      </c>
    </row>
    <row r="3410" spans="1:18" x14ac:dyDescent="0.25">
      <c r="A3410">
        <v>105171</v>
      </c>
      <c r="B3410">
        <v>5</v>
      </c>
      <c r="C3410">
        <v>21.8571428571429</v>
      </c>
      <c r="D3410">
        <v>25.285714285714299</v>
      </c>
      <c r="E3410">
        <v>0</v>
      </c>
      <c r="F3410">
        <v>1</v>
      </c>
      <c r="G3410">
        <v>227</v>
      </c>
      <c r="H3410">
        <v>0</v>
      </c>
      <c r="I3410">
        <v>42</v>
      </c>
      <c r="J3410">
        <v>9</v>
      </c>
      <c r="K3410">
        <v>121</v>
      </c>
      <c r="L3410">
        <v>88</v>
      </c>
      <c r="M3410">
        <v>26</v>
      </c>
      <c r="N3410">
        <v>367</v>
      </c>
      <c r="O3410">
        <v>39</v>
      </c>
      <c r="P3410">
        <v>38</v>
      </c>
      <c r="Q3410">
        <v>10</v>
      </c>
      <c r="R3410">
        <v>0</v>
      </c>
    </row>
    <row r="3411" spans="1:18" x14ac:dyDescent="0.25">
      <c r="A3411">
        <v>199871</v>
      </c>
      <c r="B3411">
        <v>20</v>
      </c>
      <c r="C3411">
        <v>28</v>
      </c>
      <c r="D3411">
        <v>29.1428571428571</v>
      </c>
      <c r="E3411">
        <v>1</v>
      </c>
      <c r="F3411">
        <v>1</v>
      </c>
      <c r="G3411">
        <v>1192</v>
      </c>
      <c r="H3411">
        <v>0</v>
      </c>
      <c r="I3411">
        <v>59</v>
      </c>
      <c r="J3411">
        <v>64</v>
      </c>
      <c r="K3411">
        <v>968</v>
      </c>
      <c r="L3411">
        <v>455</v>
      </c>
      <c r="M3411">
        <v>5</v>
      </c>
      <c r="N3411">
        <v>2076</v>
      </c>
      <c r="O3411">
        <v>0</v>
      </c>
      <c r="P3411">
        <v>348</v>
      </c>
      <c r="Q3411">
        <v>4</v>
      </c>
      <c r="R3411">
        <v>0</v>
      </c>
    </row>
    <row r="3412" spans="1:18" x14ac:dyDescent="0.25">
      <c r="A3412">
        <v>57912</v>
      </c>
      <c r="B3412">
        <v>1</v>
      </c>
      <c r="C3412">
        <v>0</v>
      </c>
      <c r="D3412">
        <v>29.714285714285701</v>
      </c>
      <c r="E3412">
        <v>1</v>
      </c>
      <c r="F3412">
        <v>0</v>
      </c>
      <c r="G3412">
        <v>50</v>
      </c>
      <c r="H3412">
        <v>0</v>
      </c>
      <c r="I3412">
        <v>1</v>
      </c>
      <c r="J3412">
        <v>0</v>
      </c>
      <c r="K3412">
        <v>36</v>
      </c>
      <c r="L3412">
        <v>37</v>
      </c>
      <c r="M3412">
        <v>0</v>
      </c>
      <c r="N3412">
        <v>56</v>
      </c>
      <c r="O3412">
        <v>0</v>
      </c>
      <c r="P3412">
        <v>48</v>
      </c>
      <c r="Q3412">
        <v>7</v>
      </c>
      <c r="R3412">
        <v>0</v>
      </c>
    </row>
    <row r="3413" spans="1:18" x14ac:dyDescent="0.25">
      <c r="A3413">
        <v>69688</v>
      </c>
      <c r="B3413">
        <v>22</v>
      </c>
      <c r="C3413">
        <v>29.428571428571399</v>
      </c>
      <c r="D3413">
        <v>30.285714285714299</v>
      </c>
      <c r="E3413">
        <v>1</v>
      </c>
      <c r="F3413">
        <v>3</v>
      </c>
      <c r="G3413">
        <v>2010</v>
      </c>
      <c r="H3413">
        <v>10</v>
      </c>
      <c r="I3413">
        <v>209</v>
      </c>
      <c r="J3413">
        <v>184</v>
      </c>
      <c r="K3413">
        <v>2138</v>
      </c>
      <c r="L3413">
        <v>378</v>
      </c>
      <c r="M3413">
        <v>28</v>
      </c>
      <c r="N3413">
        <v>3108</v>
      </c>
      <c r="O3413">
        <v>0</v>
      </c>
      <c r="P3413">
        <v>698</v>
      </c>
      <c r="Q3413">
        <v>9</v>
      </c>
      <c r="R3413">
        <v>0</v>
      </c>
    </row>
    <row r="3414" spans="1:18" x14ac:dyDescent="0.25">
      <c r="A3414">
        <v>247201</v>
      </c>
      <c r="B3414">
        <v>16</v>
      </c>
      <c r="C3414">
        <v>26.428571428571399</v>
      </c>
      <c r="D3414">
        <v>26.714285714285701</v>
      </c>
      <c r="E3414">
        <v>0</v>
      </c>
      <c r="F3414">
        <v>1</v>
      </c>
      <c r="G3414">
        <v>593</v>
      </c>
      <c r="H3414">
        <v>0</v>
      </c>
      <c r="I3414">
        <v>15</v>
      </c>
      <c r="J3414">
        <v>78</v>
      </c>
      <c r="K3414">
        <v>515</v>
      </c>
      <c r="L3414">
        <v>64</v>
      </c>
      <c r="M3414">
        <v>57</v>
      </c>
      <c r="N3414">
        <v>1099</v>
      </c>
      <c r="O3414">
        <v>0</v>
      </c>
      <c r="P3414">
        <v>110</v>
      </c>
      <c r="Q3414">
        <v>7</v>
      </c>
      <c r="R3414">
        <v>0</v>
      </c>
    </row>
    <row r="3415" spans="1:18" x14ac:dyDescent="0.25">
      <c r="A3415">
        <v>73676</v>
      </c>
      <c r="B3415">
        <v>2</v>
      </c>
      <c r="C3415">
        <v>2.8571428571428599</v>
      </c>
      <c r="D3415">
        <v>29.285714285714299</v>
      </c>
      <c r="E3415">
        <v>0</v>
      </c>
      <c r="F3415">
        <v>0</v>
      </c>
      <c r="G3415">
        <v>128</v>
      </c>
      <c r="H3415">
        <v>0</v>
      </c>
      <c r="I3415">
        <v>13</v>
      </c>
      <c r="J3415">
        <v>19</v>
      </c>
      <c r="K3415">
        <v>101</v>
      </c>
      <c r="L3415">
        <v>28</v>
      </c>
      <c r="M3415">
        <v>5</v>
      </c>
      <c r="N3415">
        <v>207</v>
      </c>
      <c r="O3415">
        <v>0</v>
      </c>
      <c r="P3415">
        <v>63</v>
      </c>
      <c r="Q3415">
        <v>9</v>
      </c>
      <c r="R3415">
        <v>1</v>
      </c>
    </row>
    <row r="3416" spans="1:18" x14ac:dyDescent="0.25">
      <c r="A3416">
        <v>223458</v>
      </c>
      <c r="B3416">
        <v>6</v>
      </c>
      <c r="C3416">
        <v>17.428571428571399</v>
      </c>
      <c r="D3416">
        <v>27.714285714285701</v>
      </c>
      <c r="E3416">
        <v>1</v>
      </c>
      <c r="F3416">
        <v>1</v>
      </c>
      <c r="G3416">
        <v>495</v>
      </c>
      <c r="H3416">
        <v>0</v>
      </c>
      <c r="I3416">
        <v>54</v>
      </c>
      <c r="J3416">
        <v>145</v>
      </c>
      <c r="K3416">
        <v>196</v>
      </c>
      <c r="L3416">
        <v>257</v>
      </c>
      <c r="M3416">
        <v>0</v>
      </c>
      <c r="N3416">
        <v>608</v>
      </c>
      <c r="O3416">
        <v>231</v>
      </c>
      <c r="P3416">
        <v>87</v>
      </c>
      <c r="Q3416">
        <v>7</v>
      </c>
      <c r="R3416">
        <v>0</v>
      </c>
    </row>
    <row r="3417" spans="1:18" x14ac:dyDescent="0.25">
      <c r="A3417">
        <v>107829</v>
      </c>
      <c r="B3417">
        <v>15</v>
      </c>
      <c r="C3417">
        <v>29.1428571428571</v>
      </c>
      <c r="D3417">
        <v>30.285714285714299</v>
      </c>
      <c r="E3417">
        <v>1</v>
      </c>
      <c r="F3417">
        <v>0</v>
      </c>
      <c r="G3417">
        <v>770</v>
      </c>
      <c r="H3417">
        <v>0</v>
      </c>
      <c r="I3417">
        <v>0</v>
      </c>
      <c r="J3417">
        <v>0</v>
      </c>
      <c r="K3417">
        <v>496</v>
      </c>
      <c r="L3417">
        <v>345</v>
      </c>
      <c r="M3417">
        <v>0</v>
      </c>
      <c r="N3417">
        <v>1561</v>
      </c>
      <c r="O3417">
        <v>0</v>
      </c>
      <c r="P3417">
        <v>136</v>
      </c>
      <c r="Q3417">
        <v>9</v>
      </c>
      <c r="R3417">
        <v>0</v>
      </c>
    </row>
    <row r="3418" spans="1:18" x14ac:dyDescent="0.25">
      <c r="A3418">
        <v>9234</v>
      </c>
      <c r="B3418">
        <v>12</v>
      </c>
      <c r="C3418">
        <v>28.1428571428571</v>
      </c>
      <c r="D3418">
        <v>29.714285714285701</v>
      </c>
      <c r="E3418">
        <v>1</v>
      </c>
      <c r="F3418">
        <v>1</v>
      </c>
      <c r="G3418">
        <v>469</v>
      </c>
      <c r="H3418">
        <v>0</v>
      </c>
      <c r="I3418">
        <v>105</v>
      </c>
      <c r="J3418">
        <v>73</v>
      </c>
      <c r="K3418">
        <v>160</v>
      </c>
      <c r="L3418">
        <v>6</v>
      </c>
      <c r="M3418">
        <v>0</v>
      </c>
      <c r="N3418">
        <v>1134</v>
      </c>
      <c r="O3418">
        <v>36</v>
      </c>
      <c r="P3418">
        <v>19</v>
      </c>
      <c r="Q3418">
        <v>9</v>
      </c>
      <c r="R3418">
        <v>0</v>
      </c>
    </row>
    <row r="3419" spans="1:18" x14ac:dyDescent="0.25">
      <c r="A3419">
        <v>51048</v>
      </c>
      <c r="B3419">
        <v>4</v>
      </c>
      <c r="C3419">
        <v>20.714285714285701</v>
      </c>
      <c r="D3419">
        <v>25.714285714285701</v>
      </c>
      <c r="E3419">
        <v>0</v>
      </c>
      <c r="F3419">
        <v>0</v>
      </c>
      <c r="G3419">
        <v>171</v>
      </c>
      <c r="H3419">
        <v>0</v>
      </c>
      <c r="I3419">
        <v>26</v>
      </c>
      <c r="J3419">
        <v>30</v>
      </c>
      <c r="K3419">
        <v>100</v>
      </c>
      <c r="L3419">
        <v>108</v>
      </c>
      <c r="M3419">
        <v>9</v>
      </c>
      <c r="N3419">
        <v>210</v>
      </c>
      <c r="O3419">
        <v>0</v>
      </c>
      <c r="P3419">
        <v>90</v>
      </c>
      <c r="Q3419">
        <v>6</v>
      </c>
      <c r="R3419">
        <v>0</v>
      </c>
    </row>
    <row r="3420" spans="1:18" x14ac:dyDescent="0.25">
      <c r="A3420">
        <v>43336</v>
      </c>
      <c r="B3420">
        <v>8</v>
      </c>
      <c r="C3420">
        <v>23.1428571428571</v>
      </c>
      <c r="D3420">
        <v>29.428571428571399</v>
      </c>
      <c r="E3420">
        <v>0</v>
      </c>
      <c r="F3420">
        <v>1</v>
      </c>
      <c r="G3420">
        <v>1044</v>
      </c>
      <c r="H3420">
        <v>0</v>
      </c>
      <c r="I3420">
        <v>51</v>
      </c>
      <c r="J3420">
        <v>25</v>
      </c>
      <c r="K3420">
        <v>839</v>
      </c>
      <c r="L3420">
        <v>54</v>
      </c>
      <c r="M3420">
        <v>21</v>
      </c>
      <c r="N3420">
        <v>2390</v>
      </c>
      <c r="O3420">
        <v>0</v>
      </c>
      <c r="P3420">
        <v>28</v>
      </c>
      <c r="Q3420">
        <v>8</v>
      </c>
      <c r="R3420">
        <v>0</v>
      </c>
    </row>
    <row r="3421" spans="1:18" x14ac:dyDescent="0.25">
      <c r="A3421">
        <v>171388</v>
      </c>
      <c r="B3421">
        <v>4</v>
      </c>
      <c r="C3421">
        <v>20</v>
      </c>
      <c r="D3421">
        <v>21.571428571428601</v>
      </c>
      <c r="E3421">
        <v>1</v>
      </c>
      <c r="F3421">
        <v>0</v>
      </c>
      <c r="G3421">
        <v>246</v>
      </c>
      <c r="H3421">
        <v>0</v>
      </c>
      <c r="I3421">
        <v>21</v>
      </c>
      <c r="J3421">
        <v>3</v>
      </c>
      <c r="K3421">
        <v>179</v>
      </c>
      <c r="L3421">
        <v>176</v>
      </c>
      <c r="M3421">
        <v>29</v>
      </c>
      <c r="N3421">
        <v>338</v>
      </c>
      <c r="O3421">
        <v>0</v>
      </c>
      <c r="P3421">
        <v>27</v>
      </c>
      <c r="Q3421">
        <v>9</v>
      </c>
      <c r="R3421">
        <v>1</v>
      </c>
    </row>
    <row r="3422" spans="1:18" x14ac:dyDescent="0.25">
      <c r="A3422">
        <v>2057</v>
      </c>
      <c r="B3422">
        <v>18</v>
      </c>
      <c r="C3422">
        <v>29.714285714285701</v>
      </c>
      <c r="D3422">
        <v>30</v>
      </c>
      <c r="E3422">
        <v>1</v>
      </c>
      <c r="F3422">
        <v>0</v>
      </c>
      <c r="G3422">
        <v>924</v>
      </c>
      <c r="H3422">
        <v>0</v>
      </c>
      <c r="I3422">
        <v>138</v>
      </c>
      <c r="J3422">
        <v>272</v>
      </c>
      <c r="K3422">
        <v>572</v>
      </c>
      <c r="L3422">
        <v>589</v>
      </c>
      <c r="M3422">
        <v>0</v>
      </c>
      <c r="N3422">
        <v>1129</v>
      </c>
      <c r="O3422">
        <v>0</v>
      </c>
      <c r="P3422">
        <v>335</v>
      </c>
      <c r="Q3422">
        <v>6</v>
      </c>
      <c r="R3422">
        <v>0</v>
      </c>
    </row>
    <row r="3423" spans="1:18" x14ac:dyDescent="0.25">
      <c r="A3423">
        <v>22176</v>
      </c>
      <c r="B3423">
        <v>11</v>
      </c>
      <c r="C3423">
        <v>29.1428571428571</v>
      </c>
      <c r="D3423">
        <v>30.1428571428571</v>
      </c>
      <c r="E3423">
        <v>1</v>
      </c>
      <c r="F3423">
        <v>1</v>
      </c>
      <c r="G3423">
        <v>507</v>
      </c>
      <c r="H3423">
        <v>0</v>
      </c>
      <c r="I3423">
        <v>50</v>
      </c>
      <c r="J3423">
        <v>148</v>
      </c>
      <c r="K3423">
        <v>328</v>
      </c>
      <c r="L3423">
        <v>44</v>
      </c>
      <c r="M3423">
        <v>0</v>
      </c>
      <c r="N3423">
        <v>1032</v>
      </c>
      <c r="O3423">
        <v>0</v>
      </c>
      <c r="P3423">
        <v>45</v>
      </c>
      <c r="Q3423">
        <v>6</v>
      </c>
      <c r="R3423">
        <v>0</v>
      </c>
    </row>
    <row r="3424" spans="1:18" x14ac:dyDescent="0.25">
      <c r="A3424">
        <v>70281</v>
      </c>
      <c r="B3424">
        <v>2</v>
      </c>
      <c r="C3424">
        <v>12.4285714285714</v>
      </c>
      <c r="D3424">
        <v>27.571428571428601</v>
      </c>
      <c r="E3424">
        <v>0</v>
      </c>
      <c r="F3424">
        <v>0</v>
      </c>
      <c r="G3424">
        <v>142</v>
      </c>
      <c r="H3424">
        <v>0</v>
      </c>
      <c r="I3424">
        <v>13</v>
      </c>
      <c r="J3424">
        <v>23</v>
      </c>
      <c r="K3424">
        <v>73</v>
      </c>
      <c r="L3424">
        <v>110</v>
      </c>
      <c r="M3424">
        <v>0</v>
      </c>
      <c r="N3424">
        <v>218</v>
      </c>
      <c r="O3424">
        <v>0</v>
      </c>
      <c r="P3424">
        <v>11</v>
      </c>
      <c r="Q3424">
        <v>10</v>
      </c>
      <c r="R3424">
        <v>1</v>
      </c>
    </row>
    <row r="3425" spans="1:18" x14ac:dyDescent="0.25">
      <c r="A3425">
        <v>157420</v>
      </c>
      <c r="B3425">
        <v>12</v>
      </c>
      <c r="C3425">
        <v>16</v>
      </c>
      <c r="D3425">
        <v>23</v>
      </c>
      <c r="E3425">
        <v>0</v>
      </c>
      <c r="F3425">
        <v>0</v>
      </c>
      <c r="G3425">
        <v>878</v>
      </c>
      <c r="H3425">
        <v>0</v>
      </c>
      <c r="I3425">
        <v>201</v>
      </c>
      <c r="J3425">
        <v>46</v>
      </c>
      <c r="K3425">
        <v>705</v>
      </c>
      <c r="L3425">
        <v>34</v>
      </c>
      <c r="M3425">
        <v>4</v>
      </c>
      <c r="N3425">
        <v>1856</v>
      </c>
      <c r="O3425">
        <v>0</v>
      </c>
      <c r="P3425">
        <v>5</v>
      </c>
      <c r="Q3425">
        <v>9</v>
      </c>
      <c r="R3425">
        <v>0</v>
      </c>
    </row>
    <row r="3426" spans="1:18" x14ac:dyDescent="0.25">
      <c r="A3426">
        <v>17769</v>
      </c>
      <c r="B3426">
        <v>19</v>
      </c>
      <c r="C3426">
        <v>27.8571428571429</v>
      </c>
      <c r="D3426">
        <v>28.571428571428601</v>
      </c>
      <c r="E3426">
        <v>0</v>
      </c>
      <c r="F3426">
        <v>0</v>
      </c>
      <c r="G3426">
        <v>470</v>
      </c>
      <c r="H3426">
        <v>1</v>
      </c>
      <c r="I3426">
        <v>35</v>
      </c>
      <c r="J3426">
        <v>56</v>
      </c>
      <c r="K3426">
        <v>454</v>
      </c>
      <c r="L3426">
        <v>24</v>
      </c>
      <c r="M3426">
        <v>0</v>
      </c>
      <c r="N3426">
        <v>847</v>
      </c>
      <c r="O3426">
        <v>0</v>
      </c>
      <c r="P3426">
        <v>185</v>
      </c>
      <c r="Q3426">
        <v>8</v>
      </c>
      <c r="R3426">
        <v>0</v>
      </c>
    </row>
    <row r="3427" spans="1:18" x14ac:dyDescent="0.25">
      <c r="A3427">
        <v>136740</v>
      </c>
      <c r="B3427">
        <v>17</v>
      </c>
      <c r="C3427">
        <v>29.8571428571429</v>
      </c>
      <c r="D3427">
        <v>30.1428571428571</v>
      </c>
      <c r="E3427">
        <v>1</v>
      </c>
      <c r="F3427">
        <v>0</v>
      </c>
      <c r="G3427">
        <v>676</v>
      </c>
      <c r="H3427">
        <v>0</v>
      </c>
      <c r="I3427">
        <v>13</v>
      </c>
      <c r="J3427">
        <v>0</v>
      </c>
      <c r="K3427">
        <v>546</v>
      </c>
      <c r="L3427">
        <v>19</v>
      </c>
      <c r="M3427">
        <v>53</v>
      </c>
      <c r="N3427">
        <v>1505</v>
      </c>
      <c r="O3427">
        <v>0</v>
      </c>
      <c r="P3427">
        <v>96</v>
      </c>
      <c r="Q3427">
        <v>1</v>
      </c>
      <c r="R3427">
        <v>0</v>
      </c>
    </row>
    <row r="3428" spans="1:18" x14ac:dyDescent="0.25">
      <c r="A3428">
        <v>149859</v>
      </c>
      <c r="B3428">
        <v>1</v>
      </c>
      <c r="C3428">
        <v>0</v>
      </c>
      <c r="D3428">
        <v>23.428571428571399</v>
      </c>
      <c r="E3428">
        <v>0</v>
      </c>
      <c r="F3428">
        <v>0</v>
      </c>
      <c r="G3428">
        <v>84</v>
      </c>
      <c r="H3428">
        <v>0</v>
      </c>
      <c r="I3428">
        <v>10</v>
      </c>
      <c r="J3428">
        <v>5</v>
      </c>
      <c r="K3428">
        <v>20</v>
      </c>
      <c r="L3428">
        <v>40</v>
      </c>
      <c r="M3428">
        <v>10</v>
      </c>
      <c r="N3428">
        <v>121</v>
      </c>
      <c r="O3428">
        <v>0</v>
      </c>
      <c r="P3428">
        <v>112</v>
      </c>
      <c r="Q3428">
        <v>8</v>
      </c>
      <c r="R3428">
        <v>1</v>
      </c>
    </row>
    <row r="3429" spans="1:18" x14ac:dyDescent="0.25">
      <c r="A3429">
        <v>187531</v>
      </c>
      <c r="B3429">
        <v>15</v>
      </c>
      <c r="C3429">
        <v>28</v>
      </c>
      <c r="D3429">
        <v>29.285714285714299</v>
      </c>
      <c r="E3429">
        <v>0</v>
      </c>
      <c r="F3429">
        <v>0</v>
      </c>
      <c r="G3429">
        <v>743</v>
      </c>
      <c r="H3429">
        <v>0</v>
      </c>
      <c r="I3429">
        <v>54</v>
      </c>
      <c r="J3429">
        <v>381</v>
      </c>
      <c r="K3429">
        <v>386</v>
      </c>
      <c r="L3429">
        <v>326</v>
      </c>
      <c r="M3429">
        <v>0</v>
      </c>
      <c r="N3429">
        <v>873</v>
      </c>
      <c r="O3429">
        <v>0</v>
      </c>
      <c r="P3429">
        <v>558</v>
      </c>
      <c r="Q3429">
        <v>4</v>
      </c>
      <c r="R3429">
        <v>0</v>
      </c>
    </row>
    <row r="3430" spans="1:18" x14ac:dyDescent="0.25">
      <c r="A3430">
        <v>192196</v>
      </c>
      <c r="B3430">
        <v>1</v>
      </c>
      <c r="C3430">
        <v>0</v>
      </c>
      <c r="D3430">
        <v>22.571428571428601</v>
      </c>
      <c r="E3430">
        <v>1</v>
      </c>
      <c r="F3430">
        <v>0</v>
      </c>
      <c r="G3430">
        <v>53</v>
      </c>
      <c r="H3430">
        <v>0</v>
      </c>
      <c r="I3430">
        <v>11</v>
      </c>
      <c r="J3430">
        <v>2</v>
      </c>
      <c r="K3430">
        <v>34</v>
      </c>
      <c r="L3430">
        <v>34</v>
      </c>
      <c r="M3430">
        <v>0</v>
      </c>
      <c r="N3430">
        <v>55</v>
      </c>
      <c r="O3430">
        <v>0</v>
      </c>
      <c r="P3430">
        <v>60</v>
      </c>
      <c r="Q3430">
        <v>7</v>
      </c>
      <c r="R3430">
        <v>1</v>
      </c>
    </row>
    <row r="3431" spans="1:18" x14ac:dyDescent="0.25">
      <c r="A3431">
        <v>157732</v>
      </c>
      <c r="B3431">
        <v>1</v>
      </c>
      <c r="C3431">
        <v>0</v>
      </c>
      <c r="D3431">
        <v>20.428571428571399</v>
      </c>
      <c r="E3431">
        <v>1</v>
      </c>
      <c r="F3431">
        <v>0</v>
      </c>
      <c r="G3431">
        <v>44</v>
      </c>
      <c r="H3431">
        <v>0</v>
      </c>
      <c r="I3431">
        <v>4</v>
      </c>
      <c r="J3431">
        <v>0</v>
      </c>
      <c r="K3431">
        <v>9</v>
      </c>
      <c r="L3431">
        <v>51</v>
      </c>
      <c r="M3431">
        <v>0</v>
      </c>
      <c r="N3431">
        <v>47</v>
      </c>
      <c r="O3431">
        <v>12</v>
      </c>
      <c r="P3431">
        <v>23</v>
      </c>
      <c r="Q3431">
        <v>9</v>
      </c>
      <c r="R3431">
        <v>1</v>
      </c>
    </row>
    <row r="3432" spans="1:18" x14ac:dyDescent="0.25">
      <c r="A3432">
        <v>166595</v>
      </c>
      <c r="B3432">
        <v>12</v>
      </c>
      <c r="C3432">
        <v>28.1428571428571</v>
      </c>
      <c r="D3432">
        <v>29.1428571428571</v>
      </c>
      <c r="E3432">
        <v>0</v>
      </c>
      <c r="F3432">
        <v>1</v>
      </c>
      <c r="G3432">
        <v>1157</v>
      </c>
      <c r="H3432">
        <v>0</v>
      </c>
      <c r="I3432">
        <v>106</v>
      </c>
      <c r="J3432">
        <v>38</v>
      </c>
      <c r="K3432">
        <v>798</v>
      </c>
      <c r="L3432">
        <v>210</v>
      </c>
      <c r="M3432">
        <v>0</v>
      </c>
      <c r="N3432">
        <v>2248</v>
      </c>
      <c r="O3432">
        <v>40</v>
      </c>
      <c r="P3432">
        <v>574</v>
      </c>
      <c r="Q3432">
        <v>6</v>
      </c>
      <c r="R3432">
        <v>0</v>
      </c>
    </row>
    <row r="3433" spans="1:18" x14ac:dyDescent="0.25">
      <c r="A3433">
        <v>231617</v>
      </c>
      <c r="B3433">
        <v>2</v>
      </c>
      <c r="C3433">
        <v>1.1428571428571399</v>
      </c>
      <c r="D3433">
        <v>21.285714285714299</v>
      </c>
      <c r="E3433">
        <v>1</v>
      </c>
      <c r="F3433">
        <v>0</v>
      </c>
      <c r="G3433">
        <v>125</v>
      </c>
      <c r="H3433">
        <v>0</v>
      </c>
      <c r="I3433">
        <v>13</v>
      </c>
      <c r="J3433">
        <v>15</v>
      </c>
      <c r="K3433">
        <v>39</v>
      </c>
      <c r="L3433">
        <v>85</v>
      </c>
      <c r="M3433">
        <v>8</v>
      </c>
      <c r="N3433">
        <v>223</v>
      </c>
      <c r="O3433">
        <v>0</v>
      </c>
      <c r="P3433">
        <v>17</v>
      </c>
      <c r="Q3433">
        <v>9</v>
      </c>
      <c r="R3433">
        <v>1</v>
      </c>
    </row>
    <row r="3434" spans="1:18" x14ac:dyDescent="0.25">
      <c r="A3434">
        <v>190221</v>
      </c>
      <c r="B3434">
        <v>3</v>
      </c>
      <c r="C3434">
        <v>17.428571428571399</v>
      </c>
      <c r="D3434">
        <v>24.1428571428571</v>
      </c>
      <c r="E3434">
        <v>1</v>
      </c>
      <c r="F3434">
        <v>0</v>
      </c>
      <c r="G3434">
        <v>79</v>
      </c>
      <c r="H3434">
        <v>0</v>
      </c>
      <c r="I3434">
        <v>0</v>
      </c>
      <c r="J3434">
        <v>23</v>
      </c>
      <c r="K3434">
        <v>45</v>
      </c>
      <c r="L3434">
        <v>5</v>
      </c>
      <c r="M3434">
        <v>4</v>
      </c>
      <c r="N3434">
        <v>169</v>
      </c>
      <c r="O3434">
        <v>0</v>
      </c>
      <c r="P3434">
        <v>16</v>
      </c>
      <c r="Q3434">
        <v>5</v>
      </c>
      <c r="R3434">
        <v>0</v>
      </c>
    </row>
    <row r="3435" spans="1:18" x14ac:dyDescent="0.25">
      <c r="A3435">
        <v>242006</v>
      </c>
      <c r="B3435">
        <v>1</v>
      </c>
      <c r="C3435">
        <v>0</v>
      </c>
      <c r="D3435">
        <v>20.1428571428571</v>
      </c>
      <c r="E3435">
        <v>0</v>
      </c>
      <c r="F3435">
        <v>0</v>
      </c>
      <c r="G3435">
        <v>49</v>
      </c>
      <c r="H3435">
        <v>0</v>
      </c>
      <c r="I3435">
        <v>0</v>
      </c>
      <c r="J3435">
        <v>6</v>
      </c>
      <c r="K3435">
        <v>21</v>
      </c>
      <c r="L3435">
        <v>0</v>
      </c>
      <c r="M3435">
        <v>0</v>
      </c>
      <c r="N3435">
        <v>127</v>
      </c>
      <c r="O3435">
        <v>0</v>
      </c>
      <c r="P3435">
        <v>17</v>
      </c>
      <c r="Q3435">
        <v>5</v>
      </c>
      <c r="R3435">
        <v>1</v>
      </c>
    </row>
    <row r="3436" spans="1:18" x14ac:dyDescent="0.25">
      <c r="A3436">
        <v>18490</v>
      </c>
      <c r="B3436">
        <v>3</v>
      </c>
      <c r="C3436">
        <v>5</v>
      </c>
      <c r="D3436">
        <v>20</v>
      </c>
      <c r="E3436">
        <v>0</v>
      </c>
      <c r="F3436">
        <v>1</v>
      </c>
      <c r="G3436">
        <v>123</v>
      </c>
      <c r="H3436">
        <v>0</v>
      </c>
      <c r="I3436">
        <v>18</v>
      </c>
      <c r="J3436">
        <v>8</v>
      </c>
      <c r="K3436">
        <v>29</v>
      </c>
      <c r="L3436">
        <v>0</v>
      </c>
      <c r="M3436">
        <v>0</v>
      </c>
      <c r="N3436">
        <v>351</v>
      </c>
      <c r="O3436">
        <v>0</v>
      </c>
      <c r="P3436">
        <v>0</v>
      </c>
      <c r="Q3436">
        <v>9</v>
      </c>
      <c r="R3436">
        <v>1</v>
      </c>
    </row>
    <row r="3437" spans="1:18" x14ac:dyDescent="0.25">
      <c r="A3437">
        <v>29919</v>
      </c>
      <c r="B3437">
        <v>12</v>
      </c>
      <c r="C3437">
        <v>28.428571428571399</v>
      </c>
      <c r="D3437">
        <v>30</v>
      </c>
      <c r="E3437">
        <v>1</v>
      </c>
      <c r="F3437">
        <v>3</v>
      </c>
      <c r="G3437">
        <v>1362</v>
      </c>
      <c r="H3437">
        <v>0</v>
      </c>
      <c r="I3437">
        <v>90</v>
      </c>
      <c r="J3437">
        <v>62</v>
      </c>
      <c r="K3437">
        <v>1287</v>
      </c>
      <c r="L3437">
        <v>445</v>
      </c>
      <c r="M3437">
        <v>7</v>
      </c>
      <c r="N3437">
        <v>2403</v>
      </c>
      <c r="O3437">
        <v>0</v>
      </c>
      <c r="P3437">
        <v>114</v>
      </c>
      <c r="Q3437">
        <v>8</v>
      </c>
      <c r="R3437">
        <v>0</v>
      </c>
    </row>
    <row r="3438" spans="1:18" x14ac:dyDescent="0.25">
      <c r="A3438">
        <v>177111</v>
      </c>
      <c r="B3438">
        <v>4</v>
      </c>
      <c r="C3438">
        <v>13.285714285714301</v>
      </c>
      <c r="D3438">
        <v>23.571428571428601</v>
      </c>
      <c r="E3438">
        <v>1</v>
      </c>
      <c r="F3438">
        <v>0</v>
      </c>
      <c r="G3438">
        <v>189</v>
      </c>
      <c r="H3438">
        <v>0</v>
      </c>
      <c r="I3438">
        <v>19</v>
      </c>
      <c r="J3438">
        <v>7</v>
      </c>
      <c r="K3438">
        <v>127</v>
      </c>
      <c r="L3438">
        <v>167</v>
      </c>
      <c r="M3438">
        <v>0</v>
      </c>
      <c r="N3438">
        <v>249</v>
      </c>
      <c r="O3438">
        <v>0</v>
      </c>
      <c r="P3438">
        <v>42</v>
      </c>
      <c r="Q3438">
        <v>8</v>
      </c>
      <c r="R3438">
        <v>0</v>
      </c>
    </row>
    <row r="3439" spans="1:18" x14ac:dyDescent="0.25">
      <c r="A3439">
        <v>30429</v>
      </c>
      <c r="B3439">
        <v>5</v>
      </c>
      <c r="C3439">
        <v>16</v>
      </c>
      <c r="D3439">
        <v>30</v>
      </c>
      <c r="E3439">
        <v>0</v>
      </c>
      <c r="F3439">
        <v>0</v>
      </c>
      <c r="G3439">
        <v>329</v>
      </c>
      <c r="H3439">
        <v>0</v>
      </c>
      <c r="I3439">
        <v>61</v>
      </c>
      <c r="J3439">
        <v>21</v>
      </c>
      <c r="K3439">
        <v>209</v>
      </c>
      <c r="L3439">
        <v>82</v>
      </c>
      <c r="M3439">
        <v>0</v>
      </c>
      <c r="N3439">
        <v>574</v>
      </c>
      <c r="O3439">
        <v>0</v>
      </c>
      <c r="P3439">
        <v>208</v>
      </c>
      <c r="Q3439">
        <v>3</v>
      </c>
      <c r="R3439">
        <v>1</v>
      </c>
    </row>
    <row r="3440" spans="1:18" x14ac:dyDescent="0.25">
      <c r="A3440">
        <v>143877</v>
      </c>
      <c r="B3440">
        <v>1</v>
      </c>
      <c r="C3440">
        <v>0</v>
      </c>
      <c r="D3440">
        <v>23.285714285714299</v>
      </c>
      <c r="E3440">
        <v>1</v>
      </c>
      <c r="F3440">
        <v>0</v>
      </c>
      <c r="G3440">
        <v>61</v>
      </c>
      <c r="H3440">
        <v>0</v>
      </c>
      <c r="I3440">
        <v>0</v>
      </c>
      <c r="J3440">
        <v>0</v>
      </c>
      <c r="K3440">
        <v>42</v>
      </c>
      <c r="L3440">
        <v>25</v>
      </c>
      <c r="M3440">
        <v>0</v>
      </c>
      <c r="N3440">
        <v>127</v>
      </c>
      <c r="O3440">
        <v>0</v>
      </c>
      <c r="P3440">
        <v>8</v>
      </c>
      <c r="Q3440">
        <v>6</v>
      </c>
      <c r="R3440">
        <v>1</v>
      </c>
    </row>
    <row r="3441" spans="1:18" x14ac:dyDescent="0.25">
      <c r="A3441">
        <v>135586</v>
      </c>
      <c r="B3441">
        <v>12</v>
      </c>
      <c r="C3441">
        <v>15.8571428571429</v>
      </c>
      <c r="D3441">
        <v>28.571428571428601</v>
      </c>
      <c r="E3441">
        <v>1</v>
      </c>
      <c r="F3441">
        <v>0</v>
      </c>
      <c r="G3441">
        <v>520</v>
      </c>
      <c r="H3441">
        <v>0</v>
      </c>
      <c r="I3441">
        <v>35</v>
      </c>
      <c r="J3441">
        <v>36</v>
      </c>
      <c r="K3441">
        <v>294</v>
      </c>
      <c r="L3441">
        <v>237</v>
      </c>
      <c r="M3441">
        <v>0</v>
      </c>
      <c r="N3441">
        <v>914</v>
      </c>
      <c r="O3441">
        <v>22</v>
      </c>
      <c r="P3441">
        <v>229</v>
      </c>
      <c r="Q3441">
        <v>10</v>
      </c>
      <c r="R3441">
        <v>0</v>
      </c>
    </row>
    <row r="3442" spans="1:18" x14ac:dyDescent="0.25">
      <c r="A3442">
        <v>60914</v>
      </c>
      <c r="B3442">
        <v>2</v>
      </c>
      <c r="C3442">
        <v>17.1428571428571</v>
      </c>
      <c r="D3442">
        <v>29.428571428571399</v>
      </c>
      <c r="E3442">
        <v>1</v>
      </c>
      <c r="F3442">
        <v>0</v>
      </c>
      <c r="G3442">
        <v>384</v>
      </c>
      <c r="H3442">
        <v>0</v>
      </c>
      <c r="I3442">
        <v>34</v>
      </c>
      <c r="J3442">
        <v>0</v>
      </c>
      <c r="K3442">
        <v>308</v>
      </c>
      <c r="L3442">
        <v>12</v>
      </c>
      <c r="M3442">
        <v>23</v>
      </c>
      <c r="N3442">
        <v>865</v>
      </c>
      <c r="O3442">
        <v>0</v>
      </c>
      <c r="P3442">
        <v>0</v>
      </c>
      <c r="Q3442">
        <v>1</v>
      </c>
      <c r="R3442">
        <v>1</v>
      </c>
    </row>
    <row r="3443" spans="1:18" x14ac:dyDescent="0.25">
      <c r="A3443">
        <v>104852</v>
      </c>
      <c r="B3443">
        <v>25</v>
      </c>
      <c r="C3443">
        <v>28.8571428571429</v>
      </c>
      <c r="D3443">
        <v>30</v>
      </c>
      <c r="E3443">
        <v>1</v>
      </c>
      <c r="F3443">
        <v>0</v>
      </c>
      <c r="G3443">
        <v>1311</v>
      </c>
      <c r="H3443">
        <v>0</v>
      </c>
      <c r="I3443">
        <v>13</v>
      </c>
      <c r="J3443">
        <v>0</v>
      </c>
      <c r="K3443">
        <v>908</v>
      </c>
      <c r="L3443">
        <v>10</v>
      </c>
      <c r="M3443">
        <v>20</v>
      </c>
      <c r="N3443">
        <v>3347</v>
      </c>
      <c r="O3443">
        <v>0</v>
      </c>
      <c r="P3443">
        <v>0</v>
      </c>
      <c r="Q3443">
        <v>5</v>
      </c>
      <c r="R3443">
        <v>0</v>
      </c>
    </row>
    <row r="3444" spans="1:18" x14ac:dyDescent="0.25">
      <c r="A3444">
        <v>191007</v>
      </c>
      <c r="B3444">
        <v>7</v>
      </c>
      <c r="C3444">
        <v>29.571428571428601</v>
      </c>
      <c r="D3444">
        <v>29.714285714285701</v>
      </c>
      <c r="E3444">
        <v>0</v>
      </c>
      <c r="F3444">
        <v>0</v>
      </c>
      <c r="G3444">
        <v>877</v>
      </c>
      <c r="H3444">
        <v>0</v>
      </c>
      <c r="I3444">
        <v>35</v>
      </c>
      <c r="J3444">
        <v>0</v>
      </c>
      <c r="K3444">
        <v>636</v>
      </c>
      <c r="L3444">
        <v>0</v>
      </c>
      <c r="M3444">
        <v>0</v>
      </c>
      <c r="N3444">
        <v>2109</v>
      </c>
      <c r="O3444">
        <v>0</v>
      </c>
      <c r="P3444">
        <v>183</v>
      </c>
      <c r="Q3444">
        <v>10</v>
      </c>
      <c r="R3444">
        <v>0</v>
      </c>
    </row>
    <row r="3445" spans="1:18" x14ac:dyDescent="0.25">
      <c r="A3445">
        <v>204213</v>
      </c>
      <c r="B3445">
        <v>1</v>
      </c>
      <c r="C3445">
        <v>0</v>
      </c>
      <c r="D3445">
        <v>29.714285714285701</v>
      </c>
      <c r="E3445">
        <v>0</v>
      </c>
      <c r="F3445">
        <v>0</v>
      </c>
      <c r="G3445">
        <v>25</v>
      </c>
      <c r="H3445">
        <v>0</v>
      </c>
      <c r="I3445">
        <v>4</v>
      </c>
      <c r="J3445">
        <v>9</v>
      </c>
      <c r="K3445">
        <v>15</v>
      </c>
      <c r="L3445">
        <v>16</v>
      </c>
      <c r="M3445">
        <v>0</v>
      </c>
      <c r="N3445">
        <v>31</v>
      </c>
      <c r="O3445">
        <v>0</v>
      </c>
      <c r="P3445">
        <v>7</v>
      </c>
      <c r="Q3445">
        <v>9</v>
      </c>
      <c r="R3445">
        <v>0</v>
      </c>
    </row>
    <row r="3446" spans="1:18" x14ac:dyDescent="0.25">
      <c r="A3446">
        <v>167537</v>
      </c>
      <c r="B3446">
        <v>33</v>
      </c>
      <c r="C3446">
        <v>29</v>
      </c>
      <c r="D3446">
        <v>29.714285714285701</v>
      </c>
      <c r="E3446">
        <v>0</v>
      </c>
      <c r="F3446">
        <v>4</v>
      </c>
      <c r="G3446">
        <v>1808</v>
      </c>
      <c r="H3446">
        <v>31</v>
      </c>
      <c r="I3446">
        <v>173</v>
      </c>
      <c r="J3446">
        <v>116</v>
      </c>
      <c r="K3446">
        <v>907</v>
      </c>
      <c r="L3446">
        <v>664</v>
      </c>
      <c r="M3446">
        <v>56</v>
      </c>
      <c r="N3446">
        <v>2906</v>
      </c>
      <c r="O3446">
        <v>458</v>
      </c>
      <c r="P3446">
        <v>808</v>
      </c>
      <c r="Q3446">
        <v>10</v>
      </c>
      <c r="R3446">
        <v>0</v>
      </c>
    </row>
    <row r="3447" spans="1:18" x14ac:dyDescent="0.25">
      <c r="A3447">
        <v>45699</v>
      </c>
      <c r="B3447">
        <v>14</v>
      </c>
      <c r="C3447">
        <v>24</v>
      </c>
      <c r="D3447">
        <v>26.285714285714299</v>
      </c>
      <c r="E3447">
        <v>1</v>
      </c>
      <c r="F3447">
        <v>0</v>
      </c>
      <c r="G3447">
        <v>513</v>
      </c>
      <c r="H3447">
        <v>0</v>
      </c>
      <c r="I3447">
        <v>39</v>
      </c>
      <c r="J3447">
        <v>78</v>
      </c>
      <c r="K3447">
        <v>322</v>
      </c>
      <c r="L3447">
        <v>56</v>
      </c>
      <c r="M3447">
        <v>8</v>
      </c>
      <c r="N3447">
        <v>926</v>
      </c>
      <c r="O3447">
        <v>0</v>
      </c>
      <c r="P3447">
        <v>423</v>
      </c>
      <c r="Q3447">
        <v>9</v>
      </c>
      <c r="R3447">
        <v>0</v>
      </c>
    </row>
    <row r="3448" spans="1:18" x14ac:dyDescent="0.25">
      <c r="A3448">
        <v>154651</v>
      </c>
      <c r="B3448">
        <v>5</v>
      </c>
      <c r="C3448">
        <v>10.285714285714301</v>
      </c>
      <c r="D3448">
        <v>27.714285714285701</v>
      </c>
      <c r="E3448">
        <v>1</v>
      </c>
      <c r="F3448">
        <v>0</v>
      </c>
      <c r="G3448">
        <v>288</v>
      </c>
      <c r="H3448">
        <v>0</v>
      </c>
      <c r="I3448">
        <v>35</v>
      </c>
      <c r="J3448">
        <v>10</v>
      </c>
      <c r="K3448">
        <v>210</v>
      </c>
      <c r="L3448">
        <v>78</v>
      </c>
      <c r="M3448">
        <v>2</v>
      </c>
      <c r="N3448">
        <v>559</v>
      </c>
      <c r="O3448">
        <v>0</v>
      </c>
      <c r="P3448">
        <v>59</v>
      </c>
      <c r="Q3448">
        <v>9</v>
      </c>
      <c r="R3448">
        <v>0</v>
      </c>
    </row>
    <row r="3449" spans="1:18" x14ac:dyDescent="0.25">
      <c r="A3449">
        <v>222612</v>
      </c>
      <c r="B3449">
        <v>4</v>
      </c>
      <c r="C3449">
        <v>23.714285714285701</v>
      </c>
      <c r="D3449">
        <v>28.285714285714299</v>
      </c>
      <c r="E3449">
        <v>1</v>
      </c>
      <c r="F3449">
        <v>0</v>
      </c>
      <c r="G3449">
        <v>511</v>
      </c>
      <c r="H3449">
        <v>0</v>
      </c>
      <c r="I3449">
        <v>25</v>
      </c>
      <c r="J3449">
        <v>41</v>
      </c>
      <c r="K3449">
        <v>419</v>
      </c>
      <c r="L3449">
        <v>74</v>
      </c>
      <c r="M3449">
        <v>12</v>
      </c>
      <c r="N3449">
        <v>936</v>
      </c>
      <c r="O3449">
        <v>93</v>
      </c>
      <c r="P3449">
        <v>66</v>
      </c>
      <c r="Q3449">
        <v>6</v>
      </c>
      <c r="R3449">
        <v>0</v>
      </c>
    </row>
    <row r="3450" spans="1:18" x14ac:dyDescent="0.25">
      <c r="A3450">
        <v>10617</v>
      </c>
      <c r="B3450">
        <v>9</v>
      </c>
      <c r="C3450">
        <v>24.285714285714299</v>
      </c>
      <c r="D3450">
        <v>25.714285714285701</v>
      </c>
      <c r="E3450">
        <v>1</v>
      </c>
      <c r="F3450">
        <v>0</v>
      </c>
      <c r="G3450">
        <v>716</v>
      </c>
      <c r="H3450">
        <v>0</v>
      </c>
      <c r="I3450">
        <v>26</v>
      </c>
      <c r="J3450">
        <v>44</v>
      </c>
      <c r="K3450">
        <v>340</v>
      </c>
      <c r="L3450">
        <v>272</v>
      </c>
      <c r="M3450">
        <v>0</v>
      </c>
      <c r="N3450">
        <v>1552</v>
      </c>
      <c r="O3450">
        <v>0</v>
      </c>
      <c r="P3450">
        <v>135</v>
      </c>
      <c r="Q3450">
        <v>7</v>
      </c>
      <c r="R3450">
        <v>0</v>
      </c>
    </row>
    <row r="3451" spans="1:18" x14ac:dyDescent="0.25">
      <c r="A3451">
        <v>61719</v>
      </c>
      <c r="B3451">
        <v>1</v>
      </c>
      <c r="C3451">
        <v>0</v>
      </c>
      <c r="D3451">
        <v>24.285714285714299</v>
      </c>
      <c r="E3451">
        <v>1</v>
      </c>
      <c r="F3451">
        <v>0</v>
      </c>
      <c r="G3451">
        <v>31</v>
      </c>
      <c r="H3451">
        <v>0</v>
      </c>
      <c r="I3451">
        <v>3</v>
      </c>
      <c r="J3451">
        <v>0</v>
      </c>
      <c r="K3451">
        <v>22</v>
      </c>
      <c r="L3451">
        <v>3</v>
      </c>
      <c r="M3451">
        <v>0</v>
      </c>
      <c r="N3451">
        <v>70</v>
      </c>
      <c r="O3451">
        <v>0</v>
      </c>
      <c r="P3451">
        <v>5</v>
      </c>
      <c r="Q3451">
        <v>10</v>
      </c>
      <c r="R3451">
        <v>1</v>
      </c>
    </row>
    <row r="3452" spans="1:18" x14ac:dyDescent="0.25">
      <c r="A3452">
        <v>227104</v>
      </c>
      <c r="B3452">
        <v>11</v>
      </c>
      <c r="C3452">
        <v>22.428571428571399</v>
      </c>
      <c r="D3452">
        <v>25</v>
      </c>
      <c r="E3452">
        <v>1</v>
      </c>
      <c r="F3452">
        <v>0</v>
      </c>
      <c r="G3452">
        <v>340</v>
      </c>
      <c r="H3452">
        <v>0</v>
      </c>
      <c r="I3452">
        <v>12</v>
      </c>
      <c r="J3452">
        <v>38</v>
      </c>
      <c r="K3452">
        <v>225</v>
      </c>
      <c r="L3452">
        <v>49</v>
      </c>
      <c r="M3452">
        <v>15</v>
      </c>
      <c r="N3452">
        <v>679</v>
      </c>
      <c r="O3452">
        <v>0</v>
      </c>
      <c r="P3452">
        <v>142</v>
      </c>
      <c r="Q3452">
        <v>1</v>
      </c>
      <c r="R3452">
        <v>0</v>
      </c>
    </row>
    <row r="3453" spans="1:18" x14ac:dyDescent="0.25">
      <c r="A3453">
        <v>35132</v>
      </c>
      <c r="B3453">
        <v>1</v>
      </c>
      <c r="C3453">
        <v>0</v>
      </c>
      <c r="D3453">
        <v>22.285714285714299</v>
      </c>
      <c r="E3453">
        <v>0</v>
      </c>
      <c r="F3453">
        <v>0</v>
      </c>
      <c r="G3453">
        <v>16</v>
      </c>
      <c r="H3453">
        <v>0</v>
      </c>
      <c r="I3453">
        <v>2</v>
      </c>
      <c r="J3453">
        <v>0</v>
      </c>
      <c r="K3453">
        <v>0</v>
      </c>
      <c r="L3453">
        <v>0</v>
      </c>
      <c r="M3453">
        <v>0</v>
      </c>
      <c r="N3453">
        <v>51</v>
      </c>
      <c r="O3453">
        <v>0</v>
      </c>
      <c r="P3453">
        <v>0</v>
      </c>
      <c r="Q3453">
        <v>7</v>
      </c>
      <c r="R3453">
        <v>1</v>
      </c>
    </row>
    <row r="3454" spans="1:18" x14ac:dyDescent="0.25">
      <c r="A3454">
        <v>127487</v>
      </c>
      <c r="B3454">
        <v>25</v>
      </c>
      <c r="C3454">
        <v>28</v>
      </c>
      <c r="D3454">
        <v>29.714285714285701</v>
      </c>
      <c r="E3454">
        <v>0</v>
      </c>
      <c r="F3454">
        <v>0</v>
      </c>
      <c r="G3454">
        <v>822</v>
      </c>
      <c r="H3454">
        <v>0</v>
      </c>
      <c r="I3454">
        <v>140</v>
      </c>
      <c r="J3454">
        <v>196</v>
      </c>
      <c r="K3454">
        <v>595</v>
      </c>
      <c r="L3454">
        <v>160</v>
      </c>
      <c r="M3454">
        <v>0</v>
      </c>
      <c r="N3454">
        <v>1503</v>
      </c>
      <c r="O3454">
        <v>0</v>
      </c>
      <c r="P3454">
        <v>55</v>
      </c>
      <c r="Q3454">
        <v>7</v>
      </c>
      <c r="R3454">
        <v>0</v>
      </c>
    </row>
    <row r="3455" spans="1:18" x14ac:dyDescent="0.25">
      <c r="A3455">
        <v>168694</v>
      </c>
      <c r="B3455">
        <v>7</v>
      </c>
      <c r="C3455">
        <v>16.8571428571429</v>
      </c>
      <c r="D3455">
        <v>30</v>
      </c>
      <c r="E3455">
        <v>1</v>
      </c>
      <c r="F3455">
        <v>2</v>
      </c>
      <c r="G3455">
        <v>281</v>
      </c>
      <c r="H3455">
        <v>0</v>
      </c>
      <c r="I3455">
        <v>70</v>
      </c>
      <c r="J3455">
        <v>63</v>
      </c>
      <c r="K3455">
        <v>291</v>
      </c>
      <c r="L3455">
        <v>66</v>
      </c>
      <c r="M3455">
        <v>0</v>
      </c>
      <c r="N3455">
        <v>375</v>
      </c>
      <c r="O3455">
        <v>0</v>
      </c>
      <c r="P3455">
        <v>45</v>
      </c>
      <c r="Q3455">
        <v>9</v>
      </c>
      <c r="R3455">
        <v>0</v>
      </c>
    </row>
    <row r="3456" spans="1:18" x14ac:dyDescent="0.25">
      <c r="A3456">
        <v>126150</v>
      </c>
      <c r="B3456">
        <v>3</v>
      </c>
      <c r="C3456">
        <v>16.571428571428601</v>
      </c>
      <c r="D3456">
        <v>30</v>
      </c>
      <c r="E3456">
        <v>0</v>
      </c>
      <c r="F3456">
        <v>0</v>
      </c>
      <c r="G3456">
        <v>57</v>
      </c>
      <c r="H3456">
        <v>0</v>
      </c>
      <c r="I3456">
        <v>0</v>
      </c>
      <c r="J3456">
        <v>0</v>
      </c>
      <c r="K3456">
        <v>6</v>
      </c>
      <c r="L3456">
        <v>69</v>
      </c>
      <c r="M3456">
        <v>0</v>
      </c>
      <c r="N3456">
        <v>88</v>
      </c>
      <c r="O3456">
        <v>0</v>
      </c>
      <c r="P3456">
        <v>27</v>
      </c>
      <c r="Q3456">
        <v>10</v>
      </c>
      <c r="R3456">
        <v>1</v>
      </c>
    </row>
    <row r="3457" spans="1:18" x14ac:dyDescent="0.25">
      <c r="A3457">
        <v>224768</v>
      </c>
      <c r="B3457">
        <v>11</v>
      </c>
      <c r="C3457">
        <v>26</v>
      </c>
      <c r="D3457">
        <v>30.1428571428571</v>
      </c>
      <c r="E3457">
        <v>0</v>
      </c>
      <c r="F3457">
        <v>0</v>
      </c>
      <c r="G3457">
        <v>412</v>
      </c>
      <c r="H3457">
        <v>0</v>
      </c>
      <c r="I3457">
        <v>2</v>
      </c>
      <c r="J3457">
        <v>66</v>
      </c>
      <c r="K3457">
        <v>307</v>
      </c>
      <c r="L3457">
        <v>210</v>
      </c>
      <c r="M3457">
        <v>0</v>
      </c>
      <c r="N3457">
        <v>583</v>
      </c>
      <c r="O3457">
        <v>39</v>
      </c>
      <c r="P3457">
        <v>169</v>
      </c>
      <c r="Q3457">
        <v>10</v>
      </c>
      <c r="R3457">
        <v>0</v>
      </c>
    </row>
    <row r="3458" spans="1:18" x14ac:dyDescent="0.25">
      <c r="A3458">
        <v>145924</v>
      </c>
      <c r="B3458">
        <v>16</v>
      </c>
      <c r="C3458">
        <v>30</v>
      </c>
      <c r="D3458">
        <v>30.285714285714299</v>
      </c>
      <c r="E3458">
        <v>1</v>
      </c>
      <c r="F3458">
        <v>0</v>
      </c>
      <c r="G3458">
        <v>495</v>
      </c>
      <c r="H3458">
        <v>0</v>
      </c>
      <c r="I3458">
        <v>90</v>
      </c>
      <c r="J3458">
        <v>19</v>
      </c>
      <c r="K3458">
        <v>521</v>
      </c>
      <c r="L3458">
        <v>104</v>
      </c>
      <c r="M3458">
        <v>0</v>
      </c>
      <c r="N3458">
        <v>731</v>
      </c>
      <c r="O3458">
        <v>0</v>
      </c>
      <c r="P3458">
        <v>230</v>
      </c>
      <c r="Q3458">
        <v>9</v>
      </c>
      <c r="R3458">
        <v>0</v>
      </c>
    </row>
    <row r="3459" spans="1:18" x14ac:dyDescent="0.25">
      <c r="A3459">
        <v>184989</v>
      </c>
      <c r="B3459">
        <v>3</v>
      </c>
      <c r="C3459">
        <v>4.8571428571428603</v>
      </c>
      <c r="D3459">
        <v>29.571428571428601</v>
      </c>
      <c r="E3459">
        <v>1</v>
      </c>
      <c r="F3459">
        <v>0</v>
      </c>
      <c r="G3459">
        <v>150</v>
      </c>
      <c r="H3459">
        <v>0</v>
      </c>
      <c r="I3459">
        <v>0</v>
      </c>
      <c r="J3459">
        <v>0</v>
      </c>
      <c r="K3459">
        <v>165</v>
      </c>
      <c r="L3459">
        <v>13</v>
      </c>
      <c r="M3459">
        <v>0</v>
      </c>
      <c r="N3459">
        <v>307</v>
      </c>
      <c r="O3459">
        <v>0</v>
      </c>
      <c r="P3459">
        <v>0</v>
      </c>
      <c r="Q3459">
        <v>10</v>
      </c>
      <c r="R3459">
        <v>1</v>
      </c>
    </row>
    <row r="3460" spans="1:18" x14ac:dyDescent="0.25">
      <c r="A3460">
        <v>77054</v>
      </c>
      <c r="B3460">
        <v>4</v>
      </c>
      <c r="C3460">
        <v>6</v>
      </c>
      <c r="D3460">
        <v>23.428571428571399</v>
      </c>
      <c r="E3460">
        <v>0</v>
      </c>
      <c r="F3460">
        <v>0</v>
      </c>
      <c r="G3460">
        <v>117</v>
      </c>
      <c r="H3460">
        <v>0</v>
      </c>
      <c r="I3460">
        <v>29</v>
      </c>
      <c r="J3460">
        <v>0</v>
      </c>
      <c r="K3460">
        <v>20</v>
      </c>
      <c r="L3460">
        <v>22</v>
      </c>
      <c r="M3460">
        <v>0</v>
      </c>
      <c r="N3460">
        <v>141</v>
      </c>
      <c r="O3460">
        <v>74</v>
      </c>
      <c r="P3460">
        <v>166</v>
      </c>
      <c r="Q3460">
        <v>10</v>
      </c>
      <c r="R3460">
        <v>1</v>
      </c>
    </row>
    <row r="3461" spans="1:18" x14ac:dyDescent="0.25">
      <c r="A3461">
        <v>174110</v>
      </c>
      <c r="B3461">
        <v>2</v>
      </c>
      <c r="C3461">
        <v>18.8571428571429</v>
      </c>
      <c r="D3461">
        <v>27.1428571428571</v>
      </c>
      <c r="E3461">
        <v>1</v>
      </c>
      <c r="F3461">
        <v>0</v>
      </c>
      <c r="G3461">
        <v>113</v>
      </c>
      <c r="H3461">
        <v>0</v>
      </c>
      <c r="I3461">
        <v>0</v>
      </c>
      <c r="J3461">
        <v>47</v>
      </c>
      <c r="K3461">
        <v>78</v>
      </c>
      <c r="L3461">
        <v>40</v>
      </c>
      <c r="M3461">
        <v>0</v>
      </c>
      <c r="N3461">
        <v>131</v>
      </c>
      <c r="O3461">
        <v>34</v>
      </c>
      <c r="P3461">
        <v>40</v>
      </c>
      <c r="Q3461">
        <v>7</v>
      </c>
      <c r="R3461">
        <v>0</v>
      </c>
    </row>
    <row r="3462" spans="1:18" x14ac:dyDescent="0.25">
      <c r="A3462">
        <v>209894</v>
      </c>
      <c r="B3462">
        <v>2</v>
      </c>
      <c r="C3462">
        <v>5.71428571428571</v>
      </c>
      <c r="D3462">
        <v>21.285714285714299</v>
      </c>
      <c r="E3462">
        <v>0</v>
      </c>
      <c r="F3462">
        <v>0</v>
      </c>
      <c r="G3462">
        <v>114</v>
      </c>
      <c r="H3462">
        <v>0</v>
      </c>
      <c r="I3462">
        <v>10</v>
      </c>
      <c r="J3462">
        <v>11</v>
      </c>
      <c r="K3462">
        <v>31</v>
      </c>
      <c r="L3462">
        <v>75</v>
      </c>
      <c r="M3462">
        <v>0</v>
      </c>
      <c r="N3462">
        <v>204</v>
      </c>
      <c r="O3462">
        <v>0</v>
      </c>
      <c r="P3462">
        <v>57</v>
      </c>
      <c r="Q3462">
        <v>8</v>
      </c>
      <c r="R3462">
        <v>1</v>
      </c>
    </row>
    <row r="3463" spans="1:18" x14ac:dyDescent="0.25">
      <c r="A3463">
        <v>164879</v>
      </c>
      <c r="B3463">
        <v>11</v>
      </c>
      <c r="C3463">
        <v>15.5714285714286</v>
      </c>
      <c r="D3463">
        <v>29.285714285714299</v>
      </c>
      <c r="E3463">
        <v>0</v>
      </c>
      <c r="F3463">
        <v>0</v>
      </c>
      <c r="G3463">
        <v>886</v>
      </c>
      <c r="H3463">
        <v>0</v>
      </c>
      <c r="I3463">
        <v>58</v>
      </c>
      <c r="J3463">
        <v>84</v>
      </c>
      <c r="K3463">
        <v>548</v>
      </c>
      <c r="L3463">
        <v>308</v>
      </c>
      <c r="M3463">
        <v>15</v>
      </c>
      <c r="N3463">
        <v>1575</v>
      </c>
      <c r="O3463">
        <v>57</v>
      </c>
      <c r="P3463">
        <v>342</v>
      </c>
      <c r="Q3463">
        <v>10</v>
      </c>
      <c r="R3463">
        <v>1</v>
      </c>
    </row>
    <row r="3464" spans="1:18" x14ac:dyDescent="0.25">
      <c r="A3464">
        <v>153481</v>
      </c>
      <c r="B3464">
        <v>2</v>
      </c>
      <c r="C3464">
        <v>4.8571428571428603</v>
      </c>
      <c r="D3464">
        <v>21.428571428571399</v>
      </c>
      <c r="E3464">
        <v>0</v>
      </c>
      <c r="F3464">
        <v>0</v>
      </c>
      <c r="G3464">
        <v>33</v>
      </c>
      <c r="H3464">
        <v>0</v>
      </c>
      <c r="I3464">
        <v>0</v>
      </c>
      <c r="J3464">
        <v>0</v>
      </c>
      <c r="K3464">
        <v>10</v>
      </c>
      <c r="L3464">
        <v>4</v>
      </c>
      <c r="M3464">
        <v>0</v>
      </c>
      <c r="N3464">
        <v>89</v>
      </c>
      <c r="O3464">
        <v>0</v>
      </c>
      <c r="P3464">
        <v>9</v>
      </c>
      <c r="Q3464">
        <v>1</v>
      </c>
      <c r="R3464">
        <v>1</v>
      </c>
    </row>
    <row r="3465" spans="1:18" x14ac:dyDescent="0.25">
      <c r="A3465">
        <v>109744</v>
      </c>
      <c r="B3465">
        <v>2</v>
      </c>
      <c r="C3465">
        <v>15.5714285714286</v>
      </c>
      <c r="D3465">
        <v>21.1428571428571</v>
      </c>
      <c r="E3465">
        <v>1</v>
      </c>
      <c r="F3465">
        <v>0</v>
      </c>
      <c r="G3465">
        <v>56</v>
      </c>
      <c r="H3465">
        <v>0</v>
      </c>
      <c r="I3465">
        <v>4</v>
      </c>
      <c r="J3465">
        <v>21</v>
      </c>
      <c r="K3465">
        <v>35</v>
      </c>
      <c r="L3465">
        <v>5</v>
      </c>
      <c r="M3465">
        <v>0</v>
      </c>
      <c r="N3465">
        <v>79</v>
      </c>
      <c r="O3465">
        <v>0</v>
      </c>
      <c r="P3465">
        <v>61</v>
      </c>
      <c r="Q3465">
        <v>9</v>
      </c>
      <c r="R3465">
        <v>1</v>
      </c>
    </row>
    <row r="3466" spans="1:18" x14ac:dyDescent="0.25">
      <c r="A3466">
        <v>151947</v>
      </c>
      <c r="B3466">
        <v>1</v>
      </c>
      <c r="C3466">
        <v>0</v>
      </c>
      <c r="D3466">
        <v>25.1428571428571</v>
      </c>
      <c r="E3466">
        <v>0</v>
      </c>
      <c r="F3466">
        <v>0</v>
      </c>
      <c r="G3466">
        <v>50</v>
      </c>
      <c r="H3466">
        <v>0</v>
      </c>
      <c r="I3466">
        <v>0</v>
      </c>
      <c r="J3466">
        <v>7</v>
      </c>
      <c r="K3466">
        <v>11</v>
      </c>
      <c r="L3466">
        <v>20</v>
      </c>
      <c r="M3466">
        <v>0</v>
      </c>
      <c r="N3466">
        <v>14</v>
      </c>
      <c r="O3466">
        <v>94</v>
      </c>
      <c r="P3466">
        <v>6</v>
      </c>
      <c r="Q3466">
        <v>9</v>
      </c>
      <c r="R3466">
        <v>1</v>
      </c>
    </row>
    <row r="3467" spans="1:18" x14ac:dyDescent="0.25">
      <c r="A3467">
        <v>224138</v>
      </c>
      <c r="B3467">
        <v>1</v>
      </c>
      <c r="C3467">
        <v>0</v>
      </c>
      <c r="D3467">
        <v>27.714285714285701</v>
      </c>
      <c r="E3467">
        <v>0</v>
      </c>
      <c r="F3467">
        <v>0</v>
      </c>
      <c r="G3467">
        <v>105</v>
      </c>
      <c r="H3467">
        <v>0</v>
      </c>
      <c r="I3467">
        <v>7</v>
      </c>
      <c r="J3467">
        <v>9</v>
      </c>
      <c r="K3467">
        <v>70</v>
      </c>
      <c r="L3467">
        <v>10</v>
      </c>
      <c r="M3467">
        <v>8</v>
      </c>
      <c r="N3467">
        <v>213</v>
      </c>
      <c r="O3467">
        <v>0</v>
      </c>
      <c r="P3467">
        <v>33</v>
      </c>
      <c r="Q3467">
        <v>6</v>
      </c>
      <c r="R3467">
        <v>1</v>
      </c>
    </row>
    <row r="3468" spans="1:18" x14ac:dyDescent="0.25">
      <c r="A3468">
        <v>147309</v>
      </c>
      <c r="B3468">
        <v>4</v>
      </c>
      <c r="C3468">
        <v>4.8571428571428603</v>
      </c>
      <c r="D3468">
        <v>26.428571428571399</v>
      </c>
      <c r="E3468">
        <v>0</v>
      </c>
      <c r="F3468">
        <v>0</v>
      </c>
      <c r="G3468">
        <v>252</v>
      </c>
      <c r="H3468">
        <v>0</v>
      </c>
      <c r="I3468">
        <v>50</v>
      </c>
      <c r="J3468">
        <v>0</v>
      </c>
      <c r="K3468">
        <v>226</v>
      </c>
      <c r="L3468">
        <v>26</v>
      </c>
      <c r="M3468">
        <v>4</v>
      </c>
      <c r="N3468">
        <v>507</v>
      </c>
      <c r="O3468">
        <v>0</v>
      </c>
      <c r="P3468">
        <v>0</v>
      </c>
      <c r="Q3468">
        <v>8</v>
      </c>
      <c r="R3468">
        <v>1</v>
      </c>
    </row>
    <row r="3469" spans="1:18" x14ac:dyDescent="0.25">
      <c r="A3469">
        <v>135165</v>
      </c>
      <c r="B3469">
        <v>3</v>
      </c>
      <c r="C3469">
        <v>13.1428571428571</v>
      </c>
      <c r="D3469">
        <v>29.714285714285701</v>
      </c>
      <c r="E3469">
        <v>0</v>
      </c>
      <c r="F3469">
        <v>0</v>
      </c>
      <c r="G3469">
        <v>511</v>
      </c>
      <c r="H3469">
        <v>0</v>
      </c>
      <c r="I3469">
        <v>28</v>
      </c>
      <c r="J3469">
        <v>38</v>
      </c>
      <c r="K3469">
        <v>299</v>
      </c>
      <c r="L3469">
        <v>1</v>
      </c>
      <c r="M3469">
        <v>36</v>
      </c>
      <c r="N3469">
        <v>1035</v>
      </c>
      <c r="O3469">
        <v>0</v>
      </c>
      <c r="P3469">
        <v>407</v>
      </c>
      <c r="Q3469">
        <v>1</v>
      </c>
      <c r="R3469">
        <v>1</v>
      </c>
    </row>
    <row r="3470" spans="1:18" x14ac:dyDescent="0.25">
      <c r="A3470">
        <v>75257</v>
      </c>
      <c r="B3470">
        <v>4</v>
      </c>
      <c r="C3470">
        <v>7.1428571428571397</v>
      </c>
      <c r="D3470">
        <v>27</v>
      </c>
      <c r="E3470">
        <v>1</v>
      </c>
      <c r="F3470">
        <v>1</v>
      </c>
      <c r="G3470">
        <v>136</v>
      </c>
      <c r="H3470">
        <v>0</v>
      </c>
      <c r="I3470">
        <v>7</v>
      </c>
      <c r="J3470">
        <v>29</v>
      </c>
      <c r="K3470">
        <v>105</v>
      </c>
      <c r="L3470">
        <v>80</v>
      </c>
      <c r="M3470">
        <v>0</v>
      </c>
      <c r="N3470">
        <v>184</v>
      </c>
      <c r="O3470">
        <v>0</v>
      </c>
      <c r="P3470">
        <v>37</v>
      </c>
      <c r="Q3470">
        <v>8</v>
      </c>
      <c r="R3470">
        <v>0</v>
      </c>
    </row>
    <row r="3471" spans="1:18" x14ac:dyDescent="0.25">
      <c r="A3471">
        <v>16082</v>
      </c>
      <c r="B3471">
        <v>1</v>
      </c>
      <c r="C3471">
        <v>0</v>
      </c>
      <c r="D3471">
        <v>23.285714285714299</v>
      </c>
      <c r="E3471">
        <v>0</v>
      </c>
      <c r="F3471">
        <v>0</v>
      </c>
      <c r="G3471">
        <v>24</v>
      </c>
      <c r="H3471">
        <v>0</v>
      </c>
      <c r="I3471">
        <v>0</v>
      </c>
      <c r="J3471">
        <v>5</v>
      </c>
      <c r="K3471">
        <v>14</v>
      </c>
      <c r="L3471">
        <v>11</v>
      </c>
      <c r="M3471">
        <v>0</v>
      </c>
      <c r="N3471">
        <v>44</v>
      </c>
      <c r="O3471">
        <v>0</v>
      </c>
      <c r="P3471">
        <v>4</v>
      </c>
      <c r="Q3471">
        <v>6</v>
      </c>
      <c r="R3471">
        <v>1</v>
      </c>
    </row>
    <row r="3472" spans="1:18" x14ac:dyDescent="0.25">
      <c r="A3472">
        <v>77538</v>
      </c>
      <c r="B3472">
        <v>21</v>
      </c>
      <c r="C3472">
        <v>29.428571428571399</v>
      </c>
      <c r="D3472">
        <v>30</v>
      </c>
      <c r="E3472">
        <v>1</v>
      </c>
      <c r="F3472">
        <v>1</v>
      </c>
      <c r="G3472">
        <v>1252</v>
      </c>
      <c r="H3472">
        <v>0</v>
      </c>
      <c r="I3472">
        <v>4</v>
      </c>
      <c r="J3472">
        <v>8</v>
      </c>
      <c r="K3472">
        <v>1110</v>
      </c>
      <c r="L3472">
        <v>3</v>
      </c>
      <c r="M3472">
        <v>0</v>
      </c>
      <c r="N3472">
        <v>2972</v>
      </c>
      <c r="O3472">
        <v>0</v>
      </c>
      <c r="P3472">
        <v>0</v>
      </c>
      <c r="Q3472">
        <v>10</v>
      </c>
      <c r="R3472">
        <v>0</v>
      </c>
    </row>
    <row r="3473" spans="1:18" x14ac:dyDescent="0.25">
      <c r="A3473">
        <v>11842</v>
      </c>
      <c r="B3473">
        <v>8</v>
      </c>
      <c r="C3473">
        <v>21.285714285714299</v>
      </c>
      <c r="D3473">
        <v>27.285714285714299</v>
      </c>
      <c r="E3473">
        <v>1</v>
      </c>
      <c r="F3473">
        <v>0</v>
      </c>
      <c r="G3473">
        <v>354</v>
      </c>
      <c r="H3473">
        <v>0</v>
      </c>
      <c r="I3473">
        <v>21</v>
      </c>
      <c r="J3473">
        <v>21</v>
      </c>
      <c r="K3473">
        <v>208</v>
      </c>
      <c r="L3473">
        <v>40</v>
      </c>
      <c r="M3473">
        <v>0</v>
      </c>
      <c r="N3473">
        <v>756</v>
      </c>
      <c r="O3473">
        <v>8</v>
      </c>
      <c r="P3473">
        <v>182</v>
      </c>
      <c r="Q3473">
        <v>3</v>
      </c>
      <c r="R3473">
        <v>0</v>
      </c>
    </row>
    <row r="3474" spans="1:18" x14ac:dyDescent="0.25">
      <c r="A3474">
        <v>246563</v>
      </c>
      <c r="B3474">
        <v>13</v>
      </c>
      <c r="C3474">
        <v>26</v>
      </c>
      <c r="D3474">
        <v>27.428571428571399</v>
      </c>
      <c r="E3474">
        <v>0</v>
      </c>
      <c r="F3474">
        <v>0</v>
      </c>
      <c r="G3474">
        <v>322</v>
      </c>
      <c r="H3474">
        <v>0</v>
      </c>
      <c r="I3474">
        <v>39</v>
      </c>
      <c r="J3474">
        <v>0</v>
      </c>
      <c r="K3474">
        <v>279</v>
      </c>
      <c r="L3474">
        <v>67</v>
      </c>
      <c r="M3474">
        <v>0</v>
      </c>
      <c r="N3474">
        <v>655</v>
      </c>
      <c r="O3474">
        <v>0</v>
      </c>
      <c r="P3474">
        <v>0</v>
      </c>
      <c r="Q3474">
        <v>7</v>
      </c>
      <c r="R3474">
        <v>0</v>
      </c>
    </row>
    <row r="3475" spans="1:18" x14ac:dyDescent="0.25">
      <c r="A3475">
        <v>26203</v>
      </c>
      <c r="B3475">
        <v>6</v>
      </c>
      <c r="C3475">
        <v>23</v>
      </c>
      <c r="D3475">
        <v>26</v>
      </c>
      <c r="E3475">
        <v>0</v>
      </c>
      <c r="F3475">
        <v>0</v>
      </c>
      <c r="G3475">
        <v>444</v>
      </c>
      <c r="H3475">
        <v>0</v>
      </c>
      <c r="I3475">
        <v>0</v>
      </c>
      <c r="J3475">
        <v>0</v>
      </c>
      <c r="K3475">
        <v>34</v>
      </c>
      <c r="L3475">
        <v>54</v>
      </c>
      <c r="M3475">
        <v>0</v>
      </c>
      <c r="N3475">
        <v>988</v>
      </c>
      <c r="O3475">
        <v>357</v>
      </c>
      <c r="P3475">
        <v>0</v>
      </c>
      <c r="Q3475">
        <v>6</v>
      </c>
      <c r="R3475">
        <v>0</v>
      </c>
    </row>
    <row r="3476" spans="1:18" x14ac:dyDescent="0.25">
      <c r="A3476">
        <v>54754</v>
      </c>
      <c r="B3476">
        <v>29</v>
      </c>
      <c r="C3476">
        <v>29</v>
      </c>
      <c r="D3476">
        <v>29.571428571428601</v>
      </c>
      <c r="E3476">
        <v>1</v>
      </c>
      <c r="F3476">
        <v>1</v>
      </c>
      <c r="G3476">
        <v>1805</v>
      </c>
      <c r="H3476">
        <v>0</v>
      </c>
      <c r="I3476">
        <v>185</v>
      </c>
      <c r="J3476">
        <v>226</v>
      </c>
      <c r="K3476">
        <v>1907</v>
      </c>
      <c r="L3476">
        <v>544</v>
      </c>
      <c r="M3476">
        <v>9</v>
      </c>
      <c r="N3476">
        <v>2655</v>
      </c>
      <c r="O3476">
        <v>0</v>
      </c>
      <c r="P3476">
        <v>393</v>
      </c>
      <c r="Q3476">
        <v>8</v>
      </c>
      <c r="R3476">
        <v>0</v>
      </c>
    </row>
    <row r="3477" spans="1:18" x14ac:dyDescent="0.25">
      <c r="A3477">
        <v>200449</v>
      </c>
      <c r="B3477">
        <v>22</v>
      </c>
      <c r="C3477">
        <v>20.8571428571429</v>
      </c>
      <c r="D3477">
        <v>22.428571428571399</v>
      </c>
      <c r="E3477">
        <v>0</v>
      </c>
      <c r="F3477">
        <v>0</v>
      </c>
      <c r="G3477">
        <v>686</v>
      </c>
      <c r="H3477">
        <v>0</v>
      </c>
      <c r="I3477">
        <v>119</v>
      </c>
      <c r="J3477">
        <v>11</v>
      </c>
      <c r="K3477">
        <v>519</v>
      </c>
      <c r="L3477">
        <v>248</v>
      </c>
      <c r="M3477">
        <v>0</v>
      </c>
      <c r="N3477">
        <v>1192</v>
      </c>
      <c r="O3477">
        <v>0</v>
      </c>
      <c r="P3477">
        <v>208</v>
      </c>
      <c r="Q3477">
        <v>9</v>
      </c>
      <c r="R3477">
        <v>0</v>
      </c>
    </row>
    <row r="3478" spans="1:18" x14ac:dyDescent="0.25">
      <c r="A3478">
        <v>2895</v>
      </c>
      <c r="B3478">
        <v>9</v>
      </c>
      <c r="C3478">
        <v>24</v>
      </c>
      <c r="D3478">
        <v>28.571428571428601</v>
      </c>
      <c r="E3478">
        <v>1</v>
      </c>
      <c r="F3478">
        <v>2</v>
      </c>
      <c r="G3478">
        <v>927</v>
      </c>
      <c r="H3478">
        <v>0</v>
      </c>
      <c r="I3478">
        <v>116</v>
      </c>
      <c r="J3478">
        <v>45</v>
      </c>
      <c r="K3478">
        <v>713</v>
      </c>
      <c r="L3478">
        <v>505</v>
      </c>
      <c r="M3478">
        <v>6</v>
      </c>
      <c r="N3478">
        <v>1426</v>
      </c>
      <c r="O3478">
        <v>0</v>
      </c>
      <c r="P3478">
        <v>237</v>
      </c>
      <c r="Q3478">
        <v>7</v>
      </c>
      <c r="R3478">
        <v>0</v>
      </c>
    </row>
    <row r="3479" spans="1:18" x14ac:dyDescent="0.25">
      <c r="A3479">
        <v>202009</v>
      </c>
      <c r="B3479">
        <v>7</v>
      </c>
      <c r="C3479">
        <v>8.1428571428571406</v>
      </c>
      <c r="D3479">
        <v>29.714285714285701</v>
      </c>
      <c r="E3479">
        <v>0</v>
      </c>
      <c r="F3479">
        <v>1</v>
      </c>
      <c r="G3479">
        <v>267</v>
      </c>
      <c r="H3479">
        <v>10</v>
      </c>
      <c r="I3479">
        <v>37</v>
      </c>
      <c r="J3479">
        <v>28</v>
      </c>
      <c r="K3479">
        <v>217</v>
      </c>
      <c r="L3479">
        <v>269</v>
      </c>
      <c r="M3479">
        <v>0</v>
      </c>
      <c r="N3479">
        <v>244</v>
      </c>
      <c r="O3479">
        <v>0</v>
      </c>
      <c r="P3479">
        <v>24</v>
      </c>
      <c r="Q3479">
        <v>7</v>
      </c>
      <c r="R3479">
        <v>1</v>
      </c>
    </row>
    <row r="3480" spans="1:18" x14ac:dyDescent="0.25">
      <c r="A3480">
        <v>126939</v>
      </c>
      <c r="B3480">
        <v>2</v>
      </c>
      <c r="C3480">
        <v>2</v>
      </c>
      <c r="D3480">
        <v>29.285714285714299</v>
      </c>
      <c r="E3480">
        <v>1</v>
      </c>
      <c r="F3480">
        <v>0</v>
      </c>
      <c r="G3480">
        <v>38</v>
      </c>
      <c r="H3480">
        <v>0</v>
      </c>
      <c r="I3480">
        <v>3</v>
      </c>
      <c r="J3480">
        <v>14</v>
      </c>
      <c r="K3480">
        <v>24</v>
      </c>
      <c r="L3480">
        <v>5</v>
      </c>
      <c r="M3480">
        <v>2</v>
      </c>
      <c r="N3480">
        <v>65</v>
      </c>
      <c r="O3480">
        <v>0</v>
      </c>
      <c r="P3480">
        <v>10</v>
      </c>
      <c r="Q3480">
        <v>3</v>
      </c>
      <c r="R3480">
        <v>0</v>
      </c>
    </row>
    <row r="3481" spans="1:18" x14ac:dyDescent="0.25">
      <c r="A3481">
        <v>105323</v>
      </c>
      <c r="B3481">
        <v>4</v>
      </c>
      <c r="C3481">
        <v>16</v>
      </c>
      <c r="D3481">
        <v>27.571428571428601</v>
      </c>
      <c r="E3481">
        <v>0</v>
      </c>
      <c r="F3481">
        <v>0</v>
      </c>
      <c r="G3481">
        <v>167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45</v>
      </c>
      <c r="N3481">
        <v>492</v>
      </c>
      <c r="O3481">
        <v>0</v>
      </c>
      <c r="P3481">
        <v>0</v>
      </c>
      <c r="Q3481">
        <v>10</v>
      </c>
      <c r="R3481">
        <v>0</v>
      </c>
    </row>
    <row r="3482" spans="1:18" x14ac:dyDescent="0.25">
      <c r="A3482">
        <v>190824</v>
      </c>
      <c r="B3482">
        <v>4</v>
      </c>
      <c r="C3482">
        <v>11.8571428571429</v>
      </c>
      <c r="D3482">
        <v>29.285714285714299</v>
      </c>
      <c r="E3482">
        <v>0</v>
      </c>
      <c r="F3482">
        <v>0</v>
      </c>
      <c r="G3482">
        <v>389</v>
      </c>
      <c r="H3482">
        <v>0</v>
      </c>
      <c r="I3482">
        <v>13</v>
      </c>
      <c r="J3482">
        <v>0</v>
      </c>
      <c r="K3482">
        <v>412</v>
      </c>
      <c r="L3482">
        <v>17</v>
      </c>
      <c r="M3482">
        <v>18</v>
      </c>
      <c r="N3482">
        <v>705</v>
      </c>
      <c r="O3482">
        <v>0</v>
      </c>
      <c r="P3482">
        <v>170</v>
      </c>
      <c r="Q3482">
        <v>10</v>
      </c>
      <c r="R3482">
        <v>1</v>
      </c>
    </row>
    <row r="3483" spans="1:18" x14ac:dyDescent="0.25">
      <c r="A3483">
        <v>200728</v>
      </c>
      <c r="B3483">
        <v>2</v>
      </c>
      <c r="C3483">
        <v>1</v>
      </c>
      <c r="D3483">
        <v>27.285714285714299</v>
      </c>
      <c r="E3483">
        <v>0</v>
      </c>
      <c r="F3483">
        <v>0</v>
      </c>
      <c r="G3483">
        <v>214</v>
      </c>
      <c r="H3483">
        <v>56</v>
      </c>
      <c r="I3483">
        <v>46</v>
      </c>
      <c r="J3483">
        <v>26</v>
      </c>
      <c r="K3483">
        <v>132</v>
      </c>
      <c r="L3483">
        <v>70</v>
      </c>
      <c r="M3483">
        <v>9</v>
      </c>
      <c r="N3483">
        <v>283</v>
      </c>
      <c r="O3483">
        <v>0</v>
      </c>
      <c r="P3483">
        <v>97</v>
      </c>
      <c r="Q3483">
        <v>7</v>
      </c>
      <c r="R3483">
        <v>1</v>
      </c>
    </row>
    <row r="3484" spans="1:18" x14ac:dyDescent="0.25">
      <c r="A3484">
        <v>209036</v>
      </c>
      <c r="B3484">
        <v>4</v>
      </c>
      <c r="C3484">
        <v>29.428571428571399</v>
      </c>
      <c r="D3484">
        <v>30.1428571428571</v>
      </c>
      <c r="E3484">
        <v>0</v>
      </c>
      <c r="F3484">
        <v>0</v>
      </c>
      <c r="G3484">
        <v>117</v>
      </c>
      <c r="H3484">
        <v>0</v>
      </c>
      <c r="I3484">
        <v>9</v>
      </c>
      <c r="J3484">
        <v>0</v>
      </c>
      <c r="K3484">
        <v>74</v>
      </c>
      <c r="L3484">
        <v>7</v>
      </c>
      <c r="M3484">
        <v>1</v>
      </c>
      <c r="N3484">
        <v>280</v>
      </c>
      <c r="O3484">
        <v>0</v>
      </c>
      <c r="P3484">
        <v>19</v>
      </c>
      <c r="Q3484">
        <v>6</v>
      </c>
      <c r="R3484">
        <v>0</v>
      </c>
    </row>
    <row r="3485" spans="1:18" x14ac:dyDescent="0.25">
      <c r="A3485">
        <v>204150</v>
      </c>
      <c r="B3485">
        <v>1</v>
      </c>
      <c r="C3485">
        <v>0</v>
      </c>
      <c r="D3485">
        <v>18.428571428571399</v>
      </c>
      <c r="E3485">
        <v>0</v>
      </c>
      <c r="F3485">
        <v>0</v>
      </c>
      <c r="G3485">
        <v>155</v>
      </c>
      <c r="H3485">
        <v>0</v>
      </c>
      <c r="I3485">
        <v>13</v>
      </c>
      <c r="J3485">
        <v>27</v>
      </c>
      <c r="K3485">
        <v>112</v>
      </c>
      <c r="L3485">
        <v>79</v>
      </c>
      <c r="M3485">
        <v>0</v>
      </c>
      <c r="N3485">
        <v>234</v>
      </c>
      <c r="O3485">
        <v>0</v>
      </c>
      <c r="P3485">
        <v>45</v>
      </c>
      <c r="Q3485">
        <v>8</v>
      </c>
      <c r="R3485">
        <v>1</v>
      </c>
    </row>
    <row r="3486" spans="1:18" x14ac:dyDescent="0.25">
      <c r="A3486">
        <v>7939</v>
      </c>
      <c r="B3486">
        <v>8</v>
      </c>
      <c r="C3486">
        <v>25.1428571428571</v>
      </c>
      <c r="D3486">
        <v>25.714285714285701</v>
      </c>
      <c r="E3486">
        <v>0</v>
      </c>
      <c r="F3486">
        <v>1</v>
      </c>
      <c r="G3486">
        <v>823</v>
      </c>
      <c r="H3486">
        <v>0</v>
      </c>
      <c r="I3486">
        <v>151</v>
      </c>
      <c r="J3486">
        <v>0</v>
      </c>
      <c r="K3486">
        <v>460</v>
      </c>
      <c r="L3486">
        <v>339</v>
      </c>
      <c r="M3486">
        <v>0</v>
      </c>
      <c r="N3486">
        <v>1628</v>
      </c>
      <c r="O3486">
        <v>24</v>
      </c>
      <c r="P3486">
        <v>76</v>
      </c>
      <c r="Q3486">
        <v>6</v>
      </c>
      <c r="R3486">
        <v>0</v>
      </c>
    </row>
    <row r="3487" spans="1:18" x14ac:dyDescent="0.25">
      <c r="A3487">
        <v>167682</v>
      </c>
      <c r="B3487">
        <v>1</v>
      </c>
      <c r="C3487">
        <v>0</v>
      </c>
      <c r="D3487">
        <v>25.285714285714299</v>
      </c>
      <c r="E3487">
        <v>1</v>
      </c>
      <c r="F3487">
        <v>0</v>
      </c>
      <c r="G3487">
        <v>27</v>
      </c>
      <c r="H3487">
        <v>0</v>
      </c>
      <c r="I3487">
        <v>2</v>
      </c>
      <c r="J3487">
        <v>0</v>
      </c>
      <c r="K3487">
        <v>40</v>
      </c>
      <c r="L3487">
        <v>0</v>
      </c>
      <c r="M3487">
        <v>0</v>
      </c>
      <c r="N3487">
        <v>44</v>
      </c>
      <c r="O3487">
        <v>0</v>
      </c>
      <c r="P3487">
        <v>0</v>
      </c>
      <c r="Q3487">
        <v>6</v>
      </c>
      <c r="R3487">
        <v>1</v>
      </c>
    </row>
    <row r="3488" spans="1:18" x14ac:dyDescent="0.25">
      <c r="A3488">
        <v>108589</v>
      </c>
      <c r="B3488">
        <v>1</v>
      </c>
      <c r="C3488">
        <v>0</v>
      </c>
      <c r="D3488">
        <v>27.571428571428601</v>
      </c>
      <c r="E3488">
        <v>1</v>
      </c>
      <c r="F3488">
        <v>0</v>
      </c>
      <c r="G3488">
        <v>106</v>
      </c>
      <c r="H3488">
        <v>0</v>
      </c>
      <c r="I3488">
        <v>16</v>
      </c>
      <c r="J3488">
        <v>0</v>
      </c>
      <c r="K3488">
        <v>51</v>
      </c>
      <c r="L3488">
        <v>25</v>
      </c>
      <c r="M3488">
        <v>0</v>
      </c>
      <c r="N3488">
        <v>212</v>
      </c>
      <c r="O3488">
        <v>0</v>
      </c>
      <c r="P3488">
        <v>73</v>
      </c>
      <c r="Q3488">
        <v>2</v>
      </c>
      <c r="R3488">
        <v>0</v>
      </c>
    </row>
    <row r="3489" spans="1:18" x14ac:dyDescent="0.25">
      <c r="A3489">
        <v>82285</v>
      </c>
      <c r="B3489">
        <v>9</v>
      </c>
      <c r="C3489">
        <v>24</v>
      </c>
      <c r="D3489">
        <v>28.428571428571399</v>
      </c>
      <c r="E3489">
        <v>1</v>
      </c>
      <c r="F3489">
        <v>0</v>
      </c>
      <c r="G3489">
        <v>969</v>
      </c>
      <c r="H3489">
        <v>0</v>
      </c>
      <c r="I3489">
        <v>155</v>
      </c>
      <c r="J3489">
        <v>63</v>
      </c>
      <c r="K3489">
        <v>519</v>
      </c>
      <c r="L3489">
        <v>407</v>
      </c>
      <c r="M3489">
        <v>0</v>
      </c>
      <c r="N3489">
        <v>1861</v>
      </c>
      <c r="O3489">
        <v>0</v>
      </c>
      <c r="P3489">
        <v>183</v>
      </c>
      <c r="Q3489">
        <v>5</v>
      </c>
      <c r="R3489">
        <v>1</v>
      </c>
    </row>
    <row r="3490" spans="1:18" x14ac:dyDescent="0.25">
      <c r="A3490">
        <v>220921</v>
      </c>
      <c r="B3490">
        <v>1</v>
      </c>
      <c r="C3490">
        <v>0</v>
      </c>
      <c r="D3490">
        <v>30</v>
      </c>
      <c r="E3490">
        <v>1</v>
      </c>
      <c r="F3490">
        <v>0</v>
      </c>
      <c r="G3490">
        <v>76</v>
      </c>
      <c r="H3490">
        <v>0</v>
      </c>
      <c r="I3490">
        <v>13</v>
      </c>
      <c r="J3490">
        <v>13</v>
      </c>
      <c r="K3490">
        <v>38</v>
      </c>
      <c r="L3490">
        <v>43</v>
      </c>
      <c r="M3490">
        <v>0</v>
      </c>
      <c r="N3490">
        <v>114</v>
      </c>
      <c r="O3490">
        <v>0</v>
      </c>
      <c r="P3490">
        <v>33</v>
      </c>
      <c r="Q3490">
        <v>8</v>
      </c>
      <c r="R3490">
        <v>1</v>
      </c>
    </row>
    <row r="3491" spans="1:18" x14ac:dyDescent="0.25">
      <c r="A3491">
        <v>132634</v>
      </c>
      <c r="B3491">
        <v>17</v>
      </c>
      <c r="C3491">
        <v>28.285714285714299</v>
      </c>
      <c r="D3491">
        <v>30.1428571428571</v>
      </c>
      <c r="E3491">
        <v>1</v>
      </c>
      <c r="F3491">
        <v>0</v>
      </c>
      <c r="G3491">
        <v>564</v>
      </c>
      <c r="H3491">
        <v>0</v>
      </c>
      <c r="I3491">
        <v>6</v>
      </c>
      <c r="J3491">
        <v>34</v>
      </c>
      <c r="K3491">
        <v>289</v>
      </c>
      <c r="L3491">
        <v>82</v>
      </c>
      <c r="M3491">
        <v>0</v>
      </c>
      <c r="N3491">
        <v>1360</v>
      </c>
      <c r="O3491">
        <v>0</v>
      </c>
      <c r="P3491">
        <v>131</v>
      </c>
      <c r="Q3491">
        <v>5</v>
      </c>
      <c r="R3491">
        <v>0</v>
      </c>
    </row>
    <row r="3492" spans="1:18" x14ac:dyDescent="0.25">
      <c r="A3492">
        <v>260441</v>
      </c>
      <c r="B3492">
        <v>5</v>
      </c>
      <c r="C3492">
        <v>26</v>
      </c>
      <c r="D3492">
        <v>28.285714285714299</v>
      </c>
      <c r="E3492">
        <v>1</v>
      </c>
      <c r="F3492">
        <v>0</v>
      </c>
      <c r="G3492">
        <v>534</v>
      </c>
      <c r="H3492">
        <v>0</v>
      </c>
      <c r="I3492">
        <v>59</v>
      </c>
      <c r="J3492">
        <v>3</v>
      </c>
      <c r="K3492">
        <v>436</v>
      </c>
      <c r="L3492">
        <v>88</v>
      </c>
      <c r="M3492">
        <v>1</v>
      </c>
      <c r="N3492">
        <v>1120</v>
      </c>
      <c r="O3492">
        <v>0</v>
      </c>
      <c r="P3492">
        <v>40</v>
      </c>
      <c r="Q3492">
        <v>8</v>
      </c>
      <c r="R3492">
        <v>0</v>
      </c>
    </row>
    <row r="3493" spans="1:18" x14ac:dyDescent="0.25">
      <c r="A3493">
        <v>94421</v>
      </c>
      <c r="B3493">
        <v>3</v>
      </c>
      <c r="C3493">
        <v>13.1428571428571</v>
      </c>
      <c r="D3493">
        <v>30.285714285714299</v>
      </c>
      <c r="E3493">
        <v>0</v>
      </c>
      <c r="F3493">
        <v>0</v>
      </c>
      <c r="G3493">
        <v>326</v>
      </c>
      <c r="H3493">
        <v>0</v>
      </c>
      <c r="I3493">
        <v>10</v>
      </c>
      <c r="J3493">
        <v>0</v>
      </c>
      <c r="K3493">
        <v>160</v>
      </c>
      <c r="L3493">
        <v>4</v>
      </c>
      <c r="M3493">
        <v>0</v>
      </c>
      <c r="N3493">
        <v>898</v>
      </c>
      <c r="O3493">
        <v>0</v>
      </c>
      <c r="P3493">
        <v>5</v>
      </c>
      <c r="Q3493">
        <v>10</v>
      </c>
      <c r="R3493">
        <v>0</v>
      </c>
    </row>
    <row r="3494" spans="1:18" x14ac:dyDescent="0.25">
      <c r="A3494">
        <v>236484</v>
      </c>
      <c r="B3494">
        <v>8</v>
      </c>
      <c r="C3494">
        <v>16.714285714285701</v>
      </c>
      <c r="D3494">
        <v>19.428571428571399</v>
      </c>
      <c r="E3494">
        <v>1</v>
      </c>
      <c r="F3494">
        <v>0</v>
      </c>
      <c r="G3494">
        <v>292</v>
      </c>
      <c r="H3494">
        <v>0</v>
      </c>
      <c r="I3494">
        <v>31</v>
      </c>
      <c r="J3494">
        <v>35</v>
      </c>
      <c r="K3494">
        <v>288</v>
      </c>
      <c r="L3494">
        <v>85</v>
      </c>
      <c r="M3494">
        <v>0</v>
      </c>
      <c r="N3494">
        <v>465</v>
      </c>
      <c r="O3494">
        <v>0</v>
      </c>
      <c r="P3494">
        <v>44</v>
      </c>
      <c r="Q3494">
        <v>7</v>
      </c>
      <c r="R3494">
        <v>1</v>
      </c>
    </row>
    <row r="3495" spans="1:18" x14ac:dyDescent="0.25">
      <c r="A3495">
        <v>4411</v>
      </c>
      <c r="B3495">
        <v>1</v>
      </c>
      <c r="C3495">
        <v>0</v>
      </c>
      <c r="D3495">
        <v>25.571428571428601</v>
      </c>
      <c r="E3495">
        <v>0</v>
      </c>
      <c r="F3495">
        <v>0</v>
      </c>
      <c r="G3495">
        <v>20</v>
      </c>
      <c r="H3495">
        <v>0</v>
      </c>
      <c r="I3495">
        <v>0</v>
      </c>
      <c r="J3495">
        <v>15</v>
      </c>
      <c r="K3495">
        <v>5</v>
      </c>
      <c r="L3495">
        <v>8</v>
      </c>
      <c r="M3495">
        <v>0</v>
      </c>
      <c r="N3495">
        <v>32</v>
      </c>
      <c r="O3495">
        <v>0</v>
      </c>
      <c r="P3495">
        <v>0</v>
      </c>
      <c r="Q3495">
        <v>10</v>
      </c>
      <c r="R3495">
        <v>1</v>
      </c>
    </row>
    <row r="3496" spans="1:18" x14ac:dyDescent="0.25">
      <c r="A3496">
        <v>220424</v>
      </c>
      <c r="B3496">
        <v>4</v>
      </c>
      <c r="C3496">
        <v>6.5714285714285703</v>
      </c>
      <c r="D3496">
        <v>29.571428571428601</v>
      </c>
      <c r="E3496">
        <v>1</v>
      </c>
      <c r="F3496">
        <v>0</v>
      </c>
      <c r="G3496">
        <v>517</v>
      </c>
      <c r="H3496">
        <v>0</v>
      </c>
      <c r="I3496">
        <v>48</v>
      </c>
      <c r="J3496">
        <v>72</v>
      </c>
      <c r="K3496">
        <v>376</v>
      </c>
      <c r="L3496">
        <v>285</v>
      </c>
      <c r="M3496">
        <v>0</v>
      </c>
      <c r="N3496">
        <v>742</v>
      </c>
      <c r="O3496">
        <v>0</v>
      </c>
      <c r="P3496">
        <v>206</v>
      </c>
      <c r="Q3496">
        <v>10</v>
      </c>
      <c r="R3496">
        <v>1</v>
      </c>
    </row>
    <row r="3497" spans="1:18" x14ac:dyDescent="0.25">
      <c r="A3497">
        <v>9075</v>
      </c>
      <c r="B3497">
        <v>3</v>
      </c>
      <c r="C3497">
        <v>24</v>
      </c>
      <c r="D3497">
        <v>29</v>
      </c>
      <c r="E3497">
        <v>0</v>
      </c>
      <c r="F3497">
        <v>0</v>
      </c>
      <c r="G3497">
        <v>143</v>
      </c>
      <c r="H3497">
        <v>0</v>
      </c>
      <c r="I3497">
        <v>27</v>
      </c>
      <c r="J3497">
        <v>5</v>
      </c>
      <c r="K3497">
        <v>96</v>
      </c>
      <c r="L3497">
        <v>86</v>
      </c>
      <c r="M3497">
        <v>0</v>
      </c>
      <c r="N3497">
        <v>238</v>
      </c>
      <c r="O3497">
        <v>0</v>
      </c>
      <c r="P3497">
        <v>4</v>
      </c>
      <c r="Q3497">
        <v>8</v>
      </c>
      <c r="R3497">
        <v>1</v>
      </c>
    </row>
    <row r="3498" spans="1:18" x14ac:dyDescent="0.25">
      <c r="A3498">
        <v>232012</v>
      </c>
      <c r="B3498">
        <v>21</v>
      </c>
      <c r="C3498">
        <v>27</v>
      </c>
      <c r="D3498">
        <v>29.428571428571399</v>
      </c>
      <c r="E3498">
        <v>0</v>
      </c>
      <c r="F3498">
        <v>0</v>
      </c>
      <c r="G3498">
        <v>1398</v>
      </c>
      <c r="H3498">
        <v>0</v>
      </c>
      <c r="I3498">
        <v>123</v>
      </c>
      <c r="J3498">
        <v>152</v>
      </c>
      <c r="K3498">
        <v>748</v>
      </c>
      <c r="L3498">
        <v>161</v>
      </c>
      <c r="M3498">
        <v>7</v>
      </c>
      <c r="N3498">
        <v>3061</v>
      </c>
      <c r="O3498">
        <v>0</v>
      </c>
      <c r="P3498">
        <v>541</v>
      </c>
      <c r="Q3498">
        <v>6</v>
      </c>
      <c r="R3498">
        <v>1</v>
      </c>
    </row>
    <row r="3499" spans="1:18" x14ac:dyDescent="0.25">
      <c r="A3499">
        <v>111669</v>
      </c>
      <c r="B3499">
        <v>1</v>
      </c>
      <c r="C3499">
        <v>0</v>
      </c>
      <c r="D3499">
        <v>29.428571428571399</v>
      </c>
      <c r="E3499">
        <v>1</v>
      </c>
      <c r="F3499">
        <v>0</v>
      </c>
      <c r="G3499">
        <v>42</v>
      </c>
      <c r="H3499">
        <v>0</v>
      </c>
      <c r="I3499">
        <v>1</v>
      </c>
      <c r="J3499">
        <v>17</v>
      </c>
      <c r="K3499">
        <v>14</v>
      </c>
      <c r="L3499">
        <v>13</v>
      </c>
      <c r="M3499">
        <v>0</v>
      </c>
      <c r="N3499">
        <v>78</v>
      </c>
      <c r="O3499">
        <v>0</v>
      </c>
      <c r="P3499">
        <v>18</v>
      </c>
      <c r="Q3499">
        <v>8</v>
      </c>
      <c r="R3499">
        <v>1</v>
      </c>
    </row>
    <row r="3500" spans="1:18" x14ac:dyDescent="0.25">
      <c r="A3500">
        <v>112041</v>
      </c>
      <c r="B3500">
        <v>2</v>
      </c>
      <c r="C3500">
        <v>29.428571428571399</v>
      </c>
      <c r="D3500">
        <v>30.1428571428571</v>
      </c>
      <c r="E3500">
        <v>1</v>
      </c>
      <c r="F3500">
        <v>0</v>
      </c>
      <c r="G3500">
        <v>191</v>
      </c>
      <c r="H3500">
        <v>0</v>
      </c>
      <c r="I3500">
        <v>81</v>
      </c>
      <c r="J3500">
        <v>9</v>
      </c>
      <c r="K3500">
        <v>101</v>
      </c>
      <c r="L3500">
        <v>32</v>
      </c>
      <c r="M3500">
        <v>0</v>
      </c>
      <c r="N3500">
        <v>394</v>
      </c>
      <c r="O3500">
        <v>0</v>
      </c>
      <c r="P3500">
        <v>0</v>
      </c>
      <c r="Q3500">
        <v>10</v>
      </c>
      <c r="R3500">
        <v>0</v>
      </c>
    </row>
    <row r="3501" spans="1:18" x14ac:dyDescent="0.25">
      <c r="A3501">
        <v>204764</v>
      </c>
      <c r="B3501">
        <v>1</v>
      </c>
      <c r="C3501">
        <v>0</v>
      </c>
      <c r="D3501">
        <v>25.428571428571399</v>
      </c>
      <c r="E3501">
        <v>1</v>
      </c>
      <c r="F3501">
        <v>0</v>
      </c>
      <c r="G3501">
        <v>54</v>
      </c>
      <c r="H3501">
        <v>0</v>
      </c>
      <c r="I3501">
        <v>13</v>
      </c>
      <c r="J3501">
        <v>10</v>
      </c>
      <c r="K3501">
        <v>33</v>
      </c>
      <c r="L3501">
        <v>1</v>
      </c>
      <c r="M3501">
        <v>0</v>
      </c>
      <c r="N3501">
        <v>83</v>
      </c>
      <c r="O3501">
        <v>12</v>
      </c>
      <c r="P3501">
        <v>34</v>
      </c>
      <c r="Q3501">
        <v>8</v>
      </c>
      <c r="R3501">
        <v>1</v>
      </c>
    </row>
    <row r="3502" spans="1:18" x14ac:dyDescent="0.25">
      <c r="A3502">
        <v>236805</v>
      </c>
      <c r="B3502">
        <v>10</v>
      </c>
      <c r="C3502">
        <v>28.714285714285701</v>
      </c>
      <c r="D3502">
        <v>29.714285714285701</v>
      </c>
      <c r="E3502">
        <v>0</v>
      </c>
      <c r="F3502">
        <v>0</v>
      </c>
      <c r="G3502">
        <v>949</v>
      </c>
      <c r="H3502">
        <v>0</v>
      </c>
      <c r="I3502">
        <v>43</v>
      </c>
      <c r="J3502">
        <v>15</v>
      </c>
      <c r="K3502">
        <v>746</v>
      </c>
      <c r="L3502">
        <v>96</v>
      </c>
      <c r="M3502">
        <v>0</v>
      </c>
      <c r="N3502">
        <v>2191</v>
      </c>
      <c r="O3502">
        <v>0</v>
      </c>
      <c r="P3502">
        <v>0</v>
      </c>
      <c r="Q3502">
        <v>9</v>
      </c>
      <c r="R3502">
        <v>0</v>
      </c>
    </row>
    <row r="3503" spans="1:18" x14ac:dyDescent="0.25">
      <c r="A3503">
        <v>191467</v>
      </c>
      <c r="B3503">
        <v>3</v>
      </c>
      <c r="C3503">
        <v>11</v>
      </c>
      <c r="D3503">
        <v>25</v>
      </c>
      <c r="E3503">
        <v>1</v>
      </c>
      <c r="F3503">
        <v>0</v>
      </c>
      <c r="G3503">
        <v>186</v>
      </c>
      <c r="H3503">
        <v>0</v>
      </c>
      <c r="I3503">
        <v>23</v>
      </c>
      <c r="J3503">
        <v>21</v>
      </c>
      <c r="K3503">
        <v>173</v>
      </c>
      <c r="L3503">
        <v>71</v>
      </c>
      <c r="M3503">
        <v>0</v>
      </c>
      <c r="N3503">
        <v>277</v>
      </c>
      <c r="O3503">
        <v>0</v>
      </c>
      <c r="P3503">
        <v>44</v>
      </c>
      <c r="Q3503">
        <v>7</v>
      </c>
      <c r="R3503">
        <v>1</v>
      </c>
    </row>
    <row r="3504" spans="1:18" x14ac:dyDescent="0.25">
      <c r="A3504">
        <v>193611</v>
      </c>
      <c r="B3504">
        <v>2</v>
      </c>
      <c r="C3504">
        <v>2</v>
      </c>
      <c r="D3504">
        <v>25.571428571428601</v>
      </c>
      <c r="E3504">
        <v>0</v>
      </c>
      <c r="F3504">
        <v>0</v>
      </c>
      <c r="G3504">
        <v>67</v>
      </c>
      <c r="H3504">
        <v>0</v>
      </c>
      <c r="I3504">
        <v>2</v>
      </c>
      <c r="J3504">
        <v>0</v>
      </c>
      <c r="K3504">
        <v>57</v>
      </c>
      <c r="L3504">
        <v>0</v>
      </c>
      <c r="M3504">
        <v>0</v>
      </c>
      <c r="N3504">
        <v>160</v>
      </c>
      <c r="O3504">
        <v>0</v>
      </c>
      <c r="P3504">
        <v>0</v>
      </c>
      <c r="Q3504">
        <v>9</v>
      </c>
      <c r="R3504">
        <v>1</v>
      </c>
    </row>
    <row r="3505" spans="1:18" x14ac:dyDescent="0.25">
      <c r="A3505">
        <v>122202</v>
      </c>
      <c r="B3505">
        <v>2</v>
      </c>
      <c r="C3505">
        <v>6.5714285714285703</v>
      </c>
      <c r="D3505">
        <v>30.285714285714299</v>
      </c>
      <c r="E3505">
        <v>0</v>
      </c>
      <c r="F3505">
        <v>0</v>
      </c>
      <c r="G3505">
        <v>108</v>
      </c>
      <c r="H3505">
        <v>0</v>
      </c>
      <c r="I3505">
        <v>13</v>
      </c>
      <c r="J3505">
        <v>14</v>
      </c>
      <c r="K3505">
        <v>51</v>
      </c>
      <c r="L3505">
        <v>50</v>
      </c>
      <c r="M3505">
        <v>0</v>
      </c>
      <c r="N3505">
        <v>211</v>
      </c>
      <c r="O3505">
        <v>0</v>
      </c>
      <c r="P3505">
        <v>7</v>
      </c>
      <c r="Q3505">
        <v>8</v>
      </c>
      <c r="R3505">
        <v>1</v>
      </c>
    </row>
    <row r="3506" spans="1:18" x14ac:dyDescent="0.25">
      <c r="A3506">
        <v>111572</v>
      </c>
      <c r="B3506">
        <v>3</v>
      </c>
      <c r="C3506">
        <v>9.1428571428571406</v>
      </c>
      <c r="D3506">
        <v>28.1428571428571</v>
      </c>
      <c r="E3506">
        <v>1</v>
      </c>
      <c r="F3506">
        <v>0</v>
      </c>
      <c r="G3506">
        <v>260</v>
      </c>
      <c r="H3506">
        <v>0</v>
      </c>
      <c r="I3506">
        <v>19</v>
      </c>
      <c r="J3506">
        <v>9</v>
      </c>
      <c r="K3506">
        <v>119</v>
      </c>
      <c r="L3506">
        <v>94</v>
      </c>
      <c r="M3506">
        <v>1</v>
      </c>
      <c r="N3506">
        <v>466</v>
      </c>
      <c r="O3506">
        <v>59</v>
      </c>
      <c r="P3506">
        <v>120</v>
      </c>
      <c r="Q3506">
        <v>6</v>
      </c>
      <c r="R3506">
        <v>1</v>
      </c>
    </row>
    <row r="3507" spans="1:18" x14ac:dyDescent="0.25">
      <c r="A3507">
        <v>25391</v>
      </c>
      <c r="B3507">
        <v>1</v>
      </c>
      <c r="C3507">
        <v>0</v>
      </c>
      <c r="D3507">
        <v>19</v>
      </c>
      <c r="E3507">
        <v>0</v>
      </c>
      <c r="F3507">
        <v>0</v>
      </c>
      <c r="G3507">
        <v>37</v>
      </c>
      <c r="H3507">
        <v>0</v>
      </c>
      <c r="I3507">
        <v>0</v>
      </c>
      <c r="J3507">
        <v>0</v>
      </c>
      <c r="K3507">
        <v>8</v>
      </c>
      <c r="L3507">
        <v>43</v>
      </c>
      <c r="M3507">
        <v>0</v>
      </c>
      <c r="N3507">
        <v>64</v>
      </c>
      <c r="O3507">
        <v>0</v>
      </c>
      <c r="P3507">
        <v>0</v>
      </c>
      <c r="Q3507">
        <v>8</v>
      </c>
      <c r="R3507">
        <v>0</v>
      </c>
    </row>
    <row r="3508" spans="1:18" x14ac:dyDescent="0.25">
      <c r="A3508">
        <v>7485</v>
      </c>
      <c r="B3508">
        <v>1</v>
      </c>
      <c r="C3508">
        <v>0</v>
      </c>
      <c r="D3508">
        <v>21.571428571428601</v>
      </c>
      <c r="E3508">
        <v>0</v>
      </c>
      <c r="F3508">
        <v>0</v>
      </c>
      <c r="G3508">
        <v>36</v>
      </c>
      <c r="H3508">
        <v>0</v>
      </c>
      <c r="I3508">
        <v>0</v>
      </c>
      <c r="J3508">
        <v>7</v>
      </c>
      <c r="K3508">
        <v>9</v>
      </c>
      <c r="L3508">
        <v>40</v>
      </c>
      <c r="M3508">
        <v>0</v>
      </c>
      <c r="N3508">
        <v>26</v>
      </c>
      <c r="O3508">
        <v>0</v>
      </c>
      <c r="P3508">
        <v>54</v>
      </c>
      <c r="Q3508">
        <v>8</v>
      </c>
      <c r="R3508">
        <v>1</v>
      </c>
    </row>
    <row r="3509" spans="1:18" x14ac:dyDescent="0.25">
      <c r="A3509">
        <v>51390</v>
      </c>
      <c r="B3509">
        <v>7</v>
      </c>
      <c r="C3509">
        <v>26</v>
      </c>
      <c r="D3509">
        <v>30.1428571428571</v>
      </c>
      <c r="E3509">
        <v>1</v>
      </c>
      <c r="F3509">
        <v>0</v>
      </c>
      <c r="G3509">
        <v>585</v>
      </c>
      <c r="H3509">
        <v>0</v>
      </c>
      <c r="I3509">
        <v>33</v>
      </c>
      <c r="J3509">
        <v>135</v>
      </c>
      <c r="K3509">
        <v>308</v>
      </c>
      <c r="L3509">
        <v>82</v>
      </c>
      <c r="M3509">
        <v>10</v>
      </c>
      <c r="N3509">
        <v>1304</v>
      </c>
      <c r="O3509">
        <v>0</v>
      </c>
      <c r="P3509">
        <v>17</v>
      </c>
      <c r="Q3509">
        <v>8</v>
      </c>
      <c r="R3509">
        <v>0</v>
      </c>
    </row>
    <row r="3510" spans="1:18" x14ac:dyDescent="0.25">
      <c r="A3510">
        <v>40433</v>
      </c>
      <c r="B3510">
        <v>5</v>
      </c>
      <c r="C3510">
        <v>26.1428571428571</v>
      </c>
      <c r="D3510">
        <v>26.571428571428601</v>
      </c>
      <c r="E3510">
        <v>0</v>
      </c>
      <c r="F3510">
        <v>0</v>
      </c>
      <c r="G3510">
        <v>176</v>
      </c>
      <c r="H3510">
        <v>0</v>
      </c>
      <c r="I3510">
        <v>0</v>
      </c>
      <c r="J3510">
        <v>18</v>
      </c>
      <c r="K3510">
        <v>94</v>
      </c>
      <c r="L3510">
        <v>124</v>
      </c>
      <c r="M3510">
        <v>0</v>
      </c>
      <c r="N3510">
        <v>281</v>
      </c>
      <c r="O3510">
        <v>0</v>
      </c>
      <c r="P3510">
        <v>68</v>
      </c>
      <c r="Q3510">
        <v>5</v>
      </c>
      <c r="R3510">
        <v>0</v>
      </c>
    </row>
    <row r="3511" spans="1:18" x14ac:dyDescent="0.25">
      <c r="A3511">
        <v>145375</v>
      </c>
      <c r="B3511">
        <v>2</v>
      </c>
      <c r="C3511">
        <v>2</v>
      </c>
      <c r="D3511">
        <v>29.714285714285701</v>
      </c>
      <c r="E3511">
        <v>0</v>
      </c>
      <c r="F3511">
        <v>0</v>
      </c>
      <c r="G3511">
        <v>123</v>
      </c>
      <c r="H3511">
        <v>0</v>
      </c>
      <c r="I3511">
        <v>4</v>
      </c>
      <c r="J3511">
        <v>30</v>
      </c>
      <c r="K3511">
        <v>135</v>
      </c>
      <c r="L3511">
        <v>48</v>
      </c>
      <c r="M3511">
        <v>0</v>
      </c>
      <c r="N3511">
        <v>168</v>
      </c>
      <c r="O3511">
        <v>0</v>
      </c>
      <c r="P3511">
        <v>0</v>
      </c>
      <c r="Q3511">
        <v>6</v>
      </c>
      <c r="R3511">
        <v>1</v>
      </c>
    </row>
    <row r="3512" spans="1:18" x14ac:dyDescent="0.25">
      <c r="A3512">
        <v>228926</v>
      </c>
      <c r="B3512">
        <v>2</v>
      </c>
      <c r="C3512">
        <v>3</v>
      </c>
      <c r="D3512">
        <v>30</v>
      </c>
      <c r="E3512">
        <v>1</v>
      </c>
      <c r="F3512">
        <v>0</v>
      </c>
      <c r="G3512">
        <v>70</v>
      </c>
      <c r="H3512">
        <v>14</v>
      </c>
      <c r="I3512">
        <v>6</v>
      </c>
      <c r="J3512">
        <v>30</v>
      </c>
      <c r="K3512">
        <v>48</v>
      </c>
      <c r="L3512">
        <v>22</v>
      </c>
      <c r="M3512">
        <v>0</v>
      </c>
      <c r="N3512">
        <v>27</v>
      </c>
      <c r="O3512">
        <v>49</v>
      </c>
      <c r="P3512">
        <v>28</v>
      </c>
      <c r="Q3512">
        <v>9</v>
      </c>
      <c r="R3512">
        <v>1</v>
      </c>
    </row>
    <row r="3513" spans="1:18" x14ac:dyDescent="0.25">
      <c r="A3513">
        <v>2653</v>
      </c>
      <c r="B3513">
        <v>4</v>
      </c>
      <c r="C3513">
        <v>23.8571428571429</v>
      </c>
      <c r="D3513">
        <v>29.428571428571399</v>
      </c>
      <c r="E3513">
        <v>1</v>
      </c>
      <c r="F3513">
        <v>0</v>
      </c>
      <c r="G3513">
        <v>239</v>
      </c>
      <c r="H3513">
        <v>0</v>
      </c>
      <c r="I3513">
        <v>16</v>
      </c>
      <c r="J3513">
        <v>3</v>
      </c>
      <c r="K3513">
        <v>155</v>
      </c>
      <c r="L3513">
        <v>209</v>
      </c>
      <c r="M3513">
        <v>0</v>
      </c>
      <c r="N3513">
        <v>343</v>
      </c>
      <c r="O3513">
        <v>0</v>
      </c>
      <c r="P3513">
        <v>40</v>
      </c>
      <c r="Q3513">
        <v>10</v>
      </c>
      <c r="R3513">
        <v>0</v>
      </c>
    </row>
    <row r="3514" spans="1:18" x14ac:dyDescent="0.25">
      <c r="A3514">
        <v>6341</v>
      </c>
      <c r="B3514">
        <v>6</v>
      </c>
      <c r="C3514">
        <v>12</v>
      </c>
      <c r="D3514">
        <v>29.428571428571399</v>
      </c>
      <c r="E3514">
        <v>1</v>
      </c>
      <c r="F3514">
        <v>0</v>
      </c>
      <c r="G3514">
        <v>330</v>
      </c>
      <c r="H3514">
        <v>0</v>
      </c>
      <c r="I3514">
        <v>47</v>
      </c>
      <c r="J3514">
        <v>55</v>
      </c>
      <c r="K3514">
        <v>198</v>
      </c>
      <c r="L3514">
        <v>136</v>
      </c>
      <c r="M3514">
        <v>2</v>
      </c>
      <c r="N3514">
        <v>593</v>
      </c>
      <c r="O3514">
        <v>0</v>
      </c>
      <c r="P3514">
        <v>31</v>
      </c>
      <c r="Q3514">
        <v>9</v>
      </c>
      <c r="R3514">
        <v>1</v>
      </c>
    </row>
    <row r="3515" spans="1:18" x14ac:dyDescent="0.25">
      <c r="A3515">
        <v>201983</v>
      </c>
      <c r="B3515">
        <v>9</v>
      </c>
      <c r="C3515">
        <v>7.1428571428571397</v>
      </c>
      <c r="D3515">
        <v>30.1428571428571</v>
      </c>
      <c r="E3515">
        <v>0</v>
      </c>
      <c r="F3515">
        <v>2</v>
      </c>
      <c r="G3515">
        <v>148</v>
      </c>
      <c r="H3515">
        <v>0</v>
      </c>
      <c r="I3515">
        <v>74</v>
      </c>
      <c r="J3515">
        <v>0</v>
      </c>
      <c r="K3515">
        <v>69</v>
      </c>
      <c r="L3515">
        <v>53</v>
      </c>
      <c r="M3515">
        <v>3</v>
      </c>
      <c r="N3515">
        <v>273</v>
      </c>
      <c r="O3515">
        <v>0</v>
      </c>
      <c r="P3515">
        <v>0</v>
      </c>
      <c r="Q3515">
        <v>9</v>
      </c>
      <c r="R3515">
        <v>1</v>
      </c>
    </row>
    <row r="3516" spans="1:18" x14ac:dyDescent="0.25">
      <c r="A3516">
        <v>1687</v>
      </c>
      <c r="B3516">
        <v>1</v>
      </c>
      <c r="C3516">
        <v>0</v>
      </c>
      <c r="D3516">
        <v>22.571428571428601</v>
      </c>
      <c r="E3516">
        <v>0</v>
      </c>
      <c r="F3516">
        <v>0</v>
      </c>
      <c r="G3516">
        <v>15</v>
      </c>
      <c r="H3516">
        <v>0</v>
      </c>
      <c r="I3516">
        <v>0</v>
      </c>
      <c r="J3516">
        <v>0</v>
      </c>
      <c r="K3516">
        <v>6</v>
      </c>
      <c r="L3516">
        <v>0</v>
      </c>
      <c r="M3516">
        <v>0</v>
      </c>
      <c r="N3516">
        <v>45</v>
      </c>
      <c r="O3516">
        <v>0</v>
      </c>
      <c r="P3516">
        <v>0</v>
      </c>
      <c r="Q3516">
        <v>8</v>
      </c>
      <c r="R3516">
        <v>1</v>
      </c>
    </row>
    <row r="3517" spans="1:18" x14ac:dyDescent="0.25">
      <c r="A3517">
        <v>262214</v>
      </c>
      <c r="B3517">
        <v>9</v>
      </c>
      <c r="C3517">
        <v>13.4285714285714</v>
      </c>
      <c r="D3517">
        <v>23.714285714285701</v>
      </c>
      <c r="E3517">
        <v>1</v>
      </c>
      <c r="F3517">
        <v>0</v>
      </c>
      <c r="G3517">
        <v>380</v>
      </c>
      <c r="H3517">
        <v>0</v>
      </c>
      <c r="I3517">
        <v>13</v>
      </c>
      <c r="J3517">
        <v>340</v>
      </c>
      <c r="K3517">
        <v>84</v>
      </c>
      <c r="L3517">
        <v>131</v>
      </c>
      <c r="M3517">
        <v>0</v>
      </c>
      <c r="N3517">
        <v>521</v>
      </c>
      <c r="O3517">
        <v>0</v>
      </c>
      <c r="P3517">
        <v>150</v>
      </c>
      <c r="Q3517">
        <v>9</v>
      </c>
      <c r="R3517">
        <v>1</v>
      </c>
    </row>
    <row r="3518" spans="1:18" x14ac:dyDescent="0.25">
      <c r="A3518">
        <v>81938</v>
      </c>
      <c r="B3518">
        <v>1</v>
      </c>
      <c r="C3518">
        <v>0</v>
      </c>
      <c r="D3518">
        <v>23.571428571428601</v>
      </c>
      <c r="E3518">
        <v>1</v>
      </c>
      <c r="F3518">
        <v>0</v>
      </c>
      <c r="G3518">
        <v>16</v>
      </c>
      <c r="H3518">
        <v>0</v>
      </c>
      <c r="I3518">
        <v>0</v>
      </c>
      <c r="J3518">
        <v>0</v>
      </c>
      <c r="K3518">
        <v>21</v>
      </c>
      <c r="L3518">
        <v>11</v>
      </c>
      <c r="M3518">
        <v>0</v>
      </c>
      <c r="N3518">
        <v>18</v>
      </c>
      <c r="O3518">
        <v>0</v>
      </c>
      <c r="P3518">
        <v>0</v>
      </c>
      <c r="Q3518">
        <v>10</v>
      </c>
      <c r="R3518">
        <v>1</v>
      </c>
    </row>
    <row r="3519" spans="1:18" x14ac:dyDescent="0.25">
      <c r="A3519">
        <v>262901</v>
      </c>
      <c r="B3519">
        <v>6</v>
      </c>
      <c r="C3519">
        <v>12.285714285714301</v>
      </c>
      <c r="D3519">
        <v>19.1428571428571</v>
      </c>
      <c r="E3519">
        <v>0</v>
      </c>
      <c r="F3519">
        <v>0</v>
      </c>
      <c r="G3519">
        <v>507</v>
      </c>
      <c r="H3519">
        <v>0</v>
      </c>
      <c r="I3519">
        <v>23</v>
      </c>
      <c r="J3519">
        <v>2</v>
      </c>
      <c r="K3519">
        <v>268</v>
      </c>
      <c r="L3519">
        <v>55</v>
      </c>
      <c r="M3519">
        <v>0</v>
      </c>
      <c r="N3519">
        <v>1311</v>
      </c>
      <c r="O3519">
        <v>0</v>
      </c>
      <c r="P3519">
        <v>0</v>
      </c>
      <c r="Q3519">
        <v>9</v>
      </c>
      <c r="R3519">
        <v>0</v>
      </c>
    </row>
    <row r="3520" spans="1:18" x14ac:dyDescent="0.25">
      <c r="A3520">
        <v>90762</v>
      </c>
      <c r="B3520">
        <v>1</v>
      </c>
      <c r="C3520">
        <v>0</v>
      </c>
      <c r="D3520">
        <v>29.571428571428601</v>
      </c>
      <c r="E3520">
        <v>1</v>
      </c>
      <c r="F3520">
        <v>0</v>
      </c>
      <c r="G3520">
        <v>22</v>
      </c>
      <c r="H3520">
        <v>0</v>
      </c>
      <c r="I3520">
        <v>3</v>
      </c>
      <c r="J3520">
        <v>1</v>
      </c>
      <c r="K3520">
        <v>9</v>
      </c>
      <c r="L3520">
        <v>3</v>
      </c>
      <c r="M3520">
        <v>0</v>
      </c>
      <c r="N3520">
        <v>39</v>
      </c>
      <c r="O3520">
        <v>0</v>
      </c>
      <c r="P3520">
        <v>30</v>
      </c>
      <c r="Q3520">
        <v>8</v>
      </c>
      <c r="R3520">
        <v>1</v>
      </c>
    </row>
    <row r="3521" spans="1:18" x14ac:dyDescent="0.25">
      <c r="A3521">
        <v>172751</v>
      </c>
      <c r="B3521">
        <v>2</v>
      </c>
      <c r="C3521">
        <v>2.71428571428571</v>
      </c>
      <c r="D3521">
        <v>30.285714285714299</v>
      </c>
      <c r="E3521">
        <v>1</v>
      </c>
      <c r="F3521">
        <v>0</v>
      </c>
      <c r="G3521">
        <v>130</v>
      </c>
      <c r="H3521">
        <v>0</v>
      </c>
      <c r="I3521">
        <v>11</v>
      </c>
      <c r="J3521">
        <v>11</v>
      </c>
      <c r="K3521">
        <v>36</v>
      </c>
      <c r="L3521">
        <v>59</v>
      </c>
      <c r="M3521">
        <v>0</v>
      </c>
      <c r="N3521">
        <v>227</v>
      </c>
      <c r="O3521">
        <v>0</v>
      </c>
      <c r="P3521">
        <v>137</v>
      </c>
      <c r="Q3521">
        <v>9</v>
      </c>
      <c r="R3521">
        <v>0</v>
      </c>
    </row>
    <row r="3522" spans="1:18" x14ac:dyDescent="0.25">
      <c r="A3522">
        <v>162894</v>
      </c>
      <c r="B3522">
        <v>14</v>
      </c>
      <c r="C3522">
        <v>28.285714285714299</v>
      </c>
      <c r="D3522">
        <v>28.714285714285701</v>
      </c>
      <c r="E3522">
        <v>0</v>
      </c>
      <c r="F3522">
        <v>0</v>
      </c>
      <c r="G3522">
        <v>974</v>
      </c>
      <c r="H3522">
        <v>0</v>
      </c>
      <c r="I3522">
        <v>76</v>
      </c>
      <c r="J3522">
        <v>314</v>
      </c>
      <c r="K3522">
        <v>629</v>
      </c>
      <c r="L3522">
        <v>64</v>
      </c>
      <c r="M3522">
        <v>0</v>
      </c>
      <c r="N3522">
        <v>1865</v>
      </c>
      <c r="O3522">
        <v>0</v>
      </c>
      <c r="P3522">
        <v>331</v>
      </c>
      <c r="Q3522">
        <v>6</v>
      </c>
      <c r="R3522">
        <v>0</v>
      </c>
    </row>
    <row r="3523" spans="1:18" x14ac:dyDescent="0.25">
      <c r="A3523">
        <v>158992</v>
      </c>
      <c r="B3523">
        <v>3</v>
      </c>
      <c r="C3523">
        <v>15.4285714285714</v>
      </c>
      <c r="D3523">
        <v>28.714285714285701</v>
      </c>
      <c r="E3523">
        <v>1</v>
      </c>
      <c r="F3523">
        <v>0</v>
      </c>
      <c r="G3523">
        <v>99</v>
      </c>
      <c r="H3523">
        <v>0</v>
      </c>
      <c r="I3523">
        <v>0</v>
      </c>
      <c r="J3523">
        <v>0</v>
      </c>
      <c r="K3523">
        <v>104</v>
      </c>
      <c r="L3523">
        <v>105</v>
      </c>
      <c r="M3523">
        <v>0</v>
      </c>
      <c r="N3523">
        <v>56</v>
      </c>
      <c r="O3523">
        <v>0</v>
      </c>
      <c r="P3523">
        <v>72</v>
      </c>
      <c r="Q3523">
        <v>9</v>
      </c>
      <c r="R3523">
        <v>1</v>
      </c>
    </row>
    <row r="3524" spans="1:18" x14ac:dyDescent="0.25">
      <c r="A3524">
        <v>65478</v>
      </c>
      <c r="B3524">
        <v>7</v>
      </c>
      <c r="C3524">
        <v>28.1428571428571</v>
      </c>
      <c r="D3524">
        <v>29.285714285714299</v>
      </c>
      <c r="E3524">
        <v>0</v>
      </c>
      <c r="F3524">
        <v>0</v>
      </c>
      <c r="G3524">
        <v>316</v>
      </c>
      <c r="H3524">
        <v>0</v>
      </c>
      <c r="I3524">
        <v>47</v>
      </c>
      <c r="J3524">
        <v>19</v>
      </c>
      <c r="K3524">
        <v>214</v>
      </c>
      <c r="L3524">
        <v>96</v>
      </c>
      <c r="M3524">
        <v>0</v>
      </c>
      <c r="N3524">
        <v>579</v>
      </c>
      <c r="O3524">
        <v>0</v>
      </c>
      <c r="P3524">
        <v>111</v>
      </c>
      <c r="Q3524">
        <v>8</v>
      </c>
      <c r="R3524">
        <v>0</v>
      </c>
    </row>
    <row r="3525" spans="1:18" x14ac:dyDescent="0.25">
      <c r="A3525">
        <v>133513</v>
      </c>
      <c r="B3525">
        <v>1</v>
      </c>
      <c r="C3525">
        <v>0</v>
      </c>
      <c r="D3525">
        <v>23.428571428571399</v>
      </c>
      <c r="E3525">
        <v>0</v>
      </c>
      <c r="F3525">
        <v>0</v>
      </c>
      <c r="G3525">
        <v>51</v>
      </c>
      <c r="H3525">
        <v>0</v>
      </c>
      <c r="I3525">
        <v>3</v>
      </c>
      <c r="J3525">
        <v>6</v>
      </c>
      <c r="K3525">
        <v>30</v>
      </c>
      <c r="L3525">
        <v>42</v>
      </c>
      <c r="M3525">
        <v>0</v>
      </c>
      <c r="N3525">
        <v>60</v>
      </c>
      <c r="O3525">
        <v>0</v>
      </c>
      <c r="P3525">
        <v>31</v>
      </c>
      <c r="Q3525">
        <v>7</v>
      </c>
      <c r="R3525">
        <v>1</v>
      </c>
    </row>
    <row r="3526" spans="1:18" x14ac:dyDescent="0.25">
      <c r="A3526">
        <v>21858</v>
      </c>
      <c r="B3526">
        <v>6</v>
      </c>
      <c r="C3526">
        <v>17.428571428571399</v>
      </c>
      <c r="D3526">
        <v>22.428571428571399</v>
      </c>
      <c r="E3526">
        <v>1</v>
      </c>
      <c r="F3526">
        <v>0</v>
      </c>
      <c r="G3526">
        <v>322</v>
      </c>
      <c r="H3526">
        <v>0</v>
      </c>
      <c r="I3526">
        <v>7</v>
      </c>
      <c r="J3526">
        <v>0</v>
      </c>
      <c r="K3526">
        <v>140</v>
      </c>
      <c r="L3526">
        <v>224</v>
      </c>
      <c r="M3526">
        <v>0</v>
      </c>
      <c r="N3526">
        <v>630</v>
      </c>
      <c r="O3526">
        <v>0</v>
      </c>
      <c r="P3526">
        <v>47</v>
      </c>
      <c r="Q3526">
        <v>9</v>
      </c>
      <c r="R3526">
        <v>1</v>
      </c>
    </row>
    <row r="3527" spans="1:18" x14ac:dyDescent="0.25">
      <c r="A3527">
        <v>255931</v>
      </c>
      <c r="B3527">
        <v>27</v>
      </c>
      <c r="C3527">
        <v>29.8571428571429</v>
      </c>
      <c r="D3527">
        <v>30.1428571428571</v>
      </c>
      <c r="E3527">
        <v>0</v>
      </c>
      <c r="F3527">
        <v>2</v>
      </c>
      <c r="G3527">
        <v>2070</v>
      </c>
      <c r="H3527">
        <v>0</v>
      </c>
      <c r="I3527">
        <v>41</v>
      </c>
      <c r="J3527">
        <v>239</v>
      </c>
      <c r="K3527">
        <v>1214</v>
      </c>
      <c r="L3527">
        <v>1013</v>
      </c>
      <c r="M3527">
        <v>83</v>
      </c>
      <c r="N3527">
        <v>3714</v>
      </c>
      <c r="O3527">
        <v>193</v>
      </c>
      <c r="P3527">
        <v>78</v>
      </c>
      <c r="Q3527">
        <v>10</v>
      </c>
      <c r="R3527">
        <v>0</v>
      </c>
    </row>
    <row r="3528" spans="1:18" x14ac:dyDescent="0.25">
      <c r="A3528">
        <v>122399</v>
      </c>
      <c r="B3528">
        <v>10</v>
      </c>
      <c r="C3528">
        <v>26</v>
      </c>
      <c r="D3528">
        <v>27.428571428571399</v>
      </c>
      <c r="E3528">
        <v>1</v>
      </c>
      <c r="F3528">
        <v>0</v>
      </c>
      <c r="G3528">
        <v>538</v>
      </c>
      <c r="H3528">
        <v>0</v>
      </c>
      <c r="I3528">
        <v>103</v>
      </c>
      <c r="J3528">
        <v>58</v>
      </c>
      <c r="K3528">
        <v>390</v>
      </c>
      <c r="L3528">
        <v>289</v>
      </c>
      <c r="M3528">
        <v>0</v>
      </c>
      <c r="N3528">
        <v>739</v>
      </c>
      <c r="O3528">
        <v>10</v>
      </c>
      <c r="P3528">
        <v>201</v>
      </c>
      <c r="Q3528">
        <v>10</v>
      </c>
      <c r="R3528">
        <v>0</v>
      </c>
    </row>
    <row r="3529" spans="1:18" x14ac:dyDescent="0.25">
      <c r="A3529">
        <v>248250</v>
      </c>
      <c r="B3529">
        <v>22</v>
      </c>
      <c r="C3529">
        <v>28.428571428571399</v>
      </c>
      <c r="D3529">
        <v>29</v>
      </c>
      <c r="E3529">
        <v>0</v>
      </c>
      <c r="F3529">
        <v>3</v>
      </c>
      <c r="G3529">
        <v>1289</v>
      </c>
      <c r="H3529">
        <v>0</v>
      </c>
      <c r="I3529">
        <v>119</v>
      </c>
      <c r="J3529">
        <v>40</v>
      </c>
      <c r="K3529">
        <v>900</v>
      </c>
      <c r="L3529">
        <v>624</v>
      </c>
      <c r="M3529">
        <v>27</v>
      </c>
      <c r="N3529">
        <v>2384</v>
      </c>
      <c r="O3529">
        <v>0</v>
      </c>
      <c r="P3529">
        <v>16</v>
      </c>
      <c r="Q3529">
        <v>9</v>
      </c>
      <c r="R3529">
        <v>0</v>
      </c>
    </row>
    <row r="3530" spans="1:18" x14ac:dyDescent="0.25">
      <c r="A3530">
        <v>214140</v>
      </c>
      <c r="B3530">
        <v>1</v>
      </c>
      <c r="C3530">
        <v>0</v>
      </c>
      <c r="D3530">
        <v>23.714285714285701</v>
      </c>
      <c r="E3530">
        <v>0</v>
      </c>
      <c r="F3530">
        <v>0</v>
      </c>
      <c r="G3530">
        <v>109</v>
      </c>
      <c r="H3530">
        <v>0</v>
      </c>
      <c r="I3530">
        <v>0</v>
      </c>
      <c r="J3530">
        <v>0</v>
      </c>
      <c r="K3530">
        <v>27</v>
      </c>
      <c r="L3530">
        <v>40</v>
      </c>
      <c r="M3530">
        <v>0</v>
      </c>
      <c r="N3530">
        <v>206</v>
      </c>
      <c r="O3530">
        <v>54</v>
      </c>
      <c r="P3530">
        <v>38</v>
      </c>
      <c r="Q3530">
        <v>8</v>
      </c>
      <c r="R3530">
        <v>1</v>
      </c>
    </row>
    <row r="3531" spans="1:18" x14ac:dyDescent="0.25">
      <c r="A3531">
        <v>147598</v>
      </c>
      <c r="B3531">
        <v>6</v>
      </c>
      <c r="C3531">
        <v>22.8571428571429</v>
      </c>
      <c r="D3531">
        <v>29.571428571428601</v>
      </c>
      <c r="E3531">
        <v>1</v>
      </c>
      <c r="F3531">
        <v>1</v>
      </c>
      <c r="G3531">
        <v>393</v>
      </c>
      <c r="H3531">
        <v>0</v>
      </c>
      <c r="I3531">
        <v>15</v>
      </c>
      <c r="J3531">
        <v>14</v>
      </c>
      <c r="K3531">
        <v>173</v>
      </c>
      <c r="L3531">
        <v>1</v>
      </c>
      <c r="M3531">
        <v>0</v>
      </c>
      <c r="N3531">
        <v>1089</v>
      </c>
      <c r="O3531">
        <v>0</v>
      </c>
      <c r="P3531">
        <v>5</v>
      </c>
      <c r="Q3531">
        <v>9</v>
      </c>
      <c r="R3531">
        <v>0</v>
      </c>
    </row>
    <row r="3532" spans="1:18" x14ac:dyDescent="0.25">
      <c r="A3532">
        <v>55770</v>
      </c>
      <c r="B3532">
        <v>24</v>
      </c>
      <c r="C3532">
        <v>25.428571428571399</v>
      </c>
      <c r="D3532">
        <v>29.571428571428601</v>
      </c>
      <c r="E3532">
        <v>0</v>
      </c>
      <c r="F3532">
        <v>0</v>
      </c>
      <c r="G3532">
        <v>1202</v>
      </c>
      <c r="H3532">
        <v>0</v>
      </c>
      <c r="I3532">
        <v>81</v>
      </c>
      <c r="J3532">
        <v>24</v>
      </c>
      <c r="K3532">
        <v>875</v>
      </c>
      <c r="L3532">
        <v>286</v>
      </c>
      <c r="M3532">
        <v>44</v>
      </c>
      <c r="N3532">
        <v>2530</v>
      </c>
      <c r="O3532">
        <v>0</v>
      </c>
      <c r="P3532">
        <v>51</v>
      </c>
      <c r="Q3532">
        <v>1</v>
      </c>
      <c r="R3532">
        <v>0</v>
      </c>
    </row>
    <row r="3533" spans="1:18" x14ac:dyDescent="0.25">
      <c r="A3533">
        <v>76943</v>
      </c>
      <c r="B3533">
        <v>2</v>
      </c>
      <c r="C3533">
        <v>3.8571428571428599</v>
      </c>
      <c r="D3533">
        <v>23.428571428571399</v>
      </c>
      <c r="E3533">
        <v>0</v>
      </c>
      <c r="F3533">
        <v>0</v>
      </c>
      <c r="G3533">
        <v>242</v>
      </c>
      <c r="H3533">
        <v>0</v>
      </c>
      <c r="I3533">
        <v>10</v>
      </c>
      <c r="J3533">
        <v>10</v>
      </c>
      <c r="K3533">
        <v>71</v>
      </c>
      <c r="L3533">
        <v>30</v>
      </c>
      <c r="M3533">
        <v>0</v>
      </c>
      <c r="N3533">
        <v>515</v>
      </c>
      <c r="O3533">
        <v>142</v>
      </c>
      <c r="P3533">
        <v>0</v>
      </c>
      <c r="Q3533">
        <v>9</v>
      </c>
      <c r="R3533">
        <v>1</v>
      </c>
    </row>
    <row r="3534" spans="1:18" x14ac:dyDescent="0.25">
      <c r="A3534">
        <v>27642</v>
      </c>
      <c r="B3534">
        <v>3</v>
      </c>
      <c r="C3534">
        <v>17.428571428571399</v>
      </c>
      <c r="D3534">
        <v>23</v>
      </c>
      <c r="E3534">
        <v>1</v>
      </c>
      <c r="F3534">
        <v>0</v>
      </c>
      <c r="G3534">
        <v>308</v>
      </c>
      <c r="H3534">
        <v>0</v>
      </c>
      <c r="I3534">
        <v>0</v>
      </c>
      <c r="J3534">
        <v>0</v>
      </c>
      <c r="K3534">
        <v>56</v>
      </c>
      <c r="L3534">
        <v>0</v>
      </c>
      <c r="M3534">
        <v>0</v>
      </c>
      <c r="N3534">
        <v>968</v>
      </c>
      <c r="O3534">
        <v>0</v>
      </c>
      <c r="P3534">
        <v>0</v>
      </c>
      <c r="Q3534">
        <v>1</v>
      </c>
      <c r="R3534">
        <v>0</v>
      </c>
    </row>
    <row r="3535" spans="1:18" x14ac:dyDescent="0.25">
      <c r="A3535">
        <v>173543</v>
      </c>
      <c r="B3535">
        <v>1</v>
      </c>
      <c r="C3535">
        <v>0</v>
      </c>
      <c r="D3535">
        <v>18.428571428571399</v>
      </c>
      <c r="E3535">
        <v>0</v>
      </c>
      <c r="F3535">
        <v>0</v>
      </c>
      <c r="G3535">
        <v>21</v>
      </c>
      <c r="H3535">
        <v>0</v>
      </c>
      <c r="I3535">
        <v>0</v>
      </c>
      <c r="J3535">
        <v>0</v>
      </c>
      <c r="K3535">
        <v>3</v>
      </c>
      <c r="L3535">
        <v>0</v>
      </c>
      <c r="M3535">
        <v>0</v>
      </c>
      <c r="N3535">
        <v>67</v>
      </c>
      <c r="O3535">
        <v>0</v>
      </c>
      <c r="P3535">
        <v>0</v>
      </c>
      <c r="Q3535">
        <v>3</v>
      </c>
      <c r="R3535">
        <v>1</v>
      </c>
    </row>
    <row r="3536" spans="1:18" x14ac:dyDescent="0.25">
      <c r="A3536">
        <v>238030</v>
      </c>
      <c r="B3536">
        <v>15</v>
      </c>
      <c r="C3536">
        <v>28</v>
      </c>
      <c r="D3536">
        <v>29.428571428571399</v>
      </c>
      <c r="E3536">
        <v>0</v>
      </c>
      <c r="F3536">
        <v>0</v>
      </c>
      <c r="G3536">
        <v>1058</v>
      </c>
      <c r="H3536">
        <v>0</v>
      </c>
      <c r="I3536">
        <v>53</v>
      </c>
      <c r="J3536">
        <v>104</v>
      </c>
      <c r="K3536">
        <v>743</v>
      </c>
      <c r="L3536">
        <v>27</v>
      </c>
      <c r="M3536">
        <v>0</v>
      </c>
      <c r="N3536">
        <v>2490</v>
      </c>
      <c r="O3536">
        <v>0</v>
      </c>
      <c r="P3536">
        <v>58</v>
      </c>
      <c r="Q3536">
        <v>6</v>
      </c>
      <c r="R3536">
        <v>0</v>
      </c>
    </row>
    <row r="3537" spans="1:18" x14ac:dyDescent="0.25">
      <c r="A3537">
        <v>263088</v>
      </c>
      <c r="B3537">
        <v>13</v>
      </c>
      <c r="C3537">
        <v>23.8571428571429</v>
      </c>
      <c r="D3537">
        <v>25.571428571428601</v>
      </c>
      <c r="E3537">
        <v>0</v>
      </c>
      <c r="F3537">
        <v>1</v>
      </c>
      <c r="G3537">
        <v>608</v>
      </c>
      <c r="H3537">
        <v>0</v>
      </c>
      <c r="I3537">
        <v>60</v>
      </c>
      <c r="J3537">
        <v>10</v>
      </c>
      <c r="K3537">
        <v>558</v>
      </c>
      <c r="L3537">
        <v>109</v>
      </c>
      <c r="M3537">
        <v>40</v>
      </c>
      <c r="N3537">
        <v>1037</v>
      </c>
      <c r="O3537">
        <v>12</v>
      </c>
      <c r="P3537">
        <v>217</v>
      </c>
      <c r="Q3537">
        <v>7</v>
      </c>
      <c r="R3537">
        <v>0</v>
      </c>
    </row>
    <row r="3538" spans="1:18" x14ac:dyDescent="0.25">
      <c r="A3538">
        <v>23232</v>
      </c>
      <c r="B3538">
        <v>30</v>
      </c>
      <c r="C3538">
        <v>30</v>
      </c>
      <c r="D3538">
        <v>30.1428571428571</v>
      </c>
      <c r="E3538">
        <v>0</v>
      </c>
      <c r="F3538">
        <v>0</v>
      </c>
      <c r="G3538">
        <v>1461</v>
      </c>
      <c r="H3538">
        <v>0</v>
      </c>
      <c r="I3538">
        <v>144</v>
      </c>
      <c r="J3538">
        <v>153</v>
      </c>
      <c r="K3538">
        <v>1232</v>
      </c>
      <c r="L3538">
        <v>1097</v>
      </c>
      <c r="M3538">
        <v>18</v>
      </c>
      <c r="N3538">
        <v>1757</v>
      </c>
      <c r="O3538">
        <v>11</v>
      </c>
      <c r="P3538">
        <v>251</v>
      </c>
      <c r="Q3538">
        <v>8</v>
      </c>
      <c r="R3538">
        <v>0</v>
      </c>
    </row>
    <row r="3539" spans="1:18" x14ac:dyDescent="0.25">
      <c r="A3539">
        <v>49900</v>
      </c>
      <c r="B3539">
        <v>11</v>
      </c>
      <c r="C3539">
        <v>24</v>
      </c>
      <c r="D3539">
        <v>24.1428571428571</v>
      </c>
      <c r="E3539">
        <v>0</v>
      </c>
      <c r="F3539">
        <v>1</v>
      </c>
      <c r="G3539">
        <v>680</v>
      </c>
      <c r="H3539">
        <v>0</v>
      </c>
      <c r="I3539">
        <v>27</v>
      </c>
      <c r="J3539">
        <v>0</v>
      </c>
      <c r="K3539">
        <v>761</v>
      </c>
      <c r="L3539">
        <v>7</v>
      </c>
      <c r="M3539">
        <v>0</v>
      </c>
      <c r="N3539">
        <v>1417</v>
      </c>
      <c r="O3539">
        <v>0</v>
      </c>
      <c r="P3539">
        <v>0</v>
      </c>
      <c r="Q3539">
        <v>5</v>
      </c>
      <c r="R3539">
        <v>0</v>
      </c>
    </row>
    <row r="3540" spans="1:18" x14ac:dyDescent="0.25">
      <c r="A3540">
        <v>39410</v>
      </c>
      <c r="B3540">
        <v>1</v>
      </c>
      <c r="C3540">
        <v>0</v>
      </c>
      <c r="D3540">
        <v>19</v>
      </c>
      <c r="E3540">
        <v>0</v>
      </c>
      <c r="F3540">
        <v>0</v>
      </c>
      <c r="G3540">
        <v>88</v>
      </c>
      <c r="H3540">
        <v>0</v>
      </c>
      <c r="I3540">
        <v>0</v>
      </c>
      <c r="J3540">
        <v>0</v>
      </c>
      <c r="K3540">
        <v>0</v>
      </c>
      <c r="L3540">
        <v>25</v>
      </c>
      <c r="M3540">
        <v>0</v>
      </c>
      <c r="N3540">
        <v>254</v>
      </c>
      <c r="O3540">
        <v>0</v>
      </c>
      <c r="P3540">
        <v>20</v>
      </c>
      <c r="Q3540">
        <v>1</v>
      </c>
      <c r="R3540">
        <v>1</v>
      </c>
    </row>
    <row r="3541" spans="1:18" x14ac:dyDescent="0.25">
      <c r="A3541">
        <v>121482</v>
      </c>
      <c r="B3541">
        <v>8</v>
      </c>
      <c r="C3541">
        <v>23.1428571428571</v>
      </c>
      <c r="D3541">
        <v>29.428571428571399</v>
      </c>
      <c r="E3541">
        <v>1</v>
      </c>
      <c r="F3541">
        <v>0</v>
      </c>
      <c r="G3541">
        <v>574</v>
      </c>
      <c r="H3541">
        <v>11</v>
      </c>
      <c r="I3541">
        <v>52</v>
      </c>
      <c r="J3541">
        <v>33</v>
      </c>
      <c r="K3541">
        <v>497</v>
      </c>
      <c r="L3541">
        <v>1</v>
      </c>
      <c r="M3541">
        <v>2</v>
      </c>
      <c r="N3541">
        <v>1249</v>
      </c>
      <c r="O3541">
        <v>0</v>
      </c>
      <c r="P3541">
        <v>37</v>
      </c>
      <c r="Q3541">
        <v>9</v>
      </c>
      <c r="R3541">
        <v>0</v>
      </c>
    </row>
    <row r="3542" spans="1:18" x14ac:dyDescent="0.25">
      <c r="A3542">
        <v>115201</v>
      </c>
      <c r="B3542">
        <v>9</v>
      </c>
      <c r="C3542">
        <v>25.8571428571429</v>
      </c>
      <c r="D3542">
        <v>28.571428571428601</v>
      </c>
      <c r="E3542">
        <v>0</v>
      </c>
      <c r="F3542">
        <v>0</v>
      </c>
      <c r="G3542">
        <v>752</v>
      </c>
      <c r="H3542">
        <v>14</v>
      </c>
      <c r="I3542">
        <v>114</v>
      </c>
      <c r="J3542">
        <v>11</v>
      </c>
      <c r="K3542">
        <v>662</v>
      </c>
      <c r="L3542">
        <v>308</v>
      </c>
      <c r="M3542">
        <v>0</v>
      </c>
      <c r="N3542">
        <v>1031</v>
      </c>
      <c r="O3542">
        <v>0</v>
      </c>
      <c r="P3542">
        <v>487</v>
      </c>
      <c r="Q3542">
        <v>3</v>
      </c>
      <c r="R3542">
        <v>0</v>
      </c>
    </row>
    <row r="3543" spans="1:18" x14ac:dyDescent="0.25">
      <c r="A3543">
        <v>166815</v>
      </c>
      <c r="B3543">
        <v>1</v>
      </c>
      <c r="C3543">
        <v>0</v>
      </c>
      <c r="D3543">
        <v>23.714285714285701</v>
      </c>
      <c r="E3543">
        <v>1</v>
      </c>
      <c r="F3543">
        <v>0</v>
      </c>
      <c r="G3543">
        <v>48</v>
      </c>
      <c r="H3543">
        <v>0</v>
      </c>
      <c r="I3543">
        <v>0</v>
      </c>
      <c r="J3543">
        <v>7</v>
      </c>
      <c r="K3543">
        <v>38</v>
      </c>
      <c r="L3543">
        <v>22</v>
      </c>
      <c r="M3543">
        <v>0</v>
      </c>
      <c r="N3543">
        <v>55</v>
      </c>
      <c r="O3543">
        <v>0</v>
      </c>
      <c r="P3543">
        <v>54</v>
      </c>
      <c r="Q3543">
        <v>8</v>
      </c>
      <c r="R3543">
        <v>0</v>
      </c>
    </row>
    <row r="3544" spans="1:18" x14ac:dyDescent="0.25">
      <c r="A3544">
        <v>14492</v>
      </c>
      <c r="B3544">
        <v>1</v>
      </c>
      <c r="C3544">
        <v>0</v>
      </c>
      <c r="D3544">
        <v>18.428571428571399</v>
      </c>
      <c r="E3544">
        <v>1</v>
      </c>
      <c r="F3544">
        <v>0</v>
      </c>
      <c r="G3544">
        <v>43</v>
      </c>
      <c r="H3544">
        <v>0</v>
      </c>
      <c r="I3544">
        <v>13</v>
      </c>
      <c r="J3544">
        <v>6</v>
      </c>
      <c r="K3544">
        <v>36</v>
      </c>
      <c r="L3544">
        <v>28</v>
      </c>
      <c r="M3544">
        <v>0</v>
      </c>
      <c r="N3544">
        <v>47</v>
      </c>
      <c r="O3544">
        <v>0</v>
      </c>
      <c r="P3544">
        <v>7</v>
      </c>
      <c r="Q3544">
        <v>8</v>
      </c>
      <c r="R3544">
        <v>1</v>
      </c>
    </row>
    <row r="3545" spans="1:18" x14ac:dyDescent="0.25">
      <c r="A3545">
        <v>192705</v>
      </c>
      <c r="B3545">
        <v>18</v>
      </c>
      <c r="C3545">
        <v>27.8571428571429</v>
      </c>
      <c r="D3545">
        <v>29.428571428571399</v>
      </c>
      <c r="E3545">
        <v>1</v>
      </c>
      <c r="F3545">
        <v>0</v>
      </c>
      <c r="G3545">
        <v>1315</v>
      </c>
      <c r="H3545">
        <v>0</v>
      </c>
      <c r="I3545">
        <v>307</v>
      </c>
      <c r="J3545">
        <v>178</v>
      </c>
      <c r="K3545">
        <v>1120</v>
      </c>
      <c r="L3545">
        <v>380</v>
      </c>
      <c r="M3545">
        <v>6</v>
      </c>
      <c r="N3545">
        <v>1846</v>
      </c>
      <c r="O3545">
        <v>0</v>
      </c>
      <c r="P3545">
        <v>653</v>
      </c>
      <c r="Q3545">
        <v>10</v>
      </c>
      <c r="R3545">
        <v>0</v>
      </c>
    </row>
    <row r="3546" spans="1:18" x14ac:dyDescent="0.25">
      <c r="A3546">
        <v>55621</v>
      </c>
      <c r="B3546">
        <v>9</v>
      </c>
      <c r="C3546">
        <v>25.285714285714299</v>
      </c>
      <c r="D3546">
        <v>30.285714285714299</v>
      </c>
      <c r="E3546">
        <v>1</v>
      </c>
      <c r="F3546">
        <v>0</v>
      </c>
      <c r="G3546">
        <v>717</v>
      </c>
      <c r="H3546">
        <v>13</v>
      </c>
      <c r="I3546">
        <v>31</v>
      </c>
      <c r="J3546">
        <v>24</v>
      </c>
      <c r="K3546">
        <v>390</v>
      </c>
      <c r="L3546">
        <v>139</v>
      </c>
      <c r="M3546">
        <v>47</v>
      </c>
      <c r="N3546">
        <v>1586</v>
      </c>
      <c r="O3546">
        <v>0</v>
      </c>
      <c r="P3546">
        <v>147</v>
      </c>
      <c r="Q3546">
        <v>2</v>
      </c>
      <c r="R3546">
        <v>0</v>
      </c>
    </row>
    <row r="3547" spans="1:18" x14ac:dyDescent="0.25">
      <c r="A3547">
        <v>49682</v>
      </c>
      <c r="B3547">
        <v>11</v>
      </c>
      <c r="C3547">
        <v>25.8571428571429</v>
      </c>
      <c r="D3547">
        <v>27.285714285714299</v>
      </c>
      <c r="E3547">
        <v>0</v>
      </c>
      <c r="F3547">
        <v>1</v>
      </c>
      <c r="G3547">
        <v>492</v>
      </c>
      <c r="H3547">
        <v>0</v>
      </c>
      <c r="I3547">
        <v>0</v>
      </c>
      <c r="J3547">
        <v>70</v>
      </c>
      <c r="K3547">
        <v>284</v>
      </c>
      <c r="L3547">
        <v>284</v>
      </c>
      <c r="M3547">
        <v>15</v>
      </c>
      <c r="N3547">
        <v>785</v>
      </c>
      <c r="O3547">
        <v>0</v>
      </c>
      <c r="P3547">
        <v>211</v>
      </c>
      <c r="Q3547">
        <v>9</v>
      </c>
      <c r="R3547">
        <v>0</v>
      </c>
    </row>
    <row r="3548" spans="1:18" x14ac:dyDescent="0.25">
      <c r="A3548">
        <v>251055</v>
      </c>
      <c r="B3548">
        <v>1</v>
      </c>
      <c r="C3548">
        <v>0</v>
      </c>
      <c r="D3548">
        <v>20</v>
      </c>
      <c r="E3548">
        <v>1</v>
      </c>
      <c r="F3548">
        <v>0</v>
      </c>
      <c r="G3548">
        <v>53</v>
      </c>
      <c r="H3548">
        <v>0</v>
      </c>
      <c r="I3548">
        <v>0</v>
      </c>
      <c r="J3548">
        <v>12</v>
      </c>
      <c r="K3548">
        <v>32</v>
      </c>
      <c r="L3548">
        <v>19</v>
      </c>
      <c r="M3548">
        <v>0</v>
      </c>
      <c r="N3548">
        <v>95</v>
      </c>
      <c r="O3548">
        <v>0</v>
      </c>
      <c r="P3548">
        <v>22</v>
      </c>
      <c r="Q3548">
        <v>4</v>
      </c>
      <c r="R3548">
        <v>1</v>
      </c>
    </row>
    <row r="3549" spans="1:18" x14ac:dyDescent="0.25">
      <c r="A3549">
        <v>61997</v>
      </c>
      <c r="B3549">
        <v>5</v>
      </c>
      <c r="C3549">
        <v>26.714285714285701</v>
      </c>
      <c r="D3549">
        <v>29</v>
      </c>
      <c r="E3549">
        <v>0</v>
      </c>
      <c r="F3549">
        <v>0</v>
      </c>
      <c r="G3549">
        <v>711</v>
      </c>
      <c r="H3549">
        <v>0</v>
      </c>
      <c r="I3549">
        <v>44</v>
      </c>
      <c r="J3549">
        <v>229</v>
      </c>
      <c r="K3549">
        <v>148</v>
      </c>
      <c r="L3549">
        <v>21</v>
      </c>
      <c r="M3549">
        <v>0</v>
      </c>
      <c r="N3549">
        <v>1857</v>
      </c>
      <c r="O3549">
        <v>0</v>
      </c>
      <c r="P3549">
        <v>14</v>
      </c>
      <c r="Q3549">
        <v>8</v>
      </c>
      <c r="R3549">
        <v>0</v>
      </c>
    </row>
    <row r="3550" spans="1:18" x14ac:dyDescent="0.25">
      <c r="A3550">
        <v>19145</v>
      </c>
      <c r="B3550">
        <v>2</v>
      </c>
      <c r="C3550">
        <v>17.285714285714299</v>
      </c>
      <c r="D3550">
        <v>22.8571428571429</v>
      </c>
      <c r="E3550">
        <v>0</v>
      </c>
      <c r="F3550">
        <v>0</v>
      </c>
      <c r="G3550">
        <v>81</v>
      </c>
      <c r="H3550">
        <v>0</v>
      </c>
      <c r="I3550">
        <v>24</v>
      </c>
      <c r="J3550">
        <v>6</v>
      </c>
      <c r="K3550">
        <v>40</v>
      </c>
      <c r="L3550">
        <v>89</v>
      </c>
      <c r="M3550">
        <v>0</v>
      </c>
      <c r="N3550">
        <v>77</v>
      </c>
      <c r="O3550">
        <v>0</v>
      </c>
      <c r="P3550">
        <v>22</v>
      </c>
      <c r="Q3550">
        <v>7</v>
      </c>
      <c r="R3550">
        <v>1</v>
      </c>
    </row>
    <row r="3551" spans="1:18" x14ac:dyDescent="0.25">
      <c r="A3551">
        <v>220649</v>
      </c>
      <c r="B3551">
        <v>3</v>
      </c>
      <c r="C3551">
        <v>26</v>
      </c>
      <c r="D3551">
        <v>30</v>
      </c>
      <c r="E3551">
        <v>0</v>
      </c>
      <c r="F3551">
        <v>0</v>
      </c>
      <c r="G3551">
        <v>202</v>
      </c>
      <c r="H3551">
        <v>0</v>
      </c>
      <c r="I3551">
        <v>79</v>
      </c>
      <c r="J3551">
        <v>0</v>
      </c>
      <c r="K3551">
        <v>235</v>
      </c>
      <c r="L3551">
        <v>28</v>
      </c>
      <c r="M3551">
        <v>0</v>
      </c>
      <c r="N3551">
        <v>302</v>
      </c>
      <c r="O3551">
        <v>0</v>
      </c>
      <c r="P3551">
        <v>10</v>
      </c>
      <c r="Q3551">
        <v>6</v>
      </c>
      <c r="R3551">
        <v>0</v>
      </c>
    </row>
    <row r="3552" spans="1:18" x14ac:dyDescent="0.25">
      <c r="A3552">
        <v>247543</v>
      </c>
      <c r="B3552">
        <v>9</v>
      </c>
      <c r="C3552">
        <v>13</v>
      </c>
      <c r="D3552">
        <v>30.285714285714299</v>
      </c>
      <c r="E3552">
        <v>0</v>
      </c>
      <c r="F3552">
        <v>1</v>
      </c>
      <c r="G3552">
        <v>466</v>
      </c>
      <c r="H3552">
        <v>0</v>
      </c>
      <c r="I3552">
        <v>101</v>
      </c>
      <c r="J3552">
        <v>8</v>
      </c>
      <c r="K3552">
        <v>224</v>
      </c>
      <c r="L3552">
        <v>143</v>
      </c>
      <c r="M3552">
        <v>0</v>
      </c>
      <c r="N3552">
        <v>788</v>
      </c>
      <c r="O3552">
        <v>133</v>
      </c>
      <c r="P3552">
        <v>177</v>
      </c>
      <c r="Q3552">
        <v>9</v>
      </c>
      <c r="R3552">
        <v>0</v>
      </c>
    </row>
    <row r="3553" spans="1:18" x14ac:dyDescent="0.25">
      <c r="A3553">
        <v>106470</v>
      </c>
      <c r="B3553">
        <v>1</v>
      </c>
      <c r="C3553">
        <v>0</v>
      </c>
      <c r="D3553">
        <v>18.714285714285701</v>
      </c>
      <c r="E3553">
        <v>0</v>
      </c>
      <c r="F3553">
        <v>0</v>
      </c>
      <c r="G3553">
        <v>25</v>
      </c>
      <c r="H3553">
        <v>0</v>
      </c>
      <c r="I3553">
        <v>0</v>
      </c>
      <c r="J3553">
        <v>0</v>
      </c>
      <c r="K3553">
        <v>13</v>
      </c>
      <c r="L3553">
        <v>2</v>
      </c>
      <c r="M3553">
        <v>0</v>
      </c>
      <c r="N3553">
        <v>66</v>
      </c>
      <c r="O3553">
        <v>0</v>
      </c>
      <c r="P3553">
        <v>0</v>
      </c>
      <c r="Q3553">
        <v>10</v>
      </c>
      <c r="R3553">
        <v>1</v>
      </c>
    </row>
    <row r="3554" spans="1:18" x14ac:dyDescent="0.25">
      <c r="A3554">
        <v>236669</v>
      </c>
      <c r="B3554">
        <v>1</v>
      </c>
      <c r="C3554">
        <v>0</v>
      </c>
      <c r="D3554">
        <v>19</v>
      </c>
      <c r="E3554">
        <v>1</v>
      </c>
      <c r="F3554">
        <v>0</v>
      </c>
      <c r="G3554">
        <v>22</v>
      </c>
      <c r="H3554">
        <v>0</v>
      </c>
      <c r="I3554">
        <v>0</v>
      </c>
      <c r="J3554">
        <v>12</v>
      </c>
      <c r="K3554">
        <v>22</v>
      </c>
      <c r="L3554">
        <v>20</v>
      </c>
      <c r="M3554">
        <v>0</v>
      </c>
      <c r="N3554">
        <v>13</v>
      </c>
      <c r="O3554">
        <v>0</v>
      </c>
      <c r="P3554">
        <v>0</v>
      </c>
      <c r="Q3554">
        <v>9</v>
      </c>
      <c r="R3554">
        <v>1</v>
      </c>
    </row>
    <row r="3555" spans="1:18" x14ac:dyDescent="0.25">
      <c r="A3555">
        <v>174610</v>
      </c>
      <c r="B3555">
        <v>1</v>
      </c>
      <c r="C3555">
        <v>0</v>
      </c>
      <c r="D3555">
        <v>25.1428571428571</v>
      </c>
      <c r="E3555">
        <v>0</v>
      </c>
      <c r="F3555">
        <v>0</v>
      </c>
      <c r="G3555">
        <v>30</v>
      </c>
      <c r="H3555">
        <v>0</v>
      </c>
      <c r="I3555">
        <v>3</v>
      </c>
      <c r="J3555">
        <v>0</v>
      </c>
      <c r="K3555">
        <v>12</v>
      </c>
      <c r="L3555">
        <v>6</v>
      </c>
      <c r="M3555">
        <v>0</v>
      </c>
      <c r="N3555">
        <v>75</v>
      </c>
      <c r="O3555">
        <v>0</v>
      </c>
      <c r="P3555">
        <v>0</v>
      </c>
      <c r="Q3555">
        <v>3</v>
      </c>
      <c r="R3555">
        <v>1</v>
      </c>
    </row>
    <row r="3556" spans="1:18" x14ac:dyDescent="0.25">
      <c r="A3556">
        <v>194165</v>
      </c>
      <c r="B3556">
        <v>1</v>
      </c>
      <c r="C3556">
        <v>0</v>
      </c>
      <c r="D3556">
        <v>21</v>
      </c>
      <c r="E3556">
        <v>0</v>
      </c>
      <c r="F3556">
        <v>0</v>
      </c>
      <c r="G3556">
        <v>65</v>
      </c>
      <c r="H3556">
        <v>0</v>
      </c>
      <c r="I3556">
        <v>12</v>
      </c>
      <c r="J3556">
        <v>0</v>
      </c>
      <c r="K3556">
        <v>15</v>
      </c>
      <c r="L3556">
        <v>119</v>
      </c>
      <c r="M3556">
        <v>0</v>
      </c>
      <c r="N3556">
        <v>29</v>
      </c>
      <c r="O3556">
        <v>0</v>
      </c>
      <c r="P3556">
        <v>35</v>
      </c>
      <c r="Q3556">
        <v>9</v>
      </c>
      <c r="R3556">
        <v>1</v>
      </c>
    </row>
    <row r="3557" spans="1:18" x14ac:dyDescent="0.25">
      <c r="A3557">
        <v>166462</v>
      </c>
      <c r="B3557">
        <v>6</v>
      </c>
      <c r="C3557">
        <v>14</v>
      </c>
      <c r="D3557">
        <v>20.714285714285701</v>
      </c>
      <c r="E3557">
        <v>0</v>
      </c>
      <c r="F3557">
        <v>0</v>
      </c>
      <c r="G3557">
        <v>277</v>
      </c>
      <c r="H3557">
        <v>0</v>
      </c>
      <c r="I3557">
        <v>22</v>
      </c>
      <c r="J3557">
        <v>0</v>
      </c>
      <c r="K3557">
        <v>279</v>
      </c>
      <c r="L3557">
        <v>49</v>
      </c>
      <c r="M3557">
        <v>0</v>
      </c>
      <c r="N3557">
        <v>519</v>
      </c>
      <c r="O3557">
        <v>0</v>
      </c>
      <c r="P3557">
        <v>48</v>
      </c>
      <c r="Q3557">
        <v>9</v>
      </c>
      <c r="R3557">
        <v>0</v>
      </c>
    </row>
    <row r="3558" spans="1:18" x14ac:dyDescent="0.25">
      <c r="A3558">
        <v>172817</v>
      </c>
      <c r="B3558">
        <v>1</v>
      </c>
      <c r="C3558">
        <v>0</v>
      </c>
      <c r="D3558">
        <v>29.428571428571399</v>
      </c>
      <c r="E3558">
        <v>0</v>
      </c>
      <c r="F3558">
        <v>0</v>
      </c>
      <c r="G3558">
        <v>33</v>
      </c>
      <c r="H3558">
        <v>0</v>
      </c>
      <c r="I3558">
        <v>0</v>
      </c>
      <c r="J3558">
        <v>0</v>
      </c>
      <c r="K3558">
        <v>21</v>
      </c>
      <c r="L3558">
        <v>34</v>
      </c>
      <c r="M3558">
        <v>0</v>
      </c>
      <c r="N3558">
        <v>46</v>
      </c>
      <c r="O3558">
        <v>0</v>
      </c>
      <c r="P3558">
        <v>0</v>
      </c>
      <c r="Q3558">
        <v>8</v>
      </c>
      <c r="R3558">
        <v>1</v>
      </c>
    </row>
    <row r="3559" spans="1:18" x14ac:dyDescent="0.25">
      <c r="A3559">
        <v>169403</v>
      </c>
      <c r="B3559">
        <v>1</v>
      </c>
      <c r="C3559">
        <v>0</v>
      </c>
      <c r="D3559">
        <v>22</v>
      </c>
      <c r="E3559">
        <v>0</v>
      </c>
      <c r="F3559">
        <v>0</v>
      </c>
      <c r="G3559">
        <v>42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103</v>
      </c>
      <c r="O3559">
        <v>33</v>
      </c>
      <c r="P3559">
        <v>0</v>
      </c>
      <c r="Q3559">
        <v>6</v>
      </c>
      <c r="R3559">
        <v>1</v>
      </c>
    </row>
    <row r="3560" spans="1:18" x14ac:dyDescent="0.25">
      <c r="A3560">
        <v>196597</v>
      </c>
      <c r="B3560">
        <v>6</v>
      </c>
      <c r="C3560">
        <v>15.8571428571429</v>
      </c>
      <c r="D3560">
        <v>25.285714285714299</v>
      </c>
      <c r="E3560">
        <v>0</v>
      </c>
      <c r="F3560">
        <v>1</v>
      </c>
      <c r="G3560">
        <v>293</v>
      </c>
      <c r="H3560">
        <v>0</v>
      </c>
      <c r="I3560">
        <v>2</v>
      </c>
      <c r="J3560">
        <v>8</v>
      </c>
      <c r="K3560">
        <v>142</v>
      </c>
      <c r="L3560">
        <v>134</v>
      </c>
      <c r="M3560">
        <v>9</v>
      </c>
      <c r="N3560">
        <v>585</v>
      </c>
      <c r="O3560">
        <v>0</v>
      </c>
      <c r="P3560">
        <v>103</v>
      </c>
      <c r="Q3560">
        <v>8</v>
      </c>
      <c r="R3560">
        <v>1</v>
      </c>
    </row>
    <row r="3561" spans="1:18" x14ac:dyDescent="0.25">
      <c r="A3561">
        <v>132737</v>
      </c>
      <c r="B3561">
        <v>7</v>
      </c>
      <c r="C3561">
        <v>23.1428571428571</v>
      </c>
      <c r="D3561">
        <v>23.714285714285701</v>
      </c>
      <c r="E3561">
        <v>0</v>
      </c>
      <c r="F3561">
        <v>0</v>
      </c>
      <c r="G3561">
        <v>371</v>
      </c>
      <c r="H3561">
        <v>0</v>
      </c>
      <c r="I3561">
        <v>18</v>
      </c>
      <c r="J3561">
        <v>48</v>
      </c>
      <c r="K3561">
        <v>250</v>
      </c>
      <c r="L3561">
        <v>170</v>
      </c>
      <c r="M3561">
        <v>8</v>
      </c>
      <c r="N3561">
        <v>648</v>
      </c>
      <c r="O3561">
        <v>15</v>
      </c>
      <c r="P3561">
        <v>33</v>
      </c>
      <c r="Q3561">
        <v>2</v>
      </c>
      <c r="R3561">
        <v>0</v>
      </c>
    </row>
    <row r="3562" spans="1:18" x14ac:dyDescent="0.25">
      <c r="A3562">
        <v>113979</v>
      </c>
      <c r="B3562">
        <v>7</v>
      </c>
      <c r="C3562">
        <v>18.714285714285701</v>
      </c>
      <c r="D3562">
        <v>30</v>
      </c>
      <c r="E3562">
        <v>1</v>
      </c>
      <c r="F3562">
        <v>1</v>
      </c>
      <c r="G3562">
        <v>187</v>
      </c>
      <c r="H3562">
        <v>0</v>
      </c>
      <c r="I3562">
        <v>12</v>
      </c>
      <c r="J3562">
        <v>18</v>
      </c>
      <c r="K3562">
        <v>101</v>
      </c>
      <c r="L3562">
        <v>45</v>
      </c>
      <c r="M3562">
        <v>0</v>
      </c>
      <c r="N3562">
        <v>400</v>
      </c>
      <c r="O3562">
        <v>0</v>
      </c>
      <c r="P3562">
        <v>51</v>
      </c>
      <c r="Q3562">
        <v>10</v>
      </c>
      <c r="R3562">
        <v>1</v>
      </c>
    </row>
    <row r="3563" spans="1:18" x14ac:dyDescent="0.25">
      <c r="A3563">
        <v>31016</v>
      </c>
      <c r="B3563">
        <v>6</v>
      </c>
      <c r="C3563">
        <v>22.1428571428571</v>
      </c>
      <c r="D3563">
        <v>26.571428571428601</v>
      </c>
      <c r="E3563">
        <v>0</v>
      </c>
      <c r="F3563">
        <v>1</v>
      </c>
      <c r="G3563">
        <v>588</v>
      </c>
      <c r="H3563">
        <v>0</v>
      </c>
      <c r="I3563">
        <v>42</v>
      </c>
      <c r="J3563">
        <v>21</v>
      </c>
      <c r="K3563">
        <v>311</v>
      </c>
      <c r="L3563">
        <v>0</v>
      </c>
      <c r="M3563">
        <v>0</v>
      </c>
      <c r="N3563">
        <v>1313</v>
      </c>
      <c r="O3563">
        <v>0</v>
      </c>
      <c r="P3563">
        <v>462</v>
      </c>
      <c r="Q3563">
        <v>10</v>
      </c>
      <c r="R3563">
        <v>0</v>
      </c>
    </row>
    <row r="3564" spans="1:18" x14ac:dyDescent="0.25">
      <c r="A3564">
        <v>237553</v>
      </c>
      <c r="B3564">
        <v>12</v>
      </c>
      <c r="C3564">
        <v>27</v>
      </c>
      <c r="D3564">
        <v>28.1428571428571</v>
      </c>
      <c r="E3564">
        <v>1</v>
      </c>
      <c r="F3564">
        <v>3</v>
      </c>
      <c r="G3564">
        <v>580</v>
      </c>
      <c r="H3564">
        <v>0</v>
      </c>
      <c r="I3564">
        <v>87</v>
      </c>
      <c r="J3564">
        <v>80</v>
      </c>
      <c r="K3564">
        <v>401</v>
      </c>
      <c r="L3564">
        <v>176</v>
      </c>
      <c r="M3564">
        <v>0</v>
      </c>
      <c r="N3564">
        <v>1060</v>
      </c>
      <c r="O3564">
        <v>0</v>
      </c>
      <c r="P3564">
        <v>97</v>
      </c>
      <c r="Q3564">
        <v>3</v>
      </c>
      <c r="R3564">
        <v>0</v>
      </c>
    </row>
    <row r="3565" spans="1:18" x14ac:dyDescent="0.25">
      <c r="A3565">
        <v>79542</v>
      </c>
      <c r="B3565">
        <v>3</v>
      </c>
      <c r="C3565">
        <v>16.285714285714299</v>
      </c>
      <c r="D3565">
        <v>28.428571428571399</v>
      </c>
      <c r="E3565">
        <v>0</v>
      </c>
      <c r="F3565">
        <v>1</v>
      </c>
      <c r="G3565">
        <v>239</v>
      </c>
      <c r="H3565">
        <v>0</v>
      </c>
      <c r="I3565">
        <v>0</v>
      </c>
      <c r="J3565">
        <v>0</v>
      </c>
      <c r="K3565">
        <v>127</v>
      </c>
      <c r="L3565">
        <v>0</v>
      </c>
      <c r="M3565">
        <v>0</v>
      </c>
      <c r="N3565">
        <v>663</v>
      </c>
      <c r="O3565">
        <v>0</v>
      </c>
      <c r="P3565">
        <v>0</v>
      </c>
      <c r="Q3565">
        <v>10</v>
      </c>
      <c r="R3565">
        <v>1</v>
      </c>
    </row>
    <row r="3566" spans="1:18" x14ac:dyDescent="0.25">
      <c r="A3566">
        <v>167911</v>
      </c>
      <c r="B3566">
        <v>1</v>
      </c>
      <c r="C3566">
        <v>0</v>
      </c>
      <c r="D3566">
        <v>18.714285714285701</v>
      </c>
      <c r="E3566">
        <v>0</v>
      </c>
      <c r="F3566">
        <v>0</v>
      </c>
      <c r="G3566">
        <v>14</v>
      </c>
      <c r="H3566">
        <v>0</v>
      </c>
      <c r="I3566">
        <v>0</v>
      </c>
      <c r="J3566">
        <v>0</v>
      </c>
      <c r="K3566">
        <v>14</v>
      </c>
      <c r="L3566">
        <v>25</v>
      </c>
      <c r="M3566">
        <v>0</v>
      </c>
      <c r="N3566">
        <v>3</v>
      </c>
      <c r="O3566">
        <v>0</v>
      </c>
      <c r="P3566">
        <v>0</v>
      </c>
      <c r="Q3566">
        <v>10</v>
      </c>
      <c r="R3566">
        <v>0</v>
      </c>
    </row>
    <row r="3567" spans="1:18" x14ac:dyDescent="0.25">
      <c r="A3567">
        <v>262584</v>
      </c>
      <c r="B3567">
        <v>1</v>
      </c>
      <c r="C3567">
        <v>0</v>
      </c>
      <c r="D3567">
        <v>26.571428571428601</v>
      </c>
      <c r="E3567">
        <v>0</v>
      </c>
      <c r="F3567">
        <v>0</v>
      </c>
      <c r="G3567">
        <v>122</v>
      </c>
      <c r="H3567">
        <v>0</v>
      </c>
      <c r="I3567">
        <v>0</v>
      </c>
      <c r="J3567">
        <v>4</v>
      </c>
      <c r="K3567">
        <v>103</v>
      </c>
      <c r="L3567">
        <v>54</v>
      </c>
      <c r="M3567">
        <v>0</v>
      </c>
      <c r="N3567">
        <v>122</v>
      </c>
      <c r="O3567">
        <v>81</v>
      </c>
      <c r="P3567">
        <v>34</v>
      </c>
      <c r="Q3567">
        <v>10</v>
      </c>
      <c r="R3567">
        <v>0</v>
      </c>
    </row>
    <row r="3568" spans="1:18" x14ac:dyDescent="0.25">
      <c r="A3568">
        <v>257414</v>
      </c>
      <c r="B3568">
        <v>26</v>
      </c>
      <c r="C3568">
        <v>25.428571428571399</v>
      </c>
      <c r="D3568">
        <v>26.1428571428571</v>
      </c>
      <c r="E3568">
        <v>1</v>
      </c>
      <c r="F3568">
        <v>2</v>
      </c>
      <c r="G3568">
        <v>3803</v>
      </c>
      <c r="H3568">
        <v>0</v>
      </c>
      <c r="I3568">
        <v>2801</v>
      </c>
      <c r="J3568">
        <v>39</v>
      </c>
      <c r="K3568">
        <v>1227</v>
      </c>
      <c r="L3568">
        <v>22</v>
      </c>
      <c r="M3568">
        <v>149</v>
      </c>
      <c r="N3568">
        <v>7959</v>
      </c>
      <c r="O3568">
        <v>0</v>
      </c>
      <c r="P3568">
        <v>241</v>
      </c>
      <c r="Q3568">
        <v>1</v>
      </c>
      <c r="R3568">
        <v>0</v>
      </c>
    </row>
    <row r="3569" spans="1:18" x14ac:dyDescent="0.25">
      <c r="A3569">
        <v>252579</v>
      </c>
      <c r="B3569">
        <v>16</v>
      </c>
      <c r="C3569">
        <v>27.1428571428571</v>
      </c>
      <c r="D3569">
        <v>29.1428571428571</v>
      </c>
      <c r="E3569">
        <v>1</v>
      </c>
      <c r="F3569">
        <v>2</v>
      </c>
      <c r="G3569">
        <v>1112</v>
      </c>
      <c r="H3569">
        <v>0</v>
      </c>
      <c r="I3569">
        <v>114</v>
      </c>
      <c r="J3569">
        <v>0</v>
      </c>
      <c r="K3569">
        <v>180</v>
      </c>
      <c r="L3569">
        <v>64</v>
      </c>
      <c r="M3569">
        <v>65</v>
      </c>
      <c r="N3569">
        <v>3220</v>
      </c>
      <c r="O3569">
        <v>0</v>
      </c>
      <c r="P3569">
        <v>0</v>
      </c>
      <c r="Q3569">
        <v>1</v>
      </c>
      <c r="R3569">
        <v>0</v>
      </c>
    </row>
    <row r="3570" spans="1:18" x14ac:dyDescent="0.25">
      <c r="A3570">
        <v>29313</v>
      </c>
      <c r="B3570">
        <v>7</v>
      </c>
      <c r="C3570">
        <v>24.285714285714299</v>
      </c>
      <c r="D3570">
        <v>26.714285714285701</v>
      </c>
      <c r="E3570">
        <v>0</v>
      </c>
      <c r="F3570">
        <v>0</v>
      </c>
      <c r="G3570">
        <v>484</v>
      </c>
      <c r="H3570">
        <v>0</v>
      </c>
      <c r="I3570">
        <v>68</v>
      </c>
      <c r="J3570">
        <v>0</v>
      </c>
      <c r="K3570">
        <v>267</v>
      </c>
      <c r="L3570">
        <v>194</v>
      </c>
      <c r="M3570">
        <v>0</v>
      </c>
      <c r="N3570">
        <v>914</v>
      </c>
      <c r="O3570">
        <v>79</v>
      </c>
      <c r="P3570">
        <v>57</v>
      </c>
      <c r="Q3570">
        <v>10</v>
      </c>
      <c r="R3570">
        <v>0</v>
      </c>
    </row>
    <row r="3571" spans="1:18" x14ac:dyDescent="0.25">
      <c r="A3571">
        <v>91422</v>
      </c>
      <c r="B3571">
        <v>8</v>
      </c>
      <c r="C3571">
        <v>19.8571428571429</v>
      </c>
      <c r="D3571">
        <v>20.1428571428571</v>
      </c>
      <c r="E3571">
        <v>1</v>
      </c>
      <c r="F3571">
        <v>0</v>
      </c>
      <c r="G3571">
        <v>255</v>
      </c>
      <c r="H3571">
        <v>0</v>
      </c>
      <c r="I3571">
        <v>6</v>
      </c>
      <c r="J3571">
        <v>47</v>
      </c>
      <c r="K3571">
        <v>192</v>
      </c>
      <c r="L3571">
        <v>51</v>
      </c>
      <c r="M3571">
        <v>0</v>
      </c>
      <c r="N3571">
        <v>466</v>
      </c>
      <c r="O3571">
        <v>0</v>
      </c>
      <c r="P3571">
        <v>105</v>
      </c>
      <c r="Q3571">
        <v>1</v>
      </c>
      <c r="R3571">
        <v>0</v>
      </c>
    </row>
    <row r="3572" spans="1:18" x14ac:dyDescent="0.25">
      <c r="A3572">
        <v>48459</v>
      </c>
      <c r="B3572">
        <v>5</v>
      </c>
      <c r="C3572">
        <v>27.8571428571429</v>
      </c>
      <c r="D3572">
        <v>28.1428571428571</v>
      </c>
      <c r="E3572">
        <v>1</v>
      </c>
      <c r="F3572">
        <v>0</v>
      </c>
      <c r="G3572">
        <v>381</v>
      </c>
      <c r="H3572">
        <v>0</v>
      </c>
      <c r="I3572">
        <v>109</v>
      </c>
      <c r="J3572">
        <v>0</v>
      </c>
      <c r="K3572">
        <v>417</v>
      </c>
      <c r="L3572">
        <v>61</v>
      </c>
      <c r="M3572">
        <v>0</v>
      </c>
      <c r="N3572">
        <v>559</v>
      </c>
      <c r="O3572">
        <v>0</v>
      </c>
      <c r="P3572">
        <v>145</v>
      </c>
      <c r="Q3572">
        <v>10</v>
      </c>
      <c r="R3572">
        <v>0</v>
      </c>
    </row>
    <row r="3573" spans="1:18" x14ac:dyDescent="0.25">
      <c r="A3573">
        <v>151609</v>
      </c>
      <c r="B3573">
        <v>12</v>
      </c>
      <c r="C3573">
        <v>28</v>
      </c>
      <c r="D3573">
        <v>29.428571428571399</v>
      </c>
      <c r="E3573">
        <v>0</v>
      </c>
      <c r="F3573">
        <v>2</v>
      </c>
      <c r="G3573">
        <v>932</v>
      </c>
      <c r="H3573">
        <v>0</v>
      </c>
      <c r="I3573">
        <v>149</v>
      </c>
      <c r="J3573">
        <v>90</v>
      </c>
      <c r="K3573">
        <v>468</v>
      </c>
      <c r="L3573">
        <v>140</v>
      </c>
      <c r="M3573">
        <v>17</v>
      </c>
      <c r="N3573">
        <v>2013</v>
      </c>
      <c r="O3573">
        <v>0</v>
      </c>
      <c r="P3573">
        <v>254</v>
      </c>
      <c r="Q3573">
        <v>8</v>
      </c>
      <c r="R3573">
        <v>0</v>
      </c>
    </row>
    <row r="3574" spans="1:18" x14ac:dyDescent="0.25">
      <c r="A3574">
        <v>130591</v>
      </c>
      <c r="B3574">
        <v>1</v>
      </c>
      <c r="C3574">
        <v>0</v>
      </c>
      <c r="D3574">
        <v>23.1428571428571</v>
      </c>
      <c r="E3574">
        <v>1</v>
      </c>
      <c r="F3574">
        <v>0</v>
      </c>
      <c r="G3574">
        <v>27</v>
      </c>
      <c r="H3574">
        <v>0</v>
      </c>
      <c r="I3574">
        <v>4</v>
      </c>
      <c r="J3574">
        <v>0</v>
      </c>
      <c r="K3574">
        <v>22</v>
      </c>
      <c r="L3574">
        <v>30</v>
      </c>
      <c r="M3574">
        <v>0</v>
      </c>
      <c r="N3574">
        <v>26</v>
      </c>
      <c r="O3574">
        <v>0</v>
      </c>
      <c r="P3574">
        <v>0</v>
      </c>
      <c r="Q3574">
        <v>7</v>
      </c>
      <c r="R3574">
        <v>1</v>
      </c>
    </row>
    <row r="3575" spans="1:18" x14ac:dyDescent="0.25">
      <c r="A3575">
        <v>66382</v>
      </c>
      <c r="B3575">
        <v>9</v>
      </c>
      <c r="C3575">
        <v>26.428571428571399</v>
      </c>
      <c r="D3575">
        <v>29</v>
      </c>
      <c r="E3575">
        <v>1</v>
      </c>
      <c r="F3575">
        <v>0</v>
      </c>
      <c r="G3575">
        <v>233</v>
      </c>
      <c r="H3575">
        <v>0</v>
      </c>
      <c r="I3575">
        <v>9</v>
      </c>
      <c r="J3575">
        <v>16</v>
      </c>
      <c r="K3575">
        <v>231</v>
      </c>
      <c r="L3575">
        <v>52</v>
      </c>
      <c r="M3575">
        <v>0</v>
      </c>
      <c r="N3575">
        <v>353</v>
      </c>
      <c r="O3575">
        <v>0</v>
      </c>
      <c r="P3575">
        <v>167</v>
      </c>
      <c r="Q3575">
        <v>4</v>
      </c>
      <c r="R3575">
        <v>0</v>
      </c>
    </row>
    <row r="3576" spans="1:18" x14ac:dyDescent="0.25">
      <c r="A3576">
        <v>184921</v>
      </c>
      <c r="B3576">
        <v>18</v>
      </c>
      <c r="C3576">
        <v>30</v>
      </c>
      <c r="D3576">
        <v>30.1428571428571</v>
      </c>
      <c r="E3576">
        <v>1</v>
      </c>
      <c r="F3576">
        <v>0</v>
      </c>
      <c r="G3576">
        <v>562</v>
      </c>
      <c r="H3576">
        <v>0</v>
      </c>
      <c r="I3576">
        <v>103</v>
      </c>
      <c r="J3576">
        <v>43</v>
      </c>
      <c r="K3576">
        <v>298</v>
      </c>
      <c r="L3576">
        <v>268</v>
      </c>
      <c r="M3576">
        <v>0</v>
      </c>
      <c r="N3576">
        <v>818</v>
      </c>
      <c r="O3576">
        <v>35</v>
      </c>
      <c r="P3576">
        <v>422</v>
      </c>
      <c r="Q3576">
        <v>3</v>
      </c>
      <c r="R3576">
        <v>0</v>
      </c>
    </row>
    <row r="3577" spans="1:18" x14ac:dyDescent="0.25">
      <c r="A3577">
        <v>138969</v>
      </c>
      <c r="B3577">
        <v>1</v>
      </c>
      <c r="C3577">
        <v>0</v>
      </c>
      <c r="D3577">
        <v>26.714285714285701</v>
      </c>
      <c r="E3577">
        <v>0</v>
      </c>
      <c r="F3577">
        <v>0</v>
      </c>
      <c r="G3577">
        <v>77</v>
      </c>
      <c r="H3577">
        <v>0</v>
      </c>
      <c r="I3577">
        <v>8</v>
      </c>
      <c r="J3577">
        <v>5</v>
      </c>
      <c r="K3577">
        <v>52</v>
      </c>
      <c r="L3577">
        <v>17</v>
      </c>
      <c r="M3577">
        <v>0</v>
      </c>
      <c r="N3577">
        <v>92</v>
      </c>
      <c r="O3577">
        <v>39</v>
      </c>
      <c r="P3577">
        <v>52</v>
      </c>
      <c r="Q3577">
        <v>9</v>
      </c>
      <c r="R3577">
        <v>1</v>
      </c>
    </row>
    <row r="3578" spans="1:18" x14ac:dyDescent="0.25">
      <c r="A3578">
        <v>123152</v>
      </c>
      <c r="B3578">
        <v>3</v>
      </c>
      <c r="C3578">
        <v>2.5714285714285698</v>
      </c>
      <c r="D3578">
        <v>25.1428571428571</v>
      </c>
      <c r="E3578">
        <v>1</v>
      </c>
      <c r="F3578">
        <v>0</v>
      </c>
      <c r="G3578">
        <v>111</v>
      </c>
      <c r="H3578">
        <v>0</v>
      </c>
      <c r="I3578">
        <v>4</v>
      </c>
      <c r="J3578">
        <v>7</v>
      </c>
      <c r="K3578">
        <v>83</v>
      </c>
      <c r="L3578">
        <v>43</v>
      </c>
      <c r="M3578">
        <v>0</v>
      </c>
      <c r="N3578">
        <v>207</v>
      </c>
      <c r="O3578">
        <v>0</v>
      </c>
      <c r="P3578">
        <v>19</v>
      </c>
      <c r="Q3578">
        <v>6</v>
      </c>
      <c r="R3578">
        <v>1</v>
      </c>
    </row>
    <row r="3579" spans="1:18" x14ac:dyDescent="0.25">
      <c r="A3579">
        <v>17484</v>
      </c>
      <c r="B3579">
        <v>8</v>
      </c>
      <c r="C3579">
        <v>23.8571428571429</v>
      </c>
      <c r="D3579">
        <v>25.1428571428571</v>
      </c>
      <c r="E3579">
        <v>1</v>
      </c>
      <c r="F3579">
        <v>0</v>
      </c>
      <c r="G3579">
        <v>411</v>
      </c>
      <c r="H3579">
        <v>0</v>
      </c>
      <c r="I3579">
        <v>71</v>
      </c>
      <c r="J3579">
        <v>42</v>
      </c>
      <c r="K3579">
        <v>184</v>
      </c>
      <c r="L3579">
        <v>229</v>
      </c>
      <c r="M3579">
        <v>12</v>
      </c>
      <c r="N3579">
        <v>674</v>
      </c>
      <c r="O3579">
        <v>0</v>
      </c>
      <c r="P3579">
        <v>160</v>
      </c>
      <c r="Q3579">
        <v>8</v>
      </c>
      <c r="R3579">
        <v>0</v>
      </c>
    </row>
    <row r="3580" spans="1:18" x14ac:dyDescent="0.25">
      <c r="A3580">
        <v>123161</v>
      </c>
      <c r="B3580">
        <v>16</v>
      </c>
      <c r="C3580">
        <v>29</v>
      </c>
      <c r="D3580">
        <v>30.285714285714299</v>
      </c>
      <c r="E3580">
        <v>1</v>
      </c>
      <c r="F3580">
        <v>1</v>
      </c>
      <c r="G3580">
        <v>1481</v>
      </c>
      <c r="H3580">
        <v>0</v>
      </c>
      <c r="I3580">
        <v>165</v>
      </c>
      <c r="J3580">
        <v>142</v>
      </c>
      <c r="K3580">
        <v>1323</v>
      </c>
      <c r="L3580">
        <v>589</v>
      </c>
      <c r="M3580">
        <v>23</v>
      </c>
      <c r="N3580">
        <v>2441</v>
      </c>
      <c r="O3580">
        <v>0</v>
      </c>
      <c r="P3580">
        <v>26</v>
      </c>
      <c r="Q3580">
        <v>9</v>
      </c>
      <c r="R3580">
        <v>0</v>
      </c>
    </row>
    <row r="3581" spans="1:18" x14ac:dyDescent="0.25">
      <c r="A3581">
        <v>36766</v>
      </c>
      <c r="B3581">
        <v>5</v>
      </c>
      <c r="C3581">
        <v>25</v>
      </c>
      <c r="D3581">
        <v>26.571428571428601</v>
      </c>
      <c r="E3581">
        <v>0</v>
      </c>
      <c r="F3581">
        <v>0</v>
      </c>
      <c r="G3581">
        <v>309</v>
      </c>
      <c r="H3581">
        <v>0</v>
      </c>
      <c r="I3581">
        <v>27</v>
      </c>
      <c r="J3581">
        <v>99</v>
      </c>
      <c r="K3581">
        <v>161</v>
      </c>
      <c r="L3581">
        <v>191</v>
      </c>
      <c r="M3581">
        <v>3</v>
      </c>
      <c r="N3581">
        <v>454</v>
      </c>
      <c r="O3581">
        <v>0</v>
      </c>
      <c r="P3581">
        <v>52</v>
      </c>
      <c r="Q3581">
        <v>10</v>
      </c>
      <c r="R3581">
        <v>0</v>
      </c>
    </row>
    <row r="3582" spans="1:18" x14ac:dyDescent="0.25">
      <c r="A3582">
        <v>68946</v>
      </c>
      <c r="B3582">
        <v>1</v>
      </c>
      <c r="C3582">
        <v>0</v>
      </c>
      <c r="D3582">
        <v>25</v>
      </c>
      <c r="E3582">
        <v>1</v>
      </c>
      <c r="F3582">
        <v>0</v>
      </c>
      <c r="G3582">
        <v>30</v>
      </c>
      <c r="H3582">
        <v>0</v>
      </c>
      <c r="I3582">
        <v>0</v>
      </c>
      <c r="J3582">
        <v>0</v>
      </c>
      <c r="K3582">
        <v>82</v>
      </c>
      <c r="L3582">
        <v>12</v>
      </c>
      <c r="M3582">
        <v>0</v>
      </c>
      <c r="N3582">
        <v>0</v>
      </c>
      <c r="O3582">
        <v>0</v>
      </c>
      <c r="P3582">
        <v>0</v>
      </c>
      <c r="Q3582">
        <v>9</v>
      </c>
      <c r="R3582">
        <v>1</v>
      </c>
    </row>
    <row r="3583" spans="1:18" x14ac:dyDescent="0.25">
      <c r="A3583">
        <v>238301</v>
      </c>
      <c r="B3583">
        <v>3</v>
      </c>
      <c r="C3583">
        <v>2.71428571428571</v>
      </c>
      <c r="D3583">
        <v>27</v>
      </c>
      <c r="E3583">
        <v>1</v>
      </c>
      <c r="F3583">
        <v>1</v>
      </c>
      <c r="G3583">
        <v>168</v>
      </c>
      <c r="H3583">
        <v>0</v>
      </c>
      <c r="I3583">
        <v>16</v>
      </c>
      <c r="J3583">
        <v>7</v>
      </c>
      <c r="K3583">
        <v>136</v>
      </c>
      <c r="L3583">
        <v>45</v>
      </c>
      <c r="M3583">
        <v>0</v>
      </c>
      <c r="N3583">
        <v>335</v>
      </c>
      <c r="O3583">
        <v>0</v>
      </c>
      <c r="P3583">
        <v>0</v>
      </c>
      <c r="Q3583">
        <v>5</v>
      </c>
      <c r="R3583">
        <v>1</v>
      </c>
    </row>
    <row r="3584" spans="1:18" x14ac:dyDescent="0.25">
      <c r="A3584">
        <v>81345</v>
      </c>
      <c r="B3584">
        <v>1</v>
      </c>
      <c r="C3584">
        <v>0</v>
      </c>
      <c r="D3584">
        <v>20</v>
      </c>
      <c r="E3584">
        <v>0</v>
      </c>
      <c r="F3584">
        <v>0</v>
      </c>
      <c r="G3584">
        <v>24</v>
      </c>
      <c r="H3584">
        <v>0</v>
      </c>
      <c r="I3584">
        <v>2</v>
      </c>
      <c r="J3584">
        <v>7</v>
      </c>
      <c r="K3584">
        <v>0</v>
      </c>
      <c r="L3584">
        <v>22</v>
      </c>
      <c r="M3584">
        <v>0</v>
      </c>
      <c r="N3584">
        <v>35</v>
      </c>
      <c r="O3584">
        <v>0</v>
      </c>
      <c r="P3584">
        <v>17</v>
      </c>
      <c r="Q3584">
        <v>6</v>
      </c>
      <c r="R3584">
        <v>1</v>
      </c>
    </row>
    <row r="3585" spans="1:18" x14ac:dyDescent="0.25">
      <c r="A3585">
        <v>25078</v>
      </c>
      <c r="B3585">
        <v>19</v>
      </c>
      <c r="C3585">
        <v>20.8571428571429</v>
      </c>
      <c r="D3585">
        <v>21.1428571428571</v>
      </c>
      <c r="E3585">
        <v>1</v>
      </c>
      <c r="F3585">
        <v>2</v>
      </c>
      <c r="G3585">
        <v>821</v>
      </c>
      <c r="H3585">
        <v>0</v>
      </c>
      <c r="I3585">
        <v>80</v>
      </c>
      <c r="J3585">
        <v>19</v>
      </c>
      <c r="K3585">
        <v>532</v>
      </c>
      <c r="L3585">
        <v>561</v>
      </c>
      <c r="M3585">
        <v>0</v>
      </c>
      <c r="N3585">
        <v>1369</v>
      </c>
      <c r="O3585">
        <v>0</v>
      </c>
      <c r="P3585">
        <v>70</v>
      </c>
      <c r="Q3585">
        <v>5</v>
      </c>
      <c r="R3585">
        <v>0</v>
      </c>
    </row>
    <row r="3586" spans="1:18" x14ac:dyDescent="0.25">
      <c r="A3586">
        <v>188379</v>
      </c>
      <c r="B3586">
        <v>5</v>
      </c>
      <c r="C3586">
        <v>29.428571428571399</v>
      </c>
      <c r="D3586">
        <v>30.1428571428571</v>
      </c>
      <c r="E3586">
        <v>0</v>
      </c>
      <c r="F3586">
        <v>0</v>
      </c>
      <c r="G3586">
        <v>164</v>
      </c>
      <c r="H3586">
        <v>0</v>
      </c>
      <c r="I3586">
        <v>3</v>
      </c>
      <c r="J3586">
        <v>52</v>
      </c>
      <c r="K3586">
        <v>61</v>
      </c>
      <c r="L3586">
        <v>65</v>
      </c>
      <c r="M3586">
        <v>0</v>
      </c>
      <c r="N3586">
        <v>281</v>
      </c>
      <c r="O3586">
        <v>0</v>
      </c>
      <c r="P3586">
        <v>107</v>
      </c>
      <c r="Q3586">
        <v>8</v>
      </c>
      <c r="R3586">
        <v>0</v>
      </c>
    </row>
    <row r="3587" spans="1:18" x14ac:dyDescent="0.25">
      <c r="A3587">
        <v>99948</v>
      </c>
      <c r="B3587">
        <v>11</v>
      </c>
      <c r="C3587">
        <v>13</v>
      </c>
      <c r="D3587">
        <v>19.285714285714299</v>
      </c>
      <c r="E3587">
        <v>0</v>
      </c>
      <c r="F3587">
        <v>0</v>
      </c>
      <c r="G3587">
        <v>338</v>
      </c>
      <c r="H3587">
        <v>0</v>
      </c>
      <c r="I3587">
        <v>107</v>
      </c>
      <c r="J3587">
        <v>7</v>
      </c>
      <c r="K3587">
        <v>395</v>
      </c>
      <c r="L3587">
        <v>0</v>
      </c>
      <c r="M3587">
        <v>0</v>
      </c>
      <c r="N3587">
        <v>421</v>
      </c>
      <c r="O3587">
        <v>0</v>
      </c>
      <c r="P3587">
        <v>303</v>
      </c>
      <c r="Q3587">
        <v>8</v>
      </c>
      <c r="R3587">
        <v>1</v>
      </c>
    </row>
    <row r="3588" spans="1:18" x14ac:dyDescent="0.25">
      <c r="A3588">
        <v>48422</v>
      </c>
      <c r="B3588">
        <v>7</v>
      </c>
      <c r="C3588">
        <v>23.8571428571429</v>
      </c>
      <c r="D3588">
        <v>30</v>
      </c>
      <c r="E3588">
        <v>1</v>
      </c>
      <c r="F3588">
        <v>1</v>
      </c>
      <c r="G3588">
        <v>156</v>
      </c>
      <c r="H3588">
        <v>0</v>
      </c>
      <c r="I3588">
        <v>6</v>
      </c>
      <c r="J3588">
        <v>30</v>
      </c>
      <c r="K3588">
        <v>102</v>
      </c>
      <c r="L3588">
        <v>25</v>
      </c>
      <c r="M3588">
        <v>16</v>
      </c>
      <c r="N3588">
        <v>304</v>
      </c>
      <c r="O3588">
        <v>0</v>
      </c>
      <c r="P3588">
        <v>15</v>
      </c>
      <c r="Q3588">
        <v>10</v>
      </c>
      <c r="R3588">
        <v>0</v>
      </c>
    </row>
    <row r="3589" spans="1:18" x14ac:dyDescent="0.25">
      <c r="A3589">
        <v>22175</v>
      </c>
      <c r="B3589">
        <v>1</v>
      </c>
      <c r="C3589">
        <v>0</v>
      </c>
      <c r="D3589">
        <v>21.285714285714299</v>
      </c>
      <c r="E3589">
        <v>1</v>
      </c>
      <c r="F3589">
        <v>0</v>
      </c>
      <c r="G3589">
        <v>74</v>
      </c>
      <c r="H3589">
        <v>0</v>
      </c>
      <c r="I3589">
        <v>3</v>
      </c>
      <c r="J3589">
        <v>36</v>
      </c>
      <c r="K3589">
        <v>34</v>
      </c>
      <c r="L3589">
        <v>34</v>
      </c>
      <c r="M3589">
        <v>0</v>
      </c>
      <c r="N3589">
        <v>91</v>
      </c>
      <c r="O3589">
        <v>0</v>
      </c>
      <c r="P3589">
        <v>63</v>
      </c>
      <c r="Q3589">
        <v>9</v>
      </c>
      <c r="R3589">
        <v>0</v>
      </c>
    </row>
    <row r="3590" spans="1:18" x14ac:dyDescent="0.25">
      <c r="A3590">
        <v>79629</v>
      </c>
      <c r="B3590">
        <v>1</v>
      </c>
      <c r="C3590">
        <v>0</v>
      </c>
      <c r="D3590">
        <v>27.285714285714299</v>
      </c>
      <c r="E3590">
        <v>1</v>
      </c>
      <c r="F3590">
        <v>0</v>
      </c>
      <c r="G3590">
        <v>28</v>
      </c>
      <c r="H3590">
        <v>0</v>
      </c>
      <c r="I3590">
        <v>0</v>
      </c>
      <c r="J3590">
        <v>6</v>
      </c>
      <c r="K3590">
        <v>19</v>
      </c>
      <c r="L3590">
        <v>15</v>
      </c>
      <c r="M3590">
        <v>0</v>
      </c>
      <c r="N3590">
        <v>38</v>
      </c>
      <c r="O3590">
        <v>0</v>
      </c>
      <c r="P3590">
        <v>19</v>
      </c>
      <c r="Q3590">
        <v>9</v>
      </c>
      <c r="R3590">
        <v>1</v>
      </c>
    </row>
    <row r="3591" spans="1:18" x14ac:dyDescent="0.25">
      <c r="A3591">
        <v>225658</v>
      </c>
      <c r="B3591">
        <v>9</v>
      </c>
      <c r="C3591">
        <v>27</v>
      </c>
      <c r="D3591">
        <v>28.714285714285701</v>
      </c>
      <c r="E3591">
        <v>1</v>
      </c>
      <c r="F3591">
        <v>0</v>
      </c>
      <c r="G3591">
        <v>423</v>
      </c>
      <c r="H3591">
        <v>0</v>
      </c>
      <c r="I3591">
        <v>19</v>
      </c>
      <c r="J3591">
        <v>91</v>
      </c>
      <c r="K3591">
        <v>402</v>
      </c>
      <c r="L3591">
        <v>111</v>
      </c>
      <c r="M3591">
        <v>0</v>
      </c>
      <c r="N3591">
        <v>719</v>
      </c>
      <c r="O3591">
        <v>0</v>
      </c>
      <c r="P3591">
        <v>0</v>
      </c>
      <c r="Q3591">
        <v>9</v>
      </c>
      <c r="R3591">
        <v>0</v>
      </c>
    </row>
    <row r="3592" spans="1:18" x14ac:dyDescent="0.25">
      <c r="A3592">
        <v>99775</v>
      </c>
      <c r="B3592">
        <v>12</v>
      </c>
      <c r="C3592">
        <v>27.8571428571429</v>
      </c>
      <c r="D3592">
        <v>29.1428571428571</v>
      </c>
      <c r="E3592">
        <v>0</v>
      </c>
      <c r="F3592">
        <v>1</v>
      </c>
      <c r="G3592">
        <v>468</v>
      </c>
      <c r="H3592">
        <v>0</v>
      </c>
      <c r="I3592">
        <v>65</v>
      </c>
      <c r="J3592">
        <v>18</v>
      </c>
      <c r="K3592">
        <v>215</v>
      </c>
      <c r="L3592">
        <v>216</v>
      </c>
      <c r="M3592">
        <v>34</v>
      </c>
      <c r="N3592">
        <v>732</v>
      </c>
      <c r="O3592">
        <v>177</v>
      </c>
      <c r="P3592">
        <v>15</v>
      </c>
      <c r="Q3592">
        <v>8</v>
      </c>
      <c r="R3592">
        <v>0</v>
      </c>
    </row>
    <row r="3593" spans="1:18" x14ac:dyDescent="0.25">
      <c r="A3593">
        <v>145404</v>
      </c>
      <c r="B3593">
        <v>2</v>
      </c>
      <c r="C3593">
        <v>2.8571428571428599</v>
      </c>
      <c r="D3593">
        <v>25.428571428571399</v>
      </c>
      <c r="E3593">
        <v>1</v>
      </c>
      <c r="F3593">
        <v>1</v>
      </c>
      <c r="G3593">
        <v>143</v>
      </c>
      <c r="H3593">
        <v>0</v>
      </c>
      <c r="I3593">
        <v>0</v>
      </c>
      <c r="J3593">
        <v>5</v>
      </c>
      <c r="K3593">
        <v>74</v>
      </c>
      <c r="L3593">
        <v>48</v>
      </c>
      <c r="M3593">
        <v>0</v>
      </c>
      <c r="N3593">
        <v>332</v>
      </c>
      <c r="O3593">
        <v>0</v>
      </c>
      <c r="P3593">
        <v>5</v>
      </c>
      <c r="Q3593">
        <v>8</v>
      </c>
      <c r="R3593">
        <v>1</v>
      </c>
    </row>
    <row r="3594" spans="1:18" x14ac:dyDescent="0.25">
      <c r="A3594">
        <v>52533</v>
      </c>
      <c r="B3594">
        <v>13</v>
      </c>
      <c r="C3594">
        <v>29.8571428571429</v>
      </c>
      <c r="D3594">
        <v>30.285714285714299</v>
      </c>
      <c r="E3594">
        <v>1</v>
      </c>
      <c r="F3594">
        <v>1</v>
      </c>
      <c r="G3594">
        <v>685</v>
      </c>
      <c r="H3594">
        <v>0</v>
      </c>
      <c r="I3594">
        <v>152</v>
      </c>
      <c r="J3594">
        <v>20</v>
      </c>
      <c r="K3594">
        <v>365</v>
      </c>
      <c r="L3594">
        <v>175</v>
      </c>
      <c r="M3594">
        <v>7</v>
      </c>
      <c r="N3594">
        <v>1398</v>
      </c>
      <c r="O3594">
        <v>0</v>
      </c>
      <c r="P3594">
        <v>176</v>
      </c>
      <c r="Q3594">
        <v>6</v>
      </c>
      <c r="R3594">
        <v>0</v>
      </c>
    </row>
    <row r="3595" spans="1:18" x14ac:dyDescent="0.25">
      <c r="A3595">
        <v>170748</v>
      </c>
      <c r="B3595">
        <v>2</v>
      </c>
      <c r="C3595">
        <v>1.8571428571428601</v>
      </c>
      <c r="D3595">
        <v>19.285714285714299</v>
      </c>
      <c r="E3595">
        <v>0</v>
      </c>
      <c r="F3595">
        <v>0</v>
      </c>
      <c r="G3595">
        <v>65</v>
      </c>
      <c r="H3595">
        <v>0</v>
      </c>
      <c r="I3595">
        <v>8</v>
      </c>
      <c r="J3595">
        <v>33</v>
      </c>
      <c r="K3595">
        <v>39</v>
      </c>
      <c r="L3595">
        <v>11</v>
      </c>
      <c r="M3595">
        <v>0</v>
      </c>
      <c r="N3595">
        <v>94</v>
      </c>
      <c r="O3595">
        <v>0</v>
      </c>
      <c r="P3595">
        <v>33</v>
      </c>
      <c r="Q3595">
        <v>8</v>
      </c>
      <c r="R3595">
        <v>1</v>
      </c>
    </row>
    <row r="3596" spans="1:18" x14ac:dyDescent="0.25">
      <c r="A3596">
        <v>208631</v>
      </c>
      <c r="B3596">
        <v>2</v>
      </c>
      <c r="C3596">
        <v>2</v>
      </c>
      <c r="D3596">
        <v>29.285714285714299</v>
      </c>
      <c r="E3596">
        <v>1</v>
      </c>
      <c r="F3596">
        <v>0</v>
      </c>
      <c r="G3596">
        <v>190</v>
      </c>
      <c r="H3596">
        <v>0</v>
      </c>
      <c r="I3596">
        <v>9</v>
      </c>
      <c r="J3596">
        <v>50</v>
      </c>
      <c r="K3596">
        <v>133</v>
      </c>
      <c r="L3596">
        <v>142</v>
      </c>
      <c r="M3596">
        <v>3</v>
      </c>
      <c r="N3596">
        <v>226</v>
      </c>
      <c r="O3596">
        <v>0</v>
      </c>
      <c r="P3596">
        <v>46</v>
      </c>
      <c r="Q3596">
        <v>9</v>
      </c>
      <c r="R3596">
        <v>0</v>
      </c>
    </row>
    <row r="3597" spans="1:18" x14ac:dyDescent="0.25">
      <c r="A3597">
        <v>239757</v>
      </c>
      <c r="B3597">
        <v>15</v>
      </c>
      <c r="C3597">
        <v>28.285714285714299</v>
      </c>
      <c r="D3597">
        <v>29.571428571428601</v>
      </c>
      <c r="E3597">
        <v>0</v>
      </c>
      <c r="F3597">
        <v>0</v>
      </c>
      <c r="G3597">
        <v>782</v>
      </c>
      <c r="H3597">
        <v>0</v>
      </c>
      <c r="I3597">
        <v>36</v>
      </c>
      <c r="J3597">
        <v>24</v>
      </c>
      <c r="K3597">
        <v>625</v>
      </c>
      <c r="L3597">
        <v>226</v>
      </c>
      <c r="M3597">
        <v>0</v>
      </c>
      <c r="N3597">
        <v>1610</v>
      </c>
      <c r="O3597">
        <v>0</v>
      </c>
      <c r="P3597">
        <v>0</v>
      </c>
      <c r="Q3597">
        <v>10</v>
      </c>
      <c r="R3597">
        <v>1</v>
      </c>
    </row>
    <row r="3598" spans="1:18" x14ac:dyDescent="0.25">
      <c r="A3598">
        <v>256742</v>
      </c>
      <c r="B3598">
        <v>23</v>
      </c>
      <c r="C3598">
        <v>28</v>
      </c>
      <c r="D3598">
        <v>30.1428571428571</v>
      </c>
      <c r="E3598">
        <v>1</v>
      </c>
      <c r="F3598">
        <v>1</v>
      </c>
      <c r="G3598">
        <v>1153</v>
      </c>
      <c r="H3598">
        <v>0</v>
      </c>
      <c r="I3598">
        <v>118</v>
      </c>
      <c r="J3598">
        <v>131</v>
      </c>
      <c r="K3598">
        <v>356</v>
      </c>
      <c r="L3598">
        <v>119</v>
      </c>
      <c r="M3598">
        <v>0</v>
      </c>
      <c r="N3598">
        <v>2102</v>
      </c>
      <c r="O3598">
        <v>760</v>
      </c>
      <c r="P3598">
        <v>191</v>
      </c>
      <c r="Q3598">
        <v>5</v>
      </c>
      <c r="R3598">
        <v>0</v>
      </c>
    </row>
    <row r="3599" spans="1:18" x14ac:dyDescent="0.25">
      <c r="A3599">
        <v>72975</v>
      </c>
      <c r="B3599">
        <v>20</v>
      </c>
      <c r="C3599">
        <v>19</v>
      </c>
      <c r="D3599">
        <v>20</v>
      </c>
      <c r="E3599">
        <v>1</v>
      </c>
      <c r="F3599">
        <v>0</v>
      </c>
      <c r="G3599">
        <v>608</v>
      </c>
      <c r="H3599">
        <v>0</v>
      </c>
      <c r="I3599">
        <v>119</v>
      </c>
      <c r="J3599">
        <v>0</v>
      </c>
      <c r="K3599">
        <v>456</v>
      </c>
      <c r="L3599">
        <v>137</v>
      </c>
      <c r="M3599">
        <v>0</v>
      </c>
      <c r="N3599">
        <v>953</v>
      </c>
      <c r="O3599">
        <v>0</v>
      </c>
      <c r="P3599">
        <v>560</v>
      </c>
      <c r="Q3599">
        <v>4</v>
      </c>
      <c r="R3599">
        <v>0</v>
      </c>
    </row>
    <row r="3600" spans="1:18" x14ac:dyDescent="0.25">
      <c r="A3600">
        <v>158063</v>
      </c>
      <c r="B3600">
        <v>31</v>
      </c>
      <c r="C3600">
        <v>30</v>
      </c>
      <c r="D3600">
        <v>30.1428571428571</v>
      </c>
      <c r="E3600">
        <v>1</v>
      </c>
      <c r="F3600">
        <v>4</v>
      </c>
      <c r="G3600">
        <v>983</v>
      </c>
      <c r="H3600">
        <v>0</v>
      </c>
      <c r="I3600">
        <v>222</v>
      </c>
      <c r="J3600">
        <v>7</v>
      </c>
      <c r="K3600">
        <v>1396</v>
      </c>
      <c r="L3600">
        <v>125</v>
      </c>
      <c r="M3600">
        <v>0</v>
      </c>
      <c r="N3600">
        <v>1348</v>
      </c>
      <c r="O3600">
        <v>44</v>
      </c>
      <c r="P3600">
        <v>0</v>
      </c>
      <c r="Q3600">
        <v>1</v>
      </c>
      <c r="R3600">
        <v>0</v>
      </c>
    </row>
    <row r="3601" spans="1:18" x14ac:dyDescent="0.25">
      <c r="A3601">
        <v>70025</v>
      </c>
      <c r="B3601">
        <v>24</v>
      </c>
      <c r="C3601">
        <v>29.285714285714299</v>
      </c>
      <c r="D3601">
        <v>30</v>
      </c>
      <c r="E3601">
        <v>0</v>
      </c>
      <c r="F3601">
        <v>1</v>
      </c>
      <c r="G3601">
        <v>1655</v>
      </c>
      <c r="H3601">
        <v>0</v>
      </c>
      <c r="I3601">
        <v>220</v>
      </c>
      <c r="J3601">
        <v>0</v>
      </c>
      <c r="K3601">
        <v>1067</v>
      </c>
      <c r="L3601">
        <v>882</v>
      </c>
      <c r="M3601">
        <v>0</v>
      </c>
      <c r="N3601">
        <v>3113</v>
      </c>
      <c r="O3601">
        <v>0</v>
      </c>
      <c r="P3601">
        <v>4</v>
      </c>
      <c r="Q3601">
        <v>9</v>
      </c>
      <c r="R3601">
        <v>0</v>
      </c>
    </row>
    <row r="3602" spans="1:18" x14ac:dyDescent="0.25">
      <c r="A3602">
        <v>172389</v>
      </c>
      <c r="B3602">
        <v>19</v>
      </c>
      <c r="C3602">
        <v>27.714285714285701</v>
      </c>
      <c r="D3602">
        <v>30.285714285714299</v>
      </c>
      <c r="E3602">
        <v>0</v>
      </c>
      <c r="F3602">
        <v>1</v>
      </c>
      <c r="G3602">
        <v>1671</v>
      </c>
      <c r="H3602">
        <v>0</v>
      </c>
      <c r="I3602">
        <v>105</v>
      </c>
      <c r="J3602">
        <v>2</v>
      </c>
      <c r="K3602">
        <v>1264</v>
      </c>
      <c r="L3602">
        <v>930</v>
      </c>
      <c r="M3602">
        <v>35</v>
      </c>
      <c r="N3602">
        <v>2700</v>
      </c>
      <c r="O3602">
        <v>101</v>
      </c>
      <c r="P3602">
        <v>297</v>
      </c>
      <c r="Q3602">
        <v>10</v>
      </c>
      <c r="R3602">
        <v>0</v>
      </c>
    </row>
    <row r="3603" spans="1:18" x14ac:dyDescent="0.25">
      <c r="A3603">
        <v>230448</v>
      </c>
      <c r="B3603">
        <v>24</v>
      </c>
      <c r="C3603">
        <v>28.571428571428601</v>
      </c>
      <c r="D3603">
        <v>29.285714285714299</v>
      </c>
      <c r="E3603">
        <v>1</v>
      </c>
      <c r="F3603">
        <v>2</v>
      </c>
      <c r="G3603">
        <v>1828</v>
      </c>
      <c r="H3603">
        <v>0</v>
      </c>
      <c r="I3603">
        <v>93</v>
      </c>
      <c r="J3603">
        <v>303</v>
      </c>
      <c r="K3603">
        <v>547</v>
      </c>
      <c r="L3603">
        <v>867</v>
      </c>
      <c r="M3603">
        <v>8</v>
      </c>
      <c r="N3603">
        <v>3511</v>
      </c>
      <c r="O3603">
        <v>164</v>
      </c>
      <c r="P3603">
        <v>619</v>
      </c>
      <c r="Q3603">
        <v>5</v>
      </c>
      <c r="R3603">
        <v>0</v>
      </c>
    </row>
    <row r="3604" spans="1:18" x14ac:dyDescent="0.25">
      <c r="A3604">
        <v>29058</v>
      </c>
      <c r="B3604">
        <v>3</v>
      </c>
      <c r="C3604">
        <v>7</v>
      </c>
      <c r="D3604">
        <v>25.428571428571399</v>
      </c>
      <c r="E3604">
        <v>0</v>
      </c>
      <c r="F3604">
        <v>0</v>
      </c>
      <c r="G3604">
        <v>188</v>
      </c>
      <c r="H3604">
        <v>0</v>
      </c>
      <c r="I3604">
        <v>23</v>
      </c>
      <c r="J3604">
        <v>0</v>
      </c>
      <c r="K3604">
        <v>165</v>
      </c>
      <c r="L3604">
        <v>16</v>
      </c>
      <c r="M3604">
        <v>0</v>
      </c>
      <c r="N3604">
        <v>355</v>
      </c>
      <c r="O3604">
        <v>0</v>
      </c>
      <c r="P3604">
        <v>100</v>
      </c>
      <c r="Q3604">
        <v>10</v>
      </c>
      <c r="R3604">
        <v>1</v>
      </c>
    </row>
    <row r="3605" spans="1:18" x14ac:dyDescent="0.25">
      <c r="A3605">
        <v>127181</v>
      </c>
      <c r="B3605">
        <v>14</v>
      </c>
      <c r="C3605">
        <v>28.8571428571429</v>
      </c>
      <c r="D3605">
        <v>29.428571428571399</v>
      </c>
      <c r="E3605">
        <v>0</v>
      </c>
      <c r="F3605">
        <v>0</v>
      </c>
      <c r="G3605">
        <v>1058</v>
      </c>
      <c r="H3605">
        <v>0</v>
      </c>
      <c r="I3605">
        <v>150</v>
      </c>
      <c r="J3605">
        <v>21</v>
      </c>
      <c r="K3605">
        <v>550</v>
      </c>
      <c r="L3605">
        <v>0</v>
      </c>
      <c r="M3605">
        <v>0</v>
      </c>
      <c r="N3605">
        <v>2709</v>
      </c>
      <c r="O3605">
        <v>0</v>
      </c>
      <c r="P3605">
        <v>83</v>
      </c>
      <c r="Q3605">
        <v>4</v>
      </c>
      <c r="R3605">
        <v>0</v>
      </c>
    </row>
    <row r="3606" spans="1:18" x14ac:dyDescent="0.25">
      <c r="A3606">
        <v>136823</v>
      </c>
      <c r="B3606">
        <v>20</v>
      </c>
      <c r="C3606">
        <v>29</v>
      </c>
      <c r="D3606">
        <v>29.285714285714299</v>
      </c>
      <c r="E3606">
        <v>0</v>
      </c>
      <c r="F3606">
        <v>1</v>
      </c>
      <c r="G3606">
        <v>984</v>
      </c>
      <c r="H3606">
        <v>0</v>
      </c>
      <c r="I3606">
        <v>128</v>
      </c>
      <c r="J3606">
        <v>127</v>
      </c>
      <c r="K3606">
        <v>836</v>
      </c>
      <c r="L3606">
        <v>226</v>
      </c>
      <c r="M3606">
        <v>0</v>
      </c>
      <c r="N3606">
        <v>1780</v>
      </c>
      <c r="O3606">
        <v>0</v>
      </c>
      <c r="P3606">
        <v>100</v>
      </c>
      <c r="Q3606">
        <v>9</v>
      </c>
      <c r="R3606">
        <v>0</v>
      </c>
    </row>
    <row r="3607" spans="1:18" x14ac:dyDescent="0.25">
      <c r="A3607">
        <v>211755</v>
      </c>
      <c r="B3607">
        <v>6</v>
      </c>
      <c r="C3607">
        <v>26.714285714285701</v>
      </c>
      <c r="D3607">
        <v>28.285714285714299</v>
      </c>
      <c r="E3607">
        <v>1</v>
      </c>
      <c r="F3607">
        <v>1</v>
      </c>
      <c r="G3607">
        <v>610</v>
      </c>
      <c r="H3607">
        <v>0</v>
      </c>
      <c r="I3607">
        <v>28</v>
      </c>
      <c r="J3607">
        <v>99</v>
      </c>
      <c r="K3607">
        <v>356</v>
      </c>
      <c r="L3607">
        <v>239</v>
      </c>
      <c r="M3607">
        <v>44</v>
      </c>
      <c r="N3607">
        <v>891</v>
      </c>
      <c r="O3607">
        <v>237</v>
      </c>
      <c r="P3607">
        <v>15</v>
      </c>
      <c r="Q3607">
        <v>7</v>
      </c>
      <c r="R3607">
        <v>0</v>
      </c>
    </row>
    <row r="3608" spans="1:18" x14ac:dyDescent="0.25">
      <c r="A3608">
        <v>58261</v>
      </c>
      <c r="B3608">
        <v>1</v>
      </c>
      <c r="C3608">
        <v>0</v>
      </c>
      <c r="D3608">
        <v>24.714285714285701</v>
      </c>
      <c r="E3608">
        <v>0</v>
      </c>
      <c r="F3608">
        <v>0</v>
      </c>
      <c r="G3608">
        <v>64</v>
      </c>
      <c r="H3608">
        <v>0</v>
      </c>
      <c r="I3608">
        <v>10</v>
      </c>
      <c r="J3608">
        <v>4</v>
      </c>
      <c r="K3608">
        <v>35</v>
      </c>
      <c r="L3608">
        <v>39</v>
      </c>
      <c r="M3608">
        <v>0</v>
      </c>
      <c r="N3608">
        <v>98</v>
      </c>
      <c r="O3608">
        <v>0</v>
      </c>
      <c r="P3608">
        <v>31</v>
      </c>
      <c r="Q3608">
        <v>8</v>
      </c>
      <c r="R3608">
        <v>1</v>
      </c>
    </row>
    <row r="3609" spans="1:18" x14ac:dyDescent="0.25">
      <c r="A3609">
        <v>140362</v>
      </c>
      <c r="B3609">
        <v>2</v>
      </c>
      <c r="C3609">
        <v>2.28571428571429</v>
      </c>
      <c r="D3609">
        <v>29.428571428571399</v>
      </c>
      <c r="E3609">
        <v>0</v>
      </c>
      <c r="F3609">
        <v>0</v>
      </c>
      <c r="G3609">
        <v>71</v>
      </c>
      <c r="H3609">
        <v>0</v>
      </c>
      <c r="I3609">
        <v>7</v>
      </c>
      <c r="J3609">
        <v>3</v>
      </c>
      <c r="K3609">
        <v>46</v>
      </c>
      <c r="L3609">
        <v>43</v>
      </c>
      <c r="M3609">
        <v>0</v>
      </c>
      <c r="N3609">
        <v>126</v>
      </c>
      <c r="O3609">
        <v>0</v>
      </c>
      <c r="P3609">
        <v>0</v>
      </c>
      <c r="Q3609">
        <v>8</v>
      </c>
      <c r="R3609">
        <v>1</v>
      </c>
    </row>
    <row r="3610" spans="1:18" x14ac:dyDescent="0.25">
      <c r="A3610">
        <v>108471</v>
      </c>
      <c r="B3610">
        <v>10</v>
      </c>
      <c r="C3610">
        <v>17.714285714285701</v>
      </c>
      <c r="D3610">
        <v>19.285714285714299</v>
      </c>
      <c r="E3610">
        <v>0</v>
      </c>
      <c r="F3610">
        <v>0</v>
      </c>
      <c r="G3610">
        <v>568</v>
      </c>
      <c r="H3610">
        <v>0</v>
      </c>
      <c r="I3610">
        <v>45</v>
      </c>
      <c r="J3610">
        <v>41</v>
      </c>
      <c r="K3610">
        <v>480</v>
      </c>
      <c r="L3610">
        <v>282</v>
      </c>
      <c r="M3610">
        <v>0</v>
      </c>
      <c r="N3610">
        <v>842</v>
      </c>
      <c r="O3610">
        <v>0</v>
      </c>
      <c r="P3610">
        <v>204</v>
      </c>
      <c r="Q3610">
        <v>5</v>
      </c>
      <c r="R3610">
        <v>1</v>
      </c>
    </row>
    <row r="3611" spans="1:18" x14ac:dyDescent="0.25">
      <c r="A3611">
        <v>103631</v>
      </c>
      <c r="B3611">
        <v>6</v>
      </c>
      <c r="C3611">
        <v>14.714285714285699</v>
      </c>
      <c r="D3611">
        <v>22.8571428571429</v>
      </c>
      <c r="E3611">
        <v>1</v>
      </c>
      <c r="F3611">
        <v>0</v>
      </c>
      <c r="G3611">
        <v>252</v>
      </c>
      <c r="H3611">
        <v>2</v>
      </c>
      <c r="I3611">
        <v>40</v>
      </c>
      <c r="J3611">
        <v>92</v>
      </c>
      <c r="K3611">
        <v>122</v>
      </c>
      <c r="L3611">
        <v>79</v>
      </c>
      <c r="M3611">
        <v>3</v>
      </c>
      <c r="N3611">
        <v>425</v>
      </c>
      <c r="O3611">
        <v>0</v>
      </c>
      <c r="P3611">
        <v>54</v>
      </c>
      <c r="Q3611">
        <v>6</v>
      </c>
      <c r="R3611">
        <v>1</v>
      </c>
    </row>
    <row r="3612" spans="1:18" x14ac:dyDescent="0.25">
      <c r="A3612">
        <v>45620</v>
      </c>
      <c r="B3612">
        <v>1</v>
      </c>
      <c r="C3612">
        <v>0</v>
      </c>
      <c r="D3612">
        <v>25.428571428571399</v>
      </c>
      <c r="E3612">
        <v>1</v>
      </c>
      <c r="F3612">
        <v>0</v>
      </c>
      <c r="G3612">
        <v>196</v>
      </c>
      <c r="H3612">
        <v>0</v>
      </c>
      <c r="I3612">
        <v>63</v>
      </c>
      <c r="J3612">
        <v>35</v>
      </c>
      <c r="K3612">
        <v>142</v>
      </c>
      <c r="L3612">
        <v>29</v>
      </c>
      <c r="M3612">
        <v>0</v>
      </c>
      <c r="N3612">
        <v>332</v>
      </c>
      <c r="O3612">
        <v>0</v>
      </c>
      <c r="P3612">
        <v>48</v>
      </c>
      <c r="Q3612">
        <v>1</v>
      </c>
      <c r="R3612">
        <v>1</v>
      </c>
    </row>
    <row r="3613" spans="1:18" x14ac:dyDescent="0.25">
      <c r="A3613">
        <v>68015</v>
      </c>
      <c r="B3613">
        <v>4</v>
      </c>
      <c r="C3613">
        <v>9.1428571428571406</v>
      </c>
      <c r="D3613">
        <v>28.714285714285701</v>
      </c>
      <c r="E3613">
        <v>1</v>
      </c>
      <c r="F3613">
        <v>0</v>
      </c>
      <c r="G3613">
        <v>119</v>
      </c>
      <c r="H3613">
        <v>0</v>
      </c>
      <c r="I3613">
        <v>17</v>
      </c>
      <c r="J3613">
        <v>0</v>
      </c>
      <c r="K3613">
        <v>45</v>
      </c>
      <c r="L3613">
        <v>3</v>
      </c>
      <c r="M3613">
        <v>5</v>
      </c>
      <c r="N3613">
        <v>307</v>
      </c>
      <c r="O3613">
        <v>0</v>
      </c>
      <c r="P3613">
        <v>24</v>
      </c>
      <c r="Q3613">
        <v>8</v>
      </c>
      <c r="R3613">
        <v>1</v>
      </c>
    </row>
    <row r="3614" spans="1:18" x14ac:dyDescent="0.25">
      <c r="A3614">
        <v>263023</v>
      </c>
      <c r="B3614">
        <v>1</v>
      </c>
      <c r="C3614">
        <v>0</v>
      </c>
      <c r="D3614">
        <v>25.571428571428601</v>
      </c>
      <c r="E3614">
        <v>0</v>
      </c>
      <c r="F3614">
        <v>0</v>
      </c>
      <c r="G3614">
        <v>38</v>
      </c>
      <c r="H3614">
        <v>0</v>
      </c>
      <c r="I3614">
        <v>0</v>
      </c>
      <c r="J3614">
        <v>12</v>
      </c>
      <c r="K3614">
        <v>19</v>
      </c>
      <c r="L3614">
        <v>4</v>
      </c>
      <c r="M3614">
        <v>0</v>
      </c>
      <c r="N3614">
        <v>50</v>
      </c>
      <c r="O3614">
        <v>16</v>
      </c>
      <c r="P3614">
        <v>36</v>
      </c>
      <c r="Q3614">
        <v>5</v>
      </c>
      <c r="R3614">
        <v>1</v>
      </c>
    </row>
    <row r="3615" spans="1:18" x14ac:dyDescent="0.25">
      <c r="A3615">
        <v>256369</v>
      </c>
      <c r="B3615">
        <v>1</v>
      </c>
      <c r="C3615">
        <v>0</v>
      </c>
      <c r="D3615">
        <v>22.571428571428601</v>
      </c>
      <c r="E3615">
        <v>1</v>
      </c>
      <c r="F3615">
        <v>0</v>
      </c>
      <c r="G3615">
        <v>41</v>
      </c>
      <c r="H3615">
        <v>0</v>
      </c>
      <c r="I3615">
        <v>4</v>
      </c>
      <c r="J3615">
        <v>2</v>
      </c>
      <c r="K3615">
        <v>16</v>
      </c>
      <c r="L3615">
        <v>71</v>
      </c>
      <c r="M3615">
        <v>0</v>
      </c>
      <c r="N3615">
        <v>19</v>
      </c>
      <c r="O3615">
        <v>0</v>
      </c>
      <c r="P3615">
        <v>18</v>
      </c>
      <c r="Q3615">
        <v>9</v>
      </c>
      <c r="R3615">
        <v>0</v>
      </c>
    </row>
    <row r="3616" spans="1:18" x14ac:dyDescent="0.25">
      <c r="A3616">
        <v>171969</v>
      </c>
      <c r="B3616">
        <v>16</v>
      </c>
      <c r="C3616">
        <v>18.714285714285701</v>
      </c>
      <c r="D3616">
        <v>19.428571428571399</v>
      </c>
      <c r="E3616">
        <v>1</v>
      </c>
      <c r="F3616">
        <v>1</v>
      </c>
      <c r="G3616">
        <v>710</v>
      </c>
      <c r="H3616">
        <v>0</v>
      </c>
      <c r="I3616">
        <v>46</v>
      </c>
      <c r="J3616">
        <v>57</v>
      </c>
      <c r="K3616">
        <v>282</v>
      </c>
      <c r="L3616">
        <v>195</v>
      </c>
      <c r="M3616">
        <v>0</v>
      </c>
      <c r="N3616">
        <v>1699</v>
      </c>
      <c r="O3616">
        <v>0</v>
      </c>
      <c r="P3616">
        <v>36</v>
      </c>
      <c r="Q3616">
        <v>7</v>
      </c>
      <c r="R3616">
        <v>0</v>
      </c>
    </row>
    <row r="3617" spans="1:18" x14ac:dyDescent="0.25">
      <c r="A3617">
        <v>260806</v>
      </c>
      <c r="B3617">
        <v>5</v>
      </c>
      <c r="C3617">
        <v>4.8571428571428603</v>
      </c>
      <c r="D3617">
        <v>20.428571428571399</v>
      </c>
      <c r="E3617">
        <v>0</v>
      </c>
      <c r="F3617">
        <v>0</v>
      </c>
      <c r="G3617">
        <v>201</v>
      </c>
      <c r="H3617">
        <v>0</v>
      </c>
      <c r="I3617">
        <v>2</v>
      </c>
      <c r="J3617">
        <v>57</v>
      </c>
      <c r="K3617">
        <v>79</v>
      </c>
      <c r="L3617">
        <v>118</v>
      </c>
      <c r="M3617">
        <v>0</v>
      </c>
      <c r="N3617">
        <v>348</v>
      </c>
      <c r="O3617">
        <v>0</v>
      </c>
      <c r="P3617">
        <v>52</v>
      </c>
      <c r="Q3617">
        <v>4</v>
      </c>
      <c r="R3617">
        <v>0</v>
      </c>
    </row>
    <row r="3618" spans="1:18" x14ac:dyDescent="0.25">
      <c r="A3618">
        <v>1129</v>
      </c>
      <c r="B3618">
        <v>6</v>
      </c>
      <c r="C3618">
        <v>17</v>
      </c>
      <c r="D3618">
        <v>20.1428571428571</v>
      </c>
      <c r="E3618">
        <v>1</v>
      </c>
      <c r="F3618">
        <v>0</v>
      </c>
      <c r="G3618">
        <v>208</v>
      </c>
      <c r="H3618">
        <v>0</v>
      </c>
      <c r="I3618">
        <v>51</v>
      </c>
      <c r="J3618">
        <v>67</v>
      </c>
      <c r="K3618">
        <v>137</v>
      </c>
      <c r="L3618">
        <v>99</v>
      </c>
      <c r="M3618">
        <v>0</v>
      </c>
      <c r="N3618">
        <v>289</v>
      </c>
      <c r="O3618">
        <v>0</v>
      </c>
      <c r="P3618">
        <v>15</v>
      </c>
      <c r="Q3618">
        <v>9</v>
      </c>
      <c r="R3618">
        <v>0</v>
      </c>
    </row>
    <row r="3619" spans="1:18" x14ac:dyDescent="0.25">
      <c r="A3619">
        <v>238142</v>
      </c>
      <c r="B3619">
        <v>5</v>
      </c>
      <c r="C3619">
        <v>8.1428571428571406</v>
      </c>
      <c r="D3619">
        <v>20.714285714285701</v>
      </c>
      <c r="E3619">
        <v>0</v>
      </c>
      <c r="F3619">
        <v>0</v>
      </c>
      <c r="G3619">
        <v>137</v>
      </c>
      <c r="H3619">
        <v>0</v>
      </c>
      <c r="I3619">
        <v>12</v>
      </c>
      <c r="J3619">
        <v>12</v>
      </c>
      <c r="K3619">
        <v>62</v>
      </c>
      <c r="L3619">
        <v>128</v>
      </c>
      <c r="M3619">
        <v>0</v>
      </c>
      <c r="N3619">
        <v>212</v>
      </c>
      <c r="O3619">
        <v>0</v>
      </c>
      <c r="P3619">
        <v>4</v>
      </c>
      <c r="Q3619">
        <v>8</v>
      </c>
      <c r="R3619">
        <v>1</v>
      </c>
    </row>
    <row r="3620" spans="1:18" x14ac:dyDescent="0.25">
      <c r="A3620">
        <v>50697</v>
      </c>
      <c r="B3620">
        <v>31</v>
      </c>
      <c r="C3620">
        <v>29.8571428571429</v>
      </c>
      <c r="D3620">
        <v>30</v>
      </c>
      <c r="E3620">
        <v>1</v>
      </c>
      <c r="F3620">
        <v>3</v>
      </c>
      <c r="G3620">
        <v>1723</v>
      </c>
      <c r="H3620">
        <v>0</v>
      </c>
      <c r="I3620">
        <v>233</v>
      </c>
      <c r="J3620">
        <v>519</v>
      </c>
      <c r="K3620">
        <v>1257</v>
      </c>
      <c r="L3620">
        <v>887</v>
      </c>
      <c r="M3620">
        <v>0</v>
      </c>
      <c r="N3620">
        <v>2316</v>
      </c>
      <c r="O3620">
        <v>12</v>
      </c>
      <c r="P3620">
        <v>309</v>
      </c>
      <c r="Q3620">
        <v>8</v>
      </c>
      <c r="R3620">
        <v>0</v>
      </c>
    </row>
    <row r="3621" spans="1:18" x14ac:dyDescent="0.25">
      <c r="A3621">
        <v>35997</v>
      </c>
      <c r="B3621">
        <v>1</v>
      </c>
      <c r="C3621">
        <v>0</v>
      </c>
      <c r="D3621">
        <v>27.714285714285701</v>
      </c>
      <c r="E3621">
        <v>0</v>
      </c>
      <c r="F3621">
        <v>0</v>
      </c>
      <c r="G3621">
        <v>33</v>
      </c>
      <c r="H3621">
        <v>0</v>
      </c>
      <c r="I3621">
        <v>0</v>
      </c>
      <c r="J3621">
        <v>0</v>
      </c>
      <c r="K3621">
        <v>15</v>
      </c>
      <c r="L3621">
        <v>0</v>
      </c>
      <c r="M3621">
        <v>0</v>
      </c>
      <c r="N3621">
        <v>55</v>
      </c>
      <c r="O3621">
        <v>35</v>
      </c>
      <c r="P3621">
        <v>0</v>
      </c>
      <c r="Q3621">
        <v>7</v>
      </c>
      <c r="R3621">
        <v>1</v>
      </c>
    </row>
    <row r="3622" spans="1:18" x14ac:dyDescent="0.25">
      <c r="A3622">
        <v>209428</v>
      </c>
      <c r="B3622">
        <v>2</v>
      </c>
      <c r="C3622">
        <v>8.71428571428571</v>
      </c>
      <c r="D3622">
        <v>22.285714285714299</v>
      </c>
      <c r="E3622">
        <v>1</v>
      </c>
      <c r="F3622">
        <v>0</v>
      </c>
      <c r="G3622">
        <v>73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243</v>
      </c>
      <c r="O3622">
        <v>0</v>
      </c>
      <c r="P3622">
        <v>0</v>
      </c>
      <c r="Q3622">
        <v>8</v>
      </c>
      <c r="R3622">
        <v>1</v>
      </c>
    </row>
    <row r="3623" spans="1:18" x14ac:dyDescent="0.25">
      <c r="A3623">
        <v>113804</v>
      </c>
      <c r="B3623">
        <v>8</v>
      </c>
      <c r="C3623">
        <v>27.8571428571429</v>
      </c>
      <c r="D3623">
        <v>29.1428571428571</v>
      </c>
      <c r="E3623">
        <v>1</v>
      </c>
      <c r="F3623">
        <v>0</v>
      </c>
      <c r="G3623">
        <v>473</v>
      </c>
      <c r="H3623">
        <v>0</v>
      </c>
      <c r="I3623">
        <v>86</v>
      </c>
      <c r="J3623">
        <v>11</v>
      </c>
      <c r="K3623">
        <v>421</v>
      </c>
      <c r="L3623">
        <v>271</v>
      </c>
      <c r="M3623">
        <v>0</v>
      </c>
      <c r="N3623">
        <v>615</v>
      </c>
      <c r="O3623">
        <v>0</v>
      </c>
      <c r="P3623">
        <v>168</v>
      </c>
      <c r="Q3623">
        <v>8</v>
      </c>
      <c r="R3623">
        <v>0</v>
      </c>
    </row>
    <row r="3624" spans="1:18" x14ac:dyDescent="0.25">
      <c r="A3624">
        <v>62337</v>
      </c>
      <c r="B3624">
        <v>1</v>
      </c>
      <c r="C3624">
        <v>0</v>
      </c>
      <c r="D3624">
        <v>23.285714285714299</v>
      </c>
      <c r="E3624">
        <v>0</v>
      </c>
      <c r="F3624">
        <v>0</v>
      </c>
      <c r="G3624">
        <v>32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87</v>
      </c>
      <c r="O3624">
        <v>18</v>
      </c>
      <c r="P3624">
        <v>0</v>
      </c>
      <c r="Q3624">
        <v>8</v>
      </c>
      <c r="R3624">
        <v>1</v>
      </c>
    </row>
    <row r="3625" spans="1:18" x14ac:dyDescent="0.25">
      <c r="A3625">
        <v>224915</v>
      </c>
      <c r="B3625">
        <v>11</v>
      </c>
      <c r="C3625">
        <v>29.1428571428571</v>
      </c>
      <c r="D3625">
        <v>29.428571428571399</v>
      </c>
      <c r="E3625">
        <v>0</v>
      </c>
      <c r="F3625">
        <v>1</v>
      </c>
      <c r="G3625">
        <v>542</v>
      </c>
      <c r="H3625">
        <v>1</v>
      </c>
      <c r="I3625">
        <v>20</v>
      </c>
      <c r="J3625">
        <v>8</v>
      </c>
      <c r="K3625">
        <v>298</v>
      </c>
      <c r="L3625">
        <v>249</v>
      </c>
      <c r="M3625">
        <v>11</v>
      </c>
      <c r="N3625">
        <v>1017</v>
      </c>
      <c r="O3625">
        <v>116</v>
      </c>
      <c r="P3625">
        <v>9</v>
      </c>
      <c r="Q3625">
        <v>9</v>
      </c>
      <c r="R3625">
        <v>0</v>
      </c>
    </row>
    <row r="3626" spans="1:18" x14ac:dyDescent="0.25">
      <c r="A3626">
        <v>222322</v>
      </c>
      <c r="B3626">
        <v>12</v>
      </c>
      <c r="C3626">
        <v>20</v>
      </c>
      <c r="D3626">
        <v>22.571428571428601</v>
      </c>
      <c r="E3626">
        <v>0</v>
      </c>
      <c r="F3626">
        <v>0</v>
      </c>
      <c r="G3626">
        <v>587</v>
      </c>
      <c r="H3626">
        <v>0</v>
      </c>
      <c r="I3626">
        <v>104</v>
      </c>
      <c r="J3626">
        <v>118</v>
      </c>
      <c r="K3626">
        <v>354</v>
      </c>
      <c r="L3626">
        <v>308</v>
      </c>
      <c r="M3626">
        <v>5</v>
      </c>
      <c r="N3626">
        <v>876</v>
      </c>
      <c r="O3626">
        <v>0</v>
      </c>
      <c r="P3626">
        <v>152</v>
      </c>
      <c r="Q3626">
        <v>10</v>
      </c>
      <c r="R3626">
        <v>0</v>
      </c>
    </row>
    <row r="3627" spans="1:18" x14ac:dyDescent="0.25">
      <c r="A3627">
        <v>236271</v>
      </c>
      <c r="B3627">
        <v>1</v>
      </c>
      <c r="C3627">
        <v>0</v>
      </c>
      <c r="D3627">
        <v>22</v>
      </c>
      <c r="E3627">
        <v>0</v>
      </c>
      <c r="F3627">
        <v>0</v>
      </c>
      <c r="G3627">
        <v>68</v>
      </c>
      <c r="H3627">
        <v>25</v>
      </c>
      <c r="I3627">
        <v>6</v>
      </c>
      <c r="J3627">
        <v>0</v>
      </c>
      <c r="K3627">
        <v>43</v>
      </c>
      <c r="L3627">
        <v>0</v>
      </c>
      <c r="M3627">
        <v>0</v>
      </c>
      <c r="N3627">
        <v>142</v>
      </c>
      <c r="O3627">
        <v>0</v>
      </c>
      <c r="P3627">
        <v>7</v>
      </c>
      <c r="Q3627">
        <v>9</v>
      </c>
      <c r="R3627">
        <v>0</v>
      </c>
    </row>
    <row r="3628" spans="1:18" x14ac:dyDescent="0.25">
      <c r="A3628">
        <v>180170</v>
      </c>
      <c r="B3628">
        <v>5</v>
      </c>
      <c r="C3628">
        <v>6</v>
      </c>
      <c r="D3628">
        <v>30.1428571428571</v>
      </c>
      <c r="E3628">
        <v>1</v>
      </c>
      <c r="F3628">
        <v>1</v>
      </c>
      <c r="G3628">
        <v>328</v>
      </c>
      <c r="H3628">
        <v>0</v>
      </c>
      <c r="I3628">
        <v>59</v>
      </c>
      <c r="J3628">
        <v>8</v>
      </c>
      <c r="K3628">
        <v>178</v>
      </c>
      <c r="L3628">
        <v>100</v>
      </c>
      <c r="M3628">
        <v>0</v>
      </c>
      <c r="N3628">
        <v>650</v>
      </c>
      <c r="O3628">
        <v>0</v>
      </c>
      <c r="P3628">
        <v>122</v>
      </c>
      <c r="Q3628">
        <v>7</v>
      </c>
      <c r="R3628">
        <v>0</v>
      </c>
    </row>
    <row r="3629" spans="1:18" x14ac:dyDescent="0.25">
      <c r="A3629">
        <v>195446</v>
      </c>
      <c r="B3629">
        <v>4</v>
      </c>
      <c r="C3629">
        <v>27.8571428571429</v>
      </c>
      <c r="D3629">
        <v>28.428571428571399</v>
      </c>
      <c r="E3629">
        <v>0</v>
      </c>
      <c r="F3629">
        <v>0</v>
      </c>
      <c r="G3629">
        <v>94</v>
      </c>
      <c r="H3629">
        <v>0</v>
      </c>
      <c r="I3629">
        <v>0</v>
      </c>
      <c r="J3629">
        <v>0</v>
      </c>
      <c r="K3629">
        <v>11</v>
      </c>
      <c r="L3629">
        <v>0</v>
      </c>
      <c r="M3629">
        <v>15</v>
      </c>
      <c r="N3629">
        <v>280</v>
      </c>
      <c r="O3629">
        <v>0</v>
      </c>
      <c r="P3629">
        <v>0</v>
      </c>
      <c r="Q3629">
        <v>10</v>
      </c>
      <c r="R3629">
        <v>0</v>
      </c>
    </row>
    <row r="3630" spans="1:18" x14ac:dyDescent="0.25">
      <c r="A3630">
        <v>98643</v>
      </c>
      <c r="B3630">
        <v>6</v>
      </c>
      <c r="C3630">
        <v>21.8571428571429</v>
      </c>
      <c r="D3630">
        <v>24.428571428571399</v>
      </c>
      <c r="E3630">
        <v>1</v>
      </c>
      <c r="F3630">
        <v>0</v>
      </c>
      <c r="G3630">
        <v>637</v>
      </c>
      <c r="H3630">
        <v>0</v>
      </c>
      <c r="I3630">
        <v>76</v>
      </c>
      <c r="J3630">
        <v>172</v>
      </c>
      <c r="K3630">
        <v>449</v>
      </c>
      <c r="L3630">
        <v>85</v>
      </c>
      <c r="M3630">
        <v>12</v>
      </c>
      <c r="N3630">
        <v>1133</v>
      </c>
      <c r="O3630">
        <v>0</v>
      </c>
      <c r="P3630">
        <v>195</v>
      </c>
      <c r="Q3630">
        <v>6</v>
      </c>
      <c r="R3630">
        <v>0</v>
      </c>
    </row>
    <row r="3631" spans="1:18" x14ac:dyDescent="0.25">
      <c r="A3631">
        <v>10457</v>
      </c>
      <c r="B3631">
        <v>29</v>
      </c>
      <c r="C3631">
        <v>30</v>
      </c>
      <c r="D3631">
        <v>30.285714285714299</v>
      </c>
      <c r="E3631">
        <v>1</v>
      </c>
      <c r="F3631">
        <v>2</v>
      </c>
      <c r="G3631">
        <v>919</v>
      </c>
      <c r="H3631">
        <v>0</v>
      </c>
      <c r="I3631">
        <v>60</v>
      </c>
      <c r="J3631">
        <v>113</v>
      </c>
      <c r="K3631">
        <v>885</v>
      </c>
      <c r="L3631">
        <v>221</v>
      </c>
      <c r="M3631">
        <v>0</v>
      </c>
      <c r="N3631">
        <v>1471</v>
      </c>
      <c r="O3631">
        <v>0</v>
      </c>
      <c r="P3631">
        <v>353</v>
      </c>
      <c r="Q3631">
        <v>3</v>
      </c>
      <c r="R3631">
        <v>0</v>
      </c>
    </row>
    <row r="3632" spans="1:18" x14ac:dyDescent="0.25">
      <c r="A3632">
        <v>117316</v>
      </c>
      <c r="B3632">
        <v>1</v>
      </c>
      <c r="C3632">
        <v>0</v>
      </c>
      <c r="D3632">
        <v>18.714285714285701</v>
      </c>
      <c r="E3632">
        <v>0</v>
      </c>
      <c r="F3632">
        <v>0</v>
      </c>
      <c r="G3632">
        <v>55</v>
      </c>
      <c r="H3632">
        <v>0</v>
      </c>
      <c r="I3632">
        <v>0</v>
      </c>
      <c r="J3632">
        <v>0</v>
      </c>
      <c r="K3632">
        <v>27</v>
      </c>
      <c r="L3632">
        <v>48</v>
      </c>
      <c r="M3632">
        <v>0</v>
      </c>
      <c r="N3632">
        <v>93</v>
      </c>
      <c r="O3632">
        <v>0</v>
      </c>
      <c r="P3632">
        <v>9</v>
      </c>
      <c r="Q3632">
        <v>10</v>
      </c>
      <c r="R3632">
        <v>0</v>
      </c>
    </row>
    <row r="3633" spans="1:18" x14ac:dyDescent="0.25">
      <c r="A3633">
        <v>156345</v>
      </c>
      <c r="B3633">
        <v>3</v>
      </c>
      <c r="C3633">
        <v>23</v>
      </c>
      <c r="D3633">
        <v>27.285714285714299</v>
      </c>
      <c r="E3633">
        <v>1</v>
      </c>
      <c r="F3633">
        <v>0</v>
      </c>
      <c r="G3633">
        <v>146</v>
      </c>
      <c r="H3633">
        <v>0</v>
      </c>
      <c r="I3633">
        <v>0</v>
      </c>
      <c r="J3633">
        <v>0</v>
      </c>
      <c r="K3633">
        <v>93</v>
      </c>
      <c r="L3633">
        <v>2</v>
      </c>
      <c r="M3633">
        <v>0</v>
      </c>
      <c r="N3633">
        <v>349</v>
      </c>
      <c r="O3633">
        <v>33</v>
      </c>
      <c r="P3633">
        <v>0</v>
      </c>
      <c r="Q3633">
        <v>9</v>
      </c>
      <c r="R3633">
        <v>1</v>
      </c>
    </row>
    <row r="3634" spans="1:18" x14ac:dyDescent="0.25">
      <c r="A3634">
        <v>198905</v>
      </c>
      <c r="B3634">
        <v>1</v>
      </c>
      <c r="C3634">
        <v>0</v>
      </c>
      <c r="D3634">
        <v>26.571428571428601</v>
      </c>
      <c r="E3634">
        <v>1</v>
      </c>
      <c r="F3634">
        <v>0</v>
      </c>
      <c r="G3634">
        <v>66</v>
      </c>
      <c r="H3634">
        <v>0</v>
      </c>
      <c r="I3634">
        <v>9</v>
      </c>
      <c r="J3634">
        <v>0</v>
      </c>
      <c r="K3634">
        <v>39</v>
      </c>
      <c r="L3634">
        <v>27</v>
      </c>
      <c r="M3634">
        <v>0</v>
      </c>
      <c r="N3634">
        <v>137</v>
      </c>
      <c r="O3634">
        <v>0</v>
      </c>
      <c r="P3634">
        <v>0</v>
      </c>
      <c r="Q3634">
        <v>9</v>
      </c>
      <c r="R3634">
        <v>1</v>
      </c>
    </row>
    <row r="3635" spans="1:18" x14ac:dyDescent="0.25">
      <c r="A3635">
        <v>248058</v>
      </c>
      <c r="B3635">
        <v>4</v>
      </c>
      <c r="C3635">
        <v>5.5714285714285703</v>
      </c>
      <c r="D3635">
        <v>30</v>
      </c>
      <c r="E3635">
        <v>0</v>
      </c>
      <c r="F3635">
        <v>0</v>
      </c>
      <c r="G3635">
        <v>93</v>
      </c>
      <c r="H3635">
        <v>0</v>
      </c>
      <c r="I3635">
        <v>20</v>
      </c>
      <c r="J3635">
        <v>28</v>
      </c>
      <c r="K3635">
        <v>20</v>
      </c>
      <c r="L3635">
        <v>33</v>
      </c>
      <c r="M3635">
        <v>0</v>
      </c>
      <c r="N3635">
        <v>149</v>
      </c>
      <c r="O3635">
        <v>24</v>
      </c>
      <c r="P3635">
        <v>36</v>
      </c>
      <c r="Q3635">
        <v>4</v>
      </c>
      <c r="R3635">
        <v>1</v>
      </c>
    </row>
    <row r="3636" spans="1:18" x14ac:dyDescent="0.25">
      <c r="A3636">
        <v>149139</v>
      </c>
      <c r="B3636">
        <v>7</v>
      </c>
      <c r="C3636">
        <v>29.285714285714299</v>
      </c>
      <c r="D3636">
        <v>30.285714285714299</v>
      </c>
      <c r="E3636">
        <v>1</v>
      </c>
      <c r="F3636">
        <v>2</v>
      </c>
      <c r="G3636">
        <v>415</v>
      </c>
      <c r="H3636">
        <v>18</v>
      </c>
      <c r="I3636">
        <v>0</v>
      </c>
      <c r="J3636">
        <v>0</v>
      </c>
      <c r="K3636">
        <v>370</v>
      </c>
      <c r="L3636">
        <v>8</v>
      </c>
      <c r="M3636">
        <v>0</v>
      </c>
      <c r="N3636">
        <v>942</v>
      </c>
      <c r="O3636">
        <v>0</v>
      </c>
      <c r="P3636">
        <v>24</v>
      </c>
      <c r="Q3636">
        <v>10</v>
      </c>
      <c r="R3636">
        <v>0</v>
      </c>
    </row>
    <row r="3637" spans="1:18" x14ac:dyDescent="0.25">
      <c r="A3637">
        <v>95728</v>
      </c>
      <c r="B3637">
        <v>18</v>
      </c>
      <c r="C3637">
        <v>19.8571428571429</v>
      </c>
      <c r="D3637">
        <v>30.285714285714299</v>
      </c>
      <c r="E3637">
        <v>0</v>
      </c>
      <c r="F3637">
        <v>0</v>
      </c>
      <c r="G3637">
        <v>533</v>
      </c>
      <c r="H3637">
        <v>0</v>
      </c>
      <c r="I3637">
        <v>42</v>
      </c>
      <c r="J3637">
        <v>87</v>
      </c>
      <c r="K3637">
        <v>525</v>
      </c>
      <c r="L3637">
        <v>79</v>
      </c>
      <c r="M3637">
        <v>0</v>
      </c>
      <c r="N3637">
        <v>962</v>
      </c>
      <c r="O3637">
        <v>0</v>
      </c>
      <c r="P3637">
        <v>26</v>
      </c>
      <c r="Q3637">
        <v>7</v>
      </c>
      <c r="R3637">
        <v>0</v>
      </c>
    </row>
    <row r="3638" spans="1:18" x14ac:dyDescent="0.25">
      <c r="A3638">
        <v>118703</v>
      </c>
      <c r="B3638">
        <v>2</v>
      </c>
      <c r="C3638">
        <v>25.8571428571429</v>
      </c>
      <c r="D3638">
        <v>29.1428571428571</v>
      </c>
      <c r="E3638">
        <v>1</v>
      </c>
      <c r="F3638">
        <v>0</v>
      </c>
      <c r="G3638">
        <v>136</v>
      </c>
      <c r="H3638">
        <v>0</v>
      </c>
      <c r="I3638">
        <v>8</v>
      </c>
      <c r="J3638">
        <v>0</v>
      </c>
      <c r="K3638">
        <v>171</v>
      </c>
      <c r="L3638">
        <v>33</v>
      </c>
      <c r="M3638">
        <v>0</v>
      </c>
      <c r="N3638">
        <v>184</v>
      </c>
      <c r="O3638">
        <v>0</v>
      </c>
      <c r="P3638">
        <v>73</v>
      </c>
      <c r="Q3638">
        <v>8</v>
      </c>
      <c r="R3638">
        <v>1</v>
      </c>
    </row>
    <row r="3639" spans="1:18" x14ac:dyDescent="0.25">
      <c r="A3639">
        <v>228688</v>
      </c>
      <c r="B3639">
        <v>2</v>
      </c>
      <c r="C3639">
        <v>21.8571428571429</v>
      </c>
      <c r="D3639">
        <v>24.571428571428601</v>
      </c>
      <c r="E3639">
        <v>0</v>
      </c>
      <c r="F3639">
        <v>0</v>
      </c>
      <c r="G3639">
        <v>185</v>
      </c>
      <c r="H3639">
        <v>0</v>
      </c>
      <c r="I3639">
        <v>31</v>
      </c>
      <c r="J3639">
        <v>63</v>
      </c>
      <c r="K3639">
        <v>126</v>
      </c>
      <c r="L3639">
        <v>56</v>
      </c>
      <c r="M3639">
        <v>0</v>
      </c>
      <c r="N3639">
        <v>201</v>
      </c>
      <c r="O3639">
        <v>38</v>
      </c>
      <c r="P3639">
        <v>117</v>
      </c>
      <c r="Q3639">
        <v>1</v>
      </c>
      <c r="R3639">
        <v>0</v>
      </c>
    </row>
    <row r="3640" spans="1:18" x14ac:dyDescent="0.25">
      <c r="A3640">
        <v>193479</v>
      </c>
      <c r="B3640">
        <v>12</v>
      </c>
      <c r="C3640">
        <v>22.714285714285701</v>
      </c>
      <c r="D3640">
        <v>25.285714285714299</v>
      </c>
      <c r="E3640">
        <v>1</v>
      </c>
      <c r="F3640">
        <v>0</v>
      </c>
      <c r="G3640">
        <v>766</v>
      </c>
      <c r="H3640">
        <v>0</v>
      </c>
      <c r="I3640">
        <v>34</v>
      </c>
      <c r="J3640">
        <v>11</v>
      </c>
      <c r="K3640">
        <v>541</v>
      </c>
      <c r="L3640">
        <v>458</v>
      </c>
      <c r="M3640">
        <v>0</v>
      </c>
      <c r="N3640">
        <v>1280</v>
      </c>
      <c r="O3640">
        <v>0</v>
      </c>
      <c r="P3640">
        <v>209</v>
      </c>
      <c r="Q3640">
        <v>10</v>
      </c>
      <c r="R3640">
        <v>0</v>
      </c>
    </row>
    <row r="3641" spans="1:18" x14ac:dyDescent="0.25">
      <c r="A3641">
        <v>53963</v>
      </c>
      <c r="B3641">
        <v>8</v>
      </c>
      <c r="C3641">
        <v>8.71428571428571</v>
      </c>
      <c r="D3641">
        <v>27.571428571428601</v>
      </c>
      <c r="E3641">
        <v>0</v>
      </c>
      <c r="F3641">
        <v>0</v>
      </c>
      <c r="G3641">
        <v>493</v>
      </c>
      <c r="H3641">
        <v>0</v>
      </c>
      <c r="I3641">
        <v>74</v>
      </c>
      <c r="J3641">
        <v>104</v>
      </c>
      <c r="K3641">
        <v>195</v>
      </c>
      <c r="L3641">
        <v>192</v>
      </c>
      <c r="M3641">
        <v>0</v>
      </c>
      <c r="N3641">
        <v>932</v>
      </c>
      <c r="O3641">
        <v>0</v>
      </c>
      <c r="P3641">
        <v>136</v>
      </c>
      <c r="Q3641">
        <v>9</v>
      </c>
      <c r="R3641">
        <v>1</v>
      </c>
    </row>
    <row r="3642" spans="1:18" x14ac:dyDescent="0.25">
      <c r="A3642">
        <v>102393</v>
      </c>
      <c r="B3642">
        <v>7</v>
      </c>
      <c r="C3642">
        <v>6.1428571428571397</v>
      </c>
      <c r="D3642">
        <v>30.1428571428571</v>
      </c>
      <c r="E3642">
        <v>0</v>
      </c>
      <c r="F3642">
        <v>1</v>
      </c>
      <c r="G3642">
        <v>378</v>
      </c>
      <c r="H3642">
        <v>0</v>
      </c>
      <c r="I3642">
        <v>36</v>
      </c>
      <c r="J3642">
        <v>35</v>
      </c>
      <c r="K3642">
        <v>320</v>
      </c>
      <c r="L3642">
        <v>139</v>
      </c>
      <c r="M3642">
        <v>0</v>
      </c>
      <c r="N3642">
        <v>634</v>
      </c>
      <c r="O3642">
        <v>0</v>
      </c>
      <c r="P3642">
        <v>74</v>
      </c>
      <c r="Q3642">
        <v>7</v>
      </c>
      <c r="R3642">
        <v>1</v>
      </c>
    </row>
    <row r="3643" spans="1:18" x14ac:dyDescent="0.25">
      <c r="A3643">
        <v>96360</v>
      </c>
      <c r="B3643">
        <v>2</v>
      </c>
      <c r="C3643">
        <v>1</v>
      </c>
      <c r="D3643">
        <v>23.571428571428601</v>
      </c>
      <c r="E3643">
        <v>0</v>
      </c>
      <c r="F3643">
        <v>0</v>
      </c>
      <c r="G3643">
        <v>55</v>
      </c>
      <c r="H3643">
        <v>0</v>
      </c>
      <c r="I3643">
        <v>4</v>
      </c>
      <c r="J3643">
        <v>10</v>
      </c>
      <c r="K3643">
        <v>35</v>
      </c>
      <c r="L3643">
        <v>47</v>
      </c>
      <c r="M3643">
        <v>0</v>
      </c>
      <c r="N3643">
        <v>59</v>
      </c>
      <c r="O3643">
        <v>0</v>
      </c>
      <c r="P3643">
        <v>25</v>
      </c>
      <c r="Q3643">
        <v>5</v>
      </c>
      <c r="R3643">
        <v>1</v>
      </c>
    </row>
    <row r="3644" spans="1:18" x14ac:dyDescent="0.25">
      <c r="A3644">
        <v>94566</v>
      </c>
      <c r="B3644">
        <v>4</v>
      </c>
      <c r="C3644">
        <v>3.8571428571428599</v>
      </c>
      <c r="D3644">
        <v>29.1428571428571</v>
      </c>
      <c r="E3644">
        <v>0</v>
      </c>
      <c r="F3644">
        <v>1</v>
      </c>
      <c r="G3644">
        <v>292</v>
      </c>
      <c r="H3644">
        <v>0</v>
      </c>
      <c r="I3644">
        <v>59</v>
      </c>
      <c r="J3644">
        <v>15</v>
      </c>
      <c r="K3644">
        <v>166</v>
      </c>
      <c r="L3644">
        <v>0</v>
      </c>
      <c r="M3644">
        <v>0</v>
      </c>
      <c r="N3644">
        <v>658</v>
      </c>
      <c r="O3644">
        <v>0</v>
      </c>
      <c r="P3644">
        <v>108</v>
      </c>
      <c r="Q3644">
        <v>9</v>
      </c>
      <c r="R3644">
        <v>1</v>
      </c>
    </row>
    <row r="3645" spans="1:18" x14ac:dyDescent="0.25">
      <c r="A3645">
        <v>137410</v>
      </c>
      <c r="B3645">
        <v>12</v>
      </c>
      <c r="C3645">
        <v>29.285714285714299</v>
      </c>
      <c r="D3645">
        <v>30</v>
      </c>
      <c r="E3645">
        <v>0</v>
      </c>
      <c r="F3645">
        <v>0</v>
      </c>
      <c r="G3645">
        <v>525</v>
      </c>
      <c r="H3645">
        <v>0</v>
      </c>
      <c r="I3645">
        <v>32</v>
      </c>
      <c r="J3645">
        <v>0</v>
      </c>
      <c r="K3645">
        <v>464</v>
      </c>
      <c r="L3645">
        <v>39</v>
      </c>
      <c r="M3645">
        <v>5</v>
      </c>
      <c r="N3645">
        <v>1163</v>
      </c>
      <c r="O3645">
        <v>0</v>
      </c>
      <c r="P3645">
        <v>10</v>
      </c>
      <c r="Q3645">
        <v>6</v>
      </c>
      <c r="R3645">
        <v>0</v>
      </c>
    </row>
    <row r="3646" spans="1:18" x14ac:dyDescent="0.25">
      <c r="A3646">
        <v>134649</v>
      </c>
      <c r="B3646">
        <v>1</v>
      </c>
      <c r="C3646">
        <v>0</v>
      </c>
      <c r="D3646">
        <v>21.571428571428601</v>
      </c>
      <c r="E3646">
        <v>1</v>
      </c>
      <c r="F3646">
        <v>0</v>
      </c>
      <c r="G3646">
        <v>41</v>
      </c>
      <c r="H3646">
        <v>0</v>
      </c>
      <c r="I3646">
        <v>0</v>
      </c>
      <c r="J3646">
        <v>5</v>
      </c>
      <c r="K3646">
        <v>8</v>
      </c>
      <c r="L3646">
        <v>7</v>
      </c>
      <c r="M3646">
        <v>0</v>
      </c>
      <c r="N3646">
        <v>104</v>
      </c>
      <c r="O3646">
        <v>0</v>
      </c>
      <c r="P3646">
        <v>19</v>
      </c>
      <c r="Q3646">
        <v>10</v>
      </c>
      <c r="R3646">
        <v>0</v>
      </c>
    </row>
    <row r="3647" spans="1:18" x14ac:dyDescent="0.25">
      <c r="A3647">
        <v>172993</v>
      </c>
      <c r="B3647">
        <v>1</v>
      </c>
      <c r="C3647">
        <v>0</v>
      </c>
      <c r="D3647">
        <v>18.428571428571399</v>
      </c>
      <c r="E3647">
        <v>1</v>
      </c>
      <c r="F3647">
        <v>0</v>
      </c>
      <c r="G3647">
        <v>117</v>
      </c>
      <c r="H3647">
        <v>0</v>
      </c>
      <c r="I3647">
        <v>3</v>
      </c>
      <c r="J3647">
        <v>0</v>
      </c>
      <c r="K3647">
        <v>65</v>
      </c>
      <c r="L3647">
        <v>69</v>
      </c>
      <c r="M3647">
        <v>0</v>
      </c>
      <c r="N3647">
        <v>233</v>
      </c>
      <c r="O3647">
        <v>0</v>
      </c>
      <c r="P3647">
        <v>8</v>
      </c>
      <c r="Q3647">
        <v>8</v>
      </c>
      <c r="R3647">
        <v>1</v>
      </c>
    </row>
    <row r="3648" spans="1:18" x14ac:dyDescent="0.25">
      <c r="A3648">
        <v>1332</v>
      </c>
      <c r="B3648">
        <v>31</v>
      </c>
      <c r="C3648">
        <v>28.8571428571429</v>
      </c>
      <c r="D3648">
        <v>29.285714285714299</v>
      </c>
      <c r="E3648">
        <v>0</v>
      </c>
      <c r="F3648">
        <v>0</v>
      </c>
      <c r="G3648">
        <v>1441</v>
      </c>
      <c r="H3648">
        <v>0</v>
      </c>
      <c r="I3648">
        <v>177</v>
      </c>
      <c r="J3648">
        <v>226</v>
      </c>
      <c r="K3648">
        <v>690</v>
      </c>
      <c r="L3648">
        <v>853</v>
      </c>
      <c r="M3648">
        <v>67</v>
      </c>
      <c r="N3648">
        <v>2206</v>
      </c>
      <c r="O3648">
        <v>0</v>
      </c>
      <c r="P3648">
        <v>575</v>
      </c>
      <c r="Q3648">
        <v>10</v>
      </c>
      <c r="R3648">
        <v>0</v>
      </c>
    </row>
    <row r="3649" spans="1:18" x14ac:dyDescent="0.25">
      <c r="A3649">
        <v>71183</v>
      </c>
      <c r="B3649">
        <v>15</v>
      </c>
      <c r="C3649">
        <v>29.8571428571429</v>
      </c>
      <c r="D3649">
        <v>30.1428571428571</v>
      </c>
      <c r="E3649">
        <v>1</v>
      </c>
      <c r="F3649">
        <v>1</v>
      </c>
      <c r="G3649">
        <v>825</v>
      </c>
      <c r="H3649">
        <v>0</v>
      </c>
      <c r="I3649">
        <v>72</v>
      </c>
      <c r="J3649">
        <v>0</v>
      </c>
      <c r="K3649">
        <v>731</v>
      </c>
      <c r="L3649">
        <v>66</v>
      </c>
      <c r="M3649">
        <v>0</v>
      </c>
      <c r="N3649">
        <v>1751</v>
      </c>
      <c r="O3649">
        <v>59</v>
      </c>
      <c r="P3649">
        <v>0</v>
      </c>
      <c r="Q3649">
        <v>5</v>
      </c>
      <c r="R3649">
        <v>0</v>
      </c>
    </row>
    <row r="3650" spans="1:18" x14ac:dyDescent="0.25">
      <c r="A3650">
        <v>44968</v>
      </c>
      <c r="B3650">
        <v>1</v>
      </c>
      <c r="C3650">
        <v>0</v>
      </c>
      <c r="D3650">
        <v>21.428571428571399</v>
      </c>
      <c r="E3650">
        <v>0</v>
      </c>
      <c r="F3650">
        <v>0</v>
      </c>
      <c r="G3650">
        <v>38</v>
      </c>
      <c r="H3650">
        <v>0</v>
      </c>
      <c r="I3650">
        <v>3</v>
      </c>
      <c r="J3650">
        <v>0</v>
      </c>
      <c r="K3650">
        <v>23</v>
      </c>
      <c r="L3650">
        <v>10</v>
      </c>
      <c r="M3650">
        <v>0</v>
      </c>
      <c r="N3650">
        <v>62</v>
      </c>
      <c r="O3650">
        <v>0</v>
      </c>
      <c r="P3650">
        <v>43</v>
      </c>
      <c r="Q3650">
        <v>7</v>
      </c>
      <c r="R3650">
        <v>1</v>
      </c>
    </row>
    <row r="3651" spans="1:18" x14ac:dyDescent="0.25">
      <c r="A3651">
        <v>13191</v>
      </c>
      <c r="B3651">
        <v>2</v>
      </c>
      <c r="C3651">
        <v>0.42857142857142899</v>
      </c>
      <c r="D3651">
        <v>21.571428571428601</v>
      </c>
      <c r="E3651">
        <v>1</v>
      </c>
      <c r="F3651">
        <v>0</v>
      </c>
      <c r="G3651">
        <v>97</v>
      </c>
      <c r="H3651">
        <v>0</v>
      </c>
      <c r="I3651">
        <v>4</v>
      </c>
      <c r="J3651">
        <v>0</v>
      </c>
      <c r="K3651">
        <v>87</v>
      </c>
      <c r="L3651">
        <v>25</v>
      </c>
      <c r="M3651">
        <v>0</v>
      </c>
      <c r="N3651">
        <v>178</v>
      </c>
      <c r="O3651">
        <v>0</v>
      </c>
      <c r="P3651">
        <v>34</v>
      </c>
      <c r="Q3651">
        <v>6</v>
      </c>
      <c r="R3651">
        <v>1</v>
      </c>
    </row>
    <row r="3652" spans="1:18" x14ac:dyDescent="0.25">
      <c r="A3652">
        <v>80151</v>
      </c>
      <c r="B3652">
        <v>1</v>
      </c>
      <c r="C3652">
        <v>0</v>
      </c>
      <c r="D3652">
        <v>19</v>
      </c>
      <c r="E3652">
        <v>1</v>
      </c>
      <c r="F3652">
        <v>0</v>
      </c>
      <c r="G3652">
        <v>79</v>
      </c>
      <c r="H3652">
        <v>0</v>
      </c>
      <c r="I3652">
        <v>13</v>
      </c>
      <c r="J3652">
        <v>36</v>
      </c>
      <c r="K3652">
        <v>46</v>
      </c>
      <c r="L3652">
        <v>25</v>
      </c>
      <c r="M3652">
        <v>0</v>
      </c>
      <c r="N3652">
        <v>113</v>
      </c>
      <c r="O3652">
        <v>0</v>
      </c>
      <c r="P3652">
        <v>25</v>
      </c>
      <c r="Q3652">
        <v>10</v>
      </c>
      <c r="R3652">
        <v>0</v>
      </c>
    </row>
    <row r="3653" spans="1:18" x14ac:dyDescent="0.25">
      <c r="A3653">
        <v>224600</v>
      </c>
      <c r="B3653">
        <v>12</v>
      </c>
      <c r="C3653">
        <v>27.714285714285701</v>
      </c>
      <c r="D3653">
        <v>29.571428571428601</v>
      </c>
      <c r="E3653">
        <v>1</v>
      </c>
      <c r="F3653">
        <v>2</v>
      </c>
      <c r="G3653">
        <v>497</v>
      </c>
      <c r="H3653">
        <v>0</v>
      </c>
      <c r="I3653">
        <v>32</v>
      </c>
      <c r="J3653">
        <v>87</v>
      </c>
      <c r="K3653">
        <v>135</v>
      </c>
      <c r="L3653">
        <v>74</v>
      </c>
      <c r="M3653">
        <v>7</v>
      </c>
      <c r="N3653">
        <v>913</v>
      </c>
      <c r="O3653">
        <v>182</v>
      </c>
      <c r="P3653">
        <v>305</v>
      </c>
      <c r="Q3653">
        <v>8</v>
      </c>
      <c r="R3653">
        <v>0</v>
      </c>
    </row>
    <row r="3654" spans="1:18" x14ac:dyDescent="0.25">
      <c r="A3654">
        <v>202599</v>
      </c>
      <c r="B3654">
        <v>7</v>
      </c>
      <c r="C3654">
        <v>21.714285714285701</v>
      </c>
      <c r="D3654">
        <v>26.428571428571399</v>
      </c>
      <c r="E3654">
        <v>0</v>
      </c>
      <c r="F3654">
        <v>0</v>
      </c>
      <c r="G3654">
        <v>282</v>
      </c>
      <c r="H3654">
        <v>0</v>
      </c>
      <c r="I3654">
        <v>26</v>
      </c>
      <c r="J3654">
        <v>0</v>
      </c>
      <c r="K3654">
        <v>68</v>
      </c>
      <c r="L3654">
        <v>184</v>
      </c>
      <c r="M3654">
        <v>0</v>
      </c>
      <c r="N3654">
        <v>619</v>
      </c>
      <c r="O3654">
        <v>0</v>
      </c>
      <c r="P3654">
        <v>9</v>
      </c>
      <c r="Q3654">
        <v>7</v>
      </c>
      <c r="R3654">
        <v>0</v>
      </c>
    </row>
    <row r="3655" spans="1:18" x14ac:dyDescent="0.25">
      <c r="A3655">
        <v>118631</v>
      </c>
      <c r="B3655">
        <v>1</v>
      </c>
      <c r="C3655">
        <v>0</v>
      </c>
      <c r="D3655">
        <v>22.1428571428571</v>
      </c>
      <c r="E3655">
        <v>0</v>
      </c>
      <c r="F3655">
        <v>0</v>
      </c>
      <c r="G3655">
        <v>56</v>
      </c>
      <c r="H3655">
        <v>0</v>
      </c>
      <c r="I3655">
        <v>9</v>
      </c>
      <c r="J3655">
        <v>3</v>
      </c>
      <c r="K3655">
        <v>24</v>
      </c>
      <c r="L3655">
        <v>27</v>
      </c>
      <c r="M3655">
        <v>0</v>
      </c>
      <c r="N3655">
        <v>116</v>
      </c>
      <c r="O3655">
        <v>0</v>
      </c>
      <c r="P3655">
        <v>0</v>
      </c>
      <c r="Q3655">
        <v>3</v>
      </c>
      <c r="R3655">
        <v>1</v>
      </c>
    </row>
    <row r="3656" spans="1:18" x14ac:dyDescent="0.25">
      <c r="A3656">
        <v>61355</v>
      </c>
      <c r="B3656">
        <v>4</v>
      </c>
      <c r="C3656">
        <v>17.285714285714299</v>
      </c>
      <c r="D3656">
        <v>19</v>
      </c>
      <c r="E3656">
        <v>1</v>
      </c>
      <c r="F3656">
        <v>0</v>
      </c>
      <c r="G3656">
        <v>323</v>
      </c>
      <c r="H3656">
        <v>0</v>
      </c>
      <c r="I3656">
        <v>25</v>
      </c>
      <c r="J3656">
        <v>15</v>
      </c>
      <c r="K3656">
        <v>139</v>
      </c>
      <c r="L3656">
        <v>278</v>
      </c>
      <c r="M3656">
        <v>2</v>
      </c>
      <c r="N3656">
        <v>550</v>
      </c>
      <c r="O3656">
        <v>0</v>
      </c>
      <c r="P3656">
        <v>5</v>
      </c>
      <c r="Q3656">
        <v>9</v>
      </c>
      <c r="R3656">
        <v>0</v>
      </c>
    </row>
    <row r="3657" spans="1:18" x14ac:dyDescent="0.25">
      <c r="A3657">
        <v>13172</v>
      </c>
      <c r="B3657">
        <v>22</v>
      </c>
      <c r="C3657">
        <v>23.1428571428571</v>
      </c>
      <c r="D3657">
        <v>26.285714285714299</v>
      </c>
      <c r="E3657">
        <v>1</v>
      </c>
      <c r="F3657">
        <v>4</v>
      </c>
      <c r="G3657">
        <v>1490</v>
      </c>
      <c r="H3657">
        <v>10</v>
      </c>
      <c r="I3657">
        <v>89</v>
      </c>
      <c r="J3657">
        <v>81</v>
      </c>
      <c r="K3657">
        <v>1436</v>
      </c>
      <c r="L3657">
        <v>924</v>
      </c>
      <c r="M3657">
        <v>0</v>
      </c>
      <c r="N3657">
        <v>2039</v>
      </c>
      <c r="O3657">
        <v>0</v>
      </c>
      <c r="P3657">
        <v>215</v>
      </c>
      <c r="Q3657">
        <v>7</v>
      </c>
      <c r="R3657">
        <v>0</v>
      </c>
    </row>
    <row r="3658" spans="1:18" x14ac:dyDescent="0.25">
      <c r="A3658">
        <v>19198</v>
      </c>
      <c r="B3658">
        <v>5</v>
      </c>
      <c r="C3658">
        <v>25.428571428571399</v>
      </c>
      <c r="D3658">
        <v>28.714285714285701</v>
      </c>
      <c r="E3658">
        <v>0</v>
      </c>
      <c r="F3658">
        <v>0</v>
      </c>
      <c r="G3658">
        <v>350</v>
      </c>
      <c r="H3658">
        <v>0</v>
      </c>
      <c r="I3658">
        <v>0</v>
      </c>
      <c r="J3658">
        <v>0</v>
      </c>
      <c r="K3658">
        <v>117</v>
      </c>
      <c r="L3658">
        <v>0</v>
      </c>
      <c r="M3658">
        <v>0</v>
      </c>
      <c r="N3658">
        <v>982</v>
      </c>
      <c r="O3658">
        <v>49</v>
      </c>
      <c r="P3658">
        <v>9</v>
      </c>
      <c r="Q3658">
        <v>10</v>
      </c>
      <c r="R3658">
        <v>0</v>
      </c>
    </row>
    <row r="3659" spans="1:18" x14ac:dyDescent="0.25">
      <c r="A3659">
        <v>189264</v>
      </c>
      <c r="B3659">
        <v>1</v>
      </c>
      <c r="C3659">
        <v>0</v>
      </c>
      <c r="D3659">
        <v>24.1428571428571</v>
      </c>
      <c r="E3659">
        <v>1</v>
      </c>
      <c r="F3659">
        <v>0</v>
      </c>
      <c r="G3659">
        <v>51</v>
      </c>
      <c r="H3659">
        <v>0</v>
      </c>
      <c r="I3659">
        <v>0</v>
      </c>
      <c r="J3659">
        <v>10</v>
      </c>
      <c r="K3659">
        <v>10</v>
      </c>
      <c r="L3659">
        <v>39</v>
      </c>
      <c r="M3659">
        <v>0</v>
      </c>
      <c r="N3659">
        <v>102</v>
      </c>
      <c r="O3659">
        <v>0</v>
      </c>
      <c r="P3659">
        <v>0</v>
      </c>
      <c r="Q3659">
        <v>8</v>
      </c>
      <c r="R3659">
        <v>1</v>
      </c>
    </row>
    <row r="3660" spans="1:18" x14ac:dyDescent="0.25">
      <c r="A3660">
        <v>26051</v>
      </c>
      <c r="B3660">
        <v>10</v>
      </c>
      <c r="C3660">
        <v>27.8571428571429</v>
      </c>
      <c r="D3660">
        <v>28.1428571428571</v>
      </c>
      <c r="E3660">
        <v>0</v>
      </c>
      <c r="F3660">
        <v>0</v>
      </c>
      <c r="G3660">
        <v>523</v>
      </c>
      <c r="H3660">
        <v>0</v>
      </c>
      <c r="I3660">
        <v>106</v>
      </c>
      <c r="J3660">
        <v>85</v>
      </c>
      <c r="K3660">
        <v>401</v>
      </c>
      <c r="L3660">
        <v>243</v>
      </c>
      <c r="M3660">
        <v>3</v>
      </c>
      <c r="N3660">
        <v>663</v>
      </c>
      <c r="O3660">
        <v>0</v>
      </c>
      <c r="P3660">
        <v>275</v>
      </c>
      <c r="Q3660">
        <v>7</v>
      </c>
      <c r="R3660">
        <v>1</v>
      </c>
    </row>
    <row r="3661" spans="1:18" x14ac:dyDescent="0.25">
      <c r="A3661">
        <v>258938</v>
      </c>
      <c r="B3661">
        <v>1</v>
      </c>
      <c r="C3661">
        <v>0</v>
      </c>
      <c r="D3661">
        <v>26</v>
      </c>
      <c r="E3661">
        <v>0</v>
      </c>
      <c r="F3661">
        <v>0</v>
      </c>
      <c r="G3661">
        <v>30</v>
      </c>
      <c r="H3661">
        <v>0</v>
      </c>
      <c r="I3661">
        <v>0</v>
      </c>
      <c r="J3661">
        <v>0</v>
      </c>
      <c r="K3661">
        <v>30</v>
      </c>
      <c r="L3661">
        <v>7</v>
      </c>
      <c r="M3661">
        <v>0</v>
      </c>
      <c r="N3661">
        <v>60</v>
      </c>
      <c r="O3661">
        <v>0</v>
      </c>
      <c r="P3661">
        <v>0</v>
      </c>
      <c r="Q3661">
        <v>10</v>
      </c>
      <c r="R3661">
        <v>1</v>
      </c>
    </row>
    <row r="3662" spans="1:18" x14ac:dyDescent="0.25">
      <c r="A3662">
        <v>59128</v>
      </c>
      <c r="B3662">
        <v>27</v>
      </c>
      <c r="C3662">
        <v>27.714285714285701</v>
      </c>
      <c r="D3662">
        <v>29.1428571428571</v>
      </c>
      <c r="E3662">
        <v>1</v>
      </c>
      <c r="F3662">
        <v>1</v>
      </c>
      <c r="G3662">
        <v>2608</v>
      </c>
      <c r="H3662">
        <v>0</v>
      </c>
      <c r="I3662">
        <v>874</v>
      </c>
      <c r="J3662">
        <v>404</v>
      </c>
      <c r="K3662">
        <v>1166</v>
      </c>
      <c r="L3662">
        <v>1085</v>
      </c>
      <c r="M3662">
        <v>106</v>
      </c>
      <c r="N3662">
        <v>4265</v>
      </c>
      <c r="O3662">
        <v>113</v>
      </c>
      <c r="P3662">
        <v>407</v>
      </c>
      <c r="Q3662">
        <v>6</v>
      </c>
      <c r="R3662">
        <v>0</v>
      </c>
    </row>
    <row r="3663" spans="1:18" x14ac:dyDescent="0.25">
      <c r="A3663">
        <v>198590</v>
      </c>
      <c r="B3663">
        <v>18</v>
      </c>
      <c r="C3663">
        <v>23.1428571428571</v>
      </c>
      <c r="D3663">
        <v>23.285714285714299</v>
      </c>
      <c r="E3663">
        <v>1</v>
      </c>
      <c r="F3663">
        <v>1</v>
      </c>
      <c r="G3663">
        <v>838</v>
      </c>
      <c r="H3663">
        <v>0</v>
      </c>
      <c r="I3663">
        <v>92</v>
      </c>
      <c r="J3663">
        <v>201</v>
      </c>
      <c r="K3663">
        <v>626</v>
      </c>
      <c r="L3663">
        <v>151</v>
      </c>
      <c r="M3663">
        <v>0</v>
      </c>
      <c r="N3663">
        <v>1501</v>
      </c>
      <c r="O3663">
        <v>79</v>
      </c>
      <c r="P3663">
        <v>36</v>
      </c>
      <c r="Q3663">
        <v>6</v>
      </c>
      <c r="R3663">
        <v>0</v>
      </c>
    </row>
    <row r="3664" spans="1:18" x14ac:dyDescent="0.25">
      <c r="A3664">
        <v>70251</v>
      </c>
      <c r="B3664">
        <v>1</v>
      </c>
      <c r="C3664">
        <v>0</v>
      </c>
      <c r="D3664">
        <v>20.428571428571399</v>
      </c>
      <c r="E3664">
        <v>1</v>
      </c>
      <c r="F3664">
        <v>0</v>
      </c>
      <c r="G3664">
        <v>66</v>
      </c>
      <c r="H3664">
        <v>0</v>
      </c>
      <c r="I3664">
        <v>3</v>
      </c>
      <c r="J3664">
        <v>20</v>
      </c>
      <c r="K3664">
        <v>21</v>
      </c>
      <c r="L3664">
        <v>44</v>
      </c>
      <c r="M3664">
        <v>0</v>
      </c>
      <c r="N3664">
        <v>83</v>
      </c>
      <c r="O3664">
        <v>0</v>
      </c>
      <c r="P3664">
        <v>64</v>
      </c>
      <c r="Q3664">
        <v>10</v>
      </c>
      <c r="R3664">
        <v>0</v>
      </c>
    </row>
    <row r="3665" spans="1:18" x14ac:dyDescent="0.25">
      <c r="A3665">
        <v>167960</v>
      </c>
      <c r="B3665">
        <v>1</v>
      </c>
      <c r="C3665">
        <v>0</v>
      </c>
      <c r="D3665">
        <v>24.714285714285701</v>
      </c>
      <c r="E3665">
        <v>0</v>
      </c>
      <c r="F3665">
        <v>0</v>
      </c>
      <c r="G3665">
        <v>44</v>
      </c>
      <c r="H3665">
        <v>0</v>
      </c>
      <c r="I3665">
        <v>3</v>
      </c>
      <c r="J3665">
        <v>0</v>
      </c>
      <c r="K3665">
        <v>37</v>
      </c>
      <c r="L3665">
        <v>0</v>
      </c>
      <c r="M3665">
        <v>0</v>
      </c>
      <c r="N3665">
        <v>100</v>
      </c>
      <c r="O3665">
        <v>0</v>
      </c>
      <c r="P3665">
        <v>6</v>
      </c>
      <c r="Q3665">
        <v>10</v>
      </c>
      <c r="R3665">
        <v>1</v>
      </c>
    </row>
    <row r="3666" spans="1:18" x14ac:dyDescent="0.25">
      <c r="A3666">
        <v>202152</v>
      </c>
      <c r="B3666">
        <v>1</v>
      </c>
      <c r="C3666">
        <v>0</v>
      </c>
      <c r="D3666">
        <v>27.428571428571399</v>
      </c>
      <c r="E3666">
        <v>1</v>
      </c>
      <c r="F3666">
        <v>0</v>
      </c>
      <c r="G3666">
        <v>30</v>
      </c>
      <c r="H3666">
        <v>0</v>
      </c>
      <c r="I3666">
        <v>10</v>
      </c>
      <c r="J3666">
        <v>9</v>
      </c>
      <c r="K3666">
        <v>23</v>
      </c>
      <c r="L3666">
        <v>5</v>
      </c>
      <c r="M3666">
        <v>0</v>
      </c>
      <c r="N3666">
        <v>40</v>
      </c>
      <c r="O3666">
        <v>0</v>
      </c>
      <c r="P3666">
        <v>9</v>
      </c>
      <c r="Q3666">
        <v>10</v>
      </c>
      <c r="R3666">
        <v>1</v>
      </c>
    </row>
    <row r="3667" spans="1:18" x14ac:dyDescent="0.25">
      <c r="A3667">
        <v>122886</v>
      </c>
      <c r="B3667">
        <v>2</v>
      </c>
      <c r="C3667">
        <v>1.28571428571429</v>
      </c>
      <c r="D3667">
        <v>26.285714285714299</v>
      </c>
      <c r="E3667">
        <v>0</v>
      </c>
      <c r="F3667">
        <v>0</v>
      </c>
      <c r="G3667">
        <v>112</v>
      </c>
      <c r="H3667">
        <v>0</v>
      </c>
      <c r="I3667">
        <v>9</v>
      </c>
      <c r="J3667">
        <v>48</v>
      </c>
      <c r="K3667">
        <v>46</v>
      </c>
      <c r="L3667">
        <v>76</v>
      </c>
      <c r="M3667">
        <v>0</v>
      </c>
      <c r="N3667">
        <v>129</v>
      </c>
      <c r="O3667">
        <v>0</v>
      </c>
      <c r="P3667">
        <v>74</v>
      </c>
      <c r="Q3667">
        <v>9</v>
      </c>
      <c r="R3667">
        <v>0</v>
      </c>
    </row>
    <row r="3668" spans="1:18" x14ac:dyDescent="0.25">
      <c r="A3668">
        <v>84376</v>
      </c>
      <c r="B3668">
        <v>15</v>
      </c>
      <c r="C3668">
        <v>28.285714285714299</v>
      </c>
      <c r="D3668">
        <v>29.571428571428601</v>
      </c>
      <c r="E3668">
        <v>1</v>
      </c>
      <c r="F3668">
        <v>0</v>
      </c>
      <c r="G3668">
        <v>1960</v>
      </c>
      <c r="H3668">
        <v>16</v>
      </c>
      <c r="I3668">
        <v>137</v>
      </c>
      <c r="J3668">
        <v>88</v>
      </c>
      <c r="K3668">
        <v>990</v>
      </c>
      <c r="L3668">
        <v>380</v>
      </c>
      <c r="M3668">
        <v>117</v>
      </c>
      <c r="N3668">
        <v>4404</v>
      </c>
      <c r="O3668">
        <v>0</v>
      </c>
      <c r="P3668">
        <v>352</v>
      </c>
      <c r="Q3668">
        <v>8</v>
      </c>
      <c r="R3668">
        <v>0</v>
      </c>
    </row>
    <row r="3669" spans="1:18" x14ac:dyDescent="0.25">
      <c r="A3669">
        <v>100752</v>
      </c>
      <c r="B3669">
        <v>23</v>
      </c>
      <c r="C3669">
        <v>29</v>
      </c>
      <c r="D3669">
        <v>30.285714285714299</v>
      </c>
      <c r="E3669">
        <v>1</v>
      </c>
      <c r="F3669">
        <v>0</v>
      </c>
      <c r="G3669">
        <v>1938</v>
      </c>
      <c r="H3669">
        <v>15</v>
      </c>
      <c r="I3669">
        <v>248</v>
      </c>
      <c r="J3669">
        <v>67</v>
      </c>
      <c r="K3669">
        <v>947</v>
      </c>
      <c r="L3669">
        <v>596</v>
      </c>
      <c r="M3669">
        <v>18</v>
      </c>
      <c r="N3669">
        <v>3884</v>
      </c>
      <c r="O3669">
        <v>0</v>
      </c>
      <c r="P3669">
        <v>897</v>
      </c>
      <c r="Q3669">
        <v>6</v>
      </c>
      <c r="R3669">
        <v>0</v>
      </c>
    </row>
    <row r="3670" spans="1:18" x14ac:dyDescent="0.25">
      <c r="A3670">
        <v>48161</v>
      </c>
      <c r="B3670">
        <v>8</v>
      </c>
      <c r="C3670">
        <v>15.1428571428571</v>
      </c>
      <c r="D3670">
        <v>18.428571428571399</v>
      </c>
      <c r="E3670">
        <v>0</v>
      </c>
      <c r="F3670">
        <v>0</v>
      </c>
      <c r="G3670">
        <v>196</v>
      </c>
      <c r="H3670">
        <v>0</v>
      </c>
      <c r="I3670">
        <v>76</v>
      </c>
      <c r="J3670">
        <v>5</v>
      </c>
      <c r="K3670">
        <v>204</v>
      </c>
      <c r="L3670">
        <v>55</v>
      </c>
      <c r="M3670">
        <v>0</v>
      </c>
      <c r="N3670">
        <v>274</v>
      </c>
      <c r="O3670">
        <v>0</v>
      </c>
      <c r="P3670">
        <v>21</v>
      </c>
      <c r="Q3670">
        <v>5</v>
      </c>
      <c r="R3670">
        <v>0</v>
      </c>
    </row>
    <row r="3671" spans="1:18" x14ac:dyDescent="0.25">
      <c r="A3671">
        <v>174627</v>
      </c>
      <c r="B3671">
        <v>13</v>
      </c>
      <c r="C3671">
        <v>28.1428571428571</v>
      </c>
      <c r="D3671">
        <v>28.428571428571399</v>
      </c>
      <c r="E3671">
        <v>1</v>
      </c>
      <c r="F3671">
        <v>0</v>
      </c>
      <c r="G3671">
        <v>296</v>
      </c>
      <c r="H3671">
        <v>0</v>
      </c>
      <c r="I3671">
        <v>14</v>
      </c>
      <c r="J3671">
        <v>0</v>
      </c>
      <c r="K3671">
        <v>511</v>
      </c>
      <c r="L3671">
        <v>0</v>
      </c>
      <c r="M3671">
        <v>8</v>
      </c>
      <c r="N3671">
        <v>414</v>
      </c>
      <c r="O3671">
        <v>0</v>
      </c>
      <c r="P3671">
        <v>0</v>
      </c>
      <c r="Q3671">
        <v>2</v>
      </c>
      <c r="R3671">
        <v>0</v>
      </c>
    </row>
    <row r="3672" spans="1:18" x14ac:dyDescent="0.25">
      <c r="A3672">
        <v>169855</v>
      </c>
      <c r="B3672">
        <v>1</v>
      </c>
      <c r="C3672">
        <v>0</v>
      </c>
      <c r="D3672">
        <v>28.285714285714299</v>
      </c>
      <c r="E3672">
        <v>0</v>
      </c>
      <c r="F3672">
        <v>0</v>
      </c>
      <c r="G3672">
        <v>89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18</v>
      </c>
      <c r="N3672">
        <v>271</v>
      </c>
      <c r="O3672">
        <v>0</v>
      </c>
      <c r="P3672">
        <v>0</v>
      </c>
      <c r="Q3672">
        <v>10</v>
      </c>
      <c r="R3672">
        <v>1</v>
      </c>
    </row>
    <row r="3673" spans="1:18" x14ac:dyDescent="0.25">
      <c r="A3673">
        <v>11984</v>
      </c>
      <c r="B3673">
        <v>10</v>
      </c>
      <c r="C3673">
        <v>22.8571428571429</v>
      </c>
      <c r="D3673">
        <v>23</v>
      </c>
      <c r="E3673">
        <v>0</v>
      </c>
      <c r="F3673">
        <v>1</v>
      </c>
      <c r="G3673">
        <v>538</v>
      </c>
      <c r="H3673">
        <v>0</v>
      </c>
      <c r="I3673">
        <v>28</v>
      </c>
      <c r="J3673">
        <v>0</v>
      </c>
      <c r="K3673">
        <v>381</v>
      </c>
      <c r="L3673">
        <v>0</v>
      </c>
      <c r="M3673">
        <v>0</v>
      </c>
      <c r="N3673">
        <v>1116</v>
      </c>
      <c r="O3673">
        <v>0</v>
      </c>
      <c r="P3673">
        <v>449</v>
      </c>
      <c r="Q3673">
        <v>7</v>
      </c>
      <c r="R3673">
        <v>1</v>
      </c>
    </row>
    <row r="3674" spans="1:18" x14ac:dyDescent="0.25">
      <c r="A3674">
        <v>138649</v>
      </c>
      <c r="B3674">
        <v>1</v>
      </c>
      <c r="C3674">
        <v>0</v>
      </c>
      <c r="D3674">
        <v>25.1428571428571</v>
      </c>
      <c r="E3674">
        <v>0</v>
      </c>
      <c r="F3674">
        <v>0</v>
      </c>
      <c r="G3674">
        <v>35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118</v>
      </c>
      <c r="O3674">
        <v>0</v>
      </c>
      <c r="P3674">
        <v>0</v>
      </c>
      <c r="Q3674">
        <v>10</v>
      </c>
      <c r="R3674">
        <v>1</v>
      </c>
    </row>
    <row r="3675" spans="1:18" x14ac:dyDescent="0.25">
      <c r="A3675">
        <v>118022</v>
      </c>
      <c r="B3675">
        <v>4</v>
      </c>
      <c r="C3675">
        <v>28.428571428571399</v>
      </c>
      <c r="D3675">
        <v>30</v>
      </c>
      <c r="E3675">
        <v>0</v>
      </c>
      <c r="F3675">
        <v>0</v>
      </c>
      <c r="G3675">
        <v>314</v>
      </c>
      <c r="H3675">
        <v>12</v>
      </c>
      <c r="I3675">
        <v>19</v>
      </c>
      <c r="J3675">
        <v>16</v>
      </c>
      <c r="K3675">
        <v>214</v>
      </c>
      <c r="L3675">
        <v>66</v>
      </c>
      <c r="M3675">
        <v>0</v>
      </c>
      <c r="N3675">
        <v>679</v>
      </c>
      <c r="O3675">
        <v>0</v>
      </c>
      <c r="P3675">
        <v>12</v>
      </c>
      <c r="Q3675">
        <v>10</v>
      </c>
      <c r="R3675">
        <v>1</v>
      </c>
    </row>
    <row r="3676" spans="1:18" x14ac:dyDescent="0.25">
      <c r="A3676">
        <v>209300</v>
      </c>
      <c r="B3676">
        <v>4</v>
      </c>
      <c r="C3676">
        <v>20.8571428571429</v>
      </c>
      <c r="D3676">
        <v>21.1428571428571</v>
      </c>
      <c r="E3676">
        <v>0</v>
      </c>
      <c r="F3676">
        <v>0</v>
      </c>
      <c r="G3676">
        <v>513</v>
      </c>
      <c r="H3676">
        <v>0</v>
      </c>
      <c r="I3676">
        <v>26</v>
      </c>
      <c r="J3676">
        <v>0</v>
      </c>
      <c r="K3676">
        <v>0</v>
      </c>
      <c r="L3676">
        <v>0</v>
      </c>
      <c r="M3676">
        <v>0</v>
      </c>
      <c r="N3676">
        <v>1682</v>
      </c>
      <c r="O3676">
        <v>0</v>
      </c>
      <c r="P3676">
        <v>0</v>
      </c>
      <c r="Q3676">
        <v>6</v>
      </c>
      <c r="R3676">
        <v>0</v>
      </c>
    </row>
    <row r="3677" spans="1:18" x14ac:dyDescent="0.25">
      <c r="A3677">
        <v>68986</v>
      </c>
      <c r="B3677">
        <v>7</v>
      </c>
      <c r="C3677">
        <v>24.428571428571399</v>
      </c>
      <c r="D3677">
        <v>26.428571428571399</v>
      </c>
      <c r="E3677">
        <v>1</v>
      </c>
      <c r="F3677">
        <v>1</v>
      </c>
      <c r="G3677">
        <v>530</v>
      </c>
      <c r="H3677">
        <v>0</v>
      </c>
      <c r="I3677">
        <v>4</v>
      </c>
      <c r="J3677">
        <v>0</v>
      </c>
      <c r="K3677">
        <v>506</v>
      </c>
      <c r="L3677">
        <v>10</v>
      </c>
      <c r="M3677">
        <v>23</v>
      </c>
      <c r="N3677">
        <v>1171</v>
      </c>
      <c r="O3677">
        <v>0</v>
      </c>
      <c r="P3677">
        <v>9</v>
      </c>
      <c r="Q3677">
        <v>6</v>
      </c>
      <c r="R3677">
        <v>0</v>
      </c>
    </row>
    <row r="3678" spans="1:18" x14ac:dyDescent="0.25">
      <c r="A3678">
        <v>3116</v>
      </c>
      <c r="B3678">
        <v>5</v>
      </c>
      <c r="C3678">
        <v>27</v>
      </c>
      <c r="D3678">
        <v>27.571428571428601</v>
      </c>
      <c r="E3678">
        <v>1</v>
      </c>
      <c r="F3678">
        <v>1</v>
      </c>
      <c r="G3678">
        <v>367</v>
      </c>
      <c r="H3678">
        <v>0</v>
      </c>
      <c r="I3678">
        <v>23</v>
      </c>
      <c r="J3678">
        <v>0</v>
      </c>
      <c r="K3678">
        <v>306</v>
      </c>
      <c r="L3678">
        <v>6</v>
      </c>
      <c r="M3678">
        <v>2</v>
      </c>
      <c r="N3678">
        <v>852</v>
      </c>
      <c r="O3678">
        <v>0</v>
      </c>
      <c r="P3678">
        <v>20</v>
      </c>
      <c r="Q3678">
        <v>5</v>
      </c>
      <c r="R3678">
        <v>1</v>
      </c>
    </row>
    <row r="3679" spans="1:18" x14ac:dyDescent="0.25">
      <c r="A3679">
        <v>2805</v>
      </c>
      <c r="B3679">
        <v>5</v>
      </c>
      <c r="C3679">
        <v>18.571428571428601</v>
      </c>
      <c r="D3679">
        <v>24.428571428571399</v>
      </c>
      <c r="E3679">
        <v>0</v>
      </c>
      <c r="F3679">
        <v>0</v>
      </c>
      <c r="G3679">
        <v>253</v>
      </c>
      <c r="H3679">
        <v>0</v>
      </c>
      <c r="I3679">
        <v>6</v>
      </c>
      <c r="J3679">
        <v>0</v>
      </c>
      <c r="K3679">
        <v>284</v>
      </c>
      <c r="L3679">
        <v>0</v>
      </c>
      <c r="M3679">
        <v>0</v>
      </c>
      <c r="N3679">
        <v>536</v>
      </c>
      <c r="O3679">
        <v>0</v>
      </c>
      <c r="P3679">
        <v>0</v>
      </c>
      <c r="Q3679">
        <v>10</v>
      </c>
      <c r="R3679">
        <v>0</v>
      </c>
    </row>
    <row r="3680" spans="1:18" x14ac:dyDescent="0.25">
      <c r="A3680">
        <v>249792</v>
      </c>
      <c r="B3680">
        <v>3</v>
      </c>
      <c r="C3680">
        <v>4</v>
      </c>
      <c r="D3680">
        <v>22.1428571428571</v>
      </c>
      <c r="E3680">
        <v>0</v>
      </c>
      <c r="F3680">
        <v>0</v>
      </c>
      <c r="G3680">
        <v>105</v>
      </c>
      <c r="H3680">
        <v>0</v>
      </c>
      <c r="I3680">
        <v>0</v>
      </c>
      <c r="J3680">
        <v>23</v>
      </c>
      <c r="K3680">
        <v>51</v>
      </c>
      <c r="L3680">
        <v>13</v>
      </c>
      <c r="M3680">
        <v>14</v>
      </c>
      <c r="N3680">
        <v>228</v>
      </c>
      <c r="O3680">
        <v>0</v>
      </c>
      <c r="P3680">
        <v>4</v>
      </c>
      <c r="Q3680">
        <v>6</v>
      </c>
      <c r="R3680">
        <v>1</v>
      </c>
    </row>
    <row r="3681" spans="1:18" x14ac:dyDescent="0.25">
      <c r="A3681">
        <v>93362</v>
      </c>
      <c r="B3681">
        <v>21</v>
      </c>
      <c r="C3681">
        <v>29.285714285714299</v>
      </c>
      <c r="D3681">
        <v>29.428571428571399</v>
      </c>
      <c r="E3681">
        <v>0</v>
      </c>
      <c r="F3681">
        <v>0</v>
      </c>
      <c r="G3681">
        <v>1930</v>
      </c>
      <c r="H3681">
        <v>16</v>
      </c>
      <c r="I3681">
        <v>408</v>
      </c>
      <c r="J3681">
        <v>627</v>
      </c>
      <c r="K3681">
        <v>1477</v>
      </c>
      <c r="L3681">
        <v>734</v>
      </c>
      <c r="M3681">
        <v>16</v>
      </c>
      <c r="N3681">
        <v>2689</v>
      </c>
      <c r="O3681">
        <v>0</v>
      </c>
      <c r="P3681">
        <v>151</v>
      </c>
      <c r="Q3681">
        <v>5</v>
      </c>
      <c r="R3681">
        <v>0</v>
      </c>
    </row>
    <row r="3682" spans="1:18" x14ac:dyDescent="0.25">
      <c r="A3682">
        <v>91191</v>
      </c>
      <c r="B3682">
        <v>2</v>
      </c>
      <c r="C3682">
        <v>9</v>
      </c>
      <c r="D3682">
        <v>28.285714285714299</v>
      </c>
      <c r="E3682">
        <v>0</v>
      </c>
      <c r="F3682">
        <v>0</v>
      </c>
      <c r="G3682">
        <v>9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253</v>
      </c>
      <c r="O3682">
        <v>31</v>
      </c>
      <c r="P3682">
        <v>25</v>
      </c>
      <c r="Q3682">
        <v>9</v>
      </c>
      <c r="R3682">
        <v>1</v>
      </c>
    </row>
    <row r="3683" spans="1:18" x14ac:dyDescent="0.25">
      <c r="A3683">
        <v>91730</v>
      </c>
      <c r="B3683">
        <v>5</v>
      </c>
      <c r="C3683">
        <v>26</v>
      </c>
      <c r="D3683">
        <v>30</v>
      </c>
      <c r="E3683">
        <v>1</v>
      </c>
      <c r="F3683">
        <v>0</v>
      </c>
      <c r="G3683">
        <v>316</v>
      </c>
      <c r="H3683">
        <v>14</v>
      </c>
      <c r="I3683">
        <v>18</v>
      </c>
      <c r="J3683">
        <v>15</v>
      </c>
      <c r="K3683">
        <v>291</v>
      </c>
      <c r="L3683">
        <v>0</v>
      </c>
      <c r="M3683">
        <v>0</v>
      </c>
      <c r="N3683">
        <v>628</v>
      </c>
      <c r="O3683">
        <v>0</v>
      </c>
      <c r="P3683">
        <v>117</v>
      </c>
      <c r="Q3683">
        <v>9</v>
      </c>
      <c r="R3683">
        <v>0</v>
      </c>
    </row>
    <row r="3684" spans="1:18" x14ac:dyDescent="0.25">
      <c r="A3684">
        <v>45260</v>
      </c>
      <c r="B3684">
        <v>6</v>
      </c>
      <c r="C3684">
        <v>10.5714285714286</v>
      </c>
      <c r="D3684">
        <v>21</v>
      </c>
      <c r="E3684">
        <v>0</v>
      </c>
      <c r="F3684">
        <v>1</v>
      </c>
      <c r="G3684">
        <v>376</v>
      </c>
      <c r="H3684">
        <v>0</v>
      </c>
      <c r="I3684">
        <v>35</v>
      </c>
      <c r="J3684">
        <v>0</v>
      </c>
      <c r="K3684">
        <v>273</v>
      </c>
      <c r="L3684">
        <v>16</v>
      </c>
      <c r="M3684">
        <v>14</v>
      </c>
      <c r="N3684">
        <v>738</v>
      </c>
      <c r="O3684">
        <v>16</v>
      </c>
      <c r="P3684">
        <v>239</v>
      </c>
      <c r="Q3684">
        <v>9</v>
      </c>
      <c r="R3684">
        <v>0</v>
      </c>
    </row>
    <row r="3685" spans="1:18" x14ac:dyDescent="0.25">
      <c r="A3685">
        <v>67692</v>
      </c>
      <c r="B3685">
        <v>3</v>
      </c>
      <c r="C3685">
        <v>22</v>
      </c>
      <c r="D3685">
        <v>22.285714285714299</v>
      </c>
      <c r="E3685">
        <v>1</v>
      </c>
      <c r="F3685">
        <v>0</v>
      </c>
      <c r="G3685">
        <v>262</v>
      </c>
      <c r="H3685">
        <v>0</v>
      </c>
      <c r="I3685">
        <v>44</v>
      </c>
      <c r="J3685">
        <v>111</v>
      </c>
      <c r="K3685">
        <v>113</v>
      </c>
      <c r="L3685">
        <v>3</v>
      </c>
      <c r="M3685">
        <v>0</v>
      </c>
      <c r="N3685">
        <v>549</v>
      </c>
      <c r="O3685">
        <v>0</v>
      </c>
      <c r="P3685">
        <v>34</v>
      </c>
      <c r="Q3685">
        <v>10</v>
      </c>
      <c r="R3685">
        <v>0</v>
      </c>
    </row>
    <row r="3686" spans="1:18" x14ac:dyDescent="0.25">
      <c r="A3686">
        <v>54707</v>
      </c>
      <c r="B3686">
        <v>9</v>
      </c>
      <c r="C3686">
        <v>21.714285714285701</v>
      </c>
      <c r="D3686">
        <v>27.571428571428601</v>
      </c>
      <c r="E3686">
        <v>0</v>
      </c>
      <c r="F3686">
        <v>1</v>
      </c>
      <c r="G3686">
        <v>737</v>
      </c>
      <c r="H3686">
        <v>0</v>
      </c>
      <c r="I3686">
        <v>16</v>
      </c>
      <c r="J3686">
        <v>227</v>
      </c>
      <c r="K3686">
        <v>224</v>
      </c>
      <c r="L3686">
        <v>297</v>
      </c>
      <c r="M3686">
        <v>0</v>
      </c>
      <c r="N3686">
        <v>1269</v>
      </c>
      <c r="O3686">
        <v>0</v>
      </c>
      <c r="P3686">
        <v>585</v>
      </c>
      <c r="Q3686">
        <v>9</v>
      </c>
      <c r="R3686">
        <v>1</v>
      </c>
    </row>
    <row r="3687" spans="1:18" x14ac:dyDescent="0.25">
      <c r="A3687">
        <v>254181</v>
      </c>
      <c r="B3687">
        <v>3</v>
      </c>
      <c r="C3687">
        <v>14</v>
      </c>
      <c r="D3687">
        <v>27.571428571428601</v>
      </c>
      <c r="E3687">
        <v>1</v>
      </c>
      <c r="F3687">
        <v>0</v>
      </c>
      <c r="G3687">
        <v>115</v>
      </c>
      <c r="H3687">
        <v>0</v>
      </c>
      <c r="I3687">
        <v>5</v>
      </c>
      <c r="J3687">
        <v>11</v>
      </c>
      <c r="K3687">
        <v>88</v>
      </c>
      <c r="L3687">
        <v>9</v>
      </c>
      <c r="M3687">
        <v>0</v>
      </c>
      <c r="N3687">
        <v>191</v>
      </c>
      <c r="O3687">
        <v>55</v>
      </c>
      <c r="P3687">
        <v>14</v>
      </c>
      <c r="Q3687">
        <v>7</v>
      </c>
      <c r="R3687">
        <v>0</v>
      </c>
    </row>
    <row r="3688" spans="1:18" x14ac:dyDescent="0.25">
      <c r="A3688">
        <v>247075</v>
      </c>
      <c r="B3688">
        <v>14</v>
      </c>
      <c r="C3688">
        <v>25.1428571428571</v>
      </c>
      <c r="D3688">
        <v>30.1428571428571</v>
      </c>
      <c r="E3688">
        <v>0</v>
      </c>
      <c r="F3688">
        <v>0</v>
      </c>
      <c r="G3688">
        <v>613</v>
      </c>
      <c r="H3688">
        <v>0</v>
      </c>
      <c r="I3688">
        <v>83</v>
      </c>
      <c r="J3688">
        <v>169</v>
      </c>
      <c r="K3688">
        <v>436</v>
      </c>
      <c r="L3688">
        <v>235</v>
      </c>
      <c r="M3688">
        <v>33</v>
      </c>
      <c r="N3688">
        <v>865</v>
      </c>
      <c r="O3688">
        <v>13</v>
      </c>
      <c r="P3688">
        <v>147</v>
      </c>
      <c r="Q3688">
        <v>6</v>
      </c>
      <c r="R3688">
        <v>0</v>
      </c>
    </row>
    <row r="3689" spans="1:18" x14ac:dyDescent="0.25">
      <c r="A3689">
        <v>144742</v>
      </c>
      <c r="B3689">
        <v>2</v>
      </c>
      <c r="C3689">
        <v>16.571428571428601</v>
      </c>
      <c r="D3689">
        <v>22.285714285714299</v>
      </c>
      <c r="E3689">
        <v>1</v>
      </c>
      <c r="F3689">
        <v>0</v>
      </c>
      <c r="G3689">
        <v>184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614</v>
      </c>
      <c r="O3689">
        <v>0</v>
      </c>
      <c r="P3689">
        <v>0</v>
      </c>
      <c r="Q3689">
        <v>7</v>
      </c>
      <c r="R3689">
        <v>0</v>
      </c>
    </row>
    <row r="3690" spans="1:18" x14ac:dyDescent="0.25">
      <c r="A3690">
        <v>163788</v>
      </c>
      <c r="B3690">
        <v>11</v>
      </c>
      <c r="C3690">
        <v>26.428571428571399</v>
      </c>
      <c r="D3690">
        <v>27.571428571428601</v>
      </c>
      <c r="E3690">
        <v>1</v>
      </c>
      <c r="F3690">
        <v>0</v>
      </c>
      <c r="G3690">
        <v>1050</v>
      </c>
      <c r="H3690">
        <v>0</v>
      </c>
      <c r="I3690">
        <v>167</v>
      </c>
      <c r="J3690">
        <v>5</v>
      </c>
      <c r="K3690">
        <v>698</v>
      </c>
      <c r="L3690">
        <v>421</v>
      </c>
      <c r="M3690">
        <v>2</v>
      </c>
      <c r="N3690">
        <v>1942</v>
      </c>
      <c r="O3690">
        <v>0</v>
      </c>
      <c r="P3690">
        <v>252</v>
      </c>
      <c r="Q3690">
        <v>8</v>
      </c>
      <c r="R3690">
        <v>0</v>
      </c>
    </row>
    <row r="3691" spans="1:18" x14ac:dyDescent="0.25">
      <c r="A3691">
        <v>47638</v>
      </c>
      <c r="B3691">
        <v>2</v>
      </c>
      <c r="C3691">
        <v>12.4285714285714</v>
      </c>
      <c r="D3691">
        <v>27.571428571428601</v>
      </c>
      <c r="E3691">
        <v>0</v>
      </c>
      <c r="F3691">
        <v>0</v>
      </c>
      <c r="G3691">
        <v>197</v>
      </c>
      <c r="H3691">
        <v>0</v>
      </c>
      <c r="I3691">
        <v>17</v>
      </c>
      <c r="J3691">
        <v>74</v>
      </c>
      <c r="K3691">
        <v>119</v>
      </c>
      <c r="L3691">
        <v>60</v>
      </c>
      <c r="M3691">
        <v>0</v>
      </c>
      <c r="N3691">
        <v>321</v>
      </c>
      <c r="O3691">
        <v>0</v>
      </c>
      <c r="P3691">
        <v>55</v>
      </c>
      <c r="Q3691">
        <v>9</v>
      </c>
      <c r="R3691">
        <v>1</v>
      </c>
    </row>
    <row r="3692" spans="1:18" x14ac:dyDescent="0.25">
      <c r="A3692">
        <v>13239</v>
      </c>
      <c r="B3692">
        <v>5</v>
      </c>
      <c r="C3692">
        <v>19.1428571428571</v>
      </c>
      <c r="D3692">
        <v>20.285714285714299</v>
      </c>
      <c r="E3692">
        <v>1</v>
      </c>
      <c r="F3692">
        <v>0</v>
      </c>
      <c r="G3692">
        <v>484</v>
      </c>
      <c r="H3692">
        <v>0</v>
      </c>
      <c r="I3692">
        <v>62</v>
      </c>
      <c r="J3692">
        <v>152</v>
      </c>
      <c r="K3692">
        <v>162</v>
      </c>
      <c r="L3692">
        <v>129</v>
      </c>
      <c r="M3692">
        <v>0</v>
      </c>
      <c r="N3692">
        <v>990</v>
      </c>
      <c r="O3692">
        <v>0</v>
      </c>
      <c r="P3692">
        <v>96</v>
      </c>
      <c r="Q3692">
        <v>8</v>
      </c>
      <c r="R3692">
        <v>0</v>
      </c>
    </row>
    <row r="3693" spans="1:18" x14ac:dyDescent="0.25">
      <c r="A3693">
        <v>213867</v>
      </c>
      <c r="B3693">
        <v>1</v>
      </c>
      <c r="C3693">
        <v>0</v>
      </c>
      <c r="D3693">
        <v>28.285714285714299</v>
      </c>
      <c r="E3693">
        <v>0</v>
      </c>
      <c r="F3693">
        <v>0</v>
      </c>
      <c r="G3693">
        <v>45</v>
      </c>
      <c r="H3693">
        <v>0</v>
      </c>
      <c r="I3693">
        <v>0</v>
      </c>
      <c r="J3693">
        <v>0</v>
      </c>
      <c r="K3693">
        <v>17</v>
      </c>
      <c r="L3693">
        <v>41</v>
      </c>
      <c r="M3693">
        <v>0</v>
      </c>
      <c r="N3693">
        <v>60</v>
      </c>
      <c r="O3693">
        <v>0</v>
      </c>
      <c r="P3693">
        <v>47</v>
      </c>
      <c r="Q3693">
        <v>10</v>
      </c>
      <c r="R3693">
        <v>1</v>
      </c>
    </row>
    <row r="3694" spans="1:18" x14ac:dyDescent="0.25">
      <c r="A3694">
        <v>246888</v>
      </c>
      <c r="B3694">
        <v>1</v>
      </c>
      <c r="C3694">
        <v>0</v>
      </c>
      <c r="D3694">
        <v>24.1428571428571</v>
      </c>
      <c r="E3694">
        <v>1</v>
      </c>
      <c r="F3694">
        <v>0</v>
      </c>
      <c r="G3694">
        <v>28</v>
      </c>
      <c r="H3694">
        <v>0</v>
      </c>
      <c r="I3694">
        <v>0</v>
      </c>
      <c r="J3694">
        <v>7</v>
      </c>
      <c r="K3694">
        <v>23</v>
      </c>
      <c r="L3694">
        <v>4</v>
      </c>
      <c r="M3694">
        <v>0</v>
      </c>
      <c r="N3694">
        <v>56</v>
      </c>
      <c r="O3694">
        <v>0</v>
      </c>
      <c r="P3694">
        <v>0</v>
      </c>
      <c r="Q3694">
        <v>2</v>
      </c>
      <c r="R3694">
        <v>1</v>
      </c>
    </row>
    <row r="3695" spans="1:18" x14ac:dyDescent="0.25">
      <c r="A3695">
        <v>218540</v>
      </c>
      <c r="B3695">
        <v>24</v>
      </c>
      <c r="C3695">
        <v>26.8571428571429</v>
      </c>
      <c r="D3695">
        <v>27.1428571428571</v>
      </c>
      <c r="E3695">
        <v>1</v>
      </c>
      <c r="F3695">
        <v>0</v>
      </c>
      <c r="G3695">
        <v>752</v>
      </c>
      <c r="H3695">
        <v>0</v>
      </c>
      <c r="I3695">
        <v>55</v>
      </c>
      <c r="J3695">
        <v>316</v>
      </c>
      <c r="K3695">
        <v>261</v>
      </c>
      <c r="L3695">
        <v>224</v>
      </c>
      <c r="M3695">
        <v>0</v>
      </c>
      <c r="N3695">
        <v>1439</v>
      </c>
      <c r="O3695">
        <v>0</v>
      </c>
      <c r="P3695">
        <v>167</v>
      </c>
      <c r="Q3695">
        <v>10</v>
      </c>
      <c r="R3695">
        <v>0</v>
      </c>
    </row>
    <row r="3696" spans="1:18" x14ac:dyDescent="0.25">
      <c r="A3696">
        <v>144999</v>
      </c>
      <c r="B3696">
        <v>12</v>
      </c>
      <c r="C3696">
        <v>23.8571428571429</v>
      </c>
      <c r="D3696">
        <v>27</v>
      </c>
      <c r="E3696">
        <v>0</v>
      </c>
      <c r="F3696">
        <v>0</v>
      </c>
      <c r="G3696">
        <v>483</v>
      </c>
      <c r="H3696">
        <v>0</v>
      </c>
      <c r="I3696">
        <v>39</v>
      </c>
      <c r="J3696">
        <v>55</v>
      </c>
      <c r="K3696">
        <v>183</v>
      </c>
      <c r="L3696">
        <v>132</v>
      </c>
      <c r="M3696">
        <v>0</v>
      </c>
      <c r="N3696">
        <v>1108</v>
      </c>
      <c r="O3696">
        <v>7</v>
      </c>
      <c r="P3696">
        <v>67</v>
      </c>
      <c r="Q3696">
        <v>6</v>
      </c>
      <c r="R3696">
        <v>0</v>
      </c>
    </row>
    <row r="3697" spans="1:18" x14ac:dyDescent="0.25">
      <c r="A3697">
        <v>13540</v>
      </c>
      <c r="B3697">
        <v>17</v>
      </c>
      <c r="C3697">
        <v>25.8571428571429</v>
      </c>
      <c r="D3697">
        <v>29.428571428571399</v>
      </c>
      <c r="E3697">
        <v>0</v>
      </c>
      <c r="F3697">
        <v>2</v>
      </c>
      <c r="G3697">
        <v>755</v>
      </c>
      <c r="H3697">
        <v>0</v>
      </c>
      <c r="I3697">
        <v>82</v>
      </c>
      <c r="J3697">
        <v>92</v>
      </c>
      <c r="K3697">
        <v>423</v>
      </c>
      <c r="L3697">
        <v>119</v>
      </c>
      <c r="M3697">
        <v>0</v>
      </c>
      <c r="N3697">
        <v>1502</v>
      </c>
      <c r="O3697">
        <v>0</v>
      </c>
      <c r="P3697">
        <v>426</v>
      </c>
      <c r="Q3697">
        <v>5</v>
      </c>
      <c r="R3697">
        <v>1</v>
      </c>
    </row>
    <row r="3698" spans="1:18" x14ac:dyDescent="0.25">
      <c r="A3698">
        <v>111587</v>
      </c>
      <c r="B3698">
        <v>9</v>
      </c>
      <c r="C3698">
        <v>18.428571428571399</v>
      </c>
      <c r="D3698">
        <v>19.1428571428571</v>
      </c>
      <c r="E3698">
        <v>0</v>
      </c>
      <c r="F3698">
        <v>0</v>
      </c>
      <c r="G3698">
        <v>441</v>
      </c>
      <c r="H3698">
        <v>0</v>
      </c>
      <c r="I3698">
        <v>42</v>
      </c>
      <c r="J3698">
        <v>125</v>
      </c>
      <c r="K3698">
        <v>220</v>
      </c>
      <c r="L3698">
        <v>178</v>
      </c>
      <c r="M3698">
        <v>2</v>
      </c>
      <c r="N3698">
        <v>782</v>
      </c>
      <c r="O3698">
        <v>0</v>
      </c>
      <c r="P3698">
        <v>85</v>
      </c>
      <c r="Q3698">
        <v>6</v>
      </c>
      <c r="R3698">
        <v>1</v>
      </c>
    </row>
    <row r="3699" spans="1:18" x14ac:dyDescent="0.25">
      <c r="A3699">
        <v>238052</v>
      </c>
      <c r="B3699">
        <v>1</v>
      </c>
      <c r="C3699">
        <v>0</v>
      </c>
      <c r="D3699">
        <v>24.428571428571399</v>
      </c>
      <c r="E3699">
        <v>1</v>
      </c>
      <c r="F3699">
        <v>0</v>
      </c>
      <c r="G3699">
        <v>107</v>
      </c>
      <c r="H3699">
        <v>0</v>
      </c>
      <c r="I3699">
        <v>4</v>
      </c>
      <c r="J3699">
        <v>15</v>
      </c>
      <c r="K3699">
        <v>42</v>
      </c>
      <c r="L3699">
        <v>50</v>
      </c>
      <c r="M3699">
        <v>0</v>
      </c>
      <c r="N3699">
        <v>221</v>
      </c>
      <c r="O3699">
        <v>0</v>
      </c>
      <c r="P3699">
        <v>17</v>
      </c>
      <c r="Q3699">
        <v>8</v>
      </c>
      <c r="R3699">
        <v>1</v>
      </c>
    </row>
    <row r="3700" spans="1:18" x14ac:dyDescent="0.25">
      <c r="A3700">
        <v>175234</v>
      </c>
      <c r="B3700">
        <v>1</v>
      </c>
      <c r="C3700">
        <v>0</v>
      </c>
      <c r="D3700">
        <v>20.571428571428601</v>
      </c>
      <c r="E3700">
        <v>0</v>
      </c>
      <c r="F3700">
        <v>0</v>
      </c>
      <c r="G3700">
        <v>55</v>
      </c>
      <c r="H3700">
        <v>0</v>
      </c>
      <c r="I3700">
        <v>21</v>
      </c>
      <c r="J3700">
        <v>5</v>
      </c>
      <c r="K3700">
        <v>19</v>
      </c>
      <c r="L3700">
        <v>29</v>
      </c>
      <c r="M3700">
        <v>0</v>
      </c>
      <c r="N3700">
        <v>86</v>
      </c>
      <c r="O3700">
        <v>0</v>
      </c>
      <c r="P3700">
        <v>27</v>
      </c>
      <c r="Q3700">
        <v>6</v>
      </c>
      <c r="R3700">
        <v>1</v>
      </c>
    </row>
    <row r="3701" spans="1:18" x14ac:dyDescent="0.25">
      <c r="A3701">
        <v>66915</v>
      </c>
      <c r="B3701">
        <v>3</v>
      </c>
      <c r="C3701">
        <v>9.1428571428571406</v>
      </c>
      <c r="D3701">
        <v>29.285714285714299</v>
      </c>
      <c r="E3701">
        <v>0</v>
      </c>
      <c r="F3701">
        <v>1</v>
      </c>
      <c r="G3701">
        <v>111</v>
      </c>
      <c r="H3701">
        <v>0</v>
      </c>
      <c r="I3701">
        <v>11</v>
      </c>
      <c r="J3701">
        <v>3</v>
      </c>
      <c r="K3701">
        <v>91</v>
      </c>
      <c r="L3701">
        <v>0</v>
      </c>
      <c r="M3701">
        <v>0</v>
      </c>
      <c r="N3701">
        <v>257</v>
      </c>
      <c r="O3701">
        <v>0</v>
      </c>
      <c r="P3701">
        <v>0</v>
      </c>
      <c r="Q3701">
        <v>9</v>
      </c>
      <c r="R3701">
        <v>1</v>
      </c>
    </row>
    <row r="3702" spans="1:18" x14ac:dyDescent="0.25">
      <c r="A3702">
        <v>238820</v>
      </c>
      <c r="B3702">
        <v>8</v>
      </c>
      <c r="C3702">
        <v>22.8571428571429</v>
      </c>
      <c r="D3702">
        <v>29.285714285714299</v>
      </c>
      <c r="E3702">
        <v>0</v>
      </c>
      <c r="F3702">
        <v>1</v>
      </c>
      <c r="G3702">
        <v>569</v>
      </c>
      <c r="H3702">
        <v>0</v>
      </c>
      <c r="I3702">
        <v>32</v>
      </c>
      <c r="J3702">
        <v>112</v>
      </c>
      <c r="K3702">
        <v>335</v>
      </c>
      <c r="L3702">
        <v>231</v>
      </c>
      <c r="M3702">
        <v>0</v>
      </c>
      <c r="N3702">
        <v>995</v>
      </c>
      <c r="O3702">
        <v>0</v>
      </c>
      <c r="P3702">
        <v>197</v>
      </c>
      <c r="Q3702">
        <v>10</v>
      </c>
      <c r="R3702">
        <v>0</v>
      </c>
    </row>
    <row r="3703" spans="1:18" x14ac:dyDescent="0.25">
      <c r="A3703">
        <v>80047</v>
      </c>
      <c r="B3703">
        <v>2</v>
      </c>
      <c r="C3703">
        <v>18.714285714285701</v>
      </c>
      <c r="D3703">
        <v>25.714285714285701</v>
      </c>
      <c r="E3703">
        <v>1</v>
      </c>
      <c r="F3703">
        <v>0</v>
      </c>
      <c r="G3703">
        <v>154</v>
      </c>
      <c r="H3703">
        <v>0</v>
      </c>
      <c r="I3703">
        <v>19</v>
      </c>
      <c r="J3703">
        <v>12</v>
      </c>
      <c r="K3703">
        <v>125</v>
      </c>
      <c r="L3703">
        <v>56</v>
      </c>
      <c r="M3703">
        <v>0</v>
      </c>
      <c r="N3703">
        <v>261</v>
      </c>
      <c r="O3703">
        <v>0</v>
      </c>
      <c r="P3703">
        <v>33</v>
      </c>
      <c r="Q3703">
        <v>7</v>
      </c>
      <c r="R3703">
        <v>1</v>
      </c>
    </row>
    <row r="3704" spans="1:18" x14ac:dyDescent="0.25">
      <c r="A3704">
        <v>87444</v>
      </c>
      <c r="B3704">
        <v>17</v>
      </c>
      <c r="C3704">
        <v>18</v>
      </c>
      <c r="D3704">
        <v>18.714285714285701</v>
      </c>
      <c r="E3704">
        <v>0</v>
      </c>
      <c r="F3704">
        <v>1</v>
      </c>
      <c r="G3704">
        <v>888</v>
      </c>
      <c r="H3704">
        <v>0</v>
      </c>
      <c r="I3704">
        <v>30</v>
      </c>
      <c r="J3704">
        <v>346</v>
      </c>
      <c r="K3704">
        <v>538</v>
      </c>
      <c r="L3704">
        <v>345</v>
      </c>
      <c r="M3704">
        <v>0</v>
      </c>
      <c r="N3704">
        <v>1514</v>
      </c>
      <c r="O3704">
        <v>8</v>
      </c>
      <c r="P3704">
        <v>20</v>
      </c>
      <c r="Q3704">
        <v>10</v>
      </c>
      <c r="R3704">
        <v>0</v>
      </c>
    </row>
    <row r="3705" spans="1:18" x14ac:dyDescent="0.25">
      <c r="A3705">
        <v>52833</v>
      </c>
      <c r="B3705">
        <v>29</v>
      </c>
      <c r="C3705">
        <v>30</v>
      </c>
      <c r="D3705">
        <v>30.1428571428571</v>
      </c>
      <c r="E3705">
        <v>1</v>
      </c>
      <c r="F3705">
        <v>3</v>
      </c>
      <c r="G3705">
        <v>1837</v>
      </c>
      <c r="H3705">
        <v>0</v>
      </c>
      <c r="I3705">
        <v>188</v>
      </c>
      <c r="J3705">
        <v>181</v>
      </c>
      <c r="K3705">
        <v>1556</v>
      </c>
      <c r="L3705">
        <v>145</v>
      </c>
      <c r="M3705">
        <v>22</v>
      </c>
      <c r="N3705">
        <v>3304</v>
      </c>
      <c r="O3705">
        <v>0</v>
      </c>
      <c r="P3705">
        <v>1013</v>
      </c>
      <c r="Q3705">
        <v>8</v>
      </c>
      <c r="R3705">
        <v>0</v>
      </c>
    </row>
    <row r="3706" spans="1:18" x14ac:dyDescent="0.25">
      <c r="A3706">
        <v>251412</v>
      </c>
      <c r="B3706">
        <v>1</v>
      </c>
      <c r="C3706">
        <v>0</v>
      </c>
      <c r="D3706">
        <v>20.285714285714299</v>
      </c>
      <c r="E3706">
        <v>0</v>
      </c>
      <c r="F3706">
        <v>0</v>
      </c>
      <c r="G3706">
        <v>4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129</v>
      </c>
      <c r="O3706">
        <v>0</v>
      </c>
      <c r="P3706">
        <v>10</v>
      </c>
      <c r="Q3706">
        <v>9</v>
      </c>
      <c r="R3706">
        <v>0</v>
      </c>
    </row>
    <row r="3707" spans="1:18" x14ac:dyDescent="0.25">
      <c r="A3707">
        <v>233109</v>
      </c>
      <c r="B3707">
        <v>11</v>
      </c>
      <c r="C3707">
        <v>22.714285714285701</v>
      </c>
      <c r="D3707">
        <v>29.714285714285701</v>
      </c>
      <c r="E3707">
        <v>1</v>
      </c>
      <c r="F3707">
        <v>0</v>
      </c>
      <c r="G3707">
        <v>713</v>
      </c>
      <c r="H3707">
        <v>0</v>
      </c>
      <c r="I3707">
        <v>7</v>
      </c>
      <c r="J3707">
        <v>0</v>
      </c>
      <c r="K3707">
        <v>300</v>
      </c>
      <c r="L3707">
        <v>21</v>
      </c>
      <c r="M3707">
        <v>16</v>
      </c>
      <c r="N3707">
        <v>1934</v>
      </c>
      <c r="O3707">
        <v>0</v>
      </c>
      <c r="P3707">
        <v>126</v>
      </c>
      <c r="Q3707">
        <v>8</v>
      </c>
      <c r="R3707">
        <v>0</v>
      </c>
    </row>
    <row r="3708" spans="1:18" x14ac:dyDescent="0.25">
      <c r="A3708">
        <v>245250</v>
      </c>
      <c r="B3708">
        <v>7</v>
      </c>
      <c r="C3708">
        <v>25</v>
      </c>
      <c r="D3708">
        <v>27.428571428571399</v>
      </c>
      <c r="E3708">
        <v>1</v>
      </c>
      <c r="F3708">
        <v>1</v>
      </c>
      <c r="G3708">
        <v>771</v>
      </c>
      <c r="H3708">
        <v>0</v>
      </c>
      <c r="I3708">
        <v>4</v>
      </c>
      <c r="J3708">
        <v>0</v>
      </c>
      <c r="K3708">
        <v>774</v>
      </c>
      <c r="L3708">
        <v>56</v>
      </c>
      <c r="M3708">
        <v>10</v>
      </c>
      <c r="N3708">
        <v>1236</v>
      </c>
      <c r="O3708">
        <v>296</v>
      </c>
      <c r="P3708">
        <v>184</v>
      </c>
      <c r="Q3708">
        <v>5</v>
      </c>
      <c r="R3708">
        <v>0</v>
      </c>
    </row>
    <row r="3709" spans="1:18" x14ac:dyDescent="0.25">
      <c r="A3709">
        <v>29155</v>
      </c>
      <c r="B3709">
        <v>8</v>
      </c>
      <c r="C3709">
        <v>23.571428571428601</v>
      </c>
      <c r="D3709">
        <v>24.714285714285701</v>
      </c>
      <c r="E3709">
        <v>1</v>
      </c>
      <c r="F3709">
        <v>0</v>
      </c>
      <c r="G3709">
        <v>382</v>
      </c>
      <c r="H3709">
        <v>0</v>
      </c>
      <c r="I3709">
        <v>5</v>
      </c>
      <c r="J3709">
        <v>19</v>
      </c>
      <c r="K3709">
        <v>327</v>
      </c>
      <c r="L3709">
        <v>214</v>
      </c>
      <c r="M3709">
        <v>0</v>
      </c>
      <c r="N3709">
        <v>475</v>
      </c>
      <c r="O3709">
        <v>122</v>
      </c>
      <c r="P3709">
        <v>68</v>
      </c>
      <c r="Q3709">
        <v>6</v>
      </c>
      <c r="R3709">
        <v>0</v>
      </c>
    </row>
    <row r="3710" spans="1:18" x14ac:dyDescent="0.25">
      <c r="A3710">
        <v>161106</v>
      </c>
      <c r="B3710">
        <v>29</v>
      </c>
      <c r="C3710">
        <v>29</v>
      </c>
      <c r="D3710">
        <v>29.714285714285701</v>
      </c>
      <c r="E3710">
        <v>0</v>
      </c>
      <c r="F3710">
        <v>2</v>
      </c>
      <c r="G3710">
        <v>1451</v>
      </c>
      <c r="H3710">
        <v>0</v>
      </c>
      <c r="I3710">
        <v>87</v>
      </c>
      <c r="J3710">
        <v>65</v>
      </c>
      <c r="K3710">
        <v>716</v>
      </c>
      <c r="L3710">
        <v>282</v>
      </c>
      <c r="M3710">
        <v>0</v>
      </c>
      <c r="N3710">
        <v>3574</v>
      </c>
      <c r="O3710">
        <v>0</v>
      </c>
      <c r="P3710">
        <v>0</v>
      </c>
      <c r="Q3710">
        <v>8</v>
      </c>
      <c r="R3710">
        <v>0</v>
      </c>
    </row>
    <row r="3711" spans="1:18" x14ac:dyDescent="0.25">
      <c r="A3711">
        <v>245098</v>
      </c>
      <c r="B3711">
        <v>10</v>
      </c>
      <c r="C3711">
        <v>28</v>
      </c>
      <c r="D3711">
        <v>28.1428571428571</v>
      </c>
      <c r="E3711">
        <v>1</v>
      </c>
      <c r="F3711">
        <v>1</v>
      </c>
      <c r="G3711">
        <v>923</v>
      </c>
      <c r="H3711">
        <v>0</v>
      </c>
      <c r="I3711">
        <v>38</v>
      </c>
      <c r="J3711">
        <v>47</v>
      </c>
      <c r="K3711">
        <v>420</v>
      </c>
      <c r="L3711">
        <v>637</v>
      </c>
      <c r="M3711">
        <v>80</v>
      </c>
      <c r="N3711">
        <v>1552</v>
      </c>
      <c r="O3711">
        <v>0</v>
      </c>
      <c r="P3711">
        <v>222</v>
      </c>
      <c r="Q3711">
        <v>7</v>
      </c>
      <c r="R3711">
        <v>0</v>
      </c>
    </row>
    <row r="3712" spans="1:18" x14ac:dyDescent="0.25">
      <c r="A3712">
        <v>231493</v>
      </c>
      <c r="B3712">
        <v>2</v>
      </c>
      <c r="C3712">
        <v>3.1428571428571401</v>
      </c>
      <c r="D3712">
        <v>26.428571428571399</v>
      </c>
      <c r="E3712">
        <v>1</v>
      </c>
      <c r="F3712">
        <v>1</v>
      </c>
      <c r="G3712">
        <v>132</v>
      </c>
      <c r="H3712">
        <v>0</v>
      </c>
      <c r="I3712">
        <v>21</v>
      </c>
      <c r="J3712">
        <v>2</v>
      </c>
      <c r="K3712">
        <v>56</v>
      </c>
      <c r="L3712">
        <v>153</v>
      </c>
      <c r="M3712">
        <v>0</v>
      </c>
      <c r="N3712">
        <v>156</v>
      </c>
      <c r="O3712">
        <v>0</v>
      </c>
      <c r="P3712">
        <v>34</v>
      </c>
      <c r="Q3712">
        <v>8</v>
      </c>
      <c r="R3712">
        <v>0</v>
      </c>
    </row>
    <row r="3713" spans="1:18" x14ac:dyDescent="0.25">
      <c r="A3713">
        <v>96361</v>
      </c>
      <c r="B3713">
        <v>1</v>
      </c>
      <c r="C3713">
        <v>0</v>
      </c>
      <c r="D3713">
        <v>24.1428571428571</v>
      </c>
      <c r="E3713">
        <v>0</v>
      </c>
      <c r="F3713">
        <v>0</v>
      </c>
      <c r="G3713">
        <v>41</v>
      </c>
      <c r="H3713">
        <v>0</v>
      </c>
      <c r="I3713">
        <v>0</v>
      </c>
      <c r="J3713">
        <v>4</v>
      </c>
      <c r="K3713">
        <v>21</v>
      </c>
      <c r="L3713">
        <v>6</v>
      </c>
      <c r="M3713">
        <v>15</v>
      </c>
      <c r="N3713">
        <v>78</v>
      </c>
      <c r="O3713">
        <v>0</v>
      </c>
      <c r="P3713">
        <v>4</v>
      </c>
      <c r="Q3713">
        <v>9</v>
      </c>
      <c r="R3713">
        <v>1</v>
      </c>
    </row>
    <row r="3714" spans="1:18" x14ac:dyDescent="0.25">
      <c r="A3714">
        <v>45979</v>
      </c>
      <c r="B3714">
        <v>10</v>
      </c>
      <c r="C3714">
        <v>20</v>
      </c>
      <c r="D3714">
        <v>20.714285714285701</v>
      </c>
      <c r="E3714">
        <v>1</v>
      </c>
      <c r="F3714">
        <v>0</v>
      </c>
      <c r="G3714">
        <v>523</v>
      </c>
      <c r="H3714">
        <v>0</v>
      </c>
      <c r="I3714">
        <v>6</v>
      </c>
      <c r="J3714">
        <v>88</v>
      </c>
      <c r="K3714">
        <v>290</v>
      </c>
      <c r="L3714">
        <v>400</v>
      </c>
      <c r="M3714">
        <v>19</v>
      </c>
      <c r="N3714">
        <v>698</v>
      </c>
      <c r="O3714">
        <v>0</v>
      </c>
      <c r="P3714">
        <v>238</v>
      </c>
      <c r="Q3714">
        <v>8</v>
      </c>
      <c r="R3714">
        <v>0</v>
      </c>
    </row>
    <row r="3715" spans="1:18" x14ac:dyDescent="0.25">
      <c r="A3715">
        <v>77849</v>
      </c>
      <c r="B3715">
        <v>7</v>
      </c>
      <c r="C3715">
        <v>14.4285714285714</v>
      </c>
      <c r="D3715">
        <v>28.714285714285701</v>
      </c>
      <c r="E3715">
        <v>1</v>
      </c>
      <c r="F3715">
        <v>1</v>
      </c>
      <c r="G3715">
        <v>519</v>
      </c>
      <c r="H3715">
        <v>0</v>
      </c>
      <c r="I3715">
        <v>45</v>
      </c>
      <c r="J3715">
        <v>33</v>
      </c>
      <c r="K3715">
        <v>282</v>
      </c>
      <c r="L3715">
        <v>191</v>
      </c>
      <c r="M3715">
        <v>0</v>
      </c>
      <c r="N3715">
        <v>467</v>
      </c>
      <c r="O3715">
        <v>526</v>
      </c>
      <c r="P3715">
        <v>135</v>
      </c>
      <c r="Q3715">
        <v>10</v>
      </c>
      <c r="R3715">
        <v>1</v>
      </c>
    </row>
    <row r="3716" spans="1:18" x14ac:dyDescent="0.25">
      <c r="A3716">
        <v>48192</v>
      </c>
      <c r="B3716">
        <v>6</v>
      </c>
      <c r="C3716">
        <v>18.285714285714299</v>
      </c>
      <c r="D3716">
        <v>25</v>
      </c>
      <c r="E3716">
        <v>0</v>
      </c>
      <c r="F3716">
        <v>0</v>
      </c>
      <c r="G3716">
        <v>339</v>
      </c>
      <c r="H3716">
        <v>0</v>
      </c>
      <c r="I3716">
        <v>9</v>
      </c>
      <c r="J3716">
        <v>99</v>
      </c>
      <c r="K3716">
        <v>101</v>
      </c>
      <c r="L3716">
        <v>153</v>
      </c>
      <c r="M3716">
        <v>0</v>
      </c>
      <c r="N3716">
        <v>670</v>
      </c>
      <c r="O3716">
        <v>0</v>
      </c>
      <c r="P3716">
        <v>84</v>
      </c>
      <c r="Q3716">
        <v>8</v>
      </c>
      <c r="R3716">
        <v>1</v>
      </c>
    </row>
    <row r="3717" spans="1:18" x14ac:dyDescent="0.25">
      <c r="A3717">
        <v>201865</v>
      </c>
      <c r="B3717">
        <v>21</v>
      </c>
      <c r="C3717">
        <v>24</v>
      </c>
      <c r="D3717">
        <v>25</v>
      </c>
      <c r="E3717">
        <v>0</v>
      </c>
      <c r="F3717">
        <v>2</v>
      </c>
      <c r="G3717">
        <v>1143</v>
      </c>
      <c r="H3717">
        <v>0</v>
      </c>
      <c r="I3717">
        <v>60</v>
      </c>
      <c r="J3717">
        <v>185</v>
      </c>
      <c r="K3717">
        <v>924</v>
      </c>
      <c r="L3717">
        <v>433</v>
      </c>
      <c r="M3717">
        <v>14</v>
      </c>
      <c r="N3717">
        <v>1848</v>
      </c>
      <c r="O3717">
        <v>0</v>
      </c>
      <c r="P3717">
        <v>307</v>
      </c>
      <c r="Q3717">
        <v>2</v>
      </c>
      <c r="R3717">
        <v>0</v>
      </c>
    </row>
    <row r="3718" spans="1:18" x14ac:dyDescent="0.25">
      <c r="A3718">
        <v>193192</v>
      </c>
      <c r="B3718">
        <v>1</v>
      </c>
      <c r="C3718">
        <v>0</v>
      </c>
      <c r="D3718">
        <v>21.428571428571399</v>
      </c>
      <c r="E3718">
        <v>0</v>
      </c>
      <c r="F3718">
        <v>0</v>
      </c>
      <c r="G3718">
        <v>59</v>
      </c>
      <c r="H3718">
        <v>0</v>
      </c>
      <c r="I3718">
        <v>0</v>
      </c>
      <c r="J3718">
        <v>5</v>
      </c>
      <c r="K3718">
        <v>26</v>
      </c>
      <c r="L3718">
        <v>40</v>
      </c>
      <c r="M3718">
        <v>0</v>
      </c>
      <c r="N3718">
        <v>92</v>
      </c>
      <c r="O3718">
        <v>0</v>
      </c>
      <c r="P3718">
        <v>43</v>
      </c>
      <c r="Q3718">
        <v>4</v>
      </c>
      <c r="R3718">
        <v>0</v>
      </c>
    </row>
    <row r="3719" spans="1:18" x14ac:dyDescent="0.25">
      <c r="A3719">
        <v>57262</v>
      </c>
      <c r="B3719">
        <v>1</v>
      </c>
      <c r="C3719">
        <v>0</v>
      </c>
      <c r="D3719">
        <v>21.1428571428571</v>
      </c>
      <c r="E3719">
        <v>0</v>
      </c>
      <c r="F3719">
        <v>0</v>
      </c>
      <c r="G3719">
        <v>115</v>
      </c>
      <c r="H3719">
        <v>0</v>
      </c>
      <c r="I3719">
        <v>3</v>
      </c>
      <c r="J3719">
        <v>3</v>
      </c>
      <c r="K3719">
        <v>80</v>
      </c>
      <c r="L3719">
        <v>19</v>
      </c>
      <c r="M3719">
        <v>0</v>
      </c>
      <c r="N3719">
        <v>215</v>
      </c>
      <c r="O3719">
        <v>44</v>
      </c>
      <c r="P3719">
        <v>10</v>
      </c>
      <c r="Q3719">
        <v>8</v>
      </c>
      <c r="R3719">
        <v>1</v>
      </c>
    </row>
    <row r="3720" spans="1:18" x14ac:dyDescent="0.25">
      <c r="A3720">
        <v>88085</v>
      </c>
      <c r="B3720">
        <v>30</v>
      </c>
      <c r="C3720">
        <v>30</v>
      </c>
      <c r="D3720">
        <v>30.285714285714299</v>
      </c>
      <c r="E3720">
        <v>1</v>
      </c>
      <c r="F3720">
        <v>3</v>
      </c>
      <c r="G3720">
        <v>2106</v>
      </c>
      <c r="H3720">
        <v>0</v>
      </c>
      <c r="I3720">
        <v>283</v>
      </c>
      <c r="J3720">
        <v>440</v>
      </c>
      <c r="K3720">
        <v>984</v>
      </c>
      <c r="L3720">
        <v>1588</v>
      </c>
      <c r="M3720">
        <v>37</v>
      </c>
      <c r="N3720">
        <v>2973</v>
      </c>
      <c r="O3720">
        <v>0</v>
      </c>
      <c r="P3720">
        <v>481</v>
      </c>
      <c r="Q3720">
        <v>7</v>
      </c>
      <c r="R3720">
        <v>0</v>
      </c>
    </row>
    <row r="3721" spans="1:18" x14ac:dyDescent="0.25">
      <c r="A3721">
        <v>108210</v>
      </c>
      <c r="B3721">
        <v>1</v>
      </c>
      <c r="C3721">
        <v>0</v>
      </c>
      <c r="D3721">
        <v>24.1428571428571</v>
      </c>
      <c r="E3721">
        <v>1</v>
      </c>
      <c r="F3721">
        <v>0</v>
      </c>
      <c r="G3721">
        <v>39</v>
      </c>
      <c r="H3721">
        <v>0</v>
      </c>
      <c r="I3721">
        <v>0</v>
      </c>
      <c r="J3721">
        <v>0</v>
      </c>
      <c r="K3721">
        <v>17</v>
      </c>
      <c r="L3721">
        <v>25</v>
      </c>
      <c r="M3721">
        <v>0</v>
      </c>
      <c r="N3721">
        <v>68</v>
      </c>
      <c r="O3721">
        <v>0</v>
      </c>
      <c r="P3721">
        <v>27</v>
      </c>
      <c r="Q3721">
        <v>6</v>
      </c>
      <c r="R3721">
        <v>1</v>
      </c>
    </row>
    <row r="3722" spans="1:18" x14ac:dyDescent="0.25">
      <c r="A3722">
        <v>229882</v>
      </c>
      <c r="B3722">
        <v>1</v>
      </c>
      <c r="C3722">
        <v>0</v>
      </c>
      <c r="D3722">
        <v>23.714285714285701</v>
      </c>
      <c r="E3722">
        <v>1</v>
      </c>
      <c r="F3722">
        <v>0</v>
      </c>
      <c r="G3722">
        <v>60</v>
      </c>
      <c r="H3722">
        <v>0</v>
      </c>
      <c r="I3722">
        <v>13</v>
      </c>
      <c r="J3722">
        <v>10</v>
      </c>
      <c r="K3722">
        <v>24</v>
      </c>
      <c r="L3722">
        <v>0</v>
      </c>
      <c r="M3722">
        <v>0</v>
      </c>
      <c r="N3722">
        <v>138</v>
      </c>
      <c r="O3722">
        <v>0</v>
      </c>
      <c r="P3722">
        <v>18</v>
      </c>
      <c r="Q3722">
        <v>8</v>
      </c>
      <c r="R3722">
        <v>1</v>
      </c>
    </row>
    <row r="3723" spans="1:18" x14ac:dyDescent="0.25">
      <c r="A3723">
        <v>91190</v>
      </c>
      <c r="B3723">
        <v>19</v>
      </c>
      <c r="C3723">
        <v>30</v>
      </c>
      <c r="D3723">
        <v>30.1428571428571</v>
      </c>
      <c r="E3723">
        <v>0</v>
      </c>
      <c r="F3723">
        <v>0</v>
      </c>
      <c r="G3723">
        <v>651</v>
      </c>
      <c r="H3723">
        <v>0</v>
      </c>
      <c r="I3723">
        <v>18</v>
      </c>
      <c r="J3723">
        <v>0</v>
      </c>
      <c r="K3723">
        <v>673</v>
      </c>
      <c r="L3723">
        <v>0</v>
      </c>
      <c r="M3723">
        <v>31</v>
      </c>
      <c r="N3723">
        <v>1208</v>
      </c>
      <c r="O3723">
        <v>161</v>
      </c>
      <c r="P3723">
        <v>0</v>
      </c>
      <c r="Q3723">
        <v>10</v>
      </c>
      <c r="R3723">
        <v>0</v>
      </c>
    </row>
    <row r="3724" spans="1:18" x14ac:dyDescent="0.25">
      <c r="A3724">
        <v>199148</v>
      </c>
      <c r="B3724">
        <v>5</v>
      </c>
      <c r="C3724">
        <v>23.8571428571429</v>
      </c>
      <c r="D3724">
        <v>30</v>
      </c>
      <c r="E3724">
        <v>0</v>
      </c>
      <c r="F3724">
        <v>0</v>
      </c>
      <c r="G3724">
        <v>192</v>
      </c>
      <c r="H3724">
        <v>0</v>
      </c>
      <c r="I3724">
        <v>3</v>
      </c>
      <c r="J3724">
        <v>4</v>
      </c>
      <c r="K3724">
        <v>132</v>
      </c>
      <c r="L3724">
        <v>63</v>
      </c>
      <c r="M3724">
        <v>0</v>
      </c>
      <c r="N3724">
        <v>373</v>
      </c>
      <c r="O3724">
        <v>0</v>
      </c>
      <c r="P3724">
        <v>79</v>
      </c>
      <c r="Q3724">
        <v>7</v>
      </c>
      <c r="R3724">
        <v>0</v>
      </c>
    </row>
    <row r="3725" spans="1:18" x14ac:dyDescent="0.25">
      <c r="A3725">
        <v>16253</v>
      </c>
      <c r="B3725">
        <v>8</v>
      </c>
      <c r="C3725">
        <v>20.285714285714299</v>
      </c>
      <c r="D3725">
        <v>29.285714285714299</v>
      </c>
      <c r="E3725">
        <v>1</v>
      </c>
      <c r="F3725">
        <v>0</v>
      </c>
      <c r="G3725">
        <v>604</v>
      </c>
      <c r="H3725">
        <v>0</v>
      </c>
      <c r="I3725">
        <v>0</v>
      </c>
      <c r="J3725">
        <v>69</v>
      </c>
      <c r="K3725">
        <v>351</v>
      </c>
      <c r="L3725">
        <v>0</v>
      </c>
      <c r="M3725">
        <v>16</v>
      </c>
      <c r="N3725">
        <v>1432</v>
      </c>
      <c r="O3725">
        <v>0</v>
      </c>
      <c r="P3725">
        <v>185</v>
      </c>
      <c r="Q3725">
        <v>7</v>
      </c>
      <c r="R3725">
        <v>1</v>
      </c>
    </row>
    <row r="3726" spans="1:18" x14ac:dyDescent="0.25">
      <c r="A3726">
        <v>54106</v>
      </c>
      <c r="B3726">
        <v>2</v>
      </c>
      <c r="C3726">
        <v>1</v>
      </c>
      <c r="D3726">
        <v>24.714285714285701</v>
      </c>
      <c r="E3726">
        <v>0</v>
      </c>
      <c r="F3726">
        <v>0</v>
      </c>
      <c r="G3726">
        <v>114</v>
      </c>
      <c r="H3726">
        <v>0</v>
      </c>
      <c r="I3726">
        <v>3</v>
      </c>
      <c r="J3726">
        <v>2</v>
      </c>
      <c r="K3726">
        <v>124</v>
      </c>
      <c r="L3726">
        <v>36</v>
      </c>
      <c r="M3726">
        <v>5</v>
      </c>
      <c r="N3726">
        <v>95</v>
      </c>
      <c r="O3726">
        <v>67</v>
      </c>
      <c r="P3726">
        <v>38</v>
      </c>
      <c r="Q3726">
        <v>10</v>
      </c>
      <c r="R3726">
        <v>1</v>
      </c>
    </row>
    <row r="3727" spans="1:18" x14ac:dyDescent="0.25">
      <c r="A3727">
        <v>209530</v>
      </c>
      <c r="B3727">
        <v>2</v>
      </c>
      <c r="C3727">
        <v>7</v>
      </c>
      <c r="D3727">
        <v>21.714285714285701</v>
      </c>
      <c r="E3727">
        <v>0</v>
      </c>
      <c r="F3727">
        <v>0</v>
      </c>
      <c r="G3727">
        <v>87</v>
      </c>
      <c r="H3727">
        <v>0</v>
      </c>
      <c r="I3727">
        <v>9</v>
      </c>
      <c r="J3727">
        <v>13</v>
      </c>
      <c r="K3727">
        <v>15</v>
      </c>
      <c r="L3727">
        <v>58</v>
      </c>
      <c r="M3727">
        <v>0</v>
      </c>
      <c r="N3727">
        <v>176</v>
      </c>
      <c r="O3727">
        <v>0</v>
      </c>
      <c r="P3727">
        <v>11</v>
      </c>
      <c r="Q3727">
        <v>2</v>
      </c>
      <c r="R3727">
        <v>0</v>
      </c>
    </row>
    <row r="3728" spans="1:18" x14ac:dyDescent="0.25">
      <c r="A3728">
        <v>158684</v>
      </c>
      <c r="B3728">
        <v>6</v>
      </c>
      <c r="C3728">
        <v>10</v>
      </c>
      <c r="D3728">
        <v>30.285714285714299</v>
      </c>
      <c r="E3728">
        <v>1</v>
      </c>
      <c r="F3728">
        <v>0</v>
      </c>
      <c r="G3728">
        <v>420</v>
      </c>
      <c r="H3728">
        <v>0</v>
      </c>
      <c r="I3728">
        <v>24</v>
      </c>
      <c r="J3728">
        <v>0</v>
      </c>
      <c r="K3728">
        <v>318</v>
      </c>
      <c r="L3728">
        <v>17</v>
      </c>
      <c r="M3728">
        <v>0</v>
      </c>
      <c r="N3728">
        <v>990</v>
      </c>
      <c r="O3728">
        <v>0</v>
      </c>
      <c r="P3728">
        <v>46</v>
      </c>
      <c r="Q3728">
        <v>1</v>
      </c>
      <c r="R3728">
        <v>1</v>
      </c>
    </row>
    <row r="3729" spans="1:18" x14ac:dyDescent="0.25">
      <c r="A3729">
        <v>16784</v>
      </c>
      <c r="B3729">
        <v>17</v>
      </c>
      <c r="C3729">
        <v>28.428571428571399</v>
      </c>
      <c r="D3729">
        <v>28.714285714285701</v>
      </c>
      <c r="E3729">
        <v>1</v>
      </c>
      <c r="F3729">
        <v>1</v>
      </c>
      <c r="G3729">
        <v>711</v>
      </c>
      <c r="H3729">
        <v>0</v>
      </c>
      <c r="I3729">
        <v>84</v>
      </c>
      <c r="J3729">
        <v>51</v>
      </c>
      <c r="K3729">
        <v>356</v>
      </c>
      <c r="L3729">
        <v>444</v>
      </c>
      <c r="M3729">
        <v>15</v>
      </c>
      <c r="N3729">
        <v>1082</v>
      </c>
      <c r="O3729">
        <v>106</v>
      </c>
      <c r="P3729">
        <v>184</v>
      </c>
      <c r="Q3729">
        <v>8</v>
      </c>
      <c r="R3729">
        <v>0</v>
      </c>
    </row>
    <row r="3730" spans="1:18" x14ac:dyDescent="0.25">
      <c r="A3730">
        <v>73862</v>
      </c>
      <c r="B3730">
        <v>13</v>
      </c>
      <c r="C3730">
        <v>14</v>
      </c>
      <c r="D3730">
        <v>28</v>
      </c>
      <c r="E3730">
        <v>1</v>
      </c>
      <c r="F3730">
        <v>0</v>
      </c>
      <c r="G3730">
        <v>301</v>
      </c>
      <c r="H3730">
        <v>0</v>
      </c>
      <c r="I3730">
        <v>74</v>
      </c>
      <c r="J3730">
        <v>48</v>
      </c>
      <c r="K3730">
        <v>157</v>
      </c>
      <c r="L3730">
        <v>38</v>
      </c>
      <c r="M3730">
        <v>8</v>
      </c>
      <c r="N3730">
        <v>622</v>
      </c>
      <c r="O3730">
        <v>0</v>
      </c>
      <c r="P3730">
        <v>37</v>
      </c>
      <c r="Q3730">
        <v>9</v>
      </c>
      <c r="R3730">
        <v>0</v>
      </c>
    </row>
    <row r="3731" spans="1:18" x14ac:dyDescent="0.25">
      <c r="A3731">
        <v>67971</v>
      </c>
      <c r="B3731">
        <v>1</v>
      </c>
      <c r="C3731">
        <v>0</v>
      </c>
      <c r="D3731">
        <v>18.714285714285701</v>
      </c>
      <c r="E3731">
        <v>0</v>
      </c>
      <c r="F3731">
        <v>0</v>
      </c>
      <c r="G3731">
        <v>161</v>
      </c>
      <c r="H3731">
        <v>0</v>
      </c>
      <c r="I3731">
        <v>0</v>
      </c>
      <c r="J3731">
        <v>50</v>
      </c>
      <c r="K3731">
        <v>149</v>
      </c>
      <c r="L3731">
        <v>18</v>
      </c>
      <c r="M3731">
        <v>0</v>
      </c>
      <c r="N3731">
        <v>130</v>
      </c>
      <c r="O3731">
        <v>0</v>
      </c>
      <c r="P3731">
        <v>314</v>
      </c>
      <c r="Q3731">
        <v>1</v>
      </c>
      <c r="R3731">
        <v>1</v>
      </c>
    </row>
    <row r="3732" spans="1:18" x14ac:dyDescent="0.25">
      <c r="A3732">
        <v>219935</v>
      </c>
      <c r="B3732">
        <v>3</v>
      </c>
      <c r="C3732">
        <v>19.1428571428571</v>
      </c>
      <c r="D3732">
        <v>23.571428571428601</v>
      </c>
      <c r="E3732">
        <v>0</v>
      </c>
      <c r="F3732">
        <v>0</v>
      </c>
      <c r="G3732">
        <v>93</v>
      </c>
      <c r="H3732">
        <v>0</v>
      </c>
      <c r="I3732">
        <v>0</v>
      </c>
      <c r="J3732">
        <v>20</v>
      </c>
      <c r="K3732">
        <v>140</v>
      </c>
      <c r="L3732">
        <v>6</v>
      </c>
      <c r="M3732">
        <v>0</v>
      </c>
      <c r="N3732">
        <v>129</v>
      </c>
      <c r="O3732">
        <v>0</v>
      </c>
      <c r="P3732">
        <v>0</v>
      </c>
      <c r="Q3732">
        <v>8</v>
      </c>
      <c r="R3732">
        <v>1</v>
      </c>
    </row>
    <row r="3733" spans="1:18" x14ac:dyDescent="0.25">
      <c r="A3733">
        <v>77939</v>
      </c>
      <c r="B3733">
        <v>5</v>
      </c>
      <c r="C3733">
        <v>15.714285714285699</v>
      </c>
      <c r="D3733">
        <v>22</v>
      </c>
      <c r="E3733">
        <v>0</v>
      </c>
      <c r="F3733">
        <v>0</v>
      </c>
      <c r="G3733">
        <v>369</v>
      </c>
      <c r="H3733">
        <v>0</v>
      </c>
      <c r="I3733">
        <v>5</v>
      </c>
      <c r="J3733">
        <v>19</v>
      </c>
      <c r="K3733">
        <v>290</v>
      </c>
      <c r="L3733">
        <v>0</v>
      </c>
      <c r="M3733">
        <v>0</v>
      </c>
      <c r="N3733">
        <v>864</v>
      </c>
      <c r="O3733">
        <v>0</v>
      </c>
      <c r="P3733">
        <v>50</v>
      </c>
      <c r="Q3733">
        <v>6</v>
      </c>
      <c r="R3733">
        <v>1</v>
      </c>
    </row>
    <row r="3734" spans="1:18" x14ac:dyDescent="0.25">
      <c r="A3734">
        <v>219897</v>
      </c>
      <c r="B3734">
        <v>4</v>
      </c>
      <c r="C3734">
        <v>16</v>
      </c>
      <c r="D3734">
        <v>29.571428571428601</v>
      </c>
      <c r="E3734">
        <v>1</v>
      </c>
      <c r="F3734">
        <v>0</v>
      </c>
      <c r="G3734">
        <v>153</v>
      </c>
      <c r="H3734">
        <v>0</v>
      </c>
      <c r="I3734">
        <v>27</v>
      </c>
      <c r="J3734">
        <v>35</v>
      </c>
      <c r="K3734">
        <v>41</v>
      </c>
      <c r="L3734">
        <v>122</v>
      </c>
      <c r="M3734">
        <v>0</v>
      </c>
      <c r="N3734">
        <v>215</v>
      </c>
      <c r="O3734">
        <v>17</v>
      </c>
      <c r="P3734">
        <v>32</v>
      </c>
      <c r="Q3734">
        <v>6</v>
      </c>
      <c r="R3734">
        <v>1</v>
      </c>
    </row>
    <row r="3735" spans="1:18" x14ac:dyDescent="0.25">
      <c r="A3735">
        <v>231516</v>
      </c>
      <c r="B3735">
        <v>5</v>
      </c>
      <c r="C3735">
        <v>14.285714285714301</v>
      </c>
      <c r="D3735">
        <v>29.571428571428601</v>
      </c>
      <c r="E3735">
        <v>1</v>
      </c>
      <c r="F3735">
        <v>1</v>
      </c>
      <c r="G3735">
        <v>433</v>
      </c>
      <c r="H3735">
        <v>0</v>
      </c>
      <c r="I3735">
        <v>41</v>
      </c>
      <c r="J3735">
        <v>22</v>
      </c>
      <c r="K3735">
        <v>169</v>
      </c>
      <c r="L3735">
        <v>257</v>
      </c>
      <c r="M3735">
        <v>0</v>
      </c>
      <c r="N3735">
        <v>787</v>
      </c>
      <c r="O3735">
        <v>0</v>
      </c>
      <c r="P3735">
        <v>193</v>
      </c>
      <c r="Q3735">
        <v>10</v>
      </c>
      <c r="R3735">
        <v>0</v>
      </c>
    </row>
    <row r="3736" spans="1:18" x14ac:dyDescent="0.25">
      <c r="A3736">
        <v>245607</v>
      </c>
      <c r="B3736">
        <v>4</v>
      </c>
      <c r="C3736">
        <v>20.571428571428601</v>
      </c>
      <c r="D3736">
        <v>24.285714285714299</v>
      </c>
      <c r="E3736">
        <v>1</v>
      </c>
      <c r="F3736">
        <v>0</v>
      </c>
      <c r="G3736">
        <v>558</v>
      </c>
      <c r="H3736">
        <v>0</v>
      </c>
      <c r="I3736">
        <v>49</v>
      </c>
      <c r="J3736">
        <v>0</v>
      </c>
      <c r="K3736">
        <v>181</v>
      </c>
      <c r="L3736">
        <v>84</v>
      </c>
      <c r="M3736">
        <v>0</v>
      </c>
      <c r="N3736">
        <v>1515</v>
      </c>
      <c r="O3736">
        <v>0</v>
      </c>
      <c r="P3736">
        <v>0</v>
      </c>
      <c r="Q3736">
        <v>9</v>
      </c>
      <c r="R3736">
        <v>1</v>
      </c>
    </row>
    <row r="3737" spans="1:18" x14ac:dyDescent="0.25">
      <c r="A3737">
        <v>109505</v>
      </c>
      <c r="B3737">
        <v>6</v>
      </c>
      <c r="C3737">
        <v>28.1428571428571</v>
      </c>
      <c r="D3737">
        <v>28.428571428571399</v>
      </c>
      <c r="E3737">
        <v>1</v>
      </c>
      <c r="F3737">
        <v>0</v>
      </c>
      <c r="G3737">
        <v>479</v>
      </c>
      <c r="H3737">
        <v>0</v>
      </c>
      <c r="I3737">
        <v>2</v>
      </c>
      <c r="J3737">
        <v>51</v>
      </c>
      <c r="K3737">
        <v>215</v>
      </c>
      <c r="L3737">
        <v>145</v>
      </c>
      <c r="M3737">
        <v>11</v>
      </c>
      <c r="N3737">
        <v>872</v>
      </c>
      <c r="O3737">
        <v>160</v>
      </c>
      <c r="P3737">
        <v>130</v>
      </c>
      <c r="Q3737">
        <v>1</v>
      </c>
      <c r="R3737">
        <v>0</v>
      </c>
    </row>
    <row r="3738" spans="1:18" x14ac:dyDescent="0.25">
      <c r="A3738">
        <v>12935</v>
      </c>
      <c r="B3738">
        <v>28</v>
      </c>
      <c r="C3738">
        <v>29.1428571428571</v>
      </c>
      <c r="D3738">
        <v>29.428571428571399</v>
      </c>
      <c r="E3738">
        <v>1</v>
      </c>
      <c r="F3738">
        <v>1</v>
      </c>
      <c r="G3738">
        <v>1342</v>
      </c>
      <c r="H3738">
        <v>0</v>
      </c>
      <c r="I3738">
        <v>284</v>
      </c>
      <c r="J3738">
        <v>147</v>
      </c>
      <c r="K3738">
        <v>224</v>
      </c>
      <c r="L3738">
        <v>890</v>
      </c>
      <c r="M3738">
        <v>27</v>
      </c>
      <c r="N3738">
        <v>2050</v>
      </c>
      <c r="O3738">
        <v>236</v>
      </c>
      <c r="P3738">
        <v>683</v>
      </c>
      <c r="Q3738">
        <v>3</v>
      </c>
      <c r="R3738">
        <v>0</v>
      </c>
    </row>
    <row r="3739" spans="1:18" x14ac:dyDescent="0.25">
      <c r="A3739">
        <v>120044</v>
      </c>
      <c r="B3739">
        <v>11</v>
      </c>
      <c r="C3739">
        <v>18</v>
      </c>
      <c r="D3739">
        <v>23.714285714285701</v>
      </c>
      <c r="E3739">
        <v>1</v>
      </c>
      <c r="F3739">
        <v>0</v>
      </c>
      <c r="G3739">
        <v>515</v>
      </c>
      <c r="H3739">
        <v>0</v>
      </c>
      <c r="I3739">
        <v>50</v>
      </c>
      <c r="J3739">
        <v>22</v>
      </c>
      <c r="K3739">
        <v>240</v>
      </c>
      <c r="L3739">
        <v>415</v>
      </c>
      <c r="M3739">
        <v>1</v>
      </c>
      <c r="N3739">
        <v>620</v>
      </c>
      <c r="O3739">
        <v>119</v>
      </c>
      <c r="P3739">
        <v>263</v>
      </c>
      <c r="Q3739">
        <v>9</v>
      </c>
      <c r="R3739">
        <v>0</v>
      </c>
    </row>
    <row r="3740" spans="1:18" x14ac:dyDescent="0.25">
      <c r="A3740">
        <v>177703</v>
      </c>
      <c r="B3740">
        <v>6</v>
      </c>
      <c r="C3740">
        <v>11</v>
      </c>
      <c r="D3740">
        <v>28.571428571428601</v>
      </c>
      <c r="E3740">
        <v>1</v>
      </c>
      <c r="F3740">
        <v>1</v>
      </c>
      <c r="G3740">
        <v>365</v>
      </c>
      <c r="H3740">
        <v>0</v>
      </c>
      <c r="I3740">
        <v>50</v>
      </c>
      <c r="J3740">
        <v>42</v>
      </c>
      <c r="K3740">
        <v>349</v>
      </c>
      <c r="L3740">
        <v>108</v>
      </c>
      <c r="M3740">
        <v>0</v>
      </c>
      <c r="N3740">
        <v>585</v>
      </c>
      <c r="O3740">
        <v>0</v>
      </c>
      <c r="P3740">
        <v>50</v>
      </c>
      <c r="Q3740">
        <v>4</v>
      </c>
      <c r="R3740">
        <v>1</v>
      </c>
    </row>
    <row r="3741" spans="1:18" x14ac:dyDescent="0.25">
      <c r="A3741">
        <v>131670</v>
      </c>
      <c r="B3741">
        <v>9</v>
      </c>
      <c r="C3741">
        <v>27</v>
      </c>
      <c r="D3741">
        <v>29.428571428571399</v>
      </c>
      <c r="E3741">
        <v>0</v>
      </c>
      <c r="F3741">
        <v>0</v>
      </c>
      <c r="G3741">
        <v>558</v>
      </c>
      <c r="H3741">
        <v>0</v>
      </c>
      <c r="I3741">
        <v>31</v>
      </c>
      <c r="J3741">
        <v>126</v>
      </c>
      <c r="K3741">
        <v>368</v>
      </c>
      <c r="L3741">
        <v>364</v>
      </c>
      <c r="M3741">
        <v>0</v>
      </c>
      <c r="N3741">
        <v>787</v>
      </c>
      <c r="O3741">
        <v>0</v>
      </c>
      <c r="P3741">
        <v>134</v>
      </c>
      <c r="Q3741">
        <v>9</v>
      </c>
      <c r="R3741">
        <v>0</v>
      </c>
    </row>
    <row r="3742" spans="1:18" x14ac:dyDescent="0.25">
      <c r="A3742">
        <v>21986</v>
      </c>
      <c r="B3742">
        <v>3</v>
      </c>
      <c r="C3742">
        <v>23.714285714285701</v>
      </c>
      <c r="D3742">
        <v>25.1428571428571</v>
      </c>
      <c r="E3742">
        <v>0</v>
      </c>
      <c r="F3742">
        <v>0</v>
      </c>
      <c r="G3742">
        <v>703</v>
      </c>
      <c r="H3742">
        <v>0</v>
      </c>
      <c r="I3742">
        <v>0</v>
      </c>
      <c r="J3742">
        <v>2</v>
      </c>
      <c r="K3742">
        <v>43</v>
      </c>
      <c r="L3742">
        <v>0</v>
      </c>
      <c r="M3742">
        <v>0</v>
      </c>
      <c r="N3742">
        <v>2025</v>
      </c>
      <c r="O3742">
        <v>235</v>
      </c>
      <c r="P3742">
        <v>19</v>
      </c>
      <c r="Q3742">
        <v>10</v>
      </c>
      <c r="R3742">
        <v>0</v>
      </c>
    </row>
    <row r="3743" spans="1:18" x14ac:dyDescent="0.25">
      <c r="A3743">
        <v>207762</v>
      </c>
      <c r="B3743">
        <v>10</v>
      </c>
      <c r="C3743">
        <v>26.428571428571399</v>
      </c>
      <c r="D3743">
        <v>30</v>
      </c>
      <c r="E3743">
        <v>0</v>
      </c>
      <c r="F3743">
        <v>0</v>
      </c>
      <c r="G3743">
        <v>730</v>
      </c>
      <c r="H3743">
        <v>0</v>
      </c>
      <c r="I3743">
        <v>37</v>
      </c>
      <c r="J3743">
        <v>36</v>
      </c>
      <c r="K3743">
        <v>329</v>
      </c>
      <c r="L3743">
        <v>604</v>
      </c>
      <c r="M3743">
        <v>10</v>
      </c>
      <c r="N3743">
        <v>1100</v>
      </c>
      <c r="O3743">
        <v>15</v>
      </c>
      <c r="P3743">
        <v>302</v>
      </c>
      <c r="Q3743">
        <v>9</v>
      </c>
      <c r="R3743">
        <v>0</v>
      </c>
    </row>
    <row r="3744" spans="1:18" x14ac:dyDescent="0.25">
      <c r="A3744">
        <v>170540</v>
      </c>
      <c r="B3744">
        <v>4</v>
      </c>
      <c r="C3744">
        <v>3</v>
      </c>
      <c r="D3744">
        <v>23.428571428571399</v>
      </c>
      <c r="E3744">
        <v>0</v>
      </c>
      <c r="F3744">
        <v>0</v>
      </c>
      <c r="G3744">
        <v>248</v>
      </c>
      <c r="H3744">
        <v>0</v>
      </c>
      <c r="I3744">
        <v>33</v>
      </c>
      <c r="J3744">
        <v>23</v>
      </c>
      <c r="K3744">
        <v>161</v>
      </c>
      <c r="L3744">
        <v>105</v>
      </c>
      <c r="M3744">
        <v>34</v>
      </c>
      <c r="N3744">
        <v>328</v>
      </c>
      <c r="O3744">
        <v>31</v>
      </c>
      <c r="P3744">
        <v>99</v>
      </c>
      <c r="Q3744">
        <v>10</v>
      </c>
      <c r="R3744">
        <v>1</v>
      </c>
    </row>
    <row r="3745" spans="1:18" x14ac:dyDescent="0.25">
      <c r="A3745">
        <v>141351</v>
      </c>
      <c r="B3745">
        <v>6</v>
      </c>
      <c r="C3745">
        <v>14.714285714285699</v>
      </c>
      <c r="D3745">
        <v>26.714285714285701</v>
      </c>
      <c r="E3745">
        <v>1</v>
      </c>
      <c r="F3745">
        <v>0</v>
      </c>
      <c r="G3745">
        <v>191</v>
      </c>
      <c r="H3745">
        <v>0</v>
      </c>
      <c r="I3745">
        <v>43</v>
      </c>
      <c r="J3745">
        <v>18</v>
      </c>
      <c r="K3745">
        <v>85</v>
      </c>
      <c r="L3745">
        <v>63</v>
      </c>
      <c r="M3745">
        <v>0</v>
      </c>
      <c r="N3745">
        <v>346</v>
      </c>
      <c r="O3745">
        <v>0</v>
      </c>
      <c r="P3745">
        <v>109</v>
      </c>
      <c r="Q3745">
        <v>9</v>
      </c>
      <c r="R3745">
        <v>1</v>
      </c>
    </row>
    <row r="3746" spans="1:18" x14ac:dyDescent="0.25">
      <c r="A3746">
        <v>138591</v>
      </c>
      <c r="B3746">
        <v>1</v>
      </c>
      <c r="C3746">
        <v>0</v>
      </c>
      <c r="D3746">
        <v>22.714285714285701</v>
      </c>
      <c r="E3746">
        <v>0</v>
      </c>
      <c r="F3746">
        <v>0</v>
      </c>
      <c r="G3746">
        <v>26</v>
      </c>
      <c r="H3746">
        <v>0</v>
      </c>
      <c r="I3746">
        <v>1</v>
      </c>
      <c r="J3746">
        <v>12</v>
      </c>
      <c r="K3746">
        <v>11</v>
      </c>
      <c r="L3746">
        <v>24</v>
      </c>
      <c r="M3746">
        <v>0</v>
      </c>
      <c r="N3746">
        <v>27</v>
      </c>
      <c r="O3746">
        <v>0</v>
      </c>
      <c r="P3746">
        <v>4</v>
      </c>
      <c r="Q3746">
        <v>7</v>
      </c>
      <c r="R3746">
        <v>1</v>
      </c>
    </row>
    <row r="3747" spans="1:18" x14ac:dyDescent="0.25">
      <c r="A3747">
        <v>51851</v>
      </c>
      <c r="B3747">
        <v>9</v>
      </c>
      <c r="C3747">
        <v>27</v>
      </c>
      <c r="D3747">
        <v>28.1428571428571</v>
      </c>
      <c r="E3747">
        <v>0</v>
      </c>
      <c r="F3747">
        <v>1</v>
      </c>
      <c r="G3747">
        <v>446</v>
      </c>
      <c r="H3747">
        <v>0</v>
      </c>
      <c r="I3747">
        <v>17</v>
      </c>
      <c r="J3747">
        <v>108</v>
      </c>
      <c r="K3747">
        <v>93</v>
      </c>
      <c r="L3747">
        <v>0</v>
      </c>
      <c r="M3747">
        <v>0</v>
      </c>
      <c r="N3747">
        <v>594</v>
      </c>
      <c r="O3747">
        <v>539</v>
      </c>
      <c r="P3747">
        <v>96</v>
      </c>
      <c r="Q3747">
        <v>10</v>
      </c>
      <c r="R3747">
        <v>0</v>
      </c>
    </row>
    <row r="3748" spans="1:18" x14ac:dyDescent="0.25">
      <c r="A3748">
        <v>49038</v>
      </c>
      <c r="B3748">
        <v>19</v>
      </c>
      <c r="C3748">
        <v>28.8571428571429</v>
      </c>
      <c r="D3748">
        <v>30.1428571428571</v>
      </c>
      <c r="E3748">
        <v>1</v>
      </c>
      <c r="F3748">
        <v>0</v>
      </c>
      <c r="G3748">
        <v>1431</v>
      </c>
      <c r="H3748">
        <v>0</v>
      </c>
      <c r="I3748">
        <v>134</v>
      </c>
      <c r="J3748">
        <v>89</v>
      </c>
      <c r="K3748">
        <v>918</v>
      </c>
      <c r="L3748">
        <v>370</v>
      </c>
      <c r="M3748">
        <v>9</v>
      </c>
      <c r="N3748">
        <v>2890</v>
      </c>
      <c r="O3748">
        <v>26</v>
      </c>
      <c r="P3748">
        <v>328</v>
      </c>
      <c r="Q3748">
        <v>8</v>
      </c>
      <c r="R3748">
        <v>0</v>
      </c>
    </row>
    <row r="3749" spans="1:18" x14ac:dyDescent="0.25">
      <c r="A3749">
        <v>182111</v>
      </c>
      <c r="B3749">
        <v>3</v>
      </c>
      <c r="C3749">
        <v>26.1428571428571</v>
      </c>
      <c r="D3749">
        <v>28.428571428571399</v>
      </c>
      <c r="E3749">
        <v>0</v>
      </c>
      <c r="F3749">
        <v>1</v>
      </c>
      <c r="G3749">
        <v>149</v>
      </c>
      <c r="H3749">
        <v>0</v>
      </c>
      <c r="I3749">
        <v>2</v>
      </c>
      <c r="J3749">
        <v>36</v>
      </c>
      <c r="K3749">
        <v>88</v>
      </c>
      <c r="L3749">
        <v>30</v>
      </c>
      <c r="M3749">
        <v>0</v>
      </c>
      <c r="N3749">
        <v>190</v>
      </c>
      <c r="O3749">
        <v>57</v>
      </c>
      <c r="P3749">
        <v>132</v>
      </c>
      <c r="Q3749">
        <v>9</v>
      </c>
      <c r="R3749">
        <v>1</v>
      </c>
    </row>
    <row r="3750" spans="1:18" x14ac:dyDescent="0.25">
      <c r="A3750">
        <v>1715</v>
      </c>
      <c r="B3750">
        <v>1</v>
      </c>
      <c r="C3750">
        <v>0</v>
      </c>
      <c r="D3750">
        <v>21.714285714285701</v>
      </c>
      <c r="E3750">
        <v>0</v>
      </c>
      <c r="F3750">
        <v>0</v>
      </c>
      <c r="G3750">
        <v>14</v>
      </c>
      <c r="H3750">
        <v>0</v>
      </c>
      <c r="I3750">
        <v>8</v>
      </c>
      <c r="J3750">
        <v>0</v>
      </c>
      <c r="K3750">
        <v>19</v>
      </c>
      <c r="L3750">
        <v>4</v>
      </c>
      <c r="M3750">
        <v>0</v>
      </c>
      <c r="N3750">
        <v>8</v>
      </c>
      <c r="O3750">
        <v>0</v>
      </c>
      <c r="P3750">
        <v>7</v>
      </c>
      <c r="Q3750">
        <v>7</v>
      </c>
      <c r="R3750">
        <v>1</v>
      </c>
    </row>
    <row r="3751" spans="1:18" x14ac:dyDescent="0.25">
      <c r="A3751">
        <v>210177</v>
      </c>
      <c r="B3751">
        <v>1</v>
      </c>
      <c r="C3751">
        <v>0</v>
      </c>
      <c r="D3751">
        <v>19.571428571428601</v>
      </c>
      <c r="E3751">
        <v>1</v>
      </c>
      <c r="F3751">
        <v>0</v>
      </c>
      <c r="G3751">
        <v>19</v>
      </c>
      <c r="H3751">
        <v>0</v>
      </c>
      <c r="I3751">
        <v>4</v>
      </c>
      <c r="J3751">
        <v>0</v>
      </c>
      <c r="K3751">
        <v>32</v>
      </c>
      <c r="L3751">
        <v>17</v>
      </c>
      <c r="M3751">
        <v>0</v>
      </c>
      <c r="N3751">
        <v>6</v>
      </c>
      <c r="O3751">
        <v>0</v>
      </c>
      <c r="P3751">
        <v>0</v>
      </c>
      <c r="Q3751">
        <v>8</v>
      </c>
      <c r="R3751">
        <v>1</v>
      </c>
    </row>
    <row r="3752" spans="1:18" x14ac:dyDescent="0.25">
      <c r="A3752">
        <v>39805</v>
      </c>
      <c r="B3752">
        <v>2</v>
      </c>
      <c r="C3752">
        <v>2</v>
      </c>
      <c r="D3752">
        <v>19.285714285714299</v>
      </c>
      <c r="E3752">
        <v>0</v>
      </c>
      <c r="F3752">
        <v>0</v>
      </c>
      <c r="G3752">
        <v>61</v>
      </c>
      <c r="H3752">
        <v>0</v>
      </c>
      <c r="I3752">
        <v>4</v>
      </c>
      <c r="J3752">
        <v>18</v>
      </c>
      <c r="K3752">
        <v>32</v>
      </c>
      <c r="L3752">
        <v>0</v>
      </c>
      <c r="M3752">
        <v>0</v>
      </c>
      <c r="N3752">
        <v>144</v>
      </c>
      <c r="O3752">
        <v>0</v>
      </c>
      <c r="P3752">
        <v>0</v>
      </c>
      <c r="Q3752">
        <v>4</v>
      </c>
      <c r="R3752">
        <v>0</v>
      </c>
    </row>
    <row r="3753" spans="1:18" x14ac:dyDescent="0.25">
      <c r="A3753">
        <v>124150</v>
      </c>
      <c r="B3753">
        <v>12</v>
      </c>
      <c r="C3753">
        <v>28</v>
      </c>
      <c r="D3753">
        <v>28.571428571428601</v>
      </c>
      <c r="E3753">
        <v>0</v>
      </c>
      <c r="F3753">
        <v>0</v>
      </c>
      <c r="G3753">
        <v>790</v>
      </c>
      <c r="H3753">
        <v>0</v>
      </c>
      <c r="I3753">
        <v>84</v>
      </c>
      <c r="J3753">
        <v>95</v>
      </c>
      <c r="K3753">
        <v>527</v>
      </c>
      <c r="L3753">
        <v>147</v>
      </c>
      <c r="M3753">
        <v>11</v>
      </c>
      <c r="N3753">
        <v>1361</v>
      </c>
      <c r="O3753">
        <v>201</v>
      </c>
      <c r="P3753">
        <v>175</v>
      </c>
      <c r="Q3753">
        <v>9</v>
      </c>
      <c r="R3753">
        <v>0</v>
      </c>
    </row>
    <row r="3754" spans="1:18" x14ac:dyDescent="0.25">
      <c r="A3754">
        <v>218482</v>
      </c>
      <c r="B3754">
        <v>9</v>
      </c>
      <c r="C3754">
        <v>13.4285714285714</v>
      </c>
      <c r="D3754">
        <v>24.571428571428601</v>
      </c>
      <c r="E3754">
        <v>0</v>
      </c>
      <c r="F3754">
        <v>2</v>
      </c>
      <c r="G3754">
        <v>372</v>
      </c>
      <c r="H3754">
        <v>0</v>
      </c>
      <c r="I3754">
        <v>43</v>
      </c>
      <c r="J3754">
        <v>85</v>
      </c>
      <c r="K3754">
        <v>92</v>
      </c>
      <c r="L3754">
        <v>231</v>
      </c>
      <c r="M3754">
        <v>0</v>
      </c>
      <c r="N3754">
        <v>632</v>
      </c>
      <c r="O3754">
        <v>0</v>
      </c>
      <c r="P3754">
        <v>168</v>
      </c>
      <c r="Q3754">
        <v>8</v>
      </c>
      <c r="R3754">
        <v>1</v>
      </c>
    </row>
    <row r="3755" spans="1:18" x14ac:dyDescent="0.25">
      <c r="A3755">
        <v>59562</v>
      </c>
      <c r="B3755">
        <v>2</v>
      </c>
      <c r="C3755">
        <v>5.1428571428571397</v>
      </c>
      <c r="D3755">
        <v>23.571428571428601</v>
      </c>
      <c r="E3755">
        <v>1</v>
      </c>
      <c r="F3755">
        <v>0</v>
      </c>
      <c r="G3755">
        <v>94</v>
      </c>
      <c r="H3755">
        <v>0</v>
      </c>
      <c r="I3755">
        <v>6</v>
      </c>
      <c r="J3755">
        <v>25</v>
      </c>
      <c r="K3755">
        <v>72</v>
      </c>
      <c r="L3755">
        <v>12</v>
      </c>
      <c r="M3755">
        <v>0</v>
      </c>
      <c r="N3755">
        <v>182</v>
      </c>
      <c r="O3755">
        <v>0</v>
      </c>
      <c r="P3755">
        <v>7</v>
      </c>
      <c r="Q3755">
        <v>10</v>
      </c>
      <c r="R3755">
        <v>1</v>
      </c>
    </row>
    <row r="3756" spans="1:18" x14ac:dyDescent="0.25">
      <c r="A3756">
        <v>197977</v>
      </c>
      <c r="B3756">
        <v>13</v>
      </c>
      <c r="C3756">
        <v>23.8571428571429</v>
      </c>
      <c r="D3756">
        <v>24.8571428571429</v>
      </c>
      <c r="E3756">
        <v>1</v>
      </c>
      <c r="F3756">
        <v>0</v>
      </c>
      <c r="G3756">
        <v>694</v>
      </c>
      <c r="H3756">
        <v>0</v>
      </c>
      <c r="I3756">
        <v>112</v>
      </c>
      <c r="J3756">
        <v>120</v>
      </c>
      <c r="K3756">
        <v>538</v>
      </c>
      <c r="L3756">
        <v>80</v>
      </c>
      <c r="M3756">
        <v>0</v>
      </c>
      <c r="N3756">
        <v>1374</v>
      </c>
      <c r="O3756">
        <v>0</v>
      </c>
      <c r="P3756">
        <v>10</v>
      </c>
      <c r="Q3756">
        <v>6</v>
      </c>
      <c r="R3756">
        <v>0</v>
      </c>
    </row>
    <row r="3757" spans="1:18" x14ac:dyDescent="0.25">
      <c r="A3757">
        <v>115003</v>
      </c>
      <c r="B3757">
        <v>5</v>
      </c>
      <c r="C3757">
        <v>27.285714285714299</v>
      </c>
      <c r="D3757">
        <v>29</v>
      </c>
      <c r="E3757">
        <v>1</v>
      </c>
      <c r="F3757">
        <v>0</v>
      </c>
      <c r="G3757">
        <v>116</v>
      </c>
      <c r="H3757">
        <v>0</v>
      </c>
      <c r="I3757">
        <v>6</v>
      </c>
      <c r="J3757">
        <v>7</v>
      </c>
      <c r="K3757">
        <v>71</v>
      </c>
      <c r="L3757">
        <v>1</v>
      </c>
      <c r="M3757">
        <v>0</v>
      </c>
      <c r="N3757">
        <v>292</v>
      </c>
      <c r="O3757">
        <v>0</v>
      </c>
      <c r="P3757">
        <v>0</v>
      </c>
      <c r="Q3757">
        <v>9</v>
      </c>
      <c r="R3757">
        <v>0</v>
      </c>
    </row>
    <row r="3758" spans="1:18" x14ac:dyDescent="0.25">
      <c r="A3758">
        <v>51765</v>
      </c>
      <c r="B3758">
        <v>2</v>
      </c>
      <c r="C3758">
        <v>17.571428571428601</v>
      </c>
      <c r="D3758">
        <v>18.571428571428601</v>
      </c>
      <c r="E3758">
        <v>0</v>
      </c>
      <c r="F3758">
        <v>0</v>
      </c>
      <c r="G3758">
        <v>129</v>
      </c>
      <c r="H3758">
        <v>0</v>
      </c>
      <c r="I3758">
        <v>2</v>
      </c>
      <c r="J3758">
        <v>0</v>
      </c>
      <c r="K3758">
        <v>200</v>
      </c>
      <c r="L3758">
        <v>0</v>
      </c>
      <c r="M3758">
        <v>0</v>
      </c>
      <c r="N3758">
        <v>81</v>
      </c>
      <c r="O3758">
        <v>118</v>
      </c>
      <c r="P3758">
        <v>7</v>
      </c>
      <c r="Q3758">
        <v>2</v>
      </c>
      <c r="R3758">
        <v>1</v>
      </c>
    </row>
    <row r="3759" spans="1:18" x14ac:dyDescent="0.25">
      <c r="A3759">
        <v>90213</v>
      </c>
      <c r="B3759">
        <v>12</v>
      </c>
      <c r="C3759">
        <v>27.714285714285701</v>
      </c>
      <c r="D3759">
        <v>30</v>
      </c>
      <c r="E3759">
        <v>1</v>
      </c>
      <c r="F3759">
        <v>0</v>
      </c>
      <c r="G3759">
        <v>963</v>
      </c>
      <c r="H3759">
        <v>0</v>
      </c>
      <c r="I3759">
        <v>22</v>
      </c>
      <c r="J3759">
        <v>47</v>
      </c>
      <c r="K3759">
        <v>327</v>
      </c>
      <c r="L3759">
        <v>210</v>
      </c>
      <c r="M3759">
        <v>41</v>
      </c>
      <c r="N3759">
        <v>2363</v>
      </c>
      <c r="O3759">
        <v>0</v>
      </c>
      <c r="P3759">
        <v>211</v>
      </c>
      <c r="Q3759">
        <v>9</v>
      </c>
      <c r="R3759">
        <v>0</v>
      </c>
    </row>
    <row r="3760" spans="1:18" x14ac:dyDescent="0.25">
      <c r="A3760">
        <v>161913</v>
      </c>
      <c r="B3760">
        <v>1</v>
      </c>
      <c r="C3760">
        <v>0</v>
      </c>
      <c r="D3760">
        <v>27.428571428571399</v>
      </c>
      <c r="E3760">
        <v>0</v>
      </c>
      <c r="F3760">
        <v>0</v>
      </c>
      <c r="G3760">
        <v>23</v>
      </c>
      <c r="H3760">
        <v>0</v>
      </c>
      <c r="I3760">
        <v>4</v>
      </c>
      <c r="J3760">
        <v>0</v>
      </c>
      <c r="K3760">
        <v>11</v>
      </c>
      <c r="L3760">
        <v>15</v>
      </c>
      <c r="M3760">
        <v>0</v>
      </c>
      <c r="N3760">
        <v>44</v>
      </c>
      <c r="O3760">
        <v>0</v>
      </c>
      <c r="P3760">
        <v>0</v>
      </c>
      <c r="Q3760">
        <v>8</v>
      </c>
      <c r="R3760">
        <v>0</v>
      </c>
    </row>
    <row r="3761" spans="1:18" x14ac:dyDescent="0.25">
      <c r="A3761">
        <v>218927</v>
      </c>
      <c r="B3761">
        <v>3</v>
      </c>
      <c r="C3761">
        <v>25.428571428571399</v>
      </c>
      <c r="D3761">
        <v>26.571428571428601</v>
      </c>
      <c r="E3761">
        <v>1</v>
      </c>
      <c r="F3761">
        <v>1</v>
      </c>
      <c r="G3761">
        <v>134</v>
      </c>
      <c r="H3761">
        <v>0</v>
      </c>
      <c r="I3761">
        <v>10</v>
      </c>
      <c r="J3761">
        <v>10</v>
      </c>
      <c r="K3761">
        <v>54</v>
      </c>
      <c r="L3761">
        <v>24</v>
      </c>
      <c r="M3761">
        <v>0</v>
      </c>
      <c r="N3761">
        <v>338</v>
      </c>
      <c r="O3761">
        <v>0</v>
      </c>
      <c r="P3761">
        <v>0</v>
      </c>
      <c r="Q3761">
        <v>10</v>
      </c>
      <c r="R3761">
        <v>0</v>
      </c>
    </row>
    <row r="3762" spans="1:18" x14ac:dyDescent="0.25">
      <c r="A3762">
        <v>204509</v>
      </c>
      <c r="B3762">
        <v>26</v>
      </c>
      <c r="C3762">
        <v>30</v>
      </c>
      <c r="D3762">
        <v>30.285714285714299</v>
      </c>
      <c r="E3762">
        <v>1</v>
      </c>
      <c r="F3762">
        <v>3</v>
      </c>
      <c r="G3762">
        <v>1707</v>
      </c>
      <c r="H3762">
        <v>0</v>
      </c>
      <c r="I3762">
        <v>17</v>
      </c>
      <c r="J3762">
        <v>61</v>
      </c>
      <c r="K3762">
        <v>2009</v>
      </c>
      <c r="L3762">
        <v>538</v>
      </c>
      <c r="M3762">
        <v>0</v>
      </c>
      <c r="N3762">
        <v>2461</v>
      </c>
      <c r="O3762">
        <v>0</v>
      </c>
      <c r="P3762">
        <v>683</v>
      </c>
      <c r="Q3762">
        <v>9</v>
      </c>
      <c r="R3762">
        <v>0</v>
      </c>
    </row>
    <row r="3763" spans="1:18" x14ac:dyDescent="0.25">
      <c r="A3763">
        <v>146484</v>
      </c>
      <c r="B3763">
        <v>1</v>
      </c>
      <c r="C3763">
        <v>0</v>
      </c>
      <c r="D3763">
        <v>21.714285714285701</v>
      </c>
      <c r="E3763">
        <v>0</v>
      </c>
      <c r="F3763">
        <v>0</v>
      </c>
      <c r="G3763">
        <v>76</v>
      </c>
      <c r="H3763">
        <v>0</v>
      </c>
      <c r="I3763">
        <v>0</v>
      </c>
      <c r="J3763">
        <v>0</v>
      </c>
      <c r="K3763">
        <v>8</v>
      </c>
      <c r="L3763">
        <v>4</v>
      </c>
      <c r="M3763">
        <v>0</v>
      </c>
      <c r="N3763">
        <v>214</v>
      </c>
      <c r="O3763">
        <v>0</v>
      </c>
      <c r="P3763">
        <v>50</v>
      </c>
      <c r="Q3763">
        <v>10</v>
      </c>
      <c r="R3763">
        <v>0</v>
      </c>
    </row>
    <row r="3764" spans="1:18" x14ac:dyDescent="0.25">
      <c r="A3764">
        <v>118833</v>
      </c>
      <c r="B3764">
        <v>5</v>
      </c>
      <c r="C3764">
        <v>23</v>
      </c>
      <c r="D3764">
        <v>23.428571428571399</v>
      </c>
      <c r="E3764">
        <v>1</v>
      </c>
      <c r="F3764">
        <v>0</v>
      </c>
      <c r="G3764">
        <v>319</v>
      </c>
      <c r="H3764">
        <v>0</v>
      </c>
      <c r="I3764">
        <v>15</v>
      </c>
      <c r="J3764">
        <v>54</v>
      </c>
      <c r="K3764">
        <v>229</v>
      </c>
      <c r="L3764">
        <v>199</v>
      </c>
      <c r="M3764">
        <v>0</v>
      </c>
      <c r="N3764">
        <v>506</v>
      </c>
      <c r="O3764">
        <v>0</v>
      </c>
      <c r="P3764">
        <v>0</v>
      </c>
      <c r="Q3764">
        <v>4</v>
      </c>
      <c r="R3764">
        <v>0</v>
      </c>
    </row>
    <row r="3765" spans="1:18" x14ac:dyDescent="0.25">
      <c r="A3765">
        <v>179384</v>
      </c>
      <c r="B3765">
        <v>6</v>
      </c>
      <c r="C3765">
        <v>23.571428571428601</v>
      </c>
      <c r="D3765">
        <v>30.285714285714299</v>
      </c>
      <c r="E3765">
        <v>1</v>
      </c>
      <c r="F3765">
        <v>0</v>
      </c>
      <c r="G3765">
        <v>403</v>
      </c>
      <c r="H3765">
        <v>0</v>
      </c>
      <c r="I3765">
        <v>24</v>
      </c>
      <c r="J3765">
        <v>44</v>
      </c>
      <c r="K3765">
        <v>178</v>
      </c>
      <c r="L3765">
        <v>258</v>
      </c>
      <c r="M3765">
        <v>33</v>
      </c>
      <c r="N3765">
        <v>683</v>
      </c>
      <c r="O3765">
        <v>0</v>
      </c>
      <c r="P3765">
        <v>75</v>
      </c>
      <c r="Q3765">
        <v>7</v>
      </c>
      <c r="R3765">
        <v>0</v>
      </c>
    </row>
    <row r="3766" spans="1:18" x14ac:dyDescent="0.25">
      <c r="A3766">
        <v>95258</v>
      </c>
      <c r="B3766">
        <v>5</v>
      </c>
      <c r="C3766">
        <v>18.714285714285701</v>
      </c>
      <c r="D3766">
        <v>22.714285714285701</v>
      </c>
      <c r="E3766">
        <v>1</v>
      </c>
      <c r="F3766">
        <v>0</v>
      </c>
      <c r="G3766">
        <v>448</v>
      </c>
      <c r="H3766">
        <v>0</v>
      </c>
      <c r="I3766">
        <v>22</v>
      </c>
      <c r="J3766">
        <v>43</v>
      </c>
      <c r="K3766">
        <v>410</v>
      </c>
      <c r="L3766">
        <v>165</v>
      </c>
      <c r="M3766">
        <v>0</v>
      </c>
      <c r="N3766">
        <v>668</v>
      </c>
      <c r="O3766">
        <v>0</v>
      </c>
      <c r="P3766">
        <v>223</v>
      </c>
      <c r="Q3766">
        <v>10</v>
      </c>
      <c r="R3766">
        <v>0</v>
      </c>
    </row>
    <row r="3767" spans="1:18" x14ac:dyDescent="0.25">
      <c r="A3767">
        <v>262110</v>
      </c>
      <c r="B3767">
        <v>3</v>
      </c>
      <c r="C3767">
        <v>8.5714285714285694</v>
      </c>
      <c r="D3767">
        <v>18.571428571428601</v>
      </c>
      <c r="E3767">
        <v>0</v>
      </c>
      <c r="F3767">
        <v>1</v>
      </c>
      <c r="G3767">
        <v>68</v>
      </c>
      <c r="H3767">
        <v>0</v>
      </c>
      <c r="I3767">
        <v>0</v>
      </c>
      <c r="J3767">
        <v>0</v>
      </c>
      <c r="K3767">
        <v>55</v>
      </c>
      <c r="L3767">
        <v>44</v>
      </c>
      <c r="M3767">
        <v>0</v>
      </c>
      <c r="N3767">
        <v>110</v>
      </c>
      <c r="O3767">
        <v>0</v>
      </c>
      <c r="P3767">
        <v>9</v>
      </c>
      <c r="Q3767">
        <v>7</v>
      </c>
      <c r="R3767">
        <v>1</v>
      </c>
    </row>
    <row r="3768" spans="1:18" x14ac:dyDescent="0.25">
      <c r="A3768">
        <v>78763</v>
      </c>
      <c r="B3768">
        <v>4</v>
      </c>
      <c r="C3768">
        <v>17</v>
      </c>
      <c r="D3768">
        <v>19.571428571428601</v>
      </c>
      <c r="E3768">
        <v>0</v>
      </c>
      <c r="F3768">
        <v>0</v>
      </c>
      <c r="G3768">
        <v>144</v>
      </c>
      <c r="H3768">
        <v>0</v>
      </c>
      <c r="I3768">
        <v>24</v>
      </c>
      <c r="J3768">
        <v>57</v>
      </c>
      <c r="K3768">
        <v>46</v>
      </c>
      <c r="L3768">
        <v>34</v>
      </c>
      <c r="M3768">
        <v>0</v>
      </c>
      <c r="N3768">
        <v>233</v>
      </c>
      <c r="O3768">
        <v>0</v>
      </c>
      <c r="P3768">
        <v>114</v>
      </c>
      <c r="Q3768">
        <v>9</v>
      </c>
      <c r="R3768">
        <v>0</v>
      </c>
    </row>
    <row r="3769" spans="1:18" x14ac:dyDescent="0.25">
      <c r="A3769">
        <v>118483</v>
      </c>
      <c r="B3769">
        <v>1</v>
      </c>
      <c r="C3769">
        <v>0</v>
      </c>
      <c r="D3769">
        <v>25.285714285714299</v>
      </c>
      <c r="E3769">
        <v>1</v>
      </c>
      <c r="F3769">
        <v>0</v>
      </c>
      <c r="G3769">
        <v>67</v>
      </c>
      <c r="H3769">
        <v>0</v>
      </c>
      <c r="I3769">
        <v>3</v>
      </c>
      <c r="J3769">
        <v>0</v>
      </c>
      <c r="K3769">
        <v>40</v>
      </c>
      <c r="L3769">
        <v>0</v>
      </c>
      <c r="M3769">
        <v>0</v>
      </c>
      <c r="N3769">
        <v>176</v>
      </c>
      <c r="O3769">
        <v>0</v>
      </c>
      <c r="P3769">
        <v>0</v>
      </c>
      <c r="Q3769">
        <v>9</v>
      </c>
      <c r="R3769">
        <v>1</v>
      </c>
    </row>
    <row r="3770" spans="1:18" x14ac:dyDescent="0.25">
      <c r="A3770">
        <v>2909</v>
      </c>
      <c r="B3770">
        <v>7</v>
      </c>
      <c r="C3770">
        <v>19.8571428571429</v>
      </c>
      <c r="D3770">
        <v>27.1428571428571</v>
      </c>
      <c r="E3770">
        <v>0</v>
      </c>
      <c r="F3770">
        <v>1</v>
      </c>
      <c r="G3770">
        <v>1157</v>
      </c>
      <c r="H3770">
        <v>0</v>
      </c>
      <c r="I3770">
        <v>102</v>
      </c>
      <c r="J3770">
        <v>58</v>
      </c>
      <c r="K3770">
        <v>549</v>
      </c>
      <c r="L3770">
        <v>343</v>
      </c>
      <c r="M3770">
        <v>21</v>
      </c>
      <c r="N3770">
        <v>2260</v>
      </c>
      <c r="O3770">
        <v>262</v>
      </c>
      <c r="P3770">
        <v>210</v>
      </c>
      <c r="Q3770">
        <v>8</v>
      </c>
      <c r="R3770">
        <v>1</v>
      </c>
    </row>
    <row r="3771" spans="1:18" x14ac:dyDescent="0.25">
      <c r="A3771">
        <v>91712</v>
      </c>
      <c r="B3771">
        <v>13</v>
      </c>
      <c r="C3771">
        <v>19.285714285714299</v>
      </c>
      <c r="D3771">
        <v>29.571428571428601</v>
      </c>
      <c r="E3771">
        <v>0</v>
      </c>
      <c r="F3771">
        <v>0</v>
      </c>
      <c r="G3771">
        <v>452</v>
      </c>
      <c r="H3771">
        <v>0</v>
      </c>
      <c r="I3771">
        <v>73</v>
      </c>
      <c r="J3771">
        <v>49</v>
      </c>
      <c r="K3771">
        <v>517</v>
      </c>
      <c r="L3771">
        <v>88</v>
      </c>
      <c r="M3771">
        <v>0</v>
      </c>
      <c r="N3771">
        <v>590</v>
      </c>
      <c r="O3771">
        <v>26</v>
      </c>
      <c r="P3771">
        <v>178</v>
      </c>
      <c r="Q3771">
        <v>10</v>
      </c>
      <c r="R3771">
        <v>0</v>
      </c>
    </row>
    <row r="3772" spans="1:18" x14ac:dyDescent="0.25">
      <c r="A3772">
        <v>146223</v>
      </c>
      <c r="B3772">
        <v>4</v>
      </c>
      <c r="C3772">
        <v>11</v>
      </c>
      <c r="D3772">
        <v>27.285714285714299</v>
      </c>
      <c r="E3772">
        <v>1</v>
      </c>
      <c r="F3772">
        <v>0</v>
      </c>
      <c r="G3772">
        <v>104</v>
      </c>
      <c r="H3772">
        <v>0</v>
      </c>
      <c r="I3772">
        <v>0</v>
      </c>
      <c r="J3772">
        <v>5</v>
      </c>
      <c r="K3772">
        <v>89</v>
      </c>
      <c r="L3772">
        <v>3</v>
      </c>
      <c r="M3772">
        <v>0</v>
      </c>
      <c r="N3772">
        <v>213</v>
      </c>
      <c r="O3772">
        <v>0</v>
      </c>
      <c r="P3772">
        <v>57</v>
      </c>
      <c r="Q3772">
        <v>5</v>
      </c>
      <c r="R3772">
        <v>1</v>
      </c>
    </row>
    <row r="3773" spans="1:18" x14ac:dyDescent="0.25">
      <c r="A3773">
        <v>255371</v>
      </c>
      <c r="B3773">
        <v>11</v>
      </c>
      <c r="C3773">
        <v>26.285714285714299</v>
      </c>
      <c r="D3773">
        <v>29</v>
      </c>
      <c r="E3773">
        <v>1</v>
      </c>
      <c r="F3773">
        <v>0</v>
      </c>
      <c r="G3773">
        <v>503</v>
      </c>
      <c r="H3773">
        <v>0</v>
      </c>
      <c r="I3773">
        <v>2</v>
      </c>
      <c r="J3773">
        <v>0</v>
      </c>
      <c r="K3773">
        <v>154</v>
      </c>
      <c r="L3773">
        <v>0</v>
      </c>
      <c r="M3773">
        <v>28</v>
      </c>
      <c r="N3773">
        <v>1190</v>
      </c>
      <c r="O3773">
        <v>0</v>
      </c>
      <c r="P3773">
        <v>525</v>
      </c>
      <c r="Q3773">
        <v>9</v>
      </c>
      <c r="R3773">
        <v>0</v>
      </c>
    </row>
    <row r="3774" spans="1:18" x14ac:dyDescent="0.25">
      <c r="A3774">
        <v>155983</v>
      </c>
      <c r="B3774">
        <v>3</v>
      </c>
      <c r="C3774">
        <v>23.571428571428601</v>
      </c>
      <c r="D3774">
        <v>26</v>
      </c>
      <c r="E3774">
        <v>1</v>
      </c>
      <c r="F3774">
        <v>0</v>
      </c>
      <c r="G3774">
        <v>430</v>
      </c>
      <c r="H3774">
        <v>0</v>
      </c>
      <c r="I3774">
        <v>48</v>
      </c>
      <c r="J3774">
        <v>120</v>
      </c>
      <c r="K3774">
        <v>297</v>
      </c>
      <c r="L3774">
        <v>134</v>
      </c>
      <c r="M3774">
        <v>0</v>
      </c>
      <c r="N3774">
        <v>680</v>
      </c>
      <c r="O3774">
        <v>0</v>
      </c>
      <c r="P3774">
        <v>156</v>
      </c>
      <c r="Q3774">
        <v>10</v>
      </c>
      <c r="R3774">
        <v>1</v>
      </c>
    </row>
    <row r="3775" spans="1:18" x14ac:dyDescent="0.25">
      <c r="A3775">
        <v>108032</v>
      </c>
      <c r="B3775">
        <v>3</v>
      </c>
      <c r="C3775">
        <v>3.71428571428571</v>
      </c>
      <c r="D3775">
        <v>25.428571428571399</v>
      </c>
      <c r="E3775">
        <v>0</v>
      </c>
      <c r="F3775">
        <v>0</v>
      </c>
      <c r="G3775">
        <v>145</v>
      </c>
      <c r="H3775">
        <v>0</v>
      </c>
      <c r="I3775">
        <v>14</v>
      </c>
      <c r="J3775">
        <v>25</v>
      </c>
      <c r="K3775">
        <v>109</v>
      </c>
      <c r="L3775">
        <v>147</v>
      </c>
      <c r="M3775">
        <v>0</v>
      </c>
      <c r="N3775">
        <v>137</v>
      </c>
      <c r="O3775">
        <v>0</v>
      </c>
      <c r="P3775">
        <v>22</v>
      </c>
      <c r="Q3775">
        <v>3</v>
      </c>
      <c r="R3775">
        <v>1</v>
      </c>
    </row>
    <row r="3776" spans="1:18" x14ac:dyDescent="0.25">
      <c r="A3776">
        <v>229462</v>
      </c>
      <c r="B3776">
        <v>6</v>
      </c>
      <c r="C3776">
        <v>28.1428571428571</v>
      </c>
      <c r="D3776">
        <v>30.1428571428571</v>
      </c>
      <c r="E3776">
        <v>0</v>
      </c>
      <c r="F3776">
        <v>0</v>
      </c>
      <c r="G3776">
        <v>407</v>
      </c>
      <c r="H3776">
        <v>0</v>
      </c>
      <c r="I3776">
        <v>27</v>
      </c>
      <c r="J3776">
        <v>0</v>
      </c>
      <c r="K3776">
        <v>241</v>
      </c>
      <c r="L3776">
        <v>0</v>
      </c>
      <c r="M3776">
        <v>0</v>
      </c>
      <c r="N3776">
        <v>1019</v>
      </c>
      <c r="O3776">
        <v>0</v>
      </c>
      <c r="P3776">
        <v>99</v>
      </c>
      <c r="Q3776">
        <v>9</v>
      </c>
      <c r="R3776">
        <v>0</v>
      </c>
    </row>
    <row r="3777" spans="1:18" x14ac:dyDescent="0.25">
      <c r="A3777">
        <v>204209</v>
      </c>
      <c r="B3777">
        <v>1</v>
      </c>
      <c r="C3777">
        <v>0</v>
      </c>
      <c r="D3777">
        <v>27.1428571428571</v>
      </c>
      <c r="E3777">
        <v>0</v>
      </c>
      <c r="F3777">
        <v>0</v>
      </c>
      <c r="G3777">
        <v>50</v>
      </c>
      <c r="H3777">
        <v>0</v>
      </c>
      <c r="I3777">
        <v>4</v>
      </c>
      <c r="J3777">
        <v>0</v>
      </c>
      <c r="K3777">
        <v>43</v>
      </c>
      <c r="L3777">
        <v>14</v>
      </c>
      <c r="M3777">
        <v>0</v>
      </c>
      <c r="N3777">
        <v>94</v>
      </c>
      <c r="O3777">
        <v>0</v>
      </c>
      <c r="P3777">
        <v>9</v>
      </c>
      <c r="Q3777">
        <v>8</v>
      </c>
      <c r="R3777">
        <v>0</v>
      </c>
    </row>
    <row r="3778" spans="1:18" x14ac:dyDescent="0.25">
      <c r="A3778">
        <v>172271</v>
      </c>
      <c r="B3778">
        <v>6</v>
      </c>
      <c r="C3778">
        <v>14.8571428571429</v>
      </c>
      <c r="D3778">
        <v>28.428571428571399</v>
      </c>
      <c r="E3778">
        <v>0</v>
      </c>
      <c r="F3778">
        <v>0</v>
      </c>
      <c r="G3778">
        <v>800</v>
      </c>
      <c r="H3778">
        <v>0</v>
      </c>
      <c r="I3778">
        <v>138</v>
      </c>
      <c r="J3778">
        <v>130</v>
      </c>
      <c r="K3778">
        <v>362</v>
      </c>
      <c r="L3778">
        <v>85</v>
      </c>
      <c r="M3778">
        <v>99</v>
      </c>
      <c r="N3778">
        <v>1403</v>
      </c>
      <c r="O3778">
        <v>0</v>
      </c>
      <c r="P3778">
        <v>614</v>
      </c>
      <c r="Q3778">
        <v>1</v>
      </c>
      <c r="R3778">
        <v>0</v>
      </c>
    </row>
    <row r="3779" spans="1:18" x14ac:dyDescent="0.25">
      <c r="A3779">
        <v>216512</v>
      </c>
      <c r="B3779">
        <v>1</v>
      </c>
      <c r="C3779">
        <v>0</v>
      </c>
      <c r="D3779">
        <v>24.571428571428601</v>
      </c>
      <c r="E3779">
        <v>0</v>
      </c>
      <c r="F3779">
        <v>0</v>
      </c>
      <c r="G3779">
        <v>29</v>
      </c>
      <c r="H3779">
        <v>0</v>
      </c>
      <c r="I3779">
        <v>0</v>
      </c>
      <c r="J3779">
        <v>3</v>
      </c>
      <c r="K3779">
        <v>40</v>
      </c>
      <c r="L3779">
        <v>0</v>
      </c>
      <c r="M3779">
        <v>0</v>
      </c>
      <c r="N3779">
        <v>51</v>
      </c>
      <c r="O3779">
        <v>0</v>
      </c>
      <c r="P3779">
        <v>0</v>
      </c>
      <c r="Q3779">
        <v>9</v>
      </c>
      <c r="R3779">
        <v>1</v>
      </c>
    </row>
    <row r="3780" spans="1:18" x14ac:dyDescent="0.25">
      <c r="A3780">
        <v>212399</v>
      </c>
      <c r="B3780">
        <v>14</v>
      </c>
      <c r="C3780">
        <v>29</v>
      </c>
      <c r="D3780">
        <v>29.428571428571399</v>
      </c>
      <c r="E3780">
        <v>1</v>
      </c>
      <c r="F3780">
        <v>1</v>
      </c>
      <c r="G3780">
        <v>839</v>
      </c>
      <c r="H3780">
        <v>0</v>
      </c>
      <c r="I3780">
        <v>131</v>
      </c>
      <c r="J3780">
        <v>109</v>
      </c>
      <c r="K3780">
        <v>450</v>
      </c>
      <c r="L3780">
        <v>493</v>
      </c>
      <c r="M3780">
        <v>0</v>
      </c>
      <c r="N3780">
        <v>1266</v>
      </c>
      <c r="O3780">
        <v>0</v>
      </c>
      <c r="P3780">
        <v>383</v>
      </c>
      <c r="Q3780">
        <v>4</v>
      </c>
      <c r="R3780">
        <v>0</v>
      </c>
    </row>
    <row r="3781" spans="1:18" x14ac:dyDescent="0.25">
      <c r="A3781">
        <v>184144</v>
      </c>
      <c r="B3781">
        <v>5</v>
      </c>
      <c r="C3781">
        <v>20</v>
      </c>
      <c r="D3781">
        <v>21</v>
      </c>
      <c r="E3781">
        <v>1</v>
      </c>
      <c r="F3781">
        <v>0</v>
      </c>
      <c r="G3781">
        <v>218</v>
      </c>
      <c r="H3781">
        <v>0</v>
      </c>
      <c r="I3781">
        <v>47</v>
      </c>
      <c r="J3781">
        <v>45</v>
      </c>
      <c r="K3781">
        <v>201</v>
      </c>
      <c r="L3781">
        <v>127</v>
      </c>
      <c r="M3781">
        <v>0</v>
      </c>
      <c r="N3781">
        <v>227</v>
      </c>
      <c r="O3781">
        <v>0</v>
      </c>
      <c r="P3781">
        <v>60</v>
      </c>
      <c r="Q3781">
        <v>7</v>
      </c>
      <c r="R3781">
        <v>0</v>
      </c>
    </row>
    <row r="3782" spans="1:18" x14ac:dyDescent="0.25">
      <c r="A3782">
        <v>75296</v>
      </c>
      <c r="B3782">
        <v>20</v>
      </c>
      <c r="C3782">
        <v>19</v>
      </c>
      <c r="D3782">
        <v>19.571428571428601</v>
      </c>
      <c r="E3782">
        <v>1</v>
      </c>
      <c r="F3782">
        <v>1</v>
      </c>
      <c r="G3782">
        <v>1062</v>
      </c>
      <c r="H3782">
        <v>0</v>
      </c>
      <c r="I3782">
        <v>116</v>
      </c>
      <c r="J3782">
        <v>0</v>
      </c>
      <c r="K3782">
        <v>739</v>
      </c>
      <c r="L3782">
        <v>580</v>
      </c>
      <c r="M3782">
        <v>3</v>
      </c>
      <c r="N3782">
        <v>1454</v>
      </c>
      <c r="O3782">
        <v>138</v>
      </c>
      <c r="P3782">
        <v>636</v>
      </c>
      <c r="Q3782">
        <v>10</v>
      </c>
      <c r="R3782">
        <v>0</v>
      </c>
    </row>
    <row r="3783" spans="1:18" x14ac:dyDescent="0.25">
      <c r="A3783">
        <v>228630</v>
      </c>
      <c r="B3783">
        <v>1</v>
      </c>
      <c r="C3783">
        <v>0</v>
      </c>
      <c r="D3783">
        <v>27.1428571428571</v>
      </c>
      <c r="E3783">
        <v>1</v>
      </c>
      <c r="F3783">
        <v>0</v>
      </c>
      <c r="G3783">
        <v>39</v>
      </c>
      <c r="H3783">
        <v>0</v>
      </c>
      <c r="I3783">
        <v>8</v>
      </c>
      <c r="J3783">
        <v>11</v>
      </c>
      <c r="K3783">
        <v>18</v>
      </c>
      <c r="L3783">
        <v>0</v>
      </c>
      <c r="M3783">
        <v>0</v>
      </c>
      <c r="N3783">
        <v>68</v>
      </c>
      <c r="O3783">
        <v>0</v>
      </c>
      <c r="P3783">
        <v>39</v>
      </c>
      <c r="Q3783">
        <v>10</v>
      </c>
      <c r="R3783">
        <v>1</v>
      </c>
    </row>
    <row r="3784" spans="1:18" x14ac:dyDescent="0.25">
      <c r="A3784">
        <v>183371</v>
      </c>
      <c r="B3784">
        <v>3</v>
      </c>
      <c r="C3784">
        <v>17</v>
      </c>
      <c r="D3784">
        <v>21.1428571428571</v>
      </c>
      <c r="E3784">
        <v>1</v>
      </c>
      <c r="F3784">
        <v>0</v>
      </c>
      <c r="G3784">
        <v>176</v>
      </c>
      <c r="H3784">
        <v>0</v>
      </c>
      <c r="I3784">
        <v>6</v>
      </c>
      <c r="J3784">
        <v>31</v>
      </c>
      <c r="K3784">
        <v>150</v>
      </c>
      <c r="L3784">
        <v>76</v>
      </c>
      <c r="M3784">
        <v>0</v>
      </c>
      <c r="N3784">
        <v>245</v>
      </c>
      <c r="O3784">
        <v>8</v>
      </c>
      <c r="P3784">
        <v>68</v>
      </c>
      <c r="Q3784">
        <v>10</v>
      </c>
      <c r="R3784">
        <v>0</v>
      </c>
    </row>
    <row r="3785" spans="1:18" x14ac:dyDescent="0.25">
      <c r="A3785">
        <v>244551</v>
      </c>
      <c r="B3785">
        <v>7</v>
      </c>
      <c r="C3785">
        <v>21.1428571428571</v>
      </c>
      <c r="D3785">
        <v>27.571428571428601</v>
      </c>
      <c r="E3785">
        <v>0</v>
      </c>
      <c r="F3785">
        <v>0</v>
      </c>
      <c r="G3785">
        <v>604</v>
      </c>
      <c r="H3785">
        <v>0</v>
      </c>
      <c r="I3785">
        <v>70</v>
      </c>
      <c r="J3785">
        <v>42</v>
      </c>
      <c r="K3785">
        <v>448</v>
      </c>
      <c r="L3785">
        <v>191</v>
      </c>
      <c r="M3785">
        <v>0</v>
      </c>
      <c r="N3785">
        <v>1056</v>
      </c>
      <c r="O3785">
        <v>0</v>
      </c>
      <c r="P3785">
        <v>246</v>
      </c>
      <c r="Q3785">
        <v>10</v>
      </c>
      <c r="R3785">
        <v>0</v>
      </c>
    </row>
    <row r="3786" spans="1:18" x14ac:dyDescent="0.25">
      <c r="A3786">
        <v>149967</v>
      </c>
      <c r="B3786">
        <v>2</v>
      </c>
      <c r="C3786">
        <v>4</v>
      </c>
      <c r="D3786">
        <v>28</v>
      </c>
      <c r="E3786">
        <v>1</v>
      </c>
      <c r="F3786">
        <v>0</v>
      </c>
      <c r="G3786">
        <v>54</v>
      </c>
      <c r="H3786">
        <v>0</v>
      </c>
      <c r="I3786">
        <v>0</v>
      </c>
      <c r="J3786">
        <v>3</v>
      </c>
      <c r="K3786">
        <v>6</v>
      </c>
      <c r="L3786">
        <v>0</v>
      </c>
      <c r="M3786">
        <v>0</v>
      </c>
      <c r="N3786">
        <v>168</v>
      </c>
      <c r="O3786">
        <v>0</v>
      </c>
      <c r="P3786">
        <v>3</v>
      </c>
      <c r="Q3786">
        <v>7</v>
      </c>
      <c r="R3786">
        <v>1</v>
      </c>
    </row>
    <row r="3787" spans="1:18" x14ac:dyDescent="0.25">
      <c r="A3787">
        <v>102090</v>
      </c>
      <c r="B3787">
        <v>7</v>
      </c>
      <c r="C3787">
        <v>27</v>
      </c>
      <c r="D3787">
        <v>27.1428571428571</v>
      </c>
      <c r="E3787">
        <v>1</v>
      </c>
      <c r="F3787">
        <v>0</v>
      </c>
      <c r="G3787">
        <v>850</v>
      </c>
      <c r="H3787">
        <v>0</v>
      </c>
      <c r="I3787">
        <v>30</v>
      </c>
      <c r="J3787">
        <v>0</v>
      </c>
      <c r="K3787">
        <v>563</v>
      </c>
      <c r="L3787">
        <v>241</v>
      </c>
      <c r="M3787">
        <v>0</v>
      </c>
      <c r="N3787">
        <v>1917</v>
      </c>
      <c r="O3787">
        <v>0</v>
      </c>
      <c r="P3787">
        <v>0</v>
      </c>
      <c r="Q3787">
        <v>4</v>
      </c>
      <c r="R3787">
        <v>0</v>
      </c>
    </row>
    <row r="3788" spans="1:18" x14ac:dyDescent="0.25">
      <c r="A3788">
        <v>234242</v>
      </c>
      <c r="B3788">
        <v>6</v>
      </c>
      <c r="C3788">
        <v>22.571428571428601</v>
      </c>
      <c r="D3788">
        <v>29.285714285714299</v>
      </c>
      <c r="E3788">
        <v>0</v>
      </c>
      <c r="F3788">
        <v>0</v>
      </c>
      <c r="G3788">
        <v>846</v>
      </c>
      <c r="H3788">
        <v>0</v>
      </c>
      <c r="I3788">
        <v>3</v>
      </c>
      <c r="J3788">
        <v>0</v>
      </c>
      <c r="K3788">
        <v>339</v>
      </c>
      <c r="L3788">
        <v>56</v>
      </c>
      <c r="M3788">
        <v>82</v>
      </c>
      <c r="N3788">
        <v>2269</v>
      </c>
      <c r="O3788">
        <v>0</v>
      </c>
      <c r="P3788">
        <v>0</v>
      </c>
      <c r="Q3788">
        <v>1</v>
      </c>
      <c r="R3788">
        <v>0</v>
      </c>
    </row>
    <row r="3789" spans="1:18" x14ac:dyDescent="0.25">
      <c r="A3789">
        <v>27546</v>
      </c>
      <c r="B3789">
        <v>13</v>
      </c>
      <c r="C3789">
        <v>21.428571428571399</v>
      </c>
      <c r="D3789">
        <v>22.714285714285701</v>
      </c>
      <c r="E3789">
        <v>0</v>
      </c>
      <c r="F3789">
        <v>0</v>
      </c>
      <c r="G3789">
        <v>616</v>
      </c>
      <c r="H3789">
        <v>26</v>
      </c>
      <c r="I3789">
        <v>24</v>
      </c>
      <c r="J3789">
        <v>115</v>
      </c>
      <c r="K3789">
        <v>246</v>
      </c>
      <c r="L3789">
        <v>118</v>
      </c>
      <c r="M3789">
        <v>13</v>
      </c>
      <c r="N3789">
        <v>649</v>
      </c>
      <c r="O3789">
        <v>675</v>
      </c>
      <c r="P3789">
        <v>86</v>
      </c>
      <c r="Q3789">
        <v>7</v>
      </c>
      <c r="R3789">
        <v>0</v>
      </c>
    </row>
    <row r="3790" spans="1:18" x14ac:dyDescent="0.25">
      <c r="A3790">
        <v>230690</v>
      </c>
      <c r="B3790">
        <v>1</v>
      </c>
      <c r="C3790">
        <v>0</v>
      </c>
      <c r="D3790">
        <v>21.428571428571399</v>
      </c>
      <c r="E3790">
        <v>0</v>
      </c>
      <c r="F3790">
        <v>0</v>
      </c>
      <c r="G3790">
        <v>59</v>
      </c>
      <c r="H3790">
        <v>0</v>
      </c>
      <c r="I3790">
        <v>14</v>
      </c>
      <c r="J3790">
        <v>9</v>
      </c>
      <c r="K3790">
        <v>36</v>
      </c>
      <c r="L3790">
        <v>17</v>
      </c>
      <c r="M3790">
        <v>0</v>
      </c>
      <c r="N3790">
        <v>110</v>
      </c>
      <c r="O3790">
        <v>0</v>
      </c>
      <c r="P3790">
        <v>0</v>
      </c>
      <c r="Q3790">
        <v>9</v>
      </c>
      <c r="R3790">
        <v>1</v>
      </c>
    </row>
    <row r="3791" spans="1:18" x14ac:dyDescent="0.25">
      <c r="A3791">
        <v>183083</v>
      </c>
      <c r="B3791">
        <v>4</v>
      </c>
      <c r="C3791">
        <v>13.5714285714286</v>
      </c>
      <c r="D3791">
        <v>27.285714285714299</v>
      </c>
      <c r="E3791">
        <v>1</v>
      </c>
      <c r="F3791">
        <v>0</v>
      </c>
      <c r="G3791">
        <v>163</v>
      </c>
      <c r="H3791">
        <v>0</v>
      </c>
      <c r="I3791">
        <v>24</v>
      </c>
      <c r="J3791">
        <v>13</v>
      </c>
      <c r="K3791">
        <v>87</v>
      </c>
      <c r="L3791">
        <v>41</v>
      </c>
      <c r="M3791">
        <v>0</v>
      </c>
      <c r="N3791">
        <v>346</v>
      </c>
      <c r="O3791">
        <v>0</v>
      </c>
      <c r="P3791">
        <v>26</v>
      </c>
      <c r="Q3791">
        <v>10</v>
      </c>
      <c r="R3791">
        <v>1</v>
      </c>
    </row>
    <row r="3792" spans="1:18" x14ac:dyDescent="0.25">
      <c r="A3792">
        <v>187977</v>
      </c>
      <c r="B3792">
        <v>4</v>
      </c>
      <c r="C3792">
        <v>29.1428571428571</v>
      </c>
      <c r="D3792">
        <v>29.714285714285701</v>
      </c>
      <c r="E3792">
        <v>1</v>
      </c>
      <c r="F3792">
        <v>3</v>
      </c>
      <c r="G3792">
        <v>326</v>
      </c>
      <c r="H3792">
        <v>0</v>
      </c>
      <c r="I3792">
        <v>16</v>
      </c>
      <c r="J3792">
        <v>39</v>
      </c>
      <c r="K3792">
        <v>226</v>
      </c>
      <c r="L3792">
        <v>52</v>
      </c>
      <c r="M3792">
        <v>0</v>
      </c>
      <c r="N3792">
        <v>669</v>
      </c>
      <c r="O3792">
        <v>0</v>
      </c>
      <c r="P3792">
        <v>96</v>
      </c>
      <c r="Q3792">
        <v>7</v>
      </c>
      <c r="R3792">
        <v>0</v>
      </c>
    </row>
    <row r="3793" spans="1:18" x14ac:dyDescent="0.25">
      <c r="A3793">
        <v>201450</v>
      </c>
      <c r="B3793">
        <v>17</v>
      </c>
      <c r="C3793">
        <v>29.1428571428571</v>
      </c>
      <c r="D3793">
        <v>29.714285714285701</v>
      </c>
      <c r="E3793">
        <v>1</v>
      </c>
      <c r="F3793">
        <v>1</v>
      </c>
      <c r="G3793">
        <v>1184</v>
      </c>
      <c r="H3793">
        <v>0</v>
      </c>
      <c r="I3793">
        <v>122</v>
      </c>
      <c r="J3793">
        <v>99</v>
      </c>
      <c r="K3793">
        <v>854</v>
      </c>
      <c r="L3793">
        <v>12</v>
      </c>
      <c r="M3793">
        <v>0</v>
      </c>
      <c r="N3793">
        <v>2576</v>
      </c>
      <c r="O3793">
        <v>0</v>
      </c>
      <c r="P3793">
        <v>363</v>
      </c>
      <c r="Q3793">
        <v>6</v>
      </c>
      <c r="R3793">
        <v>0</v>
      </c>
    </row>
    <row r="3794" spans="1:18" x14ac:dyDescent="0.25">
      <c r="A3794">
        <v>119837</v>
      </c>
      <c r="B3794">
        <v>1</v>
      </c>
      <c r="C3794">
        <v>0</v>
      </c>
      <c r="D3794">
        <v>21.1428571428571</v>
      </c>
      <c r="E3794">
        <v>1</v>
      </c>
      <c r="F3794">
        <v>0</v>
      </c>
      <c r="G3794">
        <v>23</v>
      </c>
      <c r="H3794">
        <v>0</v>
      </c>
      <c r="I3794">
        <v>4</v>
      </c>
      <c r="J3794">
        <v>9</v>
      </c>
      <c r="K3794">
        <v>11</v>
      </c>
      <c r="L3794">
        <v>3</v>
      </c>
      <c r="M3794">
        <v>0</v>
      </c>
      <c r="N3794">
        <v>40</v>
      </c>
      <c r="O3794">
        <v>0</v>
      </c>
      <c r="P3794">
        <v>12</v>
      </c>
      <c r="Q3794">
        <v>4</v>
      </c>
      <c r="R3794">
        <v>0</v>
      </c>
    </row>
    <row r="3795" spans="1:18" x14ac:dyDescent="0.25">
      <c r="A3795">
        <v>117669</v>
      </c>
      <c r="B3795">
        <v>1</v>
      </c>
      <c r="C3795">
        <v>0</v>
      </c>
      <c r="D3795">
        <v>29.428571428571399</v>
      </c>
      <c r="E3795">
        <v>0</v>
      </c>
      <c r="F3795">
        <v>0</v>
      </c>
      <c r="G3795">
        <v>55</v>
      </c>
      <c r="H3795">
        <v>0</v>
      </c>
      <c r="I3795">
        <v>8</v>
      </c>
      <c r="J3795">
        <v>15</v>
      </c>
      <c r="K3795">
        <v>11</v>
      </c>
      <c r="L3795">
        <v>41</v>
      </c>
      <c r="M3795">
        <v>0</v>
      </c>
      <c r="N3795">
        <v>67</v>
      </c>
      <c r="O3795">
        <v>11</v>
      </c>
      <c r="P3795">
        <v>25</v>
      </c>
      <c r="Q3795">
        <v>7</v>
      </c>
      <c r="R3795">
        <v>0</v>
      </c>
    </row>
    <row r="3796" spans="1:18" x14ac:dyDescent="0.25">
      <c r="A3796">
        <v>192543</v>
      </c>
      <c r="B3796">
        <v>1</v>
      </c>
      <c r="C3796">
        <v>0</v>
      </c>
      <c r="D3796">
        <v>23.571428571428601</v>
      </c>
      <c r="E3796">
        <v>0</v>
      </c>
      <c r="F3796">
        <v>0</v>
      </c>
      <c r="G3796">
        <v>43</v>
      </c>
      <c r="H3796">
        <v>0</v>
      </c>
      <c r="I3796">
        <v>5</v>
      </c>
      <c r="J3796">
        <v>17</v>
      </c>
      <c r="K3796">
        <v>8</v>
      </c>
      <c r="L3796">
        <v>18</v>
      </c>
      <c r="M3796">
        <v>0</v>
      </c>
      <c r="N3796">
        <v>77</v>
      </c>
      <c r="O3796">
        <v>0</v>
      </c>
      <c r="P3796">
        <v>17</v>
      </c>
      <c r="Q3796">
        <v>3</v>
      </c>
      <c r="R3796">
        <v>1</v>
      </c>
    </row>
    <row r="3797" spans="1:18" x14ac:dyDescent="0.25">
      <c r="A3797">
        <v>198392</v>
      </c>
      <c r="B3797">
        <v>9</v>
      </c>
      <c r="C3797">
        <v>22</v>
      </c>
      <c r="D3797">
        <v>27.428571428571399</v>
      </c>
      <c r="E3797">
        <v>0</v>
      </c>
      <c r="F3797">
        <v>2</v>
      </c>
      <c r="G3797">
        <v>280</v>
      </c>
      <c r="H3797">
        <v>0</v>
      </c>
      <c r="I3797">
        <v>16</v>
      </c>
      <c r="J3797">
        <v>19</v>
      </c>
      <c r="K3797">
        <v>278</v>
      </c>
      <c r="L3797">
        <v>319</v>
      </c>
      <c r="M3797">
        <v>0</v>
      </c>
      <c r="N3797">
        <v>164</v>
      </c>
      <c r="O3797">
        <v>0</v>
      </c>
      <c r="P3797">
        <v>114</v>
      </c>
      <c r="Q3797">
        <v>9</v>
      </c>
      <c r="R3797">
        <v>1</v>
      </c>
    </row>
    <row r="3798" spans="1:18" x14ac:dyDescent="0.25">
      <c r="A3798">
        <v>184245</v>
      </c>
      <c r="B3798">
        <v>27</v>
      </c>
      <c r="C3798">
        <v>29</v>
      </c>
      <c r="D3798">
        <v>29.714285714285701</v>
      </c>
      <c r="E3798">
        <v>1</v>
      </c>
      <c r="F3798">
        <v>0</v>
      </c>
      <c r="G3798">
        <v>2717</v>
      </c>
      <c r="H3798">
        <v>0</v>
      </c>
      <c r="I3798">
        <v>82</v>
      </c>
      <c r="J3798">
        <v>362</v>
      </c>
      <c r="K3798">
        <v>1833</v>
      </c>
      <c r="L3798">
        <v>599</v>
      </c>
      <c r="M3798">
        <v>103</v>
      </c>
      <c r="N3798">
        <v>5152</v>
      </c>
      <c r="O3798">
        <v>0</v>
      </c>
      <c r="P3798">
        <v>1080</v>
      </c>
      <c r="Q3798">
        <v>5</v>
      </c>
      <c r="R3798">
        <v>0</v>
      </c>
    </row>
    <row r="3799" spans="1:18" x14ac:dyDescent="0.25">
      <c r="A3799">
        <v>51313</v>
      </c>
      <c r="B3799">
        <v>18</v>
      </c>
      <c r="C3799">
        <v>29</v>
      </c>
      <c r="D3799">
        <v>29.285714285714299</v>
      </c>
      <c r="E3799">
        <v>0</v>
      </c>
      <c r="F3799">
        <v>1</v>
      </c>
      <c r="G3799">
        <v>671</v>
      </c>
      <c r="H3799">
        <v>0</v>
      </c>
      <c r="I3799">
        <v>139</v>
      </c>
      <c r="J3799">
        <v>154</v>
      </c>
      <c r="K3799">
        <v>393</v>
      </c>
      <c r="L3799">
        <v>295</v>
      </c>
      <c r="M3799">
        <v>0</v>
      </c>
      <c r="N3799">
        <v>1092</v>
      </c>
      <c r="O3799">
        <v>0</v>
      </c>
      <c r="P3799">
        <v>86</v>
      </c>
      <c r="Q3799">
        <v>8</v>
      </c>
      <c r="R3799">
        <v>0</v>
      </c>
    </row>
    <row r="3800" spans="1:18" x14ac:dyDescent="0.25">
      <c r="A3800">
        <v>53058</v>
      </c>
      <c r="B3800">
        <v>29</v>
      </c>
      <c r="C3800">
        <v>26.714285714285701</v>
      </c>
      <c r="D3800">
        <v>27.571428571428601</v>
      </c>
      <c r="E3800">
        <v>1</v>
      </c>
      <c r="F3800">
        <v>1</v>
      </c>
      <c r="G3800">
        <v>1996</v>
      </c>
      <c r="H3800">
        <v>50</v>
      </c>
      <c r="I3800">
        <v>80</v>
      </c>
      <c r="J3800">
        <v>54</v>
      </c>
      <c r="K3800">
        <v>1243</v>
      </c>
      <c r="L3800">
        <v>199</v>
      </c>
      <c r="M3800">
        <v>107</v>
      </c>
      <c r="N3800">
        <v>4704</v>
      </c>
      <c r="O3800">
        <v>0</v>
      </c>
      <c r="P3800">
        <v>53</v>
      </c>
      <c r="Q3800">
        <v>8</v>
      </c>
      <c r="R3800">
        <v>0</v>
      </c>
    </row>
    <row r="3801" spans="1:18" x14ac:dyDescent="0.25">
      <c r="A3801">
        <v>119959</v>
      </c>
      <c r="B3801">
        <v>1</v>
      </c>
      <c r="C3801">
        <v>0</v>
      </c>
      <c r="D3801">
        <v>20.1428571428571</v>
      </c>
      <c r="E3801">
        <v>1</v>
      </c>
      <c r="F3801">
        <v>0</v>
      </c>
      <c r="G3801">
        <v>70</v>
      </c>
      <c r="H3801">
        <v>0</v>
      </c>
      <c r="I3801">
        <v>0</v>
      </c>
      <c r="J3801">
        <v>8</v>
      </c>
      <c r="K3801">
        <v>57</v>
      </c>
      <c r="L3801">
        <v>37</v>
      </c>
      <c r="M3801">
        <v>0</v>
      </c>
      <c r="N3801">
        <v>116</v>
      </c>
      <c r="O3801">
        <v>0</v>
      </c>
      <c r="P3801">
        <v>7</v>
      </c>
      <c r="Q3801">
        <v>8</v>
      </c>
      <c r="R3801">
        <v>1</v>
      </c>
    </row>
    <row r="3802" spans="1:18" x14ac:dyDescent="0.25">
      <c r="A3802">
        <v>36202</v>
      </c>
      <c r="B3802">
        <v>18</v>
      </c>
      <c r="C3802">
        <v>29</v>
      </c>
      <c r="D3802">
        <v>29.8571428571429</v>
      </c>
      <c r="E3802">
        <v>1</v>
      </c>
      <c r="F3802">
        <v>1</v>
      </c>
      <c r="G3802">
        <v>930</v>
      </c>
      <c r="H3802">
        <v>0</v>
      </c>
      <c r="I3802">
        <v>264</v>
      </c>
      <c r="J3802">
        <v>202</v>
      </c>
      <c r="K3802">
        <v>681</v>
      </c>
      <c r="L3802">
        <v>225</v>
      </c>
      <c r="M3802">
        <v>2</v>
      </c>
      <c r="N3802">
        <v>1501</v>
      </c>
      <c r="O3802">
        <v>0</v>
      </c>
      <c r="P3802">
        <v>153</v>
      </c>
      <c r="Q3802">
        <v>10</v>
      </c>
      <c r="R3802">
        <v>0</v>
      </c>
    </row>
    <row r="3803" spans="1:18" x14ac:dyDescent="0.25">
      <c r="A3803">
        <v>75361</v>
      </c>
      <c r="B3803">
        <v>4</v>
      </c>
      <c r="C3803">
        <v>7.8571428571428603</v>
      </c>
      <c r="D3803">
        <v>26.571428571428601</v>
      </c>
      <c r="E3803">
        <v>0</v>
      </c>
      <c r="F3803">
        <v>0</v>
      </c>
      <c r="G3803">
        <v>188</v>
      </c>
      <c r="H3803">
        <v>0</v>
      </c>
      <c r="I3803">
        <v>0</v>
      </c>
      <c r="J3803">
        <v>59</v>
      </c>
      <c r="K3803">
        <v>60</v>
      </c>
      <c r="L3803">
        <v>191</v>
      </c>
      <c r="M3803">
        <v>0</v>
      </c>
      <c r="N3803">
        <v>210</v>
      </c>
      <c r="O3803">
        <v>0</v>
      </c>
      <c r="P3803">
        <v>105</v>
      </c>
      <c r="Q3803">
        <v>5</v>
      </c>
      <c r="R3803">
        <v>0</v>
      </c>
    </row>
    <row r="3804" spans="1:18" x14ac:dyDescent="0.25">
      <c r="A3804">
        <v>1030</v>
      </c>
      <c r="B3804">
        <v>11</v>
      </c>
      <c r="C3804">
        <v>30</v>
      </c>
      <c r="D3804">
        <v>30.1428571428571</v>
      </c>
      <c r="E3804">
        <v>1</v>
      </c>
      <c r="F3804">
        <v>1</v>
      </c>
      <c r="G3804">
        <v>625</v>
      </c>
      <c r="H3804">
        <v>0</v>
      </c>
      <c r="I3804">
        <v>58</v>
      </c>
      <c r="J3804">
        <v>38</v>
      </c>
      <c r="K3804">
        <v>434</v>
      </c>
      <c r="L3804">
        <v>95</v>
      </c>
      <c r="M3804">
        <v>0</v>
      </c>
      <c r="N3804">
        <v>1400</v>
      </c>
      <c r="O3804">
        <v>0</v>
      </c>
      <c r="P3804">
        <v>0</v>
      </c>
      <c r="Q3804">
        <v>8</v>
      </c>
      <c r="R3804">
        <v>0</v>
      </c>
    </row>
    <row r="3805" spans="1:18" x14ac:dyDescent="0.25">
      <c r="A3805">
        <v>60467</v>
      </c>
      <c r="B3805">
        <v>2</v>
      </c>
      <c r="C3805">
        <v>3.71428571428571</v>
      </c>
      <c r="D3805">
        <v>19.714285714285701</v>
      </c>
      <c r="E3805">
        <v>0</v>
      </c>
      <c r="F3805">
        <v>0</v>
      </c>
      <c r="G3805">
        <v>75</v>
      </c>
      <c r="H3805">
        <v>0</v>
      </c>
      <c r="I3805">
        <v>2</v>
      </c>
      <c r="J3805">
        <v>11</v>
      </c>
      <c r="K3805">
        <v>46</v>
      </c>
      <c r="L3805">
        <v>2</v>
      </c>
      <c r="M3805">
        <v>0</v>
      </c>
      <c r="N3805">
        <v>181</v>
      </c>
      <c r="O3805">
        <v>0</v>
      </c>
      <c r="P3805">
        <v>4</v>
      </c>
      <c r="Q3805">
        <v>5</v>
      </c>
      <c r="R3805">
        <v>1</v>
      </c>
    </row>
    <row r="3806" spans="1:18" x14ac:dyDescent="0.25">
      <c r="A3806">
        <v>181775</v>
      </c>
      <c r="B3806">
        <v>24</v>
      </c>
      <c r="C3806">
        <v>29</v>
      </c>
      <c r="D3806">
        <v>29.571428571428601</v>
      </c>
      <c r="E3806">
        <v>1</v>
      </c>
      <c r="F3806">
        <v>1</v>
      </c>
      <c r="G3806">
        <v>1732</v>
      </c>
      <c r="H3806">
        <v>0</v>
      </c>
      <c r="I3806">
        <v>187</v>
      </c>
      <c r="J3806">
        <v>216</v>
      </c>
      <c r="K3806">
        <v>1010</v>
      </c>
      <c r="L3806">
        <v>1495</v>
      </c>
      <c r="M3806">
        <v>45</v>
      </c>
      <c r="N3806">
        <v>2214</v>
      </c>
      <c r="O3806">
        <v>0</v>
      </c>
      <c r="P3806">
        <v>395</v>
      </c>
      <c r="Q3806">
        <v>5</v>
      </c>
      <c r="R3806">
        <v>0</v>
      </c>
    </row>
    <row r="3807" spans="1:18" x14ac:dyDescent="0.25">
      <c r="A3807">
        <v>234916</v>
      </c>
      <c r="B3807">
        <v>1</v>
      </c>
      <c r="C3807">
        <v>0</v>
      </c>
      <c r="D3807">
        <v>29.428571428571399</v>
      </c>
      <c r="E3807">
        <v>1</v>
      </c>
      <c r="F3807">
        <v>0</v>
      </c>
      <c r="G3807">
        <v>107</v>
      </c>
      <c r="H3807">
        <v>0</v>
      </c>
      <c r="I3807">
        <v>0</v>
      </c>
      <c r="J3807">
        <v>0</v>
      </c>
      <c r="K3807">
        <v>95</v>
      </c>
      <c r="L3807">
        <v>53</v>
      </c>
      <c r="M3807">
        <v>0</v>
      </c>
      <c r="N3807">
        <v>193</v>
      </c>
      <c r="O3807">
        <v>0</v>
      </c>
      <c r="P3807">
        <v>0</v>
      </c>
      <c r="Q3807">
        <v>9</v>
      </c>
      <c r="R3807">
        <v>1</v>
      </c>
    </row>
    <row r="3808" spans="1:18" x14ac:dyDescent="0.25">
      <c r="A3808">
        <v>226134</v>
      </c>
      <c r="B3808">
        <v>7</v>
      </c>
      <c r="C3808">
        <v>6.8571428571428603</v>
      </c>
      <c r="D3808">
        <v>29.285714285714299</v>
      </c>
      <c r="E3808">
        <v>0</v>
      </c>
      <c r="F3808">
        <v>1</v>
      </c>
      <c r="G3808">
        <v>286</v>
      </c>
      <c r="H3808">
        <v>0</v>
      </c>
      <c r="I3808">
        <v>15</v>
      </c>
      <c r="J3808">
        <v>0</v>
      </c>
      <c r="K3808">
        <v>180</v>
      </c>
      <c r="L3808">
        <v>25</v>
      </c>
      <c r="M3808">
        <v>4</v>
      </c>
      <c r="N3808">
        <v>708</v>
      </c>
      <c r="O3808">
        <v>0</v>
      </c>
      <c r="P3808">
        <v>0</v>
      </c>
      <c r="Q3808">
        <v>6</v>
      </c>
      <c r="R3808">
        <v>0</v>
      </c>
    </row>
    <row r="3809" spans="1:18" x14ac:dyDescent="0.25">
      <c r="A3809">
        <v>67717</v>
      </c>
      <c r="B3809">
        <v>7</v>
      </c>
      <c r="C3809">
        <v>21.1428571428571</v>
      </c>
      <c r="D3809">
        <v>29.428571428571399</v>
      </c>
      <c r="E3809">
        <v>1</v>
      </c>
      <c r="F3809">
        <v>2</v>
      </c>
      <c r="G3809">
        <v>316</v>
      </c>
      <c r="H3809">
        <v>0</v>
      </c>
      <c r="I3809">
        <v>11</v>
      </c>
      <c r="J3809">
        <v>13</v>
      </c>
      <c r="K3809">
        <v>120</v>
      </c>
      <c r="L3809">
        <v>0</v>
      </c>
      <c r="M3809">
        <v>18</v>
      </c>
      <c r="N3809">
        <v>810</v>
      </c>
      <c r="O3809">
        <v>0</v>
      </c>
      <c r="P3809">
        <v>112</v>
      </c>
      <c r="Q3809">
        <v>6</v>
      </c>
      <c r="R3809">
        <v>0</v>
      </c>
    </row>
    <row r="3810" spans="1:18" x14ac:dyDescent="0.25">
      <c r="A3810">
        <v>155725</v>
      </c>
      <c r="B3810">
        <v>8</v>
      </c>
      <c r="C3810">
        <v>29</v>
      </c>
      <c r="D3810">
        <v>30</v>
      </c>
      <c r="E3810">
        <v>1</v>
      </c>
      <c r="F3810">
        <v>2</v>
      </c>
      <c r="G3810">
        <v>323</v>
      </c>
      <c r="H3810">
        <v>0</v>
      </c>
      <c r="I3810">
        <v>38</v>
      </c>
      <c r="J3810">
        <v>0</v>
      </c>
      <c r="K3810">
        <v>496</v>
      </c>
      <c r="L3810">
        <v>0</v>
      </c>
      <c r="M3810">
        <v>0</v>
      </c>
      <c r="N3810">
        <v>489</v>
      </c>
      <c r="O3810">
        <v>0</v>
      </c>
      <c r="P3810">
        <v>32</v>
      </c>
      <c r="Q3810">
        <v>1</v>
      </c>
      <c r="R3810">
        <v>0</v>
      </c>
    </row>
    <row r="3811" spans="1:18" x14ac:dyDescent="0.25">
      <c r="A3811">
        <v>104711</v>
      </c>
      <c r="B3811">
        <v>5</v>
      </c>
      <c r="C3811">
        <v>10.8571428571429</v>
      </c>
      <c r="D3811">
        <v>23.571428571428601</v>
      </c>
      <c r="E3811">
        <v>1</v>
      </c>
      <c r="F3811">
        <v>0</v>
      </c>
      <c r="G3811">
        <v>642</v>
      </c>
      <c r="H3811">
        <v>0</v>
      </c>
      <c r="I3811">
        <v>111</v>
      </c>
      <c r="J3811">
        <v>0</v>
      </c>
      <c r="K3811">
        <v>315</v>
      </c>
      <c r="L3811">
        <v>209</v>
      </c>
      <c r="M3811">
        <v>114</v>
      </c>
      <c r="N3811">
        <v>1235</v>
      </c>
      <c r="O3811">
        <v>0</v>
      </c>
      <c r="P3811">
        <v>72</v>
      </c>
      <c r="Q3811">
        <v>8</v>
      </c>
      <c r="R3811">
        <v>1</v>
      </c>
    </row>
    <row r="3812" spans="1:18" x14ac:dyDescent="0.25">
      <c r="A3812">
        <v>17546</v>
      </c>
      <c r="B3812">
        <v>14</v>
      </c>
      <c r="C3812">
        <v>28.714285714285701</v>
      </c>
      <c r="D3812">
        <v>30.1428571428571</v>
      </c>
      <c r="E3812">
        <v>1</v>
      </c>
      <c r="F3812">
        <v>1</v>
      </c>
      <c r="G3812">
        <v>1072</v>
      </c>
      <c r="H3812">
        <v>0</v>
      </c>
      <c r="I3812">
        <v>95</v>
      </c>
      <c r="J3812">
        <v>155</v>
      </c>
      <c r="K3812">
        <v>615</v>
      </c>
      <c r="L3812">
        <v>46</v>
      </c>
      <c r="M3812">
        <v>44</v>
      </c>
      <c r="N3812">
        <v>2461</v>
      </c>
      <c r="O3812">
        <v>0</v>
      </c>
      <c r="P3812">
        <v>91</v>
      </c>
      <c r="Q3812">
        <v>3</v>
      </c>
      <c r="R3812">
        <v>0</v>
      </c>
    </row>
    <row r="3813" spans="1:18" x14ac:dyDescent="0.25">
      <c r="A3813">
        <v>158811</v>
      </c>
      <c r="B3813">
        <v>19</v>
      </c>
      <c r="C3813">
        <v>30.1428571428571</v>
      </c>
      <c r="D3813">
        <v>30.285714285714299</v>
      </c>
      <c r="E3813">
        <v>1</v>
      </c>
      <c r="F3813">
        <v>2</v>
      </c>
      <c r="G3813">
        <v>899</v>
      </c>
      <c r="H3813">
        <v>0</v>
      </c>
      <c r="I3813">
        <v>3</v>
      </c>
      <c r="J3813">
        <v>84</v>
      </c>
      <c r="K3813">
        <v>774</v>
      </c>
      <c r="L3813">
        <v>28</v>
      </c>
      <c r="M3813">
        <v>3</v>
      </c>
      <c r="N3813">
        <v>1944</v>
      </c>
      <c r="O3813">
        <v>0</v>
      </c>
      <c r="P3813">
        <v>160</v>
      </c>
      <c r="Q3813">
        <v>9</v>
      </c>
      <c r="R3813">
        <v>0</v>
      </c>
    </row>
    <row r="3814" spans="1:18" x14ac:dyDescent="0.25">
      <c r="A3814">
        <v>228074</v>
      </c>
      <c r="B3814">
        <v>2</v>
      </c>
      <c r="C3814">
        <v>6.4285714285714297</v>
      </c>
      <c r="D3814">
        <v>21.571428571428601</v>
      </c>
      <c r="E3814">
        <v>1</v>
      </c>
      <c r="F3814">
        <v>0</v>
      </c>
      <c r="G3814">
        <v>67</v>
      </c>
      <c r="H3814">
        <v>0</v>
      </c>
      <c r="I3814">
        <v>3</v>
      </c>
      <c r="J3814">
        <v>0</v>
      </c>
      <c r="K3814">
        <v>50</v>
      </c>
      <c r="L3814">
        <v>0</v>
      </c>
      <c r="M3814">
        <v>0</v>
      </c>
      <c r="N3814">
        <v>123</v>
      </c>
      <c r="O3814">
        <v>37</v>
      </c>
      <c r="P3814">
        <v>0</v>
      </c>
      <c r="Q3814">
        <v>8</v>
      </c>
      <c r="R3814">
        <v>1</v>
      </c>
    </row>
    <row r="3815" spans="1:18" x14ac:dyDescent="0.25">
      <c r="A3815">
        <v>211211</v>
      </c>
      <c r="B3815">
        <v>1</v>
      </c>
      <c r="C3815">
        <v>0</v>
      </c>
      <c r="D3815">
        <v>30.1428571428571</v>
      </c>
      <c r="E3815">
        <v>1</v>
      </c>
      <c r="F3815">
        <v>0</v>
      </c>
      <c r="G3815">
        <v>94</v>
      </c>
      <c r="H3815">
        <v>0</v>
      </c>
      <c r="I3815">
        <v>6</v>
      </c>
      <c r="J3815">
        <v>0</v>
      </c>
      <c r="K3815">
        <v>42</v>
      </c>
      <c r="L3815">
        <v>27</v>
      </c>
      <c r="M3815">
        <v>0</v>
      </c>
      <c r="N3815">
        <v>229</v>
      </c>
      <c r="O3815">
        <v>0</v>
      </c>
      <c r="P3815">
        <v>0</v>
      </c>
      <c r="Q3815">
        <v>3</v>
      </c>
      <c r="R3815">
        <v>0</v>
      </c>
    </row>
    <row r="3816" spans="1:18" x14ac:dyDescent="0.25">
      <c r="A3816">
        <v>132898</v>
      </c>
      <c r="B3816">
        <v>1</v>
      </c>
      <c r="C3816">
        <v>0</v>
      </c>
      <c r="D3816">
        <v>28.285714285714299</v>
      </c>
      <c r="E3816">
        <v>1</v>
      </c>
      <c r="F3816">
        <v>0</v>
      </c>
      <c r="G3816">
        <v>64</v>
      </c>
      <c r="H3816">
        <v>0</v>
      </c>
      <c r="I3816">
        <v>16</v>
      </c>
      <c r="J3816">
        <v>0</v>
      </c>
      <c r="K3816">
        <v>15</v>
      </c>
      <c r="L3816">
        <v>49</v>
      </c>
      <c r="M3816">
        <v>0</v>
      </c>
      <c r="N3816">
        <v>111</v>
      </c>
      <c r="O3816">
        <v>0</v>
      </c>
      <c r="P3816">
        <v>24</v>
      </c>
      <c r="Q3816">
        <v>3</v>
      </c>
      <c r="R3816">
        <v>0</v>
      </c>
    </row>
    <row r="3817" spans="1:18" x14ac:dyDescent="0.25">
      <c r="A3817">
        <v>39138</v>
      </c>
      <c r="B3817">
        <v>1</v>
      </c>
      <c r="C3817">
        <v>0</v>
      </c>
      <c r="D3817">
        <v>23.1428571428571</v>
      </c>
      <c r="E3817">
        <v>0</v>
      </c>
      <c r="F3817">
        <v>0</v>
      </c>
      <c r="G3817">
        <v>47</v>
      </c>
      <c r="H3817">
        <v>0</v>
      </c>
      <c r="I3817">
        <v>4</v>
      </c>
      <c r="J3817">
        <v>13</v>
      </c>
      <c r="K3817">
        <v>5</v>
      </c>
      <c r="L3817">
        <v>23</v>
      </c>
      <c r="M3817">
        <v>0</v>
      </c>
      <c r="N3817">
        <v>90</v>
      </c>
      <c r="O3817">
        <v>0</v>
      </c>
      <c r="P3817">
        <v>25</v>
      </c>
      <c r="Q3817">
        <v>6</v>
      </c>
      <c r="R3817">
        <v>1</v>
      </c>
    </row>
    <row r="3818" spans="1:18" x14ac:dyDescent="0.25">
      <c r="A3818">
        <v>90699</v>
      </c>
      <c r="B3818">
        <v>10</v>
      </c>
      <c r="C3818">
        <v>24</v>
      </c>
      <c r="D3818">
        <v>25</v>
      </c>
      <c r="E3818">
        <v>0</v>
      </c>
      <c r="F3818">
        <v>1</v>
      </c>
      <c r="G3818">
        <v>393</v>
      </c>
      <c r="H3818">
        <v>0</v>
      </c>
      <c r="I3818">
        <v>30</v>
      </c>
      <c r="J3818">
        <v>19</v>
      </c>
      <c r="K3818">
        <v>254</v>
      </c>
      <c r="L3818">
        <v>228</v>
      </c>
      <c r="M3818">
        <v>40</v>
      </c>
      <c r="N3818">
        <v>534</v>
      </c>
      <c r="O3818">
        <v>64</v>
      </c>
      <c r="P3818">
        <v>96</v>
      </c>
      <c r="Q3818">
        <v>10</v>
      </c>
      <c r="R3818">
        <v>0</v>
      </c>
    </row>
    <row r="3819" spans="1:18" x14ac:dyDescent="0.25">
      <c r="A3819">
        <v>132998</v>
      </c>
      <c r="B3819">
        <v>2</v>
      </c>
      <c r="C3819">
        <v>0.85714285714285698</v>
      </c>
      <c r="D3819">
        <v>28</v>
      </c>
      <c r="E3819">
        <v>0</v>
      </c>
      <c r="F3819">
        <v>0</v>
      </c>
      <c r="G3819">
        <v>58</v>
      </c>
      <c r="H3819">
        <v>0</v>
      </c>
      <c r="I3819">
        <v>7</v>
      </c>
      <c r="J3819">
        <v>37</v>
      </c>
      <c r="K3819">
        <v>6</v>
      </c>
      <c r="L3819">
        <v>25</v>
      </c>
      <c r="M3819">
        <v>0</v>
      </c>
      <c r="N3819">
        <v>102</v>
      </c>
      <c r="O3819">
        <v>0</v>
      </c>
      <c r="P3819">
        <v>3</v>
      </c>
      <c r="Q3819">
        <v>9</v>
      </c>
      <c r="R3819">
        <v>1</v>
      </c>
    </row>
    <row r="3820" spans="1:18" x14ac:dyDescent="0.25">
      <c r="A3820">
        <v>207039</v>
      </c>
      <c r="B3820">
        <v>5</v>
      </c>
      <c r="C3820">
        <v>15.714285714285699</v>
      </c>
      <c r="D3820">
        <v>28.571428571428601</v>
      </c>
      <c r="E3820">
        <v>1</v>
      </c>
      <c r="F3820">
        <v>0</v>
      </c>
      <c r="G3820">
        <v>253</v>
      </c>
      <c r="H3820">
        <v>0</v>
      </c>
      <c r="I3820">
        <v>12</v>
      </c>
      <c r="J3820">
        <v>25</v>
      </c>
      <c r="K3820">
        <v>225</v>
      </c>
      <c r="L3820">
        <v>16</v>
      </c>
      <c r="M3820">
        <v>0</v>
      </c>
      <c r="N3820">
        <v>498</v>
      </c>
      <c r="O3820">
        <v>0</v>
      </c>
      <c r="P3820">
        <v>77</v>
      </c>
      <c r="Q3820">
        <v>9</v>
      </c>
      <c r="R3820">
        <v>0</v>
      </c>
    </row>
    <row r="3821" spans="1:18" x14ac:dyDescent="0.25">
      <c r="A3821">
        <v>97605</v>
      </c>
      <c r="B3821">
        <v>14</v>
      </c>
      <c r="C3821">
        <v>25</v>
      </c>
      <c r="D3821">
        <v>29.428571428571399</v>
      </c>
      <c r="E3821">
        <v>1</v>
      </c>
      <c r="F3821">
        <v>0</v>
      </c>
      <c r="G3821">
        <v>529</v>
      </c>
      <c r="H3821">
        <v>0</v>
      </c>
      <c r="I3821">
        <v>81</v>
      </c>
      <c r="J3821">
        <v>13</v>
      </c>
      <c r="K3821">
        <v>646</v>
      </c>
      <c r="L3821">
        <v>44</v>
      </c>
      <c r="M3821">
        <v>0</v>
      </c>
      <c r="N3821">
        <v>853</v>
      </c>
      <c r="O3821">
        <v>0</v>
      </c>
      <c r="P3821">
        <v>123</v>
      </c>
      <c r="Q3821">
        <v>8</v>
      </c>
      <c r="R3821">
        <v>0</v>
      </c>
    </row>
    <row r="3822" spans="1:18" x14ac:dyDescent="0.25">
      <c r="A3822">
        <v>189084</v>
      </c>
      <c r="B3822">
        <v>14</v>
      </c>
      <c r="C3822">
        <v>30</v>
      </c>
      <c r="D3822">
        <v>30.285714285714299</v>
      </c>
      <c r="E3822">
        <v>0</v>
      </c>
      <c r="F3822">
        <v>1</v>
      </c>
      <c r="G3822">
        <v>1854</v>
      </c>
      <c r="H3822">
        <v>0</v>
      </c>
      <c r="I3822">
        <v>340</v>
      </c>
      <c r="J3822">
        <v>27</v>
      </c>
      <c r="K3822">
        <v>2364</v>
      </c>
      <c r="L3822">
        <v>76</v>
      </c>
      <c r="M3822">
        <v>25</v>
      </c>
      <c r="N3822">
        <v>3131</v>
      </c>
      <c r="O3822">
        <v>0</v>
      </c>
      <c r="P3822">
        <v>10</v>
      </c>
      <c r="Q3822">
        <v>9</v>
      </c>
      <c r="R3822">
        <v>0</v>
      </c>
    </row>
    <row r="3823" spans="1:18" x14ac:dyDescent="0.25">
      <c r="A3823">
        <v>50917</v>
      </c>
      <c r="B3823">
        <v>28</v>
      </c>
      <c r="C3823">
        <v>28.571428571428601</v>
      </c>
      <c r="D3823">
        <v>29.1428571428571</v>
      </c>
      <c r="E3823">
        <v>0</v>
      </c>
      <c r="F3823">
        <v>1</v>
      </c>
      <c r="G3823">
        <v>567</v>
      </c>
      <c r="H3823">
        <v>0</v>
      </c>
      <c r="I3823">
        <v>35</v>
      </c>
      <c r="J3823">
        <v>186</v>
      </c>
      <c r="K3823">
        <v>239</v>
      </c>
      <c r="L3823">
        <v>184</v>
      </c>
      <c r="M3823">
        <v>42</v>
      </c>
      <c r="N3823">
        <v>960</v>
      </c>
      <c r="O3823">
        <v>111</v>
      </c>
      <c r="P3823">
        <v>30</v>
      </c>
      <c r="Q3823">
        <v>5</v>
      </c>
      <c r="R3823">
        <v>0</v>
      </c>
    </row>
    <row r="3824" spans="1:18" x14ac:dyDescent="0.25">
      <c r="A3824">
        <v>154732</v>
      </c>
      <c r="B3824">
        <v>3</v>
      </c>
      <c r="C3824">
        <v>11</v>
      </c>
      <c r="D3824">
        <v>27.714285714285701</v>
      </c>
      <c r="E3824">
        <v>1</v>
      </c>
      <c r="F3824">
        <v>0</v>
      </c>
      <c r="G3824">
        <v>88</v>
      </c>
      <c r="H3824">
        <v>0</v>
      </c>
      <c r="I3824">
        <v>40</v>
      </c>
      <c r="J3824">
        <v>3</v>
      </c>
      <c r="K3824">
        <v>56</v>
      </c>
      <c r="L3824">
        <v>6</v>
      </c>
      <c r="M3824">
        <v>0</v>
      </c>
      <c r="N3824">
        <v>165</v>
      </c>
      <c r="O3824">
        <v>0</v>
      </c>
      <c r="P3824">
        <v>30</v>
      </c>
      <c r="Q3824">
        <v>6</v>
      </c>
      <c r="R3824">
        <v>0</v>
      </c>
    </row>
    <row r="3825" spans="1:18" x14ac:dyDescent="0.25">
      <c r="A3825">
        <v>167478</v>
      </c>
      <c r="B3825">
        <v>4</v>
      </c>
      <c r="C3825">
        <v>27</v>
      </c>
      <c r="D3825">
        <v>28.1428571428571</v>
      </c>
      <c r="E3825">
        <v>0</v>
      </c>
      <c r="F3825">
        <v>0</v>
      </c>
      <c r="G3825">
        <v>177</v>
      </c>
      <c r="H3825">
        <v>0</v>
      </c>
      <c r="I3825">
        <v>7</v>
      </c>
      <c r="J3825">
        <v>0</v>
      </c>
      <c r="K3825">
        <v>89</v>
      </c>
      <c r="L3825">
        <v>0</v>
      </c>
      <c r="M3825">
        <v>23</v>
      </c>
      <c r="N3825">
        <v>419</v>
      </c>
      <c r="O3825">
        <v>0</v>
      </c>
      <c r="P3825">
        <v>62</v>
      </c>
      <c r="Q3825">
        <v>9</v>
      </c>
      <c r="R3825">
        <v>1</v>
      </c>
    </row>
    <row r="3826" spans="1:18" x14ac:dyDescent="0.25">
      <c r="A3826">
        <v>172101</v>
      </c>
      <c r="B3826">
        <v>21</v>
      </c>
      <c r="C3826">
        <v>25.8571428571429</v>
      </c>
      <c r="D3826">
        <v>29.714285714285701</v>
      </c>
      <c r="E3826">
        <v>1</v>
      </c>
      <c r="F3826">
        <v>2</v>
      </c>
      <c r="G3826">
        <v>1885</v>
      </c>
      <c r="H3826">
        <v>7</v>
      </c>
      <c r="I3826">
        <v>168</v>
      </c>
      <c r="J3826">
        <v>22</v>
      </c>
      <c r="K3826">
        <v>1826</v>
      </c>
      <c r="L3826">
        <v>666</v>
      </c>
      <c r="M3826">
        <v>132</v>
      </c>
      <c r="N3826">
        <v>2897</v>
      </c>
      <c r="O3826">
        <v>0</v>
      </c>
      <c r="P3826">
        <v>473</v>
      </c>
      <c r="Q3826">
        <v>8</v>
      </c>
      <c r="R3826">
        <v>0</v>
      </c>
    </row>
    <row r="3827" spans="1:18" x14ac:dyDescent="0.25">
      <c r="A3827">
        <v>61260</v>
      </c>
      <c r="B3827">
        <v>1</v>
      </c>
      <c r="C3827">
        <v>0</v>
      </c>
      <c r="D3827">
        <v>22.1428571428571</v>
      </c>
      <c r="E3827">
        <v>0</v>
      </c>
      <c r="F3827">
        <v>0</v>
      </c>
      <c r="G3827">
        <v>204</v>
      </c>
      <c r="H3827">
        <v>0</v>
      </c>
      <c r="I3827">
        <v>0</v>
      </c>
      <c r="J3827">
        <v>147</v>
      </c>
      <c r="K3827">
        <v>111</v>
      </c>
      <c r="L3827">
        <v>69</v>
      </c>
      <c r="M3827">
        <v>0</v>
      </c>
      <c r="N3827">
        <v>293</v>
      </c>
      <c r="O3827">
        <v>0</v>
      </c>
      <c r="P3827">
        <v>20</v>
      </c>
      <c r="Q3827">
        <v>7</v>
      </c>
      <c r="R3827">
        <v>1</v>
      </c>
    </row>
    <row r="3828" spans="1:18" x14ac:dyDescent="0.25">
      <c r="A3828">
        <v>108007</v>
      </c>
      <c r="B3828">
        <v>2</v>
      </c>
      <c r="C3828">
        <v>3.1428571428571401</v>
      </c>
      <c r="D3828">
        <v>27.285714285714299</v>
      </c>
      <c r="E3828">
        <v>0</v>
      </c>
      <c r="F3828">
        <v>0</v>
      </c>
      <c r="G3828">
        <v>61</v>
      </c>
      <c r="H3828">
        <v>0</v>
      </c>
      <c r="I3828">
        <v>4</v>
      </c>
      <c r="J3828">
        <v>0</v>
      </c>
      <c r="K3828">
        <v>23</v>
      </c>
      <c r="L3828">
        <v>54</v>
      </c>
      <c r="M3828">
        <v>0</v>
      </c>
      <c r="N3828">
        <v>98</v>
      </c>
      <c r="O3828">
        <v>0</v>
      </c>
      <c r="P3828">
        <v>26</v>
      </c>
      <c r="Q3828">
        <v>8</v>
      </c>
      <c r="R3828">
        <v>1</v>
      </c>
    </row>
    <row r="3829" spans="1:18" x14ac:dyDescent="0.25">
      <c r="A3829">
        <v>100719</v>
      </c>
      <c r="B3829">
        <v>1</v>
      </c>
      <c r="C3829">
        <v>0</v>
      </c>
      <c r="D3829">
        <v>18.714285714285701</v>
      </c>
      <c r="E3829">
        <v>0</v>
      </c>
      <c r="F3829">
        <v>0</v>
      </c>
      <c r="G3829">
        <v>46</v>
      </c>
      <c r="H3829">
        <v>0</v>
      </c>
      <c r="I3829">
        <v>13</v>
      </c>
      <c r="J3829">
        <v>0</v>
      </c>
      <c r="K3829">
        <v>39</v>
      </c>
      <c r="L3829">
        <v>0</v>
      </c>
      <c r="M3829">
        <v>0</v>
      </c>
      <c r="N3829">
        <v>95</v>
      </c>
      <c r="O3829">
        <v>0</v>
      </c>
      <c r="P3829">
        <v>2</v>
      </c>
      <c r="Q3829">
        <v>6</v>
      </c>
      <c r="R3829">
        <v>1</v>
      </c>
    </row>
    <row r="3830" spans="1:18" x14ac:dyDescent="0.25">
      <c r="A3830">
        <v>89329</v>
      </c>
      <c r="B3830">
        <v>3</v>
      </c>
      <c r="C3830">
        <v>20</v>
      </c>
      <c r="D3830">
        <v>22.571428571428601</v>
      </c>
      <c r="E3830">
        <v>0</v>
      </c>
      <c r="F3830">
        <v>0</v>
      </c>
      <c r="G3830">
        <v>175</v>
      </c>
      <c r="H3830">
        <v>0</v>
      </c>
      <c r="I3830">
        <v>3</v>
      </c>
      <c r="J3830">
        <v>23</v>
      </c>
      <c r="K3830">
        <v>55</v>
      </c>
      <c r="L3830">
        <v>20</v>
      </c>
      <c r="M3830">
        <v>0</v>
      </c>
      <c r="N3830">
        <v>459</v>
      </c>
      <c r="O3830">
        <v>0</v>
      </c>
      <c r="P3830">
        <v>17</v>
      </c>
      <c r="Q3830">
        <v>6</v>
      </c>
      <c r="R3830">
        <v>1</v>
      </c>
    </row>
    <row r="3831" spans="1:18" x14ac:dyDescent="0.25">
      <c r="A3831">
        <v>40735</v>
      </c>
      <c r="B3831">
        <v>6</v>
      </c>
      <c r="C3831">
        <v>19.571428571428601</v>
      </c>
      <c r="D3831">
        <v>21.1428571428571</v>
      </c>
      <c r="E3831">
        <v>0</v>
      </c>
      <c r="F3831">
        <v>0</v>
      </c>
      <c r="G3831">
        <v>342</v>
      </c>
      <c r="H3831">
        <v>0</v>
      </c>
      <c r="I3831">
        <v>30</v>
      </c>
      <c r="J3831">
        <v>33</v>
      </c>
      <c r="K3831">
        <v>353</v>
      </c>
      <c r="L3831">
        <v>87</v>
      </c>
      <c r="M3831">
        <v>0</v>
      </c>
      <c r="N3831">
        <v>585</v>
      </c>
      <c r="O3831">
        <v>0</v>
      </c>
      <c r="P3831">
        <v>5</v>
      </c>
      <c r="Q3831">
        <v>4</v>
      </c>
      <c r="R3831">
        <v>1</v>
      </c>
    </row>
    <row r="3832" spans="1:18" x14ac:dyDescent="0.25">
      <c r="A3832">
        <v>70687</v>
      </c>
      <c r="B3832">
        <v>4</v>
      </c>
      <c r="C3832">
        <v>13.1428571428571</v>
      </c>
      <c r="D3832">
        <v>26.714285714285701</v>
      </c>
      <c r="E3832">
        <v>0</v>
      </c>
      <c r="F3832">
        <v>0</v>
      </c>
      <c r="G3832">
        <v>247</v>
      </c>
      <c r="H3832">
        <v>0</v>
      </c>
      <c r="I3832">
        <v>29</v>
      </c>
      <c r="J3832">
        <v>52</v>
      </c>
      <c r="K3832">
        <v>208</v>
      </c>
      <c r="L3832">
        <v>161</v>
      </c>
      <c r="M3832">
        <v>0</v>
      </c>
      <c r="N3832">
        <v>286</v>
      </c>
      <c r="O3832">
        <v>0</v>
      </c>
      <c r="P3832">
        <v>58</v>
      </c>
      <c r="Q3832">
        <v>8</v>
      </c>
      <c r="R3832">
        <v>0</v>
      </c>
    </row>
    <row r="3833" spans="1:18" x14ac:dyDescent="0.25">
      <c r="A3833">
        <v>20697</v>
      </c>
      <c r="B3833">
        <v>3</v>
      </c>
      <c r="C3833">
        <v>9.1428571428571406</v>
      </c>
      <c r="D3833">
        <v>25.571428571428601</v>
      </c>
      <c r="E3833">
        <v>0</v>
      </c>
      <c r="F3833">
        <v>0</v>
      </c>
      <c r="G3833">
        <v>125</v>
      </c>
      <c r="H3833">
        <v>22</v>
      </c>
      <c r="I3833">
        <v>0</v>
      </c>
      <c r="J3833">
        <v>0</v>
      </c>
      <c r="K3833">
        <v>50</v>
      </c>
      <c r="L3833">
        <v>0</v>
      </c>
      <c r="M3833">
        <v>0</v>
      </c>
      <c r="N3833">
        <v>338</v>
      </c>
      <c r="O3833">
        <v>0</v>
      </c>
      <c r="P3833">
        <v>0</v>
      </c>
      <c r="Q3833">
        <v>10</v>
      </c>
      <c r="R3833">
        <v>1</v>
      </c>
    </row>
    <row r="3834" spans="1:18" x14ac:dyDescent="0.25">
      <c r="A3834">
        <v>59489</v>
      </c>
      <c r="B3834">
        <v>1</v>
      </c>
      <c r="C3834">
        <v>0</v>
      </c>
      <c r="D3834">
        <v>20</v>
      </c>
      <c r="E3834">
        <v>1</v>
      </c>
      <c r="F3834">
        <v>0</v>
      </c>
      <c r="G3834">
        <v>102</v>
      </c>
      <c r="H3834">
        <v>0</v>
      </c>
      <c r="I3834">
        <v>14</v>
      </c>
      <c r="J3834">
        <v>13</v>
      </c>
      <c r="K3834">
        <v>34</v>
      </c>
      <c r="L3834">
        <v>25</v>
      </c>
      <c r="M3834">
        <v>0</v>
      </c>
      <c r="N3834">
        <v>244</v>
      </c>
      <c r="O3834">
        <v>0</v>
      </c>
      <c r="P3834">
        <v>0</v>
      </c>
      <c r="Q3834">
        <v>7</v>
      </c>
      <c r="R3834">
        <v>1</v>
      </c>
    </row>
    <row r="3835" spans="1:18" x14ac:dyDescent="0.25">
      <c r="A3835">
        <v>130835</v>
      </c>
      <c r="B3835">
        <v>9</v>
      </c>
      <c r="C3835">
        <v>25.571428571428601</v>
      </c>
      <c r="D3835">
        <v>29.1428571428571</v>
      </c>
      <c r="E3835">
        <v>0</v>
      </c>
      <c r="F3835">
        <v>2</v>
      </c>
      <c r="G3835">
        <v>205</v>
      </c>
      <c r="H3835">
        <v>0</v>
      </c>
      <c r="I3835">
        <v>22</v>
      </c>
      <c r="J3835">
        <v>64</v>
      </c>
      <c r="K3835">
        <v>78</v>
      </c>
      <c r="L3835">
        <v>214</v>
      </c>
      <c r="M3835">
        <v>9</v>
      </c>
      <c r="N3835">
        <v>193</v>
      </c>
      <c r="O3835">
        <v>12</v>
      </c>
      <c r="P3835">
        <v>54</v>
      </c>
      <c r="Q3835">
        <v>9</v>
      </c>
      <c r="R3835">
        <v>0</v>
      </c>
    </row>
    <row r="3836" spans="1:18" x14ac:dyDescent="0.25">
      <c r="A3836">
        <v>158502</v>
      </c>
      <c r="B3836">
        <v>1</v>
      </c>
      <c r="C3836">
        <v>0</v>
      </c>
      <c r="D3836">
        <v>21.1428571428571</v>
      </c>
      <c r="E3836">
        <v>0</v>
      </c>
      <c r="F3836">
        <v>0</v>
      </c>
      <c r="G3836">
        <v>19</v>
      </c>
      <c r="H3836">
        <v>0</v>
      </c>
      <c r="I3836">
        <v>1</v>
      </c>
      <c r="J3836">
        <v>0</v>
      </c>
      <c r="K3836">
        <v>42</v>
      </c>
      <c r="L3836">
        <v>8</v>
      </c>
      <c r="M3836">
        <v>0</v>
      </c>
      <c r="N3836">
        <v>8</v>
      </c>
      <c r="O3836">
        <v>0</v>
      </c>
      <c r="P3836">
        <v>0</v>
      </c>
      <c r="Q3836">
        <v>9</v>
      </c>
      <c r="R3836">
        <v>1</v>
      </c>
    </row>
    <row r="3837" spans="1:18" x14ac:dyDescent="0.25">
      <c r="A3837">
        <v>138146</v>
      </c>
      <c r="B3837">
        <v>1</v>
      </c>
      <c r="C3837">
        <v>0</v>
      </c>
      <c r="D3837">
        <v>18.714285714285701</v>
      </c>
      <c r="E3837">
        <v>0</v>
      </c>
      <c r="F3837">
        <v>0</v>
      </c>
      <c r="G3837">
        <v>65</v>
      </c>
      <c r="H3837">
        <v>0</v>
      </c>
      <c r="I3837">
        <v>0</v>
      </c>
      <c r="J3837">
        <v>8</v>
      </c>
      <c r="K3837">
        <v>13</v>
      </c>
      <c r="L3837">
        <v>58</v>
      </c>
      <c r="M3837">
        <v>0</v>
      </c>
      <c r="N3837">
        <v>75</v>
      </c>
      <c r="O3837">
        <v>41</v>
      </c>
      <c r="P3837">
        <v>4</v>
      </c>
      <c r="Q3837">
        <v>9</v>
      </c>
      <c r="R3837">
        <v>1</v>
      </c>
    </row>
    <row r="3838" spans="1:18" x14ac:dyDescent="0.25">
      <c r="A3838">
        <v>181049</v>
      </c>
      <c r="B3838">
        <v>3</v>
      </c>
      <c r="C3838">
        <v>16.571428571428601</v>
      </c>
      <c r="D3838">
        <v>21.1428571428571</v>
      </c>
      <c r="E3838">
        <v>1</v>
      </c>
      <c r="F3838">
        <v>0</v>
      </c>
      <c r="G3838">
        <v>218</v>
      </c>
      <c r="H3838">
        <v>0</v>
      </c>
      <c r="I3838">
        <v>0</v>
      </c>
      <c r="J3838">
        <v>15</v>
      </c>
      <c r="K3838">
        <v>123</v>
      </c>
      <c r="L3838">
        <v>182</v>
      </c>
      <c r="M3838">
        <v>0</v>
      </c>
      <c r="N3838">
        <v>306</v>
      </c>
      <c r="O3838">
        <v>0</v>
      </c>
      <c r="P3838">
        <v>113</v>
      </c>
      <c r="Q3838">
        <v>10</v>
      </c>
      <c r="R3838">
        <v>1</v>
      </c>
    </row>
    <row r="3839" spans="1:18" x14ac:dyDescent="0.25">
      <c r="A3839">
        <v>1891</v>
      </c>
      <c r="B3839">
        <v>10</v>
      </c>
      <c r="C3839">
        <v>22.8571428571429</v>
      </c>
      <c r="D3839">
        <v>24.1428571428571</v>
      </c>
      <c r="E3839">
        <v>1</v>
      </c>
      <c r="F3839">
        <v>1</v>
      </c>
      <c r="G3839">
        <v>715</v>
      </c>
      <c r="H3839">
        <v>0</v>
      </c>
      <c r="I3839">
        <v>107</v>
      </c>
      <c r="J3839">
        <v>189</v>
      </c>
      <c r="K3839">
        <v>422</v>
      </c>
      <c r="L3839">
        <v>595</v>
      </c>
      <c r="M3839">
        <v>7</v>
      </c>
      <c r="N3839">
        <v>762</v>
      </c>
      <c r="O3839">
        <v>0</v>
      </c>
      <c r="P3839">
        <v>230</v>
      </c>
      <c r="Q3839">
        <v>6</v>
      </c>
      <c r="R3839">
        <v>0</v>
      </c>
    </row>
    <row r="3840" spans="1:18" x14ac:dyDescent="0.25">
      <c r="A3840">
        <v>210722</v>
      </c>
      <c r="B3840">
        <v>3</v>
      </c>
      <c r="C3840">
        <v>4</v>
      </c>
      <c r="D3840">
        <v>27.8571428571429</v>
      </c>
      <c r="E3840">
        <v>1</v>
      </c>
      <c r="F3840">
        <v>0</v>
      </c>
      <c r="G3840">
        <v>114</v>
      </c>
      <c r="H3840">
        <v>0</v>
      </c>
      <c r="I3840">
        <v>0</v>
      </c>
      <c r="J3840">
        <v>14</v>
      </c>
      <c r="K3840">
        <v>46</v>
      </c>
      <c r="L3840">
        <v>160</v>
      </c>
      <c r="M3840">
        <v>0</v>
      </c>
      <c r="N3840">
        <v>81</v>
      </c>
      <c r="O3840">
        <v>0</v>
      </c>
      <c r="P3840">
        <v>84</v>
      </c>
      <c r="Q3840">
        <v>6</v>
      </c>
      <c r="R3840">
        <v>0</v>
      </c>
    </row>
    <row r="3841" spans="1:18" x14ac:dyDescent="0.25">
      <c r="A3841">
        <v>202020</v>
      </c>
      <c r="B3841">
        <v>19</v>
      </c>
      <c r="C3841">
        <v>24</v>
      </c>
      <c r="D3841">
        <v>24.571428571428601</v>
      </c>
      <c r="E3841">
        <v>0</v>
      </c>
      <c r="F3841">
        <v>2</v>
      </c>
      <c r="G3841">
        <v>768</v>
      </c>
      <c r="H3841">
        <v>0</v>
      </c>
      <c r="I3841">
        <v>131</v>
      </c>
      <c r="J3841">
        <v>274</v>
      </c>
      <c r="K3841">
        <v>304</v>
      </c>
      <c r="L3841">
        <v>181</v>
      </c>
      <c r="M3841">
        <v>71</v>
      </c>
      <c r="N3841">
        <v>1381</v>
      </c>
      <c r="O3841">
        <v>0</v>
      </c>
      <c r="P3841">
        <v>129</v>
      </c>
      <c r="Q3841">
        <v>10</v>
      </c>
      <c r="R3841">
        <v>0</v>
      </c>
    </row>
    <row r="3842" spans="1:18" x14ac:dyDescent="0.25">
      <c r="A3842">
        <v>168114</v>
      </c>
      <c r="B3842">
        <v>15</v>
      </c>
      <c r="C3842">
        <v>28</v>
      </c>
      <c r="D3842">
        <v>29.1428571428571</v>
      </c>
      <c r="E3842">
        <v>1</v>
      </c>
      <c r="F3842">
        <v>0</v>
      </c>
      <c r="G3842">
        <v>679</v>
      </c>
      <c r="H3842">
        <v>0</v>
      </c>
      <c r="I3842">
        <v>99</v>
      </c>
      <c r="J3842">
        <v>0</v>
      </c>
      <c r="K3842">
        <v>7</v>
      </c>
      <c r="L3842">
        <v>0</v>
      </c>
      <c r="M3842">
        <v>0</v>
      </c>
      <c r="N3842">
        <v>2109</v>
      </c>
      <c r="O3842">
        <v>0</v>
      </c>
      <c r="P3842">
        <v>78</v>
      </c>
      <c r="Q3842">
        <v>8</v>
      </c>
      <c r="R3842">
        <v>0</v>
      </c>
    </row>
    <row r="3843" spans="1:18" x14ac:dyDescent="0.25">
      <c r="A3843">
        <v>47248</v>
      </c>
      <c r="B3843">
        <v>3</v>
      </c>
      <c r="C3843">
        <v>23</v>
      </c>
      <c r="D3843">
        <v>27</v>
      </c>
      <c r="E3843">
        <v>1</v>
      </c>
      <c r="F3843">
        <v>0</v>
      </c>
      <c r="G3843">
        <v>288</v>
      </c>
      <c r="H3843">
        <v>0</v>
      </c>
      <c r="I3843">
        <v>0</v>
      </c>
      <c r="J3843">
        <v>144</v>
      </c>
      <c r="K3843">
        <v>184</v>
      </c>
      <c r="L3843">
        <v>118</v>
      </c>
      <c r="M3843">
        <v>0</v>
      </c>
      <c r="N3843">
        <v>325</v>
      </c>
      <c r="O3843">
        <v>32</v>
      </c>
      <c r="P3843">
        <v>168</v>
      </c>
      <c r="Q3843">
        <v>7</v>
      </c>
      <c r="R3843">
        <v>1</v>
      </c>
    </row>
    <row r="3844" spans="1:18" x14ac:dyDescent="0.25">
      <c r="A3844">
        <v>101322</v>
      </c>
      <c r="B3844">
        <v>7</v>
      </c>
      <c r="C3844">
        <v>28</v>
      </c>
      <c r="D3844">
        <v>28.428571428571399</v>
      </c>
      <c r="E3844">
        <v>1</v>
      </c>
      <c r="F3844">
        <v>0</v>
      </c>
      <c r="G3844">
        <v>312</v>
      </c>
      <c r="H3844">
        <v>0</v>
      </c>
      <c r="I3844">
        <v>1</v>
      </c>
      <c r="J3844">
        <v>31</v>
      </c>
      <c r="K3844">
        <v>60</v>
      </c>
      <c r="L3844">
        <v>6</v>
      </c>
      <c r="M3844">
        <v>0</v>
      </c>
      <c r="N3844">
        <v>852</v>
      </c>
      <c r="O3844">
        <v>14</v>
      </c>
      <c r="P3844">
        <v>115</v>
      </c>
      <c r="Q3844">
        <v>4</v>
      </c>
      <c r="R3844">
        <v>0</v>
      </c>
    </row>
    <row r="3845" spans="1:18" x14ac:dyDescent="0.25">
      <c r="A3845">
        <v>23071</v>
      </c>
      <c r="B3845">
        <v>2</v>
      </c>
      <c r="C3845">
        <v>6.71428571428571</v>
      </c>
      <c r="D3845">
        <v>26.714285714285701</v>
      </c>
      <c r="E3845">
        <v>1</v>
      </c>
      <c r="F3845">
        <v>1</v>
      </c>
      <c r="G3845">
        <v>90</v>
      </c>
      <c r="H3845">
        <v>0</v>
      </c>
      <c r="I3845">
        <v>0</v>
      </c>
      <c r="J3845">
        <v>0</v>
      </c>
      <c r="K3845">
        <v>35</v>
      </c>
      <c r="L3845">
        <v>110</v>
      </c>
      <c r="M3845">
        <v>0</v>
      </c>
      <c r="N3845">
        <v>78</v>
      </c>
      <c r="O3845">
        <v>0</v>
      </c>
      <c r="P3845">
        <v>106</v>
      </c>
      <c r="Q3845">
        <v>6</v>
      </c>
      <c r="R3845">
        <v>1</v>
      </c>
    </row>
    <row r="3846" spans="1:18" x14ac:dyDescent="0.25">
      <c r="A3846">
        <v>201532</v>
      </c>
      <c r="B3846">
        <v>5</v>
      </c>
      <c r="C3846">
        <v>14.4285714285714</v>
      </c>
      <c r="D3846">
        <v>18.714285714285701</v>
      </c>
      <c r="E3846">
        <v>0</v>
      </c>
      <c r="F3846">
        <v>0</v>
      </c>
      <c r="G3846">
        <v>167</v>
      </c>
      <c r="H3846">
        <v>0</v>
      </c>
      <c r="I3846">
        <v>31</v>
      </c>
      <c r="J3846">
        <v>21</v>
      </c>
      <c r="K3846">
        <v>122</v>
      </c>
      <c r="L3846">
        <v>53</v>
      </c>
      <c r="M3846">
        <v>0</v>
      </c>
      <c r="N3846">
        <v>306</v>
      </c>
      <c r="O3846">
        <v>0</v>
      </c>
      <c r="P3846">
        <v>0</v>
      </c>
      <c r="Q3846">
        <v>7</v>
      </c>
      <c r="R3846">
        <v>0</v>
      </c>
    </row>
    <row r="3847" spans="1:18" x14ac:dyDescent="0.25">
      <c r="A3847">
        <v>218756</v>
      </c>
      <c r="B3847">
        <v>3</v>
      </c>
      <c r="C3847">
        <v>4.1428571428571397</v>
      </c>
      <c r="D3847">
        <v>27.571428571428601</v>
      </c>
      <c r="E3847">
        <v>1</v>
      </c>
      <c r="F3847">
        <v>1</v>
      </c>
      <c r="G3847">
        <v>185</v>
      </c>
      <c r="H3847">
        <v>0</v>
      </c>
      <c r="I3847">
        <v>11</v>
      </c>
      <c r="J3847">
        <v>4</v>
      </c>
      <c r="K3847">
        <v>131</v>
      </c>
      <c r="L3847">
        <v>62</v>
      </c>
      <c r="M3847">
        <v>0</v>
      </c>
      <c r="N3847">
        <v>366</v>
      </c>
      <c r="O3847">
        <v>0</v>
      </c>
      <c r="P3847">
        <v>35</v>
      </c>
      <c r="Q3847">
        <v>6</v>
      </c>
      <c r="R3847">
        <v>1</v>
      </c>
    </row>
    <row r="3848" spans="1:18" x14ac:dyDescent="0.25">
      <c r="A3848">
        <v>121685</v>
      </c>
      <c r="B3848">
        <v>5</v>
      </c>
      <c r="C3848">
        <v>4.71428571428571</v>
      </c>
      <c r="D3848">
        <v>20.285714285714299</v>
      </c>
      <c r="E3848">
        <v>0</v>
      </c>
      <c r="F3848">
        <v>0</v>
      </c>
      <c r="G3848">
        <v>222</v>
      </c>
      <c r="H3848">
        <v>0</v>
      </c>
      <c r="I3848">
        <v>26</v>
      </c>
      <c r="J3848">
        <v>44</v>
      </c>
      <c r="K3848">
        <v>68</v>
      </c>
      <c r="L3848">
        <v>156</v>
      </c>
      <c r="M3848">
        <v>0</v>
      </c>
      <c r="N3848">
        <v>305</v>
      </c>
      <c r="O3848">
        <v>0</v>
      </c>
      <c r="P3848">
        <v>183</v>
      </c>
      <c r="Q3848">
        <v>5</v>
      </c>
      <c r="R3848">
        <v>1</v>
      </c>
    </row>
    <row r="3849" spans="1:18" x14ac:dyDescent="0.25">
      <c r="A3849">
        <v>76066</v>
      </c>
      <c r="B3849">
        <v>5</v>
      </c>
      <c r="C3849">
        <v>19.1428571428571</v>
      </c>
      <c r="D3849">
        <v>30.285714285714299</v>
      </c>
      <c r="E3849">
        <v>0</v>
      </c>
      <c r="F3849">
        <v>0</v>
      </c>
      <c r="G3849">
        <v>437</v>
      </c>
      <c r="H3849">
        <v>0</v>
      </c>
      <c r="I3849">
        <v>28</v>
      </c>
      <c r="J3849">
        <v>24</v>
      </c>
      <c r="K3849">
        <v>291</v>
      </c>
      <c r="L3849">
        <v>135</v>
      </c>
      <c r="M3849">
        <v>0</v>
      </c>
      <c r="N3849">
        <v>822</v>
      </c>
      <c r="O3849">
        <v>0</v>
      </c>
      <c r="P3849">
        <v>201</v>
      </c>
      <c r="Q3849">
        <v>7</v>
      </c>
      <c r="R3849">
        <v>0</v>
      </c>
    </row>
    <row r="3850" spans="1:18" x14ac:dyDescent="0.25">
      <c r="A3850">
        <v>94358</v>
      </c>
      <c r="B3850">
        <v>11</v>
      </c>
      <c r="C3850">
        <v>29</v>
      </c>
      <c r="D3850">
        <v>29.571428571428601</v>
      </c>
      <c r="E3850">
        <v>0</v>
      </c>
      <c r="F3850">
        <v>0</v>
      </c>
      <c r="G3850">
        <v>1118</v>
      </c>
      <c r="H3850">
        <v>0</v>
      </c>
      <c r="I3850">
        <v>0</v>
      </c>
      <c r="J3850">
        <v>0</v>
      </c>
      <c r="K3850">
        <v>1184</v>
      </c>
      <c r="L3850">
        <v>159</v>
      </c>
      <c r="M3850">
        <v>0</v>
      </c>
      <c r="N3850">
        <v>2280</v>
      </c>
      <c r="O3850">
        <v>0</v>
      </c>
      <c r="P3850">
        <v>0</v>
      </c>
      <c r="Q3850">
        <v>9</v>
      </c>
      <c r="R3850">
        <v>0</v>
      </c>
    </row>
    <row r="3851" spans="1:18" x14ac:dyDescent="0.25">
      <c r="A3851">
        <v>205220</v>
      </c>
      <c r="B3851">
        <v>2</v>
      </c>
      <c r="C3851">
        <v>10.714285714285699</v>
      </c>
      <c r="D3851">
        <v>27.1428571428571</v>
      </c>
      <c r="E3851">
        <v>0</v>
      </c>
      <c r="F3851">
        <v>1</v>
      </c>
      <c r="G3851">
        <v>75</v>
      </c>
      <c r="H3851">
        <v>9</v>
      </c>
      <c r="I3851">
        <v>12</v>
      </c>
      <c r="J3851">
        <v>20</v>
      </c>
      <c r="K3851">
        <v>22</v>
      </c>
      <c r="L3851">
        <v>44</v>
      </c>
      <c r="M3851">
        <v>0</v>
      </c>
      <c r="N3851">
        <v>108</v>
      </c>
      <c r="O3851">
        <v>0</v>
      </c>
      <c r="P3851">
        <v>35</v>
      </c>
      <c r="Q3851">
        <v>8</v>
      </c>
      <c r="R3851">
        <v>0</v>
      </c>
    </row>
    <row r="3852" spans="1:18" x14ac:dyDescent="0.25">
      <c r="A3852">
        <v>212705</v>
      </c>
      <c r="B3852">
        <v>4</v>
      </c>
      <c r="C3852">
        <v>23.8571428571429</v>
      </c>
      <c r="D3852">
        <v>28.571428571428601</v>
      </c>
      <c r="E3852">
        <v>0</v>
      </c>
      <c r="F3852">
        <v>0</v>
      </c>
      <c r="G3852">
        <v>279</v>
      </c>
      <c r="H3852">
        <v>0</v>
      </c>
      <c r="I3852">
        <v>19</v>
      </c>
      <c r="J3852">
        <v>14</v>
      </c>
      <c r="K3852">
        <v>483</v>
      </c>
      <c r="L3852">
        <v>37</v>
      </c>
      <c r="M3852">
        <v>0</v>
      </c>
      <c r="N3852">
        <v>335</v>
      </c>
      <c r="O3852">
        <v>0</v>
      </c>
      <c r="P3852">
        <v>0</v>
      </c>
      <c r="Q3852">
        <v>8</v>
      </c>
      <c r="R3852">
        <v>1</v>
      </c>
    </row>
    <row r="3853" spans="1:18" x14ac:dyDescent="0.25">
      <c r="A3853">
        <v>94249</v>
      </c>
      <c r="B3853">
        <v>5</v>
      </c>
      <c r="C3853">
        <v>23</v>
      </c>
      <c r="D3853">
        <v>26.1428571428571</v>
      </c>
      <c r="E3853">
        <v>0</v>
      </c>
      <c r="F3853">
        <v>0</v>
      </c>
      <c r="G3853">
        <v>676</v>
      </c>
      <c r="H3853">
        <v>0</v>
      </c>
      <c r="I3853">
        <v>0</v>
      </c>
      <c r="J3853">
        <v>147</v>
      </c>
      <c r="K3853">
        <v>553</v>
      </c>
      <c r="L3853">
        <v>11</v>
      </c>
      <c r="M3853">
        <v>4</v>
      </c>
      <c r="N3853">
        <v>913</v>
      </c>
      <c r="O3853">
        <v>49</v>
      </c>
      <c r="P3853">
        <v>936</v>
      </c>
      <c r="Q3853">
        <v>1</v>
      </c>
      <c r="R3853">
        <v>0</v>
      </c>
    </row>
    <row r="3854" spans="1:18" x14ac:dyDescent="0.25">
      <c r="A3854">
        <v>196335</v>
      </c>
      <c r="B3854">
        <v>1</v>
      </c>
      <c r="C3854">
        <v>0</v>
      </c>
      <c r="D3854">
        <v>29</v>
      </c>
      <c r="E3854">
        <v>1</v>
      </c>
      <c r="F3854">
        <v>0</v>
      </c>
      <c r="G3854">
        <v>45</v>
      </c>
      <c r="H3854">
        <v>0</v>
      </c>
      <c r="I3854">
        <v>0</v>
      </c>
      <c r="J3854">
        <v>0</v>
      </c>
      <c r="K3854">
        <v>32</v>
      </c>
      <c r="L3854">
        <v>32</v>
      </c>
      <c r="M3854">
        <v>3</v>
      </c>
      <c r="N3854">
        <v>66</v>
      </c>
      <c r="O3854">
        <v>0</v>
      </c>
      <c r="P3854">
        <v>11</v>
      </c>
      <c r="Q3854">
        <v>5</v>
      </c>
      <c r="R3854">
        <v>0</v>
      </c>
    </row>
    <row r="3855" spans="1:18" x14ac:dyDescent="0.25">
      <c r="A3855">
        <v>44608</v>
      </c>
      <c r="B3855">
        <v>3</v>
      </c>
      <c r="C3855">
        <v>23</v>
      </c>
      <c r="D3855">
        <v>28.428571428571399</v>
      </c>
      <c r="E3855">
        <v>0</v>
      </c>
      <c r="F3855">
        <v>0</v>
      </c>
      <c r="G3855">
        <v>147</v>
      </c>
      <c r="H3855">
        <v>0</v>
      </c>
      <c r="I3855">
        <v>25</v>
      </c>
      <c r="J3855">
        <v>7</v>
      </c>
      <c r="K3855">
        <v>98</v>
      </c>
      <c r="L3855">
        <v>50</v>
      </c>
      <c r="M3855">
        <v>0</v>
      </c>
      <c r="N3855">
        <v>283</v>
      </c>
      <c r="O3855">
        <v>0</v>
      </c>
      <c r="P3855">
        <v>14</v>
      </c>
      <c r="Q3855">
        <v>7</v>
      </c>
      <c r="R3855">
        <v>0</v>
      </c>
    </row>
    <row r="3856" spans="1:18" x14ac:dyDescent="0.25">
      <c r="A3856">
        <v>143896</v>
      </c>
      <c r="B3856">
        <v>6</v>
      </c>
      <c r="C3856">
        <v>10.1428571428571</v>
      </c>
      <c r="D3856">
        <v>20.8571428571429</v>
      </c>
      <c r="E3856">
        <v>0</v>
      </c>
      <c r="F3856">
        <v>0</v>
      </c>
      <c r="G3856">
        <v>316</v>
      </c>
      <c r="H3856">
        <v>0</v>
      </c>
      <c r="I3856">
        <v>33</v>
      </c>
      <c r="J3856">
        <v>42</v>
      </c>
      <c r="K3856">
        <v>208</v>
      </c>
      <c r="L3856">
        <v>83</v>
      </c>
      <c r="M3856">
        <v>4</v>
      </c>
      <c r="N3856">
        <v>586</v>
      </c>
      <c r="O3856">
        <v>12</v>
      </c>
      <c r="P3856">
        <v>80</v>
      </c>
      <c r="Q3856">
        <v>7</v>
      </c>
      <c r="R3856">
        <v>1</v>
      </c>
    </row>
    <row r="3857" spans="1:18" x14ac:dyDescent="0.25">
      <c r="A3857">
        <v>222625</v>
      </c>
      <c r="B3857">
        <v>12</v>
      </c>
      <c r="C3857">
        <v>27.285714285714299</v>
      </c>
      <c r="D3857">
        <v>29.428571428571399</v>
      </c>
      <c r="E3857">
        <v>0</v>
      </c>
      <c r="F3857">
        <v>0</v>
      </c>
      <c r="G3857">
        <v>1384</v>
      </c>
      <c r="H3857">
        <v>0</v>
      </c>
      <c r="I3857">
        <v>35</v>
      </c>
      <c r="J3857">
        <v>0</v>
      </c>
      <c r="K3857">
        <v>601</v>
      </c>
      <c r="L3857">
        <v>459</v>
      </c>
      <c r="M3857">
        <v>0</v>
      </c>
      <c r="N3857">
        <v>3371</v>
      </c>
      <c r="O3857">
        <v>0</v>
      </c>
      <c r="P3857">
        <v>52</v>
      </c>
      <c r="Q3857">
        <v>9</v>
      </c>
      <c r="R3857">
        <v>0</v>
      </c>
    </row>
    <row r="3858" spans="1:18" x14ac:dyDescent="0.25">
      <c r="A3858">
        <v>113518</v>
      </c>
      <c r="B3858">
        <v>8</v>
      </c>
      <c r="C3858">
        <v>25.571428571428601</v>
      </c>
      <c r="D3858">
        <v>28.571428571428601</v>
      </c>
      <c r="E3858">
        <v>0</v>
      </c>
      <c r="F3858">
        <v>1</v>
      </c>
      <c r="G3858">
        <v>441</v>
      </c>
      <c r="H3858">
        <v>0</v>
      </c>
      <c r="I3858">
        <v>29</v>
      </c>
      <c r="J3858">
        <v>301</v>
      </c>
      <c r="K3858">
        <v>224</v>
      </c>
      <c r="L3858">
        <v>19</v>
      </c>
      <c r="M3858">
        <v>0</v>
      </c>
      <c r="N3858">
        <v>766</v>
      </c>
      <c r="O3858">
        <v>0</v>
      </c>
      <c r="P3858">
        <v>95</v>
      </c>
      <c r="Q3858">
        <v>5</v>
      </c>
      <c r="R3858">
        <v>1</v>
      </c>
    </row>
    <row r="3859" spans="1:18" x14ac:dyDescent="0.25">
      <c r="A3859">
        <v>142264</v>
      </c>
      <c r="B3859">
        <v>7</v>
      </c>
      <c r="C3859">
        <v>18.428571428571399</v>
      </c>
      <c r="D3859">
        <v>29.571428571428601</v>
      </c>
      <c r="E3859">
        <v>0</v>
      </c>
      <c r="F3859">
        <v>0</v>
      </c>
      <c r="G3859">
        <v>327</v>
      </c>
      <c r="H3859">
        <v>0</v>
      </c>
      <c r="I3859">
        <v>34</v>
      </c>
      <c r="J3859">
        <v>66</v>
      </c>
      <c r="K3859">
        <v>279</v>
      </c>
      <c r="L3859">
        <v>208</v>
      </c>
      <c r="M3859">
        <v>0</v>
      </c>
      <c r="N3859">
        <v>394</v>
      </c>
      <c r="O3859">
        <v>0</v>
      </c>
      <c r="P3859">
        <v>72</v>
      </c>
      <c r="Q3859">
        <v>6</v>
      </c>
      <c r="R3859">
        <v>0</v>
      </c>
    </row>
    <row r="3860" spans="1:18" x14ac:dyDescent="0.25">
      <c r="A3860">
        <v>188764</v>
      </c>
      <c r="B3860">
        <v>10</v>
      </c>
      <c r="C3860">
        <v>9.1428571428571406</v>
      </c>
      <c r="D3860">
        <v>29.714285714285701</v>
      </c>
      <c r="E3860">
        <v>0</v>
      </c>
      <c r="F3860">
        <v>2</v>
      </c>
      <c r="G3860">
        <v>1309</v>
      </c>
      <c r="H3860">
        <v>0</v>
      </c>
      <c r="I3860">
        <v>96</v>
      </c>
      <c r="J3860">
        <v>28</v>
      </c>
      <c r="K3860">
        <v>553</v>
      </c>
      <c r="L3860">
        <v>748</v>
      </c>
      <c r="M3860">
        <v>67</v>
      </c>
      <c r="N3860">
        <v>2010</v>
      </c>
      <c r="O3860">
        <v>486</v>
      </c>
      <c r="P3860">
        <v>222</v>
      </c>
      <c r="Q3860">
        <v>10</v>
      </c>
      <c r="R3860">
        <v>1</v>
      </c>
    </row>
    <row r="3861" spans="1:18" x14ac:dyDescent="0.25">
      <c r="A3861">
        <v>169806</v>
      </c>
      <c r="B3861">
        <v>1</v>
      </c>
      <c r="C3861">
        <v>0</v>
      </c>
      <c r="D3861">
        <v>24</v>
      </c>
      <c r="E3861">
        <v>1</v>
      </c>
      <c r="F3861">
        <v>0</v>
      </c>
      <c r="G3861">
        <v>52</v>
      </c>
      <c r="H3861">
        <v>0</v>
      </c>
      <c r="I3861">
        <v>0</v>
      </c>
      <c r="J3861">
        <v>57</v>
      </c>
      <c r="K3861">
        <v>16</v>
      </c>
      <c r="L3861">
        <v>0</v>
      </c>
      <c r="M3861">
        <v>0</v>
      </c>
      <c r="N3861">
        <v>86</v>
      </c>
      <c r="O3861">
        <v>0</v>
      </c>
      <c r="P3861">
        <v>7</v>
      </c>
      <c r="Q3861">
        <v>10</v>
      </c>
      <c r="R3861">
        <v>1</v>
      </c>
    </row>
    <row r="3862" spans="1:18" x14ac:dyDescent="0.25">
      <c r="A3862">
        <v>37073</v>
      </c>
      <c r="B3862">
        <v>5</v>
      </c>
      <c r="C3862">
        <v>12.285714285714301</v>
      </c>
      <c r="D3862">
        <v>22.571428571428601</v>
      </c>
      <c r="E3862">
        <v>0</v>
      </c>
      <c r="F3862">
        <v>1</v>
      </c>
      <c r="G3862">
        <v>164</v>
      </c>
      <c r="H3862">
        <v>0</v>
      </c>
      <c r="I3862">
        <v>6</v>
      </c>
      <c r="J3862">
        <v>0</v>
      </c>
      <c r="K3862">
        <v>78</v>
      </c>
      <c r="L3862">
        <v>14</v>
      </c>
      <c r="M3862">
        <v>0</v>
      </c>
      <c r="N3862">
        <v>422</v>
      </c>
      <c r="O3862">
        <v>16</v>
      </c>
      <c r="P3862">
        <v>0</v>
      </c>
      <c r="Q3862">
        <v>8</v>
      </c>
      <c r="R3862">
        <v>0</v>
      </c>
    </row>
    <row r="3863" spans="1:18" x14ac:dyDescent="0.25">
      <c r="A3863">
        <v>115790</v>
      </c>
      <c r="B3863">
        <v>1</v>
      </c>
      <c r="C3863">
        <v>0</v>
      </c>
      <c r="D3863">
        <v>24.1428571428571</v>
      </c>
      <c r="E3863">
        <v>1</v>
      </c>
      <c r="F3863">
        <v>0</v>
      </c>
      <c r="G3863">
        <v>79</v>
      </c>
      <c r="H3863">
        <v>0</v>
      </c>
      <c r="I3863">
        <v>0</v>
      </c>
      <c r="J3863">
        <v>9</v>
      </c>
      <c r="K3863">
        <v>21</v>
      </c>
      <c r="L3863">
        <v>92</v>
      </c>
      <c r="M3863">
        <v>1</v>
      </c>
      <c r="N3863">
        <v>123</v>
      </c>
      <c r="O3863">
        <v>0</v>
      </c>
      <c r="P3863">
        <v>0</v>
      </c>
      <c r="Q3863">
        <v>9</v>
      </c>
      <c r="R3863">
        <v>1</v>
      </c>
    </row>
    <row r="3864" spans="1:18" x14ac:dyDescent="0.25">
      <c r="A3864">
        <v>244176</v>
      </c>
      <c r="B3864">
        <v>4</v>
      </c>
      <c r="C3864">
        <v>30</v>
      </c>
      <c r="D3864">
        <v>30.1428571428571</v>
      </c>
      <c r="E3864">
        <v>1</v>
      </c>
      <c r="F3864">
        <v>0</v>
      </c>
      <c r="G3864">
        <v>322</v>
      </c>
      <c r="H3864">
        <v>0</v>
      </c>
      <c r="I3864">
        <v>15</v>
      </c>
      <c r="J3864">
        <v>0</v>
      </c>
      <c r="K3864">
        <v>119</v>
      </c>
      <c r="L3864">
        <v>184</v>
      </c>
      <c r="M3864">
        <v>0</v>
      </c>
      <c r="N3864">
        <v>684</v>
      </c>
      <c r="O3864">
        <v>0</v>
      </c>
      <c r="P3864">
        <v>56</v>
      </c>
      <c r="Q3864">
        <v>4</v>
      </c>
      <c r="R3864">
        <v>0</v>
      </c>
    </row>
    <row r="3865" spans="1:18" x14ac:dyDescent="0.25">
      <c r="A3865">
        <v>138718</v>
      </c>
      <c r="B3865">
        <v>30</v>
      </c>
      <c r="C3865">
        <v>28.8571428571429</v>
      </c>
      <c r="D3865">
        <v>30</v>
      </c>
      <c r="E3865">
        <v>1</v>
      </c>
      <c r="F3865">
        <v>0</v>
      </c>
      <c r="G3865">
        <v>1324</v>
      </c>
      <c r="H3865">
        <v>0</v>
      </c>
      <c r="I3865">
        <v>213</v>
      </c>
      <c r="J3865">
        <v>0</v>
      </c>
      <c r="K3865">
        <v>1061</v>
      </c>
      <c r="L3865">
        <v>699</v>
      </c>
      <c r="M3865">
        <v>21</v>
      </c>
      <c r="N3865">
        <v>1949</v>
      </c>
      <c r="O3865">
        <v>0</v>
      </c>
      <c r="P3865">
        <v>484</v>
      </c>
      <c r="Q3865">
        <v>9</v>
      </c>
      <c r="R3865">
        <v>0</v>
      </c>
    </row>
    <row r="3866" spans="1:18" x14ac:dyDescent="0.25">
      <c r="A3866">
        <v>30891</v>
      </c>
      <c r="B3866">
        <v>1</v>
      </c>
      <c r="C3866">
        <v>0</v>
      </c>
      <c r="D3866">
        <v>20.714285714285701</v>
      </c>
      <c r="E3866">
        <v>1</v>
      </c>
      <c r="F3866">
        <v>0</v>
      </c>
      <c r="G3866">
        <v>94</v>
      </c>
      <c r="H3866">
        <v>0</v>
      </c>
      <c r="I3866">
        <v>9</v>
      </c>
      <c r="J3866">
        <v>1</v>
      </c>
      <c r="K3866">
        <v>66</v>
      </c>
      <c r="L3866">
        <v>43</v>
      </c>
      <c r="M3866">
        <v>0</v>
      </c>
      <c r="N3866">
        <v>167</v>
      </c>
      <c r="O3866">
        <v>0</v>
      </c>
      <c r="P3866">
        <v>26</v>
      </c>
      <c r="Q3866">
        <v>8</v>
      </c>
      <c r="R3866">
        <v>0</v>
      </c>
    </row>
    <row r="3867" spans="1:18" x14ac:dyDescent="0.25">
      <c r="A3867">
        <v>46164</v>
      </c>
      <c r="B3867">
        <v>24</v>
      </c>
      <c r="C3867">
        <v>27.714285714285701</v>
      </c>
      <c r="D3867">
        <v>28.285714285714299</v>
      </c>
      <c r="E3867">
        <v>0</v>
      </c>
      <c r="F3867">
        <v>1</v>
      </c>
      <c r="G3867">
        <v>1436</v>
      </c>
      <c r="H3867">
        <v>0</v>
      </c>
      <c r="I3867">
        <v>133</v>
      </c>
      <c r="J3867">
        <v>384</v>
      </c>
      <c r="K3867">
        <v>975</v>
      </c>
      <c r="L3867">
        <v>1122</v>
      </c>
      <c r="M3867">
        <v>0</v>
      </c>
      <c r="N3867">
        <v>1724</v>
      </c>
      <c r="O3867">
        <v>12</v>
      </c>
      <c r="P3867">
        <v>178</v>
      </c>
      <c r="Q3867">
        <v>9</v>
      </c>
      <c r="R3867">
        <v>0</v>
      </c>
    </row>
    <row r="3868" spans="1:18" x14ac:dyDescent="0.25">
      <c r="A3868">
        <v>83723</v>
      </c>
      <c r="B3868">
        <v>7</v>
      </c>
      <c r="C3868">
        <v>23.8571428571429</v>
      </c>
      <c r="D3868">
        <v>26.714285714285701</v>
      </c>
      <c r="E3868">
        <v>1</v>
      </c>
      <c r="F3868">
        <v>0</v>
      </c>
      <c r="G3868">
        <v>532</v>
      </c>
      <c r="H3868">
        <v>0</v>
      </c>
      <c r="I3868">
        <v>22</v>
      </c>
      <c r="J3868">
        <v>70</v>
      </c>
      <c r="K3868">
        <v>260</v>
      </c>
      <c r="L3868">
        <v>173</v>
      </c>
      <c r="M3868">
        <v>0</v>
      </c>
      <c r="N3868">
        <v>1002</v>
      </c>
      <c r="O3868">
        <v>0</v>
      </c>
      <c r="P3868">
        <v>346</v>
      </c>
      <c r="Q3868">
        <v>10</v>
      </c>
      <c r="R3868">
        <v>0</v>
      </c>
    </row>
    <row r="3869" spans="1:18" x14ac:dyDescent="0.25">
      <c r="A3869">
        <v>241025</v>
      </c>
      <c r="B3869">
        <v>29</v>
      </c>
      <c r="C3869">
        <v>29.1428571428571</v>
      </c>
      <c r="D3869">
        <v>29.571428571428601</v>
      </c>
      <c r="E3869">
        <v>0</v>
      </c>
      <c r="F3869">
        <v>1</v>
      </c>
      <c r="G3869">
        <v>2241</v>
      </c>
      <c r="H3869">
        <v>0</v>
      </c>
      <c r="I3869">
        <v>588</v>
      </c>
      <c r="J3869">
        <v>178</v>
      </c>
      <c r="K3869">
        <v>1445</v>
      </c>
      <c r="L3869">
        <v>1420</v>
      </c>
      <c r="M3869">
        <v>5</v>
      </c>
      <c r="N3869">
        <v>3191</v>
      </c>
      <c r="O3869">
        <v>0</v>
      </c>
      <c r="P3869">
        <v>438</v>
      </c>
      <c r="Q3869">
        <v>9</v>
      </c>
      <c r="R3869">
        <v>0</v>
      </c>
    </row>
    <row r="3870" spans="1:18" x14ac:dyDescent="0.25">
      <c r="A3870">
        <v>80033</v>
      </c>
      <c r="B3870">
        <v>6</v>
      </c>
      <c r="C3870">
        <v>15.1428571428571</v>
      </c>
      <c r="D3870">
        <v>19</v>
      </c>
      <c r="E3870">
        <v>1</v>
      </c>
      <c r="F3870">
        <v>0</v>
      </c>
      <c r="G3870">
        <v>297</v>
      </c>
      <c r="H3870">
        <v>0</v>
      </c>
      <c r="I3870">
        <v>22</v>
      </c>
      <c r="J3870">
        <v>43</v>
      </c>
      <c r="K3870">
        <v>118</v>
      </c>
      <c r="L3870">
        <v>249</v>
      </c>
      <c r="M3870">
        <v>3</v>
      </c>
      <c r="N3870">
        <v>444</v>
      </c>
      <c r="O3870">
        <v>0</v>
      </c>
      <c r="P3870">
        <v>90</v>
      </c>
      <c r="Q3870">
        <v>3</v>
      </c>
      <c r="R3870">
        <v>0</v>
      </c>
    </row>
    <row r="3871" spans="1:18" x14ac:dyDescent="0.25">
      <c r="A3871">
        <v>82982</v>
      </c>
      <c r="B3871">
        <v>1</v>
      </c>
      <c r="C3871">
        <v>0</v>
      </c>
      <c r="D3871">
        <v>30.1428571428571</v>
      </c>
      <c r="E3871">
        <v>0</v>
      </c>
      <c r="F3871">
        <v>0</v>
      </c>
      <c r="G3871">
        <v>36</v>
      </c>
      <c r="H3871">
        <v>0</v>
      </c>
      <c r="I3871">
        <v>54</v>
      </c>
      <c r="J3871">
        <v>18</v>
      </c>
      <c r="K3871">
        <v>21</v>
      </c>
      <c r="L3871">
        <v>0</v>
      </c>
      <c r="M3871">
        <v>0</v>
      </c>
      <c r="N3871">
        <v>17</v>
      </c>
      <c r="O3871">
        <v>0</v>
      </c>
      <c r="P3871">
        <v>0</v>
      </c>
      <c r="Q3871">
        <v>9</v>
      </c>
      <c r="R3871">
        <v>1</v>
      </c>
    </row>
    <row r="3872" spans="1:18" x14ac:dyDescent="0.25">
      <c r="A3872">
        <v>235901</v>
      </c>
      <c r="B3872">
        <v>4</v>
      </c>
      <c r="C3872">
        <v>25.285714285714299</v>
      </c>
      <c r="D3872">
        <v>27</v>
      </c>
      <c r="E3872">
        <v>0</v>
      </c>
      <c r="F3872">
        <v>0</v>
      </c>
      <c r="G3872">
        <v>166</v>
      </c>
      <c r="H3872">
        <v>0</v>
      </c>
      <c r="I3872">
        <v>2</v>
      </c>
      <c r="J3872">
        <v>32</v>
      </c>
      <c r="K3872">
        <v>109</v>
      </c>
      <c r="L3872">
        <v>65</v>
      </c>
      <c r="M3872">
        <v>7</v>
      </c>
      <c r="N3872">
        <v>239</v>
      </c>
      <c r="O3872">
        <v>18</v>
      </c>
      <c r="P3872">
        <v>89</v>
      </c>
      <c r="Q3872">
        <v>9</v>
      </c>
      <c r="R3872">
        <v>1</v>
      </c>
    </row>
    <row r="3873" spans="1:18" x14ac:dyDescent="0.25">
      <c r="A3873">
        <v>173352</v>
      </c>
      <c r="B3873">
        <v>5</v>
      </c>
      <c r="C3873">
        <v>4</v>
      </c>
      <c r="D3873">
        <v>29.428571428571399</v>
      </c>
      <c r="E3873">
        <v>1</v>
      </c>
      <c r="F3873">
        <v>1</v>
      </c>
      <c r="G3873">
        <v>418</v>
      </c>
      <c r="H3873">
        <v>0</v>
      </c>
      <c r="I3873">
        <v>67</v>
      </c>
      <c r="J3873">
        <v>14</v>
      </c>
      <c r="K3873">
        <v>300</v>
      </c>
      <c r="L3873">
        <v>129</v>
      </c>
      <c r="M3873">
        <v>0</v>
      </c>
      <c r="N3873">
        <v>805</v>
      </c>
      <c r="O3873">
        <v>0</v>
      </c>
      <c r="P3873">
        <v>55</v>
      </c>
      <c r="Q3873">
        <v>8</v>
      </c>
      <c r="R3873">
        <v>1</v>
      </c>
    </row>
    <row r="3874" spans="1:18" x14ac:dyDescent="0.25">
      <c r="A3874">
        <v>72674</v>
      </c>
      <c r="B3874">
        <v>5</v>
      </c>
      <c r="C3874">
        <v>17.1428571428571</v>
      </c>
      <c r="D3874">
        <v>20.571428571428601</v>
      </c>
      <c r="E3874">
        <v>0</v>
      </c>
      <c r="F3874">
        <v>1</v>
      </c>
      <c r="G3874">
        <v>155</v>
      </c>
      <c r="H3874">
        <v>0</v>
      </c>
      <c r="I3874">
        <v>36</v>
      </c>
      <c r="J3874">
        <v>29</v>
      </c>
      <c r="K3874">
        <v>93</v>
      </c>
      <c r="L3874">
        <v>17</v>
      </c>
      <c r="M3874">
        <v>8</v>
      </c>
      <c r="N3874">
        <v>300</v>
      </c>
      <c r="O3874">
        <v>0</v>
      </c>
      <c r="P3874">
        <v>20</v>
      </c>
      <c r="Q3874">
        <v>10</v>
      </c>
      <c r="R3874">
        <v>0</v>
      </c>
    </row>
    <row r="3875" spans="1:18" x14ac:dyDescent="0.25">
      <c r="A3875">
        <v>196556</v>
      </c>
      <c r="B3875">
        <v>2</v>
      </c>
      <c r="C3875">
        <v>4</v>
      </c>
      <c r="D3875">
        <v>28.571428571428601</v>
      </c>
      <c r="E3875">
        <v>1</v>
      </c>
      <c r="F3875">
        <v>0</v>
      </c>
      <c r="G3875">
        <v>61</v>
      </c>
      <c r="H3875">
        <v>0</v>
      </c>
      <c r="I3875">
        <v>13</v>
      </c>
      <c r="J3875">
        <v>0</v>
      </c>
      <c r="K3875">
        <v>50</v>
      </c>
      <c r="L3875">
        <v>11</v>
      </c>
      <c r="M3875">
        <v>0</v>
      </c>
      <c r="N3875">
        <v>123</v>
      </c>
      <c r="O3875">
        <v>0</v>
      </c>
      <c r="P3875">
        <v>0</v>
      </c>
      <c r="Q3875">
        <v>9</v>
      </c>
      <c r="R3875">
        <v>1</v>
      </c>
    </row>
    <row r="3876" spans="1:18" x14ac:dyDescent="0.25">
      <c r="A3876">
        <v>33984</v>
      </c>
      <c r="B3876">
        <v>1</v>
      </c>
      <c r="C3876">
        <v>0</v>
      </c>
      <c r="D3876">
        <v>29.1428571428571</v>
      </c>
      <c r="E3876">
        <v>1</v>
      </c>
      <c r="F3876">
        <v>0</v>
      </c>
      <c r="G3876">
        <v>31</v>
      </c>
      <c r="H3876">
        <v>0</v>
      </c>
      <c r="I3876">
        <v>4</v>
      </c>
      <c r="J3876">
        <v>16</v>
      </c>
      <c r="K3876">
        <v>6</v>
      </c>
      <c r="L3876">
        <v>4</v>
      </c>
      <c r="M3876">
        <v>0</v>
      </c>
      <c r="N3876">
        <v>57</v>
      </c>
      <c r="O3876">
        <v>0</v>
      </c>
      <c r="P3876">
        <v>17</v>
      </c>
      <c r="Q3876">
        <v>6</v>
      </c>
      <c r="R3876">
        <v>1</v>
      </c>
    </row>
    <row r="3877" spans="1:18" x14ac:dyDescent="0.25">
      <c r="A3877">
        <v>129161</v>
      </c>
      <c r="B3877">
        <v>11</v>
      </c>
      <c r="C3877">
        <v>28</v>
      </c>
      <c r="D3877">
        <v>29.285714285714299</v>
      </c>
      <c r="E3877">
        <v>1</v>
      </c>
      <c r="F3877">
        <v>1</v>
      </c>
      <c r="G3877">
        <v>561</v>
      </c>
      <c r="H3877">
        <v>5</v>
      </c>
      <c r="I3877">
        <v>8</v>
      </c>
      <c r="J3877">
        <v>36</v>
      </c>
      <c r="K3877">
        <v>206</v>
      </c>
      <c r="L3877">
        <v>0</v>
      </c>
      <c r="M3877">
        <v>1</v>
      </c>
      <c r="N3877">
        <v>1494</v>
      </c>
      <c r="O3877">
        <v>0</v>
      </c>
      <c r="P3877">
        <v>180</v>
      </c>
      <c r="Q3877">
        <v>6</v>
      </c>
      <c r="R3877">
        <v>0</v>
      </c>
    </row>
    <row r="3878" spans="1:18" x14ac:dyDescent="0.25">
      <c r="A3878">
        <v>164967</v>
      </c>
      <c r="B3878">
        <v>18</v>
      </c>
      <c r="C3878">
        <v>25.8571428571429</v>
      </c>
      <c r="D3878">
        <v>26.571428571428601</v>
      </c>
      <c r="E3878">
        <v>0</v>
      </c>
      <c r="F3878">
        <v>1</v>
      </c>
      <c r="G3878">
        <v>1131</v>
      </c>
      <c r="H3878">
        <v>31</v>
      </c>
      <c r="I3878">
        <v>104</v>
      </c>
      <c r="J3878">
        <v>347</v>
      </c>
      <c r="K3878">
        <v>413</v>
      </c>
      <c r="L3878">
        <v>437</v>
      </c>
      <c r="M3878">
        <v>27</v>
      </c>
      <c r="N3878">
        <v>2027</v>
      </c>
      <c r="O3878">
        <v>8</v>
      </c>
      <c r="P3878">
        <v>334</v>
      </c>
      <c r="Q3878">
        <v>6</v>
      </c>
      <c r="R3878">
        <v>0</v>
      </c>
    </row>
    <row r="3879" spans="1:18" x14ac:dyDescent="0.25">
      <c r="A3879">
        <v>119878</v>
      </c>
      <c r="B3879">
        <v>12</v>
      </c>
      <c r="C3879">
        <v>24.8571428571429</v>
      </c>
      <c r="D3879">
        <v>25.571428571428601</v>
      </c>
      <c r="E3879">
        <v>1</v>
      </c>
      <c r="F3879">
        <v>0</v>
      </c>
      <c r="G3879">
        <v>617</v>
      </c>
      <c r="H3879">
        <v>0</v>
      </c>
      <c r="I3879">
        <v>47</v>
      </c>
      <c r="J3879">
        <v>9</v>
      </c>
      <c r="K3879">
        <v>405</v>
      </c>
      <c r="L3879">
        <v>210</v>
      </c>
      <c r="M3879">
        <v>0</v>
      </c>
      <c r="N3879">
        <v>1297</v>
      </c>
      <c r="O3879">
        <v>14</v>
      </c>
      <c r="P3879">
        <v>7</v>
      </c>
      <c r="Q3879">
        <v>8</v>
      </c>
      <c r="R3879">
        <v>0</v>
      </c>
    </row>
    <row r="3880" spans="1:18" x14ac:dyDescent="0.25">
      <c r="A3880">
        <v>230353</v>
      </c>
      <c r="B3880">
        <v>24</v>
      </c>
      <c r="C3880">
        <v>25.8571428571429</v>
      </c>
      <c r="D3880">
        <v>26</v>
      </c>
      <c r="E3880">
        <v>1</v>
      </c>
      <c r="F3880">
        <v>1</v>
      </c>
      <c r="G3880">
        <v>2143</v>
      </c>
      <c r="H3880">
        <v>6</v>
      </c>
      <c r="I3880">
        <v>162</v>
      </c>
      <c r="J3880">
        <v>250</v>
      </c>
      <c r="K3880">
        <v>746</v>
      </c>
      <c r="L3880">
        <v>558</v>
      </c>
      <c r="M3880">
        <v>0</v>
      </c>
      <c r="N3880">
        <v>3598</v>
      </c>
      <c r="O3880">
        <v>1084</v>
      </c>
      <c r="P3880">
        <v>793</v>
      </c>
      <c r="Q3880">
        <v>10</v>
      </c>
      <c r="R3880">
        <v>0</v>
      </c>
    </row>
    <row r="3881" spans="1:18" x14ac:dyDescent="0.25">
      <c r="A3881">
        <v>187599</v>
      </c>
      <c r="B3881">
        <v>28</v>
      </c>
      <c r="C3881">
        <v>29</v>
      </c>
      <c r="D3881">
        <v>29.714285714285701</v>
      </c>
      <c r="E3881">
        <v>1</v>
      </c>
      <c r="F3881">
        <v>2</v>
      </c>
      <c r="G3881">
        <v>781</v>
      </c>
      <c r="H3881">
        <v>0</v>
      </c>
      <c r="I3881">
        <v>4</v>
      </c>
      <c r="J3881">
        <v>208</v>
      </c>
      <c r="K3881">
        <v>566</v>
      </c>
      <c r="L3881">
        <v>190</v>
      </c>
      <c r="M3881">
        <v>0</v>
      </c>
      <c r="N3881">
        <v>1374</v>
      </c>
      <c r="O3881">
        <v>0</v>
      </c>
      <c r="P3881">
        <v>281</v>
      </c>
      <c r="Q3881">
        <v>8</v>
      </c>
      <c r="R3881">
        <v>0</v>
      </c>
    </row>
    <row r="3882" spans="1:18" x14ac:dyDescent="0.25">
      <c r="A3882">
        <v>150975</v>
      </c>
      <c r="B3882">
        <v>2</v>
      </c>
      <c r="C3882">
        <v>1</v>
      </c>
      <c r="D3882">
        <v>18.714285714285701</v>
      </c>
      <c r="E3882">
        <v>0</v>
      </c>
      <c r="F3882">
        <v>0</v>
      </c>
      <c r="G3882">
        <v>221</v>
      </c>
      <c r="H3882">
        <v>0</v>
      </c>
      <c r="I3882">
        <v>0</v>
      </c>
      <c r="J3882">
        <v>13</v>
      </c>
      <c r="K3882">
        <v>135</v>
      </c>
      <c r="L3882">
        <v>49</v>
      </c>
      <c r="M3882">
        <v>20</v>
      </c>
      <c r="N3882">
        <v>343</v>
      </c>
      <c r="O3882">
        <v>123</v>
      </c>
      <c r="P3882">
        <v>24</v>
      </c>
      <c r="Q3882">
        <v>10</v>
      </c>
      <c r="R3882">
        <v>0</v>
      </c>
    </row>
    <row r="3883" spans="1:18" x14ac:dyDescent="0.25">
      <c r="A3883">
        <v>179165</v>
      </c>
      <c r="B3883">
        <v>2</v>
      </c>
      <c r="C3883">
        <v>0.42857142857142899</v>
      </c>
      <c r="D3883">
        <v>26</v>
      </c>
      <c r="E3883">
        <v>1</v>
      </c>
      <c r="F3883">
        <v>0</v>
      </c>
      <c r="G3883">
        <v>65</v>
      </c>
      <c r="H3883">
        <v>0</v>
      </c>
      <c r="I3883">
        <v>0</v>
      </c>
      <c r="J3883">
        <v>0</v>
      </c>
      <c r="K3883">
        <v>18</v>
      </c>
      <c r="L3883">
        <v>10</v>
      </c>
      <c r="M3883">
        <v>0</v>
      </c>
      <c r="N3883">
        <v>181</v>
      </c>
      <c r="O3883">
        <v>0</v>
      </c>
      <c r="P3883">
        <v>7</v>
      </c>
      <c r="Q3883">
        <v>6</v>
      </c>
      <c r="R3883">
        <v>1</v>
      </c>
    </row>
    <row r="3884" spans="1:18" x14ac:dyDescent="0.25">
      <c r="A3884">
        <v>80942</v>
      </c>
      <c r="B3884">
        <v>6</v>
      </c>
      <c r="C3884">
        <v>24.1428571428571</v>
      </c>
      <c r="D3884">
        <v>25.1428571428571</v>
      </c>
      <c r="E3884">
        <v>1</v>
      </c>
      <c r="F3884">
        <v>0</v>
      </c>
      <c r="G3884">
        <v>390</v>
      </c>
      <c r="H3884">
        <v>0</v>
      </c>
      <c r="I3884">
        <v>9</v>
      </c>
      <c r="J3884">
        <v>193</v>
      </c>
      <c r="K3884">
        <v>102</v>
      </c>
      <c r="L3884">
        <v>201</v>
      </c>
      <c r="M3884">
        <v>0</v>
      </c>
      <c r="N3884">
        <v>518</v>
      </c>
      <c r="O3884">
        <v>74</v>
      </c>
      <c r="P3884">
        <v>212</v>
      </c>
      <c r="Q3884">
        <v>6</v>
      </c>
      <c r="R3884">
        <v>0</v>
      </c>
    </row>
    <row r="3885" spans="1:18" x14ac:dyDescent="0.25">
      <c r="A3885">
        <v>68876</v>
      </c>
      <c r="B3885">
        <v>5</v>
      </c>
      <c r="C3885">
        <v>22.428571428571399</v>
      </c>
      <c r="D3885">
        <v>24</v>
      </c>
      <c r="E3885">
        <v>1</v>
      </c>
      <c r="F3885">
        <v>0</v>
      </c>
      <c r="G3885">
        <v>297</v>
      </c>
      <c r="H3885">
        <v>0</v>
      </c>
      <c r="I3885">
        <v>2</v>
      </c>
      <c r="J3885">
        <v>8</v>
      </c>
      <c r="K3885">
        <v>90</v>
      </c>
      <c r="L3885">
        <v>7</v>
      </c>
      <c r="M3885">
        <v>0</v>
      </c>
      <c r="N3885">
        <v>827</v>
      </c>
      <c r="O3885">
        <v>35</v>
      </c>
      <c r="P3885">
        <v>14</v>
      </c>
      <c r="Q3885">
        <v>8</v>
      </c>
      <c r="R3885">
        <v>0</v>
      </c>
    </row>
    <row r="3886" spans="1:18" x14ac:dyDescent="0.25">
      <c r="A3886">
        <v>147308</v>
      </c>
      <c r="B3886">
        <v>25</v>
      </c>
      <c r="C3886">
        <v>29.1428571428571</v>
      </c>
      <c r="D3886">
        <v>29.714285714285701</v>
      </c>
      <c r="E3886">
        <v>0</v>
      </c>
      <c r="F3886">
        <v>0</v>
      </c>
      <c r="G3886">
        <v>1265</v>
      </c>
      <c r="H3886">
        <v>7</v>
      </c>
      <c r="I3886">
        <v>146</v>
      </c>
      <c r="J3886">
        <v>104</v>
      </c>
      <c r="K3886">
        <v>1131</v>
      </c>
      <c r="L3886">
        <v>206</v>
      </c>
      <c r="M3886">
        <v>48</v>
      </c>
      <c r="N3886">
        <v>2280</v>
      </c>
      <c r="O3886">
        <v>0</v>
      </c>
      <c r="P3886">
        <v>234</v>
      </c>
      <c r="Q3886">
        <v>8</v>
      </c>
      <c r="R3886">
        <v>0</v>
      </c>
    </row>
    <row r="3887" spans="1:18" x14ac:dyDescent="0.25">
      <c r="A3887">
        <v>1865</v>
      </c>
      <c r="B3887">
        <v>2</v>
      </c>
      <c r="C3887">
        <v>11</v>
      </c>
      <c r="D3887">
        <v>18.714285714285701</v>
      </c>
      <c r="E3887">
        <v>0</v>
      </c>
      <c r="F3887">
        <v>0</v>
      </c>
      <c r="G3887">
        <v>49</v>
      </c>
      <c r="H3887">
        <v>0</v>
      </c>
      <c r="I3887">
        <v>0</v>
      </c>
      <c r="J3887">
        <v>0</v>
      </c>
      <c r="K3887">
        <v>36</v>
      </c>
      <c r="L3887">
        <v>0</v>
      </c>
      <c r="M3887">
        <v>0</v>
      </c>
      <c r="N3887">
        <v>124</v>
      </c>
      <c r="O3887">
        <v>0</v>
      </c>
      <c r="P3887">
        <v>0</v>
      </c>
      <c r="Q3887">
        <v>6</v>
      </c>
      <c r="R3887">
        <v>1</v>
      </c>
    </row>
    <row r="3888" spans="1:18" x14ac:dyDescent="0.25">
      <c r="A3888">
        <v>106112</v>
      </c>
      <c r="B3888">
        <v>4</v>
      </c>
      <c r="C3888">
        <v>12</v>
      </c>
      <c r="D3888">
        <v>29.1428571428571</v>
      </c>
      <c r="E3888">
        <v>1</v>
      </c>
      <c r="F3888">
        <v>0</v>
      </c>
      <c r="G3888">
        <v>187</v>
      </c>
      <c r="H3888">
        <v>0</v>
      </c>
      <c r="I3888">
        <v>15</v>
      </c>
      <c r="J3888">
        <v>84</v>
      </c>
      <c r="K3888">
        <v>70</v>
      </c>
      <c r="L3888">
        <v>178</v>
      </c>
      <c r="M3888">
        <v>9</v>
      </c>
      <c r="N3888">
        <v>185</v>
      </c>
      <c r="O3888">
        <v>0</v>
      </c>
      <c r="P3888">
        <v>47</v>
      </c>
      <c r="Q3888">
        <v>3</v>
      </c>
      <c r="R3888">
        <v>1</v>
      </c>
    </row>
    <row r="3889" spans="1:18" x14ac:dyDescent="0.25">
      <c r="A3889">
        <v>24748</v>
      </c>
      <c r="B3889">
        <v>10</v>
      </c>
      <c r="C3889">
        <v>20.571428571428601</v>
      </c>
      <c r="D3889">
        <v>29.1428571428571</v>
      </c>
      <c r="E3889">
        <v>1</v>
      </c>
      <c r="F3889">
        <v>0</v>
      </c>
      <c r="G3889">
        <v>484</v>
      </c>
      <c r="H3889">
        <v>0</v>
      </c>
      <c r="I3889">
        <v>4</v>
      </c>
      <c r="J3889">
        <v>0</v>
      </c>
      <c r="K3889">
        <v>262</v>
      </c>
      <c r="L3889">
        <v>312</v>
      </c>
      <c r="M3889">
        <v>11</v>
      </c>
      <c r="N3889">
        <v>921</v>
      </c>
      <c r="O3889">
        <v>0</v>
      </c>
      <c r="P3889">
        <v>51</v>
      </c>
      <c r="Q3889">
        <v>7</v>
      </c>
      <c r="R3889">
        <v>1</v>
      </c>
    </row>
    <row r="3890" spans="1:18" x14ac:dyDescent="0.25">
      <c r="A3890">
        <v>96897</v>
      </c>
      <c r="B3890">
        <v>1</v>
      </c>
      <c r="C3890">
        <v>0</v>
      </c>
      <c r="D3890">
        <v>19.571428571428601</v>
      </c>
      <c r="E3890">
        <v>0</v>
      </c>
      <c r="F3890">
        <v>0</v>
      </c>
      <c r="G3890">
        <v>46</v>
      </c>
      <c r="H3890">
        <v>0</v>
      </c>
      <c r="I3890">
        <v>0</v>
      </c>
      <c r="J3890">
        <v>0</v>
      </c>
      <c r="K3890">
        <v>49</v>
      </c>
      <c r="L3890">
        <v>0</v>
      </c>
      <c r="M3890">
        <v>0</v>
      </c>
      <c r="N3890">
        <v>101</v>
      </c>
      <c r="O3890">
        <v>0</v>
      </c>
      <c r="P3890">
        <v>0</v>
      </c>
      <c r="Q3890">
        <v>4</v>
      </c>
      <c r="R3890">
        <v>1</v>
      </c>
    </row>
    <row r="3891" spans="1:18" x14ac:dyDescent="0.25">
      <c r="A3891">
        <v>101017</v>
      </c>
      <c r="B3891">
        <v>16</v>
      </c>
      <c r="C3891">
        <v>24.571428571428601</v>
      </c>
      <c r="D3891">
        <v>25</v>
      </c>
      <c r="E3891">
        <v>0</v>
      </c>
      <c r="F3891">
        <v>2</v>
      </c>
      <c r="G3891">
        <v>814</v>
      </c>
      <c r="H3891">
        <v>0</v>
      </c>
      <c r="I3891">
        <v>11</v>
      </c>
      <c r="J3891">
        <v>33</v>
      </c>
      <c r="K3891">
        <v>619</v>
      </c>
      <c r="L3891">
        <v>109</v>
      </c>
      <c r="M3891">
        <v>0</v>
      </c>
      <c r="N3891">
        <v>1707</v>
      </c>
      <c r="O3891">
        <v>40</v>
      </c>
      <c r="P3891">
        <v>228</v>
      </c>
      <c r="Q3891">
        <v>6</v>
      </c>
      <c r="R3891">
        <v>0</v>
      </c>
    </row>
    <row r="3892" spans="1:18" x14ac:dyDescent="0.25">
      <c r="A3892">
        <v>105854</v>
      </c>
      <c r="B3892">
        <v>15</v>
      </c>
      <c r="C3892">
        <v>28</v>
      </c>
      <c r="D3892">
        <v>29.285714285714299</v>
      </c>
      <c r="E3892">
        <v>1</v>
      </c>
      <c r="F3892">
        <v>0</v>
      </c>
      <c r="G3892">
        <v>888</v>
      </c>
      <c r="H3892">
        <v>0</v>
      </c>
      <c r="I3892">
        <v>117</v>
      </c>
      <c r="J3892">
        <v>68</v>
      </c>
      <c r="K3892">
        <v>462</v>
      </c>
      <c r="L3892">
        <v>173</v>
      </c>
      <c r="M3892">
        <v>0</v>
      </c>
      <c r="N3892">
        <v>1878</v>
      </c>
      <c r="O3892">
        <v>0</v>
      </c>
      <c r="P3892">
        <v>333</v>
      </c>
      <c r="Q3892">
        <v>9</v>
      </c>
      <c r="R3892">
        <v>0</v>
      </c>
    </row>
    <row r="3893" spans="1:18" x14ac:dyDescent="0.25">
      <c r="A3893">
        <v>215195</v>
      </c>
      <c r="B3893">
        <v>20</v>
      </c>
      <c r="C3893">
        <v>29</v>
      </c>
      <c r="D3893">
        <v>29.714285714285701</v>
      </c>
      <c r="E3893">
        <v>1</v>
      </c>
      <c r="F3893">
        <v>0</v>
      </c>
      <c r="G3893">
        <v>880</v>
      </c>
      <c r="H3893">
        <v>0</v>
      </c>
      <c r="I3893">
        <v>327</v>
      </c>
      <c r="J3893">
        <v>0</v>
      </c>
      <c r="K3893">
        <v>901</v>
      </c>
      <c r="L3893">
        <v>15</v>
      </c>
      <c r="M3893">
        <v>10</v>
      </c>
      <c r="N3893">
        <v>1591</v>
      </c>
      <c r="O3893">
        <v>0</v>
      </c>
      <c r="P3893">
        <v>0</v>
      </c>
      <c r="Q3893">
        <v>10</v>
      </c>
      <c r="R3893">
        <v>0</v>
      </c>
    </row>
    <row r="3894" spans="1:18" x14ac:dyDescent="0.25">
      <c r="A3894">
        <v>215562</v>
      </c>
      <c r="B3894">
        <v>4</v>
      </c>
      <c r="C3894">
        <v>18.1428571428571</v>
      </c>
      <c r="D3894">
        <v>24.285714285714299</v>
      </c>
      <c r="E3894">
        <v>1</v>
      </c>
      <c r="F3894">
        <v>0</v>
      </c>
      <c r="G3894">
        <v>428</v>
      </c>
      <c r="H3894">
        <v>0</v>
      </c>
      <c r="I3894">
        <v>5</v>
      </c>
      <c r="J3894">
        <v>0</v>
      </c>
      <c r="K3894">
        <v>183</v>
      </c>
      <c r="L3894">
        <v>135</v>
      </c>
      <c r="M3894">
        <v>0</v>
      </c>
      <c r="N3894">
        <v>789</v>
      </c>
      <c r="O3894">
        <v>253</v>
      </c>
      <c r="P3894">
        <v>0</v>
      </c>
      <c r="Q3894">
        <v>8</v>
      </c>
      <c r="R3894">
        <v>1</v>
      </c>
    </row>
    <row r="3895" spans="1:18" x14ac:dyDescent="0.25">
      <c r="A3895">
        <v>261177</v>
      </c>
      <c r="B3895">
        <v>1</v>
      </c>
      <c r="C3895">
        <v>0</v>
      </c>
      <c r="D3895">
        <v>27.571428571428601</v>
      </c>
      <c r="E3895">
        <v>0</v>
      </c>
      <c r="F3895">
        <v>0</v>
      </c>
      <c r="G3895">
        <v>49</v>
      </c>
      <c r="H3895">
        <v>0</v>
      </c>
      <c r="I3895">
        <v>6</v>
      </c>
      <c r="J3895">
        <v>31</v>
      </c>
      <c r="K3895">
        <v>20</v>
      </c>
      <c r="L3895">
        <v>27</v>
      </c>
      <c r="M3895">
        <v>0</v>
      </c>
      <c r="N3895">
        <v>50</v>
      </c>
      <c r="O3895">
        <v>0</v>
      </c>
      <c r="P3895">
        <v>29</v>
      </c>
      <c r="Q3895">
        <v>10</v>
      </c>
      <c r="R3895">
        <v>0</v>
      </c>
    </row>
    <row r="3896" spans="1:18" x14ac:dyDescent="0.25">
      <c r="A3896">
        <v>167214</v>
      </c>
      <c r="B3896">
        <v>25</v>
      </c>
      <c r="C3896">
        <v>30</v>
      </c>
      <c r="D3896">
        <v>30.1428571428571</v>
      </c>
      <c r="E3896">
        <v>1</v>
      </c>
      <c r="F3896">
        <v>2</v>
      </c>
      <c r="G3896">
        <v>1250</v>
      </c>
      <c r="H3896">
        <v>21</v>
      </c>
      <c r="I3896">
        <v>117</v>
      </c>
      <c r="J3896">
        <v>17</v>
      </c>
      <c r="K3896">
        <v>921</v>
      </c>
      <c r="L3896">
        <v>235</v>
      </c>
      <c r="M3896">
        <v>22</v>
      </c>
      <c r="N3896">
        <v>2710</v>
      </c>
      <c r="O3896">
        <v>0</v>
      </c>
      <c r="P3896">
        <v>0</v>
      </c>
      <c r="Q3896">
        <v>8</v>
      </c>
      <c r="R3896">
        <v>0</v>
      </c>
    </row>
    <row r="3897" spans="1:18" x14ac:dyDescent="0.25">
      <c r="A3897">
        <v>51588</v>
      </c>
      <c r="B3897">
        <v>9</v>
      </c>
      <c r="C3897">
        <v>8</v>
      </c>
      <c r="D3897">
        <v>29.428571428571399</v>
      </c>
      <c r="E3897">
        <v>0</v>
      </c>
      <c r="F3897">
        <v>0</v>
      </c>
      <c r="G3897">
        <v>453</v>
      </c>
      <c r="H3897">
        <v>0</v>
      </c>
      <c r="I3897">
        <v>84</v>
      </c>
      <c r="J3897">
        <v>4</v>
      </c>
      <c r="K3897">
        <v>168</v>
      </c>
      <c r="L3897">
        <v>18</v>
      </c>
      <c r="M3897">
        <v>2</v>
      </c>
      <c r="N3897">
        <v>1092</v>
      </c>
      <c r="O3897">
        <v>101</v>
      </c>
      <c r="P3897">
        <v>9</v>
      </c>
      <c r="Q3897">
        <v>9</v>
      </c>
      <c r="R3897">
        <v>1</v>
      </c>
    </row>
    <row r="3898" spans="1:18" x14ac:dyDescent="0.25">
      <c r="A3898">
        <v>61499</v>
      </c>
      <c r="B3898">
        <v>30</v>
      </c>
      <c r="C3898">
        <v>29.8571428571429</v>
      </c>
      <c r="D3898">
        <v>30.285714285714299</v>
      </c>
      <c r="E3898">
        <v>0</v>
      </c>
      <c r="F3898">
        <v>1</v>
      </c>
      <c r="G3898">
        <v>1819</v>
      </c>
      <c r="H3898">
        <v>0</v>
      </c>
      <c r="I3898">
        <v>97</v>
      </c>
      <c r="J3898">
        <v>0</v>
      </c>
      <c r="K3898">
        <v>1972</v>
      </c>
      <c r="L3898">
        <v>264</v>
      </c>
      <c r="M3898">
        <v>39</v>
      </c>
      <c r="N3898">
        <v>3382</v>
      </c>
      <c r="O3898">
        <v>0</v>
      </c>
      <c r="P3898">
        <v>203</v>
      </c>
      <c r="Q3898">
        <v>9</v>
      </c>
      <c r="R3898">
        <v>0</v>
      </c>
    </row>
    <row r="3899" spans="1:18" x14ac:dyDescent="0.25">
      <c r="A3899">
        <v>17122</v>
      </c>
      <c r="B3899">
        <v>11</v>
      </c>
      <c r="C3899">
        <v>19.571428571428601</v>
      </c>
      <c r="D3899">
        <v>21.571428571428601</v>
      </c>
      <c r="E3899">
        <v>0</v>
      </c>
      <c r="F3899">
        <v>2</v>
      </c>
      <c r="G3899">
        <v>581</v>
      </c>
      <c r="H3899">
        <v>0</v>
      </c>
      <c r="I3899">
        <v>70</v>
      </c>
      <c r="J3899">
        <v>63</v>
      </c>
      <c r="K3899">
        <v>361</v>
      </c>
      <c r="L3899">
        <v>196</v>
      </c>
      <c r="M3899">
        <v>0</v>
      </c>
      <c r="N3899">
        <v>1078</v>
      </c>
      <c r="O3899">
        <v>0</v>
      </c>
      <c r="P3899">
        <v>173</v>
      </c>
      <c r="Q3899">
        <v>5</v>
      </c>
      <c r="R3899">
        <v>0</v>
      </c>
    </row>
    <row r="3900" spans="1:18" x14ac:dyDescent="0.25">
      <c r="A3900">
        <v>130609</v>
      </c>
      <c r="B3900">
        <v>1</v>
      </c>
      <c r="C3900">
        <v>0</v>
      </c>
      <c r="D3900">
        <v>25</v>
      </c>
      <c r="E3900">
        <v>0</v>
      </c>
      <c r="F3900">
        <v>0</v>
      </c>
      <c r="G3900">
        <v>79</v>
      </c>
      <c r="H3900">
        <v>0</v>
      </c>
      <c r="I3900">
        <v>4</v>
      </c>
      <c r="J3900">
        <v>6</v>
      </c>
      <c r="K3900">
        <v>19</v>
      </c>
      <c r="L3900">
        <v>59</v>
      </c>
      <c r="M3900">
        <v>0</v>
      </c>
      <c r="N3900">
        <v>150</v>
      </c>
      <c r="O3900">
        <v>0</v>
      </c>
      <c r="P3900">
        <v>20</v>
      </c>
      <c r="Q3900">
        <v>9</v>
      </c>
      <c r="R3900">
        <v>0</v>
      </c>
    </row>
    <row r="3901" spans="1:18" x14ac:dyDescent="0.25">
      <c r="A3901">
        <v>16127</v>
      </c>
      <c r="B3901">
        <v>1</v>
      </c>
      <c r="C3901">
        <v>0</v>
      </c>
      <c r="D3901">
        <v>25.714285714285701</v>
      </c>
      <c r="E3901">
        <v>0</v>
      </c>
      <c r="F3901">
        <v>0</v>
      </c>
      <c r="G3901">
        <v>47</v>
      </c>
      <c r="H3901">
        <v>0</v>
      </c>
      <c r="I3901">
        <v>0</v>
      </c>
      <c r="J3901">
        <v>0</v>
      </c>
      <c r="K3901">
        <v>20</v>
      </c>
      <c r="L3901">
        <v>57</v>
      </c>
      <c r="M3901">
        <v>0</v>
      </c>
      <c r="N3901">
        <v>46</v>
      </c>
      <c r="O3901">
        <v>0</v>
      </c>
      <c r="P3901">
        <v>42</v>
      </c>
      <c r="Q3901">
        <v>7</v>
      </c>
      <c r="R3901">
        <v>1</v>
      </c>
    </row>
    <row r="3902" spans="1:18" x14ac:dyDescent="0.25">
      <c r="A3902">
        <v>222361</v>
      </c>
      <c r="B3902">
        <v>1</v>
      </c>
      <c r="C3902">
        <v>0</v>
      </c>
      <c r="D3902">
        <v>27.571428571428601</v>
      </c>
      <c r="E3902">
        <v>0</v>
      </c>
      <c r="F3902">
        <v>0</v>
      </c>
      <c r="G3902">
        <v>46</v>
      </c>
      <c r="H3902">
        <v>0</v>
      </c>
      <c r="I3902">
        <v>0</v>
      </c>
      <c r="J3902">
        <v>0</v>
      </c>
      <c r="K3902">
        <v>32</v>
      </c>
      <c r="L3902">
        <v>0</v>
      </c>
      <c r="M3902">
        <v>0</v>
      </c>
      <c r="N3902">
        <v>121</v>
      </c>
      <c r="O3902">
        <v>0</v>
      </c>
      <c r="P3902">
        <v>0</v>
      </c>
      <c r="Q3902">
        <v>7</v>
      </c>
      <c r="R3902">
        <v>1</v>
      </c>
    </row>
    <row r="3903" spans="1:18" x14ac:dyDescent="0.25">
      <c r="A3903">
        <v>183972</v>
      </c>
      <c r="B3903">
        <v>17</v>
      </c>
      <c r="C3903">
        <v>19.714285714285701</v>
      </c>
      <c r="D3903">
        <v>21.285714285714299</v>
      </c>
      <c r="E3903">
        <v>1</v>
      </c>
      <c r="F3903">
        <v>0</v>
      </c>
      <c r="G3903">
        <v>1287</v>
      </c>
      <c r="H3903">
        <v>0</v>
      </c>
      <c r="I3903">
        <v>52</v>
      </c>
      <c r="J3903">
        <v>98</v>
      </c>
      <c r="K3903">
        <v>326</v>
      </c>
      <c r="L3903">
        <v>380</v>
      </c>
      <c r="M3903">
        <v>15</v>
      </c>
      <c r="N3903">
        <v>3103</v>
      </c>
      <c r="O3903">
        <v>0</v>
      </c>
      <c r="P3903">
        <v>371</v>
      </c>
      <c r="Q3903">
        <v>6</v>
      </c>
      <c r="R3903">
        <v>0</v>
      </c>
    </row>
    <row r="3904" spans="1:18" x14ac:dyDescent="0.25">
      <c r="A3904">
        <v>221917</v>
      </c>
      <c r="B3904">
        <v>1</v>
      </c>
      <c r="C3904">
        <v>0</v>
      </c>
      <c r="D3904">
        <v>29.571428571428601</v>
      </c>
      <c r="E3904">
        <v>0</v>
      </c>
      <c r="F3904">
        <v>0</v>
      </c>
      <c r="G3904">
        <v>95</v>
      </c>
      <c r="H3904">
        <v>0</v>
      </c>
      <c r="I3904">
        <v>9</v>
      </c>
      <c r="J3904">
        <v>23</v>
      </c>
      <c r="K3904">
        <v>26</v>
      </c>
      <c r="L3904">
        <v>19</v>
      </c>
      <c r="M3904">
        <v>0</v>
      </c>
      <c r="N3904">
        <v>187</v>
      </c>
      <c r="O3904">
        <v>0</v>
      </c>
      <c r="P3904">
        <v>76</v>
      </c>
      <c r="Q3904">
        <v>2</v>
      </c>
      <c r="R3904">
        <v>0</v>
      </c>
    </row>
    <row r="3905" spans="1:18" x14ac:dyDescent="0.25">
      <c r="A3905">
        <v>106127</v>
      </c>
      <c r="B3905">
        <v>1</v>
      </c>
      <c r="C3905">
        <v>0</v>
      </c>
      <c r="D3905">
        <v>23</v>
      </c>
      <c r="E3905">
        <v>0</v>
      </c>
      <c r="F3905">
        <v>0</v>
      </c>
      <c r="G3905">
        <v>68</v>
      </c>
      <c r="H3905">
        <v>0</v>
      </c>
      <c r="I3905">
        <v>0</v>
      </c>
      <c r="J3905">
        <v>0</v>
      </c>
      <c r="K3905">
        <v>19</v>
      </c>
      <c r="L3905">
        <v>0</v>
      </c>
      <c r="M3905">
        <v>0</v>
      </c>
      <c r="N3905">
        <v>81</v>
      </c>
      <c r="O3905">
        <v>113</v>
      </c>
      <c r="P3905">
        <v>0</v>
      </c>
      <c r="Q3905">
        <v>10</v>
      </c>
      <c r="R3905">
        <v>0</v>
      </c>
    </row>
    <row r="3906" spans="1:18" x14ac:dyDescent="0.25">
      <c r="A3906">
        <v>78973</v>
      </c>
      <c r="B3906">
        <v>16</v>
      </c>
      <c r="C3906">
        <v>27.571428571428601</v>
      </c>
      <c r="D3906">
        <v>29.428571428571399</v>
      </c>
      <c r="E3906">
        <v>0</v>
      </c>
      <c r="F3906">
        <v>0</v>
      </c>
      <c r="G3906">
        <v>1264</v>
      </c>
      <c r="H3906">
        <v>0</v>
      </c>
      <c r="I3906">
        <v>57</v>
      </c>
      <c r="J3906">
        <v>288</v>
      </c>
      <c r="K3906">
        <v>744</v>
      </c>
      <c r="L3906">
        <v>22</v>
      </c>
      <c r="M3906">
        <v>11</v>
      </c>
      <c r="N3906">
        <v>2673</v>
      </c>
      <c r="O3906">
        <v>0</v>
      </c>
      <c r="P3906">
        <v>557</v>
      </c>
      <c r="Q3906">
        <v>8</v>
      </c>
      <c r="R3906">
        <v>1</v>
      </c>
    </row>
    <row r="3907" spans="1:18" x14ac:dyDescent="0.25">
      <c r="A3907">
        <v>144158</v>
      </c>
      <c r="B3907">
        <v>16</v>
      </c>
      <c r="C3907">
        <v>19.428571428571399</v>
      </c>
      <c r="D3907">
        <v>20</v>
      </c>
      <c r="E3907">
        <v>0</v>
      </c>
      <c r="F3907">
        <v>0</v>
      </c>
      <c r="G3907">
        <v>1086</v>
      </c>
      <c r="H3907">
        <v>0</v>
      </c>
      <c r="I3907">
        <v>117</v>
      </c>
      <c r="J3907">
        <v>43</v>
      </c>
      <c r="K3907">
        <v>540</v>
      </c>
      <c r="L3907">
        <v>845</v>
      </c>
      <c r="M3907">
        <v>0</v>
      </c>
      <c r="N3907">
        <v>1604</v>
      </c>
      <c r="O3907">
        <v>0</v>
      </c>
      <c r="P3907">
        <v>520</v>
      </c>
      <c r="Q3907">
        <v>6</v>
      </c>
      <c r="R3907">
        <v>0</v>
      </c>
    </row>
    <row r="3908" spans="1:18" x14ac:dyDescent="0.25">
      <c r="A3908">
        <v>210460</v>
      </c>
      <c r="B3908">
        <v>8</v>
      </c>
      <c r="C3908">
        <v>23.714285714285701</v>
      </c>
      <c r="D3908">
        <v>28.1428571428571</v>
      </c>
      <c r="E3908">
        <v>0</v>
      </c>
      <c r="F3908">
        <v>1</v>
      </c>
      <c r="G3908">
        <v>431</v>
      </c>
      <c r="H3908">
        <v>0</v>
      </c>
      <c r="I3908">
        <v>0</v>
      </c>
      <c r="J3908">
        <v>0</v>
      </c>
      <c r="K3908">
        <v>116</v>
      </c>
      <c r="L3908">
        <v>0</v>
      </c>
      <c r="M3908">
        <v>0</v>
      </c>
      <c r="N3908">
        <v>1307</v>
      </c>
      <c r="O3908">
        <v>0</v>
      </c>
      <c r="P3908">
        <v>12</v>
      </c>
      <c r="Q3908">
        <v>10</v>
      </c>
      <c r="R3908">
        <v>0</v>
      </c>
    </row>
    <row r="3909" spans="1:18" x14ac:dyDescent="0.25">
      <c r="A3909">
        <v>68801</v>
      </c>
      <c r="B3909">
        <v>17</v>
      </c>
      <c r="C3909">
        <v>26.428571428571399</v>
      </c>
      <c r="D3909">
        <v>29.714285714285701</v>
      </c>
      <c r="E3909">
        <v>1</v>
      </c>
      <c r="F3909">
        <v>1</v>
      </c>
      <c r="G3909">
        <v>658</v>
      </c>
      <c r="H3909">
        <v>0</v>
      </c>
      <c r="I3909">
        <v>40</v>
      </c>
      <c r="J3909">
        <v>0</v>
      </c>
      <c r="K3909">
        <v>400</v>
      </c>
      <c r="L3909">
        <v>141</v>
      </c>
      <c r="M3909">
        <v>0</v>
      </c>
      <c r="N3909">
        <v>1501</v>
      </c>
      <c r="O3909">
        <v>50</v>
      </c>
      <c r="P3909">
        <v>5</v>
      </c>
      <c r="Q3909">
        <v>5</v>
      </c>
      <c r="R3909">
        <v>0</v>
      </c>
    </row>
    <row r="3910" spans="1:18" x14ac:dyDescent="0.25">
      <c r="A3910">
        <v>229564</v>
      </c>
      <c r="B3910">
        <v>4</v>
      </c>
      <c r="C3910">
        <v>14</v>
      </c>
      <c r="D3910">
        <v>29.285714285714299</v>
      </c>
      <c r="E3910">
        <v>0</v>
      </c>
      <c r="F3910">
        <v>0</v>
      </c>
      <c r="G3910">
        <v>227</v>
      </c>
      <c r="H3910">
        <v>0</v>
      </c>
      <c r="I3910">
        <v>32</v>
      </c>
      <c r="J3910">
        <v>27</v>
      </c>
      <c r="K3910">
        <v>122</v>
      </c>
      <c r="L3910">
        <v>105</v>
      </c>
      <c r="M3910">
        <v>0</v>
      </c>
      <c r="N3910">
        <v>396</v>
      </c>
      <c r="O3910">
        <v>0</v>
      </c>
      <c r="P3910">
        <v>72</v>
      </c>
      <c r="Q3910">
        <v>1</v>
      </c>
      <c r="R3910">
        <v>1</v>
      </c>
    </row>
    <row r="3911" spans="1:18" x14ac:dyDescent="0.25">
      <c r="A3911">
        <v>55376</v>
      </c>
      <c r="B3911">
        <v>13</v>
      </c>
      <c r="C3911">
        <v>28.1428571428571</v>
      </c>
      <c r="D3911">
        <v>29.1428571428571</v>
      </c>
      <c r="E3911">
        <v>1</v>
      </c>
      <c r="F3911">
        <v>0</v>
      </c>
      <c r="G3911">
        <v>1419</v>
      </c>
      <c r="H3911">
        <v>0</v>
      </c>
      <c r="I3911">
        <v>259</v>
      </c>
      <c r="J3911">
        <v>0</v>
      </c>
      <c r="K3911">
        <v>887</v>
      </c>
      <c r="L3911">
        <v>403</v>
      </c>
      <c r="M3911">
        <v>3</v>
      </c>
      <c r="N3911">
        <v>3033</v>
      </c>
      <c r="O3911">
        <v>0</v>
      </c>
      <c r="P3911">
        <v>0</v>
      </c>
      <c r="Q3911">
        <v>8</v>
      </c>
      <c r="R3911">
        <v>0</v>
      </c>
    </row>
    <row r="3912" spans="1:18" x14ac:dyDescent="0.25">
      <c r="A3912">
        <v>75640</v>
      </c>
      <c r="B3912">
        <v>17</v>
      </c>
      <c r="C3912">
        <v>26.285714285714299</v>
      </c>
      <c r="D3912">
        <v>27.285714285714299</v>
      </c>
      <c r="E3912">
        <v>1</v>
      </c>
      <c r="F3912">
        <v>0</v>
      </c>
      <c r="G3912">
        <v>896</v>
      </c>
      <c r="H3912">
        <v>3</v>
      </c>
      <c r="I3912">
        <v>82</v>
      </c>
      <c r="J3912">
        <v>35</v>
      </c>
      <c r="K3912">
        <v>564</v>
      </c>
      <c r="L3912">
        <v>411</v>
      </c>
      <c r="M3912">
        <v>80</v>
      </c>
      <c r="N3912">
        <v>1265</v>
      </c>
      <c r="O3912">
        <v>307</v>
      </c>
      <c r="P3912">
        <v>97</v>
      </c>
      <c r="Q3912">
        <v>8</v>
      </c>
      <c r="R3912">
        <v>0</v>
      </c>
    </row>
    <row r="3913" spans="1:18" x14ac:dyDescent="0.25">
      <c r="A3913">
        <v>102531</v>
      </c>
      <c r="B3913">
        <v>2</v>
      </c>
      <c r="C3913">
        <v>16</v>
      </c>
      <c r="D3913">
        <v>26.285714285714299</v>
      </c>
      <c r="E3913">
        <v>0</v>
      </c>
      <c r="F3913">
        <v>0</v>
      </c>
      <c r="G3913">
        <v>143</v>
      </c>
      <c r="H3913">
        <v>0</v>
      </c>
      <c r="I3913">
        <v>30</v>
      </c>
      <c r="J3913">
        <v>0</v>
      </c>
      <c r="K3913">
        <v>96</v>
      </c>
      <c r="L3913">
        <v>0</v>
      </c>
      <c r="M3913">
        <v>0</v>
      </c>
      <c r="N3913">
        <v>342</v>
      </c>
      <c r="O3913">
        <v>0</v>
      </c>
      <c r="P3913">
        <v>0</v>
      </c>
      <c r="Q3913">
        <v>8</v>
      </c>
      <c r="R3913">
        <v>1</v>
      </c>
    </row>
    <row r="3914" spans="1:18" x14ac:dyDescent="0.25">
      <c r="A3914">
        <v>252171</v>
      </c>
      <c r="B3914">
        <v>1</v>
      </c>
      <c r="C3914">
        <v>0</v>
      </c>
      <c r="D3914">
        <v>23.428571428571399</v>
      </c>
      <c r="E3914">
        <v>0</v>
      </c>
      <c r="F3914">
        <v>0</v>
      </c>
      <c r="G3914">
        <v>36</v>
      </c>
      <c r="H3914">
        <v>0</v>
      </c>
      <c r="I3914">
        <v>0</v>
      </c>
      <c r="J3914">
        <v>0</v>
      </c>
      <c r="K3914">
        <v>4</v>
      </c>
      <c r="L3914">
        <v>0</v>
      </c>
      <c r="M3914">
        <v>0</v>
      </c>
      <c r="N3914">
        <v>59</v>
      </c>
      <c r="O3914">
        <v>0</v>
      </c>
      <c r="P3914">
        <v>106</v>
      </c>
      <c r="Q3914">
        <v>9</v>
      </c>
      <c r="R3914">
        <v>1</v>
      </c>
    </row>
    <row r="3915" spans="1:18" x14ac:dyDescent="0.25">
      <c r="A3915">
        <v>60402</v>
      </c>
      <c r="B3915">
        <v>2</v>
      </c>
      <c r="C3915">
        <v>4.71428571428571</v>
      </c>
      <c r="D3915">
        <v>26.285714285714299</v>
      </c>
      <c r="E3915">
        <v>1</v>
      </c>
      <c r="F3915">
        <v>0</v>
      </c>
      <c r="G3915">
        <v>167</v>
      </c>
      <c r="H3915">
        <v>0</v>
      </c>
      <c r="I3915">
        <v>3</v>
      </c>
      <c r="J3915">
        <v>24</v>
      </c>
      <c r="K3915">
        <v>69</v>
      </c>
      <c r="L3915">
        <v>53</v>
      </c>
      <c r="M3915">
        <v>25</v>
      </c>
      <c r="N3915">
        <v>306</v>
      </c>
      <c r="O3915">
        <v>0</v>
      </c>
      <c r="P3915">
        <v>85</v>
      </c>
      <c r="Q3915">
        <v>7</v>
      </c>
      <c r="R3915">
        <v>1</v>
      </c>
    </row>
    <row r="3916" spans="1:18" x14ac:dyDescent="0.25">
      <c r="A3916">
        <v>79177</v>
      </c>
      <c r="B3916">
        <v>3</v>
      </c>
      <c r="C3916">
        <v>19.285714285714299</v>
      </c>
      <c r="D3916">
        <v>26.714285714285701</v>
      </c>
      <c r="E3916">
        <v>0</v>
      </c>
      <c r="F3916">
        <v>0</v>
      </c>
      <c r="G3916">
        <v>628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1874</v>
      </c>
      <c r="O3916">
        <v>199</v>
      </c>
      <c r="P3916">
        <v>0</v>
      </c>
      <c r="Q3916">
        <v>10</v>
      </c>
      <c r="R3916">
        <v>0</v>
      </c>
    </row>
    <row r="3917" spans="1:18" x14ac:dyDescent="0.25">
      <c r="A3917">
        <v>257108</v>
      </c>
      <c r="B3917">
        <v>1</v>
      </c>
      <c r="C3917">
        <v>0</v>
      </c>
      <c r="D3917">
        <v>27.285714285714299</v>
      </c>
      <c r="E3917">
        <v>1</v>
      </c>
      <c r="F3917">
        <v>0</v>
      </c>
      <c r="G3917">
        <v>51</v>
      </c>
      <c r="H3917">
        <v>0</v>
      </c>
      <c r="I3917">
        <v>0</v>
      </c>
      <c r="J3917">
        <v>0</v>
      </c>
      <c r="K3917">
        <v>29</v>
      </c>
      <c r="L3917">
        <v>0</v>
      </c>
      <c r="M3917">
        <v>0</v>
      </c>
      <c r="N3917">
        <v>131</v>
      </c>
      <c r="O3917">
        <v>0</v>
      </c>
      <c r="P3917">
        <v>15</v>
      </c>
      <c r="Q3917">
        <v>9</v>
      </c>
      <c r="R3917">
        <v>1</v>
      </c>
    </row>
    <row r="3918" spans="1:18" x14ac:dyDescent="0.25">
      <c r="A3918">
        <v>253505</v>
      </c>
      <c r="B3918">
        <v>30</v>
      </c>
      <c r="C3918">
        <v>29.1428571428571</v>
      </c>
      <c r="D3918">
        <v>29.714285714285701</v>
      </c>
      <c r="E3918">
        <v>1</v>
      </c>
      <c r="F3918">
        <v>1</v>
      </c>
      <c r="G3918">
        <v>1141</v>
      </c>
      <c r="H3918">
        <v>0</v>
      </c>
      <c r="I3918">
        <v>191</v>
      </c>
      <c r="J3918">
        <v>11</v>
      </c>
      <c r="K3918">
        <v>770</v>
      </c>
      <c r="L3918">
        <v>0</v>
      </c>
      <c r="M3918">
        <v>0</v>
      </c>
      <c r="N3918">
        <v>2599</v>
      </c>
      <c r="O3918">
        <v>0</v>
      </c>
      <c r="P3918">
        <v>312</v>
      </c>
      <c r="Q3918">
        <v>3</v>
      </c>
      <c r="R3918">
        <v>0</v>
      </c>
    </row>
    <row r="3919" spans="1:18" x14ac:dyDescent="0.25">
      <c r="A3919">
        <v>234289</v>
      </c>
      <c r="B3919">
        <v>3</v>
      </c>
      <c r="C3919">
        <v>3</v>
      </c>
      <c r="D3919">
        <v>21.1428571428571</v>
      </c>
      <c r="E3919">
        <v>0</v>
      </c>
      <c r="F3919">
        <v>0</v>
      </c>
      <c r="G3919">
        <v>293</v>
      </c>
      <c r="H3919">
        <v>0</v>
      </c>
      <c r="I3919">
        <v>51</v>
      </c>
      <c r="J3919">
        <v>43</v>
      </c>
      <c r="K3919">
        <v>187</v>
      </c>
      <c r="L3919">
        <v>137</v>
      </c>
      <c r="M3919">
        <v>7</v>
      </c>
      <c r="N3919">
        <v>444</v>
      </c>
      <c r="O3919">
        <v>0</v>
      </c>
      <c r="P3919">
        <v>100</v>
      </c>
      <c r="Q3919">
        <v>5</v>
      </c>
      <c r="R3919">
        <v>1</v>
      </c>
    </row>
    <row r="3920" spans="1:18" x14ac:dyDescent="0.25">
      <c r="A3920">
        <v>252170</v>
      </c>
      <c r="B3920">
        <v>2</v>
      </c>
      <c r="C3920">
        <v>4.71428571428571</v>
      </c>
      <c r="D3920">
        <v>21.285714285714299</v>
      </c>
      <c r="E3920">
        <v>1</v>
      </c>
      <c r="F3920">
        <v>0</v>
      </c>
      <c r="G3920">
        <v>132</v>
      </c>
      <c r="H3920">
        <v>0</v>
      </c>
      <c r="I3920">
        <v>14</v>
      </c>
      <c r="J3920">
        <v>2</v>
      </c>
      <c r="K3920">
        <v>56</v>
      </c>
      <c r="L3920">
        <v>3</v>
      </c>
      <c r="M3920">
        <v>0</v>
      </c>
      <c r="N3920">
        <v>343</v>
      </c>
      <c r="O3920">
        <v>12</v>
      </c>
      <c r="P3920">
        <v>0</v>
      </c>
      <c r="Q3920">
        <v>6</v>
      </c>
      <c r="R3920">
        <v>0</v>
      </c>
    </row>
    <row r="3921" spans="1:18" x14ac:dyDescent="0.25">
      <c r="A3921">
        <v>71804</v>
      </c>
      <c r="B3921">
        <v>1</v>
      </c>
      <c r="C3921">
        <v>0</v>
      </c>
      <c r="D3921">
        <v>28.428571428571399</v>
      </c>
      <c r="E3921">
        <v>0</v>
      </c>
      <c r="F3921">
        <v>0</v>
      </c>
      <c r="G3921">
        <v>61</v>
      </c>
      <c r="H3921">
        <v>0</v>
      </c>
      <c r="I3921">
        <v>13</v>
      </c>
      <c r="J3921">
        <v>12</v>
      </c>
      <c r="K3921">
        <v>49</v>
      </c>
      <c r="L3921">
        <v>27</v>
      </c>
      <c r="M3921">
        <v>0</v>
      </c>
      <c r="N3921">
        <v>92</v>
      </c>
      <c r="O3921">
        <v>0</v>
      </c>
      <c r="P3921">
        <v>0</v>
      </c>
      <c r="Q3921">
        <v>7</v>
      </c>
      <c r="R3921">
        <v>0</v>
      </c>
    </row>
    <row r="3922" spans="1:18" x14ac:dyDescent="0.25">
      <c r="A3922">
        <v>92741</v>
      </c>
      <c r="B3922">
        <v>7</v>
      </c>
      <c r="C3922">
        <v>15.8571428571429</v>
      </c>
      <c r="D3922">
        <v>30.1428571428571</v>
      </c>
      <c r="E3922">
        <v>0</v>
      </c>
      <c r="F3922">
        <v>0</v>
      </c>
      <c r="G3922">
        <v>613</v>
      </c>
      <c r="H3922">
        <v>0</v>
      </c>
      <c r="I3922">
        <v>34</v>
      </c>
      <c r="J3922">
        <v>59</v>
      </c>
      <c r="K3922">
        <v>487</v>
      </c>
      <c r="L3922">
        <v>109</v>
      </c>
      <c r="M3922">
        <v>0</v>
      </c>
      <c r="N3922">
        <v>1165</v>
      </c>
      <c r="O3922">
        <v>0</v>
      </c>
      <c r="P3922">
        <v>229</v>
      </c>
      <c r="Q3922">
        <v>5</v>
      </c>
      <c r="R3922">
        <v>1</v>
      </c>
    </row>
    <row r="3923" spans="1:18" x14ac:dyDescent="0.25">
      <c r="A3923">
        <v>37244</v>
      </c>
      <c r="B3923">
        <v>5</v>
      </c>
      <c r="C3923">
        <v>9.5714285714285694</v>
      </c>
      <c r="D3923">
        <v>20.1428571428571</v>
      </c>
      <c r="E3923">
        <v>0</v>
      </c>
      <c r="F3923">
        <v>0</v>
      </c>
      <c r="G3923">
        <v>236</v>
      </c>
      <c r="H3923">
        <v>0</v>
      </c>
      <c r="I3923">
        <v>12</v>
      </c>
      <c r="J3923">
        <v>0</v>
      </c>
      <c r="K3923">
        <v>71</v>
      </c>
      <c r="L3923">
        <v>128</v>
      </c>
      <c r="M3923">
        <v>4</v>
      </c>
      <c r="N3923">
        <v>540</v>
      </c>
      <c r="O3923">
        <v>0</v>
      </c>
      <c r="P3923">
        <v>0</v>
      </c>
      <c r="Q3923">
        <v>8</v>
      </c>
      <c r="R3923">
        <v>1</v>
      </c>
    </row>
    <row r="3924" spans="1:18" x14ac:dyDescent="0.25">
      <c r="A3924">
        <v>178550</v>
      </c>
      <c r="B3924">
        <v>21</v>
      </c>
      <c r="C3924">
        <v>28.285714285714299</v>
      </c>
      <c r="D3924">
        <v>28.571428571428601</v>
      </c>
      <c r="E3924">
        <v>1</v>
      </c>
      <c r="F3924">
        <v>2</v>
      </c>
      <c r="G3924">
        <v>865</v>
      </c>
      <c r="H3924">
        <v>9</v>
      </c>
      <c r="I3924">
        <v>143</v>
      </c>
      <c r="J3924">
        <v>142</v>
      </c>
      <c r="K3924">
        <v>564</v>
      </c>
      <c r="L3924">
        <v>413</v>
      </c>
      <c r="M3924">
        <v>69</v>
      </c>
      <c r="N3924">
        <v>1343</v>
      </c>
      <c r="O3924">
        <v>0</v>
      </c>
      <c r="P3924">
        <v>33</v>
      </c>
      <c r="Q3924">
        <v>5</v>
      </c>
      <c r="R3924">
        <v>0</v>
      </c>
    </row>
    <row r="3925" spans="1:18" x14ac:dyDescent="0.25">
      <c r="A3925">
        <v>90692</v>
      </c>
      <c r="B3925">
        <v>1</v>
      </c>
      <c r="C3925">
        <v>0</v>
      </c>
      <c r="D3925">
        <v>19</v>
      </c>
      <c r="E3925">
        <v>1</v>
      </c>
      <c r="F3925">
        <v>0</v>
      </c>
      <c r="G3925">
        <v>57</v>
      </c>
      <c r="H3925">
        <v>0</v>
      </c>
      <c r="I3925">
        <v>0</v>
      </c>
      <c r="J3925">
        <v>0</v>
      </c>
      <c r="K3925">
        <v>9</v>
      </c>
      <c r="L3925">
        <v>0</v>
      </c>
      <c r="M3925">
        <v>0</v>
      </c>
      <c r="N3925">
        <v>181</v>
      </c>
      <c r="O3925">
        <v>0</v>
      </c>
      <c r="P3925">
        <v>0</v>
      </c>
      <c r="Q3925">
        <v>2</v>
      </c>
      <c r="R3925">
        <v>1</v>
      </c>
    </row>
    <row r="3926" spans="1:18" x14ac:dyDescent="0.25">
      <c r="A3926">
        <v>67534</v>
      </c>
      <c r="B3926">
        <v>7</v>
      </c>
      <c r="C3926">
        <v>24.714285714285701</v>
      </c>
      <c r="D3926">
        <v>29.285714285714299</v>
      </c>
      <c r="E3926">
        <v>1</v>
      </c>
      <c r="F3926">
        <v>0</v>
      </c>
      <c r="G3926">
        <v>507</v>
      </c>
      <c r="H3926">
        <v>0</v>
      </c>
      <c r="I3926">
        <v>199</v>
      </c>
      <c r="J3926">
        <v>13</v>
      </c>
      <c r="K3926">
        <v>238</v>
      </c>
      <c r="L3926">
        <v>89</v>
      </c>
      <c r="M3926">
        <v>65</v>
      </c>
      <c r="N3926">
        <v>975</v>
      </c>
      <c r="O3926">
        <v>0</v>
      </c>
      <c r="P3926">
        <v>57</v>
      </c>
      <c r="Q3926">
        <v>3</v>
      </c>
      <c r="R3926">
        <v>0</v>
      </c>
    </row>
    <row r="3927" spans="1:18" x14ac:dyDescent="0.25">
      <c r="A3927">
        <v>187013</v>
      </c>
      <c r="B3927">
        <v>4</v>
      </c>
      <c r="C3927">
        <v>21.1428571428571</v>
      </c>
      <c r="D3927">
        <v>22.571428571428601</v>
      </c>
      <c r="E3927">
        <v>1</v>
      </c>
      <c r="F3927">
        <v>0</v>
      </c>
      <c r="G3927">
        <v>150</v>
      </c>
      <c r="H3927">
        <v>0</v>
      </c>
      <c r="I3927">
        <v>13</v>
      </c>
      <c r="J3927">
        <v>0</v>
      </c>
      <c r="K3927">
        <v>84</v>
      </c>
      <c r="L3927">
        <v>0</v>
      </c>
      <c r="M3927">
        <v>0</v>
      </c>
      <c r="N3927">
        <v>394</v>
      </c>
      <c r="O3927">
        <v>0</v>
      </c>
      <c r="P3927">
        <v>7</v>
      </c>
      <c r="Q3927">
        <v>5</v>
      </c>
      <c r="R3927">
        <v>0</v>
      </c>
    </row>
    <row r="3928" spans="1:18" x14ac:dyDescent="0.25">
      <c r="A3928">
        <v>167956</v>
      </c>
      <c r="B3928">
        <v>2</v>
      </c>
      <c r="C3928">
        <v>18</v>
      </c>
      <c r="D3928">
        <v>24.428571428571399</v>
      </c>
      <c r="E3928">
        <v>0</v>
      </c>
      <c r="F3928">
        <v>0</v>
      </c>
      <c r="G3928">
        <v>65</v>
      </c>
      <c r="H3928">
        <v>0</v>
      </c>
      <c r="I3928">
        <v>0</v>
      </c>
      <c r="J3928">
        <v>11</v>
      </c>
      <c r="K3928">
        <v>6</v>
      </c>
      <c r="L3928">
        <v>21</v>
      </c>
      <c r="M3928">
        <v>0</v>
      </c>
      <c r="N3928">
        <v>171</v>
      </c>
      <c r="O3928">
        <v>0</v>
      </c>
      <c r="P3928">
        <v>0</v>
      </c>
      <c r="Q3928">
        <v>7</v>
      </c>
      <c r="R3928">
        <v>0</v>
      </c>
    </row>
    <row r="3929" spans="1:18" x14ac:dyDescent="0.25">
      <c r="A3929">
        <v>195703</v>
      </c>
      <c r="B3929">
        <v>15</v>
      </c>
      <c r="C3929">
        <v>28</v>
      </c>
      <c r="D3929">
        <v>29.428571428571399</v>
      </c>
      <c r="E3929">
        <v>1</v>
      </c>
      <c r="F3929">
        <v>5</v>
      </c>
      <c r="G3929">
        <v>1410</v>
      </c>
      <c r="H3929">
        <v>0</v>
      </c>
      <c r="I3929">
        <v>40</v>
      </c>
      <c r="J3929">
        <v>130</v>
      </c>
      <c r="K3929">
        <v>1329</v>
      </c>
      <c r="L3929">
        <v>187</v>
      </c>
      <c r="M3929">
        <v>25</v>
      </c>
      <c r="N3929">
        <v>2827</v>
      </c>
      <c r="O3929">
        <v>0</v>
      </c>
      <c r="P3929">
        <v>0</v>
      </c>
      <c r="Q3929">
        <v>8</v>
      </c>
      <c r="R3929">
        <v>0</v>
      </c>
    </row>
    <row r="3930" spans="1:18" x14ac:dyDescent="0.25">
      <c r="A3930">
        <v>227869</v>
      </c>
      <c r="B3930">
        <v>5</v>
      </c>
      <c r="C3930">
        <v>15.8571428571429</v>
      </c>
      <c r="D3930">
        <v>27.285714285714299</v>
      </c>
      <c r="E3930">
        <v>0</v>
      </c>
      <c r="F3930">
        <v>0</v>
      </c>
      <c r="G3930">
        <v>412</v>
      </c>
      <c r="H3930">
        <v>0</v>
      </c>
      <c r="I3930">
        <v>21</v>
      </c>
      <c r="J3930">
        <v>0</v>
      </c>
      <c r="K3930">
        <v>174</v>
      </c>
      <c r="L3930">
        <v>3</v>
      </c>
      <c r="M3930">
        <v>11</v>
      </c>
      <c r="N3930">
        <v>1050</v>
      </c>
      <c r="O3930">
        <v>76</v>
      </c>
      <c r="P3930">
        <v>13</v>
      </c>
      <c r="Q3930">
        <v>10</v>
      </c>
      <c r="R3930">
        <v>0</v>
      </c>
    </row>
    <row r="3931" spans="1:18" x14ac:dyDescent="0.25">
      <c r="A3931">
        <v>229222</v>
      </c>
      <c r="B3931">
        <v>1</v>
      </c>
      <c r="C3931">
        <v>0</v>
      </c>
      <c r="D3931">
        <v>21.8571428571429</v>
      </c>
      <c r="E3931">
        <v>0</v>
      </c>
      <c r="F3931">
        <v>0</v>
      </c>
      <c r="G3931">
        <v>52</v>
      </c>
      <c r="H3931">
        <v>0</v>
      </c>
      <c r="I3931">
        <v>5</v>
      </c>
      <c r="J3931">
        <v>7</v>
      </c>
      <c r="K3931">
        <v>22</v>
      </c>
      <c r="L3931">
        <v>2</v>
      </c>
      <c r="M3931">
        <v>2</v>
      </c>
      <c r="N3931">
        <v>127</v>
      </c>
      <c r="O3931">
        <v>0</v>
      </c>
      <c r="P3931">
        <v>5</v>
      </c>
      <c r="Q3931">
        <v>10</v>
      </c>
      <c r="R3931">
        <v>1</v>
      </c>
    </row>
    <row r="3932" spans="1:18" x14ac:dyDescent="0.25">
      <c r="A3932">
        <v>67956</v>
      </c>
      <c r="B3932">
        <v>28</v>
      </c>
      <c r="C3932">
        <v>30</v>
      </c>
      <c r="D3932">
        <v>30.1428571428571</v>
      </c>
      <c r="E3932">
        <v>0</v>
      </c>
      <c r="F3932">
        <v>0</v>
      </c>
      <c r="G3932">
        <v>1560</v>
      </c>
      <c r="H3932">
        <v>0</v>
      </c>
      <c r="I3932">
        <v>263</v>
      </c>
      <c r="J3932">
        <v>108</v>
      </c>
      <c r="K3932">
        <v>988</v>
      </c>
      <c r="L3932">
        <v>1011</v>
      </c>
      <c r="M3932">
        <v>13</v>
      </c>
      <c r="N3932">
        <v>2535</v>
      </c>
      <c r="O3932">
        <v>0</v>
      </c>
      <c r="P3932">
        <v>0</v>
      </c>
      <c r="Q3932">
        <v>2</v>
      </c>
      <c r="R3932">
        <v>0</v>
      </c>
    </row>
    <row r="3933" spans="1:18" x14ac:dyDescent="0.25">
      <c r="A3933">
        <v>205556</v>
      </c>
      <c r="B3933">
        <v>14</v>
      </c>
      <c r="C3933">
        <v>29.571428571428601</v>
      </c>
      <c r="D3933">
        <v>30.1428571428571</v>
      </c>
      <c r="E3933">
        <v>1</v>
      </c>
      <c r="F3933">
        <v>0</v>
      </c>
      <c r="G3933">
        <v>1512</v>
      </c>
      <c r="H3933">
        <v>0</v>
      </c>
      <c r="I3933">
        <v>159</v>
      </c>
      <c r="J3933">
        <v>69</v>
      </c>
      <c r="K3933">
        <v>644</v>
      </c>
      <c r="L3933">
        <v>257</v>
      </c>
      <c r="M3933">
        <v>24</v>
      </c>
      <c r="N3933">
        <v>3685</v>
      </c>
      <c r="O3933">
        <v>0</v>
      </c>
      <c r="P3933">
        <v>153</v>
      </c>
      <c r="Q3933">
        <v>10</v>
      </c>
      <c r="R3933">
        <v>0</v>
      </c>
    </row>
    <row r="3934" spans="1:18" x14ac:dyDescent="0.25">
      <c r="A3934">
        <v>142648</v>
      </c>
      <c r="B3934">
        <v>2</v>
      </c>
      <c r="C3934">
        <v>18.285714285714299</v>
      </c>
      <c r="D3934">
        <v>18.571428571428601</v>
      </c>
      <c r="E3934">
        <v>1</v>
      </c>
      <c r="F3934">
        <v>0</v>
      </c>
      <c r="G3934">
        <v>42</v>
      </c>
      <c r="H3934">
        <v>0</v>
      </c>
      <c r="I3934">
        <v>2</v>
      </c>
      <c r="J3934">
        <v>3</v>
      </c>
      <c r="K3934">
        <v>16</v>
      </c>
      <c r="L3934">
        <v>43</v>
      </c>
      <c r="M3934">
        <v>0</v>
      </c>
      <c r="N3934">
        <v>66</v>
      </c>
      <c r="O3934">
        <v>0</v>
      </c>
      <c r="P3934">
        <v>0</v>
      </c>
      <c r="Q3934">
        <v>2</v>
      </c>
      <c r="R3934">
        <v>0</v>
      </c>
    </row>
    <row r="3935" spans="1:18" x14ac:dyDescent="0.25">
      <c r="A3935">
        <v>4201</v>
      </c>
      <c r="B3935">
        <v>3</v>
      </c>
      <c r="C3935">
        <v>10</v>
      </c>
      <c r="D3935">
        <v>28.714285714285701</v>
      </c>
      <c r="E3935">
        <v>0</v>
      </c>
      <c r="F3935">
        <v>0</v>
      </c>
      <c r="G3935">
        <v>217</v>
      </c>
      <c r="H3935">
        <v>0</v>
      </c>
      <c r="I3935">
        <v>0</v>
      </c>
      <c r="J3935">
        <v>37</v>
      </c>
      <c r="K3935">
        <v>91</v>
      </c>
      <c r="L3935">
        <v>69</v>
      </c>
      <c r="M3935">
        <v>0</v>
      </c>
      <c r="N3935">
        <v>474</v>
      </c>
      <c r="O3935">
        <v>0</v>
      </c>
      <c r="P3935">
        <v>49</v>
      </c>
      <c r="Q3935">
        <v>9</v>
      </c>
      <c r="R3935">
        <v>1</v>
      </c>
    </row>
    <row r="3936" spans="1:18" x14ac:dyDescent="0.25">
      <c r="A3936">
        <v>247126</v>
      </c>
      <c r="B3936">
        <v>11</v>
      </c>
      <c r="C3936">
        <v>26.428571428571399</v>
      </c>
      <c r="D3936">
        <v>28</v>
      </c>
      <c r="E3936">
        <v>1</v>
      </c>
      <c r="F3936">
        <v>1</v>
      </c>
      <c r="G3936">
        <v>662</v>
      </c>
      <c r="H3936">
        <v>0</v>
      </c>
      <c r="I3936">
        <v>4</v>
      </c>
      <c r="J3936">
        <v>0</v>
      </c>
      <c r="K3936">
        <v>390</v>
      </c>
      <c r="L3936">
        <v>0</v>
      </c>
      <c r="M3936">
        <v>5</v>
      </c>
      <c r="N3936">
        <v>1778</v>
      </c>
      <c r="O3936">
        <v>0</v>
      </c>
      <c r="P3936">
        <v>0</v>
      </c>
      <c r="Q3936">
        <v>8</v>
      </c>
      <c r="R3936">
        <v>0</v>
      </c>
    </row>
    <row r="3937" spans="1:18" x14ac:dyDescent="0.25">
      <c r="A3937">
        <v>116826</v>
      </c>
      <c r="B3937">
        <v>1</v>
      </c>
      <c r="C3937">
        <v>0</v>
      </c>
      <c r="D3937">
        <v>27.571428571428601</v>
      </c>
      <c r="E3937">
        <v>1</v>
      </c>
      <c r="F3937">
        <v>0</v>
      </c>
      <c r="G3937">
        <v>58</v>
      </c>
      <c r="H3937">
        <v>0</v>
      </c>
      <c r="I3937">
        <v>0</v>
      </c>
      <c r="J3937">
        <v>0</v>
      </c>
      <c r="K3937">
        <v>39</v>
      </c>
      <c r="L3937">
        <v>0</v>
      </c>
      <c r="M3937">
        <v>0</v>
      </c>
      <c r="N3937">
        <v>153</v>
      </c>
      <c r="O3937">
        <v>0</v>
      </c>
      <c r="P3937">
        <v>0</v>
      </c>
      <c r="Q3937">
        <v>10</v>
      </c>
      <c r="R3937">
        <v>0</v>
      </c>
    </row>
    <row r="3938" spans="1:18" x14ac:dyDescent="0.25">
      <c r="A3938">
        <v>181235</v>
      </c>
      <c r="B3938">
        <v>3</v>
      </c>
      <c r="C3938">
        <v>11.5714285714286</v>
      </c>
      <c r="D3938">
        <v>21.571428571428601</v>
      </c>
      <c r="E3938">
        <v>0</v>
      </c>
      <c r="F3938">
        <v>0</v>
      </c>
      <c r="G3938">
        <v>88</v>
      </c>
      <c r="H3938">
        <v>0</v>
      </c>
      <c r="I3938">
        <v>8</v>
      </c>
      <c r="J3938">
        <v>14</v>
      </c>
      <c r="K3938">
        <v>53</v>
      </c>
      <c r="L3938">
        <v>14</v>
      </c>
      <c r="M3938">
        <v>0</v>
      </c>
      <c r="N3938">
        <v>194</v>
      </c>
      <c r="O3938">
        <v>0</v>
      </c>
      <c r="P3938">
        <v>0</v>
      </c>
      <c r="Q3938">
        <v>8</v>
      </c>
      <c r="R3938">
        <v>0</v>
      </c>
    </row>
    <row r="3939" spans="1:18" x14ac:dyDescent="0.25">
      <c r="A3939">
        <v>210732</v>
      </c>
      <c r="B3939">
        <v>4</v>
      </c>
      <c r="C3939">
        <v>24.1428571428571</v>
      </c>
      <c r="D3939">
        <v>27.1428571428571</v>
      </c>
      <c r="E3939">
        <v>0</v>
      </c>
      <c r="F3939">
        <v>1</v>
      </c>
      <c r="G3939">
        <v>172</v>
      </c>
      <c r="H3939">
        <v>0</v>
      </c>
      <c r="I3939">
        <v>10</v>
      </c>
      <c r="J3939">
        <v>0</v>
      </c>
      <c r="K3939">
        <v>76</v>
      </c>
      <c r="L3939">
        <v>100</v>
      </c>
      <c r="M3939">
        <v>0</v>
      </c>
      <c r="N3939">
        <v>353</v>
      </c>
      <c r="O3939">
        <v>0</v>
      </c>
      <c r="P3939">
        <v>24</v>
      </c>
      <c r="Q3939">
        <v>1</v>
      </c>
      <c r="R3939">
        <v>1</v>
      </c>
    </row>
    <row r="3940" spans="1:18" x14ac:dyDescent="0.25">
      <c r="A3940">
        <v>211227</v>
      </c>
      <c r="B3940">
        <v>1</v>
      </c>
      <c r="C3940">
        <v>0</v>
      </c>
      <c r="D3940">
        <v>26</v>
      </c>
      <c r="E3940">
        <v>0</v>
      </c>
      <c r="F3940">
        <v>0</v>
      </c>
      <c r="G3940">
        <v>43</v>
      </c>
      <c r="H3940">
        <v>0</v>
      </c>
      <c r="I3940">
        <v>0</v>
      </c>
      <c r="J3940">
        <v>0</v>
      </c>
      <c r="K3940">
        <v>19</v>
      </c>
      <c r="L3940">
        <v>32</v>
      </c>
      <c r="M3940">
        <v>0</v>
      </c>
      <c r="N3940">
        <v>72</v>
      </c>
      <c r="O3940">
        <v>9</v>
      </c>
      <c r="P3940">
        <v>5</v>
      </c>
      <c r="Q3940">
        <v>6</v>
      </c>
      <c r="R3940">
        <v>1</v>
      </c>
    </row>
    <row r="3941" spans="1:18" x14ac:dyDescent="0.25">
      <c r="A3941">
        <v>244680</v>
      </c>
      <c r="B3941">
        <v>2</v>
      </c>
      <c r="C3941">
        <v>1</v>
      </c>
      <c r="D3941">
        <v>26.571428571428601</v>
      </c>
      <c r="E3941">
        <v>0</v>
      </c>
      <c r="F3941">
        <v>0</v>
      </c>
      <c r="G3941">
        <v>66</v>
      </c>
      <c r="H3941">
        <v>0</v>
      </c>
      <c r="I3941">
        <v>2</v>
      </c>
      <c r="J3941">
        <v>21</v>
      </c>
      <c r="K3941">
        <v>10</v>
      </c>
      <c r="L3941">
        <v>52</v>
      </c>
      <c r="M3941">
        <v>0</v>
      </c>
      <c r="N3941">
        <v>114</v>
      </c>
      <c r="O3941">
        <v>0</v>
      </c>
      <c r="P3941">
        <v>12</v>
      </c>
      <c r="Q3941">
        <v>10</v>
      </c>
      <c r="R3941">
        <v>1</v>
      </c>
    </row>
    <row r="3942" spans="1:18" x14ac:dyDescent="0.25">
      <c r="A3942">
        <v>84358</v>
      </c>
      <c r="B3942">
        <v>2</v>
      </c>
      <c r="C3942">
        <v>0.14285714285714299</v>
      </c>
      <c r="D3942">
        <v>20.285714285714299</v>
      </c>
      <c r="E3942">
        <v>1</v>
      </c>
      <c r="F3942">
        <v>0</v>
      </c>
      <c r="G3942">
        <v>46</v>
      </c>
      <c r="H3942">
        <v>0</v>
      </c>
      <c r="I3942">
        <v>0</v>
      </c>
      <c r="J3942">
        <v>0</v>
      </c>
      <c r="K3942">
        <v>29</v>
      </c>
      <c r="L3942">
        <v>0</v>
      </c>
      <c r="M3942">
        <v>0</v>
      </c>
      <c r="N3942">
        <v>124</v>
      </c>
      <c r="O3942">
        <v>0</v>
      </c>
      <c r="P3942">
        <v>0</v>
      </c>
      <c r="Q3942">
        <v>8</v>
      </c>
      <c r="R3942">
        <v>1</v>
      </c>
    </row>
    <row r="3943" spans="1:18" x14ac:dyDescent="0.25">
      <c r="A3943">
        <v>228692</v>
      </c>
      <c r="B3943">
        <v>3</v>
      </c>
      <c r="C3943">
        <v>10</v>
      </c>
      <c r="D3943">
        <v>24.1428571428571</v>
      </c>
      <c r="E3943">
        <v>0</v>
      </c>
      <c r="F3943">
        <v>0</v>
      </c>
      <c r="G3943">
        <v>120</v>
      </c>
      <c r="H3943">
        <v>0</v>
      </c>
      <c r="I3943">
        <v>19</v>
      </c>
      <c r="J3943">
        <v>30</v>
      </c>
      <c r="K3943">
        <v>103</v>
      </c>
      <c r="L3943">
        <v>87</v>
      </c>
      <c r="M3943">
        <v>0</v>
      </c>
      <c r="N3943">
        <v>118</v>
      </c>
      <c r="O3943">
        <v>0</v>
      </c>
      <c r="P3943">
        <v>28</v>
      </c>
      <c r="Q3943">
        <v>4</v>
      </c>
      <c r="R3943">
        <v>0</v>
      </c>
    </row>
    <row r="3944" spans="1:18" x14ac:dyDescent="0.25">
      <c r="A3944">
        <v>164086</v>
      </c>
      <c r="B3944">
        <v>9</v>
      </c>
      <c r="C3944">
        <v>28.1428571428571</v>
      </c>
      <c r="D3944">
        <v>29.571428571428601</v>
      </c>
      <c r="E3944">
        <v>0</v>
      </c>
      <c r="F3944">
        <v>0</v>
      </c>
      <c r="G3944">
        <v>801</v>
      </c>
      <c r="H3944">
        <v>0</v>
      </c>
      <c r="I3944">
        <v>0</v>
      </c>
      <c r="J3944">
        <v>0</v>
      </c>
      <c r="K3944">
        <v>337</v>
      </c>
      <c r="L3944">
        <v>17</v>
      </c>
      <c r="M3944">
        <v>3</v>
      </c>
      <c r="N3944">
        <v>2288</v>
      </c>
      <c r="O3944">
        <v>0</v>
      </c>
      <c r="P3944">
        <v>0</v>
      </c>
      <c r="Q3944">
        <v>7</v>
      </c>
      <c r="R3944">
        <v>0</v>
      </c>
    </row>
    <row r="3945" spans="1:18" x14ac:dyDescent="0.25">
      <c r="A3945">
        <v>249534</v>
      </c>
      <c r="B3945">
        <v>5</v>
      </c>
      <c r="C3945">
        <v>18.8571428571429</v>
      </c>
      <c r="D3945">
        <v>28</v>
      </c>
      <c r="E3945">
        <v>0</v>
      </c>
      <c r="F3945">
        <v>0</v>
      </c>
      <c r="G3945">
        <v>261</v>
      </c>
      <c r="H3945">
        <v>0</v>
      </c>
      <c r="I3945">
        <v>58</v>
      </c>
      <c r="J3945">
        <v>0</v>
      </c>
      <c r="K3945">
        <v>124</v>
      </c>
      <c r="L3945">
        <v>74</v>
      </c>
      <c r="M3945">
        <v>30</v>
      </c>
      <c r="N3945">
        <v>545</v>
      </c>
      <c r="O3945">
        <v>0</v>
      </c>
      <c r="P3945">
        <v>0</v>
      </c>
      <c r="Q3945">
        <v>4</v>
      </c>
      <c r="R3945">
        <v>1</v>
      </c>
    </row>
    <row r="3946" spans="1:18" x14ac:dyDescent="0.25">
      <c r="A3946">
        <v>115067</v>
      </c>
      <c r="B3946">
        <v>13</v>
      </c>
      <c r="C3946">
        <v>21.571428571428601</v>
      </c>
      <c r="D3946">
        <v>22.571428571428601</v>
      </c>
      <c r="E3946">
        <v>1</v>
      </c>
      <c r="F3946">
        <v>0</v>
      </c>
      <c r="G3946">
        <v>417</v>
      </c>
      <c r="H3946">
        <v>0</v>
      </c>
      <c r="I3946">
        <v>0</v>
      </c>
      <c r="J3946">
        <v>192</v>
      </c>
      <c r="K3946">
        <v>64</v>
      </c>
      <c r="L3946">
        <v>127</v>
      </c>
      <c r="M3946">
        <v>20</v>
      </c>
      <c r="N3946">
        <v>718</v>
      </c>
      <c r="O3946">
        <v>0</v>
      </c>
      <c r="P3946">
        <v>363</v>
      </c>
      <c r="Q3946">
        <v>9</v>
      </c>
      <c r="R3946">
        <v>0</v>
      </c>
    </row>
    <row r="3947" spans="1:18" x14ac:dyDescent="0.25">
      <c r="A3947">
        <v>139259</v>
      </c>
      <c r="B3947">
        <v>1</v>
      </c>
      <c r="C3947">
        <v>0</v>
      </c>
      <c r="D3947">
        <v>27.8571428571429</v>
      </c>
      <c r="E3947">
        <v>1</v>
      </c>
      <c r="F3947">
        <v>0</v>
      </c>
      <c r="G3947">
        <v>73</v>
      </c>
      <c r="H3947">
        <v>0</v>
      </c>
      <c r="I3947">
        <v>0</v>
      </c>
      <c r="J3947">
        <v>0</v>
      </c>
      <c r="K3947">
        <v>78</v>
      </c>
      <c r="L3947">
        <v>0</v>
      </c>
      <c r="M3947">
        <v>0</v>
      </c>
      <c r="N3947">
        <v>161</v>
      </c>
      <c r="O3947">
        <v>0</v>
      </c>
      <c r="P3947">
        <v>0</v>
      </c>
      <c r="Q3947">
        <v>10</v>
      </c>
      <c r="R3947">
        <v>1</v>
      </c>
    </row>
    <row r="3948" spans="1:18" x14ac:dyDescent="0.25">
      <c r="A3948">
        <v>232001</v>
      </c>
      <c r="B3948">
        <v>17</v>
      </c>
      <c r="C3948">
        <v>22.1428571428571</v>
      </c>
      <c r="D3948">
        <v>29.285714285714299</v>
      </c>
      <c r="E3948">
        <v>0</v>
      </c>
      <c r="F3948">
        <v>2</v>
      </c>
      <c r="G3948">
        <v>1362</v>
      </c>
      <c r="H3948">
        <v>0</v>
      </c>
      <c r="I3948">
        <v>171</v>
      </c>
      <c r="J3948">
        <v>288</v>
      </c>
      <c r="K3948">
        <v>842</v>
      </c>
      <c r="L3948">
        <v>868</v>
      </c>
      <c r="M3948">
        <v>36</v>
      </c>
      <c r="N3948">
        <v>1922</v>
      </c>
      <c r="O3948">
        <v>0</v>
      </c>
      <c r="P3948">
        <v>238</v>
      </c>
      <c r="Q3948">
        <v>5</v>
      </c>
      <c r="R3948">
        <v>0</v>
      </c>
    </row>
    <row r="3949" spans="1:18" x14ac:dyDescent="0.25">
      <c r="A3949">
        <v>19235</v>
      </c>
      <c r="B3949">
        <v>4</v>
      </c>
      <c r="C3949">
        <v>25.428571428571399</v>
      </c>
      <c r="D3949">
        <v>26.8571428571429</v>
      </c>
      <c r="E3949">
        <v>1</v>
      </c>
      <c r="F3949">
        <v>0</v>
      </c>
      <c r="G3949">
        <v>129</v>
      </c>
      <c r="H3949">
        <v>0</v>
      </c>
      <c r="I3949">
        <v>3</v>
      </c>
      <c r="J3949">
        <v>0</v>
      </c>
      <c r="K3949">
        <v>124</v>
      </c>
      <c r="L3949">
        <v>40</v>
      </c>
      <c r="M3949">
        <v>0</v>
      </c>
      <c r="N3949">
        <v>217</v>
      </c>
      <c r="O3949">
        <v>0</v>
      </c>
      <c r="P3949">
        <v>53</v>
      </c>
      <c r="Q3949">
        <v>4</v>
      </c>
      <c r="R3949">
        <v>0</v>
      </c>
    </row>
    <row r="3950" spans="1:18" x14ac:dyDescent="0.25">
      <c r="A3950">
        <v>129961</v>
      </c>
      <c r="B3950">
        <v>1</v>
      </c>
      <c r="C3950">
        <v>0</v>
      </c>
      <c r="D3950">
        <v>26.285714285714299</v>
      </c>
      <c r="E3950">
        <v>1</v>
      </c>
      <c r="F3950">
        <v>0</v>
      </c>
      <c r="G3950">
        <v>60</v>
      </c>
      <c r="H3950">
        <v>0</v>
      </c>
      <c r="I3950">
        <v>0</v>
      </c>
      <c r="J3950">
        <v>3</v>
      </c>
      <c r="K3950">
        <v>29</v>
      </c>
      <c r="L3950">
        <v>50</v>
      </c>
      <c r="M3950">
        <v>0</v>
      </c>
      <c r="N3950">
        <v>68</v>
      </c>
      <c r="O3950">
        <v>0</v>
      </c>
      <c r="P3950">
        <v>71</v>
      </c>
      <c r="Q3950">
        <v>6</v>
      </c>
      <c r="R3950">
        <v>1</v>
      </c>
    </row>
    <row r="3951" spans="1:18" x14ac:dyDescent="0.25">
      <c r="A3951">
        <v>8818</v>
      </c>
      <c r="B3951">
        <v>7</v>
      </c>
      <c r="C3951">
        <v>8</v>
      </c>
      <c r="D3951">
        <v>30</v>
      </c>
      <c r="E3951">
        <v>0</v>
      </c>
      <c r="F3951">
        <v>1</v>
      </c>
      <c r="G3951">
        <v>315</v>
      </c>
      <c r="H3951">
        <v>0</v>
      </c>
      <c r="I3951">
        <v>5</v>
      </c>
      <c r="J3951">
        <v>0</v>
      </c>
      <c r="K3951">
        <v>323</v>
      </c>
      <c r="L3951">
        <v>194</v>
      </c>
      <c r="M3951">
        <v>0</v>
      </c>
      <c r="N3951">
        <v>475</v>
      </c>
      <c r="O3951">
        <v>0</v>
      </c>
      <c r="P3951">
        <v>0</v>
      </c>
      <c r="Q3951">
        <v>9</v>
      </c>
      <c r="R3951">
        <v>1</v>
      </c>
    </row>
    <row r="3952" spans="1:18" x14ac:dyDescent="0.25">
      <c r="A3952">
        <v>41358</v>
      </c>
      <c r="B3952">
        <v>12</v>
      </c>
      <c r="C3952">
        <v>19.714285714285701</v>
      </c>
      <c r="D3952">
        <v>21.571428571428601</v>
      </c>
      <c r="E3952">
        <v>0</v>
      </c>
      <c r="F3952">
        <v>1</v>
      </c>
      <c r="G3952">
        <v>749</v>
      </c>
      <c r="H3952">
        <v>0</v>
      </c>
      <c r="I3952">
        <v>26</v>
      </c>
      <c r="J3952">
        <v>0</v>
      </c>
      <c r="K3952">
        <v>772</v>
      </c>
      <c r="L3952">
        <v>309</v>
      </c>
      <c r="M3952">
        <v>1</v>
      </c>
      <c r="N3952">
        <v>1283</v>
      </c>
      <c r="O3952">
        <v>0</v>
      </c>
      <c r="P3952">
        <v>0</v>
      </c>
      <c r="Q3952">
        <v>9</v>
      </c>
      <c r="R3952">
        <v>1</v>
      </c>
    </row>
    <row r="3953" spans="1:18" x14ac:dyDescent="0.25">
      <c r="A3953">
        <v>17590</v>
      </c>
      <c r="B3953">
        <v>5</v>
      </c>
      <c r="C3953">
        <v>15</v>
      </c>
      <c r="D3953">
        <v>28.285714285714299</v>
      </c>
      <c r="E3953">
        <v>1</v>
      </c>
      <c r="F3953">
        <v>0</v>
      </c>
      <c r="G3953">
        <v>232</v>
      </c>
      <c r="H3953">
        <v>0</v>
      </c>
      <c r="I3953">
        <v>21</v>
      </c>
      <c r="J3953">
        <v>16</v>
      </c>
      <c r="K3953">
        <v>193</v>
      </c>
      <c r="L3953">
        <v>47</v>
      </c>
      <c r="M3953">
        <v>0</v>
      </c>
      <c r="N3953">
        <v>393</v>
      </c>
      <c r="O3953">
        <v>38</v>
      </c>
      <c r="P3953">
        <v>65</v>
      </c>
      <c r="Q3953">
        <v>7</v>
      </c>
      <c r="R3953">
        <v>1</v>
      </c>
    </row>
    <row r="3954" spans="1:18" x14ac:dyDescent="0.25">
      <c r="A3954">
        <v>17201</v>
      </c>
      <c r="B3954">
        <v>7</v>
      </c>
      <c r="C3954">
        <v>14.285714285714301</v>
      </c>
      <c r="D3954">
        <v>28.714285714285701</v>
      </c>
      <c r="E3954">
        <v>1</v>
      </c>
      <c r="F3954">
        <v>1</v>
      </c>
      <c r="G3954">
        <v>531</v>
      </c>
      <c r="H3954">
        <v>0</v>
      </c>
      <c r="I3954">
        <v>70</v>
      </c>
      <c r="J3954">
        <v>78</v>
      </c>
      <c r="K3954">
        <v>295</v>
      </c>
      <c r="L3954">
        <v>137</v>
      </c>
      <c r="M3954">
        <v>0</v>
      </c>
      <c r="N3954">
        <v>984</v>
      </c>
      <c r="O3954">
        <v>0</v>
      </c>
      <c r="P3954">
        <v>266</v>
      </c>
      <c r="Q3954">
        <v>4</v>
      </c>
      <c r="R3954">
        <v>0</v>
      </c>
    </row>
    <row r="3955" spans="1:18" x14ac:dyDescent="0.25">
      <c r="A3955">
        <v>16835</v>
      </c>
      <c r="B3955">
        <v>1</v>
      </c>
      <c r="C3955">
        <v>0</v>
      </c>
      <c r="D3955">
        <v>19.285714285714299</v>
      </c>
      <c r="E3955">
        <v>0</v>
      </c>
      <c r="F3955">
        <v>0</v>
      </c>
      <c r="G3955">
        <v>110</v>
      </c>
      <c r="H3955">
        <v>0</v>
      </c>
      <c r="I3955">
        <v>35</v>
      </c>
      <c r="J3955">
        <v>23</v>
      </c>
      <c r="K3955">
        <v>53</v>
      </c>
      <c r="L3955">
        <v>134</v>
      </c>
      <c r="M3955">
        <v>0</v>
      </c>
      <c r="N3955">
        <v>88</v>
      </c>
      <c r="O3955">
        <v>0</v>
      </c>
      <c r="P3955">
        <v>0</v>
      </c>
      <c r="Q3955">
        <v>8</v>
      </c>
      <c r="R3955">
        <v>1</v>
      </c>
    </row>
    <row r="3956" spans="1:18" x14ac:dyDescent="0.25">
      <c r="A3956">
        <v>176194</v>
      </c>
      <c r="B3956">
        <v>15</v>
      </c>
      <c r="C3956">
        <v>22.714285714285701</v>
      </c>
      <c r="D3956">
        <v>24.714285714285701</v>
      </c>
      <c r="E3956">
        <v>1</v>
      </c>
      <c r="F3956">
        <v>2</v>
      </c>
      <c r="G3956">
        <v>787</v>
      </c>
      <c r="H3956">
        <v>6</v>
      </c>
      <c r="I3956">
        <v>22</v>
      </c>
      <c r="J3956">
        <v>22</v>
      </c>
      <c r="K3956">
        <v>323</v>
      </c>
      <c r="L3956">
        <v>187</v>
      </c>
      <c r="M3956">
        <v>5</v>
      </c>
      <c r="N3956">
        <v>1951</v>
      </c>
      <c r="O3956">
        <v>0</v>
      </c>
      <c r="P3956">
        <v>79</v>
      </c>
      <c r="Q3956">
        <v>7</v>
      </c>
      <c r="R3956">
        <v>0</v>
      </c>
    </row>
    <row r="3957" spans="1:18" x14ac:dyDescent="0.25">
      <c r="A3957">
        <v>77657</v>
      </c>
      <c r="B3957">
        <v>8</v>
      </c>
      <c r="C3957">
        <v>21.285714285714299</v>
      </c>
      <c r="D3957">
        <v>26.428571428571399</v>
      </c>
      <c r="E3957">
        <v>0</v>
      </c>
      <c r="F3957">
        <v>0</v>
      </c>
      <c r="G3957">
        <v>532</v>
      </c>
      <c r="H3957">
        <v>0</v>
      </c>
      <c r="I3957">
        <v>60</v>
      </c>
      <c r="J3957">
        <v>50</v>
      </c>
      <c r="K3957">
        <v>129</v>
      </c>
      <c r="L3957">
        <v>299</v>
      </c>
      <c r="M3957">
        <v>46</v>
      </c>
      <c r="N3957">
        <v>980</v>
      </c>
      <c r="O3957">
        <v>42</v>
      </c>
      <c r="P3957">
        <v>126</v>
      </c>
      <c r="Q3957">
        <v>10</v>
      </c>
      <c r="R3957">
        <v>0</v>
      </c>
    </row>
    <row r="3958" spans="1:18" x14ac:dyDescent="0.25">
      <c r="A3958">
        <v>90722</v>
      </c>
      <c r="B3958">
        <v>14</v>
      </c>
      <c r="C3958">
        <v>27</v>
      </c>
      <c r="D3958">
        <v>28.428571428571399</v>
      </c>
      <c r="E3958">
        <v>1</v>
      </c>
      <c r="F3958">
        <v>1</v>
      </c>
      <c r="G3958">
        <v>1446</v>
      </c>
      <c r="H3958">
        <v>0</v>
      </c>
      <c r="I3958">
        <v>69</v>
      </c>
      <c r="J3958">
        <v>239</v>
      </c>
      <c r="K3958">
        <v>814</v>
      </c>
      <c r="L3958">
        <v>160</v>
      </c>
      <c r="M3958">
        <v>10</v>
      </c>
      <c r="N3958">
        <v>3186</v>
      </c>
      <c r="O3958">
        <v>34</v>
      </c>
      <c r="P3958">
        <v>309</v>
      </c>
      <c r="Q3958">
        <v>4</v>
      </c>
      <c r="R3958">
        <v>0</v>
      </c>
    </row>
    <row r="3959" spans="1:18" x14ac:dyDescent="0.25">
      <c r="A3959">
        <v>221337</v>
      </c>
      <c r="B3959">
        <v>18</v>
      </c>
      <c r="C3959">
        <v>25</v>
      </c>
      <c r="D3959">
        <v>25.285714285714299</v>
      </c>
      <c r="E3959">
        <v>1</v>
      </c>
      <c r="F3959">
        <v>2</v>
      </c>
      <c r="G3959">
        <v>1169</v>
      </c>
      <c r="H3959">
        <v>39</v>
      </c>
      <c r="I3959">
        <v>243</v>
      </c>
      <c r="J3959">
        <v>88</v>
      </c>
      <c r="K3959">
        <v>785</v>
      </c>
      <c r="L3959">
        <v>273</v>
      </c>
      <c r="M3959">
        <v>180</v>
      </c>
      <c r="N3959">
        <v>1959</v>
      </c>
      <c r="O3959">
        <v>25</v>
      </c>
      <c r="P3959">
        <v>148</v>
      </c>
      <c r="Q3959">
        <v>6</v>
      </c>
      <c r="R3959">
        <v>0</v>
      </c>
    </row>
    <row r="3960" spans="1:18" x14ac:dyDescent="0.25">
      <c r="A3960">
        <v>240425</v>
      </c>
      <c r="B3960">
        <v>4</v>
      </c>
      <c r="C3960">
        <v>7.28571428571429</v>
      </c>
      <c r="D3960">
        <v>24.571428571428601</v>
      </c>
      <c r="E3960">
        <v>1</v>
      </c>
      <c r="F3960">
        <v>0</v>
      </c>
      <c r="G3960">
        <v>194</v>
      </c>
      <c r="H3960">
        <v>0</v>
      </c>
      <c r="I3960">
        <v>71</v>
      </c>
      <c r="J3960">
        <v>10</v>
      </c>
      <c r="K3960">
        <v>117</v>
      </c>
      <c r="L3960">
        <v>98</v>
      </c>
      <c r="M3960">
        <v>0</v>
      </c>
      <c r="N3960">
        <v>305</v>
      </c>
      <c r="O3960">
        <v>0</v>
      </c>
      <c r="P3960">
        <v>24</v>
      </c>
      <c r="Q3960">
        <v>4</v>
      </c>
      <c r="R3960">
        <v>0</v>
      </c>
    </row>
    <row r="3961" spans="1:18" x14ac:dyDescent="0.25">
      <c r="A3961">
        <v>4163</v>
      </c>
      <c r="B3961">
        <v>2</v>
      </c>
      <c r="C3961">
        <v>1.4285714285714299</v>
      </c>
      <c r="D3961">
        <v>25.571428571428601</v>
      </c>
      <c r="E3961">
        <v>1</v>
      </c>
      <c r="F3961">
        <v>0</v>
      </c>
      <c r="G3961">
        <v>57</v>
      </c>
      <c r="H3961">
        <v>3</v>
      </c>
      <c r="I3961">
        <v>9</v>
      </c>
      <c r="J3961">
        <v>4</v>
      </c>
      <c r="K3961">
        <v>29</v>
      </c>
      <c r="L3961">
        <v>46</v>
      </c>
      <c r="M3961">
        <v>0</v>
      </c>
      <c r="N3961">
        <v>80</v>
      </c>
      <c r="O3961">
        <v>0</v>
      </c>
      <c r="P3961">
        <v>10</v>
      </c>
      <c r="Q3961">
        <v>9</v>
      </c>
      <c r="R3961">
        <v>0</v>
      </c>
    </row>
    <row r="3962" spans="1:18" x14ac:dyDescent="0.25">
      <c r="A3962">
        <v>44876</v>
      </c>
      <c r="B3962">
        <v>3</v>
      </c>
      <c r="C3962">
        <v>13.1428571428571</v>
      </c>
      <c r="D3962">
        <v>24.571428571428601</v>
      </c>
      <c r="E3962">
        <v>1</v>
      </c>
      <c r="F3962">
        <v>0</v>
      </c>
      <c r="G3962">
        <v>155</v>
      </c>
      <c r="H3962">
        <v>0</v>
      </c>
      <c r="I3962">
        <v>6</v>
      </c>
      <c r="J3962">
        <v>10</v>
      </c>
      <c r="K3962">
        <v>50</v>
      </c>
      <c r="L3962">
        <v>37</v>
      </c>
      <c r="M3962">
        <v>0</v>
      </c>
      <c r="N3962">
        <v>379</v>
      </c>
      <c r="O3962">
        <v>0</v>
      </c>
      <c r="P3962">
        <v>43</v>
      </c>
      <c r="Q3962">
        <v>8</v>
      </c>
      <c r="R3962">
        <v>0</v>
      </c>
    </row>
    <row r="3963" spans="1:18" x14ac:dyDescent="0.25">
      <c r="A3963">
        <v>228261</v>
      </c>
      <c r="B3963">
        <v>6</v>
      </c>
      <c r="C3963">
        <v>14.5714285714286</v>
      </c>
      <c r="D3963">
        <v>24.714285714285701</v>
      </c>
      <c r="E3963">
        <v>1</v>
      </c>
      <c r="F3963">
        <v>0</v>
      </c>
      <c r="G3963">
        <v>358</v>
      </c>
      <c r="H3963">
        <v>0</v>
      </c>
      <c r="I3963">
        <v>10</v>
      </c>
      <c r="J3963">
        <v>60</v>
      </c>
      <c r="K3963">
        <v>189</v>
      </c>
      <c r="L3963">
        <v>130</v>
      </c>
      <c r="M3963">
        <v>27</v>
      </c>
      <c r="N3963">
        <v>710</v>
      </c>
      <c r="O3963">
        <v>0</v>
      </c>
      <c r="P3963">
        <v>14</v>
      </c>
      <c r="Q3963">
        <v>8</v>
      </c>
      <c r="R3963">
        <v>0</v>
      </c>
    </row>
    <row r="3964" spans="1:18" x14ac:dyDescent="0.25">
      <c r="A3964">
        <v>161736</v>
      </c>
      <c r="B3964">
        <v>2</v>
      </c>
      <c r="C3964">
        <v>1.1428571428571399</v>
      </c>
      <c r="D3964">
        <v>23.714285714285701</v>
      </c>
      <c r="E3964">
        <v>0</v>
      </c>
      <c r="F3964">
        <v>0</v>
      </c>
      <c r="G3964">
        <v>86</v>
      </c>
      <c r="H3964">
        <v>0</v>
      </c>
      <c r="I3964">
        <v>7</v>
      </c>
      <c r="J3964">
        <v>25</v>
      </c>
      <c r="K3964">
        <v>15</v>
      </c>
      <c r="L3964">
        <v>100</v>
      </c>
      <c r="M3964">
        <v>0</v>
      </c>
      <c r="N3964">
        <v>101</v>
      </c>
      <c r="O3964">
        <v>0</v>
      </c>
      <c r="P3964">
        <v>24</v>
      </c>
      <c r="Q3964">
        <v>3</v>
      </c>
      <c r="R3964">
        <v>0</v>
      </c>
    </row>
    <row r="3965" spans="1:18" x14ac:dyDescent="0.25">
      <c r="A3965">
        <v>92767</v>
      </c>
      <c r="B3965">
        <v>3</v>
      </c>
      <c r="C3965">
        <v>15</v>
      </c>
      <c r="D3965">
        <v>22.285714285714299</v>
      </c>
      <c r="E3965">
        <v>1</v>
      </c>
      <c r="F3965">
        <v>0</v>
      </c>
      <c r="G3965">
        <v>117</v>
      </c>
      <c r="H3965">
        <v>0</v>
      </c>
      <c r="I3965">
        <v>12</v>
      </c>
      <c r="J3965">
        <v>10</v>
      </c>
      <c r="K3965">
        <v>45</v>
      </c>
      <c r="L3965">
        <v>124</v>
      </c>
      <c r="M3965">
        <v>0</v>
      </c>
      <c r="N3965">
        <v>154</v>
      </c>
      <c r="O3965">
        <v>0</v>
      </c>
      <c r="P3965">
        <v>30</v>
      </c>
      <c r="Q3965">
        <v>6</v>
      </c>
      <c r="R3965">
        <v>0</v>
      </c>
    </row>
    <row r="3966" spans="1:18" x14ac:dyDescent="0.25">
      <c r="A3966">
        <v>146511</v>
      </c>
      <c r="B3966">
        <v>8</v>
      </c>
      <c r="C3966">
        <v>20.8571428571429</v>
      </c>
      <c r="D3966">
        <v>21.428571428571399</v>
      </c>
      <c r="E3966">
        <v>1</v>
      </c>
      <c r="F3966">
        <v>0</v>
      </c>
      <c r="G3966">
        <v>596</v>
      </c>
      <c r="H3966">
        <v>0</v>
      </c>
      <c r="I3966">
        <v>3</v>
      </c>
      <c r="J3966">
        <v>32</v>
      </c>
      <c r="K3966">
        <v>358</v>
      </c>
      <c r="L3966">
        <v>336</v>
      </c>
      <c r="M3966">
        <v>25</v>
      </c>
      <c r="N3966">
        <v>958</v>
      </c>
      <c r="O3966">
        <v>159</v>
      </c>
      <c r="P3966">
        <v>0</v>
      </c>
      <c r="Q3966">
        <v>9</v>
      </c>
      <c r="R3966">
        <v>0</v>
      </c>
    </row>
    <row r="3967" spans="1:18" x14ac:dyDescent="0.25">
      <c r="A3967">
        <v>72390</v>
      </c>
      <c r="B3967">
        <v>11</v>
      </c>
      <c r="C3967">
        <v>28.285714285714299</v>
      </c>
      <c r="D3967">
        <v>29.714285714285701</v>
      </c>
      <c r="E3967">
        <v>0</v>
      </c>
      <c r="F3967">
        <v>1</v>
      </c>
      <c r="G3967">
        <v>542</v>
      </c>
      <c r="H3967">
        <v>0</v>
      </c>
      <c r="I3967">
        <v>60</v>
      </c>
      <c r="J3967">
        <v>26</v>
      </c>
      <c r="K3967">
        <v>231</v>
      </c>
      <c r="L3967">
        <v>98</v>
      </c>
      <c r="M3967">
        <v>35</v>
      </c>
      <c r="N3967">
        <v>1094</v>
      </c>
      <c r="O3967">
        <v>162</v>
      </c>
      <c r="P3967">
        <v>47</v>
      </c>
      <c r="Q3967">
        <v>10</v>
      </c>
      <c r="R3967">
        <v>0</v>
      </c>
    </row>
    <row r="3968" spans="1:18" x14ac:dyDescent="0.25">
      <c r="A3968">
        <v>17830</v>
      </c>
      <c r="B3968">
        <v>26</v>
      </c>
      <c r="C3968">
        <v>25.428571428571399</v>
      </c>
      <c r="D3968">
        <v>29.428571428571399</v>
      </c>
      <c r="E3968">
        <v>1</v>
      </c>
      <c r="F3968">
        <v>0</v>
      </c>
      <c r="G3968">
        <v>800</v>
      </c>
      <c r="H3968">
        <v>7</v>
      </c>
      <c r="I3968">
        <v>71</v>
      </c>
      <c r="J3968">
        <v>28</v>
      </c>
      <c r="K3968">
        <v>683</v>
      </c>
      <c r="L3968">
        <v>146</v>
      </c>
      <c r="M3968">
        <v>37</v>
      </c>
      <c r="N3968">
        <v>1524</v>
      </c>
      <c r="O3968">
        <v>0</v>
      </c>
      <c r="P3968">
        <v>133</v>
      </c>
      <c r="Q3968">
        <v>4</v>
      </c>
      <c r="R3968">
        <v>1</v>
      </c>
    </row>
    <row r="3969" spans="1:18" x14ac:dyDescent="0.25">
      <c r="A3969">
        <v>30438</v>
      </c>
      <c r="B3969">
        <v>4</v>
      </c>
      <c r="C3969">
        <v>4</v>
      </c>
      <c r="D3969">
        <v>30.1428571428571</v>
      </c>
      <c r="E3969">
        <v>1</v>
      </c>
      <c r="F3969">
        <v>0</v>
      </c>
      <c r="G3969">
        <v>246</v>
      </c>
      <c r="H3969">
        <v>0</v>
      </c>
      <c r="I3969">
        <v>59</v>
      </c>
      <c r="J3969">
        <v>96</v>
      </c>
      <c r="K3969">
        <v>103</v>
      </c>
      <c r="L3969">
        <v>114</v>
      </c>
      <c r="M3969">
        <v>0</v>
      </c>
      <c r="N3969">
        <v>353</v>
      </c>
      <c r="O3969">
        <v>0</v>
      </c>
      <c r="P3969">
        <v>81</v>
      </c>
      <c r="Q3969">
        <v>9</v>
      </c>
      <c r="R3969">
        <v>1</v>
      </c>
    </row>
    <row r="3970" spans="1:18" x14ac:dyDescent="0.25">
      <c r="A3970">
        <v>221025</v>
      </c>
      <c r="B3970">
        <v>5</v>
      </c>
      <c r="C3970">
        <v>10.8571428571429</v>
      </c>
      <c r="D3970">
        <v>27</v>
      </c>
      <c r="E3970">
        <v>0</v>
      </c>
      <c r="F3970">
        <v>0</v>
      </c>
      <c r="G3970">
        <v>213</v>
      </c>
      <c r="H3970">
        <v>13</v>
      </c>
      <c r="I3970">
        <v>5</v>
      </c>
      <c r="J3970">
        <v>0</v>
      </c>
      <c r="K3970">
        <v>131</v>
      </c>
      <c r="L3970">
        <v>56</v>
      </c>
      <c r="M3970">
        <v>0</v>
      </c>
      <c r="N3970">
        <v>441</v>
      </c>
      <c r="O3970">
        <v>0</v>
      </c>
      <c r="P3970">
        <v>85</v>
      </c>
      <c r="Q3970">
        <v>7</v>
      </c>
      <c r="R3970">
        <v>0</v>
      </c>
    </row>
    <row r="3971" spans="1:18" x14ac:dyDescent="0.25">
      <c r="A3971">
        <v>217580</v>
      </c>
      <c r="B3971">
        <v>12</v>
      </c>
      <c r="C3971">
        <v>26</v>
      </c>
      <c r="D3971">
        <v>26.428571428571399</v>
      </c>
      <c r="E3971">
        <v>1</v>
      </c>
      <c r="F3971">
        <v>0</v>
      </c>
      <c r="G3971">
        <v>345</v>
      </c>
      <c r="H3971">
        <v>0</v>
      </c>
      <c r="I3971">
        <v>20</v>
      </c>
      <c r="J3971">
        <v>55</v>
      </c>
      <c r="K3971">
        <v>302</v>
      </c>
      <c r="L3971">
        <v>1</v>
      </c>
      <c r="M3971">
        <v>0</v>
      </c>
      <c r="N3971">
        <v>707</v>
      </c>
      <c r="O3971">
        <v>0</v>
      </c>
      <c r="P3971">
        <v>58</v>
      </c>
      <c r="Q3971">
        <v>9</v>
      </c>
      <c r="R3971">
        <v>0</v>
      </c>
    </row>
    <row r="3972" spans="1:18" x14ac:dyDescent="0.25">
      <c r="A3972">
        <v>197594</v>
      </c>
      <c r="B3972">
        <v>16</v>
      </c>
      <c r="C3972">
        <v>26.428571428571399</v>
      </c>
      <c r="D3972">
        <v>29</v>
      </c>
      <c r="E3972">
        <v>1</v>
      </c>
      <c r="F3972">
        <v>0</v>
      </c>
      <c r="G3972">
        <v>1032</v>
      </c>
      <c r="H3972">
        <v>0</v>
      </c>
      <c r="I3972">
        <v>145</v>
      </c>
      <c r="J3972">
        <v>73</v>
      </c>
      <c r="K3972">
        <v>740</v>
      </c>
      <c r="L3972">
        <v>723</v>
      </c>
      <c r="M3972">
        <v>0</v>
      </c>
      <c r="N3972">
        <v>1131</v>
      </c>
      <c r="O3972">
        <v>138</v>
      </c>
      <c r="P3972">
        <v>459</v>
      </c>
      <c r="Q3972">
        <v>9</v>
      </c>
      <c r="R3972">
        <v>0</v>
      </c>
    </row>
    <row r="3973" spans="1:18" x14ac:dyDescent="0.25">
      <c r="A3973">
        <v>99362</v>
      </c>
      <c r="B3973">
        <v>2</v>
      </c>
      <c r="C3973">
        <v>2</v>
      </c>
      <c r="D3973">
        <v>23.8571428571429</v>
      </c>
      <c r="E3973">
        <v>1</v>
      </c>
      <c r="F3973">
        <v>0</v>
      </c>
      <c r="G3973">
        <v>76</v>
      </c>
      <c r="H3973">
        <v>0</v>
      </c>
      <c r="I3973">
        <v>6</v>
      </c>
      <c r="J3973">
        <v>9</v>
      </c>
      <c r="K3973">
        <v>60</v>
      </c>
      <c r="L3973">
        <v>31</v>
      </c>
      <c r="M3973">
        <v>0</v>
      </c>
      <c r="N3973">
        <v>102</v>
      </c>
      <c r="O3973">
        <v>0</v>
      </c>
      <c r="P3973">
        <v>62</v>
      </c>
      <c r="Q3973">
        <v>5</v>
      </c>
      <c r="R3973">
        <v>1</v>
      </c>
    </row>
    <row r="3974" spans="1:18" x14ac:dyDescent="0.25">
      <c r="A3974">
        <v>214774</v>
      </c>
      <c r="B3974">
        <v>3</v>
      </c>
      <c r="C3974">
        <v>20.571428571428601</v>
      </c>
      <c r="D3974">
        <v>27.8571428571429</v>
      </c>
      <c r="E3974">
        <v>1</v>
      </c>
      <c r="F3974">
        <v>0</v>
      </c>
      <c r="G3974">
        <v>137</v>
      </c>
      <c r="H3974">
        <v>0</v>
      </c>
      <c r="I3974">
        <v>19</v>
      </c>
      <c r="J3974">
        <v>36</v>
      </c>
      <c r="K3974">
        <v>132</v>
      </c>
      <c r="L3974">
        <v>88</v>
      </c>
      <c r="M3974">
        <v>1</v>
      </c>
      <c r="N3974">
        <v>142</v>
      </c>
      <c r="O3974">
        <v>0</v>
      </c>
      <c r="P3974">
        <v>10</v>
      </c>
      <c r="Q3974">
        <v>6</v>
      </c>
      <c r="R3974">
        <v>0</v>
      </c>
    </row>
    <row r="3975" spans="1:18" x14ac:dyDescent="0.25">
      <c r="A3975">
        <v>123300</v>
      </c>
      <c r="B3975">
        <v>15</v>
      </c>
      <c r="C3975">
        <v>28.285714285714299</v>
      </c>
      <c r="D3975">
        <v>29.285714285714299</v>
      </c>
      <c r="E3975">
        <v>1</v>
      </c>
      <c r="F3975">
        <v>3</v>
      </c>
      <c r="G3975">
        <v>654</v>
      </c>
      <c r="H3975">
        <v>0</v>
      </c>
      <c r="I3975">
        <v>30</v>
      </c>
      <c r="J3975">
        <v>44</v>
      </c>
      <c r="K3975">
        <v>458</v>
      </c>
      <c r="L3975">
        <v>109</v>
      </c>
      <c r="M3975">
        <v>0</v>
      </c>
      <c r="N3975">
        <v>1407</v>
      </c>
      <c r="O3975">
        <v>0</v>
      </c>
      <c r="P3975">
        <v>134</v>
      </c>
      <c r="Q3975">
        <v>1</v>
      </c>
      <c r="R3975">
        <v>0</v>
      </c>
    </row>
    <row r="3976" spans="1:18" x14ac:dyDescent="0.25">
      <c r="A3976">
        <v>174514</v>
      </c>
      <c r="B3976">
        <v>23</v>
      </c>
      <c r="C3976">
        <v>20.1428571428571</v>
      </c>
      <c r="D3976">
        <v>25.285714285714299</v>
      </c>
      <c r="E3976">
        <v>0</v>
      </c>
      <c r="F3976">
        <v>2</v>
      </c>
      <c r="G3976">
        <v>1202</v>
      </c>
      <c r="H3976">
        <v>0</v>
      </c>
      <c r="I3976">
        <v>499</v>
      </c>
      <c r="J3976">
        <v>169</v>
      </c>
      <c r="K3976">
        <v>464</v>
      </c>
      <c r="L3976">
        <v>892</v>
      </c>
      <c r="M3976">
        <v>0</v>
      </c>
      <c r="N3976">
        <v>1525</v>
      </c>
      <c r="O3976">
        <v>0</v>
      </c>
      <c r="P3976">
        <v>395</v>
      </c>
      <c r="Q3976">
        <v>9</v>
      </c>
      <c r="R3976">
        <v>0</v>
      </c>
    </row>
    <row r="3977" spans="1:18" x14ac:dyDescent="0.25">
      <c r="A3977">
        <v>122781</v>
      </c>
      <c r="B3977">
        <v>11</v>
      </c>
      <c r="C3977">
        <v>28</v>
      </c>
      <c r="D3977">
        <v>28.571428571428601</v>
      </c>
      <c r="E3977">
        <v>0</v>
      </c>
      <c r="F3977">
        <v>0</v>
      </c>
      <c r="G3977">
        <v>794</v>
      </c>
      <c r="H3977">
        <v>0</v>
      </c>
      <c r="I3977">
        <v>2</v>
      </c>
      <c r="J3977">
        <v>15</v>
      </c>
      <c r="K3977">
        <v>405</v>
      </c>
      <c r="L3977">
        <v>260</v>
      </c>
      <c r="M3977">
        <v>44</v>
      </c>
      <c r="N3977">
        <v>1692</v>
      </c>
      <c r="O3977">
        <v>0</v>
      </c>
      <c r="P3977">
        <v>247</v>
      </c>
      <c r="Q3977">
        <v>9</v>
      </c>
      <c r="R3977">
        <v>0</v>
      </c>
    </row>
    <row r="3978" spans="1:18" x14ac:dyDescent="0.25">
      <c r="A3978">
        <v>81988</v>
      </c>
      <c r="B3978">
        <v>3</v>
      </c>
      <c r="C3978">
        <v>19.428571428571399</v>
      </c>
      <c r="D3978">
        <v>29.571428571428601</v>
      </c>
      <c r="E3978">
        <v>1</v>
      </c>
      <c r="F3978">
        <v>0</v>
      </c>
      <c r="G3978">
        <v>102</v>
      </c>
      <c r="H3978">
        <v>0</v>
      </c>
      <c r="I3978">
        <v>18</v>
      </c>
      <c r="J3978">
        <v>9</v>
      </c>
      <c r="K3978">
        <v>128</v>
      </c>
      <c r="L3978">
        <v>52</v>
      </c>
      <c r="M3978">
        <v>0</v>
      </c>
      <c r="N3978">
        <v>78</v>
      </c>
      <c r="O3978">
        <v>0</v>
      </c>
      <c r="P3978">
        <v>60</v>
      </c>
      <c r="Q3978">
        <v>6</v>
      </c>
      <c r="R3978">
        <v>0</v>
      </c>
    </row>
    <row r="3979" spans="1:18" x14ac:dyDescent="0.25">
      <c r="A3979">
        <v>16430</v>
      </c>
      <c r="B3979">
        <v>4</v>
      </c>
      <c r="C3979">
        <v>24</v>
      </c>
      <c r="D3979">
        <v>27</v>
      </c>
      <c r="E3979">
        <v>1</v>
      </c>
      <c r="F3979">
        <v>0</v>
      </c>
      <c r="G3979">
        <v>67</v>
      </c>
      <c r="H3979">
        <v>0</v>
      </c>
      <c r="I3979">
        <v>0</v>
      </c>
      <c r="J3979">
        <v>0</v>
      </c>
      <c r="K3979">
        <v>54</v>
      </c>
      <c r="L3979">
        <v>0</v>
      </c>
      <c r="M3979">
        <v>0</v>
      </c>
      <c r="N3979">
        <v>168</v>
      </c>
      <c r="O3979">
        <v>0</v>
      </c>
      <c r="P3979">
        <v>0</v>
      </c>
      <c r="Q3979">
        <v>10</v>
      </c>
      <c r="R3979">
        <v>0</v>
      </c>
    </row>
    <row r="3980" spans="1:18" x14ac:dyDescent="0.25">
      <c r="A3980">
        <v>127622</v>
      </c>
      <c r="B3980">
        <v>1</v>
      </c>
      <c r="C3980">
        <v>0</v>
      </c>
      <c r="D3980">
        <v>20.571428571428601</v>
      </c>
      <c r="E3980">
        <v>0</v>
      </c>
      <c r="F3980">
        <v>0</v>
      </c>
      <c r="G3980">
        <v>71</v>
      </c>
      <c r="H3980">
        <v>0</v>
      </c>
      <c r="I3980">
        <v>2</v>
      </c>
      <c r="J3980">
        <v>15</v>
      </c>
      <c r="K3980">
        <v>61</v>
      </c>
      <c r="L3980">
        <v>16</v>
      </c>
      <c r="M3980">
        <v>0</v>
      </c>
      <c r="N3980">
        <v>124</v>
      </c>
      <c r="O3980">
        <v>0</v>
      </c>
      <c r="P3980">
        <v>10</v>
      </c>
      <c r="Q3980">
        <v>3</v>
      </c>
      <c r="R3980">
        <v>1</v>
      </c>
    </row>
    <row r="3981" spans="1:18" x14ac:dyDescent="0.25">
      <c r="A3981">
        <v>128596</v>
      </c>
      <c r="B3981">
        <v>12</v>
      </c>
      <c r="C3981">
        <v>29</v>
      </c>
      <c r="D3981">
        <v>30</v>
      </c>
      <c r="E3981">
        <v>1</v>
      </c>
      <c r="F3981">
        <v>1</v>
      </c>
      <c r="G3981">
        <v>556</v>
      </c>
      <c r="H3981">
        <v>0</v>
      </c>
      <c r="I3981">
        <v>8</v>
      </c>
      <c r="J3981">
        <v>68</v>
      </c>
      <c r="K3981">
        <v>417</v>
      </c>
      <c r="L3981">
        <v>553</v>
      </c>
      <c r="M3981">
        <v>0</v>
      </c>
      <c r="N3981">
        <v>673</v>
      </c>
      <c r="O3981">
        <v>0</v>
      </c>
      <c r="P3981">
        <v>0</v>
      </c>
      <c r="Q3981">
        <v>9</v>
      </c>
      <c r="R3981">
        <v>0</v>
      </c>
    </row>
    <row r="3982" spans="1:18" x14ac:dyDescent="0.25">
      <c r="A3982">
        <v>48299</v>
      </c>
      <c r="B3982">
        <v>22</v>
      </c>
      <c r="C3982">
        <v>27.571428571428601</v>
      </c>
      <c r="D3982">
        <v>29.428571428571399</v>
      </c>
      <c r="E3982">
        <v>0</v>
      </c>
      <c r="F3982">
        <v>1</v>
      </c>
      <c r="G3982">
        <v>1208</v>
      </c>
      <c r="H3982">
        <v>0</v>
      </c>
      <c r="I3982">
        <v>252</v>
      </c>
      <c r="J3982">
        <v>11</v>
      </c>
      <c r="K3982">
        <v>742</v>
      </c>
      <c r="L3982">
        <v>498</v>
      </c>
      <c r="M3982">
        <v>15</v>
      </c>
      <c r="N3982">
        <v>1704</v>
      </c>
      <c r="O3982">
        <v>537</v>
      </c>
      <c r="P3982">
        <v>105</v>
      </c>
      <c r="Q3982">
        <v>10</v>
      </c>
      <c r="R3982">
        <v>0</v>
      </c>
    </row>
    <row r="3983" spans="1:18" x14ac:dyDescent="0.25">
      <c r="A3983">
        <v>247612</v>
      </c>
      <c r="B3983">
        <v>8</v>
      </c>
      <c r="C3983">
        <v>11</v>
      </c>
      <c r="D3983">
        <v>28.428571428571399</v>
      </c>
      <c r="E3983">
        <v>0</v>
      </c>
      <c r="F3983">
        <v>0</v>
      </c>
      <c r="G3983">
        <v>380</v>
      </c>
      <c r="H3983">
        <v>0</v>
      </c>
      <c r="I3983">
        <v>49</v>
      </c>
      <c r="J3983">
        <v>144</v>
      </c>
      <c r="K3983">
        <v>167</v>
      </c>
      <c r="L3983">
        <v>314</v>
      </c>
      <c r="M3983">
        <v>0</v>
      </c>
      <c r="N3983">
        <v>474</v>
      </c>
      <c r="O3983">
        <v>0</v>
      </c>
      <c r="P3983">
        <v>46</v>
      </c>
      <c r="Q3983">
        <v>8</v>
      </c>
      <c r="R3983">
        <v>1</v>
      </c>
    </row>
    <row r="3984" spans="1:18" x14ac:dyDescent="0.25">
      <c r="A3984">
        <v>131170</v>
      </c>
      <c r="B3984">
        <v>4</v>
      </c>
      <c r="C3984">
        <v>27</v>
      </c>
      <c r="D3984">
        <v>29.571428571428601</v>
      </c>
      <c r="E3984">
        <v>1</v>
      </c>
      <c r="F3984">
        <v>0</v>
      </c>
      <c r="G3984">
        <v>248</v>
      </c>
      <c r="H3984">
        <v>0</v>
      </c>
      <c r="I3984">
        <v>40</v>
      </c>
      <c r="J3984">
        <v>49</v>
      </c>
      <c r="K3984">
        <v>133</v>
      </c>
      <c r="L3984">
        <v>178</v>
      </c>
      <c r="M3984">
        <v>0</v>
      </c>
      <c r="N3984">
        <v>296</v>
      </c>
      <c r="O3984">
        <v>23</v>
      </c>
      <c r="P3984">
        <v>95</v>
      </c>
      <c r="Q3984">
        <v>8</v>
      </c>
      <c r="R3984">
        <v>1</v>
      </c>
    </row>
    <row r="3985" spans="1:18" x14ac:dyDescent="0.25">
      <c r="A3985">
        <v>215778</v>
      </c>
      <c r="B3985">
        <v>6</v>
      </c>
      <c r="C3985">
        <v>23.8571428571429</v>
      </c>
      <c r="D3985">
        <v>25.1428571428571</v>
      </c>
      <c r="E3985">
        <v>0</v>
      </c>
      <c r="F3985">
        <v>1</v>
      </c>
      <c r="G3985">
        <v>416</v>
      </c>
      <c r="H3985">
        <v>0</v>
      </c>
      <c r="I3985">
        <v>17</v>
      </c>
      <c r="J3985">
        <v>26</v>
      </c>
      <c r="K3985">
        <v>241</v>
      </c>
      <c r="L3985">
        <v>301</v>
      </c>
      <c r="M3985">
        <v>0</v>
      </c>
      <c r="N3985">
        <v>669</v>
      </c>
      <c r="O3985">
        <v>0</v>
      </c>
      <c r="P3985">
        <v>109</v>
      </c>
      <c r="Q3985">
        <v>4</v>
      </c>
      <c r="R3985">
        <v>0</v>
      </c>
    </row>
    <row r="3986" spans="1:18" x14ac:dyDescent="0.25">
      <c r="A3986">
        <v>209930</v>
      </c>
      <c r="B3986">
        <v>13</v>
      </c>
      <c r="C3986">
        <v>23.714285714285701</v>
      </c>
      <c r="D3986">
        <v>27.428571428571399</v>
      </c>
      <c r="E3986">
        <v>0</v>
      </c>
      <c r="F3986">
        <v>0</v>
      </c>
      <c r="G3986">
        <v>1024</v>
      </c>
      <c r="H3986">
        <v>0</v>
      </c>
      <c r="I3986">
        <v>67</v>
      </c>
      <c r="J3986">
        <v>0</v>
      </c>
      <c r="K3986">
        <v>951</v>
      </c>
      <c r="L3986">
        <v>80</v>
      </c>
      <c r="M3986">
        <v>0</v>
      </c>
      <c r="N3986">
        <v>2223</v>
      </c>
      <c r="O3986">
        <v>11</v>
      </c>
      <c r="P3986">
        <v>0</v>
      </c>
      <c r="Q3986">
        <v>5</v>
      </c>
      <c r="R3986">
        <v>0</v>
      </c>
    </row>
    <row r="3987" spans="1:18" x14ac:dyDescent="0.25">
      <c r="A3987">
        <v>19813</v>
      </c>
      <c r="B3987">
        <v>2</v>
      </c>
      <c r="C3987">
        <v>2.5714285714285698</v>
      </c>
      <c r="D3987">
        <v>22.1428571428571</v>
      </c>
      <c r="E3987">
        <v>0</v>
      </c>
      <c r="F3987">
        <v>0</v>
      </c>
      <c r="G3987">
        <v>62</v>
      </c>
      <c r="H3987">
        <v>0</v>
      </c>
      <c r="I3987">
        <v>0</v>
      </c>
      <c r="J3987">
        <v>0</v>
      </c>
      <c r="K3987">
        <v>53</v>
      </c>
      <c r="L3987">
        <v>4</v>
      </c>
      <c r="M3987">
        <v>0</v>
      </c>
      <c r="N3987">
        <v>130</v>
      </c>
      <c r="O3987">
        <v>0</v>
      </c>
      <c r="P3987">
        <v>31</v>
      </c>
      <c r="Q3987">
        <v>6</v>
      </c>
      <c r="R3987">
        <v>1</v>
      </c>
    </row>
    <row r="3988" spans="1:18" x14ac:dyDescent="0.25">
      <c r="A3988">
        <v>43882</v>
      </c>
      <c r="B3988">
        <v>1</v>
      </c>
      <c r="C3988">
        <v>0</v>
      </c>
      <c r="D3988">
        <v>23.285714285714299</v>
      </c>
      <c r="E3988">
        <v>1</v>
      </c>
      <c r="F3988">
        <v>0</v>
      </c>
      <c r="G3988">
        <v>18</v>
      </c>
      <c r="H3988">
        <v>0</v>
      </c>
      <c r="I3988">
        <v>1</v>
      </c>
      <c r="J3988">
        <v>0</v>
      </c>
      <c r="K3988">
        <v>4</v>
      </c>
      <c r="L3988">
        <v>7</v>
      </c>
      <c r="M3988">
        <v>0</v>
      </c>
      <c r="N3988">
        <v>33</v>
      </c>
      <c r="O3988">
        <v>0</v>
      </c>
      <c r="P3988">
        <v>20</v>
      </c>
      <c r="Q3988">
        <v>9</v>
      </c>
      <c r="R3988">
        <v>1</v>
      </c>
    </row>
    <row r="3989" spans="1:18" x14ac:dyDescent="0.25">
      <c r="A3989">
        <v>2718</v>
      </c>
      <c r="B3989">
        <v>1</v>
      </c>
      <c r="C3989">
        <v>0</v>
      </c>
      <c r="D3989">
        <v>25.1428571428571</v>
      </c>
      <c r="E3989">
        <v>1</v>
      </c>
      <c r="F3989">
        <v>0</v>
      </c>
      <c r="G3989">
        <v>30</v>
      </c>
      <c r="H3989">
        <v>0</v>
      </c>
      <c r="I3989">
        <v>0</v>
      </c>
      <c r="J3989">
        <v>0</v>
      </c>
      <c r="K3989">
        <v>8</v>
      </c>
      <c r="L3989">
        <v>6</v>
      </c>
      <c r="M3989">
        <v>0</v>
      </c>
      <c r="N3989">
        <v>85</v>
      </c>
      <c r="O3989">
        <v>0</v>
      </c>
      <c r="P3989">
        <v>0</v>
      </c>
      <c r="Q3989">
        <v>8</v>
      </c>
      <c r="R3989">
        <v>1</v>
      </c>
    </row>
    <row r="3990" spans="1:18" x14ac:dyDescent="0.25">
      <c r="A3990">
        <v>105278</v>
      </c>
      <c r="B3990">
        <v>24</v>
      </c>
      <c r="C3990">
        <v>27</v>
      </c>
      <c r="D3990">
        <v>27.1428571428571</v>
      </c>
      <c r="E3990">
        <v>1</v>
      </c>
      <c r="F3990">
        <v>0</v>
      </c>
      <c r="G3990">
        <v>722</v>
      </c>
      <c r="H3990">
        <v>0</v>
      </c>
      <c r="I3990">
        <v>99</v>
      </c>
      <c r="J3990">
        <v>0</v>
      </c>
      <c r="K3990">
        <v>517</v>
      </c>
      <c r="L3990">
        <v>1</v>
      </c>
      <c r="M3990">
        <v>24</v>
      </c>
      <c r="N3990">
        <v>1711</v>
      </c>
      <c r="O3990">
        <v>0</v>
      </c>
      <c r="P3990">
        <v>0</v>
      </c>
      <c r="Q3990">
        <v>9</v>
      </c>
      <c r="R3990">
        <v>0</v>
      </c>
    </row>
    <row r="3991" spans="1:18" x14ac:dyDescent="0.25">
      <c r="A3991">
        <v>168202</v>
      </c>
      <c r="B3991">
        <v>3</v>
      </c>
      <c r="C3991">
        <v>16.571428571428601</v>
      </c>
      <c r="D3991">
        <v>30.1428571428571</v>
      </c>
      <c r="E3991">
        <v>0</v>
      </c>
      <c r="F3991">
        <v>0</v>
      </c>
      <c r="G3991">
        <v>216</v>
      </c>
      <c r="H3991">
        <v>0</v>
      </c>
      <c r="I3991">
        <v>13</v>
      </c>
      <c r="J3991">
        <v>0</v>
      </c>
      <c r="K3991">
        <v>72</v>
      </c>
      <c r="L3991">
        <v>1</v>
      </c>
      <c r="M3991">
        <v>0</v>
      </c>
      <c r="N3991">
        <v>625</v>
      </c>
      <c r="O3991">
        <v>0</v>
      </c>
      <c r="P3991">
        <v>6</v>
      </c>
      <c r="Q3991">
        <v>10</v>
      </c>
      <c r="R3991">
        <v>1</v>
      </c>
    </row>
    <row r="3992" spans="1:18" x14ac:dyDescent="0.25">
      <c r="A3992">
        <v>27613</v>
      </c>
      <c r="B3992">
        <v>1</v>
      </c>
      <c r="C3992">
        <v>0</v>
      </c>
      <c r="D3992">
        <v>24.571428571428601</v>
      </c>
      <c r="E3992">
        <v>0</v>
      </c>
      <c r="F3992">
        <v>0</v>
      </c>
      <c r="G3992">
        <v>53</v>
      </c>
      <c r="H3992">
        <v>0</v>
      </c>
      <c r="I3992">
        <v>0</v>
      </c>
      <c r="J3992">
        <v>11</v>
      </c>
      <c r="K3992">
        <v>23</v>
      </c>
      <c r="L3992">
        <v>14</v>
      </c>
      <c r="M3992">
        <v>0</v>
      </c>
      <c r="N3992">
        <v>117</v>
      </c>
      <c r="O3992">
        <v>0</v>
      </c>
      <c r="P3992">
        <v>10</v>
      </c>
      <c r="Q3992">
        <v>5</v>
      </c>
      <c r="R3992">
        <v>1</v>
      </c>
    </row>
    <row r="3993" spans="1:18" x14ac:dyDescent="0.25">
      <c r="A3993">
        <v>219867</v>
      </c>
      <c r="B3993">
        <v>1</v>
      </c>
      <c r="C3993">
        <v>0</v>
      </c>
      <c r="D3993">
        <v>27.571428571428601</v>
      </c>
      <c r="E3993">
        <v>1</v>
      </c>
      <c r="F3993">
        <v>0</v>
      </c>
      <c r="G3993">
        <v>72</v>
      </c>
      <c r="H3993">
        <v>0</v>
      </c>
      <c r="I3993">
        <v>9</v>
      </c>
      <c r="J3993">
        <v>0</v>
      </c>
      <c r="K3993">
        <v>42</v>
      </c>
      <c r="L3993">
        <v>0</v>
      </c>
      <c r="M3993">
        <v>0</v>
      </c>
      <c r="N3993">
        <v>134</v>
      </c>
      <c r="O3993">
        <v>0</v>
      </c>
      <c r="P3993">
        <v>94</v>
      </c>
      <c r="Q3993">
        <v>10</v>
      </c>
      <c r="R3993">
        <v>1</v>
      </c>
    </row>
    <row r="3994" spans="1:18" x14ac:dyDescent="0.25">
      <c r="A3994">
        <v>156932</v>
      </c>
      <c r="B3994">
        <v>5</v>
      </c>
      <c r="C3994">
        <v>4</v>
      </c>
      <c r="D3994">
        <v>30.285714285714299</v>
      </c>
      <c r="E3994">
        <v>0</v>
      </c>
      <c r="F3994">
        <v>0</v>
      </c>
      <c r="G3994">
        <v>251</v>
      </c>
      <c r="H3994">
        <v>0</v>
      </c>
      <c r="I3994">
        <v>36</v>
      </c>
      <c r="J3994">
        <v>20</v>
      </c>
      <c r="K3994">
        <v>78</v>
      </c>
      <c r="L3994">
        <v>101</v>
      </c>
      <c r="M3994">
        <v>0</v>
      </c>
      <c r="N3994">
        <v>479</v>
      </c>
      <c r="O3994">
        <v>0</v>
      </c>
      <c r="P3994">
        <v>176</v>
      </c>
      <c r="Q3994">
        <v>2</v>
      </c>
      <c r="R3994">
        <v>0</v>
      </c>
    </row>
    <row r="3995" spans="1:18" x14ac:dyDescent="0.25">
      <c r="A3995">
        <v>75022</v>
      </c>
      <c r="B3995">
        <v>3</v>
      </c>
      <c r="C3995">
        <v>20.285714285714299</v>
      </c>
      <c r="D3995">
        <v>21.428571428571399</v>
      </c>
      <c r="E3995">
        <v>0</v>
      </c>
      <c r="F3995">
        <v>0</v>
      </c>
      <c r="G3995">
        <v>118</v>
      </c>
      <c r="H3995">
        <v>0</v>
      </c>
      <c r="I3995">
        <v>7</v>
      </c>
      <c r="J3995">
        <v>22</v>
      </c>
      <c r="K3995">
        <v>62</v>
      </c>
      <c r="L3995">
        <v>4</v>
      </c>
      <c r="M3995">
        <v>12</v>
      </c>
      <c r="N3995">
        <v>241</v>
      </c>
      <c r="O3995">
        <v>0</v>
      </c>
      <c r="P3995">
        <v>48</v>
      </c>
      <c r="Q3995">
        <v>8</v>
      </c>
      <c r="R3995">
        <v>0</v>
      </c>
    </row>
    <row r="3996" spans="1:18" x14ac:dyDescent="0.25">
      <c r="A3996">
        <v>244926</v>
      </c>
      <c r="B3996">
        <v>1</v>
      </c>
      <c r="C3996">
        <v>0</v>
      </c>
      <c r="D3996">
        <v>30.1428571428571</v>
      </c>
      <c r="E3996">
        <v>1</v>
      </c>
      <c r="F3996">
        <v>0</v>
      </c>
      <c r="G3996">
        <v>85</v>
      </c>
      <c r="H3996">
        <v>0</v>
      </c>
      <c r="I3996">
        <v>1</v>
      </c>
      <c r="J3996">
        <v>6</v>
      </c>
      <c r="K3996">
        <v>103</v>
      </c>
      <c r="L3996">
        <v>60</v>
      </c>
      <c r="M3996">
        <v>0</v>
      </c>
      <c r="N3996">
        <v>89</v>
      </c>
      <c r="O3996">
        <v>0</v>
      </c>
      <c r="P3996">
        <v>9</v>
      </c>
      <c r="Q3996">
        <v>9</v>
      </c>
      <c r="R3996">
        <v>1</v>
      </c>
    </row>
    <row r="3997" spans="1:18" x14ac:dyDescent="0.25">
      <c r="A3997">
        <v>9706</v>
      </c>
      <c r="B3997">
        <v>22</v>
      </c>
      <c r="C3997">
        <v>29.1428571428571</v>
      </c>
      <c r="D3997">
        <v>30.1428571428571</v>
      </c>
      <c r="E3997">
        <v>1</v>
      </c>
      <c r="F3997">
        <v>1</v>
      </c>
      <c r="G3997">
        <v>2253</v>
      </c>
      <c r="H3997">
        <v>10</v>
      </c>
      <c r="I3997">
        <v>255</v>
      </c>
      <c r="J3997">
        <v>394</v>
      </c>
      <c r="K3997">
        <v>1061</v>
      </c>
      <c r="L3997">
        <v>2555</v>
      </c>
      <c r="M3997">
        <v>10</v>
      </c>
      <c r="N3997">
        <v>2505</v>
      </c>
      <c r="O3997">
        <v>0</v>
      </c>
      <c r="P3997">
        <v>225</v>
      </c>
      <c r="Q3997">
        <v>9</v>
      </c>
      <c r="R3997">
        <v>0</v>
      </c>
    </row>
    <row r="3998" spans="1:18" x14ac:dyDescent="0.25">
      <c r="A3998">
        <v>251173</v>
      </c>
      <c r="B3998">
        <v>16</v>
      </c>
      <c r="C3998">
        <v>29.8571428571429</v>
      </c>
      <c r="D3998">
        <v>30</v>
      </c>
      <c r="E3998">
        <v>0</v>
      </c>
      <c r="F3998">
        <v>0</v>
      </c>
      <c r="G3998">
        <v>490</v>
      </c>
      <c r="H3998">
        <v>5</v>
      </c>
      <c r="I3998">
        <v>39</v>
      </c>
      <c r="J3998">
        <v>41</v>
      </c>
      <c r="K3998">
        <v>266</v>
      </c>
      <c r="L3998">
        <v>215</v>
      </c>
      <c r="M3998">
        <v>25</v>
      </c>
      <c r="N3998">
        <v>637</v>
      </c>
      <c r="O3998">
        <v>169</v>
      </c>
      <c r="P3998">
        <v>260</v>
      </c>
      <c r="Q3998">
        <v>9</v>
      </c>
      <c r="R3998">
        <v>0</v>
      </c>
    </row>
    <row r="3999" spans="1:18" x14ac:dyDescent="0.25">
      <c r="A3999">
        <v>57665</v>
      </c>
      <c r="B3999">
        <v>1</v>
      </c>
      <c r="C3999">
        <v>0</v>
      </c>
      <c r="D3999">
        <v>26</v>
      </c>
      <c r="E3999">
        <v>1</v>
      </c>
      <c r="F3999">
        <v>0</v>
      </c>
      <c r="G3999">
        <v>43</v>
      </c>
      <c r="H3999">
        <v>0</v>
      </c>
      <c r="I3999">
        <v>0</v>
      </c>
      <c r="J3999">
        <v>10</v>
      </c>
      <c r="K3999">
        <v>7</v>
      </c>
      <c r="L3999">
        <v>25</v>
      </c>
      <c r="M3999">
        <v>0</v>
      </c>
      <c r="N3999">
        <v>80</v>
      </c>
      <c r="O3999">
        <v>0</v>
      </c>
      <c r="P3999">
        <v>29</v>
      </c>
      <c r="Q3999">
        <v>4</v>
      </c>
      <c r="R3999">
        <v>0</v>
      </c>
    </row>
    <row r="4000" spans="1:18" x14ac:dyDescent="0.25">
      <c r="A4000">
        <v>261697</v>
      </c>
      <c r="B4000">
        <v>1</v>
      </c>
      <c r="C4000">
        <v>0</v>
      </c>
      <c r="D4000">
        <v>27.571428571428601</v>
      </c>
      <c r="E4000">
        <v>1</v>
      </c>
      <c r="F4000">
        <v>0</v>
      </c>
      <c r="G4000">
        <v>36</v>
      </c>
      <c r="H4000">
        <v>0</v>
      </c>
      <c r="I4000">
        <v>9</v>
      </c>
      <c r="J4000">
        <v>10</v>
      </c>
      <c r="K4000">
        <v>41</v>
      </c>
      <c r="L4000">
        <v>0</v>
      </c>
      <c r="M4000">
        <v>0</v>
      </c>
      <c r="N4000">
        <v>37</v>
      </c>
      <c r="O4000">
        <v>0</v>
      </c>
      <c r="P4000">
        <v>31</v>
      </c>
      <c r="Q4000">
        <v>7</v>
      </c>
      <c r="R4000">
        <v>1</v>
      </c>
    </row>
    <row r="4001" spans="1:18" x14ac:dyDescent="0.25">
      <c r="A4001">
        <v>82308</v>
      </c>
      <c r="B4001">
        <v>8</v>
      </c>
      <c r="C4001">
        <v>26.428571428571399</v>
      </c>
      <c r="D4001">
        <v>27.1428571428571</v>
      </c>
      <c r="E4001">
        <v>0</v>
      </c>
      <c r="F4001">
        <v>0</v>
      </c>
      <c r="G4001">
        <v>253</v>
      </c>
      <c r="H4001">
        <v>0</v>
      </c>
      <c r="I4001">
        <v>4</v>
      </c>
      <c r="J4001">
        <v>0</v>
      </c>
      <c r="K4001">
        <v>141</v>
      </c>
      <c r="L4001">
        <v>181</v>
      </c>
      <c r="M4001">
        <v>0</v>
      </c>
      <c r="N4001">
        <v>476</v>
      </c>
      <c r="O4001">
        <v>0</v>
      </c>
      <c r="P4001">
        <v>0</v>
      </c>
      <c r="Q4001">
        <v>9</v>
      </c>
      <c r="R4001">
        <v>0</v>
      </c>
    </row>
    <row r="4002" spans="1:18" x14ac:dyDescent="0.25">
      <c r="A4002">
        <v>246382</v>
      </c>
      <c r="B4002">
        <v>5</v>
      </c>
      <c r="C4002">
        <v>21.571428571428601</v>
      </c>
      <c r="D4002">
        <v>24.571428571428601</v>
      </c>
      <c r="E4002">
        <v>0</v>
      </c>
      <c r="F4002">
        <v>0</v>
      </c>
      <c r="G4002">
        <v>119</v>
      </c>
      <c r="H4002">
        <v>0</v>
      </c>
      <c r="I4002">
        <v>3</v>
      </c>
      <c r="J4002">
        <v>0</v>
      </c>
      <c r="K4002">
        <v>129</v>
      </c>
      <c r="L4002">
        <v>3</v>
      </c>
      <c r="M4002">
        <v>0</v>
      </c>
      <c r="N4002">
        <v>250</v>
      </c>
      <c r="O4002">
        <v>0</v>
      </c>
      <c r="P4002">
        <v>0</v>
      </c>
      <c r="Q4002">
        <v>5</v>
      </c>
      <c r="R4002">
        <v>0</v>
      </c>
    </row>
    <row r="4003" spans="1:18" x14ac:dyDescent="0.25">
      <c r="A4003">
        <v>78714</v>
      </c>
      <c r="B4003">
        <v>5</v>
      </c>
      <c r="C4003">
        <v>20.285714285714299</v>
      </c>
      <c r="D4003">
        <v>29.714285714285701</v>
      </c>
      <c r="E4003">
        <v>1</v>
      </c>
      <c r="F4003">
        <v>0</v>
      </c>
      <c r="G4003">
        <v>253</v>
      </c>
      <c r="H4003">
        <v>0</v>
      </c>
      <c r="I4003">
        <v>7</v>
      </c>
      <c r="J4003">
        <v>53</v>
      </c>
      <c r="K4003">
        <v>205</v>
      </c>
      <c r="L4003">
        <v>64</v>
      </c>
      <c r="M4003">
        <v>10</v>
      </c>
      <c r="N4003">
        <v>412</v>
      </c>
      <c r="O4003">
        <v>0</v>
      </c>
      <c r="P4003">
        <v>92</v>
      </c>
      <c r="Q4003">
        <v>7</v>
      </c>
      <c r="R4003">
        <v>1</v>
      </c>
    </row>
    <row r="4004" spans="1:18" x14ac:dyDescent="0.25">
      <c r="A4004">
        <v>950</v>
      </c>
      <c r="B4004">
        <v>2</v>
      </c>
      <c r="C4004">
        <v>7</v>
      </c>
      <c r="D4004">
        <v>28</v>
      </c>
      <c r="E4004">
        <v>1</v>
      </c>
      <c r="F4004">
        <v>0</v>
      </c>
      <c r="G4004">
        <v>33</v>
      </c>
      <c r="H4004">
        <v>0</v>
      </c>
      <c r="I4004">
        <v>0</v>
      </c>
      <c r="J4004">
        <v>0</v>
      </c>
      <c r="K4004">
        <v>6</v>
      </c>
      <c r="L4004">
        <v>2</v>
      </c>
      <c r="M4004">
        <v>0</v>
      </c>
      <c r="N4004">
        <v>23</v>
      </c>
      <c r="O4004">
        <v>0</v>
      </c>
      <c r="P4004">
        <v>145</v>
      </c>
      <c r="Q4004">
        <v>9</v>
      </c>
      <c r="R4004">
        <v>1</v>
      </c>
    </row>
    <row r="4005" spans="1:18" x14ac:dyDescent="0.25">
      <c r="A4005">
        <v>253695</v>
      </c>
      <c r="B4005">
        <v>2</v>
      </c>
      <c r="C4005">
        <v>2.8571428571428599</v>
      </c>
      <c r="D4005">
        <v>21.571428571428601</v>
      </c>
      <c r="E4005">
        <v>0</v>
      </c>
      <c r="F4005">
        <v>0</v>
      </c>
      <c r="G4005">
        <v>61</v>
      </c>
      <c r="H4005">
        <v>0</v>
      </c>
      <c r="I4005">
        <v>3</v>
      </c>
      <c r="J4005">
        <v>0</v>
      </c>
      <c r="K4005">
        <v>7</v>
      </c>
      <c r="L4005">
        <v>0</v>
      </c>
      <c r="M4005">
        <v>0</v>
      </c>
      <c r="N4005">
        <v>193</v>
      </c>
      <c r="O4005">
        <v>0</v>
      </c>
      <c r="P4005">
        <v>0</v>
      </c>
      <c r="Q4005">
        <v>3</v>
      </c>
      <c r="R4005">
        <v>1</v>
      </c>
    </row>
    <row r="4006" spans="1:18" x14ac:dyDescent="0.25">
      <c r="A4006">
        <v>53750</v>
      </c>
      <c r="B4006">
        <v>12</v>
      </c>
      <c r="C4006">
        <v>29</v>
      </c>
      <c r="D4006">
        <v>29.714285714285701</v>
      </c>
      <c r="E4006">
        <v>1</v>
      </c>
      <c r="F4006">
        <v>1</v>
      </c>
      <c r="G4006">
        <v>838</v>
      </c>
      <c r="H4006">
        <v>0</v>
      </c>
      <c r="I4006">
        <v>77</v>
      </c>
      <c r="J4006">
        <v>15</v>
      </c>
      <c r="K4006">
        <v>1063</v>
      </c>
      <c r="L4006">
        <v>64</v>
      </c>
      <c r="M4006">
        <v>12</v>
      </c>
      <c r="N4006">
        <v>1404</v>
      </c>
      <c r="O4006">
        <v>0</v>
      </c>
      <c r="P4006">
        <v>116</v>
      </c>
      <c r="Q4006">
        <v>7</v>
      </c>
      <c r="R4006">
        <v>0</v>
      </c>
    </row>
    <row r="4007" spans="1:18" x14ac:dyDescent="0.25">
      <c r="A4007">
        <v>102714</v>
      </c>
      <c r="B4007">
        <v>7</v>
      </c>
      <c r="C4007">
        <v>28</v>
      </c>
      <c r="D4007">
        <v>29.428571428571399</v>
      </c>
      <c r="E4007">
        <v>1</v>
      </c>
      <c r="F4007">
        <v>0</v>
      </c>
      <c r="G4007">
        <v>301</v>
      </c>
      <c r="H4007">
        <v>0</v>
      </c>
      <c r="I4007">
        <v>0</v>
      </c>
      <c r="J4007">
        <v>35</v>
      </c>
      <c r="K4007">
        <v>151</v>
      </c>
      <c r="L4007">
        <v>0</v>
      </c>
      <c r="M4007">
        <v>0</v>
      </c>
      <c r="N4007">
        <v>656</v>
      </c>
      <c r="O4007">
        <v>0</v>
      </c>
      <c r="P4007">
        <v>271</v>
      </c>
      <c r="Q4007">
        <v>9</v>
      </c>
      <c r="R4007">
        <v>0</v>
      </c>
    </row>
    <row r="4008" spans="1:18" x14ac:dyDescent="0.25">
      <c r="A4008">
        <v>127744</v>
      </c>
      <c r="B4008">
        <v>1</v>
      </c>
      <c r="C4008">
        <v>0</v>
      </c>
      <c r="D4008">
        <v>25</v>
      </c>
      <c r="E4008">
        <v>1</v>
      </c>
      <c r="F4008">
        <v>0</v>
      </c>
      <c r="G4008">
        <v>50</v>
      </c>
      <c r="H4008">
        <v>0</v>
      </c>
      <c r="I4008">
        <v>28</v>
      </c>
      <c r="J4008">
        <v>9</v>
      </c>
      <c r="K4008">
        <v>60</v>
      </c>
      <c r="L4008">
        <v>29</v>
      </c>
      <c r="M4008">
        <v>0</v>
      </c>
      <c r="N4008">
        <v>25</v>
      </c>
      <c r="O4008">
        <v>0</v>
      </c>
      <c r="P4008">
        <v>0</v>
      </c>
      <c r="Q4008">
        <v>7</v>
      </c>
      <c r="R4008">
        <v>0</v>
      </c>
    </row>
    <row r="4009" spans="1:18" x14ac:dyDescent="0.25">
      <c r="A4009">
        <v>159126</v>
      </c>
      <c r="B4009">
        <v>1</v>
      </c>
      <c r="C4009">
        <v>0</v>
      </c>
      <c r="D4009">
        <v>26</v>
      </c>
      <c r="E4009">
        <v>1</v>
      </c>
      <c r="F4009">
        <v>0</v>
      </c>
      <c r="G4009">
        <v>52</v>
      </c>
      <c r="H4009">
        <v>0</v>
      </c>
      <c r="I4009">
        <v>0</v>
      </c>
      <c r="J4009">
        <v>0</v>
      </c>
      <c r="K4009">
        <v>31</v>
      </c>
      <c r="L4009">
        <v>7</v>
      </c>
      <c r="M4009">
        <v>0</v>
      </c>
      <c r="N4009">
        <v>127</v>
      </c>
      <c r="O4009">
        <v>0</v>
      </c>
      <c r="P4009">
        <v>11</v>
      </c>
      <c r="Q4009">
        <v>9</v>
      </c>
      <c r="R4009">
        <v>0</v>
      </c>
    </row>
    <row r="4010" spans="1:18" x14ac:dyDescent="0.25">
      <c r="A4010">
        <v>100042</v>
      </c>
      <c r="B4010">
        <v>11</v>
      </c>
      <c r="C4010">
        <v>29.428571428571399</v>
      </c>
      <c r="D4010">
        <v>30.1428571428571</v>
      </c>
      <c r="E4010">
        <v>0</v>
      </c>
      <c r="F4010">
        <v>0</v>
      </c>
      <c r="G4010">
        <v>618</v>
      </c>
      <c r="H4010">
        <v>0</v>
      </c>
      <c r="I4010">
        <v>94</v>
      </c>
      <c r="J4010">
        <v>178</v>
      </c>
      <c r="K4010">
        <v>397</v>
      </c>
      <c r="L4010">
        <v>229</v>
      </c>
      <c r="M4010">
        <v>2</v>
      </c>
      <c r="N4010">
        <v>912</v>
      </c>
      <c r="O4010">
        <v>0</v>
      </c>
      <c r="P4010">
        <v>251</v>
      </c>
      <c r="Q4010">
        <v>9</v>
      </c>
      <c r="R4010">
        <v>0</v>
      </c>
    </row>
    <row r="4011" spans="1:18" x14ac:dyDescent="0.25">
      <c r="A4011">
        <v>21305</v>
      </c>
      <c r="B4011">
        <v>1</v>
      </c>
      <c r="C4011">
        <v>0</v>
      </c>
      <c r="D4011">
        <v>30.285714285714299</v>
      </c>
      <c r="E4011">
        <v>0</v>
      </c>
      <c r="F4011">
        <v>0</v>
      </c>
      <c r="G4011">
        <v>36</v>
      </c>
      <c r="H4011">
        <v>0</v>
      </c>
      <c r="I4011">
        <v>0</v>
      </c>
      <c r="J4011">
        <v>11</v>
      </c>
      <c r="K4011">
        <v>0</v>
      </c>
      <c r="L4011">
        <v>11</v>
      </c>
      <c r="M4011">
        <v>0</v>
      </c>
      <c r="N4011">
        <v>75</v>
      </c>
      <c r="O4011">
        <v>0</v>
      </c>
      <c r="P4011">
        <v>33</v>
      </c>
      <c r="Q4011">
        <v>7</v>
      </c>
      <c r="R4011">
        <v>0</v>
      </c>
    </row>
    <row r="4012" spans="1:18" x14ac:dyDescent="0.25">
      <c r="A4012">
        <v>63867</v>
      </c>
      <c r="B4012">
        <v>6</v>
      </c>
      <c r="C4012">
        <v>21.285714285714299</v>
      </c>
      <c r="D4012">
        <v>23.571428571428601</v>
      </c>
      <c r="E4012">
        <v>1</v>
      </c>
      <c r="F4012">
        <v>0</v>
      </c>
      <c r="G4012">
        <v>832</v>
      </c>
      <c r="H4012">
        <v>0</v>
      </c>
      <c r="I4012">
        <v>0</v>
      </c>
      <c r="J4012">
        <v>0</v>
      </c>
      <c r="K4012">
        <v>1122</v>
      </c>
      <c r="L4012">
        <v>5</v>
      </c>
      <c r="M4012">
        <v>0</v>
      </c>
      <c r="N4012">
        <v>1571</v>
      </c>
      <c r="O4012">
        <v>0</v>
      </c>
      <c r="P4012">
        <v>0</v>
      </c>
      <c r="Q4012">
        <v>9</v>
      </c>
      <c r="R4012">
        <v>0</v>
      </c>
    </row>
    <row r="4013" spans="1:18" x14ac:dyDescent="0.25">
      <c r="A4013">
        <v>25563</v>
      </c>
      <c r="B4013">
        <v>2</v>
      </c>
      <c r="C4013">
        <v>0.28571428571428598</v>
      </c>
      <c r="D4013">
        <v>22.571428571428601</v>
      </c>
      <c r="E4013">
        <v>0</v>
      </c>
      <c r="F4013">
        <v>0</v>
      </c>
      <c r="G4013">
        <v>63</v>
      </c>
      <c r="H4013">
        <v>0</v>
      </c>
      <c r="I4013">
        <v>0</v>
      </c>
      <c r="J4013">
        <v>12</v>
      </c>
      <c r="K4013">
        <v>56</v>
      </c>
      <c r="L4013">
        <v>0</v>
      </c>
      <c r="M4013">
        <v>0</v>
      </c>
      <c r="N4013">
        <v>115</v>
      </c>
      <c r="O4013">
        <v>0</v>
      </c>
      <c r="P4013">
        <v>37</v>
      </c>
      <c r="Q4013">
        <v>7</v>
      </c>
      <c r="R4013">
        <v>1</v>
      </c>
    </row>
    <row r="4014" spans="1:18" x14ac:dyDescent="0.25">
      <c r="A4014">
        <v>101914</v>
      </c>
      <c r="B4014">
        <v>2</v>
      </c>
      <c r="C4014">
        <v>16.571428571428601</v>
      </c>
      <c r="D4014">
        <v>28.428571428571399</v>
      </c>
      <c r="E4014">
        <v>0</v>
      </c>
      <c r="F4014">
        <v>0</v>
      </c>
      <c r="G4014">
        <v>288</v>
      </c>
      <c r="H4014">
        <v>0</v>
      </c>
      <c r="I4014">
        <v>0</v>
      </c>
      <c r="J4014">
        <v>0</v>
      </c>
      <c r="K4014">
        <v>10</v>
      </c>
      <c r="L4014">
        <v>0</v>
      </c>
      <c r="M4014">
        <v>0</v>
      </c>
      <c r="N4014">
        <v>949</v>
      </c>
      <c r="O4014">
        <v>0</v>
      </c>
      <c r="P4014">
        <v>0</v>
      </c>
      <c r="Q4014">
        <v>5</v>
      </c>
      <c r="R4014">
        <v>1</v>
      </c>
    </row>
    <row r="4015" spans="1:18" x14ac:dyDescent="0.25">
      <c r="A4015">
        <v>248241</v>
      </c>
      <c r="B4015">
        <v>9</v>
      </c>
      <c r="C4015">
        <v>13</v>
      </c>
      <c r="D4015">
        <v>19</v>
      </c>
      <c r="E4015">
        <v>0</v>
      </c>
      <c r="F4015">
        <v>1</v>
      </c>
      <c r="G4015">
        <v>425</v>
      </c>
      <c r="H4015">
        <v>0</v>
      </c>
      <c r="I4015">
        <v>68</v>
      </c>
      <c r="J4015">
        <v>6</v>
      </c>
      <c r="K4015">
        <v>184</v>
      </c>
      <c r="L4015">
        <v>217</v>
      </c>
      <c r="M4015">
        <v>0</v>
      </c>
      <c r="N4015">
        <v>881</v>
      </c>
      <c r="O4015">
        <v>0</v>
      </c>
      <c r="P4015">
        <v>9</v>
      </c>
      <c r="Q4015">
        <v>6</v>
      </c>
      <c r="R4015">
        <v>0</v>
      </c>
    </row>
    <row r="4016" spans="1:18" x14ac:dyDescent="0.25">
      <c r="A4016">
        <v>72011</v>
      </c>
      <c r="B4016">
        <v>4</v>
      </c>
      <c r="C4016">
        <v>29.1428571428571</v>
      </c>
      <c r="D4016">
        <v>29.714285714285701</v>
      </c>
      <c r="E4016">
        <v>0</v>
      </c>
      <c r="F4016">
        <v>0</v>
      </c>
      <c r="G4016">
        <v>144</v>
      </c>
      <c r="H4016">
        <v>0</v>
      </c>
      <c r="I4016">
        <v>8</v>
      </c>
      <c r="J4016">
        <v>19</v>
      </c>
      <c r="K4016">
        <v>65</v>
      </c>
      <c r="L4016">
        <v>13</v>
      </c>
      <c r="M4016">
        <v>0</v>
      </c>
      <c r="N4016">
        <v>342</v>
      </c>
      <c r="O4016">
        <v>0</v>
      </c>
      <c r="P4016">
        <v>41</v>
      </c>
      <c r="Q4016">
        <v>10</v>
      </c>
      <c r="R4016">
        <v>1</v>
      </c>
    </row>
    <row r="4017" spans="1:18" x14ac:dyDescent="0.25">
      <c r="A4017">
        <v>164168</v>
      </c>
      <c r="B4017">
        <v>15</v>
      </c>
      <c r="C4017">
        <v>26.285714285714299</v>
      </c>
      <c r="D4017">
        <v>30.285714285714299</v>
      </c>
      <c r="E4017">
        <v>1</v>
      </c>
      <c r="F4017">
        <v>0</v>
      </c>
      <c r="G4017">
        <v>1203</v>
      </c>
      <c r="H4017">
        <v>0</v>
      </c>
      <c r="I4017">
        <v>196</v>
      </c>
      <c r="J4017">
        <v>16</v>
      </c>
      <c r="K4017">
        <v>1566</v>
      </c>
      <c r="L4017">
        <v>366</v>
      </c>
      <c r="M4017">
        <v>0</v>
      </c>
      <c r="N4017">
        <v>1684</v>
      </c>
      <c r="O4017">
        <v>0</v>
      </c>
      <c r="P4017">
        <v>0</v>
      </c>
      <c r="Q4017">
        <v>6</v>
      </c>
      <c r="R4017">
        <v>0</v>
      </c>
    </row>
    <row r="4018" spans="1:18" x14ac:dyDescent="0.25">
      <c r="A4018">
        <v>238724</v>
      </c>
      <c r="B4018">
        <v>5</v>
      </c>
      <c r="C4018">
        <v>19</v>
      </c>
      <c r="D4018">
        <v>28</v>
      </c>
      <c r="E4018">
        <v>1</v>
      </c>
      <c r="F4018">
        <v>0</v>
      </c>
      <c r="G4018">
        <v>166</v>
      </c>
      <c r="H4018">
        <v>0</v>
      </c>
      <c r="I4018">
        <v>5</v>
      </c>
      <c r="J4018">
        <v>39</v>
      </c>
      <c r="K4018">
        <v>62</v>
      </c>
      <c r="L4018">
        <v>78</v>
      </c>
      <c r="M4018">
        <v>0</v>
      </c>
      <c r="N4018">
        <v>312</v>
      </c>
      <c r="O4018">
        <v>0</v>
      </c>
      <c r="P4018">
        <v>59</v>
      </c>
      <c r="Q4018">
        <v>7</v>
      </c>
      <c r="R4018">
        <v>0</v>
      </c>
    </row>
    <row r="4019" spans="1:18" x14ac:dyDescent="0.25">
      <c r="A4019">
        <v>102306</v>
      </c>
      <c r="B4019">
        <v>1</v>
      </c>
      <c r="C4019">
        <v>0</v>
      </c>
      <c r="D4019">
        <v>25.285714285714299</v>
      </c>
      <c r="E4019">
        <v>1</v>
      </c>
      <c r="F4019">
        <v>0</v>
      </c>
      <c r="G4019">
        <v>94</v>
      </c>
      <c r="H4019">
        <v>0</v>
      </c>
      <c r="I4019">
        <v>76</v>
      </c>
      <c r="J4019">
        <v>13</v>
      </c>
      <c r="K4019">
        <v>42</v>
      </c>
      <c r="L4019">
        <v>3</v>
      </c>
      <c r="M4019">
        <v>2</v>
      </c>
      <c r="N4019">
        <v>157</v>
      </c>
      <c r="O4019">
        <v>0</v>
      </c>
      <c r="P4019">
        <v>11</v>
      </c>
      <c r="Q4019">
        <v>10</v>
      </c>
      <c r="R4019">
        <v>1</v>
      </c>
    </row>
    <row r="4020" spans="1:18" x14ac:dyDescent="0.25">
      <c r="A4020">
        <v>39911</v>
      </c>
      <c r="B4020">
        <v>7</v>
      </c>
      <c r="C4020">
        <v>20.571428571428601</v>
      </c>
      <c r="D4020">
        <v>20.714285714285701</v>
      </c>
      <c r="E4020">
        <v>1</v>
      </c>
      <c r="F4020">
        <v>1</v>
      </c>
      <c r="G4020">
        <v>231</v>
      </c>
      <c r="H4020">
        <v>0</v>
      </c>
      <c r="I4020">
        <v>9</v>
      </c>
      <c r="J4020">
        <v>0</v>
      </c>
      <c r="K4020">
        <v>116</v>
      </c>
      <c r="L4020">
        <v>112</v>
      </c>
      <c r="M4020">
        <v>0</v>
      </c>
      <c r="N4020">
        <v>202</v>
      </c>
      <c r="O4020">
        <v>267</v>
      </c>
      <c r="P4020">
        <v>17</v>
      </c>
      <c r="Q4020">
        <v>9</v>
      </c>
      <c r="R4020">
        <v>1</v>
      </c>
    </row>
    <row r="4021" spans="1:18" x14ac:dyDescent="0.25">
      <c r="A4021">
        <v>91144</v>
      </c>
      <c r="B4021">
        <v>25</v>
      </c>
      <c r="C4021">
        <v>30</v>
      </c>
      <c r="D4021">
        <v>30.285714285714299</v>
      </c>
      <c r="E4021">
        <v>0</v>
      </c>
      <c r="F4021">
        <v>0</v>
      </c>
      <c r="G4021">
        <v>1166</v>
      </c>
      <c r="H4021">
        <v>0</v>
      </c>
      <c r="I4021">
        <v>88</v>
      </c>
      <c r="J4021">
        <v>23</v>
      </c>
      <c r="K4021">
        <v>1051</v>
      </c>
      <c r="L4021">
        <v>188</v>
      </c>
      <c r="M4021">
        <v>80</v>
      </c>
      <c r="N4021">
        <v>2242</v>
      </c>
      <c r="O4021">
        <v>0</v>
      </c>
      <c r="P4021">
        <v>116</v>
      </c>
      <c r="Q4021">
        <v>5</v>
      </c>
      <c r="R4021">
        <v>0</v>
      </c>
    </row>
    <row r="4022" spans="1:18" x14ac:dyDescent="0.25">
      <c r="A4022">
        <v>261388</v>
      </c>
      <c r="B4022">
        <v>1</v>
      </c>
      <c r="C4022">
        <v>0</v>
      </c>
      <c r="D4022">
        <v>20.571428571428601</v>
      </c>
      <c r="E4022">
        <v>0</v>
      </c>
      <c r="F4022">
        <v>0</v>
      </c>
      <c r="G4022">
        <v>28</v>
      </c>
      <c r="H4022">
        <v>0</v>
      </c>
      <c r="I4022">
        <v>1</v>
      </c>
      <c r="J4022">
        <v>0</v>
      </c>
      <c r="K4022">
        <v>48</v>
      </c>
      <c r="L4022">
        <v>0</v>
      </c>
      <c r="M4022">
        <v>1</v>
      </c>
      <c r="N4022">
        <v>39</v>
      </c>
      <c r="O4022">
        <v>0</v>
      </c>
      <c r="P4022">
        <v>0</v>
      </c>
      <c r="Q4022">
        <v>4</v>
      </c>
      <c r="R4022">
        <v>1</v>
      </c>
    </row>
    <row r="4023" spans="1:18" x14ac:dyDescent="0.25">
      <c r="A4023">
        <v>189760</v>
      </c>
      <c r="B4023">
        <v>1</v>
      </c>
      <c r="C4023">
        <v>0</v>
      </c>
      <c r="D4023">
        <v>20</v>
      </c>
      <c r="E4023">
        <v>0</v>
      </c>
      <c r="F4023">
        <v>0</v>
      </c>
      <c r="G4023">
        <v>56</v>
      </c>
      <c r="H4023">
        <v>0</v>
      </c>
      <c r="I4023">
        <v>0</v>
      </c>
      <c r="J4023">
        <v>4</v>
      </c>
      <c r="K4023">
        <v>21</v>
      </c>
      <c r="L4023">
        <v>22</v>
      </c>
      <c r="M4023">
        <v>0</v>
      </c>
      <c r="N4023">
        <v>53</v>
      </c>
      <c r="O4023">
        <v>66</v>
      </c>
      <c r="P4023">
        <v>13</v>
      </c>
      <c r="Q4023">
        <v>9</v>
      </c>
      <c r="R4023">
        <v>0</v>
      </c>
    </row>
    <row r="4024" spans="1:18" x14ac:dyDescent="0.25">
      <c r="A4024">
        <v>92482</v>
      </c>
      <c r="B4024">
        <v>11</v>
      </c>
      <c r="C4024">
        <v>26</v>
      </c>
      <c r="D4024">
        <v>30</v>
      </c>
      <c r="E4024">
        <v>0</v>
      </c>
      <c r="F4024">
        <v>0</v>
      </c>
      <c r="G4024">
        <v>452</v>
      </c>
      <c r="H4024">
        <v>0</v>
      </c>
      <c r="I4024">
        <v>28</v>
      </c>
      <c r="J4024">
        <v>13</v>
      </c>
      <c r="K4024">
        <v>223</v>
      </c>
      <c r="L4024">
        <v>239</v>
      </c>
      <c r="M4024">
        <v>3</v>
      </c>
      <c r="N4024">
        <v>889</v>
      </c>
      <c r="O4024">
        <v>0</v>
      </c>
      <c r="P4024">
        <v>96</v>
      </c>
      <c r="Q4024">
        <v>8</v>
      </c>
      <c r="R4024">
        <v>1</v>
      </c>
    </row>
    <row r="4025" spans="1:18" x14ac:dyDescent="0.25">
      <c r="A4025">
        <v>207296</v>
      </c>
      <c r="B4025">
        <v>5</v>
      </c>
      <c r="C4025">
        <v>22.285714285714299</v>
      </c>
      <c r="D4025">
        <v>26.571428571428601</v>
      </c>
      <c r="E4025">
        <v>0</v>
      </c>
      <c r="F4025">
        <v>0</v>
      </c>
      <c r="G4025">
        <v>194</v>
      </c>
      <c r="H4025">
        <v>0</v>
      </c>
      <c r="I4025">
        <v>0</v>
      </c>
      <c r="J4025">
        <v>0</v>
      </c>
      <c r="K4025">
        <v>57</v>
      </c>
      <c r="L4025">
        <v>31</v>
      </c>
      <c r="M4025">
        <v>32</v>
      </c>
      <c r="N4025">
        <v>468</v>
      </c>
      <c r="O4025">
        <v>0</v>
      </c>
      <c r="P4025">
        <v>63</v>
      </c>
      <c r="Q4025">
        <v>9</v>
      </c>
      <c r="R4025">
        <v>0</v>
      </c>
    </row>
    <row r="4026" spans="1:18" x14ac:dyDescent="0.25">
      <c r="A4026">
        <v>8243</v>
      </c>
      <c r="B4026">
        <v>8</v>
      </c>
      <c r="C4026">
        <v>27</v>
      </c>
      <c r="D4026">
        <v>30.285714285714299</v>
      </c>
      <c r="E4026">
        <v>1</v>
      </c>
      <c r="F4026">
        <v>0</v>
      </c>
      <c r="G4026">
        <v>288</v>
      </c>
      <c r="H4026">
        <v>0</v>
      </c>
      <c r="I4026">
        <v>33</v>
      </c>
      <c r="J4026">
        <v>11</v>
      </c>
      <c r="K4026">
        <v>191</v>
      </c>
      <c r="L4026">
        <v>55</v>
      </c>
      <c r="M4026">
        <v>6</v>
      </c>
      <c r="N4026">
        <v>569</v>
      </c>
      <c r="O4026">
        <v>0</v>
      </c>
      <c r="P4026">
        <v>119</v>
      </c>
      <c r="Q4026">
        <v>4</v>
      </c>
      <c r="R4026">
        <v>0</v>
      </c>
    </row>
    <row r="4027" spans="1:18" x14ac:dyDescent="0.25">
      <c r="A4027">
        <v>218394</v>
      </c>
      <c r="B4027">
        <v>3</v>
      </c>
      <c r="C4027">
        <v>26.285714285714299</v>
      </c>
      <c r="D4027">
        <v>28.714285714285701</v>
      </c>
      <c r="E4027">
        <v>0</v>
      </c>
      <c r="F4027">
        <v>0</v>
      </c>
      <c r="G4027">
        <v>223</v>
      </c>
      <c r="H4027">
        <v>0</v>
      </c>
      <c r="I4027">
        <v>13</v>
      </c>
      <c r="J4027">
        <v>37</v>
      </c>
      <c r="K4027">
        <v>55</v>
      </c>
      <c r="L4027">
        <v>22</v>
      </c>
      <c r="M4027">
        <v>0</v>
      </c>
      <c r="N4027">
        <v>200</v>
      </c>
      <c r="O4027">
        <v>360</v>
      </c>
      <c r="P4027">
        <v>4</v>
      </c>
      <c r="Q4027">
        <v>3</v>
      </c>
      <c r="R4027">
        <v>0</v>
      </c>
    </row>
    <row r="4028" spans="1:18" x14ac:dyDescent="0.25">
      <c r="A4028">
        <v>201688</v>
      </c>
      <c r="B4028">
        <v>11</v>
      </c>
      <c r="C4028">
        <v>23.285714285714299</v>
      </c>
      <c r="D4028">
        <v>29.428571428571399</v>
      </c>
      <c r="E4028">
        <v>1</v>
      </c>
      <c r="F4028">
        <v>0</v>
      </c>
      <c r="G4028">
        <v>314</v>
      </c>
      <c r="H4028">
        <v>0</v>
      </c>
      <c r="I4028">
        <v>9</v>
      </c>
      <c r="J4028">
        <v>28</v>
      </c>
      <c r="K4028">
        <v>154</v>
      </c>
      <c r="L4028">
        <v>57</v>
      </c>
      <c r="M4028">
        <v>97</v>
      </c>
      <c r="N4028">
        <v>452</v>
      </c>
      <c r="O4028">
        <v>109</v>
      </c>
      <c r="P4028">
        <v>104</v>
      </c>
      <c r="Q4028">
        <v>10</v>
      </c>
      <c r="R4028">
        <v>0</v>
      </c>
    </row>
    <row r="4029" spans="1:18" x14ac:dyDescent="0.25">
      <c r="A4029">
        <v>70827</v>
      </c>
      <c r="B4029">
        <v>3</v>
      </c>
      <c r="C4029">
        <v>3.8571428571428599</v>
      </c>
      <c r="D4029">
        <v>18.428571428571399</v>
      </c>
      <c r="E4029">
        <v>1</v>
      </c>
      <c r="F4029">
        <v>0</v>
      </c>
      <c r="G4029">
        <v>137</v>
      </c>
      <c r="H4029">
        <v>0</v>
      </c>
      <c r="I4029">
        <v>6</v>
      </c>
      <c r="J4029">
        <v>37</v>
      </c>
      <c r="K4029">
        <v>59</v>
      </c>
      <c r="L4029">
        <v>24</v>
      </c>
      <c r="M4029">
        <v>0</v>
      </c>
      <c r="N4029">
        <v>298</v>
      </c>
      <c r="O4029">
        <v>0</v>
      </c>
      <c r="P4029">
        <v>31</v>
      </c>
      <c r="Q4029">
        <v>8</v>
      </c>
      <c r="R4029">
        <v>0</v>
      </c>
    </row>
    <row r="4030" spans="1:18" x14ac:dyDescent="0.25">
      <c r="A4030">
        <v>51580</v>
      </c>
      <c r="B4030">
        <v>3</v>
      </c>
      <c r="C4030">
        <v>3.1428571428571401</v>
      </c>
      <c r="D4030">
        <v>28.428571428571399</v>
      </c>
      <c r="E4030">
        <v>0</v>
      </c>
      <c r="F4030">
        <v>0</v>
      </c>
      <c r="G4030">
        <v>123</v>
      </c>
      <c r="H4030">
        <v>0</v>
      </c>
      <c r="I4030">
        <v>0</v>
      </c>
      <c r="J4030">
        <v>0</v>
      </c>
      <c r="K4030">
        <v>95</v>
      </c>
      <c r="L4030">
        <v>8</v>
      </c>
      <c r="M4030">
        <v>0</v>
      </c>
      <c r="N4030">
        <v>295</v>
      </c>
      <c r="O4030">
        <v>0</v>
      </c>
      <c r="P4030">
        <v>7</v>
      </c>
      <c r="Q4030">
        <v>9</v>
      </c>
      <c r="R4030">
        <v>1</v>
      </c>
    </row>
    <row r="4031" spans="1:18" x14ac:dyDescent="0.25">
      <c r="A4031">
        <v>146414</v>
      </c>
      <c r="B4031">
        <v>3</v>
      </c>
      <c r="C4031">
        <v>5.8571428571428603</v>
      </c>
      <c r="D4031">
        <v>30</v>
      </c>
      <c r="E4031">
        <v>1</v>
      </c>
      <c r="F4031">
        <v>0</v>
      </c>
      <c r="G4031">
        <v>186</v>
      </c>
      <c r="H4031">
        <v>0</v>
      </c>
      <c r="I4031">
        <v>18</v>
      </c>
      <c r="J4031">
        <v>0</v>
      </c>
      <c r="K4031">
        <v>129</v>
      </c>
      <c r="L4031">
        <v>15</v>
      </c>
      <c r="M4031">
        <v>0</v>
      </c>
      <c r="N4031">
        <v>427</v>
      </c>
      <c r="O4031">
        <v>0</v>
      </c>
      <c r="P4031">
        <v>34</v>
      </c>
      <c r="Q4031">
        <v>8</v>
      </c>
      <c r="R4031">
        <v>1</v>
      </c>
    </row>
    <row r="4032" spans="1:18" x14ac:dyDescent="0.25">
      <c r="A4032">
        <v>58940</v>
      </c>
      <c r="B4032">
        <v>1</v>
      </c>
      <c r="C4032">
        <v>0</v>
      </c>
      <c r="D4032">
        <v>20</v>
      </c>
      <c r="E4032">
        <v>0</v>
      </c>
      <c r="F4032">
        <v>0</v>
      </c>
      <c r="G4032">
        <v>114</v>
      </c>
      <c r="H4032">
        <v>0</v>
      </c>
      <c r="I4032">
        <v>4</v>
      </c>
      <c r="J4032">
        <v>0</v>
      </c>
      <c r="K4032">
        <v>23</v>
      </c>
      <c r="L4032">
        <v>32</v>
      </c>
      <c r="M4032">
        <v>0</v>
      </c>
      <c r="N4032">
        <v>309</v>
      </c>
      <c r="O4032">
        <v>0</v>
      </c>
      <c r="P4032">
        <v>9</v>
      </c>
      <c r="Q4032">
        <v>9</v>
      </c>
      <c r="R4032">
        <v>1</v>
      </c>
    </row>
    <row r="4033" spans="1:18" x14ac:dyDescent="0.25">
      <c r="A4033">
        <v>99816</v>
      </c>
      <c r="B4033">
        <v>1</v>
      </c>
      <c r="C4033">
        <v>0</v>
      </c>
      <c r="D4033">
        <v>21.1428571428571</v>
      </c>
      <c r="E4033">
        <v>0</v>
      </c>
      <c r="F4033">
        <v>0</v>
      </c>
      <c r="G4033">
        <v>56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188</v>
      </c>
      <c r="O4033">
        <v>0</v>
      </c>
      <c r="P4033">
        <v>0</v>
      </c>
      <c r="Q4033">
        <v>3</v>
      </c>
      <c r="R4033">
        <v>1</v>
      </c>
    </row>
    <row r="4034" spans="1:18" x14ac:dyDescent="0.25">
      <c r="A4034">
        <v>214615</v>
      </c>
      <c r="B4034">
        <v>3</v>
      </c>
      <c r="C4034">
        <v>14</v>
      </c>
      <c r="D4034">
        <v>21.571428571428601</v>
      </c>
      <c r="E4034">
        <v>1</v>
      </c>
      <c r="F4034">
        <v>0</v>
      </c>
      <c r="G4034">
        <v>138</v>
      </c>
      <c r="H4034">
        <v>0</v>
      </c>
      <c r="I4034">
        <v>4</v>
      </c>
      <c r="J4034">
        <v>6</v>
      </c>
      <c r="K4034">
        <v>56</v>
      </c>
      <c r="L4034">
        <v>60</v>
      </c>
      <c r="M4034">
        <v>0</v>
      </c>
      <c r="N4034">
        <v>297</v>
      </c>
      <c r="O4034">
        <v>0</v>
      </c>
      <c r="P4034">
        <v>43</v>
      </c>
      <c r="Q4034">
        <v>8</v>
      </c>
      <c r="R4034">
        <v>0</v>
      </c>
    </row>
    <row r="4035" spans="1:18" x14ac:dyDescent="0.25">
      <c r="A4035">
        <v>118524</v>
      </c>
      <c r="B4035">
        <v>23</v>
      </c>
      <c r="C4035">
        <v>22.1428571428571</v>
      </c>
      <c r="D4035">
        <v>23.714285714285701</v>
      </c>
      <c r="E4035">
        <v>1</v>
      </c>
      <c r="F4035">
        <v>2</v>
      </c>
      <c r="G4035">
        <v>1469</v>
      </c>
      <c r="H4035">
        <v>0</v>
      </c>
      <c r="I4035">
        <v>100</v>
      </c>
      <c r="J4035">
        <v>236</v>
      </c>
      <c r="K4035">
        <v>518</v>
      </c>
      <c r="L4035">
        <v>794</v>
      </c>
      <c r="M4035">
        <v>55</v>
      </c>
      <c r="N4035">
        <v>2381</v>
      </c>
      <c r="O4035">
        <v>0</v>
      </c>
      <c r="P4035">
        <v>1058</v>
      </c>
      <c r="Q4035">
        <v>3</v>
      </c>
      <c r="R4035">
        <v>0</v>
      </c>
    </row>
    <row r="4036" spans="1:18" x14ac:dyDescent="0.25">
      <c r="A4036">
        <v>130962</v>
      </c>
      <c r="B4036">
        <v>10</v>
      </c>
      <c r="C4036">
        <v>24.8571428571429</v>
      </c>
      <c r="D4036">
        <v>25.428571428571399</v>
      </c>
      <c r="E4036">
        <v>1</v>
      </c>
      <c r="F4036">
        <v>0</v>
      </c>
      <c r="G4036">
        <v>480</v>
      </c>
      <c r="H4036">
        <v>0</v>
      </c>
      <c r="I4036">
        <v>74</v>
      </c>
      <c r="J4036">
        <v>99</v>
      </c>
      <c r="K4036">
        <v>432</v>
      </c>
      <c r="L4036">
        <v>108</v>
      </c>
      <c r="M4036">
        <v>8</v>
      </c>
      <c r="N4036">
        <v>751</v>
      </c>
      <c r="O4036">
        <v>0</v>
      </c>
      <c r="P4036">
        <v>96</v>
      </c>
      <c r="Q4036">
        <v>9</v>
      </c>
      <c r="R4036">
        <v>0</v>
      </c>
    </row>
    <row r="4037" spans="1:18" x14ac:dyDescent="0.25">
      <c r="A4037">
        <v>8003</v>
      </c>
      <c r="B4037">
        <v>3</v>
      </c>
      <c r="C4037">
        <v>6.1428571428571397</v>
      </c>
      <c r="D4037">
        <v>24.714285714285701</v>
      </c>
      <c r="E4037">
        <v>0</v>
      </c>
      <c r="F4037">
        <v>1</v>
      </c>
      <c r="G4037">
        <v>224</v>
      </c>
      <c r="H4037">
        <v>0</v>
      </c>
      <c r="I4037">
        <v>8</v>
      </c>
      <c r="J4037">
        <v>26</v>
      </c>
      <c r="K4037">
        <v>108</v>
      </c>
      <c r="L4037">
        <v>132</v>
      </c>
      <c r="M4037">
        <v>0</v>
      </c>
      <c r="N4037">
        <v>403</v>
      </c>
      <c r="O4037">
        <v>0</v>
      </c>
      <c r="P4037">
        <v>62</v>
      </c>
      <c r="Q4037">
        <v>6</v>
      </c>
      <c r="R4037">
        <v>1</v>
      </c>
    </row>
    <row r="4038" spans="1:18" x14ac:dyDescent="0.25">
      <c r="A4038">
        <v>114311</v>
      </c>
      <c r="B4038">
        <v>15</v>
      </c>
      <c r="C4038">
        <v>27</v>
      </c>
      <c r="D4038">
        <v>27.714285714285701</v>
      </c>
      <c r="E4038">
        <v>0</v>
      </c>
      <c r="F4038">
        <v>1</v>
      </c>
      <c r="G4038">
        <v>464</v>
      </c>
      <c r="H4038">
        <v>0</v>
      </c>
      <c r="I4038">
        <v>21</v>
      </c>
      <c r="J4038">
        <v>203</v>
      </c>
      <c r="K4038">
        <v>176</v>
      </c>
      <c r="L4038">
        <v>317</v>
      </c>
      <c r="M4038">
        <v>0</v>
      </c>
      <c r="N4038">
        <v>590</v>
      </c>
      <c r="O4038">
        <v>0</v>
      </c>
      <c r="P4038">
        <v>250</v>
      </c>
      <c r="Q4038">
        <v>5</v>
      </c>
      <c r="R4038">
        <v>0</v>
      </c>
    </row>
    <row r="4039" spans="1:18" x14ac:dyDescent="0.25">
      <c r="A4039">
        <v>259269</v>
      </c>
      <c r="B4039">
        <v>6</v>
      </c>
      <c r="C4039">
        <v>18</v>
      </c>
      <c r="D4039">
        <v>29.285714285714299</v>
      </c>
      <c r="E4039">
        <v>1</v>
      </c>
      <c r="F4039">
        <v>0</v>
      </c>
      <c r="G4039">
        <v>267</v>
      </c>
      <c r="H4039">
        <v>0</v>
      </c>
      <c r="I4039">
        <v>4</v>
      </c>
      <c r="J4039">
        <v>0</v>
      </c>
      <c r="K4039">
        <v>182</v>
      </c>
      <c r="L4039">
        <v>26</v>
      </c>
      <c r="M4039">
        <v>0</v>
      </c>
      <c r="N4039">
        <v>661</v>
      </c>
      <c r="O4039">
        <v>0</v>
      </c>
      <c r="P4039">
        <v>0</v>
      </c>
      <c r="Q4039">
        <v>8</v>
      </c>
      <c r="R4039">
        <v>0</v>
      </c>
    </row>
    <row r="4040" spans="1:18" x14ac:dyDescent="0.25">
      <c r="A4040">
        <v>110109</v>
      </c>
      <c r="B4040">
        <v>1</v>
      </c>
      <c r="C4040">
        <v>0</v>
      </c>
      <c r="D4040">
        <v>20.1428571428571</v>
      </c>
      <c r="E4040">
        <v>1</v>
      </c>
      <c r="F4040">
        <v>0</v>
      </c>
      <c r="G4040">
        <v>72</v>
      </c>
      <c r="H4040">
        <v>0</v>
      </c>
      <c r="I4040">
        <v>0</v>
      </c>
      <c r="J4040">
        <v>0</v>
      </c>
      <c r="K4040">
        <v>32</v>
      </c>
      <c r="L4040">
        <v>12</v>
      </c>
      <c r="M4040">
        <v>0</v>
      </c>
      <c r="N4040">
        <v>187</v>
      </c>
      <c r="O4040">
        <v>0</v>
      </c>
      <c r="P4040">
        <v>8</v>
      </c>
      <c r="Q4040">
        <v>8</v>
      </c>
      <c r="R4040">
        <v>1</v>
      </c>
    </row>
    <row r="4041" spans="1:18" x14ac:dyDescent="0.25">
      <c r="A4041">
        <v>49962</v>
      </c>
      <c r="B4041">
        <v>2</v>
      </c>
      <c r="C4041">
        <v>15.8571428571429</v>
      </c>
      <c r="D4041">
        <v>26</v>
      </c>
      <c r="E4041">
        <v>0</v>
      </c>
      <c r="F4041">
        <v>0</v>
      </c>
      <c r="G4041">
        <v>226</v>
      </c>
      <c r="H4041">
        <v>0</v>
      </c>
      <c r="I4041">
        <v>10</v>
      </c>
      <c r="J4041">
        <v>9</v>
      </c>
      <c r="K4041">
        <v>128</v>
      </c>
      <c r="L4041">
        <v>82</v>
      </c>
      <c r="M4041">
        <v>6</v>
      </c>
      <c r="N4041">
        <v>442</v>
      </c>
      <c r="O4041">
        <v>0</v>
      </c>
      <c r="P4041">
        <v>87</v>
      </c>
      <c r="Q4041">
        <v>10</v>
      </c>
      <c r="R4041">
        <v>1</v>
      </c>
    </row>
    <row r="4042" spans="1:18" x14ac:dyDescent="0.25">
      <c r="A4042">
        <v>89263</v>
      </c>
      <c r="B4042">
        <v>1</v>
      </c>
      <c r="C4042">
        <v>0</v>
      </c>
      <c r="D4042">
        <v>24</v>
      </c>
      <c r="E4042">
        <v>1</v>
      </c>
      <c r="F4042">
        <v>0</v>
      </c>
      <c r="G4042">
        <v>18</v>
      </c>
      <c r="H4042">
        <v>0</v>
      </c>
      <c r="I4042">
        <v>0</v>
      </c>
      <c r="J4042">
        <v>0</v>
      </c>
      <c r="K4042">
        <v>40</v>
      </c>
      <c r="L4042">
        <v>0</v>
      </c>
      <c r="M4042">
        <v>0</v>
      </c>
      <c r="N4042">
        <v>18</v>
      </c>
      <c r="O4042">
        <v>0</v>
      </c>
      <c r="P4042">
        <v>0</v>
      </c>
      <c r="Q4042">
        <v>7</v>
      </c>
      <c r="R4042">
        <v>1</v>
      </c>
    </row>
    <row r="4043" spans="1:18" x14ac:dyDescent="0.25">
      <c r="A4043">
        <v>50774</v>
      </c>
      <c r="B4043">
        <v>4</v>
      </c>
      <c r="C4043">
        <v>5.8571428571428603</v>
      </c>
      <c r="D4043">
        <v>26.285714285714299</v>
      </c>
      <c r="E4043">
        <v>0</v>
      </c>
      <c r="F4043">
        <v>0</v>
      </c>
      <c r="G4043">
        <v>240</v>
      </c>
      <c r="H4043">
        <v>0</v>
      </c>
      <c r="I4043">
        <v>9</v>
      </c>
      <c r="J4043">
        <v>0</v>
      </c>
      <c r="K4043">
        <v>0</v>
      </c>
      <c r="L4043">
        <v>0</v>
      </c>
      <c r="M4043">
        <v>0</v>
      </c>
      <c r="N4043">
        <v>445</v>
      </c>
      <c r="O4043">
        <v>314</v>
      </c>
      <c r="P4043">
        <v>0</v>
      </c>
      <c r="Q4043">
        <v>8</v>
      </c>
      <c r="R4043">
        <v>1</v>
      </c>
    </row>
    <row r="4044" spans="1:18" x14ac:dyDescent="0.25">
      <c r="A4044">
        <v>104062</v>
      </c>
      <c r="B4044">
        <v>7</v>
      </c>
      <c r="C4044">
        <v>12</v>
      </c>
      <c r="D4044">
        <v>24.1428571428571</v>
      </c>
      <c r="E4044">
        <v>0</v>
      </c>
      <c r="F4044">
        <v>0</v>
      </c>
      <c r="G4044">
        <v>351</v>
      </c>
      <c r="H4044">
        <v>0</v>
      </c>
      <c r="I4044">
        <v>0</v>
      </c>
      <c r="J4044">
        <v>0</v>
      </c>
      <c r="K4044">
        <v>393</v>
      </c>
      <c r="L4044">
        <v>22</v>
      </c>
      <c r="M4044">
        <v>0</v>
      </c>
      <c r="N4044">
        <v>689</v>
      </c>
      <c r="O4044">
        <v>0</v>
      </c>
      <c r="P4044">
        <v>66</v>
      </c>
      <c r="Q4044">
        <v>3</v>
      </c>
      <c r="R4044">
        <v>0</v>
      </c>
    </row>
    <row r="4045" spans="1:18" x14ac:dyDescent="0.25">
      <c r="A4045">
        <v>226683</v>
      </c>
      <c r="B4045">
        <v>16</v>
      </c>
      <c r="C4045">
        <v>18</v>
      </c>
      <c r="D4045">
        <v>29.428571428571399</v>
      </c>
      <c r="E4045">
        <v>1</v>
      </c>
      <c r="F4045">
        <v>0</v>
      </c>
      <c r="G4045">
        <v>945</v>
      </c>
      <c r="H4045">
        <v>0</v>
      </c>
      <c r="I4045">
        <v>68</v>
      </c>
      <c r="J4045">
        <v>179</v>
      </c>
      <c r="K4045">
        <v>354</v>
      </c>
      <c r="L4045">
        <v>631</v>
      </c>
      <c r="M4045">
        <v>12</v>
      </c>
      <c r="N4045">
        <v>1022</v>
      </c>
      <c r="O4045">
        <v>438</v>
      </c>
      <c r="P4045">
        <v>420</v>
      </c>
      <c r="Q4045">
        <v>10</v>
      </c>
      <c r="R4045">
        <v>0</v>
      </c>
    </row>
    <row r="4046" spans="1:18" x14ac:dyDescent="0.25">
      <c r="A4046">
        <v>9864</v>
      </c>
      <c r="B4046">
        <v>3</v>
      </c>
      <c r="C4046">
        <v>10.1428571428571</v>
      </c>
      <c r="D4046">
        <v>28.285714285714299</v>
      </c>
      <c r="E4046">
        <v>1</v>
      </c>
      <c r="F4046">
        <v>0</v>
      </c>
      <c r="G4046">
        <v>135</v>
      </c>
      <c r="H4046">
        <v>0</v>
      </c>
      <c r="I4046">
        <v>7</v>
      </c>
      <c r="J4046">
        <v>0</v>
      </c>
      <c r="K4046">
        <v>72</v>
      </c>
      <c r="L4046">
        <v>40</v>
      </c>
      <c r="M4046">
        <v>25</v>
      </c>
      <c r="N4046">
        <v>250</v>
      </c>
      <c r="O4046">
        <v>0</v>
      </c>
      <c r="P4046">
        <v>59</v>
      </c>
      <c r="Q4046">
        <v>4</v>
      </c>
      <c r="R4046">
        <v>0</v>
      </c>
    </row>
    <row r="4047" spans="1:18" x14ac:dyDescent="0.25">
      <c r="A4047">
        <v>77093</v>
      </c>
      <c r="B4047">
        <v>3</v>
      </c>
      <c r="C4047">
        <v>21</v>
      </c>
      <c r="D4047">
        <v>23.285714285714299</v>
      </c>
      <c r="E4047">
        <v>0</v>
      </c>
      <c r="F4047">
        <v>0</v>
      </c>
      <c r="G4047">
        <v>124</v>
      </c>
      <c r="H4047">
        <v>0</v>
      </c>
      <c r="I4047">
        <v>11</v>
      </c>
      <c r="J4047">
        <v>6</v>
      </c>
      <c r="K4047">
        <v>92</v>
      </c>
      <c r="L4047">
        <v>51</v>
      </c>
      <c r="M4047">
        <v>6</v>
      </c>
      <c r="N4047">
        <v>213</v>
      </c>
      <c r="O4047">
        <v>0</v>
      </c>
      <c r="P4047">
        <v>24</v>
      </c>
      <c r="Q4047">
        <v>6</v>
      </c>
      <c r="R4047">
        <v>1</v>
      </c>
    </row>
    <row r="4048" spans="1:18" x14ac:dyDescent="0.25">
      <c r="A4048">
        <v>174321</v>
      </c>
      <c r="B4048">
        <v>2</v>
      </c>
      <c r="C4048">
        <v>3.8571428571428599</v>
      </c>
      <c r="D4048">
        <v>23</v>
      </c>
      <c r="E4048">
        <v>1</v>
      </c>
      <c r="F4048">
        <v>0</v>
      </c>
      <c r="G4048">
        <v>118</v>
      </c>
      <c r="H4048">
        <v>0</v>
      </c>
      <c r="I4048">
        <v>4</v>
      </c>
      <c r="J4048">
        <v>55</v>
      </c>
      <c r="K4048">
        <v>53</v>
      </c>
      <c r="L4048">
        <v>86</v>
      </c>
      <c r="M4048">
        <v>0</v>
      </c>
      <c r="N4048">
        <v>125</v>
      </c>
      <c r="O4048">
        <v>13</v>
      </c>
      <c r="P4048">
        <v>43</v>
      </c>
      <c r="Q4048">
        <v>7</v>
      </c>
      <c r="R4048">
        <v>1</v>
      </c>
    </row>
    <row r="4049" spans="1:18" x14ac:dyDescent="0.25">
      <c r="A4049">
        <v>241042</v>
      </c>
      <c r="B4049">
        <v>2</v>
      </c>
      <c r="C4049">
        <v>2.28571428571429</v>
      </c>
      <c r="D4049">
        <v>28.285714285714299</v>
      </c>
      <c r="E4049">
        <v>1</v>
      </c>
      <c r="F4049">
        <v>0</v>
      </c>
      <c r="G4049">
        <v>49</v>
      </c>
      <c r="H4049">
        <v>0</v>
      </c>
      <c r="I4049">
        <v>0</v>
      </c>
      <c r="J4049">
        <v>0</v>
      </c>
      <c r="K4049">
        <v>19</v>
      </c>
      <c r="L4049">
        <v>3</v>
      </c>
      <c r="M4049">
        <v>0</v>
      </c>
      <c r="N4049">
        <v>133</v>
      </c>
      <c r="O4049">
        <v>0</v>
      </c>
      <c r="P4049">
        <v>10</v>
      </c>
      <c r="Q4049">
        <v>8</v>
      </c>
      <c r="R4049">
        <v>1</v>
      </c>
    </row>
    <row r="4050" spans="1:18" x14ac:dyDescent="0.25">
      <c r="A4050">
        <v>130228</v>
      </c>
      <c r="B4050">
        <v>5</v>
      </c>
      <c r="C4050">
        <v>15.1428571428571</v>
      </c>
      <c r="D4050">
        <v>28.714285714285701</v>
      </c>
      <c r="E4050">
        <v>0</v>
      </c>
      <c r="F4050">
        <v>1</v>
      </c>
      <c r="G4050">
        <v>137</v>
      </c>
      <c r="H4050">
        <v>0</v>
      </c>
      <c r="I4050">
        <v>25</v>
      </c>
      <c r="J4050">
        <v>30</v>
      </c>
      <c r="K4050">
        <v>88</v>
      </c>
      <c r="L4050">
        <v>87</v>
      </c>
      <c r="M4050">
        <v>0</v>
      </c>
      <c r="N4050">
        <v>154</v>
      </c>
      <c r="O4050">
        <v>0</v>
      </c>
      <c r="P4050">
        <v>84</v>
      </c>
      <c r="Q4050">
        <v>6</v>
      </c>
      <c r="R4050">
        <v>1</v>
      </c>
    </row>
    <row r="4051" spans="1:18" x14ac:dyDescent="0.25">
      <c r="A4051">
        <v>81092</v>
      </c>
      <c r="B4051">
        <v>5</v>
      </c>
      <c r="C4051">
        <v>26.1428571428571</v>
      </c>
      <c r="D4051">
        <v>26.428571428571399</v>
      </c>
      <c r="E4051">
        <v>1</v>
      </c>
      <c r="F4051">
        <v>0</v>
      </c>
      <c r="G4051">
        <v>580</v>
      </c>
      <c r="H4051">
        <v>0</v>
      </c>
      <c r="I4051">
        <v>33</v>
      </c>
      <c r="J4051">
        <v>100</v>
      </c>
      <c r="K4051">
        <v>325</v>
      </c>
      <c r="L4051">
        <v>411</v>
      </c>
      <c r="M4051">
        <v>0</v>
      </c>
      <c r="N4051">
        <v>800</v>
      </c>
      <c r="O4051">
        <v>0</v>
      </c>
      <c r="P4051">
        <v>284</v>
      </c>
      <c r="Q4051">
        <v>5</v>
      </c>
      <c r="R4051">
        <v>0</v>
      </c>
    </row>
    <row r="4052" spans="1:18" x14ac:dyDescent="0.25">
      <c r="A4052">
        <v>188911</v>
      </c>
      <c r="B4052">
        <v>18</v>
      </c>
      <c r="C4052">
        <v>23</v>
      </c>
      <c r="D4052">
        <v>29.428571428571399</v>
      </c>
      <c r="E4052">
        <v>0</v>
      </c>
      <c r="F4052">
        <v>0</v>
      </c>
      <c r="G4052">
        <v>1273</v>
      </c>
      <c r="H4052">
        <v>0</v>
      </c>
      <c r="I4052">
        <v>173</v>
      </c>
      <c r="J4052">
        <v>359</v>
      </c>
      <c r="K4052">
        <v>846</v>
      </c>
      <c r="L4052">
        <v>719</v>
      </c>
      <c r="M4052">
        <v>0</v>
      </c>
      <c r="N4052">
        <v>1741</v>
      </c>
      <c r="O4052">
        <v>30</v>
      </c>
      <c r="P4052">
        <v>205</v>
      </c>
      <c r="Q4052">
        <v>6</v>
      </c>
      <c r="R4052">
        <v>0</v>
      </c>
    </row>
    <row r="4053" spans="1:18" x14ac:dyDescent="0.25">
      <c r="A4053">
        <v>14815</v>
      </c>
      <c r="B4053">
        <v>3</v>
      </c>
      <c r="C4053">
        <v>4</v>
      </c>
      <c r="D4053">
        <v>18.428571428571399</v>
      </c>
      <c r="E4053">
        <v>1</v>
      </c>
      <c r="F4053">
        <v>0</v>
      </c>
      <c r="G4053">
        <v>93</v>
      </c>
      <c r="H4053">
        <v>0</v>
      </c>
      <c r="I4053">
        <v>19</v>
      </c>
      <c r="J4053">
        <v>18</v>
      </c>
      <c r="K4053">
        <v>79</v>
      </c>
      <c r="L4053">
        <v>51</v>
      </c>
      <c r="M4053">
        <v>0</v>
      </c>
      <c r="N4053">
        <v>97</v>
      </c>
      <c r="O4053">
        <v>0</v>
      </c>
      <c r="P4053">
        <v>47</v>
      </c>
      <c r="Q4053">
        <v>10</v>
      </c>
      <c r="R4053">
        <v>1</v>
      </c>
    </row>
    <row r="4054" spans="1:18" x14ac:dyDescent="0.25">
      <c r="A4054">
        <v>41436</v>
      </c>
      <c r="B4054">
        <v>8</v>
      </c>
      <c r="C4054">
        <v>28.1428571428571</v>
      </c>
      <c r="D4054">
        <v>29.714285714285701</v>
      </c>
      <c r="E4054">
        <v>0</v>
      </c>
      <c r="F4054">
        <v>0</v>
      </c>
      <c r="G4054">
        <v>403</v>
      </c>
      <c r="H4054">
        <v>0</v>
      </c>
      <c r="I4054">
        <v>25</v>
      </c>
      <c r="J4054">
        <v>22</v>
      </c>
      <c r="K4054">
        <v>115</v>
      </c>
      <c r="L4054">
        <v>124</v>
      </c>
      <c r="M4054">
        <v>0</v>
      </c>
      <c r="N4054">
        <v>926</v>
      </c>
      <c r="O4054">
        <v>0</v>
      </c>
      <c r="P4054">
        <v>179</v>
      </c>
      <c r="Q4054">
        <v>10</v>
      </c>
      <c r="R4054">
        <v>0</v>
      </c>
    </row>
    <row r="4055" spans="1:18" x14ac:dyDescent="0.25">
      <c r="A4055">
        <v>146949</v>
      </c>
      <c r="B4055">
        <v>6</v>
      </c>
      <c r="C4055">
        <v>26.714285714285701</v>
      </c>
      <c r="D4055">
        <v>27.1428571428571</v>
      </c>
      <c r="E4055">
        <v>1</v>
      </c>
      <c r="F4055">
        <v>0</v>
      </c>
      <c r="G4055">
        <v>707</v>
      </c>
      <c r="H4055">
        <v>0</v>
      </c>
      <c r="I4055">
        <v>43</v>
      </c>
      <c r="J4055">
        <v>12</v>
      </c>
      <c r="K4055">
        <v>188</v>
      </c>
      <c r="L4055">
        <v>234</v>
      </c>
      <c r="M4055">
        <v>0</v>
      </c>
      <c r="N4055">
        <v>1744</v>
      </c>
      <c r="O4055">
        <v>0</v>
      </c>
      <c r="P4055">
        <v>144</v>
      </c>
      <c r="Q4055">
        <v>4</v>
      </c>
      <c r="R4055">
        <v>0</v>
      </c>
    </row>
    <row r="4056" spans="1:18" x14ac:dyDescent="0.25">
      <c r="A4056">
        <v>16407</v>
      </c>
      <c r="B4056">
        <v>3</v>
      </c>
      <c r="C4056">
        <v>28.8571428571429</v>
      </c>
      <c r="D4056">
        <v>29</v>
      </c>
      <c r="E4056">
        <v>0</v>
      </c>
      <c r="F4056">
        <v>0</v>
      </c>
      <c r="G4056">
        <v>188</v>
      </c>
      <c r="H4056">
        <v>0</v>
      </c>
      <c r="I4056">
        <v>27</v>
      </c>
      <c r="J4056">
        <v>24</v>
      </c>
      <c r="K4056">
        <v>242</v>
      </c>
      <c r="L4056">
        <v>48</v>
      </c>
      <c r="M4056">
        <v>0</v>
      </c>
      <c r="N4056">
        <v>141</v>
      </c>
      <c r="O4056">
        <v>39</v>
      </c>
      <c r="P4056">
        <v>130</v>
      </c>
      <c r="Q4056">
        <v>9</v>
      </c>
      <c r="R4056">
        <v>0</v>
      </c>
    </row>
    <row r="4057" spans="1:18" x14ac:dyDescent="0.25">
      <c r="A4057">
        <v>211089</v>
      </c>
      <c r="B4057">
        <v>4</v>
      </c>
      <c r="C4057">
        <v>20.571428571428601</v>
      </c>
      <c r="D4057">
        <v>23</v>
      </c>
      <c r="E4057">
        <v>0</v>
      </c>
      <c r="F4057">
        <v>1</v>
      </c>
      <c r="G4057">
        <v>222</v>
      </c>
      <c r="H4057">
        <v>0</v>
      </c>
      <c r="I4057">
        <v>33</v>
      </c>
      <c r="J4057">
        <v>0</v>
      </c>
      <c r="K4057">
        <v>64</v>
      </c>
      <c r="L4057">
        <v>75</v>
      </c>
      <c r="M4057">
        <v>36</v>
      </c>
      <c r="N4057">
        <v>493</v>
      </c>
      <c r="O4057">
        <v>0</v>
      </c>
      <c r="P4057">
        <v>0</v>
      </c>
      <c r="Q4057">
        <v>2</v>
      </c>
      <c r="R4057">
        <v>0</v>
      </c>
    </row>
    <row r="4058" spans="1:18" x14ac:dyDescent="0.25">
      <c r="A4058">
        <v>163625</v>
      </c>
      <c r="B4058">
        <v>2</v>
      </c>
      <c r="C4058">
        <v>11.285714285714301</v>
      </c>
      <c r="D4058">
        <v>25.714285714285701</v>
      </c>
      <c r="E4058">
        <v>1</v>
      </c>
      <c r="F4058">
        <v>0</v>
      </c>
      <c r="G4058">
        <v>138</v>
      </c>
      <c r="H4058">
        <v>0</v>
      </c>
      <c r="I4058">
        <v>0</v>
      </c>
      <c r="J4058">
        <v>0</v>
      </c>
      <c r="K4058">
        <v>67</v>
      </c>
      <c r="L4058">
        <v>14</v>
      </c>
      <c r="M4058">
        <v>31</v>
      </c>
      <c r="N4058">
        <v>262</v>
      </c>
      <c r="O4058">
        <v>58</v>
      </c>
      <c r="P4058">
        <v>0</v>
      </c>
      <c r="Q4058">
        <v>9</v>
      </c>
      <c r="R4058">
        <v>0</v>
      </c>
    </row>
    <row r="4059" spans="1:18" x14ac:dyDescent="0.25">
      <c r="A4059">
        <v>209746</v>
      </c>
      <c r="B4059">
        <v>14</v>
      </c>
      <c r="C4059">
        <v>27</v>
      </c>
      <c r="D4059">
        <v>29.428571428571399</v>
      </c>
      <c r="E4059">
        <v>1</v>
      </c>
      <c r="F4059">
        <v>0</v>
      </c>
      <c r="G4059">
        <v>1059</v>
      </c>
      <c r="H4059">
        <v>0</v>
      </c>
      <c r="I4059">
        <v>182</v>
      </c>
      <c r="J4059">
        <v>6</v>
      </c>
      <c r="K4059">
        <v>848</v>
      </c>
      <c r="L4059">
        <v>270</v>
      </c>
      <c r="M4059">
        <v>0</v>
      </c>
      <c r="N4059">
        <v>2102</v>
      </c>
      <c r="O4059">
        <v>0</v>
      </c>
      <c r="P4059">
        <v>10</v>
      </c>
      <c r="Q4059">
        <v>10</v>
      </c>
      <c r="R4059">
        <v>0</v>
      </c>
    </row>
    <row r="4060" spans="1:18" x14ac:dyDescent="0.25">
      <c r="A4060">
        <v>210609</v>
      </c>
      <c r="B4060">
        <v>1</v>
      </c>
      <c r="C4060">
        <v>0</v>
      </c>
      <c r="D4060">
        <v>19.285714285714299</v>
      </c>
      <c r="E4060">
        <v>0</v>
      </c>
      <c r="F4060">
        <v>0</v>
      </c>
      <c r="G4060">
        <v>41</v>
      </c>
      <c r="H4060">
        <v>0</v>
      </c>
      <c r="I4060">
        <v>3</v>
      </c>
      <c r="J4060">
        <v>13</v>
      </c>
      <c r="K4060">
        <v>33</v>
      </c>
      <c r="L4060">
        <v>6</v>
      </c>
      <c r="M4060">
        <v>0</v>
      </c>
      <c r="N4060">
        <v>65</v>
      </c>
      <c r="O4060">
        <v>0</v>
      </c>
      <c r="P4060">
        <v>22</v>
      </c>
      <c r="Q4060">
        <v>10</v>
      </c>
      <c r="R4060">
        <v>1</v>
      </c>
    </row>
    <row r="4061" spans="1:18" x14ac:dyDescent="0.25">
      <c r="A4061">
        <v>131324</v>
      </c>
      <c r="B4061">
        <v>4</v>
      </c>
      <c r="C4061">
        <v>0</v>
      </c>
      <c r="D4061">
        <v>29.8571428571429</v>
      </c>
      <c r="E4061">
        <v>0</v>
      </c>
      <c r="F4061">
        <v>0</v>
      </c>
      <c r="G4061">
        <v>203</v>
      </c>
      <c r="H4061">
        <v>0</v>
      </c>
      <c r="I4061">
        <v>43</v>
      </c>
      <c r="J4061">
        <v>50</v>
      </c>
      <c r="K4061">
        <v>155</v>
      </c>
      <c r="L4061">
        <v>115</v>
      </c>
      <c r="M4061">
        <v>0</v>
      </c>
      <c r="N4061">
        <v>228</v>
      </c>
      <c r="O4061">
        <v>0</v>
      </c>
      <c r="P4061">
        <v>72</v>
      </c>
      <c r="Q4061">
        <v>6</v>
      </c>
      <c r="R4061">
        <v>1</v>
      </c>
    </row>
    <row r="4062" spans="1:18" x14ac:dyDescent="0.25">
      <c r="A4062">
        <v>15840</v>
      </c>
      <c r="B4062">
        <v>14</v>
      </c>
      <c r="C4062">
        <v>28</v>
      </c>
      <c r="D4062">
        <v>29.1428571428571</v>
      </c>
      <c r="E4062">
        <v>1</v>
      </c>
      <c r="F4062">
        <v>0</v>
      </c>
      <c r="G4062">
        <v>1051</v>
      </c>
      <c r="H4062">
        <v>0</v>
      </c>
      <c r="I4062">
        <v>107</v>
      </c>
      <c r="J4062">
        <v>115</v>
      </c>
      <c r="K4062">
        <v>664</v>
      </c>
      <c r="L4062">
        <v>540</v>
      </c>
      <c r="M4062">
        <v>9</v>
      </c>
      <c r="N4062">
        <v>1772</v>
      </c>
      <c r="O4062">
        <v>0</v>
      </c>
      <c r="P4062">
        <v>231</v>
      </c>
      <c r="Q4062">
        <v>10</v>
      </c>
      <c r="R4062">
        <v>0</v>
      </c>
    </row>
    <row r="4063" spans="1:18" x14ac:dyDescent="0.25">
      <c r="A4063">
        <v>42641</v>
      </c>
      <c r="B4063">
        <v>3</v>
      </c>
      <c r="C4063">
        <v>24.428571428571399</v>
      </c>
      <c r="D4063">
        <v>25.1428571428571</v>
      </c>
      <c r="E4063">
        <v>1</v>
      </c>
      <c r="F4063">
        <v>0</v>
      </c>
      <c r="G4063">
        <v>266</v>
      </c>
      <c r="H4063">
        <v>0</v>
      </c>
      <c r="I4063">
        <v>5</v>
      </c>
      <c r="J4063">
        <v>25</v>
      </c>
      <c r="K4063">
        <v>51</v>
      </c>
      <c r="L4063">
        <v>37</v>
      </c>
      <c r="M4063">
        <v>0</v>
      </c>
      <c r="N4063">
        <v>482</v>
      </c>
      <c r="O4063">
        <v>0</v>
      </c>
      <c r="P4063">
        <v>508</v>
      </c>
      <c r="Q4063">
        <v>10</v>
      </c>
      <c r="R4063">
        <v>0</v>
      </c>
    </row>
    <row r="4064" spans="1:18" x14ac:dyDescent="0.25">
      <c r="A4064">
        <v>66082</v>
      </c>
      <c r="B4064">
        <v>5</v>
      </c>
      <c r="C4064">
        <v>8</v>
      </c>
      <c r="D4064">
        <v>19.571428571428601</v>
      </c>
      <c r="E4064">
        <v>0</v>
      </c>
      <c r="F4064">
        <v>0</v>
      </c>
      <c r="G4064">
        <v>129</v>
      </c>
      <c r="H4064">
        <v>0</v>
      </c>
      <c r="I4064">
        <v>0</v>
      </c>
      <c r="J4064">
        <v>2</v>
      </c>
      <c r="K4064">
        <v>51</v>
      </c>
      <c r="L4064">
        <v>144</v>
      </c>
      <c r="M4064">
        <v>0</v>
      </c>
      <c r="N4064">
        <v>205</v>
      </c>
      <c r="O4064">
        <v>0</v>
      </c>
      <c r="P4064">
        <v>0</v>
      </c>
      <c r="Q4064">
        <v>6</v>
      </c>
      <c r="R4064">
        <v>1</v>
      </c>
    </row>
    <row r="4065" spans="1:18" x14ac:dyDescent="0.25">
      <c r="A4065">
        <v>181437</v>
      </c>
      <c r="B4065">
        <v>1</v>
      </c>
      <c r="C4065">
        <v>0</v>
      </c>
      <c r="D4065">
        <v>25.285714285714299</v>
      </c>
      <c r="E4065">
        <v>0</v>
      </c>
      <c r="F4065">
        <v>0</v>
      </c>
      <c r="G4065">
        <v>44</v>
      </c>
      <c r="H4065">
        <v>0</v>
      </c>
      <c r="I4065">
        <v>0</v>
      </c>
      <c r="J4065">
        <v>11</v>
      </c>
      <c r="K4065">
        <v>31</v>
      </c>
      <c r="L4065">
        <v>23</v>
      </c>
      <c r="M4065">
        <v>0</v>
      </c>
      <c r="N4065">
        <v>55</v>
      </c>
      <c r="O4065">
        <v>0</v>
      </c>
      <c r="P4065">
        <v>33</v>
      </c>
      <c r="Q4065">
        <v>8</v>
      </c>
      <c r="R4065">
        <v>1</v>
      </c>
    </row>
    <row r="4066" spans="1:18" x14ac:dyDescent="0.25">
      <c r="A4066">
        <v>22432</v>
      </c>
      <c r="B4066">
        <v>5</v>
      </c>
      <c r="C4066">
        <v>13.714285714285699</v>
      </c>
      <c r="D4066">
        <v>29.285714285714299</v>
      </c>
      <c r="E4066">
        <v>1</v>
      </c>
      <c r="F4066">
        <v>0</v>
      </c>
      <c r="G4066">
        <v>431</v>
      </c>
      <c r="H4066">
        <v>0</v>
      </c>
      <c r="I4066">
        <v>36</v>
      </c>
      <c r="J4066">
        <v>0</v>
      </c>
      <c r="K4066">
        <v>300</v>
      </c>
      <c r="L4066">
        <v>138</v>
      </c>
      <c r="M4066">
        <v>0</v>
      </c>
      <c r="N4066">
        <v>861</v>
      </c>
      <c r="O4066">
        <v>0</v>
      </c>
      <c r="P4066">
        <v>101</v>
      </c>
      <c r="Q4066">
        <v>10</v>
      </c>
      <c r="R4066">
        <v>1</v>
      </c>
    </row>
    <row r="4067" spans="1:18" x14ac:dyDescent="0.25">
      <c r="A4067">
        <v>250192</v>
      </c>
      <c r="B4067">
        <v>3</v>
      </c>
      <c r="C4067">
        <v>6.71428571428571</v>
      </c>
      <c r="D4067">
        <v>26.285714285714299</v>
      </c>
      <c r="E4067">
        <v>1</v>
      </c>
      <c r="F4067">
        <v>1</v>
      </c>
      <c r="G4067">
        <v>182</v>
      </c>
      <c r="H4067">
        <v>0</v>
      </c>
      <c r="I4067">
        <v>11</v>
      </c>
      <c r="J4067">
        <v>26</v>
      </c>
      <c r="K4067">
        <v>168</v>
      </c>
      <c r="L4067">
        <v>66</v>
      </c>
      <c r="M4067">
        <v>0</v>
      </c>
      <c r="N4067">
        <v>279</v>
      </c>
      <c r="O4067">
        <v>8</v>
      </c>
      <c r="P4067">
        <v>33</v>
      </c>
      <c r="Q4067">
        <v>8</v>
      </c>
      <c r="R4067">
        <v>1</v>
      </c>
    </row>
    <row r="4068" spans="1:18" x14ac:dyDescent="0.25">
      <c r="A4068">
        <v>248949</v>
      </c>
      <c r="B4068">
        <v>7</v>
      </c>
      <c r="C4068">
        <v>14.714285714285699</v>
      </c>
      <c r="D4068">
        <v>30.1428571428571</v>
      </c>
      <c r="E4068">
        <v>1</v>
      </c>
      <c r="F4068">
        <v>0</v>
      </c>
      <c r="G4068">
        <v>178</v>
      </c>
      <c r="H4068">
        <v>0</v>
      </c>
      <c r="I4068">
        <v>6</v>
      </c>
      <c r="J4068">
        <v>0</v>
      </c>
      <c r="K4068">
        <v>166</v>
      </c>
      <c r="L4068">
        <v>4</v>
      </c>
      <c r="M4068">
        <v>0</v>
      </c>
      <c r="N4068">
        <v>274</v>
      </c>
      <c r="O4068">
        <v>0</v>
      </c>
      <c r="P4068">
        <v>245</v>
      </c>
      <c r="Q4068">
        <v>1</v>
      </c>
      <c r="R4068">
        <v>1</v>
      </c>
    </row>
    <row r="4069" spans="1:18" x14ac:dyDescent="0.25">
      <c r="A4069">
        <v>190488</v>
      </c>
      <c r="B4069">
        <v>8</v>
      </c>
      <c r="C4069">
        <v>13</v>
      </c>
      <c r="D4069">
        <v>29.714285714285701</v>
      </c>
      <c r="E4069">
        <v>0</v>
      </c>
      <c r="F4069">
        <v>0</v>
      </c>
      <c r="G4069">
        <v>451</v>
      </c>
      <c r="H4069">
        <v>0</v>
      </c>
      <c r="I4069">
        <v>123</v>
      </c>
      <c r="J4069">
        <v>111</v>
      </c>
      <c r="K4069">
        <v>218</v>
      </c>
      <c r="L4069">
        <v>257</v>
      </c>
      <c r="M4069">
        <v>3</v>
      </c>
      <c r="N4069">
        <v>476</v>
      </c>
      <c r="O4069">
        <v>144</v>
      </c>
      <c r="P4069">
        <v>117</v>
      </c>
      <c r="Q4069">
        <v>8</v>
      </c>
      <c r="R4069">
        <v>0</v>
      </c>
    </row>
    <row r="4070" spans="1:18" x14ac:dyDescent="0.25">
      <c r="A4070">
        <v>126232</v>
      </c>
      <c r="B4070">
        <v>12</v>
      </c>
      <c r="C4070">
        <v>16.285714285714299</v>
      </c>
      <c r="D4070">
        <v>26.714285714285701</v>
      </c>
      <c r="E4070">
        <v>1</v>
      </c>
      <c r="F4070">
        <v>2</v>
      </c>
      <c r="G4070">
        <v>699</v>
      </c>
      <c r="H4070">
        <v>0</v>
      </c>
      <c r="I4070">
        <v>165</v>
      </c>
      <c r="J4070">
        <v>106</v>
      </c>
      <c r="K4070">
        <v>405</v>
      </c>
      <c r="L4070">
        <v>367</v>
      </c>
      <c r="M4070">
        <v>0</v>
      </c>
      <c r="N4070">
        <v>1150</v>
      </c>
      <c r="O4070">
        <v>5</v>
      </c>
      <c r="P4070">
        <v>19</v>
      </c>
      <c r="Q4070">
        <v>4</v>
      </c>
      <c r="R4070">
        <v>1</v>
      </c>
    </row>
    <row r="4071" spans="1:18" x14ac:dyDescent="0.25">
      <c r="A4071">
        <v>37933</v>
      </c>
      <c r="B4071">
        <v>6</v>
      </c>
      <c r="C4071">
        <v>6</v>
      </c>
      <c r="D4071">
        <v>23.571428571428601</v>
      </c>
      <c r="E4071">
        <v>1</v>
      </c>
      <c r="F4071">
        <v>0</v>
      </c>
      <c r="G4071">
        <v>151</v>
      </c>
      <c r="H4071">
        <v>0</v>
      </c>
      <c r="I4071">
        <v>14</v>
      </c>
      <c r="J4071">
        <v>6</v>
      </c>
      <c r="K4071">
        <v>80</v>
      </c>
      <c r="L4071">
        <v>141</v>
      </c>
      <c r="M4071">
        <v>0</v>
      </c>
      <c r="N4071">
        <v>209</v>
      </c>
      <c r="O4071">
        <v>0</v>
      </c>
      <c r="P4071">
        <v>41</v>
      </c>
      <c r="Q4071">
        <v>4</v>
      </c>
      <c r="R4071">
        <v>1</v>
      </c>
    </row>
    <row r="4072" spans="1:18" x14ac:dyDescent="0.25">
      <c r="A4072">
        <v>193333</v>
      </c>
      <c r="B4072">
        <v>27</v>
      </c>
      <c r="C4072">
        <v>28</v>
      </c>
      <c r="D4072">
        <v>28.571428571428601</v>
      </c>
      <c r="E4072">
        <v>0</v>
      </c>
      <c r="F4072">
        <v>1</v>
      </c>
      <c r="G4072">
        <v>567</v>
      </c>
      <c r="H4072">
        <v>0</v>
      </c>
      <c r="I4072">
        <v>100</v>
      </c>
      <c r="J4072">
        <v>102</v>
      </c>
      <c r="K4072">
        <v>266</v>
      </c>
      <c r="L4072">
        <v>421</v>
      </c>
      <c r="M4072">
        <v>20</v>
      </c>
      <c r="N4072">
        <v>851</v>
      </c>
      <c r="O4072">
        <v>0</v>
      </c>
      <c r="P4072">
        <v>7</v>
      </c>
      <c r="Q4072">
        <v>8</v>
      </c>
      <c r="R4072">
        <v>0</v>
      </c>
    </row>
    <row r="4073" spans="1:18" x14ac:dyDescent="0.25">
      <c r="A4073">
        <v>39654</v>
      </c>
      <c r="B4073">
        <v>1</v>
      </c>
      <c r="C4073">
        <v>0</v>
      </c>
      <c r="D4073">
        <v>24</v>
      </c>
      <c r="E4073">
        <v>0</v>
      </c>
      <c r="F4073">
        <v>0</v>
      </c>
      <c r="G4073">
        <v>106</v>
      </c>
      <c r="H4073">
        <v>0</v>
      </c>
      <c r="I4073">
        <v>13</v>
      </c>
      <c r="J4073">
        <v>10</v>
      </c>
      <c r="K4073">
        <v>58</v>
      </c>
      <c r="L4073">
        <v>63</v>
      </c>
      <c r="M4073">
        <v>0</v>
      </c>
      <c r="N4073">
        <v>168</v>
      </c>
      <c r="O4073">
        <v>0</v>
      </c>
      <c r="P4073">
        <v>42</v>
      </c>
      <c r="Q4073">
        <v>7</v>
      </c>
      <c r="R4073">
        <v>1</v>
      </c>
    </row>
    <row r="4074" spans="1:18" x14ac:dyDescent="0.25">
      <c r="A4074">
        <v>112270</v>
      </c>
      <c r="B4074">
        <v>1</v>
      </c>
      <c r="C4074">
        <v>0</v>
      </c>
      <c r="D4074">
        <v>24.428571428571399</v>
      </c>
      <c r="E4074">
        <v>1</v>
      </c>
      <c r="F4074">
        <v>0</v>
      </c>
      <c r="G4074">
        <v>128</v>
      </c>
      <c r="H4074">
        <v>0</v>
      </c>
      <c r="I4074">
        <v>12</v>
      </c>
      <c r="J4074">
        <v>6</v>
      </c>
      <c r="K4074">
        <v>20</v>
      </c>
      <c r="L4074">
        <v>31</v>
      </c>
      <c r="M4074">
        <v>5</v>
      </c>
      <c r="N4074">
        <v>244</v>
      </c>
      <c r="O4074">
        <v>82</v>
      </c>
      <c r="P4074">
        <v>9</v>
      </c>
      <c r="Q4074">
        <v>6</v>
      </c>
      <c r="R4074">
        <v>1</v>
      </c>
    </row>
    <row r="4075" spans="1:18" x14ac:dyDescent="0.25">
      <c r="A4075">
        <v>34022</v>
      </c>
      <c r="B4075">
        <v>14</v>
      </c>
      <c r="C4075">
        <v>28.1428571428571</v>
      </c>
      <c r="D4075">
        <v>29.714285714285701</v>
      </c>
      <c r="E4075">
        <v>0</v>
      </c>
      <c r="F4075">
        <v>1</v>
      </c>
      <c r="G4075">
        <v>1377</v>
      </c>
      <c r="H4075">
        <v>0</v>
      </c>
      <c r="I4075">
        <v>2</v>
      </c>
      <c r="J4075">
        <v>28</v>
      </c>
      <c r="K4075">
        <v>906</v>
      </c>
      <c r="L4075">
        <v>0</v>
      </c>
      <c r="M4075">
        <v>0</v>
      </c>
      <c r="N4075">
        <v>3383</v>
      </c>
      <c r="O4075">
        <v>0</v>
      </c>
      <c r="P4075">
        <v>383</v>
      </c>
      <c r="Q4075">
        <v>5</v>
      </c>
      <c r="R4075">
        <v>0</v>
      </c>
    </row>
    <row r="4076" spans="1:18" x14ac:dyDescent="0.25">
      <c r="A4076">
        <v>43958</v>
      </c>
      <c r="B4076">
        <v>20</v>
      </c>
      <c r="C4076">
        <v>21.8571428571429</v>
      </c>
      <c r="D4076">
        <v>22.285714285714299</v>
      </c>
      <c r="E4076">
        <v>0</v>
      </c>
      <c r="F4076">
        <v>0</v>
      </c>
      <c r="G4076">
        <v>413</v>
      </c>
      <c r="H4076">
        <v>0</v>
      </c>
      <c r="I4076">
        <v>40</v>
      </c>
      <c r="J4076">
        <v>26</v>
      </c>
      <c r="K4076">
        <v>339</v>
      </c>
      <c r="L4076">
        <v>85</v>
      </c>
      <c r="M4076">
        <v>0</v>
      </c>
      <c r="N4076">
        <v>644</v>
      </c>
      <c r="O4076">
        <v>0</v>
      </c>
      <c r="P4076">
        <v>370</v>
      </c>
      <c r="Q4076">
        <v>4</v>
      </c>
      <c r="R4076">
        <v>0</v>
      </c>
    </row>
    <row r="4077" spans="1:18" x14ac:dyDescent="0.25">
      <c r="A4077">
        <v>111852</v>
      </c>
      <c r="B4077">
        <v>3</v>
      </c>
      <c r="C4077">
        <v>7.1428571428571397</v>
      </c>
      <c r="D4077">
        <v>26.428571428571399</v>
      </c>
      <c r="E4077">
        <v>1</v>
      </c>
      <c r="F4077">
        <v>0</v>
      </c>
      <c r="G4077">
        <v>154</v>
      </c>
      <c r="H4077">
        <v>0</v>
      </c>
      <c r="I4077">
        <v>0</v>
      </c>
      <c r="J4077">
        <v>0</v>
      </c>
      <c r="K4077">
        <v>213</v>
      </c>
      <c r="L4077">
        <v>0</v>
      </c>
      <c r="M4077">
        <v>0</v>
      </c>
      <c r="N4077">
        <v>261</v>
      </c>
      <c r="O4077">
        <v>0</v>
      </c>
      <c r="P4077">
        <v>46</v>
      </c>
      <c r="Q4077">
        <v>9</v>
      </c>
      <c r="R4077">
        <v>0</v>
      </c>
    </row>
    <row r="4078" spans="1:18" x14ac:dyDescent="0.25">
      <c r="A4078">
        <v>161927</v>
      </c>
      <c r="B4078">
        <v>13</v>
      </c>
      <c r="C4078">
        <v>24.1428571428571</v>
      </c>
      <c r="D4078">
        <v>30.1428571428571</v>
      </c>
      <c r="E4078">
        <v>0</v>
      </c>
      <c r="F4078">
        <v>0</v>
      </c>
      <c r="G4078">
        <v>646</v>
      </c>
      <c r="H4078">
        <v>0</v>
      </c>
      <c r="I4078">
        <v>68</v>
      </c>
      <c r="J4078">
        <v>140</v>
      </c>
      <c r="K4078">
        <v>300</v>
      </c>
      <c r="L4078">
        <v>449</v>
      </c>
      <c r="M4078">
        <v>11</v>
      </c>
      <c r="N4078">
        <v>806</v>
      </c>
      <c r="O4078">
        <v>0</v>
      </c>
      <c r="P4078">
        <v>456</v>
      </c>
      <c r="Q4078">
        <v>7</v>
      </c>
      <c r="R4078">
        <v>0</v>
      </c>
    </row>
    <row r="4079" spans="1:18" x14ac:dyDescent="0.25">
      <c r="A4079">
        <v>239513</v>
      </c>
      <c r="B4079">
        <v>2</v>
      </c>
      <c r="C4079">
        <v>7</v>
      </c>
      <c r="D4079">
        <v>18.428571428571399</v>
      </c>
      <c r="E4079">
        <v>1</v>
      </c>
      <c r="F4079">
        <v>0</v>
      </c>
      <c r="G4079">
        <v>143</v>
      </c>
      <c r="H4079">
        <v>0</v>
      </c>
      <c r="I4079">
        <v>30</v>
      </c>
      <c r="J4079">
        <v>0</v>
      </c>
      <c r="K4079">
        <v>9</v>
      </c>
      <c r="L4079">
        <v>108</v>
      </c>
      <c r="M4079">
        <v>7</v>
      </c>
      <c r="N4079">
        <v>280</v>
      </c>
      <c r="O4079">
        <v>0</v>
      </c>
      <c r="P4079">
        <v>35</v>
      </c>
      <c r="Q4079">
        <v>8</v>
      </c>
      <c r="R4079">
        <v>1</v>
      </c>
    </row>
    <row r="4080" spans="1:18" x14ac:dyDescent="0.25">
      <c r="A4080">
        <v>97882</v>
      </c>
      <c r="B4080">
        <v>9</v>
      </c>
      <c r="C4080">
        <v>24.285714285714299</v>
      </c>
      <c r="D4080">
        <v>25.714285714285701</v>
      </c>
      <c r="E4080">
        <v>0</v>
      </c>
      <c r="F4080">
        <v>0</v>
      </c>
      <c r="G4080">
        <v>685</v>
      </c>
      <c r="H4080">
        <v>0</v>
      </c>
      <c r="I4080">
        <v>0</v>
      </c>
      <c r="J4080">
        <v>0</v>
      </c>
      <c r="K4080">
        <v>6</v>
      </c>
      <c r="L4080">
        <v>0</v>
      </c>
      <c r="M4080">
        <v>0</v>
      </c>
      <c r="N4080">
        <v>2278</v>
      </c>
      <c r="O4080">
        <v>0</v>
      </c>
      <c r="P4080">
        <v>0</v>
      </c>
      <c r="Q4080">
        <v>10</v>
      </c>
      <c r="R4080">
        <v>0</v>
      </c>
    </row>
    <row r="4081" spans="1:18" x14ac:dyDescent="0.25">
      <c r="A4081">
        <v>4901</v>
      </c>
      <c r="B4081">
        <v>17</v>
      </c>
      <c r="C4081">
        <v>16.285714285714299</v>
      </c>
      <c r="D4081">
        <v>18.428571428571399</v>
      </c>
      <c r="E4081">
        <v>1</v>
      </c>
      <c r="F4081">
        <v>1</v>
      </c>
      <c r="G4081">
        <v>674</v>
      </c>
      <c r="H4081">
        <v>27</v>
      </c>
      <c r="I4081">
        <v>85</v>
      </c>
      <c r="J4081">
        <v>183</v>
      </c>
      <c r="K4081">
        <v>449</v>
      </c>
      <c r="L4081">
        <v>264</v>
      </c>
      <c r="M4081">
        <v>0</v>
      </c>
      <c r="N4081">
        <v>1098</v>
      </c>
      <c r="O4081">
        <v>0</v>
      </c>
      <c r="P4081">
        <v>38</v>
      </c>
      <c r="Q4081">
        <v>8</v>
      </c>
      <c r="R4081">
        <v>0</v>
      </c>
    </row>
    <row r="4082" spans="1:18" x14ac:dyDescent="0.25">
      <c r="A4082">
        <v>138148</v>
      </c>
      <c r="B4082">
        <v>3</v>
      </c>
      <c r="C4082">
        <v>28.285714285714299</v>
      </c>
      <c r="D4082">
        <v>29.571428571428601</v>
      </c>
      <c r="E4082">
        <v>1</v>
      </c>
      <c r="F4082">
        <v>0</v>
      </c>
      <c r="G4082">
        <v>185</v>
      </c>
      <c r="H4082">
        <v>0</v>
      </c>
      <c r="I4082">
        <v>16</v>
      </c>
      <c r="J4082">
        <v>27</v>
      </c>
      <c r="K4082">
        <v>198</v>
      </c>
      <c r="L4082">
        <v>25</v>
      </c>
      <c r="M4082">
        <v>0</v>
      </c>
      <c r="N4082">
        <v>298</v>
      </c>
      <c r="O4082">
        <v>0</v>
      </c>
      <c r="P4082">
        <v>55</v>
      </c>
      <c r="Q4082">
        <v>8</v>
      </c>
      <c r="R4082">
        <v>0</v>
      </c>
    </row>
    <row r="4083" spans="1:18" x14ac:dyDescent="0.25">
      <c r="A4083">
        <v>151439</v>
      </c>
      <c r="B4083">
        <v>8</v>
      </c>
      <c r="C4083">
        <v>18.1428571428571</v>
      </c>
      <c r="D4083">
        <v>29.714285714285701</v>
      </c>
      <c r="E4083">
        <v>1</v>
      </c>
      <c r="F4083">
        <v>0</v>
      </c>
      <c r="G4083">
        <v>920</v>
      </c>
      <c r="H4083">
        <v>0</v>
      </c>
      <c r="I4083">
        <v>32</v>
      </c>
      <c r="J4083">
        <v>0</v>
      </c>
      <c r="K4083">
        <v>695</v>
      </c>
      <c r="L4083">
        <v>3</v>
      </c>
      <c r="M4083">
        <v>39</v>
      </c>
      <c r="N4083">
        <v>2229</v>
      </c>
      <c r="O4083">
        <v>0</v>
      </c>
      <c r="P4083">
        <v>0</v>
      </c>
      <c r="Q4083">
        <v>10</v>
      </c>
      <c r="R4083">
        <v>1</v>
      </c>
    </row>
    <row r="4084" spans="1:18" x14ac:dyDescent="0.25">
      <c r="A4084">
        <v>187137</v>
      </c>
      <c r="B4084">
        <v>4</v>
      </c>
      <c r="C4084">
        <v>14.8571428571429</v>
      </c>
      <c r="D4084">
        <v>27.428571428571399</v>
      </c>
      <c r="E4084">
        <v>1</v>
      </c>
      <c r="F4084">
        <v>0</v>
      </c>
      <c r="G4084">
        <v>158</v>
      </c>
      <c r="H4084">
        <v>0</v>
      </c>
      <c r="I4084">
        <v>4</v>
      </c>
      <c r="J4084">
        <v>22</v>
      </c>
      <c r="K4084">
        <v>149</v>
      </c>
      <c r="L4084">
        <v>4</v>
      </c>
      <c r="M4084">
        <v>0</v>
      </c>
      <c r="N4084">
        <v>309</v>
      </c>
      <c r="O4084">
        <v>0</v>
      </c>
      <c r="P4084">
        <v>44</v>
      </c>
      <c r="Q4084">
        <v>9</v>
      </c>
      <c r="R4084">
        <v>1</v>
      </c>
    </row>
    <row r="4085" spans="1:18" x14ac:dyDescent="0.25">
      <c r="A4085">
        <v>87738</v>
      </c>
      <c r="B4085">
        <v>14</v>
      </c>
      <c r="C4085">
        <v>28.1428571428571</v>
      </c>
      <c r="D4085">
        <v>29.714285714285701</v>
      </c>
      <c r="E4085">
        <v>0</v>
      </c>
      <c r="F4085">
        <v>1</v>
      </c>
      <c r="G4085">
        <v>489</v>
      </c>
      <c r="H4085">
        <v>0</v>
      </c>
      <c r="I4085">
        <v>100</v>
      </c>
      <c r="J4085">
        <v>143</v>
      </c>
      <c r="K4085">
        <v>215</v>
      </c>
      <c r="L4085">
        <v>269</v>
      </c>
      <c r="M4085">
        <v>0</v>
      </c>
      <c r="N4085">
        <v>744</v>
      </c>
      <c r="O4085">
        <v>0</v>
      </c>
      <c r="P4085">
        <v>121</v>
      </c>
      <c r="Q4085">
        <v>9</v>
      </c>
      <c r="R4085">
        <v>0</v>
      </c>
    </row>
    <row r="4086" spans="1:18" x14ac:dyDescent="0.25">
      <c r="A4086">
        <v>4992</v>
      </c>
      <c r="B4086">
        <v>8</v>
      </c>
      <c r="C4086">
        <v>24.571428571428601</v>
      </c>
      <c r="D4086">
        <v>27.714285714285701</v>
      </c>
      <c r="E4086">
        <v>1</v>
      </c>
      <c r="F4086">
        <v>2</v>
      </c>
      <c r="G4086">
        <v>667</v>
      </c>
      <c r="H4086">
        <v>0</v>
      </c>
      <c r="I4086">
        <v>4</v>
      </c>
      <c r="J4086">
        <v>0</v>
      </c>
      <c r="K4086">
        <v>340</v>
      </c>
      <c r="L4086">
        <v>123</v>
      </c>
      <c r="M4086">
        <v>65</v>
      </c>
      <c r="N4086">
        <v>1548</v>
      </c>
      <c r="O4086">
        <v>0</v>
      </c>
      <c r="P4086">
        <v>127</v>
      </c>
      <c r="Q4086">
        <v>10</v>
      </c>
      <c r="R4086">
        <v>0</v>
      </c>
    </row>
    <row r="4087" spans="1:18" x14ac:dyDescent="0.25">
      <c r="A4087">
        <v>168414</v>
      </c>
      <c r="B4087">
        <v>5</v>
      </c>
      <c r="C4087">
        <v>28.714285714285701</v>
      </c>
      <c r="D4087">
        <v>29.571428571428601</v>
      </c>
      <c r="E4087">
        <v>0</v>
      </c>
      <c r="F4087">
        <v>0</v>
      </c>
      <c r="G4087">
        <v>128</v>
      </c>
      <c r="H4087">
        <v>0</v>
      </c>
      <c r="I4087">
        <v>0</v>
      </c>
      <c r="J4087">
        <v>0</v>
      </c>
      <c r="K4087">
        <v>53</v>
      </c>
      <c r="L4087">
        <v>64</v>
      </c>
      <c r="M4087">
        <v>0</v>
      </c>
      <c r="N4087">
        <v>283</v>
      </c>
      <c r="O4087">
        <v>0</v>
      </c>
      <c r="P4087">
        <v>24</v>
      </c>
      <c r="Q4087">
        <v>10</v>
      </c>
      <c r="R4087">
        <v>0</v>
      </c>
    </row>
    <row r="4088" spans="1:18" x14ac:dyDescent="0.25">
      <c r="A4088">
        <v>78228</v>
      </c>
      <c r="B4088">
        <v>11</v>
      </c>
      <c r="C4088">
        <v>28.8571428571429</v>
      </c>
      <c r="D4088">
        <v>29.428571428571399</v>
      </c>
      <c r="E4088">
        <v>0</v>
      </c>
      <c r="F4088">
        <v>0</v>
      </c>
      <c r="G4088">
        <v>719</v>
      </c>
      <c r="H4088">
        <v>0</v>
      </c>
      <c r="I4088">
        <v>7</v>
      </c>
      <c r="J4088">
        <v>0</v>
      </c>
      <c r="K4088">
        <v>593</v>
      </c>
      <c r="L4088">
        <v>34</v>
      </c>
      <c r="M4088">
        <v>0</v>
      </c>
      <c r="N4088">
        <v>1701</v>
      </c>
      <c r="O4088">
        <v>0</v>
      </c>
      <c r="P4088">
        <v>27</v>
      </c>
      <c r="Q4088">
        <v>10</v>
      </c>
      <c r="R4088">
        <v>0</v>
      </c>
    </row>
    <row r="4089" spans="1:18" x14ac:dyDescent="0.25">
      <c r="A4089">
        <v>225908</v>
      </c>
      <c r="B4089">
        <v>20</v>
      </c>
      <c r="C4089">
        <v>29.571428571428601</v>
      </c>
      <c r="D4089">
        <v>30.1428571428571</v>
      </c>
      <c r="E4089">
        <v>0</v>
      </c>
      <c r="F4089">
        <v>0</v>
      </c>
      <c r="G4089">
        <v>957</v>
      </c>
      <c r="H4089">
        <v>0</v>
      </c>
      <c r="I4089">
        <v>78</v>
      </c>
      <c r="J4089">
        <v>46</v>
      </c>
      <c r="K4089">
        <v>624</v>
      </c>
      <c r="L4089">
        <v>296</v>
      </c>
      <c r="M4089">
        <v>0</v>
      </c>
      <c r="N4089">
        <v>1601</v>
      </c>
      <c r="O4089">
        <v>83</v>
      </c>
      <c r="P4089">
        <v>649</v>
      </c>
      <c r="Q4089">
        <v>4</v>
      </c>
      <c r="R4089">
        <v>0</v>
      </c>
    </row>
    <row r="4090" spans="1:18" x14ac:dyDescent="0.25">
      <c r="A4090">
        <v>128233</v>
      </c>
      <c r="B4090">
        <v>5</v>
      </c>
      <c r="C4090">
        <v>25.571428571428601</v>
      </c>
      <c r="D4090">
        <v>29.1428571428571</v>
      </c>
      <c r="E4090">
        <v>1</v>
      </c>
      <c r="F4090">
        <v>0</v>
      </c>
      <c r="G4090">
        <v>440</v>
      </c>
      <c r="H4090">
        <v>0</v>
      </c>
      <c r="I4090">
        <v>51</v>
      </c>
      <c r="J4090">
        <v>117</v>
      </c>
      <c r="K4090">
        <v>238</v>
      </c>
      <c r="L4090">
        <v>107</v>
      </c>
      <c r="M4090">
        <v>0</v>
      </c>
      <c r="N4090">
        <v>778</v>
      </c>
      <c r="O4090">
        <v>0</v>
      </c>
      <c r="P4090">
        <v>211</v>
      </c>
      <c r="Q4090">
        <v>7</v>
      </c>
      <c r="R4090">
        <v>0</v>
      </c>
    </row>
    <row r="4091" spans="1:18" x14ac:dyDescent="0.25">
      <c r="A4091">
        <v>116806</v>
      </c>
      <c r="B4091">
        <v>1</v>
      </c>
      <c r="C4091">
        <v>0</v>
      </c>
      <c r="D4091">
        <v>24.428571428571399</v>
      </c>
      <c r="E4091">
        <v>0</v>
      </c>
      <c r="F4091">
        <v>0</v>
      </c>
      <c r="G4091">
        <v>100</v>
      </c>
      <c r="H4091">
        <v>0</v>
      </c>
      <c r="I4091">
        <v>0</v>
      </c>
      <c r="J4091">
        <v>0</v>
      </c>
      <c r="K4091">
        <v>33</v>
      </c>
      <c r="L4091">
        <v>87</v>
      </c>
      <c r="M4091">
        <v>0</v>
      </c>
      <c r="N4091">
        <v>190</v>
      </c>
      <c r="O4091">
        <v>0</v>
      </c>
      <c r="P4091">
        <v>9</v>
      </c>
      <c r="Q4091">
        <v>8</v>
      </c>
      <c r="R4091">
        <v>0</v>
      </c>
    </row>
    <row r="4092" spans="1:18" x14ac:dyDescent="0.25">
      <c r="A4092">
        <v>254242</v>
      </c>
      <c r="B4092">
        <v>13</v>
      </c>
      <c r="C4092">
        <v>27.1428571428571</v>
      </c>
      <c r="D4092">
        <v>28.428571428571399</v>
      </c>
      <c r="E4092">
        <v>1</v>
      </c>
      <c r="F4092">
        <v>0</v>
      </c>
      <c r="G4092">
        <v>639</v>
      </c>
      <c r="H4092">
        <v>0</v>
      </c>
      <c r="I4092">
        <v>67</v>
      </c>
      <c r="J4092">
        <v>83</v>
      </c>
      <c r="K4092">
        <v>606</v>
      </c>
      <c r="L4092">
        <v>175</v>
      </c>
      <c r="M4092">
        <v>17</v>
      </c>
      <c r="N4092">
        <v>978</v>
      </c>
      <c r="O4092">
        <v>79</v>
      </c>
      <c r="P4092">
        <v>31</v>
      </c>
      <c r="Q4092">
        <v>4</v>
      </c>
      <c r="R4092">
        <v>0</v>
      </c>
    </row>
    <row r="4093" spans="1:18" x14ac:dyDescent="0.25">
      <c r="A4093">
        <v>90300</v>
      </c>
      <c r="B4093">
        <v>1</v>
      </c>
      <c r="C4093">
        <v>0</v>
      </c>
      <c r="D4093">
        <v>23.1428571428571</v>
      </c>
      <c r="E4093">
        <v>0</v>
      </c>
      <c r="F4093">
        <v>0</v>
      </c>
      <c r="G4093">
        <v>50</v>
      </c>
      <c r="H4093">
        <v>0</v>
      </c>
      <c r="I4093">
        <v>0</v>
      </c>
      <c r="J4093">
        <v>0</v>
      </c>
      <c r="K4093">
        <v>10</v>
      </c>
      <c r="L4093">
        <v>55</v>
      </c>
      <c r="M4093">
        <v>0</v>
      </c>
      <c r="N4093">
        <v>73</v>
      </c>
      <c r="O4093">
        <v>0</v>
      </c>
      <c r="P4093">
        <v>37</v>
      </c>
      <c r="Q4093">
        <v>8</v>
      </c>
      <c r="R4093">
        <v>1</v>
      </c>
    </row>
    <row r="4094" spans="1:18" x14ac:dyDescent="0.25">
      <c r="A4094">
        <v>76727</v>
      </c>
      <c r="B4094">
        <v>3</v>
      </c>
      <c r="C4094">
        <v>19.714285714285701</v>
      </c>
      <c r="D4094">
        <v>25.8571428571429</v>
      </c>
      <c r="E4094">
        <v>1</v>
      </c>
      <c r="F4094">
        <v>0</v>
      </c>
      <c r="G4094">
        <v>410</v>
      </c>
      <c r="H4094">
        <v>0</v>
      </c>
      <c r="I4094">
        <v>69</v>
      </c>
      <c r="J4094">
        <v>38</v>
      </c>
      <c r="K4094">
        <v>282</v>
      </c>
      <c r="L4094">
        <v>109</v>
      </c>
      <c r="M4094">
        <v>16</v>
      </c>
      <c r="N4094">
        <v>472</v>
      </c>
      <c r="O4094">
        <v>278</v>
      </c>
      <c r="P4094">
        <v>32</v>
      </c>
      <c r="Q4094">
        <v>10</v>
      </c>
      <c r="R4094">
        <v>1</v>
      </c>
    </row>
    <row r="4095" spans="1:18" x14ac:dyDescent="0.25">
      <c r="A4095">
        <v>211068</v>
      </c>
      <c r="B4095">
        <v>1</v>
      </c>
      <c r="C4095">
        <v>0</v>
      </c>
      <c r="D4095">
        <v>19.285714285714299</v>
      </c>
      <c r="E4095">
        <v>1</v>
      </c>
      <c r="F4095">
        <v>0</v>
      </c>
      <c r="G4095">
        <v>118</v>
      </c>
      <c r="H4095">
        <v>0</v>
      </c>
      <c r="I4095">
        <v>13</v>
      </c>
      <c r="J4095">
        <v>0</v>
      </c>
      <c r="K4095">
        <v>89</v>
      </c>
      <c r="L4095">
        <v>63</v>
      </c>
      <c r="M4095">
        <v>0</v>
      </c>
      <c r="N4095">
        <v>199</v>
      </c>
      <c r="O4095">
        <v>0</v>
      </c>
      <c r="P4095">
        <v>19</v>
      </c>
      <c r="Q4095">
        <v>8</v>
      </c>
      <c r="R4095">
        <v>1</v>
      </c>
    </row>
    <row r="4096" spans="1:18" x14ac:dyDescent="0.25">
      <c r="A4096">
        <v>166728</v>
      </c>
      <c r="B4096">
        <v>11</v>
      </c>
      <c r="C4096">
        <v>15.714285714285699</v>
      </c>
      <c r="D4096">
        <v>26</v>
      </c>
      <c r="E4096">
        <v>1</v>
      </c>
      <c r="F4096">
        <v>0</v>
      </c>
      <c r="G4096">
        <v>764</v>
      </c>
      <c r="H4096">
        <v>0</v>
      </c>
      <c r="I4096">
        <v>53</v>
      </c>
      <c r="J4096">
        <v>56</v>
      </c>
      <c r="K4096">
        <v>545</v>
      </c>
      <c r="L4096">
        <v>433</v>
      </c>
      <c r="M4096">
        <v>55</v>
      </c>
      <c r="N4096">
        <v>927</v>
      </c>
      <c r="O4096">
        <v>85</v>
      </c>
      <c r="P4096">
        <v>439</v>
      </c>
      <c r="Q4096">
        <v>8</v>
      </c>
      <c r="R4096">
        <v>1</v>
      </c>
    </row>
    <row r="4097" spans="1:18" x14ac:dyDescent="0.25">
      <c r="A4097">
        <v>65363</v>
      </c>
      <c r="B4097">
        <v>2</v>
      </c>
      <c r="C4097">
        <v>2</v>
      </c>
      <c r="D4097">
        <v>25.285714285714299</v>
      </c>
      <c r="E4097">
        <v>1</v>
      </c>
      <c r="F4097">
        <v>0</v>
      </c>
      <c r="G4097">
        <v>75</v>
      </c>
      <c r="H4097">
        <v>0</v>
      </c>
      <c r="I4097">
        <v>8</v>
      </c>
      <c r="J4097">
        <v>0</v>
      </c>
      <c r="K4097">
        <v>34</v>
      </c>
      <c r="L4097">
        <v>20</v>
      </c>
      <c r="M4097">
        <v>0</v>
      </c>
      <c r="N4097">
        <v>181</v>
      </c>
      <c r="O4097">
        <v>0</v>
      </c>
      <c r="P4097">
        <v>0</v>
      </c>
      <c r="Q4097">
        <v>3</v>
      </c>
      <c r="R4097">
        <v>1</v>
      </c>
    </row>
    <row r="4098" spans="1:18" x14ac:dyDescent="0.25">
      <c r="A4098">
        <v>70778</v>
      </c>
      <c r="B4098">
        <v>8</v>
      </c>
      <c r="C4098">
        <v>16.8571428571429</v>
      </c>
      <c r="D4098">
        <v>27.1428571428571</v>
      </c>
      <c r="E4098">
        <v>0</v>
      </c>
      <c r="F4098">
        <v>0</v>
      </c>
      <c r="G4098">
        <v>326</v>
      </c>
      <c r="H4098">
        <v>0</v>
      </c>
      <c r="I4098">
        <v>44</v>
      </c>
      <c r="J4098">
        <v>111</v>
      </c>
      <c r="K4098">
        <v>266</v>
      </c>
      <c r="L4098">
        <v>141</v>
      </c>
      <c r="M4098">
        <v>2</v>
      </c>
      <c r="N4098">
        <v>391</v>
      </c>
      <c r="O4098">
        <v>0</v>
      </c>
      <c r="P4098">
        <v>117</v>
      </c>
      <c r="Q4098">
        <v>5</v>
      </c>
      <c r="R4098">
        <v>1</v>
      </c>
    </row>
    <row r="4099" spans="1:18" x14ac:dyDescent="0.25">
      <c r="A4099">
        <v>155986</v>
      </c>
      <c r="B4099">
        <v>11</v>
      </c>
      <c r="C4099">
        <v>17</v>
      </c>
      <c r="D4099">
        <v>21.1428571428571</v>
      </c>
      <c r="E4099">
        <v>0</v>
      </c>
      <c r="F4099">
        <v>0</v>
      </c>
      <c r="G4099">
        <v>351</v>
      </c>
      <c r="H4099">
        <v>0</v>
      </c>
      <c r="I4099">
        <v>6</v>
      </c>
      <c r="J4099">
        <v>60</v>
      </c>
      <c r="K4099">
        <v>117</v>
      </c>
      <c r="L4099">
        <v>160</v>
      </c>
      <c r="M4099">
        <v>0</v>
      </c>
      <c r="N4099">
        <v>749</v>
      </c>
      <c r="O4099">
        <v>0</v>
      </c>
      <c r="P4099">
        <v>54</v>
      </c>
      <c r="Q4099">
        <v>5</v>
      </c>
      <c r="R4099">
        <v>1</v>
      </c>
    </row>
    <row r="4100" spans="1:18" x14ac:dyDescent="0.25">
      <c r="A4100">
        <v>218499</v>
      </c>
      <c r="B4100">
        <v>7</v>
      </c>
      <c r="C4100">
        <v>21.285714285714299</v>
      </c>
      <c r="D4100">
        <v>26</v>
      </c>
      <c r="E4100">
        <v>1</v>
      </c>
      <c r="F4100">
        <v>2</v>
      </c>
      <c r="G4100">
        <v>389</v>
      </c>
      <c r="H4100">
        <v>0</v>
      </c>
      <c r="I4100">
        <v>33</v>
      </c>
      <c r="J4100">
        <v>125</v>
      </c>
      <c r="K4100">
        <v>240</v>
      </c>
      <c r="L4100">
        <v>268</v>
      </c>
      <c r="M4100">
        <v>0</v>
      </c>
      <c r="N4100">
        <v>481</v>
      </c>
      <c r="O4100">
        <v>0</v>
      </c>
      <c r="P4100">
        <v>114</v>
      </c>
      <c r="Q4100">
        <v>9</v>
      </c>
      <c r="R4100">
        <v>0</v>
      </c>
    </row>
    <row r="4101" spans="1:18" x14ac:dyDescent="0.25">
      <c r="A4101">
        <v>206900</v>
      </c>
      <c r="B4101">
        <v>3</v>
      </c>
      <c r="C4101">
        <v>3.8571428571428599</v>
      </c>
      <c r="D4101">
        <v>29</v>
      </c>
      <c r="E4101">
        <v>0</v>
      </c>
      <c r="F4101">
        <v>0</v>
      </c>
      <c r="G4101">
        <v>207</v>
      </c>
      <c r="H4101">
        <v>0</v>
      </c>
      <c r="I4101">
        <v>37</v>
      </c>
      <c r="J4101">
        <v>19</v>
      </c>
      <c r="K4101">
        <v>127</v>
      </c>
      <c r="L4101">
        <v>39</v>
      </c>
      <c r="M4101">
        <v>0</v>
      </c>
      <c r="N4101">
        <v>444</v>
      </c>
      <c r="O4101">
        <v>0</v>
      </c>
      <c r="P4101">
        <v>2</v>
      </c>
      <c r="Q4101">
        <v>7</v>
      </c>
      <c r="R4101">
        <v>0</v>
      </c>
    </row>
    <row r="4102" spans="1:18" x14ac:dyDescent="0.25">
      <c r="A4102">
        <v>136224</v>
      </c>
      <c r="B4102">
        <v>5</v>
      </c>
      <c r="C4102">
        <v>25.285714285714299</v>
      </c>
      <c r="D4102">
        <v>27.571428571428601</v>
      </c>
      <c r="E4102">
        <v>1</v>
      </c>
      <c r="F4102">
        <v>1</v>
      </c>
      <c r="G4102">
        <v>502</v>
      </c>
      <c r="H4102">
        <v>0</v>
      </c>
      <c r="I4102">
        <v>21</v>
      </c>
      <c r="J4102">
        <v>20</v>
      </c>
      <c r="K4102">
        <v>195</v>
      </c>
      <c r="L4102">
        <v>0</v>
      </c>
      <c r="M4102">
        <v>0</v>
      </c>
      <c r="N4102">
        <v>1333</v>
      </c>
      <c r="O4102">
        <v>0</v>
      </c>
      <c r="P4102">
        <v>157</v>
      </c>
      <c r="Q4102">
        <v>8</v>
      </c>
      <c r="R4102">
        <v>0</v>
      </c>
    </row>
    <row r="4103" spans="1:18" x14ac:dyDescent="0.25">
      <c r="A4103">
        <v>56743</v>
      </c>
      <c r="B4103">
        <v>12</v>
      </c>
      <c r="C4103">
        <v>27.1428571428571</v>
      </c>
      <c r="D4103">
        <v>30.1428571428571</v>
      </c>
      <c r="E4103">
        <v>0</v>
      </c>
      <c r="F4103">
        <v>0</v>
      </c>
      <c r="G4103">
        <v>631</v>
      </c>
      <c r="H4103">
        <v>6</v>
      </c>
      <c r="I4103">
        <v>47</v>
      </c>
      <c r="J4103">
        <v>286</v>
      </c>
      <c r="K4103">
        <v>420</v>
      </c>
      <c r="L4103">
        <v>222</v>
      </c>
      <c r="M4103">
        <v>0</v>
      </c>
      <c r="N4103">
        <v>909</v>
      </c>
      <c r="O4103">
        <v>0</v>
      </c>
      <c r="P4103">
        <v>160</v>
      </c>
      <c r="Q4103">
        <v>7</v>
      </c>
      <c r="R4103">
        <v>1</v>
      </c>
    </row>
    <row r="4104" spans="1:18" x14ac:dyDescent="0.25">
      <c r="A4104">
        <v>200050</v>
      </c>
      <c r="B4104">
        <v>12</v>
      </c>
      <c r="C4104">
        <v>28.285714285714299</v>
      </c>
      <c r="D4104">
        <v>29.285714285714299</v>
      </c>
      <c r="E4104">
        <v>0</v>
      </c>
      <c r="F4104">
        <v>1</v>
      </c>
      <c r="G4104">
        <v>872</v>
      </c>
      <c r="H4104">
        <v>0</v>
      </c>
      <c r="I4104">
        <v>180</v>
      </c>
      <c r="J4104">
        <v>177</v>
      </c>
      <c r="K4104">
        <v>382</v>
      </c>
      <c r="L4104">
        <v>310</v>
      </c>
      <c r="M4104">
        <v>19</v>
      </c>
      <c r="N4104">
        <v>1581</v>
      </c>
      <c r="O4104">
        <v>0</v>
      </c>
      <c r="P4104">
        <v>229</v>
      </c>
      <c r="Q4104">
        <v>6</v>
      </c>
      <c r="R4104">
        <v>0</v>
      </c>
    </row>
    <row r="4105" spans="1:18" x14ac:dyDescent="0.25">
      <c r="A4105">
        <v>197224</v>
      </c>
      <c r="B4105">
        <v>1</v>
      </c>
      <c r="C4105">
        <v>0</v>
      </c>
      <c r="D4105">
        <v>18.571428571428601</v>
      </c>
      <c r="E4105">
        <v>0</v>
      </c>
      <c r="F4105">
        <v>0</v>
      </c>
      <c r="G4105">
        <v>19</v>
      </c>
      <c r="H4105">
        <v>0</v>
      </c>
      <c r="I4105">
        <v>0</v>
      </c>
      <c r="J4105">
        <v>28</v>
      </c>
      <c r="K4105">
        <v>21</v>
      </c>
      <c r="L4105">
        <v>2</v>
      </c>
      <c r="M4105">
        <v>0</v>
      </c>
      <c r="N4105">
        <v>3</v>
      </c>
      <c r="O4105">
        <v>0</v>
      </c>
      <c r="P4105">
        <v>2</v>
      </c>
      <c r="Q4105">
        <v>5</v>
      </c>
      <c r="R4105">
        <v>0</v>
      </c>
    </row>
    <row r="4106" spans="1:18" x14ac:dyDescent="0.25">
      <c r="A4106">
        <v>75630</v>
      </c>
      <c r="B4106">
        <v>14</v>
      </c>
      <c r="C4106">
        <v>28.8571428571429</v>
      </c>
      <c r="D4106">
        <v>30.285714285714299</v>
      </c>
      <c r="E4106">
        <v>0</v>
      </c>
      <c r="F4106">
        <v>0</v>
      </c>
      <c r="G4106">
        <v>369</v>
      </c>
      <c r="H4106">
        <v>0</v>
      </c>
      <c r="I4106">
        <v>30</v>
      </c>
      <c r="J4106">
        <v>0</v>
      </c>
      <c r="K4106">
        <v>221</v>
      </c>
      <c r="L4106">
        <v>85</v>
      </c>
      <c r="M4106">
        <v>0</v>
      </c>
      <c r="N4106">
        <v>865</v>
      </c>
      <c r="O4106">
        <v>0</v>
      </c>
      <c r="P4106">
        <v>0</v>
      </c>
      <c r="Q4106">
        <v>10</v>
      </c>
      <c r="R4106">
        <v>0</v>
      </c>
    </row>
    <row r="4107" spans="1:18" x14ac:dyDescent="0.25">
      <c r="A4107">
        <v>22113</v>
      </c>
      <c r="B4107">
        <v>4</v>
      </c>
      <c r="C4107">
        <v>14.714285714285699</v>
      </c>
      <c r="D4107">
        <v>28.1428571428571</v>
      </c>
      <c r="E4107">
        <v>1</v>
      </c>
      <c r="F4107">
        <v>0</v>
      </c>
      <c r="G4107">
        <v>394</v>
      </c>
      <c r="H4107">
        <v>0</v>
      </c>
      <c r="I4107">
        <v>31</v>
      </c>
      <c r="J4107">
        <v>119</v>
      </c>
      <c r="K4107">
        <v>264</v>
      </c>
      <c r="L4107">
        <v>14</v>
      </c>
      <c r="M4107">
        <v>0</v>
      </c>
      <c r="N4107">
        <v>807</v>
      </c>
      <c r="O4107">
        <v>0</v>
      </c>
      <c r="P4107">
        <v>58</v>
      </c>
      <c r="Q4107">
        <v>6</v>
      </c>
      <c r="R4107">
        <v>1</v>
      </c>
    </row>
    <row r="4108" spans="1:18" x14ac:dyDescent="0.25">
      <c r="A4108">
        <v>29410</v>
      </c>
      <c r="B4108">
        <v>1</v>
      </c>
      <c r="C4108">
        <v>0</v>
      </c>
      <c r="D4108">
        <v>26.285714285714299</v>
      </c>
      <c r="E4108">
        <v>0</v>
      </c>
      <c r="F4108">
        <v>0</v>
      </c>
      <c r="G4108">
        <v>70</v>
      </c>
      <c r="H4108">
        <v>0</v>
      </c>
      <c r="I4108">
        <v>7</v>
      </c>
      <c r="J4108">
        <v>47</v>
      </c>
      <c r="K4108">
        <v>25</v>
      </c>
      <c r="L4108">
        <v>15</v>
      </c>
      <c r="M4108">
        <v>0</v>
      </c>
      <c r="N4108">
        <v>109</v>
      </c>
      <c r="O4108">
        <v>0</v>
      </c>
      <c r="P4108">
        <v>27</v>
      </c>
      <c r="Q4108">
        <v>3</v>
      </c>
      <c r="R4108">
        <v>1</v>
      </c>
    </row>
    <row r="4109" spans="1:18" x14ac:dyDescent="0.25">
      <c r="A4109">
        <v>210747</v>
      </c>
      <c r="B4109">
        <v>2</v>
      </c>
      <c r="C4109">
        <v>1.71428571428571</v>
      </c>
      <c r="D4109">
        <v>21.714285714285701</v>
      </c>
      <c r="E4109">
        <v>0</v>
      </c>
      <c r="F4109">
        <v>0</v>
      </c>
      <c r="G4109">
        <v>135</v>
      </c>
      <c r="H4109">
        <v>0</v>
      </c>
      <c r="I4109">
        <v>4</v>
      </c>
      <c r="J4109">
        <v>0</v>
      </c>
      <c r="K4109">
        <v>98</v>
      </c>
      <c r="L4109">
        <v>6</v>
      </c>
      <c r="M4109">
        <v>0</v>
      </c>
      <c r="N4109">
        <v>333</v>
      </c>
      <c r="O4109">
        <v>0</v>
      </c>
      <c r="P4109">
        <v>0</v>
      </c>
      <c r="Q4109">
        <v>7</v>
      </c>
      <c r="R4109">
        <v>0</v>
      </c>
    </row>
    <row r="4110" spans="1:18" x14ac:dyDescent="0.25">
      <c r="A4110">
        <v>220565</v>
      </c>
      <c r="B4110">
        <v>26</v>
      </c>
      <c r="C4110">
        <v>29</v>
      </c>
      <c r="D4110">
        <v>29.428571428571399</v>
      </c>
      <c r="E4110">
        <v>0</v>
      </c>
      <c r="F4110">
        <v>0</v>
      </c>
      <c r="G4110">
        <v>1417</v>
      </c>
      <c r="H4110">
        <v>0</v>
      </c>
      <c r="I4110">
        <v>117</v>
      </c>
      <c r="J4110">
        <v>312</v>
      </c>
      <c r="K4110">
        <v>225</v>
      </c>
      <c r="L4110">
        <v>1606</v>
      </c>
      <c r="M4110">
        <v>20</v>
      </c>
      <c r="N4110">
        <v>2025</v>
      </c>
      <c r="O4110">
        <v>0</v>
      </c>
      <c r="P4110">
        <v>102</v>
      </c>
      <c r="Q4110">
        <v>9</v>
      </c>
      <c r="R4110">
        <v>0</v>
      </c>
    </row>
    <row r="4111" spans="1:18" x14ac:dyDescent="0.25">
      <c r="A4111">
        <v>262012</v>
      </c>
      <c r="B4111">
        <v>12</v>
      </c>
      <c r="C4111">
        <v>15</v>
      </c>
      <c r="D4111">
        <v>28.428571428571399</v>
      </c>
      <c r="E4111">
        <v>1</v>
      </c>
      <c r="F4111">
        <v>0</v>
      </c>
      <c r="G4111">
        <v>556</v>
      </c>
      <c r="H4111">
        <v>0</v>
      </c>
      <c r="I4111">
        <v>63</v>
      </c>
      <c r="J4111">
        <v>20</v>
      </c>
      <c r="K4111">
        <v>223</v>
      </c>
      <c r="L4111">
        <v>199</v>
      </c>
      <c r="M4111">
        <v>20</v>
      </c>
      <c r="N4111">
        <v>1100</v>
      </c>
      <c r="O4111">
        <v>0</v>
      </c>
      <c r="P4111">
        <v>302</v>
      </c>
      <c r="Q4111">
        <v>8</v>
      </c>
      <c r="R4111">
        <v>0</v>
      </c>
    </row>
    <row r="4112" spans="1:18" x14ac:dyDescent="0.25">
      <c r="A4112">
        <v>156134</v>
      </c>
      <c r="B4112">
        <v>17</v>
      </c>
      <c r="C4112">
        <v>27.285714285714299</v>
      </c>
      <c r="D4112">
        <v>27.714285714285701</v>
      </c>
      <c r="E4112">
        <v>1</v>
      </c>
      <c r="F4112">
        <v>0</v>
      </c>
      <c r="G4112">
        <v>1506</v>
      </c>
      <c r="H4112">
        <v>0</v>
      </c>
      <c r="I4112">
        <v>144</v>
      </c>
      <c r="J4112">
        <v>58</v>
      </c>
      <c r="K4112">
        <v>744</v>
      </c>
      <c r="L4112">
        <v>498</v>
      </c>
      <c r="M4112">
        <v>0</v>
      </c>
      <c r="N4112">
        <v>2682</v>
      </c>
      <c r="O4112">
        <v>431</v>
      </c>
      <c r="P4112">
        <v>497</v>
      </c>
      <c r="Q4112">
        <v>6</v>
      </c>
      <c r="R4112">
        <v>0</v>
      </c>
    </row>
    <row r="4113" spans="1:18" x14ac:dyDescent="0.25">
      <c r="A4113">
        <v>86155</v>
      </c>
      <c r="B4113">
        <v>15</v>
      </c>
      <c r="C4113">
        <v>27.571428571428601</v>
      </c>
      <c r="D4113">
        <v>30.285714285714299</v>
      </c>
      <c r="E4113">
        <v>1</v>
      </c>
      <c r="F4113">
        <v>0</v>
      </c>
      <c r="G4113">
        <v>1196</v>
      </c>
      <c r="H4113">
        <v>85</v>
      </c>
      <c r="I4113">
        <v>101</v>
      </c>
      <c r="J4113">
        <v>0</v>
      </c>
      <c r="K4113">
        <v>1006</v>
      </c>
      <c r="L4113">
        <v>131</v>
      </c>
      <c r="M4113">
        <v>0</v>
      </c>
      <c r="N4113">
        <v>2475</v>
      </c>
      <c r="O4113">
        <v>0</v>
      </c>
      <c r="P4113">
        <v>153</v>
      </c>
      <c r="Q4113">
        <v>10</v>
      </c>
      <c r="R4113">
        <v>0</v>
      </c>
    </row>
    <row r="4114" spans="1:18" x14ac:dyDescent="0.25">
      <c r="A4114">
        <v>181993</v>
      </c>
      <c r="B4114">
        <v>1</v>
      </c>
      <c r="C4114">
        <v>0</v>
      </c>
      <c r="D4114">
        <v>27.1428571428571</v>
      </c>
      <c r="E4114">
        <v>1</v>
      </c>
      <c r="F4114">
        <v>0</v>
      </c>
      <c r="G4114">
        <v>17</v>
      </c>
      <c r="H4114">
        <v>0</v>
      </c>
      <c r="I4114">
        <v>0</v>
      </c>
      <c r="J4114">
        <v>0</v>
      </c>
      <c r="K4114">
        <v>0</v>
      </c>
      <c r="L4114">
        <v>18</v>
      </c>
      <c r="M4114">
        <v>0</v>
      </c>
      <c r="N4114">
        <v>38</v>
      </c>
      <c r="O4114">
        <v>0</v>
      </c>
      <c r="P4114">
        <v>0</v>
      </c>
      <c r="Q4114">
        <v>7</v>
      </c>
      <c r="R4114">
        <v>0</v>
      </c>
    </row>
    <row r="4115" spans="1:18" x14ac:dyDescent="0.25">
      <c r="A4115">
        <v>68937</v>
      </c>
      <c r="B4115">
        <v>5</v>
      </c>
      <c r="C4115">
        <v>12.1428571428571</v>
      </c>
      <c r="D4115">
        <v>22.285714285714299</v>
      </c>
      <c r="E4115">
        <v>1</v>
      </c>
      <c r="F4115">
        <v>0</v>
      </c>
      <c r="G4115">
        <v>443</v>
      </c>
      <c r="H4115">
        <v>0</v>
      </c>
      <c r="I4115">
        <v>47</v>
      </c>
      <c r="J4115">
        <v>30</v>
      </c>
      <c r="K4115">
        <v>225</v>
      </c>
      <c r="L4115">
        <v>241</v>
      </c>
      <c r="M4115">
        <v>9</v>
      </c>
      <c r="N4115">
        <v>739</v>
      </c>
      <c r="O4115">
        <v>0</v>
      </c>
      <c r="P4115">
        <v>214</v>
      </c>
      <c r="Q4115">
        <v>9</v>
      </c>
      <c r="R4115">
        <v>0</v>
      </c>
    </row>
    <row r="4116" spans="1:18" x14ac:dyDescent="0.25">
      <c r="A4116">
        <v>53475</v>
      </c>
      <c r="B4116">
        <v>4</v>
      </c>
      <c r="C4116">
        <v>28</v>
      </c>
      <c r="D4116">
        <v>30.1428571428571</v>
      </c>
      <c r="E4116">
        <v>0</v>
      </c>
      <c r="F4116">
        <v>0</v>
      </c>
      <c r="G4116">
        <v>151</v>
      </c>
      <c r="H4116">
        <v>0</v>
      </c>
      <c r="I4116">
        <v>0</v>
      </c>
      <c r="J4116">
        <v>0</v>
      </c>
      <c r="K4116">
        <v>147</v>
      </c>
      <c r="L4116">
        <v>32</v>
      </c>
      <c r="M4116">
        <v>0</v>
      </c>
      <c r="N4116">
        <v>299</v>
      </c>
      <c r="O4116">
        <v>0</v>
      </c>
      <c r="P4116">
        <v>19</v>
      </c>
      <c r="Q4116">
        <v>7</v>
      </c>
      <c r="R4116">
        <v>0</v>
      </c>
    </row>
    <row r="4117" spans="1:18" x14ac:dyDescent="0.25">
      <c r="A4117">
        <v>145511</v>
      </c>
      <c r="B4117">
        <v>1</v>
      </c>
      <c r="C4117">
        <v>0</v>
      </c>
      <c r="D4117">
        <v>18.428571428571399</v>
      </c>
      <c r="E4117">
        <v>0</v>
      </c>
      <c r="F4117">
        <v>0</v>
      </c>
      <c r="G4117">
        <v>30</v>
      </c>
      <c r="H4117">
        <v>0</v>
      </c>
      <c r="I4117">
        <v>4</v>
      </c>
      <c r="J4117">
        <v>19</v>
      </c>
      <c r="K4117">
        <v>12</v>
      </c>
      <c r="L4117">
        <v>21</v>
      </c>
      <c r="M4117">
        <v>0</v>
      </c>
      <c r="N4117">
        <v>36</v>
      </c>
      <c r="O4117">
        <v>0</v>
      </c>
      <c r="P4117">
        <v>0</v>
      </c>
      <c r="Q4117">
        <v>9</v>
      </c>
      <c r="R4117">
        <v>1</v>
      </c>
    </row>
    <row r="4118" spans="1:18" x14ac:dyDescent="0.25">
      <c r="A4118">
        <v>219110</v>
      </c>
      <c r="B4118">
        <v>18</v>
      </c>
      <c r="C4118">
        <v>19</v>
      </c>
      <c r="D4118">
        <v>30</v>
      </c>
      <c r="E4118">
        <v>1</v>
      </c>
      <c r="F4118">
        <v>0</v>
      </c>
      <c r="G4118">
        <v>2190</v>
      </c>
      <c r="H4118">
        <v>9</v>
      </c>
      <c r="I4118">
        <v>185</v>
      </c>
      <c r="J4118">
        <v>0</v>
      </c>
      <c r="K4118">
        <v>1016</v>
      </c>
      <c r="L4118">
        <v>845</v>
      </c>
      <c r="M4118">
        <v>0</v>
      </c>
      <c r="N4118">
        <v>4812</v>
      </c>
      <c r="O4118">
        <v>0</v>
      </c>
      <c r="P4118">
        <v>390</v>
      </c>
      <c r="Q4118">
        <v>8</v>
      </c>
      <c r="R4118">
        <v>1</v>
      </c>
    </row>
    <row r="4119" spans="1:18" x14ac:dyDescent="0.25">
      <c r="A4119">
        <v>229783</v>
      </c>
      <c r="B4119">
        <v>4</v>
      </c>
      <c r="C4119">
        <v>27.571428571428601</v>
      </c>
      <c r="D4119">
        <v>29.1428571428571</v>
      </c>
      <c r="E4119">
        <v>0</v>
      </c>
      <c r="F4119">
        <v>0</v>
      </c>
      <c r="G4119">
        <v>65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216</v>
      </c>
      <c r="O4119">
        <v>0</v>
      </c>
      <c r="P4119">
        <v>0</v>
      </c>
      <c r="Q4119">
        <v>9</v>
      </c>
      <c r="R4119">
        <v>0</v>
      </c>
    </row>
    <row r="4120" spans="1:18" x14ac:dyDescent="0.25">
      <c r="A4120">
        <v>51364</v>
      </c>
      <c r="B4120">
        <v>1</v>
      </c>
      <c r="C4120">
        <v>0</v>
      </c>
      <c r="D4120">
        <v>28</v>
      </c>
      <c r="E4120">
        <v>0</v>
      </c>
      <c r="F4120">
        <v>0</v>
      </c>
      <c r="G4120">
        <v>226</v>
      </c>
      <c r="H4120">
        <v>0</v>
      </c>
      <c r="I4120">
        <v>8</v>
      </c>
      <c r="J4120">
        <v>0</v>
      </c>
      <c r="K4120">
        <v>195</v>
      </c>
      <c r="L4120">
        <v>40</v>
      </c>
      <c r="M4120">
        <v>2</v>
      </c>
      <c r="N4120">
        <v>487</v>
      </c>
      <c r="O4120">
        <v>0</v>
      </c>
      <c r="P4120">
        <v>0</v>
      </c>
      <c r="Q4120">
        <v>8</v>
      </c>
      <c r="R4120">
        <v>1</v>
      </c>
    </row>
    <row r="4121" spans="1:18" x14ac:dyDescent="0.25">
      <c r="A4121">
        <v>223210</v>
      </c>
      <c r="B4121">
        <v>4</v>
      </c>
      <c r="C4121">
        <v>26.428571428571399</v>
      </c>
      <c r="D4121">
        <v>27.1428571428571</v>
      </c>
      <c r="E4121">
        <v>0</v>
      </c>
      <c r="F4121">
        <v>0</v>
      </c>
      <c r="G4121">
        <v>216</v>
      </c>
      <c r="H4121">
        <v>0</v>
      </c>
      <c r="I4121">
        <v>3</v>
      </c>
      <c r="J4121">
        <v>18</v>
      </c>
      <c r="K4121">
        <v>163</v>
      </c>
      <c r="L4121">
        <v>220</v>
      </c>
      <c r="M4121">
        <v>0</v>
      </c>
      <c r="N4121">
        <v>193</v>
      </c>
      <c r="O4121">
        <v>0</v>
      </c>
      <c r="P4121">
        <v>133</v>
      </c>
      <c r="Q4121">
        <v>5</v>
      </c>
      <c r="R4121">
        <v>1</v>
      </c>
    </row>
    <row r="4122" spans="1:18" x14ac:dyDescent="0.25">
      <c r="A4122">
        <v>195062</v>
      </c>
      <c r="B4122">
        <v>6</v>
      </c>
      <c r="C4122">
        <v>9.8571428571428594</v>
      </c>
      <c r="D4122">
        <v>19</v>
      </c>
      <c r="E4122">
        <v>1</v>
      </c>
      <c r="F4122">
        <v>1</v>
      </c>
      <c r="G4122">
        <v>484</v>
      </c>
      <c r="H4122">
        <v>0</v>
      </c>
      <c r="I4122">
        <v>30</v>
      </c>
      <c r="J4122">
        <v>0</v>
      </c>
      <c r="K4122">
        <v>216</v>
      </c>
      <c r="L4122">
        <v>322</v>
      </c>
      <c r="M4122">
        <v>1</v>
      </c>
      <c r="N4122">
        <v>949</v>
      </c>
      <c r="O4122">
        <v>0</v>
      </c>
      <c r="P4122">
        <v>41</v>
      </c>
      <c r="Q4122">
        <v>9</v>
      </c>
      <c r="R4122">
        <v>1</v>
      </c>
    </row>
    <row r="4123" spans="1:18" x14ac:dyDescent="0.25">
      <c r="A4123">
        <v>228390</v>
      </c>
      <c r="B4123">
        <v>18</v>
      </c>
      <c r="C4123">
        <v>27.571428571428601</v>
      </c>
      <c r="D4123">
        <v>29.1428571428571</v>
      </c>
      <c r="E4123">
        <v>0</v>
      </c>
      <c r="F4123">
        <v>0</v>
      </c>
      <c r="G4123">
        <v>1135</v>
      </c>
      <c r="H4123">
        <v>0</v>
      </c>
      <c r="I4123">
        <v>93</v>
      </c>
      <c r="J4123">
        <v>56</v>
      </c>
      <c r="K4123">
        <v>745</v>
      </c>
      <c r="L4123">
        <v>8</v>
      </c>
      <c r="M4123">
        <v>2</v>
      </c>
      <c r="N4123">
        <v>2807</v>
      </c>
      <c r="O4123">
        <v>0</v>
      </c>
      <c r="P4123">
        <v>0</v>
      </c>
      <c r="Q4123">
        <v>9</v>
      </c>
      <c r="R4123">
        <v>0</v>
      </c>
    </row>
    <row r="4124" spans="1:18" x14ac:dyDescent="0.25">
      <c r="A4124">
        <v>79934</v>
      </c>
      <c r="B4124">
        <v>3</v>
      </c>
      <c r="C4124">
        <v>7</v>
      </c>
      <c r="D4124">
        <v>29.571428571428601</v>
      </c>
      <c r="E4124">
        <v>1</v>
      </c>
      <c r="F4124">
        <v>0</v>
      </c>
      <c r="G4124">
        <v>122</v>
      </c>
      <c r="H4124">
        <v>0</v>
      </c>
      <c r="I4124">
        <v>8</v>
      </c>
      <c r="J4124">
        <v>19</v>
      </c>
      <c r="K4124">
        <v>76</v>
      </c>
      <c r="L4124">
        <v>0</v>
      </c>
      <c r="M4124">
        <v>0</v>
      </c>
      <c r="N4124">
        <v>283</v>
      </c>
      <c r="O4124">
        <v>0</v>
      </c>
      <c r="P4124">
        <v>19</v>
      </c>
      <c r="Q4124">
        <v>5</v>
      </c>
      <c r="R4124">
        <v>1</v>
      </c>
    </row>
    <row r="4125" spans="1:18" x14ac:dyDescent="0.25">
      <c r="A4125">
        <v>186152</v>
      </c>
      <c r="B4125">
        <v>4</v>
      </c>
      <c r="C4125">
        <v>26.571428571428601</v>
      </c>
      <c r="D4125">
        <v>29.571428571428601</v>
      </c>
      <c r="E4125">
        <v>1</v>
      </c>
      <c r="F4125">
        <v>0</v>
      </c>
      <c r="G4125">
        <v>105</v>
      </c>
      <c r="H4125">
        <v>0</v>
      </c>
      <c r="I4125">
        <v>5</v>
      </c>
      <c r="J4125">
        <v>1</v>
      </c>
      <c r="K4125">
        <v>96</v>
      </c>
      <c r="L4125">
        <v>147</v>
      </c>
      <c r="M4125">
        <v>0</v>
      </c>
      <c r="N4125">
        <v>69</v>
      </c>
      <c r="O4125">
        <v>0</v>
      </c>
      <c r="P4125">
        <v>0</v>
      </c>
      <c r="Q4125">
        <v>8</v>
      </c>
      <c r="R4125">
        <v>0</v>
      </c>
    </row>
    <row r="4126" spans="1:18" x14ac:dyDescent="0.25">
      <c r="A4126">
        <v>39756</v>
      </c>
      <c r="B4126">
        <v>1</v>
      </c>
      <c r="C4126">
        <v>0</v>
      </c>
      <c r="D4126">
        <v>29</v>
      </c>
      <c r="E4126">
        <v>1</v>
      </c>
      <c r="F4126">
        <v>0</v>
      </c>
      <c r="G4126">
        <v>96</v>
      </c>
      <c r="H4126">
        <v>0</v>
      </c>
      <c r="I4126">
        <v>8</v>
      </c>
      <c r="J4126">
        <v>38</v>
      </c>
      <c r="K4126">
        <v>56</v>
      </c>
      <c r="L4126">
        <v>40</v>
      </c>
      <c r="M4126">
        <v>0</v>
      </c>
      <c r="N4126">
        <v>134</v>
      </c>
      <c r="O4126">
        <v>0</v>
      </c>
      <c r="P4126">
        <v>50</v>
      </c>
      <c r="Q4126">
        <v>10</v>
      </c>
      <c r="R4126">
        <v>1</v>
      </c>
    </row>
    <row r="4127" spans="1:18" x14ac:dyDescent="0.25">
      <c r="A4127">
        <v>94599</v>
      </c>
      <c r="B4127">
        <v>12</v>
      </c>
      <c r="C4127">
        <v>27.1428571428571</v>
      </c>
      <c r="D4127">
        <v>28.285714285714299</v>
      </c>
      <c r="E4127">
        <v>1</v>
      </c>
      <c r="F4127">
        <v>2</v>
      </c>
      <c r="G4127">
        <v>1672</v>
      </c>
      <c r="H4127">
        <v>0</v>
      </c>
      <c r="I4127">
        <v>133</v>
      </c>
      <c r="J4127">
        <v>319</v>
      </c>
      <c r="K4127">
        <v>994</v>
      </c>
      <c r="L4127">
        <v>0</v>
      </c>
      <c r="M4127">
        <v>0</v>
      </c>
      <c r="N4127">
        <v>3943</v>
      </c>
      <c r="O4127">
        <v>0</v>
      </c>
      <c r="P4127">
        <v>81</v>
      </c>
      <c r="Q4127">
        <v>2</v>
      </c>
      <c r="R4127">
        <v>0</v>
      </c>
    </row>
    <row r="4128" spans="1:18" x14ac:dyDescent="0.25">
      <c r="A4128">
        <v>232153</v>
      </c>
      <c r="B4128">
        <v>2</v>
      </c>
      <c r="C4128">
        <v>18.285714285714299</v>
      </c>
      <c r="D4128">
        <v>26.571428571428601</v>
      </c>
      <c r="E4128">
        <v>1</v>
      </c>
      <c r="F4128">
        <v>0</v>
      </c>
      <c r="G4128">
        <v>68</v>
      </c>
      <c r="H4128">
        <v>0</v>
      </c>
      <c r="I4128">
        <v>0</v>
      </c>
      <c r="J4128">
        <v>31</v>
      </c>
      <c r="K4128">
        <v>40</v>
      </c>
      <c r="L4128">
        <v>29</v>
      </c>
      <c r="M4128">
        <v>0</v>
      </c>
      <c r="N4128">
        <v>97</v>
      </c>
      <c r="O4128">
        <v>0</v>
      </c>
      <c r="P4128">
        <v>31</v>
      </c>
      <c r="Q4128">
        <v>9</v>
      </c>
      <c r="R4128">
        <v>1</v>
      </c>
    </row>
    <row r="4129" spans="1:18" x14ac:dyDescent="0.25">
      <c r="A4129">
        <v>105828</v>
      </c>
      <c r="B4129">
        <v>30</v>
      </c>
      <c r="C4129">
        <v>29</v>
      </c>
      <c r="D4129">
        <v>29.428571428571399</v>
      </c>
      <c r="E4129">
        <v>1</v>
      </c>
      <c r="F4129">
        <v>1</v>
      </c>
      <c r="G4129">
        <v>2210</v>
      </c>
      <c r="H4129">
        <v>0</v>
      </c>
      <c r="I4129">
        <v>253</v>
      </c>
      <c r="J4129">
        <v>109</v>
      </c>
      <c r="K4129">
        <v>1560</v>
      </c>
      <c r="L4129">
        <v>80</v>
      </c>
      <c r="M4129">
        <v>221</v>
      </c>
      <c r="N4129">
        <v>4884</v>
      </c>
      <c r="O4129">
        <v>0</v>
      </c>
      <c r="P4129">
        <v>0</v>
      </c>
      <c r="Q4129">
        <v>8</v>
      </c>
      <c r="R4129">
        <v>0</v>
      </c>
    </row>
    <row r="4130" spans="1:18" x14ac:dyDescent="0.25">
      <c r="A4130">
        <v>24427</v>
      </c>
      <c r="B4130">
        <v>3</v>
      </c>
      <c r="C4130">
        <v>17</v>
      </c>
      <c r="D4130">
        <v>26.428571428571399</v>
      </c>
      <c r="E4130">
        <v>0</v>
      </c>
      <c r="F4130">
        <v>0</v>
      </c>
      <c r="G4130">
        <v>203</v>
      </c>
      <c r="H4130">
        <v>0</v>
      </c>
      <c r="I4130">
        <v>1</v>
      </c>
      <c r="J4130">
        <v>33</v>
      </c>
      <c r="K4130">
        <v>99</v>
      </c>
      <c r="L4130">
        <v>87</v>
      </c>
      <c r="M4130">
        <v>0</v>
      </c>
      <c r="N4130">
        <v>326</v>
      </c>
      <c r="O4130">
        <v>0</v>
      </c>
      <c r="P4130">
        <v>191</v>
      </c>
      <c r="Q4130">
        <v>9</v>
      </c>
      <c r="R4130">
        <v>0</v>
      </c>
    </row>
    <row r="4131" spans="1:18" x14ac:dyDescent="0.25">
      <c r="A4131">
        <v>240649</v>
      </c>
      <c r="B4131">
        <v>1</v>
      </c>
      <c r="C4131">
        <v>0</v>
      </c>
      <c r="D4131">
        <v>28.285714285714299</v>
      </c>
      <c r="E4131">
        <v>0</v>
      </c>
      <c r="F4131">
        <v>0</v>
      </c>
      <c r="G4131">
        <v>43</v>
      </c>
      <c r="H4131">
        <v>0</v>
      </c>
      <c r="I4131">
        <v>5</v>
      </c>
      <c r="J4131">
        <v>8</v>
      </c>
      <c r="K4131">
        <v>10</v>
      </c>
      <c r="L4131">
        <v>29</v>
      </c>
      <c r="M4131">
        <v>0</v>
      </c>
      <c r="N4131">
        <v>61</v>
      </c>
      <c r="O4131">
        <v>0</v>
      </c>
      <c r="P4131">
        <v>43</v>
      </c>
      <c r="Q4131">
        <v>5</v>
      </c>
      <c r="R4131">
        <v>1</v>
      </c>
    </row>
    <row r="4132" spans="1:18" x14ac:dyDescent="0.25">
      <c r="A4132">
        <v>213194</v>
      </c>
      <c r="B4132">
        <v>1</v>
      </c>
      <c r="C4132">
        <v>0</v>
      </c>
      <c r="D4132">
        <v>29.428571428571399</v>
      </c>
      <c r="E4132">
        <v>0</v>
      </c>
      <c r="F4132">
        <v>0</v>
      </c>
      <c r="G4132">
        <v>31</v>
      </c>
      <c r="H4132">
        <v>0</v>
      </c>
      <c r="I4132">
        <v>0</v>
      </c>
      <c r="J4132">
        <v>0</v>
      </c>
      <c r="K4132">
        <v>29</v>
      </c>
      <c r="L4132">
        <v>8</v>
      </c>
      <c r="M4132">
        <v>0</v>
      </c>
      <c r="N4132">
        <v>54</v>
      </c>
      <c r="O4132">
        <v>0</v>
      </c>
      <c r="P4132">
        <v>18</v>
      </c>
      <c r="Q4132">
        <v>10</v>
      </c>
      <c r="R4132">
        <v>1</v>
      </c>
    </row>
    <row r="4133" spans="1:18" x14ac:dyDescent="0.25">
      <c r="A4133">
        <v>90157</v>
      </c>
      <c r="B4133">
        <v>2</v>
      </c>
      <c r="C4133">
        <v>16.285714285714299</v>
      </c>
      <c r="D4133">
        <v>25.571428571428601</v>
      </c>
      <c r="E4133">
        <v>0</v>
      </c>
      <c r="F4133">
        <v>0</v>
      </c>
      <c r="G4133">
        <v>114</v>
      </c>
      <c r="H4133">
        <v>0</v>
      </c>
      <c r="I4133">
        <v>6</v>
      </c>
      <c r="J4133">
        <v>33</v>
      </c>
      <c r="K4133">
        <v>74</v>
      </c>
      <c r="L4133">
        <v>43</v>
      </c>
      <c r="M4133">
        <v>0</v>
      </c>
      <c r="N4133">
        <v>197</v>
      </c>
      <c r="O4133">
        <v>0</v>
      </c>
      <c r="P4133">
        <v>12</v>
      </c>
      <c r="Q4133">
        <v>1</v>
      </c>
      <c r="R4133">
        <v>1</v>
      </c>
    </row>
    <row r="4134" spans="1:18" x14ac:dyDescent="0.25">
      <c r="A4134">
        <v>114630</v>
      </c>
      <c r="B4134">
        <v>2</v>
      </c>
      <c r="C4134">
        <v>13.285714285714301</v>
      </c>
      <c r="D4134">
        <v>22.571428571428601</v>
      </c>
      <c r="E4134">
        <v>0</v>
      </c>
      <c r="F4134">
        <v>0</v>
      </c>
      <c r="G4134">
        <v>101</v>
      </c>
      <c r="H4134">
        <v>0</v>
      </c>
      <c r="I4134">
        <v>19</v>
      </c>
      <c r="J4134">
        <v>0</v>
      </c>
      <c r="K4134">
        <v>122</v>
      </c>
      <c r="L4134">
        <v>0</v>
      </c>
      <c r="M4134">
        <v>0</v>
      </c>
      <c r="N4134">
        <v>188</v>
      </c>
      <c r="O4134">
        <v>0</v>
      </c>
      <c r="P4134">
        <v>0</v>
      </c>
      <c r="Q4134">
        <v>9</v>
      </c>
      <c r="R4134">
        <v>0</v>
      </c>
    </row>
    <row r="4135" spans="1:18" x14ac:dyDescent="0.25">
      <c r="A4135">
        <v>96415</v>
      </c>
      <c r="B4135">
        <v>7</v>
      </c>
      <c r="C4135">
        <v>25.428571428571399</v>
      </c>
      <c r="D4135">
        <v>29.571428571428601</v>
      </c>
      <c r="E4135">
        <v>1</v>
      </c>
      <c r="F4135">
        <v>1</v>
      </c>
      <c r="G4135">
        <v>432</v>
      </c>
      <c r="H4135">
        <v>30</v>
      </c>
      <c r="I4135">
        <v>140</v>
      </c>
      <c r="J4135">
        <v>0</v>
      </c>
      <c r="K4135">
        <v>183</v>
      </c>
      <c r="L4135">
        <v>151</v>
      </c>
      <c r="M4135">
        <v>3</v>
      </c>
      <c r="N4135">
        <v>870</v>
      </c>
      <c r="O4135">
        <v>11</v>
      </c>
      <c r="P4135">
        <v>0</v>
      </c>
      <c r="Q4135">
        <v>9</v>
      </c>
      <c r="R4135">
        <v>0</v>
      </c>
    </row>
    <row r="4136" spans="1:18" x14ac:dyDescent="0.25">
      <c r="A4136">
        <v>96902</v>
      </c>
      <c r="B4136">
        <v>1</v>
      </c>
      <c r="C4136">
        <v>0</v>
      </c>
      <c r="D4136">
        <v>19.428571428571399</v>
      </c>
      <c r="E4136">
        <v>0</v>
      </c>
      <c r="F4136">
        <v>0</v>
      </c>
      <c r="G4136">
        <v>24</v>
      </c>
      <c r="H4136">
        <v>0</v>
      </c>
      <c r="I4136">
        <v>0</v>
      </c>
      <c r="J4136">
        <v>0</v>
      </c>
      <c r="K4136">
        <v>9</v>
      </c>
      <c r="L4136">
        <v>10</v>
      </c>
      <c r="M4136">
        <v>0</v>
      </c>
      <c r="N4136">
        <v>54</v>
      </c>
      <c r="O4136">
        <v>0</v>
      </c>
      <c r="P4136">
        <v>8</v>
      </c>
      <c r="Q4136">
        <v>6</v>
      </c>
      <c r="R4136">
        <v>1</v>
      </c>
    </row>
    <row r="4137" spans="1:18" x14ac:dyDescent="0.25">
      <c r="A4137">
        <v>220144</v>
      </c>
      <c r="B4137">
        <v>10</v>
      </c>
      <c r="C4137">
        <v>18.8571428571429</v>
      </c>
      <c r="D4137">
        <v>20</v>
      </c>
      <c r="E4137">
        <v>0</v>
      </c>
      <c r="F4137">
        <v>0</v>
      </c>
      <c r="G4137">
        <v>447</v>
      </c>
      <c r="H4137">
        <v>0</v>
      </c>
      <c r="I4137">
        <v>58</v>
      </c>
      <c r="J4137">
        <v>51</v>
      </c>
      <c r="K4137">
        <v>338</v>
      </c>
      <c r="L4137">
        <v>258</v>
      </c>
      <c r="M4137">
        <v>0</v>
      </c>
      <c r="N4137">
        <v>594</v>
      </c>
      <c r="O4137">
        <v>0</v>
      </c>
      <c r="P4137">
        <v>207</v>
      </c>
      <c r="Q4137">
        <v>6</v>
      </c>
      <c r="R4137">
        <v>0</v>
      </c>
    </row>
    <row r="4138" spans="1:18" x14ac:dyDescent="0.25">
      <c r="A4138">
        <v>1960</v>
      </c>
      <c r="B4138">
        <v>4</v>
      </c>
      <c r="C4138">
        <v>21.571428571428601</v>
      </c>
      <c r="D4138">
        <v>21.714285714285701</v>
      </c>
      <c r="E4138">
        <v>1</v>
      </c>
      <c r="F4138">
        <v>0</v>
      </c>
      <c r="G4138">
        <v>363</v>
      </c>
      <c r="H4138">
        <v>0</v>
      </c>
      <c r="I4138">
        <v>22</v>
      </c>
      <c r="J4138">
        <v>88</v>
      </c>
      <c r="K4138">
        <v>168</v>
      </c>
      <c r="L4138">
        <v>148</v>
      </c>
      <c r="M4138">
        <v>0</v>
      </c>
      <c r="N4138">
        <v>666</v>
      </c>
      <c r="O4138">
        <v>16</v>
      </c>
      <c r="P4138">
        <v>79</v>
      </c>
      <c r="Q4138">
        <v>4</v>
      </c>
      <c r="R4138">
        <v>0</v>
      </c>
    </row>
    <row r="4139" spans="1:18" x14ac:dyDescent="0.25">
      <c r="A4139">
        <v>245660</v>
      </c>
      <c r="B4139">
        <v>5</v>
      </c>
      <c r="C4139">
        <v>27.571428571428601</v>
      </c>
      <c r="D4139">
        <v>30</v>
      </c>
      <c r="E4139">
        <v>1</v>
      </c>
      <c r="F4139">
        <v>0</v>
      </c>
      <c r="G4139">
        <v>373</v>
      </c>
      <c r="H4139">
        <v>6</v>
      </c>
      <c r="I4139">
        <v>60</v>
      </c>
      <c r="J4139">
        <v>23</v>
      </c>
      <c r="K4139">
        <v>297</v>
      </c>
      <c r="L4139">
        <v>0</v>
      </c>
      <c r="M4139">
        <v>0</v>
      </c>
      <c r="N4139">
        <v>753</v>
      </c>
      <c r="O4139">
        <v>0</v>
      </c>
      <c r="P4139">
        <v>138</v>
      </c>
      <c r="Q4139">
        <v>9</v>
      </c>
      <c r="R4139">
        <v>0</v>
      </c>
    </row>
    <row r="4140" spans="1:18" x14ac:dyDescent="0.25">
      <c r="A4140">
        <v>206467</v>
      </c>
      <c r="B4140">
        <v>12</v>
      </c>
      <c r="C4140">
        <v>26</v>
      </c>
      <c r="D4140">
        <v>30</v>
      </c>
      <c r="E4140">
        <v>0</v>
      </c>
      <c r="F4140">
        <v>3</v>
      </c>
      <c r="G4140">
        <v>658</v>
      </c>
      <c r="H4140">
        <v>0</v>
      </c>
      <c r="I4140">
        <v>3</v>
      </c>
      <c r="J4140">
        <v>9</v>
      </c>
      <c r="K4140">
        <v>867</v>
      </c>
      <c r="L4140">
        <v>44</v>
      </c>
      <c r="M4140">
        <v>12</v>
      </c>
      <c r="N4140">
        <v>1179</v>
      </c>
      <c r="O4140">
        <v>0</v>
      </c>
      <c r="P4140">
        <v>3</v>
      </c>
      <c r="Q4140">
        <v>1</v>
      </c>
      <c r="R4140">
        <v>1</v>
      </c>
    </row>
    <row r="4141" spans="1:18" x14ac:dyDescent="0.25">
      <c r="A4141">
        <v>11005</v>
      </c>
      <c r="B4141">
        <v>1</v>
      </c>
      <c r="C4141">
        <v>0</v>
      </c>
      <c r="D4141">
        <v>25.428571428571399</v>
      </c>
      <c r="E4141">
        <v>0</v>
      </c>
      <c r="F4141">
        <v>0</v>
      </c>
      <c r="G4141">
        <v>18</v>
      </c>
      <c r="H4141">
        <v>0</v>
      </c>
      <c r="I4141">
        <v>0</v>
      </c>
      <c r="J4141">
        <v>4</v>
      </c>
      <c r="K4141">
        <v>20</v>
      </c>
      <c r="L4141">
        <v>4</v>
      </c>
      <c r="M4141">
        <v>0</v>
      </c>
      <c r="N4141">
        <v>28</v>
      </c>
      <c r="O4141">
        <v>0</v>
      </c>
      <c r="P4141">
        <v>0</v>
      </c>
      <c r="Q4141">
        <v>10</v>
      </c>
      <c r="R4141">
        <v>1</v>
      </c>
    </row>
    <row r="4142" spans="1:18" x14ac:dyDescent="0.25">
      <c r="A4142">
        <v>212205</v>
      </c>
      <c r="B4142">
        <v>8</v>
      </c>
      <c r="C4142">
        <v>27.8571428571429</v>
      </c>
      <c r="D4142">
        <v>28</v>
      </c>
      <c r="E4142">
        <v>1</v>
      </c>
      <c r="F4142">
        <v>0</v>
      </c>
      <c r="G4142">
        <v>572</v>
      </c>
      <c r="H4142">
        <v>0</v>
      </c>
      <c r="I4142">
        <v>64</v>
      </c>
      <c r="J4142">
        <v>93</v>
      </c>
      <c r="K4142">
        <v>369</v>
      </c>
      <c r="L4142">
        <v>482</v>
      </c>
      <c r="M4142">
        <v>0</v>
      </c>
      <c r="N4142">
        <v>646</v>
      </c>
      <c r="O4142">
        <v>0</v>
      </c>
      <c r="P4142">
        <v>230</v>
      </c>
      <c r="Q4142">
        <v>7</v>
      </c>
      <c r="R4142">
        <v>0</v>
      </c>
    </row>
    <row r="4143" spans="1:18" x14ac:dyDescent="0.25">
      <c r="A4143">
        <v>145085</v>
      </c>
      <c r="B4143">
        <v>5</v>
      </c>
      <c r="C4143">
        <v>9.5714285714285694</v>
      </c>
      <c r="D4143">
        <v>22</v>
      </c>
      <c r="E4143">
        <v>1</v>
      </c>
      <c r="F4143">
        <v>0</v>
      </c>
      <c r="G4143">
        <v>164</v>
      </c>
      <c r="H4143">
        <v>0</v>
      </c>
      <c r="I4143">
        <v>0</v>
      </c>
      <c r="J4143">
        <v>31</v>
      </c>
      <c r="K4143">
        <v>103</v>
      </c>
      <c r="L4143">
        <v>3</v>
      </c>
      <c r="M4143">
        <v>0</v>
      </c>
      <c r="N4143">
        <v>364</v>
      </c>
      <c r="O4143">
        <v>0</v>
      </c>
      <c r="P4143">
        <v>57</v>
      </c>
      <c r="Q4143">
        <v>9</v>
      </c>
      <c r="R4143">
        <v>0</v>
      </c>
    </row>
    <row r="4144" spans="1:18" x14ac:dyDescent="0.25">
      <c r="A4144">
        <v>145182</v>
      </c>
      <c r="B4144">
        <v>2</v>
      </c>
      <c r="C4144">
        <v>8.4285714285714306</v>
      </c>
      <c r="D4144">
        <v>29.1428571428571</v>
      </c>
      <c r="E4144">
        <v>1</v>
      </c>
      <c r="F4144">
        <v>0</v>
      </c>
      <c r="G4144">
        <v>126</v>
      </c>
      <c r="H4144">
        <v>0</v>
      </c>
      <c r="I4144">
        <v>5</v>
      </c>
      <c r="J4144">
        <v>2</v>
      </c>
      <c r="K4144">
        <v>74</v>
      </c>
      <c r="L4144">
        <v>47</v>
      </c>
      <c r="M4144">
        <v>0</v>
      </c>
      <c r="N4144">
        <v>233</v>
      </c>
      <c r="O4144">
        <v>0</v>
      </c>
      <c r="P4144">
        <v>81</v>
      </c>
      <c r="Q4144">
        <v>6</v>
      </c>
      <c r="R4144">
        <v>0</v>
      </c>
    </row>
    <row r="4145" spans="1:18" x14ac:dyDescent="0.25">
      <c r="A4145">
        <v>64602</v>
      </c>
      <c r="B4145">
        <v>8</v>
      </c>
      <c r="C4145">
        <v>17.8571428571429</v>
      </c>
      <c r="D4145">
        <v>28.1428571428571</v>
      </c>
      <c r="E4145">
        <v>0</v>
      </c>
      <c r="F4145">
        <v>0</v>
      </c>
      <c r="G4145">
        <v>462</v>
      </c>
      <c r="H4145">
        <v>0</v>
      </c>
      <c r="I4145">
        <v>21</v>
      </c>
      <c r="J4145">
        <v>25</v>
      </c>
      <c r="K4145">
        <v>279</v>
      </c>
      <c r="L4145">
        <v>232</v>
      </c>
      <c r="M4145">
        <v>0</v>
      </c>
      <c r="N4145">
        <v>918</v>
      </c>
      <c r="O4145">
        <v>0</v>
      </c>
      <c r="P4145">
        <v>0</v>
      </c>
      <c r="Q4145">
        <v>4</v>
      </c>
      <c r="R4145">
        <v>1</v>
      </c>
    </row>
    <row r="4146" spans="1:18" x14ac:dyDescent="0.25">
      <c r="A4146">
        <v>27550</v>
      </c>
      <c r="B4146">
        <v>1</v>
      </c>
      <c r="C4146">
        <v>0</v>
      </c>
      <c r="D4146">
        <v>23.428571428571399</v>
      </c>
      <c r="E4146">
        <v>0</v>
      </c>
      <c r="F4146">
        <v>0</v>
      </c>
      <c r="G4146">
        <v>129</v>
      </c>
      <c r="H4146">
        <v>0</v>
      </c>
      <c r="I4146">
        <v>4</v>
      </c>
      <c r="J4146">
        <v>0</v>
      </c>
      <c r="K4146">
        <v>64</v>
      </c>
      <c r="L4146">
        <v>60</v>
      </c>
      <c r="M4146">
        <v>0</v>
      </c>
      <c r="N4146">
        <v>286</v>
      </c>
      <c r="O4146">
        <v>0</v>
      </c>
      <c r="P4146">
        <v>0</v>
      </c>
      <c r="Q4146">
        <v>10</v>
      </c>
      <c r="R4146">
        <v>1</v>
      </c>
    </row>
    <row r="4147" spans="1:18" x14ac:dyDescent="0.25">
      <c r="A4147">
        <v>77509</v>
      </c>
      <c r="B4147">
        <v>7</v>
      </c>
      <c r="C4147">
        <v>18.8571428571429</v>
      </c>
      <c r="D4147">
        <v>30</v>
      </c>
      <c r="E4147">
        <v>1</v>
      </c>
      <c r="F4147">
        <v>0</v>
      </c>
      <c r="G4147">
        <v>376</v>
      </c>
      <c r="H4147">
        <v>0</v>
      </c>
      <c r="I4147">
        <v>20</v>
      </c>
      <c r="J4147">
        <v>22</v>
      </c>
      <c r="K4147">
        <v>158</v>
      </c>
      <c r="L4147">
        <v>140</v>
      </c>
      <c r="M4147">
        <v>0</v>
      </c>
      <c r="N4147">
        <v>757</v>
      </c>
      <c r="O4147">
        <v>0</v>
      </c>
      <c r="P4147">
        <v>220</v>
      </c>
      <c r="Q4147">
        <v>8</v>
      </c>
      <c r="R4147">
        <v>0</v>
      </c>
    </row>
    <row r="4148" spans="1:18" x14ac:dyDescent="0.25">
      <c r="A4148">
        <v>218755</v>
      </c>
      <c r="B4148">
        <v>9</v>
      </c>
      <c r="C4148">
        <v>25.8571428571429</v>
      </c>
      <c r="D4148">
        <v>30.285714285714299</v>
      </c>
      <c r="E4148">
        <v>0</v>
      </c>
      <c r="F4148">
        <v>0</v>
      </c>
      <c r="G4148">
        <v>419</v>
      </c>
      <c r="H4148">
        <v>0</v>
      </c>
      <c r="I4148">
        <v>51</v>
      </c>
      <c r="J4148">
        <v>20</v>
      </c>
      <c r="K4148">
        <v>302</v>
      </c>
      <c r="L4148">
        <v>234</v>
      </c>
      <c r="M4148">
        <v>12</v>
      </c>
      <c r="N4148">
        <v>699</v>
      </c>
      <c r="O4148">
        <v>0</v>
      </c>
      <c r="P4148">
        <v>9</v>
      </c>
      <c r="Q4148">
        <v>6</v>
      </c>
      <c r="R4148">
        <v>0</v>
      </c>
    </row>
    <row r="4149" spans="1:18" x14ac:dyDescent="0.25">
      <c r="A4149">
        <v>255543</v>
      </c>
      <c r="B4149">
        <v>11</v>
      </c>
      <c r="C4149">
        <v>24.285714285714299</v>
      </c>
      <c r="D4149">
        <v>27</v>
      </c>
      <c r="E4149">
        <v>0</v>
      </c>
      <c r="F4149">
        <v>2</v>
      </c>
      <c r="G4149">
        <v>738</v>
      </c>
      <c r="H4149">
        <v>0</v>
      </c>
      <c r="I4149">
        <v>223</v>
      </c>
      <c r="J4149">
        <v>37</v>
      </c>
      <c r="K4149">
        <v>260</v>
      </c>
      <c r="L4149">
        <v>267</v>
      </c>
      <c r="M4149">
        <v>0</v>
      </c>
      <c r="N4149">
        <v>1545</v>
      </c>
      <c r="O4149">
        <v>27</v>
      </c>
      <c r="P4149">
        <v>25</v>
      </c>
      <c r="Q4149">
        <v>6</v>
      </c>
      <c r="R4149">
        <v>1</v>
      </c>
    </row>
    <row r="4150" spans="1:18" x14ac:dyDescent="0.25">
      <c r="A4150">
        <v>155125</v>
      </c>
      <c r="B4150">
        <v>6</v>
      </c>
      <c r="C4150">
        <v>6.71428571428571</v>
      </c>
      <c r="D4150">
        <v>29</v>
      </c>
      <c r="E4150">
        <v>1</v>
      </c>
      <c r="F4150">
        <v>0</v>
      </c>
      <c r="G4150">
        <v>115</v>
      </c>
      <c r="H4150">
        <v>0</v>
      </c>
      <c r="I4150">
        <v>99</v>
      </c>
      <c r="J4150">
        <v>20</v>
      </c>
      <c r="K4150">
        <v>38</v>
      </c>
      <c r="L4150">
        <v>33</v>
      </c>
      <c r="M4150">
        <v>0</v>
      </c>
      <c r="N4150">
        <v>169</v>
      </c>
      <c r="O4150">
        <v>0</v>
      </c>
      <c r="P4150">
        <v>8</v>
      </c>
      <c r="Q4150">
        <v>5</v>
      </c>
      <c r="R4150">
        <v>1</v>
      </c>
    </row>
    <row r="4151" spans="1:18" x14ac:dyDescent="0.25">
      <c r="A4151">
        <v>208194</v>
      </c>
      <c r="B4151">
        <v>8</v>
      </c>
      <c r="C4151">
        <v>21.714285714285701</v>
      </c>
      <c r="D4151">
        <v>26.285714285714299</v>
      </c>
      <c r="E4151">
        <v>1</v>
      </c>
      <c r="F4151">
        <v>0</v>
      </c>
      <c r="G4151">
        <v>617</v>
      </c>
      <c r="H4151">
        <v>0</v>
      </c>
      <c r="I4151">
        <v>16</v>
      </c>
      <c r="J4151">
        <v>174</v>
      </c>
      <c r="K4151">
        <v>234</v>
      </c>
      <c r="L4151">
        <v>60</v>
      </c>
      <c r="M4151">
        <v>3</v>
      </c>
      <c r="N4151">
        <v>1020</v>
      </c>
      <c r="O4151">
        <v>149</v>
      </c>
      <c r="P4151">
        <v>601</v>
      </c>
      <c r="Q4151">
        <v>10</v>
      </c>
      <c r="R4151">
        <v>0</v>
      </c>
    </row>
    <row r="4152" spans="1:18" x14ac:dyDescent="0.25">
      <c r="A4152">
        <v>91384</v>
      </c>
      <c r="B4152">
        <v>3</v>
      </c>
      <c r="C4152">
        <v>22.285714285714299</v>
      </c>
      <c r="D4152">
        <v>23.285714285714299</v>
      </c>
      <c r="E4152">
        <v>0</v>
      </c>
      <c r="F4152">
        <v>0</v>
      </c>
      <c r="G4152">
        <v>133</v>
      </c>
      <c r="H4152">
        <v>0</v>
      </c>
      <c r="I4152">
        <v>3</v>
      </c>
      <c r="J4152">
        <v>31</v>
      </c>
      <c r="K4152">
        <v>87</v>
      </c>
      <c r="L4152">
        <v>23</v>
      </c>
      <c r="M4152">
        <v>0</v>
      </c>
      <c r="N4152">
        <v>270</v>
      </c>
      <c r="O4152">
        <v>0</v>
      </c>
      <c r="P4152">
        <v>26</v>
      </c>
      <c r="Q4152">
        <v>8</v>
      </c>
      <c r="R4152">
        <v>1</v>
      </c>
    </row>
    <row r="4153" spans="1:18" x14ac:dyDescent="0.25">
      <c r="A4153">
        <v>111282</v>
      </c>
      <c r="B4153">
        <v>1</v>
      </c>
      <c r="C4153">
        <v>0</v>
      </c>
      <c r="D4153">
        <v>27.571428571428601</v>
      </c>
      <c r="E4153">
        <v>1</v>
      </c>
      <c r="F4153">
        <v>0</v>
      </c>
      <c r="G4153">
        <v>114</v>
      </c>
      <c r="H4153">
        <v>0</v>
      </c>
      <c r="I4153">
        <v>18</v>
      </c>
      <c r="J4153">
        <v>0</v>
      </c>
      <c r="K4153">
        <v>81</v>
      </c>
      <c r="L4153">
        <v>0</v>
      </c>
      <c r="M4153">
        <v>0</v>
      </c>
      <c r="N4153">
        <v>222</v>
      </c>
      <c r="O4153">
        <v>46</v>
      </c>
      <c r="P4153">
        <v>0</v>
      </c>
      <c r="Q4153">
        <v>8</v>
      </c>
      <c r="R4153">
        <v>1</v>
      </c>
    </row>
    <row r="4154" spans="1:18" x14ac:dyDescent="0.25">
      <c r="A4154">
        <v>47720</v>
      </c>
      <c r="B4154">
        <v>14</v>
      </c>
      <c r="C4154">
        <v>29</v>
      </c>
      <c r="D4154">
        <v>29.571428571428601</v>
      </c>
      <c r="E4154">
        <v>0</v>
      </c>
      <c r="F4154">
        <v>0</v>
      </c>
      <c r="G4154">
        <v>474</v>
      </c>
      <c r="H4154">
        <v>0</v>
      </c>
      <c r="I4154">
        <v>24</v>
      </c>
      <c r="J4154">
        <v>0</v>
      </c>
      <c r="K4154">
        <v>191</v>
      </c>
      <c r="L4154">
        <v>474</v>
      </c>
      <c r="M4154">
        <v>0</v>
      </c>
      <c r="N4154">
        <v>736</v>
      </c>
      <c r="O4154">
        <v>0</v>
      </c>
      <c r="P4154">
        <v>111</v>
      </c>
      <c r="Q4154">
        <v>9</v>
      </c>
      <c r="R4154">
        <v>0</v>
      </c>
    </row>
    <row r="4155" spans="1:18" x14ac:dyDescent="0.25">
      <c r="A4155">
        <v>6671</v>
      </c>
      <c r="B4155">
        <v>1</v>
      </c>
      <c r="C4155">
        <v>0</v>
      </c>
      <c r="D4155">
        <v>19.1428571428571</v>
      </c>
      <c r="E4155">
        <v>0</v>
      </c>
      <c r="F4155">
        <v>0</v>
      </c>
      <c r="G4155">
        <v>28</v>
      </c>
      <c r="H4155">
        <v>0</v>
      </c>
      <c r="I4155">
        <v>4</v>
      </c>
      <c r="J4155">
        <v>0</v>
      </c>
      <c r="K4155">
        <v>19</v>
      </c>
      <c r="L4155">
        <v>5</v>
      </c>
      <c r="M4155">
        <v>0</v>
      </c>
      <c r="N4155">
        <v>53</v>
      </c>
      <c r="O4155">
        <v>0</v>
      </c>
      <c r="P4155">
        <v>16</v>
      </c>
      <c r="Q4155">
        <v>5</v>
      </c>
      <c r="R4155">
        <v>1</v>
      </c>
    </row>
    <row r="4156" spans="1:18" x14ac:dyDescent="0.25">
      <c r="A4156">
        <v>248883</v>
      </c>
      <c r="B4156">
        <v>2</v>
      </c>
      <c r="C4156">
        <v>19.8571428571429</v>
      </c>
      <c r="D4156">
        <v>24</v>
      </c>
      <c r="E4156">
        <v>1</v>
      </c>
      <c r="F4156">
        <v>0</v>
      </c>
      <c r="G4156">
        <v>148</v>
      </c>
      <c r="H4156">
        <v>0</v>
      </c>
      <c r="I4156">
        <v>2</v>
      </c>
      <c r="J4156">
        <v>17</v>
      </c>
      <c r="K4156">
        <v>82</v>
      </c>
      <c r="L4156">
        <v>54</v>
      </c>
      <c r="M4156">
        <v>0</v>
      </c>
      <c r="N4156">
        <v>305</v>
      </c>
      <c r="O4156">
        <v>0</v>
      </c>
      <c r="P4156">
        <v>25</v>
      </c>
      <c r="Q4156">
        <v>9</v>
      </c>
      <c r="R4156">
        <v>1</v>
      </c>
    </row>
    <row r="4157" spans="1:18" x14ac:dyDescent="0.25">
      <c r="A4157">
        <v>80195</v>
      </c>
      <c r="B4157">
        <v>10</v>
      </c>
      <c r="C4157">
        <v>24</v>
      </c>
      <c r="D4157">
        <v>25.428571428571399</v>
      </c>
      <c r="E4157">
        <v>1</v>
      </c>
      <c r="F4157">
        <v>0</v>
      </c>
      <c r="G4157">
        <v>511</v>
      </c>
      <c r="H4157">
        <v>0</v>
      </c>
      <c r="I4157">
        <v>86</v>
      </c>
      <c r="J4157">
        <v>50</v>
      </c>
      <c r="K4157">
        <v>417</v>
      </c>
      <c r="L4157">
        <v>167</v>
      </c>
      <c r="M4157">
        <v>0</v>
      </c>
      <c r="N4157">
        <v>863</v>
      </c>
      <c r="O4157">
        <v>0</v>
      </c>
      <c r="P4157">
        <v>91</v>
      </c>
      <c r="Q4157">
        <v>4</v>
      </c>
      <c r="R4157">
        <v>0</v>
      </c>
    </row>
    <row r="4158" spans="1:18" x14ac:dyDescent="0.25">
      <c r="A4158">
        <v>155118</v>
      </c>
      <c r="B4158">
        <v>5</v>
      </c>
      <c r="C4158">
        <v>12</v>
      </c>
      <c r="D4158">
        <v>21.1428571428571</v>
      </c>
      <c r="E4158">
        <v>0</v>
      </c>
      <c r="F4158">
        <v>0</v>
      </c>
      <c r="G4158">
        <v>252</v>
      </c>
      <c r="H4158">
        <v>0</v>
      </c>
      <c r="I4158">
        <v>9</v>
      </c>
      <c r="J4158">
        <v>5</v>
      </c>
      <c r="K4158">
        <v>201</v>
      </c>
      <c r="L4158">
        <v>115</v>
      </c>
      <c r="M4158">
        <v>11</v>
      </c>
      <c r="N4158">
        <v>403</v>
      </c>
      <c r="O4158">
        <v>18</v>
      </c>
      <c r="P4158">
        <v>64</v>
      </c>
      <c r="Q4158">
        <v>5</v>
      </c>
      <c r="R4158">
        <v>0</v>
      </c>
    </row>
    <row r="4159" spans="1:18" x14ac:dyDescent="0.25">
      <c r="A4159">
        <v>105738</v>
      </c>
      <c r="B4159">
        <v>2</v>
      </c>
      <c r="C4159">
        <v>18.285714285714299</v>
      </c>
      <c r="D4159">
        <v>22.428571428571399</v>
      </c>
      <c r="E4159">
        <v>0</v>
      </c>
      <c r="F4159">
        <v>0</v>
      </c>
      <c r="G4159">
        <v>43</v>
      </c>
      <c r="H4159">
        <v>0</v>
      </c>
      <c r="I4159">
        <v>7</v>
      </c>
      <c r="J4159">
        <v>3</v>
      </c>
      <c r="K4159">
        <v>5</v>
      </c>
      <c r="L4159">
        <v>42</v>
      </c>
      <c r="M4159">
        <v>0</v>
      </c>
      <c r="N4159">
        <v>67</v>
      </c>
      <c r="O4159">
        <v>9</v>
      </c>
      <c r="P4159">
        <v>0</v>
      </c>
      <c r="Q4159">
        <v>8</v>
      </c>
      <c r="R4159">
        <v>0</v>
      </c>
    </row>
    <row r="4160" spans="1:18" x14ac:dyDescent="0.25">
      <c r="A4160">
        <v>222301</v>
      </c>
      <c r="B4160">
        <v>21</v>
      </c>
      <c r="C4160">
        <v>28.714285714285701</v>
      </c>
      <c r="D4160">
        <v>29.428571428571399</v>
      </c>
      <c r="E4160">
        <v>0</v>
      </c>
      <c r="F4160">
        <v>1</v>
      </c>
      <c r="G4160">
        <v>1381</v>
      </c>
      <c r="H4160">
        <v>16</v>
      </c>
      <c r="I4160">
        <v>154</v>
      </c>
      <c r="J4160">
        <v>116</v>
      </c>
      <c r="K4160">
        <v>951</v>
      </c>
      <c r="L4160">
        <v>662</v>
      </c>
      <c r="M4160">
        <v>13</v>
      </c>
      <c r="N4160">
        <v>2102</v>
      </c>
      <c r="O4160">
        <v>153</v>
      </c>
      <c r="P4160">
        <v>373</v>
      </c>
      <c r="Q4160">
        <v>9</v>
      </c>
      <c r="R4160">
        <v>0</v>
      </c>
    </row>
    <row r="4161" spans="1:18" x14ac:dyDescent="0.25">
      <c r="A4161">
        <v>150355</v>
      </c>
      <c r="B4161">
        <v>8</v>
      </c>
      <c r="C4161">
        <v>28.714285714285701</v>
      </c>
      <c r="D4161">
        <v>29</v>
      </c>
      <c r="E4161">
        <v>1</v>
      </c>
      <c r="F4161">
        <v>0</v>
      </c>
      <c r="G4161">
        <v>330</v>
      </c>
      <c r="H4161">
        <v>0</v>
      </c>
      <c r="I4161">
        <v>11</v>
      </c>
      <c r="J4161">
        <v>32</v>
      </c>
      <c r="K4161">
        <v>159</v>
      </c>
      <c r="L4161">
        <v>60</v>
      </c>
      <c r="M4161">
        <v>1</v>
      </c>
      <c r="N4161">
        <v>728</v>
      </c>
      <c r="O4161">
        <v>0</v>
      </c>
      <c r="P4161">
        <v>146</v>
      </c>
      <c r="Q4161">
        <v>8</v>
      </c>
      <c r="R4161">
        <v>0</v>
      </c>
    </row>
    <row r="4162" spans="1:18" x14ac:dyDescent="0.25">
      <c r="A4162">
        <v>147761</v>
      </c>
      <c r="B4162">
        <v>13</v>
      </c>
      <c r="C4162">
        <v>26</v>
      </c>
      <c r="D4162">
        <v>29.714285714285701</v>
      </c>
      <c r="E4162">
        <v>1</v>
      </c>
      <c r="F4162">
        <v>2</v>
      </c>
      <c r="G4162">
        <v>674</v>
      </c>
      <c r="H4162">
        <v>0</v>
      </c>
      <c r="I4162">
        <v>15</v>
      </c>
      <c r="J4162">
        <v>54</v>
      </c>
      <c r="K4162">
        <v>524</v>
      </c>
      <c r="L4162">
        <v>73</v>
      </c>
      <c r="M4162">
        <v>2</v>
      </c>
      <c r="N4162">
        <v>1458</v>
      </c>
      <c r="O4162">
        <v>0</v>
      </c>
      <c r="P4162">
        <v>114</v>
      </c>
      <c r="Q4162">
        <v>2</v>
      </c>
      <c r="R4162">
        <v>0</v>
      </c>
    </row>
    <row r="4163" spans="1:18" x14ac:dyDescent="0.25">
      <c r="A4163">
        <v>232814</v>
      </c>
      <c r="B4163">
        <v>5</v>
      </c>
      <c r="C4163">
        <v>28.285714285714299</v>
      </c>
      <c r="D4163">
        <v>29.714285714285701</v>
      </c>
      <c r="E4163">
        <v>1</v>
      </c>
      <c r="F4163">
        <v>1</v>
      </c>
      <c r="G4163">
        <v>146</v>
      </c>
      <c r="H4163">
        <v>0</v>
      </c>
      <c r="I4163">
        <v>5</v>
      </c>
      <c r="J4163">
        <v>15</v>
      </c>
      <c r="K4163">
        <v>79</v>
      </c>
      <c r="L4163">
        <v>80</v>
      </c>
      <c r="M4163">
        <v>0</v>
      </c>
      <c r="N4163">
        <v>245</v>
      </c>
      <c r="O4163">
        <v>0</v>
      </c>
      <c r="P4163">
        <v>75</v>
      </c>
      <c r="Q4163">
        <v>5</v>
      </c>
      <c r="R4163">
        <v>1</v>
      </c>
    </row>
    <row r="4164" spans="1:18" x14ac:dyDescent="0.25">
      <c r="A4164">
        <v>106461</v>
      </c>
      <c r="B4164">
        <v>2</v>
      </c>
      <c r="C4164">
        <v>9</v>
      </c>
      <c r="D4164">
        <v>29.428571428571399</v>
      </c>
      <c r="E4164">
        <v>1</v>
      </c>
      <c r="F4164">
        <v>0</v>
      </c>
      <c r="G4164">
        <v>138</v>
      </c>
      <c r="H4164">
        <v>0</v>
      </c>
      <c r="I4164">
        <v>2</v>
      </c>
      <c r="J4164">
        <v>0</v>
      </c>
      <c r="K4164">
        <v>64</v>
      </c>
      <c r="L4164">
        <v>56</v>
      </c>
      <c r="M4164">
        <v>0</v>
      </c>
      <c r="N4164">
        <v>284</v>
      </c>
      <c r="O4164">
        <v>0</v>
      </c>
      <c r="P4164">
        <v>77</v>
      </c>
      <c r="Q4164">
        <v>5</v>
      </c>
      <c r="R4164">
        <v>1</v>
      </c>
    </row>
    <row r="4165" spans="1:18" x14ac:dyDescent="0.25">
      <c r="A4165">
        <v>243051</v>
      </c>
      <c r="B4165">
        <v>1</v>
      </c>
      <c r="C4165">
        <v>0</v>
      </c>
      <c r="D4165">
        <v>23.714285714285701</v>
      </c>
      <c r="E4165">
        <v>0</v>
      </c>
      <c r="F4165">
        <v>0</v>
      </c>
      <c r="G4165">
        <v>58</v>
      </c>
      <c r="H4165">
        <v>0</v>
      </c>
      <c r="I4165">
        <v>5</v>
      </c>
      <c r="J4165">
        <v>8</v>
      </c>
      <c r="K4165">
        <v>13</v>
      </c>
      <c r="L4165">
        <v>38</v>
      </c>
      <c r="M4165">
        <v>0</v>
      </c>
      <c r="N4165">
        <v>97</v>
      </c>
      <c r="O4165">
        <v>13</v>
      </c>
      <c r="P4165">
        <v>15</v>
      </c>
      <c r="Q4165">
        <v>10</v>
      </c>
      <c r="R4165">
        <v>1</v>
      </c>
    </row>
    <row r="4166" spans="1:18" x14ac:dyDescent="0.25">
      <c r="A4166">
        <v>49069</v>
      </c>
      <c r="B4166">
        <v>1</v>
      </c>
      <c r="C4166">
        <v>0</v>
      </c>
      <c r="D4166">
        <v>24</v>
      </c>
      <c r="E4166">
        <v>0</v>
      </c>
      <c r="F4166">
        <v>0</v>
      </c>
      <c r="G4166">
        <v>51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170</v>
      </c>
      <c r="O4166">
        <v>0</v>
      </c>
      <c r="P4166">
        <v>0</v>
      </c>
      <c r="Q4166">
        <v>7</v>
      </c>
      <c r="R4166">
        <v>1</v>
      </c>
    </row>
    <row r="4167" spans="1:18" x14ac:dyDescent="0.25">
      <c r="A4167">
        <v>19746</v>
      </c>
      <c r="B4167">
        <v>1</v>
      </c>
      <c r="C4167">
        <v>0</v>
      </c>
      <c r="D4167">
        <v>25.285714285714299</v>
      </c>
      <c r="E4167">
        <v>0</v>
      </c>
      <c r="F4167">
        <v>0</v>
      </c>
      <c r="G4167">
        <v>95</v>
      </c>
      <c r="H4167">
        <v>0</v>
      </c>
      <c r="I4167">
        <v>20</v>
      </c>
      <c r="J4167">
        <v>41</v>
      </c>
      <c r="K4167">
        <v>42</v>
      </c>
      <c r="L4167">
        <v>53</v>
      </c>
      <c r="M4167">
        <v>0</v>
      </c>
      <c r="N4167">
        <v>113</v>
      </c>
      <c r="O4167">
        <v>0</v>
      </c>
      <c r="P4167">
        <v>50</v>
      </c>
      <c r="Q4167">
        <v>9</v>
      </c>
      <c r="R4167">
        <v>1</v>
      </c>
    </row>
    <row r="4168" spans="1:18" x14ac:dyDescent="0.25">
      <c r="A4168">
        <v>61204</v>
      </c>
      <c r="B4168">
        <v>3</v>
      </c>
      <c r="C4168">
        <v>19.714285714285701</v>
      </c>
      <c r="D4168">
        <v>30.285714285714299</v>
      </c>
      <c r="E4168">
        <v>0</v>
      </c>
      <c r="F4168">
        <v>0</v>
      </c>
      <c r="G4168">
        <v>159</v>
      </c>
      <c r="H4168">
        <v>0</v>
      </c>
      <c r="I4168">
        <v>16</v>
      </c>
      <c r="J4168">
        <v>0</v>
      </c>
      <c r="K4168">
        <v>60</v>
      </c>
      <c r="L4168">
        <v>14</v>
      </c>
      <c r="M4168">
        <v>0</v>
      </c>
      <c r="N4168">
        <v>433</v>
      </c>
      <c r="O4168">
        <v>0</v>
      </c>
      <c r="P4168">
        <v>0</v>
      </c>
      <c r="Q4168">
        <v>10</v>
      </c>
      <c r="R4168">
        <v>1</v>
      </c>
    </row>
    <row r="4169" spans="1:18" x14ac:dyDescent="0.25">
      <c r="A4169">
        <v>263033</v>
      </c>
      <c r="B4169">
        <v>7</v>
      </c>
      <c r="C4169">
        <v>21.428571428571399</v>
      </c>
      <c r="D4169">
        <v>22.428571428571399</v>
      </c>
      <c r="E4169">
        <v>1</v>
      </c>
      <c r="F4169">
        <v>0</v>
      </c>
      <c r="G4169">
        <v>372</v>
      </c>
      <c r="H4169">
        <v>0</v>
      </c>
      <c r="I4169">
        <v>31</v>
      </c>
      <c r="J4169">
        <v>43</v>
      </c>
      <c r="K4169">
        <v>177</v>
      </c>
      <c r="L4169">
        <v>94</v>
      </c>
      <c r="M4169">
        <v>0</v>
      </c>
      <c r="N4169">
        <v>798</v>
      </c>
      <c r="O4169">
        <v>0</v>
      </c>
      <c r="P4169">
        <v>106</v>
      </c>
      <c r="Q4169">
        <v>5</v>
      </c>
      <c r="R4169">
        <v>0</v>
      </c>
    </row>
    <row r="4170" spans="1:18" x14ac:dyDescent="0.25">
      <c r="A4170">
        <v>122217</v>
      </c>
      <c r="B4170">
        <v>9</v>
      </c>
      <c r="C4170">
        <v>23.8571428571429</v>
      </c>
      <c r="D4170">
        <v>24.714285714285701</v>
      </c>
      <c r="E4170">
        <v>1</v>
      </c>
      <c r="F4170">
        <v>0</v>
      </c>
      <c r="G4170">
        <v>388</v>
      </c>
      <c r="H4170">
        <v>0</v>
      </c>
      <c r="I4170">
        <v>36</v>
      </c>
      <c r="J4170">
        <v>225</v>
      </c>
      <c r="K4170">
        <v>152</v>
      </c>
      <c r="L4170">
        <v>210</v>
      </c>
      <c r="M4170">
        <v>0</v>
      </c>
      <c r="N4170">
        <v>511</v>
      </c>
      <c r="O4170">
        <v>0</v>
      </c>
      <c r="P4170">
        <v>121</v>
      </c>
      <c r="Q4170">
        <v>9</v>
      </c>
      <c r="R4170">
        <v>0</v>
      </c>
    </row>
    <row r="4171" spans="1:18" x14ac:dyDescent="0.25">
      <c r="A4171">
        <v>211340</v>
      </c>
      <c r="B4171">
        <v>13</v>
      </c>
      <c r="C4171">
        <v>26.285714285714299</v>
      </c>
      <c r="D4171">
        <v>28.714285714285701</v>
      </c>
      <c r="E4171">
        <v>1</v>
      </c>
      <c r="F4171">
        <v>0</v>
      </c>
      <c r="G4171">
        <v>1773</v>
      </c>
      <c r="H4171">
        <v>0</v>
      </c>
      <c r="I4171">
        <v>196</v>
      </c>
      <c r="J4171">
        <v>2</v>
      </c>
      <c r="K4171">
        <v>1479</v>
      </c>
      <c r="L4171">
        <v>34</v>
      </c>
      <c r="M4171">
        <v>8</v>
      </c>
      <c r="N4171">
        <v>3550</v>
      </c>
      <c r="O4171">
        <v>381</v>
      </c>
      <c r="P4171">
        <v>185</v>
      </c>
      <c r="Q4171">
        <v>10</v>
      </c>
      <c r="R4171">
        <v>0</v>
      </c>
    </row>
    <row r="4172" spans="1:18" x14ac:dyDescent="0.25">
      <c r="A4172">
        <v>201964</v>
      </c>
      <c r="B4172">
        <v>1</v>
      </c>
      <c r="C4172">
        <v>0</v>
      </c>
      <c r="D4172">
        <v>23</v>
      </c>
      <c r="E4172">
        <v>1</v>
      </c>
      <c r="F4172">
        <v>0</v>
      </c>
      <c r="G4172">
        <v>31</v>
      </c>
      <c r="H4172">
        <v>0</v>
      </c>
      <c r="I4172">
        <v>0</v>
      </c>
      <c r="J4172">
        <v>0</v>
      </c>
      <c r="K4172">
        <v>16</v>
      </c>
      <c r="L4172">
        <v>0</v>
      </c>
      <c r="M4172">
        <v>0</v>
      </c>
      <c r="N4172">
        <v>86</v>
      </c>
      <c r="O4172">
        <v>0</v>
      </c>
      <c r="P4172">
        <v>0</v>
      </c>
      <c r="Q4172">
        <v>2</v>
      </c>
      <c r="R4172">
        <v>1</v>
      </c>
    </row>
    <row r="4173" spans="1:18" x14ac:dyDescent="0.25">
      <c r="A4173">
        <v>56698</v>
      </c>
      <c r="B4173">
        <v>8</v>
      </c>
      <c r="C4173">
        <v>29.285714285714299</v>
      </c>
      <c r="D4173">
        <v>29.571428571428601</v>
      </c>
      <c r="E4173">
        <v>0</v>
      </c>
      <c r="F4173">
        <v>0</v>
      </c>
      <c r="G4173">
        <v>464</v>
      </c>
      <c r="H4173">
        <v>0</v>
      </c>
      <c r="I4173">
        <v>12</v>
      </c>
      <c r="J4173">
        <v>77</v>
      </c>
      <c r="K4173">
        <v>290</v>
      </c>
      <c r="L4173">
        <v>220</v>
      </c>
      <c r="M4173">
        <v>12</v>
      </c>
      <c r="N4173">
        <v>795</v>
      </c>
      <c r="O4173">
        <v>0</v>
      </c>
      <c r="P4173">
        <v>112</v>
      </c>
      <c r="Q4173">
        <v>9</v>
      </c>
      <c r="R4173">
        <v>0</v>
      </c>
    </row>
    <row r="4174" spans="1:18" x14ac:dyDescent="0.25">
      <c r="A4174">
        <v>55026</v>
      </c>
      <c r="B4174">
        <v>2</v>
      </c>
      <c r="C4174">
        <v>0.85714285714285698</v>
      </c>
      <c r="D4174">
        <v>20.285714285714299</v>
      </c>
      <c r="E4174">
        <v>0</v>
      </c>
      <c r="F4174">
        <v>0</v>
      </c>
      <c r="G4174">
        <v>65</v>
      </c>
      <c r="H4174">
        <v>0</v>
      </c>
      <c r="I4174">
        <v>4</v>
      </c>
      <c r="J4174">
        <v>29</v>
      </c>
      <c r="K4174">
        <v>20</v>
      </c>
      <c r="L4174">
        <v>31</v>
      </c>
      <c r="M4174">
        <v>0</v>
      </c>
      <c r="N4174">
        <v>107</v>
      </c>
      <c r="O4174">
        <v>0</v>
      </c>
      <c r="P4174">
        <v>21</v>
      </c>
      <c r="Q4174">
        <v>8</v>
      </c>
      <c r="R4174">
        <v>1</v>
      </c>
    </row>
    <row r="4175" spans="1:18" x14ac:dyDescent="0.25">
      <c r="A4175">
        <v>166183</v>
      </c>
      <c r="B4175">
        <v>1</v>
      </c>
      <c r="C4175">
        <v>0</v>
      </c>
      <c r="D4175">
        <v>22.571428571428601</v>
      </c>
      <c r="E4175">
        <v>0</v>
      </c>
      <c r="F4175">
        <v>0</v>
      </c>
      <c r="G4175">
        <v>51</v>
      </c>
      <c r="H4175">
        <v>0</v>
      </c>
      <c r="I4175">
        <v>0</v>
      </c>
      <c r="J4175">
        <v>0</v>
      </c>
      <c r="K4175">
        <v>51</v>
      </c>
      <c r="L4175">
        <v>21</v>
      </c>
      <c r="M4175">
        <v>0</v>
      </c>
      <c r="N4175">
        <v>79</v>
      </c>
      <c r="O4175">
        <v>0</v>
      </c>
      <c r="P4175">
        <v>22</v>
      </c>
      <c r="Q4175">
        <v>9</v>
      </c>
      <c r="R4175">
        <v>1</v>
      </c>
    </row>
    <row r="4176" spans="1:18" x14ac:dyDescent="0.25">
      <c r="A4176">
        <v>105160</v>
      </c>
      <c r="B4176">
        <v>29</v>
      </c>
      <c r="C4176">
        <v>29</v>
      </c>
      <c r="D4176">
        <v>29.714285714285701</v>
      </c>
      <c r="E4176">
        <v>1</v>
      </c>
      <c r="F4176">
        <v>0</v>
      </c>
      <c r="G4176">
        <v>1697</v>
      </c>
      <c r="H4176">
        <v>0</v>
      </c>
      <c r="I4176">
        <v>14</v>
      </c>
      <c r="J4176">
        <v>256</v>
      </c>
      <c r="K4176">
        <v>1373</v>
      </c>
      <c r="L4176">
        <v>1117</v>
      </c>
      <c r="M4176">
        <v>4</v>
      </c>
      <c r="N4176">
        <v>2483</v>
      </c>
      <c r="O4176">
        <v>0</v>
      </c>
      <c r="P4176">
        <v>146</v>
      </c>
      <c r="Q4176">
        <v>6</v>
      </c>
      <c r="R4176">
        <v>0</v>
      </c>
    </row>
    <row r="4177" spans="1:18" x14ac:dyDescent="0.25">
      <c r="A4177">
        <v>135477</v>
      </c>
      <c r="B4177">
        <v>2</v>
      </c>
      <c r="C4177">
        <v>2.4285714285714302</v>
      </c>
      <c r="D4177">
        <v>26.1428571428571</v>
      </c>
      <c r="E4177">
        <v>0</v>
      </c>
      <c r="F4177">
        <v>0</v>
      </c>
      <c r="G4177">
        <v>211</v>
      </c>
      <c r="H4177">
        <v>0</v>
      </c>
      <c r="I4177">
        <v>23</v>
      </c>
      <c r="J4177">
        <v>54</v>
      </c>
      <c r="K4177">
        <v>149</v>
      </c>
      <c r="L4177">
        <v>59</v>
      </c>
      <c r="M4177">
        <v>0</v>
      </c>
      <c r="N4177">
        <v>372</v>
      </c>
      <c r="O4177">
        <v>0</v>
      </c>
      <c r="P4177">
        <v>27</v>
      </c>
      <c r="Q4177">
        <v>7</v>
      </c>
      <c r="R4177">
        <v>1</v>
      </c>
    </row>
    <row r="4178" spans="1:18" x14ac:dyDescent="0.25">
      <c r="A4178">
        <v>78074</v>
      </c>
      <c r="B4178">
        <v>8</v>
      </c>
      <c r="C4178">
        <v>27.285714285714299</v>
      </c>
      <c r="D4178">
        <v>29.428571428571399</v>
      </c>
      <c r="E4178">
        <v>0</v>
      </c>
      <c r="F4178">
        <v>1</v>
      </c>
      <c r="G4178">
        <v>514</v>
      </c>
      <c r="H4178">
        <v>0</v>
      </c>
      <c r="I4178">
        <v>34</v>
      </c>
      <c r="J4178">
        <v>60</v>
      </c>
      <c r="K4178">
        <v>377</v>
      </c>
      <c r="L4178">
        <v>237</v>
      </c>
      <c r="M4178">
        <v>13</v>
      </c>
      <c r="N4178">
        <v>781</v>
      </c>
      <c r="O4178">
        <v>75</v>
      </c>
      <c r="P4178">
        <v>76</v>
      </c>
      <c r="Q4178">
        <v>10</v>
      </c>
      <c r="R4178">
        <v>0</v>
      </c>
    </row>
    <row r="4179" spans="1:18" x14ac:dyDescent="0.25">
      <c r="A4179">
        <v>4790</v>
      </c>
      <c r="B4179">
        <v>2</v>
      </c>
      <c r="C4179">
        <v>0.57142857142857095</v>
      </c>
      <c r="D4179">
        <v>24.1428571428571</v>
      </c>
      <c r="E4179">
        <v>0</v>
      </c>
      <c r="F4179">
        <v>0</v>
      </c>
      <c r="G4179">
        <v>136</v>
      </c>
      <c r="H4179">
        <v>0</v>
      </c>
      <c r="I4179">
        <v>30</v>
      </c>
      <c r="J4179">
        <v>0</v>
      </c>
      <c r="K4179">
        <v>123</v>
      </c>
      <c r="L4179">
        <v>60</v>
      </c>
      <c r="M4179">
        <v>0</v>
      </c>
      <c r="N4179">
        <v>197</v>
      </c>
      <c r="O4179">
        <v>0</v>
      </c>
      <c r="P4179">
        <v>43</v>
      </c>
      <c r="Q4179">
        <v>4</v>
      </c>
      <c r="R4179">
        <v>0</v>
      </c>
    </row>
    <row r="4180" spans="1:18" x14ac:dyDescent="0.25">
      <c r="A4180">
        <v>185457</v>
      </c>
      <c r="B4180">
        <v>9</v>
      </c>
      <c r="C4180">
        <v>22</v>
      </c>
      <c r="D4180">
        <v>24.714285714285701</v>
      </c>
      <c r="E4180">
        <v>0</v>
      </c>
      <c r="F4180">
        <v>0</v>
      </c>
      <c r="G4180">
        <v>520</v>
      </c>
      <c r="H4180">
        <v>0</v>
      </c>
      <c r="I4180">
        <v>4</v>
      </c>
      <c r="J4180">
        <v>22</v>
      </c>
      <c r="K4180">
        <v>442</v>
      </c>
      <c r="L4180">
        <v>311</v>
      </c>
      <c r="M4180">
        <v>14</v>
      </c>
      <c r="N4180">
        <v>779</v>
      </c>
      <c r="O4180">
        <v>6</v>
      </c>
      <c r="P4180">
        <v>117</v>
      </c>
      <c r="Q4180">
        <v>7</v>
      </c>
      <c r="R4180">
        <v>0</v>
      </c>
    </row>
    <row r="4181" spans="1:18" x14ac:dyDescent="0.25">
      <c r="A4181">
        <v>57118</v>
      </c>
      <c r="B4181">
        <v>2</v>
      </c>
      <c r="C4181">
        <v>0.57142857142857095</v>
      </c>
      <c r="D4181">
        <v>23.714285714285701</v>
      </c>
      <c r="E4181">
        <v>0</v>
      </c>
      <c r="F4181">
        <v>0</v>
      </c>
      <c r="G4181">
        <v>40</v>
      </c>
      <c r="H4181">
        <v>0</v>
      </c>
      <c r="I4181">
        <v>4</v>
      </c>
      <c r="J4181">
        <v>2</v>
      </c>
      <c r="K4181">
        <v>45</v>
      </c>
      <c r="L4181">
        <v>31</v>
      </c>
      <c r="M4181">
        <v>0</v>
      </c>
      <c r="N4181">
        <v>38</v>
      </c>
      <c r="O4181">
        <v>0</v>
      </c>
      <c r="P4181">
        <v>3</v>
      </c>
      <c r="Q4181">
        <v>8</v>
      </c>
      <c r="R4181">
        <v>1</v>
      </c>
    </row>
    <row r="4182" spans="1:18" x14ac:dyDescent="0.25">
      <c r="A4182">
        <v>170170</v>
      </c>
      <c r="B4182">
        <v>12</v>
      </c>
      <c r="C4182">
        <v>27</v>
      </c>
      <c r="D4182">
        <v>28.428571428571399</v>
      </c>
      <c r="E4182">
        <v>1</v>
      </c>
      <c r="F4182">
        <v>1</v>
      </c>
      <c r="G4182">
        <v>1832</v>
      </c>
      <c r="H4182">
        <v>0</v>
      </c>
      <c r="I4182">
        <v>232</v>
      </c>
      <c r="J4182">
        <v>610</v>
      </c>
      <c r="K4182">
        <v>1185</v>
      </c>
      <c r="L4182">
        <v>433</v>
      </c>
      <c r="M4182">
        <v>0</v>
      </c>
      <c r="N4182">
        <v>2383</v>
      </c>
      <c r="O4182">
        <v>641</v>
      </c>
      <c r="P4182">
        <v>502</v>
      </c>
      <c r="Q4182">
        <v>9</v>
      </c>
      <c r="R4182">
        <v>0</v>
      </c>
    </row>
    <row r="4183" spans="1:18" x14ac:dyDescent="0.25">
      <c r="A4183">
        <v>62623</v>
      </c>
      <c r="B4183">
        <v>16</v>
      </c>
      <c r="C4183">
        <v>20.571428571428601</v>
      </c>
      <c r="D4183">
        <v>28.571428571428601</v>
      </c>
      <c r="E4183">
        <v>1</v>
      </c>
      <c r="F4183">
        <v>2</v>
      </c>
      <c r="G4183">
        <v>721</v>
      </c>
      <c r="H4183">
        <v>0</v>
      </c>
      <c r="I4183">
        <v>88</v>
      </c>
      <c r="J4183">
        <v>102</v>
      </c>
      <c r="K4183">
        <v>724</v>
      </c>
      <c r="L4183">
        <v>134</v>
      </c>
      <c r="M4183">
        <v>20</v>
      </c>
      <c r="N4183">
        <v>1051</v>
      </c>
      <c r="O4183">
        <v>0</v>
      </c>
      <c r="P4183">
        <v>333</v>
      </c>
      <c r="Q4183">
        <v>5</v>
      </c>
      <c r="R4183">
        <v>0</v>
      </c>
    </row>
    <row r="4184" spans="1:18" x14ac:dyDescent="0.25">
      <c r="A4184">
        <v>7438</v>
      </c>
      <c r="B4184">
        <v>18</v>
      </c>
      <c r="C4184">
        <v>23.571428571428601</v>
      </c>
      <c r="D4184">
        <v>30.285714285714299</v>
      </c>
      <c r="E4184">
        <v>0</v>
      </c>
      <c r="F4184">
        <v>0</v>
      </c>
      <c r="G4184">
        <v>996</v>
      </c>
      <c r="H4184">
        <v>0</v>
      </c>
      <c r="I4184">
        <v>91</v>
      </c>
      <c r="J4184">
        <v>204</v>
      </c>
      <c r="K4184">
        <v>762</v>
      </c>
      <c r="L4184">
        <v>349</v>
      </c>
      <c r="M4184">
        <v>15</v>
      </c>
      <c r="N4184">
        <v>1634</v>
      </c>
      <c r="O4184">
        <v>87</v>
      </c>
      <c r="P4184">
        <v>3</v>
      </c>
      <c r="Q4184">
        <v>10</v>
      </c>
      <c r="R4184">
        <v>1</v>
      </c>
    </row>
    <row r="4185" spans="1:18" x14ac:dyDescent="0.25">
      <c r="A4185">
        <v>121004</v>
      </c>
      <c r="B4185">
        <v>3</v>
      </c>
      <c r="C4185">
        <v>1</v>
      </c>
      <c r="D4185">
        <v>28.428571428571399</v>
      </c>
      <c r="E4185">
        <v>0</v>
      </c>
      <c r="F4185">
        <v>0</v>
      </c>
      <c r="G4185">
        <v>94</v>
      </c>
      <c r="H4185">
        <v>0</v>
      </c>
      <c r="I4185">
        <v>0</v>
      </c>
      <c r="J4185">
        <v>12</v>
      </c>
      <c r="K4185">
        <v>101</v>
      </c>
      <c r="L4185">
        <v>32</v>
      </c>
      <c r="M4185">
        <v>7</v>
      </c>
      <c r="N4185">
        <v>117</v>
      </c>
      <c r="O4185">
        <v>0</v>
      </c>
      <c r="P4185">
        <v>49</v>
      </c>
      <c r="Q4185">
        <v>3</v>
      </c>
      <c r="R4185">
        <v>1</v>
      </c>
    </row>
    <row r="4186" spans="1:18" x14ac:dyDescent="0.25">
      <c r="A4186">
        <v>230382</v>
      </c>
      <c r="B4186">
        <v>1</v>
      </c>
      <c r="C4186">
        <v>0</v>
      </c>
      <c r="D4186">
        <v>23.285714285714299</v>
      </c>
      <c r="E4186">
        <v>1</v>
      </c>
      <c r="F4186">
        <v>0</v>
      </c>
      <c r="G4186">
        <v>72</v>
      </c>
      <c r="H4186">
        <v>0</v>
      </c>
      <c r="I4186">
        <v>8</v>
      </c>
      <c r="J4186">
        <v>0</v>
      </c>
      <c r="K4186">
        <v>38</v>
      </c>
      <c r="L4186">
        <v>13</v>
      </c>
      <c r="M4186">
        <v>0</v>
      </c>
      <c r="N4186">
        <v>174</v>
      </c>
      <c r="O4186">
        <v>0</v>
      </c>
      <c r="P4186">
        <v>0</v>
      </c>
      <c r="Q4186">
        <v>9</v>
      </c>
      <c r="R4186">
        <v>1</v>
      </c>
    </row>
    <row r="4187" spans="1:18" x14ac:dyDescent="0.25">
      <c r="A4187">
        <v>26718</v>
      </c>
      <c r="B4187">
        <v>3</v>
      </c>
      <c r="C4187">
        <v>15</v>
      </c>
      <c r="D4187">
        <v>18.428571428571399</v>
      </c>
      <c r="E4187">
        <v>1</v>
      </c>
      <c r="F4187">
        <v>0</v>
      </c>
      <c r="G4187">
        <v>171</v>
      </c>
      <c r="H4187">
        <v>0</v>
      </c>
      <c r="I4187">
        <v>27</v>
      </c>
      <c r="J4187">
        <v>20</v>
      </c>
      <c r="K4187">
        <v>98</v>
      </c>
      <c r="L4187">
        <v>119</v>
      </c>
      <c r="M4187">
        <v>6</v>
      </c>
      <c r="N4187">
        <v>240</v>
      </c>
      <c r="O4187">
        <v>0</v>
      </c>
      <c r="P4187">
        <v>42</v>
      </c>
      <c r="Q4187">
        <v>4</v>
      </c>
      <c r="R4187">
        <v>0</v>
      </c>
    </row>
    <row r="4188" spans="1:18" x14ac:dyDescent="0.25">
      <c r="A4188">
        <v>28213</v>
      </c>
      <c r="B4188">
        <v>1</v>
      </c>
      <c r="C4188">
        <v>0</v>
      </c>
      <c r="D4188">
        <v>21.285714285714299</v>
      </c>
      <c r="E4188">
        <v>0</v>
      </c>
      <c r="F4188">
        <v>0</v>
      </c>
      <c r="G4188">
        <v>30</v>
      </c>
      <c r="H4188">
        <v>0</v>
      </c>
      <c r="I4188">
        <v>2</v>
      </c>
      <c r="J4188">
        <v>6</v>
      </c>
      <c r="K4188">
        <v>8</v>
      </c>
      <c r="L4188">
        <v>9</v>
      </c>
      <c r="M4188">
        <v>0</v>
      </c>
      <c r="N4188">
        <v>67</v>
      </c>
      <c r="O4188">
        <v>0</v>
      </c>
      <c r="P4188">
        <v>3</v>
      </c>
      <c r="Q4188">
        <v>10</v>
      </c>
      <c r="R4188">
        <v>1</v>
      </c>
    </row>
    <row r="4189" spans="1:18" x14ac:dyDescent="0.25">
      <c r="A4189">
        <v>85355</v>
      </c>
      <c r="B4189">
        <v>1</v>
      </c>
      <c r="C4189">
        <v>0</v>
      </c>
      <c r="D4189">
        <v>23.1428571428571</v>
      </c>
      <c r="E4189">
        <v>1</v>
      </c>
      <c r="F4189">
        <v>0</v>
      </c>
      <c r="G4189">
        <v>4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134</v>
      </c>
      <c r="O4189">
        <v>0</v>
      </c>
      <c r="P4189">
        <v>0</v>
      </c>
      <c r="Q4189">
        <v>9</v>
      </c>
      <c r="R4189">
        <v>0</v>
      </c>
    </row>
    <row r="4190" spans="1:18" x14ac:dyDescent="0.25">
      <c r="A4190">
        <v>209338</v>
      </c>
      <c r="B4190">
        <v>3</v>
      </c>
      <c r="C4190">
        <v>10</v>
      </c>
      <c r="D4190">
        <v>20.428571428571399</v>
      </c>
      <c r="E4190">
        <v>1</v>
      </c>
      <c r="F4190">
        <v>1</v>
      </c>
      <c r="G4190">
        <v>279</v>
      </c>
      <c r="H4190">
        <v>0</v>
      </c>
      <c r="I4190">
        <v>20</v>
      </c>
      <c r="J4190">
        <v>48</v>
      </c>
      <c r="K4190">
        <v>157</v>
      </c>
      <c r="L4190">
        <v>110</v>
      </c>
      <c r="M4190">
        <v>0</v>
      </c>
      <c r="N4190">
        <v>522</v>
      </c>
      <c r="O4190">
        <v>0</v>
      </c>
      <c r="P4190">
        <v>60</v>
      </c>
      <c r="Q4190">
        <v>3</v>
      </c>
      <c r="R4190">
        <v>1</v>
      </c>
    </row>
    <row r="4191" spans="1:18" x14ac:dyDescent="0.25">
      <c r="A4191">
        <v>238773</v>
      </c>
      <c r="B4191">
        <v>5</v>
      </c>
      <c r="C4191">
        <v>13</v>
      </c>
      <c r="D4191">
        <v>26.571428571428601</v>
      </c>
      <c r="E4191">
        <v>1</v>
      </c>
      <c r="F4191">
        <v>0</v>
      </c>
      <c r="G4191">
        <v>319</v>
      </c>
      <c r="H4191">
        <v>5</v>
      </c>
      <c r="I4191">
        <v>57</v>
      </c>
      <c r="J4191">
        <v>11</v>
      </c>
      <c r="K4191">
        <v>268</v>
      </c>
      <c r="L4191">
        <v>202</v>
      </c>
      <c r="M4191">
        <v>0</v>
      </c>
      <c r="N4191">
        <v>424</v>
      </c>
      <c r="O4191">
        <v>0</v>
      </c>
      <c r="P4191">
        <v>68</v>
      </c>
      <c r="Q4191">
        <v>10</v>
      </c>
      <c r="R4191">
        <v>0</v>
      </c>
    </row>
    <row r="4192" spans="1:18" x14ac:dyDescent="0.25">
      <c r="A4192">
        <v>224730</v>
      </c>
      <c r="B4192">
        <v>1</v>
      </c>
      <c r="C4192">
        <v>0</v>
      </c>
      <c r="D4192">
        <v>24.571428571428601</v>
      </c>
      <c r="E4192">
        <v>1</v>
      </c>
      <c r="F4192">
        <v>0</v>
      </c>
      <c r="G4192">
        <v>39</v>
      </c>
      <c r="H4192">
        <v>0</v>
      </c>
      <c r="I4192">
        <v>0</v>
      </c>
      <c r="J4192">
        <v>5</v>
      </c>
      <c r="K4192">
        <v>25</v>
      </c>
      <c r="L4192">
        <v>30</v>
      </c>
      <c r="M4192">
        <v>0</v>
      </c>
      <c r="N4192">
        <v>58</v>
      </c>
      <c r="O4192">
        <v>0</v>
      </c>
      <c r="P4192">
        <v>5</v>
      </c>
      <c r="Q4192">
        <v>6</v>
      </c>
      <c r="R4192">
        <v>1</v>
      </c>
    </row>
    <row r="4193" spans="1:18" x14ac:dyDescent="0.25">
      <c r="A4193">
        <v>35575</v>
      </c>
      <c r="B4193">
        <v>11</v>
      </c>
      <c r="C4193">
        <v>18.285714285714299</v>
      </c>
      <c r="D4193">
        <v>30</v>
      </c>
      <c r="E4193">
        <v>0</v>
      </c>
      <c r="F4193">
        <v>0</v>
      </c>
      <c r="G4193">
        <v>262</v>
      </c>
      <c r="H4193">
        <v>0</v>
      </c>
      <c r="I4193">
        <v>0</v>
      </c>
      <c r="J4193">
        <v>49</v>
      </c>
      <c r="K4193">
        <v>259</v>
      </c>
      <c r="L4193">
        <v>41</v>
      </c>
      <c r="M4193">
        <v>0</v>
      </c>
      <c r="N4193">
        <v>424</v>
      </c>
      <c r="O4193">
        <v>0</v>
      </c>
      <c r="P4193">
        <v>121</v>
      </c>
      <c r="Q4193">
        <v>4</v>
      </c>
      <c r="R4193">
        <v>1</v>
      </c>
    </row>
    <row r="4194" spans="1:18" x14ac:dyDescent="0.25">
      <c r="A4194">
        <v>28568</v>
      </c>
      <c r="B4194">
        <v>1</v>
      </c>
      <c r="C4194">
        <v>0</v>
      </c>
      <c r="D4194">
        <v>29.571428571428601</v>
      </c>
      <c r="E4194">
        <v>1</v>
      </c>
      <c r="F4194">
        <v>0</v>
      </c>
      <c r="G4194">
        <v>110</v>
      </c>
      <c r="H4194">
        <v>0</v>
      </c>
      <c r="I4194">
        <v>15</v>
      </c>
      <c r="J4194">
        <v>22</v>
      </c>
      <c r="K4194">
        <v>89</v>
      </c>
      <c r="L4194">
        <v>4</v>
      </c>
      <c r="M4194">
        <v>4</v>
      </c>
      <c r="N4194">
        <v>201</v>
      </c>
      <c r="O4194">
        <v>0</v>
      </c>
      <c r="P4194">
        <v>30</v>
      </c>
      <c r="Q4194">
        <v>4</v>
      </c>
      <c r="R4194">
        <v>1</v>
      </c>
    </row>
    <row r="4195" spans="1:18" x14ac:dyDescent="0.25">
      <c r="A4195">
        <v>118709</v>
      </c>
      <c r="B4195">
        <v>14</v>
      </c>
      <c r="C4195">
        <v>28.1428571428571</v>
      </c>
      <c r="D4195">
        <v>29.428571428571399</v>
      </c>
      <c r="E4195">
        <v>0</v>
      </c>
      <c r="F4195">
        <v>0</v>
      </c>
      <c r="G4195">
        <v>488</v>
      </c>
      <c r="H4195">
        <v>0</v>
      </c>
      <c r="I4195">
        <v>8</v>
      </c>
      <c r="J4195">
        <v>15</v>
      </c>
      <c r="K4195">
        <v>415</v>
      </c>
      <c r="L4195">
        <v>26</v>
      </c>
      <c r="M4195">
        <v>5</v>
      </c>
      <c r="N4195">
        <v>1113</v>
      </c>
      <c r="O4195">
        <v>0</v>
      </c>
      <c r="P4195">
        <v>10</v>
      </c>
      <c r="Q4195">
        <v>3</v>
      </c>
      <c r="R4195">
        <v>0</v>
      </c>
    </row>
    <row r="4196" spans="1:18" x14ac:dyDescent="0.25">
      <c r="A4196">
        <v>157279</v>
      </c>
      <c r="B4196">
        <v>22</v>
      </c>
      <c r="C4196">
        <v>27.8571428571429</v>
      </c>
      <c r="D4196">
        <v>29.571428571428601</v>
      </c>
      <c r="E4196">
        <v>1</v>
      </c>
      <c r="F4196">
        <v>2</v>
      </c>
      <c r="G4196">
        <v>1322</v>
      </c>
      <c r="H4196">
        <v>7</v>
      </c>
      <c r="I4196">
        <v>53</v>
      </c>
      <c r="J4196">
        <v>127</v>
      </c>
      <c r="K4196">
        <v>648</v>
      </c>
      <c r="L4196">
        <v>415</v>
      </c>
      <c r="M4196">
        <v>39</v>
      </c>
      <c r="N4196">
        <v>2592</v>
      </c>
      <c r="O4196">
        <v>227</v>
      </c>
      <c r="P4196">
        <v>208</v>
      </c>
      <c r="Q4196">
        <v>10</v>
      </c>
      <c r="R4196">
        <v>0</v>
      </c>
    </row>
    <row r="4197" spans="1:18" x14ac:dyDescent="0.25">
      <c r="A4197">
        <v>120505</v>
      </c>
      <c r="B4197">
        <v>11</v>
      </c>
      <c r="C4197">
        <v>28.1428571428571</v>
      </c>
      <c r="D4197">
        <v>29.1428571428571</v>
      </c>
      <c r="E4197">
        <v>0</v>
      </c>
      <c r="F4197">
        <v>0</v>
      </c>
      <c r="G4197">
        <v>911</v>
      </c>
      <c r="H4197">
        <v>0</v>
      </c>
      <c r="I4197">
        <v>65</v>
      </c>
      <c r="J4197">
        <v>3</v>
      </c>
      <c r="K4197">
        <v>487</v>
      </c>
      <c r="L4197">
        <v>425</v>
      </c>
      <c r="M4197">
        <v>0</v>
      </c>
      <c r="N4197">
        <v>1947</v>
      </c>
      <c r="O4197">
        <v>0</v>
      </c>
      <c r="P4197">
        <v>0</v>
      </c>
      <c r="Q4197">
        <v>10</v>
      </c>
      <c r="R4197">
        <v>0</v>
      </c>
    </row>
    <row r="4198" spans="1:18" x14ac:dyDescent="0.25">
      <c r="A4198">
        <v>222782</v>
      </c>
      <c r="B4198">
        <v>1</v>
      </c>
      <c r="C4198">
        <v>0</v>
      </c>
      <c r="D4198">
        <v>19.714285714285701</v>
      </c>
      <c r="E4198">
        <v>1</v>
      </c>
      <c r="F4198">
        <v>0</v>
      </c>
      <c r="G4198">
        <v>48</v>
      </c>
      <c r="H4198">
        <v>0</v>
      </c>
      <c r="I4198">
        <v>7</v>
      </c>
      <c r="J4198">
        <v>0</v>
      </c>
      <c r="K4198">
        <v>42</v>
      </c>
      <c r="L4198">
        <v>0</v>
      </c>
      <c r="M4198">
        <v>0</v>
      </c>
      <c r="N4198">
        <v>108</v>
      </c>
      <c r="O4198">
        <v>0</v>
      </c>
      <c r="P4198">
        <v>0</v>
      </c>
      <c r="Q4198">
        <v>6</v>
      </c>
      <c r="R4198">
        <v>1</v>
      </c>
    </row>
    <row r="4199" spans="1:18" x14ac:dyDescent="0.25">
      <c r="A4199">
        <v>42045</v>
      </c>
      <c r="B4199">
        <v>3</v>
      </c>
      <c r="C4199">
        <v>10</v>
      </c>
      <c r="D4199">
        <v>23.1428571428571</v>
      </c>
      <c r="E4199">
        <v>1</v>
      </c>
      <c r="F4199">
        <v>0</v>
      </c>
      <c r="G4199">
        <v>237</v>
      </c>
      <c r="H4199">
        <v>0</v>
      </c>
      <c r="I4199">
        <v>43</v>
      </c>
      <c r="J4199">
        <v>17</v>
      </c>
      <c r="K4199">
        <v>177</v>
      </c>
      <c r="L4199">
        <v>0</v>
      </c>
      <c r="M4199">
        <v>0</v>
      </c>
      <c r="N4199">
        <v>491</v>
      </c>
      <c r="O4199">
        <v>39</v>
      </c>
      <c r="P4199">
        <v>0</v>
      </c>
      <c r="Q4199">
        <v>5</v>
      </c>
      <c r="R4199">
        <v>0</v>
      </c>
    </row>
    <row r="4200" spans="1:18" x14ac:dyDescent="0.25">
      <c r="A4200">
        <v>116263</v>
      </c>
      <c r="B4200">
        <v>1</v>
      </c>
      <c r="C4200">
        <v>0</v>
      </c>
      <c r="D4200">
        <v>19.428571428571399</v>
      </c>
      <c r="E4200">
        <v>1</v>
      </c>
      <c r="F4200">
        <v>0</v>
      </c>
      <c r="G4200">
        <v>73</v>
      </c>
      <c r="H4200">
        <v>0</v>
      </c>
      <c r="I4200">
        <v>5</v>
      </c>
      <c r="J4200">
        <v>39</v>
      </c>
      <c r="K4200">
        <v>25</v>
      </c>
      <c r="L4200">
        <v>40</v>
      </c>
      <c r="M4200">
        <v>0</v>
      </c>
      <c r="N4200">
        <v>119</v>
      </c>
      <c r="O4200">
        <v>0</v>
      </c>
      <c r="P4200">
        <v>0</v>
      </c>
      <c r="Q4200">
        <v>8</v>
      </c>
      <c r="R4200">
        <v>1</v>
      </c>
    </row>
    <row r="4201" spans="1:18" x14ac:dyDescent="0.25">
      <c r="A4201">
        <v>100113</v>
      </c>
      <c r="B4201">
        <v>6</v>
      </c>
      <c r="C4201">
        <v>9.5714285714285694</v>
      </c>
      <c r="D4201">
        <v>28</v>
      </c>
      <c r="E4201">
        <v>0</v>
      </c>
      <c r="F4201">
        <v>0</v>
      </c>
      <c r="G4201">
        <v>215</v>
      </c>
      <c r="H4201">
        <v>0</v>
      </c>
      <c r="I4201">
        <v>8</v>
      </c>
      <c r="J4201">
        <v>5</v>
      </c>
      <c r="K4201">
        <v>127</v>
      </c>
      <c r="L4201">
        <v>0</v>
      </c>
      <c r="M4201">
        <v>0</v>
      </c>
      <c r="N4201">
        <v>513</v>
      </c>
      <c r="O4201">
        <v>0</v>
      </c>
      <c r="P4201">
        <v>97</v>
      </c>
      <c r="Q4201">
        <v>9</v>
      </c>
      <c r="R4201">
        <v>1</v>
      </c>
    </row>
    <row r="4202" spans="1:18" x14ac:dyDescent="0.25">
      <c r="A4202">
        <v>187868</v>
      </c>
      <c r="B4202">
        <v>1</v>
      </c>
      <c r="C4202">
        <v>0</v>
      </c>
      <c r="D4202">
        <v>24.8571428571429</v>
      </c>
      <c r="E4202">
        <v>1</v>
      </c>
      <c r="F4202">
        <v>0</v>
      </c>
      <c r="G4202">
        <v>111</v>
      </c>
      <c r="H4202">
        <v>0</v>
      </c>
      <c r="I4202">
        <v>3</v>
      </c>
      <c r="J4202">
        <v>5</v>
      </c>
      <c r="K4202">
        <v>20</v>
      </c>
      <c r="L4202">
        <v>5</v>
      </c>
      <c r="M4202">
        <v>0</v>
      </c>
      <c r="N4202">
        <v>221</v>
      </c>
      <c r="O4202">
        <v>94</v>
      </c>
      <c r="P4202">
        <v>12</v>
      </c>
      <c r="Q4202">
        <v>4</v>
      </c>
      <c r="R4202">
        <v>1</v>
      </c>
    </row>
    <row r="4203" spans="1:18" x14ac:dyDescent="0.25">
      <c r="A4203">
        <v>179993</v>
      </c>
      <c r="B4203">
        <v>3</v>
      </c>
      <c r="C4203">
        <v>5</v>
      </c>
      <c r="D4203">
        <v>22.1428571428571</v>
      </c>
      <c r="E4203">
        <v>1</v>
      </c>
      <c r="F4203">
        <v>0</v>
      </c>
      <c r="G4203">
        <v>71</v>
      </c>
      <c r="H4203">
        <v>0</v>
      </c>
      <c r="I4203">
        <v>11</v>
      </c>
      <c r="J4203">
        <v>16</v>
      </c>
      <c r="K4203">
        <v>3</v>
      </c>
      <c r="L4203">
        <v>33</v>
      </c>
      <c r="M4203">
        <v>0</v>
      </c>
      <c r="N4203">
        <v>110</v>
      </c>
      <c r="O4203">
        <v>0</v>
      </c>
      <c r="P4203">
        <v>98</v>
      </c>
      <c r="Q4203">
        <v>7</v>
      </c>
      <c r="R4203">
        <v>1</v>
      </c>
    </row>
    <row r="4204" spans="1:18" x14ac:dyDescent="0.25">
      <c r="A4204">
        <v>172071</v>
      </c>
      <c r="B4204">
        <v>1</v>
      </c>
      <c r="C4204">
        <v>0</v>
      </c>
      <c r="D4204">
        <v>28.285714285714299</v>
      </c>
      <c r="E4204">
        <v>0</v>
      </c>
      <c r="F4204">
        <v>0</v>
      </c>
      <c r="G4204">
        <v>34</v>
      </c>
      <c r="H4204">
        <v>0</v>
      </c>
      <c r="I4204">
        <v>4</v>
      </c>
      <c r="J4204">
        <v>0</v>
      </c>
      <c r="K4204">
        <v>41</v>
      </c>
      <c r="L4204">
        <v>11</v>
      </c>
      <c r="M4204">
        <v>0</v>
      </c>
      <c r="N4204">
        <v>46</v>
      </c>
      <c r="O4204">
        <v>0</v>
      </c>
      <c r="P4204">
        <v>9</v>
      </c>
      <c r="Q4204">
        <v>9</v>
      </c>
      <c r="R4204">
        <v>0</v>
      </c>
    </row>
    <row r="4205" spans="1:18" x14ac:dyDescent="0.25">
      <c r="A4205">
        <v>52291</v>
      </c>
      <c r="B4205">
        <v>6</v>
      </c>
      <c r="C4205">
        <v>23.714285714285701</v>
      </c>
      <c r="D4205">
        <v>28.1428571428571</v>
      </c>
      <c r="E4205">
        <v>0</v>
      </c>
      <c r="F4205">
        <v>1</v>
      </c>
      <c r="G4205">
        <v>354</v>
      </c>
      <c r="H4205">
        <v>0</v>
      </c>
      <c r="I4205">
        <v>18</v>
      </c>
      <c r="J4205">
        <v>146</v>
      </c>
      <c r="K4205">
        <v>324</v>
      </c>
      <c r="L4205">
        <v>201</v>
      </c>
      <c r="M4205">
        <v>0</v>
      </c>
      <c r="N4205">
        <v>329</v>
      </c>
      <c r="O4205">
        <v>0</v>
      </c>
      <c r="P4205">
        <v>143</v>
      </c>
      <c r="Q4205">
        <v>6</v>
      </c>
      <c r="R4205">
        <v>1</v>
      </c>
    </row>
    <row r="4206" spans="1:18" x14ac:dyDescent="0.25">
      <c r="A4206">
        <v>235043</v>
      </c>
      <c r="B4206">
        <v>16</v>
      </c>
      <c r="C4206">
        <v>29</v>
      </c>
      <c r="D4206">
        <v>29.714285714285701</v>
      </c>
      <c r="E4206">
        <v>1</v>
      </c>
      <c r="F4206">
        <v>2</v>
      </c>
      <c r="G4206">
        <v>926</v>
      </c>
      <c r="H4206">
        <v>0</v>
      </c>
      <c r="I4206">
        <v>73</v>
      </c>
      <c r="J4206">
        <v>169</v>
      </c>
      <c r="K4206">
        <v>440</v>
      </c>
      <c r="L4206">
        <v>639</v>
      </c>
      <c r="M4206">
        <v>9</v>
      </c>
      <c r="N4206">
        <v>1370</v>
      </c>
      <c r="O4206">
        <v>0</v>
      </c>
      <c r="P4206">
        <v>384</v>
      </c>
      <c r="Q4206">
        <v>8</v>
      </c>
      <c r="R4206">
        <v>0</v>
      </c>
    </row>
    <row r="4207" spans="1:18" x14ac:dyDescent="0.25">
      <c r="A4207">
        <v>184983</v>
      </c>
      <c r="B4207">
        <v>24</v>
      </c>
      <c r="C4207">
        <v>28.428571428571399</v>
      </c>
      <c r="D4207">
        <v>28.714285714285701</v>
      </c>
      <c r="E4207">
        <v>1</v>
      </c>
      <c r="F4207">
        <v>1</v>
      </c>
      <c r="G4207">
        <v>1632</v>
      </c>
      <c r="H4207">
        <v>0</v>
      </c>
      <c r="I4207">
        <v>194</v>
      </c>
      <c r="J4207">
        <v>152</v>
      </c>
      <c r="K4207">
        <v>1114</v>
      </c>
      <c r="L4207">
        <v>364</v>
      </c>
      <c r="M4207">
        <v>2</v>
      </c>
      <c r="N4207">
        <v>2902</v>
      </c>
      <c r="O4207">
        <v>113</v>
      </c>
      <c r="P4207">
        <v>761</v>
      </c>
      <c r="Q4207">
        <v>9</v>
      </c>
      <c r="R4207">
        <v>0</v>
      </c>
    </row>
    <row r="4208" spans="1:18" x14ac:dyDescent="0.25">
      <c r="A4208">
        <v>42041</v>
      </c>
      <c r="B4208">
        <v>2</v>
      </c>
      <c r="C4208">
        <v>28</v>
      </c>
      <c r="D4208">
        <v>29.1428571428571</v>
      </c>
      <c r="E4208">
        <v>1</v>
      </c>
      <c r="F4208">
        <v>0</v>
      </c>
      <c r="G4208">
        <v>125</v>
      </c>
      <c r="H4208">
        <v>0</v>
      </c>
      <c r="I4208">
        <v>19</v>
      </c>
      <c r="J4208">
        <v>22</v>
      </c>
      <c r="K4208">
        <v>105</v>
      </c>
      <c r="L4208">
        <v>57</v>
      </c>
      <c r="M4208">
        <v>0</v>
      </c>
      <c r="N4208">
        <v>187</v>
      </c>
      <c r="O4208">
        <v>0</v>
      </c>
      <c r="P4208">
        <v>8</v>
      </c>
      <c r="Q4208">
        <v>9</v>
      </c>
      <c r="R4208">
        <v>0</v>
      </c>
    </row>
    <row r="4209" spans="1:18" x14ac:dyDescent="0.25">
      <c r="A4209">
        <v>166974</v>
      </c>
      <c r="B4209">
        <v>1</v>
      </c>
      <c r="C4209">
        <v>0</v>
      </c>
      <c r="D4209">
        <v>23.714285714285701</v>
      </c>
      <c r="E4209">
        <v>1</v>
      </c>
      <c r="F4209">
        <v>0</v>
      </c>
      <c r="G4209">
        <v>60</v>
      </c>
      <c r="H4209">
        <v>0</v>
      </c>
      <c r="I4209">
        <v>0</v>
      </c>
      <c r="J4209">
        <v>0</v>
      </c>
      <c r="K4209">
        <v>46</v>
      </c>
      <c r="L4209">
        <v>67</v>
      </c>
      <c r="M4209">
        <v>0</v>
      </c>
      <c r="N4209">
        <v>65</v>
      </c>
      <c r="O4209">
        <v>0</v>
      </c>
      <c r="P4209">
        <v>15</v>
      </c>
      <c r="Q4209">
        <v>1</v>
      </c>
      <c r="R4209">
        <v>1</v>
      </c>
    </row>
    <row r="4210" spans="1:18" x14ac:dyDescent="0.25">
      <c r="A4210">
        <v>44972</v>
      </c>
      <c r="B4210">
        <v>1</v>
      </c>
      <c r="C4210">
        <v>0</v>
      </c>
      <c r="D4210">
        <v>18.714285714285701</v>
      </c>
      <c r="E4210">
        <v>0</v>
      </c>
      <c r="F4210">
        <v>0</v>
      </c>
      <c r="G4210">
        <v>26</v>
      </c>
      <c r="H4210">
        <v>0</v>
      </c>
      <c r="I4210">
        <v>0</v>
      </c>
      <c r="J4210">
        <v>0</v>
      </c>
      <c r="K4210">
        <v>7</v>
      </c>
      <c r="L4210">
        <v>25</v>
      </c>
      <c r="M4210">
        <v>0</v>
      </c>
      <c r="N4210">
        <v>48</v>
      </c>
      <c r="O4210">
        <v>0</v>
      </c>
      <c r="P4210">
        <v>6</v>
      </c>
      <c r="Q4210">
        <v>9</v>
      </c>
      <c r="R4210">
        <v>1</v>
      </c>
    </row>
    <row r="4211" spans="1:18" x14ac:dyDescent="0.25">
      <c r="A4211">
        <v>132306</v>
      </c>
      <c r="B4211">
        <v>1</v>
      </c>
      <c r="C4211">
        <v>0</v>
      </c>
      <c r="D4211">
        <v>24.1428571428571</v>
      </c>
      <c r="E4211">
        <v>0</v>
      </c>
      <c r="F4211">
        <v>0</v>
      </c>
      <c r="G4211">
        <v>65</v>
      </c>
      <c r="H4211">
        <v>0</v>
      </c>
      <c r="I4211">
        <v>0</v>
      </c>
      <c r="J4211">
        <v>30</v>
      </c>
      <c r="K4211">
        <v>20</v>
      </c>
      <c r="L4211">
        <v>26</v>
      </c>
      <c r="M4211">
        <v>0</v>
      </c>
      <c r="N4211">
        <v>121</v>
      </c>
      <c r="O4211">
        <v>0</v>
      </c>
      <c r="P4211">
        <v>9</v>
      </c>
      <c r="Q4211">
        <v>6</v>
      </c>
      <c r="R4211">
        <v>1</v>
      </c>
    </row>
    <row r="4212" spans="1:18" x14ac:dyDescent="0.25">
      <c r="A4212">
        <v>105701</v>
      </c>
      <c r="B4212">
        <v>1</v>
      </c>
      <c r="C4212">
        <v>0</v>
      </c>
      <c r="D4212">
        <v>29.428571428571399</v>
      </c>
      <c r="E4212">
        <v>1</v>
      </c>
      <c r="F4212">
        <v>0</v>
      </c>
      <c r="G4212">
        <v>35</v>
      </c>
      <c r="H4212">
        <v>0</v>
      </c>
      <c r="I4212">
        <v>0</v>
      </c>
      <c r="J4212">
        <v>4</v>
      </c>
      <c r="K4212">
        <v>11</v>
      </c>
      <c r="L4212">
        <v>27</v>
      </c>
      <c r="M4212">
        <v>0</v>
      </c>
      <c r="N4212">
        <v>70</v>
      </c>
      <c r="O4212">
        <v>0</v>
      </c>
      <c r="P4212">
        <v>0</v>
      </c>
      <c r="Q4212">
        <v>4</v>
      </c>
      <c r="R4212">
        <v>1</v>
      </c>
    </row>
    <row r="4213" spans="1:18" x14ac:dyDescent="0.25">
      <c r="A4213">
        <v>161048</v>
      </c>
      <c r="B4213">
        <v>11</v>
      </c>
      <c r="C4213">
        <v>19.1428571428571</v>
      </c>
      <c r="D4213">
        <v>22.571428571428601</v>
      </c>
      <c r="E4213">
        <v>1</v>
      </c>
      <c r="F4213">
        <v>2</v>
      </c>
      <c r="G4213">
        <v>612</v>
      </c>
      <c r="H4213">
        <v>0</v>
      </c>
      <c r="I4213">
        <v>66</v>
      </c>
      <c r="J4213">
        <v>86</v>
      </c>
      <c r="K4213">
        <v>447</v>
      </c>
      <c r="L4213">
        <v>237</v>
      </c>
      <c r="M4213">
        <v>0</v>
      </c>
      <c r="N4213">
        <v>999</v>
      </c>
      <c r="O4213">
        <v>0</v>
      </c>
      <c r="P4213">
        <v>213</v>
      </c>
      <c r="Q4213">
        <v>10</v>
      </c>
      <c r="R4213">
        <v>0</v>
      </c>
    </row>
    <row r="4214" spans="1:18" x14ac:dyDescent="0.25">
      <c r="A4214">
        <v>196345</v>
      </c>
      <c r="B4214">
        <v>21</v>
      </c>
      <c r="C4214">
        <v>24.571428571428601</v>
      </c>
      <c r="D4214">
        <v>26.1428571428571</v>
      </c>
      <c r="E4214">
        <v>0</v>
      </c>
      <c r="F4214">
        <v>1</v>
      </c>
      <c r="G4214">
        <v>1159</v>
      </c>
      <c r="H4214">
        <v>0</v>
      </c>
      <c r="I4214">
        <v>162</v>
      </c>
      <c r="J4214">
        <v>377</v>
      </c>
      <c r="K4214">
        <v>1010</v>
      </c>
      <c r="L4214">
        <v>206</v>
      </c>
      <c r="M4214">
        <v>42</v>
      </c>
      <c r="N4214">
        <v>1753</v>
      </c>
      <c r="O4214">
        <v>0</v>
      </c>
      <c r="P4214">
        <v>201</v>
      </c>
      <c r="Q4214">
        <v>2</v>
      </c>
      <c r="R4214">
        <v>0</v>
      </c>
    </row>
    <row r="4215" spans="1:18" x14ac:dyDescent="0.25">
      <c r="A4215">
        <v>244879</v>
      </c>
      <c r="B4215">
        <v>3</v>
      </c>
      <c r="C4215">
        <v>16.714285714285701</v>
      </c>
      <c r="D4215">
        <v>21.285714285714299</v>
      </c>
      <c r="E4215">
        <v>0</v>
      </c>
      <c r="F4215">
        <v>0</v>
      </c>
      <c r="G4215">
        <v>96</v>
      </c>
      <c r="H4215">
        <v>0</v>
      </c>
      <c r="I4215">
        <v>3</v>
      </c>
      <c r="J4215">
        <v>0</v>
      </c>
      <c r="K4215">
        <v>24</v>
      </c>
      <c r="L4215">
        <v>55</v>
      </c>
      <c r="M4215">
        <v>7</v>
      </c>
      <c r="N4215">
        <v>190</v>
      </c>
      <c r="O4215">
        <v>0</v>
      </c>
      <c r="P4215">
        <v>48</v>
      </c>
      <c r="Q4215">
        <v>7</v>
      </c>
      <c r="R4215">
        <v>0</v>
      </c>
    </row>
    <row r="4216" spans="1:18" x14ac:dyDescent="0.25">
      <c r="A4216">
        <v>225522</v>
      </c>
      <c r="B4216">
        <v>2</v>
      </c>
      <c r="C4216">
        <v>24</v>
      </c>
      <c r="D4216">
        <v>30.285714285714299</v>
      </c>
      <c r="E4216">
        <v>1</v>
      </c>
      <c r="F4216">
        <v>0</v>
      </c>
      <c r="G4216">
        <v>96</v>
      </c>
      <c r="H4216">
        <v>0</v>
      </c>
      <c r="I4216">
        <v>1</v>
      </c>
      <c r="J4216">
        <v>0</v>
      </c>
      <c r="K4216">
        <v>112</v>
      </c>
      <c r="L4216">
        <v>0</v>
      </c>
      <c r="M4216">
        <v>0</v>
      </c>
      <c r="N4216">
        <v>200</v>
      </c>
      <c r="O4216">
        <v>0</v>
      </c>
      <c r="P4216">
        <v>0</v>
      </c>
      <c r="Q4216">
        <v>6</v>
      </c>
      <c r="R4216">
        <v>1</v>
      </c>
    </row>
    <row r="4217" spans="1:18" x14ac:dyDescent="0.25">
      <c r="A4217">
        <v>40393</v>
      </c>
      <c r="B4217">
        <v>1</v>
      </c>
      <c r="C4217">
        <v>0</v>
      </c>
      <c r="D4217">
        <v>22.285714285714299</v>
      </c>
      <c r="E4217">
        <v>1</v>
      </c>
      <c r="F4217">
        <v>0</v>
      </c>
      <c r="G4217">
        <v>15</v>
      </c>
      <c r="H4217">
        <v>0</v>
      </c>
      <c r="I4217">
        <v>0</v>
      </c>
      <c r="J4217">
        <v>0</v>
      </c>
      <c r="K4217">
        <v>17</v>
      </c>
      <c r="L4217">
        <v>2</v>
      </c>
      <c r="M4217">
        <v>0</v>
      </c>
      <c r="N4217">
        <v>24</v>
      </c>
      <c r="O4217">
        <v>0</v>
      </c>
      <c r="P4217">
        <v>7</v>
      </c>
      <c r="Q4217">
        <v>10</v>
      </c>
      <c r="R4217">
        <v>1</v>
      </c>
    </row>
    <row r="4218" spans="1:18" x14ac:dyDescent="0.25">
      <c r="A4218">
        <v>225976</v>
      </c>
      <c r="B4218">
        <v>7</v>
      </c>
      <c r="C4218">
        <v>20.428571428571399</v>
      </c>
      <c r="D4218">
        <v>28.571428571428601</v>
      </c>
      <c r="E4218">
        <v>1</v>
      </c>
      <c r="F4218">
        <v>1</v>
      </c>
      <c r="G4218">
        <v>344</v>
      </c>
      <c r="H4218">
        <v>0</v>
      </c>
      <c r="I4218">
        <v>17</v>
      </c>
      <c r="J4218">
        <v>14</v>
      </c>
      <c r="K4218">
        <v>94</v>
      </c>
      <c r="L4218">
        <v>105</v>
      </c>
      <c r="M4218">
        <v>10</v>
      </c>
      <c r="N4218">
        <v>818</v>
      </c>
      <c r="O4218">
        <v>0</v>
      </c>
      <c r="P4218">
        <v>97</v>
      </c>
      <c r="Q4218">
        <v>7</v>
      </c>
      <c r="R4218">
        <v>1</v>
      </c>
    </row>
    <row r="4219" spans="1:18" x14ac:dyDescent="0.25">
      <c r="A4219">
        <v>73756</v>
      </c>
      <c r="B4219">
        <v>5</v>
      </c>
      <c r="C4219">
        <v>7.71428571428571</v>
      </c>
      <c r="D4219">
        <v>29.428571428571399</v>
      </c>
      <c r="E4219">
        <v>1</v>
      </c>
      <c r="F4219">
        <v>1</v>
      </c>
      <c r="G4219">
        <v>180</v>
      </c>
      <c r="H4219">
        <v>0</v>
      </c>
      <c r="I4219">
        <v>0</v>
      </c>
      <c r="J4219">
        <v>0</v>
      </c>
      <c r="K4219">
        <v>161</v>
      </c>
      <c r="L4219">
        <v>75</v>
      </c>
      <c r="M4219">
        <v>0</v>
      </c>
      <c r="N4219">
        <v>337</v>
      </c>
      <c r="O4219">
        <v>0</v>
      </c>
      <c r="P4219">
        <v>4</v>
      </c>
      <c r="Q4219">
        <v>7</v>
      </c>
      <c r="R4219">
        <v>1</v>
      </c>
    </row>
    <row r="4220" spans="1:18" x14ac:dyDescent="0.25">
      <c r="A4220">
        <v>162120</v>
      </c>
      <c r="B4220">
        <v>3</v>
      </c>
      <c r="C4220">
        <v>11.4285714285714</v>
      </c>
      <c r="D4220">
        <v>21.571428571428601</v>
      </c>
      <c r="E4220">
        <v>1</v>
      </c>
      <c r="F4220">
        <v>1</v>
      </c>
      <c r="G4220">
        <v>92</v>
      </c>
      <c r="H4220">
        <v>0</v>
      </c>
      <c r="I4220">
        <v>5</v>
      </c>
      <c r="J4220">
        <v>29</v>
      </c>
      <c r="K4220">
        <v>99</v>
      </c>
      <c r="L4220">
        <v>0</v>
      </c>
      <c r="M4220">
        <v>0</v>
      </c>
      <c r="N4220">
        <v>143</v>
      </c>
      <c r="O4220">
        <v>0</v>
      </c>
      <c r="P4220">
        <v>30</v>
      </c>
      <c r="Q4220">
        <v>10</v>
      </c>
      <c r="R4220">
        <v>0</v>
      </c>
    </row>
    <row r="4221" spans="1:18" x14ac:dyDescent="0.25">
      <c r="A4221">
        <v>213584</v>
      </c>
      <c r="B4221">
        <v>6</v>
      </c>
      <c r="C4221">
        <v>22</v>
      </c>
      <c r="D4221">
        <v>26.428571428571399</v>
      </c>
      <c r="E4221">
        <v>1</v>
      </c>
      <c r="F4221">
        <v>1</v>
      </c>
      <c r="G4221">
        <v>212</v>
      </c>
      <c r="H4221">
        <v>0</v>
      </c>
      <c r="I4221">
        <v>20</v>
      </c>
      <c r="J4221">
        <v>90</v>
      </c>
      <c r="K4221">
        <v>208</v>
      </c>
      <c r="L4221">
        <v>224</v>
      </c>
      <c r="M4221">
        <v>0</v>
      </c>
      <c r="N4221">
        <v>94</v>
      </c>
      <c r="O4221">
        <v>0</v>
      </c>
      <c r="P4221">
        <v>0</v>
      </c>
      <c r="Q4221">
        <v>1</v>
      </c>
      <c r="R4221">
        <v>1</v>
      </c>
    </row>
    <row r="4222" spans="1:18" x14ac:dyDescent="0.25">
      <c r="A4222">
        <v>110244</v>
      </c>
      <c r="B4222">
        <v>18</v>
      </c>
      <c r="C4222">
        <v>18.571428571428601</v>
      </c>
      <c r="D4222">
        <v>20.285714285714299</v>
      </c>
      <c r="E4222">
        <v>0</v>
      </c>
      <c r="F4222">
        <v>3</v>
      </c>
      <c r="G4222">
        <v>1364</v>
      </c>
      <c r="H4222">
        <v>0</v>
      </c>
      <c r="I4222">
        <v>61</v>
      </c>
      <c r="J4222">
        <v>133</v>
      </c>
      <c r="K4222">
        <v>908</v>
      </c>
      <c r="L4222">
        <v>425</v>
      </c>
      <c r="M4222">
        <v>0</v>
      </c>
      <c r="N4222">
        <v>2670</v>
      </c>
      <c r="O4222">
        <v>0</v>
      </c>
      <c r="P4222">
        <v>349</v>
      </c>
      <c r="Q4222">
        <v>6</v>
      </c>
      <c r="R4222">
        <v>0</v>
      </c>
    </row>
    <row r="4223" spans="1:18" x14ac:dyDescent="0.25">
      <c r="A4223">
        <v>167059</v>
      </c>
      <c r="B4223">
        <v>17</v>
      </c>
      <c r="C4223">
        <v>20.285714285714299</v>
      </c>
      <c r="D4223">
        <v>30.285714285714299</v>
      </c>
      <c r="E4223">
        <v>1</v>
      </c>
      <c r="F4223">
        <v>1</v>
      </c>
      <c r="G4223">
        <v>1096</v>
      </c>
      <c r="H4223">
        <v>0</v>
      </c>
      <c r="I4223">
        <v>115</v>
      </c>
      <c r="J4223">
        <v>102</v>
      </c>
      <c r="K4223">
        <v>691</v>
      </c>
      <c r="L4223">
        <v>468</v>
      </c>
      <c r="M4223">
        <v>48</v>
      </c>
      <c r="N4223">
        <v>1808</v>
      </c>
      <c r="O4223">
        <v>117</v>
      </c>
      <c r="P4223">
        <v>217</v>
      </c>
      <c r="Q4223">
        <v>10</v>
      </c>
      <c r="R4223">
        <v>0</v>
      </c>
    </row>
    <row r="4224" spans="1:18" x14ac:dyDescent="0.25">
      <c r="A4224">
        <v>124190</v>
      </c>
      <c r="B4224">
        <v>4</v>
      </c>
      <c r="C4224">
        <v>10.5714285714286</v>
      </c>
      <c r="D4224">
        <v>24.285714285714299</v>
      </c>
      <c r="E4224">
        <v>1</v>
      </c>
      <c r="F4224">
        <v>0</v>
      </c>
      <c r="G4224">
        <v>159</v>
      </c>
      <c r="H4224">
        <v>0</v>
      </c>
      <c r="I4224">
        <v>16</v>
      </c>
      <c r="J4224">
        <v>5</v>
      </c>
      <c r="K4224">
        <v>116</v>
      </c>
      <c r="L4224">
        <v>4</v>
      </c>
      <c r="M4224">
        <v>0</v>
      </c>
      <c r="N4224">
        <v>362</v>
      </c>
      <c r="O4224">
        <v>0</v>
      </c>
      <c r="P4224">
        <v>30</v>
      </c>
      <c r="Q4224">
        <v>7</v>
      </c>
      <c r="R4224">
        <v>1</v>
      </c>
    </row>
    <row r="4225" spans="1:18" x14ac:dyDescent="0.25">
      <c r="A4225">
        <v>161777</v>
      </c>
      <c r="B4225">
        <v>1</v>
      </c>
      <c r="C4225">
        <v>0</v>
      </c>
      <c r="D4225">
        <v>26</v>
      </c>
      <c r="E4225">
        <v>1</v>
      </c>
      <c r="F4225">
        <v>0</v>
      </c>
      <c r="G4225">
        <v>118</v>
      </c>
      <c r="H4225">
        <v>0</v>
      </c>
      <c r="I4225">
        <v>1</v>
      </c>
      <c r="J4225">
        <v>0</v>
      </c>
      <c r="K4225">
        <v>41</v>
      </c>
      <c r="L4225">
        <v>8</v>
      </c>
      <c r="M4225">
        <v>0</v>
      </c>
      <c r="N4225">
        <v>338</v>
      </c>
      <c r="O4225">
        <v>0</v>
      </c>
      <c r="P4225">
        <v>0</v>
      </c>
      <c r="Q4225">
        <v>6</v>
      </c>
      <c r="R4225">
        <v>0</v>
      </c>
    </row>
    <row r="4226" spans="1:18" x14ac:dyDescent="0.25">
      <c r="A4226">
        <v>95523</v>
      </c>
      <c r="B4226">
        <v>24</v>
      </c>
      <c r="C4226">
        <v>29.1428571428571</v>
      </c>
      <c r="D4226">
        <v>29.285714285714299</v>
      </c>
      <c r="E4226">
        <v>0</v>
      </c>
      <c r="F4226">
        <v>0</v>
      </c>
      <c r="G4226">
        <v>1053</v>
      </c>
      <c r="H4226">
        <v>0</v>
      </c>
      <c r="I4226">
        <v>204</v>
      </c>
      <c r="J4226">
        <v>61</v>
      </c>
      <c r="K4226">
        <v>1040</v>
      </c>
      <c r="L4226">
        <v>489</v>
      </c>
      <c r="M4226">
        <v>0</v>
      </c>
      <c r="N4226">
        <v>1415</v>
      </c>
      <c r="O4226">
        <v>0</v>
      </c>
      <c r="P4226">
        <v>229</v>
      </c>
      <c r="Q4226">
        <v>9</v>
      </c>
      <c r="R4226">
        <v>0</v>
      </c>
    </row>
    <row r="4227" spans="1:18" x14ac:dyDescent="0.25">
      <c r="A4227">
        <v>248831</v>
      </c>
      <c r="B4227">
        <v>1</v>
      </c>
      <c r="C4227">
        <v>0</v>
      </c>
      <c r="D4227">
        <v>23.285714285714299</v>
      </c>
      <c r="E4227">
        <v>1</v>
      </c>
      <c r="F4227">
        <v>0</v>
      </c>
      <c r="G4227">
        <v>39</v>
      </c>
      <c r="H4227">
        <v>0</v>
      </c>
      <c r="I4227">
        <v>0</v>
      </c>
      <c r="J4227">
        <v>0</v>
      </c>
      <c r="K4227">
        <v>16</v>
      </c>
      <c r="L4227">
        <v>8</v>
      </c>
      <c r="M4227">
        <v>0</v>
      </c>
      <c r="N4227">
        <v>92</v>
      </c>
      <c r="O4227">
        <v>0</v>
      </c>
      <c r="P4227">
        <v>21</v>
      </c>
      <c r="Q4227">
        <v>9</v>
      </c>
      <c r="R4227">
        <v>1</v>
      </c>
    </row>
    <row r="4228" spans="1:18" x14ac:dyDescent="0.25">
      <c r="A4228">
        <v>14394</v>
      </c>
      <c r="B4228">
        <v>6</v>
      </c>
      <c r="C4228">
        <v>25</v>
      </c>
      <c r="D4228">
        <v>28.1428571428571</v>
      </c>
      <c r="E4228">
        <v>1</v>
      </c>
      <c r="F4228">
        <v>0</v>
      </c>
      <c r="G4228">
        <v>208</v>
      </c>
      <c r="H4228">
        <v>0</v>
      </c>
      <c r="I4228">
        <v>0</v>
      </c>
      <c r="J4228">
        <v>0</v>
      </c>
      <c r="K4228">
        <v>66</v>
      </c>
      <c r="L4228">
        <v>12</v>
      </c>
      <c r="M4228">
        <v>0</v>
      </c>
      <c r="N4228">
        <v>609</v>
      </c>
      <c r="O4228">
        <v>0</v>
      </c>
      <c r="P4228">
        <v>0</v>
      </c>
      <c r="Q4228">
        <v>8</v>
      </c>
      <c r="R4228">
        <v>0</v>
      </c>
    </row>
    <row r="4229" spans="1:18" x14ac:dyDescent="0.25">
      <c r="A4229">
        <v>155946</v>
      </c>
      <c r="B4229">
        <v>4</v>
      </c>
      <c r="C4229">
        <v>4.28571428571429</v>
      </c>
      <c r="D4229">
        <v>29.285714285714299</v>
      </c>
      <c r="E4229">
        <v>0</v>
      </c>
      <c r="F4229">
        <v>0</v>
      </c>
      <c r="G4229">
        <v>214</v>
      </c>
      <c r="H4229">
        <v>0</v>
      </c>
      <c r="I4229">
        <v>35</v>
      </c>
      <c r="J4229">
        <v>17</v>
      </c>
      <c r="K4229">
        <v>163</v>
      </c>
      <c r="L4229">
        <v>0</v>
      </c>
      <c r="M4229">
        <v>14</v>
      </c>
      <c r="N4229">
        <v>405</v>
      </c>
      <c r="O4229">
        <v>0</v>
      </c>
      <c r="P4229">
        <v>104</v>
      </c>
      <c r="Q4229">
        <v>9</v>
      </c>
      <c r="R4229">
        <v>1</v>
      </c>
    </row>
    <row r="4230" spans="1:18" x14ac:dyDescent="0.25">
      <c r="A4230">
        <v>247998</v>
      </c>
      <c r="B4230">
        <v>1</v>
      </c>
      <c r="C4230">
        <v>0</v>
      </c>
      <c r="D4230">
        <v>24.285714285714299</v>
      </c>
      <c r="E4230">
        <v>1</v>
      </c>
      <c r="F4230">
        <v>0</v>
      </c>
      <c r="G4230">
        <v>194</v>
      </c>
      <c r="H4230">
        <v>0</v>
      </c>
      <c r="I4230">
        <v>5</v>
      </c>
      <c r="J4230">
        <v>4</v>
      </c>
      <c r="K4230">
        <v>83</v>
      </c>
      <c r="L4230">
        <v>0</v>
      </c>
      <c r="M4230">
        <v>0</v>
      </c>
      <c r="N4230">
        <v>453</v>
      </c>
      <c r="O4230">
        <v>55</v>
      </c>
      <c r="P4230">
        <v>59</v>
      </c>
      <c r="Q4230">
        <v>7</v>
      </c>
      <c r="R4230">
        <v>0</v>
      </c>
    </row>
    <row r="4231" spans="1:18" x14ac:dyDescent="0.25">
      <c r="A4231">
        <v>15981</v>
      </c>
      <c r="B4231">
        <v>3</v>
      </c>
      <c r="C4231">
        <v>4.71428571428571</v>
      </c>
      <c r="D4231">
        <v>29.714285714285701</v>
      </c>
      <c r="E4231">
        <v>0</v>
      </c>
      <c r="F4231">
        <v>0</v>
      </c>
      <c r="G4231">
        <v>168</v>
      </c>
      <c r="H4231">
        <v>0</v>
      </c>
      <c r="I4231">
        <v>59</v>
      </c>
      <c r="J4231">
        <v>13</v>
      </c>
      <c r="K4231">
        <v>62</v>
      </c>
      <c r="L4231">
        <v>82</v>
      </c>
      <c r="M4231">
        <v>0</v>
      </c>
      <c r="N4231">
        <v>304</v>
      </c>
      <c r="O4231">
        <v>0</v>
      </c>
      <c r="P4231">
        <v>27</v>
      </c>
      <c r="Q4231">
        <v>9</v>
      </c>
      <c r="R4231">
        <v>0</v>
      </c>
    </row>
    <row r="4232" spans="1:18" x14ac:dyDescent="0.25">
      <c r="A4232">
        <v>181601</v>
      </c>
      <c r="B4232">
        <v>4</v>
      </c>
      <c r="C4232">
        <v>21</v>
      </c>
      <c r="D4232">
        <v>26.714285714285701</v>
      </c>
      <c r="E4232">
        <v>1</v>
      </c>
      <c r="F4232">
        <v>0</v>
      </c>
      <c r="G4232">
        <v>114</v>
      </c>
      <c r="H4232">
        <v>0</v>
      </c>
      <c r="I4232">
        <v>18</v>
      </c>
      <c r="J4232">
        <v>9</v>
      </c>
      <c r="K4232">
        <v>66</v>
      </c>
      <c r="L4232">
        <v>104</v>
      </c>
      <c r="M4232">
        <v>0</v>
      </c>
      <c r="N4232">
        <v>138</v>
      </c>
      <c r="O4232">
        <v>0</v>
      </c>
      <c r="P4232">
        <v>38</v>
      </c>
      <c r="Q4232">
        <v>4</v>
      </c>
      <c r="R4232">
        <v>0</v>
      </c>
    </row>
    <row r="4233" spans="1:18" x14ac:dyDescent="0.25">
      <c r="A4233">
        <v>220315</v>
      </c>
      <c r="B4233">
        <v>3</v>
      </c>
      <c r="C4233">
        <v>20</v>
      </c>
      <c r="D4233">
        <v>30.1428571428571</v>
      </c>
      <c r="E4233">
        <v>1</v>
      </c>
      <c r="F4233">
        <v>0</v>
      </c>
      <c r="G4233">
        <v>343</v>
      </c>
      <c r="H4233">
        <v>0</v>
      </c>
      <c r="I4233">
        <v>44</v>
      </c>
      <c r="J4233">
        <v>40</v>
      </c>
      <c r="K4233">
        <v>174</v>
      </c>
      <c r="L4233">
        <v>187</v>
      </c>
      <c r="M4233">
        <v>20</v>
      </c>
      <c r="N4233">
        <v>554</v>
      </c>
      <c r="O4233">
        <v>0</v>
      </c>
      <c r="P4233">
        <v>112</v>
      </c>
      <c r="Q4233">
        <v>10</v>
      </c>
      <c r="R4233">
        <v>1</v>
      </c>
    </row>
    <row r="4234" spans="1:18" x14ac:dyDescent="0.25">
      <c r="A4234">
        <v>26990</v>
      </c>
      <c r="B4234">
        <v>3</v>
      </c>
      <c r="C4234">
        <v>11</v>
      </c>
      <c r="D4234">
        <v>29.714285714285701</v>
      </c>
      <c r="E4234">
        <v>0</v>
      </c>
      <c r="F4234">
        <v>0</v>
      </c>
      <c r="G4234">
        <v>89</v>
      </c>
      <c r="H4234">
        <v>0</v>
      </c>
      <c r="I4234">
        <v>2</v>
      </c>
      <c r="J4234">
        <v>6</v>
      </c>
      <c r="K4234">
        <v>50</v>
      </c>
      <c r="L4234">
        <v>10</v>
      </c>
      <c r="M4234">
        <v>7</v>
      </c>
      <c r="N4234">
        <v>182</v>
      </c>
      <c r="O4234">
        <v>0</v>
      </c>
      <c r="P4234">
        <v>50</v>
      </c>
      <c r="Q4234">
        <v>9</v>
      </c>
      <c r="R4234">
        <v>1</v>
      </c>
    </row>
    <row r="4235" spans="1:18" x14ac:dyDescent="0.25">
      <c r="A4235">
        <v>97465</v>
      </c>
      <c r="B4235">
        <v>31</v>
      </c>
      <c r="C4235">
        <v>30</v>
      </c>
      <c r="D4235">
        <v>30.285714285714299</v>
      </c>
      <c r="E4235">
        <v>0</v>
      </c>
      <c r="F4235">
        <v>0</v>
      </c>
      <c r="G4235">
        <v>2605</v>
      </c>
      <c r="H4235">
        <v>0</v>
      </c>
      <c r="I4235">
        <v>140</v>
      </c>
      <c r="J4235">
        <v>409</v>
      </c>
      <c r="K4235">
        <v>987</v>
      </c>
      <c r="L4235">
        <v>973</v>
      </c>
      <c r="M4235">
        <v>0</v>
      </c>
      <c r="N4235">
        <v>5305</v>
      </c>
      <c r="O4235">
        <v>0</v>
      </c>
      <c r="P4235">
        <v>1032</v>
      </c>
      <c r="Q4235">
        <v>8</v>
      </c>
      <c r="R4235">
        <v>0</v>
      </c>
    </row>
    <row r="4236" spans="1:18" x14ac:dyDescent="0.25">
      <c r="A4236">
        <v>148523</v>
      </c>
      <c r="B4236">
        <v>8</v>
      </c>
      <c r="C4236">
        <v>25.571428571428601</v>
      </c>
      <c r="D4236">
        <v>28</v>
      </c>
      <c r="E4236">
        <v>1</v>
      </c>
      <c r="F4236">
        <v>0</v>
      </c>
      <c r="G4236">
        <v>755</v>
      </c>
      <c r="H4236">
        <v>0</v>
      </c>
      <c r="I4236">
        <v>0</v>
      </c>
      <c r="J4236">
        <v>153</v>
      </c>
      <c r="K4236">
        <v>254</v>
      </c>
      <c r="L4236">
        <v>79</v>
      </c>
      <c r="M4236">
        <v>0</v>
      </c>
      <c r="N4236">
        <v>1927</v>
      </c>
      <c r="O4236">
        <v>0</v>
      </c>
      <c r="P4236">
        <v>82</v>
      </c>
      <c r="Q4236">
        <v>5</v>
      </c>
      <c r="R4236">
        <v>0</v>
      </c>
    </row>
    <row r="4237" spans="1:18" x14ac:dyDescent="0.25">
      <c r="A4237">
        <v>251140</v>
      </c>
      <c r="B4237">
        <v>24</v>
      </c>
      <c r="C4237">
        <v>30</v>
      </c>
      <c r="D4237">
        <v>30.1428571428571</v>
      </c>
      <c r="E4237">
        <v>1</v>
      </c>
      <c r="F4237">
        <v>2</v>
      </c>
      <c r="G4237">
        <v>1144</v>
      </c>
      <c r="H4237">
        <v>10</v>
      </c>
      <c r="I4237">
        <v>221</v>
      </c>
      <c r="J4237">
        <v>311</v>
      </c>
      <c r="K4237">
        <v>681</v>
      </c>
      <c r="L4237">
        <v>890</v>
      </c>
      <c r="M4237">
        <v>6</v>
      </c>
      <c r="N4237">
        <v>1058</v>
      </c>
      <c r="O4237">
        <v>45</v>
      </c>
      <c r="P4237">
        <v>576</v>
      </c>
      <c r="Q4237">
        <v>10</v>
      </c>
      <c r="R4237">
        <v>0</v>
      </c>
    </row>
    <row r="4238" spans="1:18" x14ac:dyDescent="0.25">
      <c r="A4238">
        <v>121343</v>
      </c>
      <c r="B4238">
        <v>1</v>
      </c>
      <c r="C4238">
        <v>0</v>
      </c>
      <c r="D4238">
        <v>25.285714285714299</v>
      </c>
      <c r="E4238">
        <v>1</v>
      </c>
      <c r="F4238">
        <v>0</v>
      </c>
      <c r="G4238">
        <v>61</v>
      </c>
      <c r="H4238">
        <v>0</v>
      </c>
      <c r="I4238">
        <v>5</v>
      </c>
      <c r="J4238">
        <v>17</v>
      </c>
      <c r="K4238">
        <v>65</v>
      </c>
      <c r="L4238">
        <v>20</v>
      </c>
      <c r="M4238">
        <v>0</v>
      </c>
      <c r="N4238">
        <v>81</v>
      </c>
      <c r="O4238">
        <v>0</v>
      </c>
      <c r="P4238">
        <v>9</v>
      </c>
      <c r="Q4238">
        <v>4</v>
      </c>
      <c r="R4238">
        <v>1</v>
      </c>
    </row>
    <row r="4239" spans="1:18" x14ac:dyDescent="0.25">
      <c r="A4239">
        <v>128642</v>
      </c>
      <c r="B4239">
        <v>24</v>
      </c>
      <c r="C4239">
        <v>26.571428571428601</v>
      </c>
      <c r="D4239">
        <v>28.285714285714299</v>
      </c>
      <c r="E4239">
        <v>1</v>
      </c>
      <c r="F4239">
        <v>0</v>
      </c>
      <c r="G4239">
        <v>676</v>
      </c>
      <c r="H4239">
        <v>13</v>
      </c>
      <c r="I4239">
        <v>34</v>
      </c>
      <c r="J4239">
        <v>86</v>
      </c>
      <c r="K4239">
        <v>526</v>
      </c>
      <c r="L4239">
        <v>230</v>
      </c>
      <c r="M4239">
        <v>2</v>
      </c>
      <c r="N4239">
        <v>1167</v>
      </c>
      <c r="O4239">
        <v>0</v>
      </c>
      <c r="P4239">
        <v>184</v>
      </c>
      <c r="Q4239">
        <v>3</v>
      </c>
      <c r="R4239">
        <v>0</v>
      </c>
    </row>
    <row r="4240" spans="1:18" x14ac:dyDescent="0.25">
      <c r="A4240">
        <v>115710</v>
      </c>
      <c r="B4240">
        <v>4</v>
      </c>
      <c r="C4240">
        <v>3</v>
      </c>
      <c r="D4240">
        <v>23.285714285714299</v>
      </c>
      <c r="E4240">
        <v>0</v>
      </c>
      <c r="F4240">
        <v>0</v>
      </c>
      <c r="G4240">
        <v>73</v>
      </c>
      <c r="H4240">
        <v>0</v>
      </c>
      <c r="I4240">
        <v>0</v>
      </c>
      <c r="J4240">
        <v>2</v>
      </c>
      <c r="K4240">
        <v>57</v>
      </c>
      <c r="L4240">
        <v>7</v>
      </c>
      <c r="M4240">
        <v>24</v>
      </c>
      <c r="N4240">
        <v>130</v>
      </c>
      <c r="O4240">
        <v>0</v>
      </c>
      <c r="P4240">
        <v>10</v>
      </c>
      <c r="Q4240">
        <v>1</v>
      </c>
      <c r="R4240">
        <v>1</v>
      </c>
    </row>
    <row r="4241" spans="1:18" x14ac:dyDescent="0.25">
      <c r="A4241">
        <v>77132</v>
      </c>
      <c r="B4241">
        <v>4</v>
      </c>
      <c r="C4241">
        <v>21</v>
      </c>
      <c r="D4241">
        <v>28.571428571428601</v>
      </c>
      <c r="E4241">
        <v>1</v>
      </c>
      <c r="F4241">
        <v>0</v>
      </c>
      <c r="G4241">
        <v>123</v>
      </c>
      <c r="H4241">
        <v>0</v>
      </c>
      <c r="I4241">
        <v>10</v>
      </c>
      <c r="J4241">
        <v>3</v>
      </c>
      <c r="K4241">
        <v>92</v>
      </c>
      <c r="L4241">
        <v>48</v>
      </c>
      <c r="M4241">
        <v>0</v>
      </c>
      <c r="N4241">
        <v>203</v>
      </c>
      <c r="O4241">
        <v>0</v>
      </c>
      <c r="P4241">
        <v>69</v>
      </c>
      <c r="Q4241">
        <v>3</v>
      </c>
      <c r="R4241">
        <v>1</v>
      </c>
    </row>
    <row r="4242" spans="1:18" x14ac:dyDescent="0.25">
      <c r="A4242">
        <v>239193</v>
      </c>
      <c r="B4242">
        <v>2</v>
      </c>
      <c r="C4242">
        <v>3</v>
      </c>
      <c r="D4242">
        <v>19.571428571428601</v>
      </c>
      <c r="E4242">
        <v>0</v>
      </c>
      <c r="F4242">
        <v>0</v>
      </c>
      <c r="G4242">
        <v>100</v>
      </c>
      <c r="H4242">
        <v>0</v>
      </c>
      <c r="I4242">
        <v>11</v>
      </c>
      <c r="J4242">
        <v>20</v>
      </c>
      <c r="K4242">
        <v>35</v>
      </c>
      <c r="L4242">
        <v>32</v>
      </c>
      <c r="M4242">
        <v>7</v>
      </c>
      <c r="N4242">
        <v>193</v>
      </c>
      <c r="O4242">
        <v>0</v>
      </c>
      <c r="P4242">
        <v>30</v>
      </c>
      <c r="Q4242">
        <v>9</v>
      </c>
      <c r="R4242">
        <v>1</v>
      </c>
    </row>
    <row r="4243" spans="1:18" x14ac:dyDescent="0.25">
      <c r="A4243">
        <v>233165</v>
      </c>
      <c r="B4243">
        <v>7</v>
      </c>
      <c r="C4243">
        <v>28</v>
      </c>
      <c r="D4243">
        <v>28.285714285714299</v>
      </c>
      <c r="E4243">
        <v>1</v>
      </c>
      <c r="F4243">
        <v>0</v>
      </c>
      <c r="G4243">
        <v>163</v>
      </c>
      <c r="H4243">
        <v>0</v>
      </c>
      <c r="I4243">
        <v>9</v>
      </c>
      <c r="J4243">
        <v>10</v>
      </c>
      <c r="K4243">
        <v>80</v>
      </c>
      <c r="L4243">
        <v>91</v>
      </c>
      <c r="M4243">
        <v>14</v>
      </c>
      <c r="N4243">
        <v>277</v>
      </c>
      <c r="O4243">
        <v>0</v>
      </c>
      <c r="P4243">
        <v>58</v>
      </c>
      <c r="Q4243">
        <v>5</v>
      </c>
      <c r="R4243">
        <v>0</v>
      </c>
    </row>
    <row r="4244" spans="1:18" x14ac:dyDescent="0.25">
      <c r="A4244">
        <v>157168</v>
      </c>
      <c r="B4244">
        <v>16</v>
      </c>
      <c r="C4244">
        <v>28.1428571428571</v>
      </c>
      <c r="D4244">
        <v>29.1428571428571</v>
      </c>
      <c r="E4244">
        <v>0</v>
      </c>
      <c r="F4244">
        <v>2</v>
      </c>
      <c r="G4244">
        <v>673</v>
      </c>
      <c r="H4244">
        <v>0</v>
      </c>
      <c r="I4244">
        <v>48</v>
      </c>
      <c r="J4244">
        <v>149</v>
      </c>
      <c r="K4244">
        <v>432</v>
      </c>
      <c r="L4244">
        <v>240</v>
      </c>
      <c r="M4244">
        <v>9</v>
      </c>
      <c r="N4244">
        <v>1203</v>
      </c>
      <c r="O4244">
        <v>0</v>
      </c>
      <c r="P4244">
        <v>91</v>
      </c>
      <c r="Q4244">
        <v>9</v>
      </c>
      <c r="R4244">
        <v>0</v>
      </c>
    </row>
    <row r="4245" spans="1:18" x14ac:dyDescent="0.25">
      <c r="A4245">
        <v>2155</v>
      </c>
      <c r="B4245">
        <v>1</v>
      </c>
      <c r="C4245">
        <v>0</v>
      </c>
      <c r="D4245">
        <v>22</v>
      </c>
      <c r="E4245">
        <v>1</v>
      </c>
      <c r="F4245">
        <v>0</v>
      </c>
      <c r="G4245">
        <v>41</v>
      </c>
      <c r="H4245">
        <v>0</v>
      </c>
      <c r="I4245">
        <v>5</v>
      </c>
      <c r="J4245">
        <v>20</v>
      </c>
      <c r="K4245">
        <v>30</v>
      </c>
      <c r="L4245">
        <v>26</v>
      </c>
      <c r="M4245">
        <v>0</v>
      </c>
      <c r="N4245">
        <v>37</v>
      </c>
      <c r="O4245">
        <v>0</v>
      </c>
      <c r="P4245">
        <v>15</v>
      </c>
      <c r="Q4245">
        <v>7</v>
      </c>
      <c r="R4245">
        <v>1</v>
      </c>
    </row>
    <row r="4246" spans="1:18" x14ac:dyDescent="0.25">
      <c r="A4246">
        <v>132079</v>
      </c>
      <c r="B4246">
        <v>5</v>
      </c>
      <c r="C4246">
        <v>15.285714285714301</v>
      </c>
      <c r="D4246">
        <v>28.428571428571399</v>
      </c>
      <c r="E4246">
        <v>0</v>
      </c>
      <c r="F4246">
        <v>0</v>
      </c>
      <c r="G4246">
        <v>475</v>
      </c>
      <c r="H4246">
        <v>0</v>
      </c>
      <c r="I4246">
        <v>88</v>
      </c>
      <c r="J4246">
        <v>13</v>
      </c>
      <c r="K4246">
        <v>492</v>
      </c>
      <c r="L4246">
        <v>66</v>
      </c>
      <c r="M4246">
        <v>6</v>
      </c>
      <c r="N4246">
        <v>852</v>
      </c>
      <c r="O4246">
        <v>0</v>
      </c>
      <c r="P4246">
        <v>19</v>
      </c>
      <c r="Q4246">
        <v>6</v>
      </c>
      <c r="R4246">
        <v>1</v>
      </c>
    </row>
    <row r="4247" spans="1:18" x14ac:dyDescent="0.25">
      <c r="A4247">
        <v>96730</v>
      </c>
      <c r="B4247">
        <v>3</v>
      </c>
      <c r="C4247">
        <v>27.1428571428571</v>
      </c>
      <c r="D4247">
        <v>28.428571428571399</v>
      </c>
      <c r="E4247">
        <v>1</v>
      </c>
      <c r="F4247">
        <v>0</v>
      </c>
      <c r="G4247">
        <v>227</v>
      </c>
      <c r="H4247">
        <v>0</v>
      </c>
      <c r="I4247">
        <v>3</v>
      </c>
      <c r="J4247">
        <v>0</v>
      </c>
      <c r="K4247">
        <v>75</v>
      </c>
      <c r="L4247">
        <v>86</v>
      </c>
      <c r="M4247">
        <v>32</v>
      </c>
      <c r="N4247">
        <v>445</v>
      </c>
      <c r="O4247">
        <v>0</v>
      </c>
      <c r="P4247">
        <v>150</v>
      </c>
      <c r="Q4247">
        <v>8</v>
      </c>
      <c r="R4247">
        <v>0</v>
      </c>
    </row>
    <row r="4248" spans="1:18" x14ac:dyDescent="0.25">
      <c r="A4248">
        <v>140856</v>
      </c>
      <c r="B4248">
        <v>28</v>
      </c>
      <c r="C4248">
        <v>30</v>
      </c>
      <c r="D4248">
        <v>30.285714285714299</v>
      </c>
      <c r="E4248">
        <v>1</v>
      </c>
      <c r="F4248">
        <v>1</v>
      </c>
      <c r="G4248">
        <v>2603</v>
      </c>
      <c r="H4248">
        <v>0</v>
      </c>
      <c r="I4248">
        <v>219</v>
      </c>
      <c r="J4248">
        <v>655</v>
      </c>
      <c r="K4248">
        <v>1524</v>
      </c>
      <c r="L4248">
        <v>1118</v>
      </c>
      <c r="M4248">
        <v>51</v>
      </c>
      <c r="N4248">
        <v>4198</v>
      </c>
      <c r="O4248">
        <v>0</v>
      </c>
      <c r="P4248">
        <v>851</v>
      </c>
      <c r="Q4248">
        <v>3</v>
      </c>
      <c r="R4248">
        <v>0</v>
      </c>
    </row>
    <row r="4249" spans="1:18" x14ac:dyDescent="0.25">
      <c r="A4249">
        <v>260118</v>
      </c>
      <c r="B4249">
        <v>3</v>
      </c>
      <c r="C4249">
        <v>6</v>
      </c>
      <c r="D4249">
        <v>23.8571428571429</v>
      </c>
      <c r="E4249">
        <v>1</v>
      </c>
      <c r="F4249">
        <v>0</v>
      </c>
      <c r="G4249">
        <v>212</v>
      </c>
      <c r="H4249">
        <v>0</v>
      </c>
      <c r="I4249">
        <v>36</v>
      </c>
      <c r="J4249">
        <v>82</v>
      </c>
      <c r="K4249">
        <v>122</v>
      </c>
      <c r="L4249">
        <v>32</v>
      </c>
      <c r="M4249">
        <v>0</v>
      </c>
      <c r="N4249">
        <v>295</v>
      </c>
      <c r="O4249">
        <v>0</v>
      </c>
      <c r="P4249">
        <v>196</v>
      </c>
      <c r="Q4249">
        <v>9</v>
      </c>
      <c r="R4249">
        <v>1</v>
      </c>
    </row>
    <row r="4250" spans="1:18" x14ac:dyDescent="0.25">
      <c r="A4250">
        <v>259046</v>
      </c>
      <c r="B4250">
        <v>6</v>
      </c>
      <c r="C4250">
        <v>18</v>
      </c>
      <c r="D4250">
        <v>28</v>
      </c>
      <c r="E4250">
        <v>0</v>
      </c>
      <c r="F4250">
        <v>0</v>
      </c>
      <c r="G4250">
        <v>178</v>
      </c>
      <c r="H4250">
        <v>0</v>
      </c>
      <c r="I4250">
        <v>6</v>
      </c>
      <c r="J4250">
        <v>11</v>
      </c>
      <c r="K4250">
        <v>113</v>
      </c>
      <c r="L4250">
        <v>79</v>
      </c>
      <c r="M4250">
        <v>0</v>
      </c>
      <c r="N4250">
        <v>211</v>
      </c>
      <c r="O4250">
        <v>65</v>
      </c>
      <c r="P4250">
        <v>140</v>
      </c>
      <c r="Q4250">
        <v>5</v>
      </c>
      <c r="R4250">
        <v>0</v>
      </c>
    </row>
    <row r="4251" spans="1:18" x14ac:dyDescent="0.25">
      <c r="A4251">
        <v>127016</v>
      </c>
      <c r="B4251">
        <v>9</v>
      </c>
      <c r="C4251">
        <v>20</v>
      </c>
      <c r="D4251">
        <v>21.714285714285701</v>
      </c>
      <c r="E4251">
        <v>1</v>
      </c>
      <c r="F4251">
        <v>0</v>
      </c>
      <c r="G4251">
        <v>547</v>
      </c>
      <c r="H4251">
        <v>0</v>
      </c>
      <c r="I4251">
        <v>35</v>
      </c>
      <c r="J4251">
        <v>5</v>
      </c>
      <c r="K4251">
        <v>197</v>
      </c>
      <c r="L4251">
        <v>238</v>
      </c>
      <c r="M4251">
        <v>0</v>
      </c>
      <c r="N4251">
        <v>1093</v>
      </c>
      <c r="O4251">
        <v>0</v>
      </c>
      <c r="P4251">
        <v>370</v>
      </c>
      <c r="Q4251">
        <v>8</v>
      </c>
      <c r="R4251">
        <v>0</v>
      </c>
    </row>
    <row r="4252" spans="1:18" x14ac:dyDescent="0.25">
      <c r="A4252">
        <v>233097</v>
      </c>
      <c r="B4252">
        <v>2</v>
      </c>
      <c r="C4252">
        <v>13</v>
      </c>
      <c r="D4252">
        <v>24.714285714285701</v>
      </c>
      <c r="E4252">
        <v>0</v>
      </c>
      <c r="F4252">
        <v>0</v>
      </c>
      <c r="G4252">
        <v>95</v>
      </c>
      <c r="H4252">
        <v>0</v>
      </c>
      <c r="I4252">
        <v>10</v>
      </c>
      <c r="J4252">
        <v>0</v>
      </c>
      <c r="K4252">
        <v>120</v>
      </c>
      <c r="L4252">
        <v>29</v>
      </c>
      <c r="M4252">
        <v>0</v>
      </c>
      <c r="N4252">
        <v>132</v>
      </c>
      <c r="O4252">
        <v>0</v>
      </c>
      <c r="P4252">
        <v>23</v>
      </c>
      <c r="Q4252">
        <v>9</v>
      </c>
      <c r="R4252">
        <v>0</v>
      </c>
    </row>
    <row r="4253" spans="1:18" x14ac:dyDescent="0.25">
      <c r="A4253">
        <v>54767</v>
      </c>
      <c r="B4253">
        <v>1</v>
      </c>
      <c r="C4253">
        <v>0</v>
      </c>
      <c r="D4253">
        <v>20.1428571428571</v>
      </c>
      <c r="E4253">
        <v>1</v>
      </c>
      <c r="F4253">
        <v>0</v>
      </c>
      <c r="G4253">
        <v>20</v>
      </c>
      <c r="H4253">
        <v>0</v>
      </c>
      <c r="I4253">
        <v>5</v>
      </c>
      <c r="J4253">
        <v>3</v>
      </c>
      <c r="K4253">
        <v>6</v>
      </c>
      <c r="L4253">
        <v>11</v>
      </c>
      <c r="M4253">
        <v>0</v>
      </c>
      <c r="N4253">
        <v>5</v>
      </c>
      <c r="O4253">
        <v>29</v>
      </c>
      <c r="P4253">
        <v>0</v>
      </c>
      <c r="Q4253">
        <v>6</v>
      </c>
      <c r="R4253">
        <v>1</v>
      </c>
    </row>
    <row r="4254" spans="1:18" x14ac:dyDescent="0.25">
      <c r="A4254">
        <v>204151</v>
      </c>
      <c r="B4254">
        <v>4</v>
      </c>
      <c r="C4254">
        <v>18</v>
      </c>
      <c r="D4254">
        <v>18.571428571428601</v>
      </c>
      <c r="E4254">
        <v>0</v>
      </c>
      <c r="F4254">
        <v>0</v>
      </c>
      <c r="G4254">
        <v>151</v>
      </c>
      <c r="H4254">
        <v>0</v>
      </c>
      <c r="I4254">
        <v>0</v>
      </c>
      <c r="J4254">
        <v>0</v>
      </c>
      <c r="K4254">
        <v>5</v>
      </c>
      <c r="L4254">
        <v>0</v>
      </c>
      <c r="M4254">
        <v>0</v>
      </c>
      <c r="N4254">
        <v>499</v>
      </c>
      <c r="O4254">
        <v>0</v>
      </c>
      <c r="P4254">
        <v>0</v>
      </c>
      <c r="Q4254">
        <v>7</v>
      </c>
      <c r="R4254">
        <v>0</v>
      </c>
    </row>
    <row r="4255" spans="1:18" x14ac:dyDescent="0.25">
      <c r="A4255">
        <v>103201</v>
      </c>
      <c r="B4255">
        <v>1</v>
      </c>
      <c r="C4255">
        <v>0</v>
      </c>
      <c r="D4255">
        <v>18.8571428571429</v>
      </c>
      <c r="E4255">
        <v>0</v>
      </c>
      <c r="F4255">
        <v>0</v>
      </c>
      <c r="G4255">
        <v>66</v>
      </c>
      <c r="H4255">
        <v>0</v>
      </c>
      <c r="I4255">
        <v>0</v>
      </c>
      <c r="J4255">
        <v>0</v>
      </c>
      <c r="K4255">
        <v>91</v>
      </c>
      <c r="L4255">
        <v>5</v>
      </c>
      <c r="M4255">
        <v>0</v>
      </c>
      <c r="N4255">
        <v>109</v>
      </c>
      <c r="O4255">
        <v>0</v>
      </c>
      <c r="P4255">
        <v>13</v>
      </c>
      <c r="Q4255">
        <v>8</v>
      </c>
      <c r="R4255">
        <v>0</v>
      </c>
    </row>
    <row r="4256" spans="1:18" x14ac:dyDescent="0.25">
      <c r="A4256">
        <v>208575</v>
      </c>
      <c r="B4256">
        <v>5</v>
      </c>
      <c r="C4256">
        <v>20</v>
      </c>
      <c r="D4256">
        <v>20.1428571428571</v>
      </c>
      <c r="E4256">
        <v>1</v>
      </c>
      <c r="F4256">
        <v>0</v>
      </c>
      <c r="G4256">
        <v>231</v>
      </c>
      <c r="H4256">
        <v>0</v>
      </c>
      <c r="I4256">
        <v>19</v>
      </c>
      <c r="J4256">
        <v>15</v>
      </c>
      <c r="K4256">
        <v>221</v>
      </c>
      <c r="L4256">
        <v>146</v>
      </c>
      <c r="M4256">
        <v>0</v>
      </c>
      <c r="N4256">
        <v>328</v>
      </c>
      <c r="O4256">
        <v>0</v>
      </c>
      <c r="P4256">
        <v>0</v>
      </c>
      <c r="Q4256">
        <v>7</v>
      </c>
      <c r="R4256">
        <v>0</v>
      </c>
    </row>
    <row r="4257" spans="1:18" x14ac:dyDescent="0.25">
      <c r="A4257">
        <v>228317</v>
      </c>
      <c r="B4257">
        <v>10</v>
      </c>
      <c r="C4257">
        <v>23.8571428571429</v>
      </c>
      <c r="D4257">
        <v>28.428571428571399</v>
      </c>
      <c r="E4257">
        <v>1</v>
      </c>
      <c r="F4257">
        <v>0</v>
      </c>
      <c r="G4257">
        <v>512</v>
      </c>
      <c r="H4257">
        <v>0</v>
      </c>
      <c r="I4257">
        <v>35</v>
      </c>
      <c r="J4257">
        <v>119</v>
      </c>
      <c r="K4257">
        <v>300</v>
      </c>
      <c r="L4257">
        <v>177</v>
      </c>
      <c r="M4257">
        <v>1</v>
      </c>
      <c r="N4257">
        <v>942</v>
      </c>
      <c r="O4257">
        <v>0</v>
      </c>
      <c r="P4257">
        <v>105</v>
      </c>
      <c r="Q4257">
        <v>5</v>
      </c>
      <c r="R4257">
        <v>0</v>
      </c>
    </row>
    <row r="4258" spans="1:18" x14ac:dyDescent="0.25">
      <c r="A4258">
        <v>61646</v>
      </c>
      <c r="B4258">
        <v>1</v>
      </c>
      <c r="C4258">
        <v>0</v>
      </c>
      <c r="D4258">
        <v>25.285714285714299</v>
      </c>
      <c r="E4258">
        <v>1</v>
      </c>
      <c r="F4258">
        <v>0</v>
      </c>
      <c r="G4258">
        <v>39</v>
      </c>
      <c r="H4258">
        <v>0</v>
      </c>
      <c r="I4258">
        <v>0</v>
      </c>
      <c r="J4258">
        <v>5</v>
      </c>
      <c r="K4258">
        <v>18</v>
      </c>
      <c r="L4258">
        <v>36</v>
      </c>
      <c r="M4258">
        <v>0</v>
      </c>
      <c r="N4258">
        <v>51</v>
      </c>
      <c r="O4258">
        <v>0</v>
      </c>
      <c r="P4258">
        <v>23</v>
      </c>
      <c r="Q4258">
        <v>1</v>
      </c>
      <c r="R4258">
        <v>1</v>
      </c>
    </row>
    <row r="4259" spans="1:18" x14ac:dyDescent="0.25">
      <c r="A4259">
        <v>146621</v>
      </c>
      <c r="B4259">
        <v>2</v>
      </c>
      <c r="C4259">
        <v>8.28571428571429</v>
      </c>
      <c r="D4259">
        <v>25.571428571428601</v>
      </c>
      <c r="E4259">
        <v>1</v>
      </c>
      <c r="F4259">
        <v>0</v>
      </c>
      <c r="G4259">
        <v>98</v>
      </c>
      <c r="H4259">
        <v>0</v>
      </c>
      <c r="I4259">
        <v>15</v>
      </c>
      <c r="J4259">
        <v>16</v>
      </c>
      <c r="K4259">
        <v>48</v>
      </c>
      <c r="L4259">
        <v>64</v>
      </c>
      <c r="M4259">
        <v>0</v>
      </c>
      <c r="N4259">
        <v>127</v>
      </c>
      <c r="O4259">
        <v>0</v>
      </c>
      <c r="P4259">
        <v>71</v>
      </c>
      <c r="Q4259">
        <v>7</v>
      </c>
      <c r="R4259">
        <v>1</v>
      </c>
    </row>
    <row r="4260" spans="1:18" x14ac:dyDescent="0.25">
      <c r="A4260">
        <v>222255</v>
      </c>
      <c r="B4260">
        <v>11</v>
      </c>
      <c r="C4260">
        <v>25.285714285714299</v>
      </c>
      <c r="D4260">
        <v>30.285714285714299</v>
      </c>
      <c r="E4260">
        <v>1</v>
      </c>
      <c r="F4260">
        <v>1</v>
      </c>
      <c r="G4260">
        <v>710</v>
      </c>
      <c r="H4260">
        <v>0</v>
      </c>
      <c r="I4260">
        <v>34</v>
      </c>
      <c r="J4260">
        <v>201</v>
      </c>
      <c r="K4260">
        <v>694</v>
      </c>
      <c r="L4260">
        <v>20</v>
      </c>
      <c r="M4260">
        <v>7</v>
      </c>
      <c r="N4260">
        <v>1195</v>
      </c>
      <c r="O4260">
        <v>0</v>
      </c>
      <c r="P4260">
        <v>224</v>
      </c>
      <c r="Q4260">
        <v>4</v>
      </c>
      <c r="R4260">
        <v>0</v>
      </c>
    </row>
    <row r="4261" spans="1:18" x14ac:dyDescent="0.25">
      <c r="A4261">
        <v>4905</v>
      </c>
      <c r="B4261">
        <v>15</v>
      </c>
      <c r="C4261">
        <v>26.285714285714299</v>
      </c>
      <c r="D4261">
        <v>29.428571428571399</v>
      </c>
      <c r="E4261">
        <v>1</v>
      </c>
      <c r="F4261">
        <v>0</v>
      </c>
      <c r="G4261">
        <v>928</v>
      </c>
      <c r="H4261">
        <v>0</v>
      </c>
      <c r="I4261">
        <v>114</v>
      </c>
      <c r="J4261">
        <v>42</v>
      </c>
      <c r="K4261">
        <v>679</v>
      </c>
      <c r="L4261">
        <v>630</v>
      </c>
      <c r="M4261">
        <v>0</v>
      </c>
      <c r="N4261">
        <v>1459</v>
      </c>
      <c r="O4261">
        <v>0</v>
      </c>
      <c r="P4261">
        <v>4</v>
      </c>
      <c r="Q4261">
        <v>2</v>
      </c>
      <c r="R4261">
        <v>0</v>
      </c>
    </row>
    <row r="4262" spans="1:18" x14ac:dyDescent="0.25">
      <c r="A4262">
        <v>129318</v>
      </c>
      <c r="B4262">
        <v>2</v>
      </c>
      <c r="C4262">
        <v>7</v>
      </c>
      <c r="D4262">
        <v>22.714285714285701</v>
      </c>
      <c r="E4262">
        <v>0</v>
      </c>
      <c r="F4262">
        <v>0</v>
      </c>
      <c r="G4262">
        <v>277</v>
      </c>
      <c r="H4262">
        <v>0</v>
      </c>
      <c r="I4262">
        <v>2</v>
      </c>
      <c r="J4262">
        <v>6</v>
      </c>
      <c r="K4262">
        <v>49</v>
      </c>
      <c r="L4262">
        <v>0</v>
      </c>
      <c r="M4262">
        <v>0</v>
      </c>
      <c r="N4262">
        <v>860</v>
      </c>
      <c r="O4262">
        <v>0</v>
      </c>
      <c r="P4262">
        <v>0</v>
      </c>
      <c r="Q4262">
        <v>10</v>
      </c>
      <c r="R4262">
        <v>0</v>
      </c>
    </row>
    <row r="4263" spans="1:18" x14ac:dyDescent="0.25">
      <c r="A4263">
        <v>225182</v>
      </c>
      <c r="B4263">
        <v>8</v>
      </c>
      <c r="C4263">
        <v>16.1428571428571</v>
      </c>
      <c r="D4263">
        <v>29.1428571428571</v>
      </c>
      <c r="E4263">
        <v>0</v>
      </c>
      <c r="F4263">
        <v>1</v>
      </c>
      <c r="G4263">
        <v>514</v>
      </c>
      <c r="H4263">
        <v>0</v>
      </c>
      <c r="I4263">
        <v>41</v>
      </c>
      <c r="J4263">
        <v>217</v>
      </c>
      <c r="K4263">
        <v>348</v>
      </c>
      <c r="L4263">
        <v>3</v>
      </c>
      <c r="M4263">
        <v>11</v>
      </c>
      <c r="N4263">
        <v>1006</v>
      </c>
      <c r="O4263">
        <v>0</v>
      </c>
      <c r="P4263">
        <v>18</v>
      </c>
      <c r="Q4263">
        <v>8</v>
      </c>
      <c r="R4263">
        <v>1</v>
      </c>
    </row>
    <row r="4264" spans="1:18" x14ac:dyDescent="0.25">
      <c r="A4264">
        <v>98069</v>
      </c>
      <c r="B4264">
        <v>10</v>
      </c>
      <c r="C4264">
        <v>27.8571428571429</v>
      </c>
      <c r="D4264">
        <v>30.1428571428571</v>
      </c>
      <c r="E4264">
        <v>0</v>
      </c>
      <c r="F4264">
        <v>0</v>
      </c>
      <c r="G4264">
        <v>469</v>
      </c>
      <c r="H4264">
        <v>0</v>
      </c>
      <c r="I4264">
        <v>22</v>
      </c>
      <c r="J4264">
        <v>0</v>
      </c>
      <c r="K4264">
        <v>420</v>
      </c>
      <c r="L4264">
        <v>76</v>
      </c>
      <c r="M4264">
        <v>8</v>
      </c>
      <c r="N4264">
        <v>967</v>
      </c>
      <c r="O4264">
        <v>0</v>
      </c>
      <c r="P4264">
        <v>43</v>
      </c>
      <c r="Q4264">
        <v>4</v>
      </c>
      <c r="R4264">
        <v>0</v>
      </c>
    </row>
    <row r="4265" spans="1:18" x14ac:dyDescent="0.25">
      <c r="A4265">
        <v>181262</v>
      </c>
      <c r="B4265">
        <v>3</v>
      </c>
      <c r="C4265">
        <v>23</v>
      </c>
      <c r="D4265">
        <v>24</v>
      </c>
      <c r="E4265">
        <v>0</v>
      </c>
      <c r="F4265">
        <v>0</v>
      </c>
      <c r="G4265">
        <v>136</v>
      </c>
      <c r="H4265">
        <v>0</v>
      </c>
      <c r="I4265">
        <v>14</v>
      </c>
      <c r="J4265">
        <v>16</v>
      </c>
      <c r="K4265">
        <v>85</v>
      </c>
      <c r="L4265">
        <v>102</v>
      </c>
      <c r="M4265">
        <v>0</v>
      </c>
      <c r="N4265">
        <v>176</v>
      </c>
      <c r="O4265">
        <v>0</v>
      </c>
      <c r="P4265">
        <v>63</v>
      </c>
      <c r="Q4265">
        <v>9</v>
      </c>
      <c r="R4265">
        <v>0</v>
      </c>
    </row>
    <row r="4266" spans="1:18" x14ac:dyDescent="0.25">
      <c r="A4266">
        <v>214554</v>
      </c>
      <c r="B4266">
        <v>1</v>
      </c>
      <c r="C4266">
        <v>0</v>
      </c>
      <c r="D4266">
        <v>19.1428571428571</v>
      </c>
      <c r="E4266">
        <v>0</v>
      </c>
      <c r="F4266">
        <v>0</v>
      </c>
      <c r="G4266">
        <v>21</v>
      </c>
      <c r="H4266">
        <v>0</v>
      </c>
      <c r="I4266">
        <v>2</v>
      </c>
      <c r="J4266">
        <v>0</v>
      </c>
      <c r="K4266">
        <v>1</v>
      </c>
      <c r="L4266">
        <v>0</v>
      </c>
      <c r="M4266">
        <v>0</v>
      </c>
      <c r="N4266">
        <v>66</v>
      </c>
      <c r="O4266">
        <v>0</v>
      </c>
      <c r="P4266">
        <v>0</v>
      </c>
      <c r="Q4266">
        <v>7</v>
      </c>
      <c r="R4266">
        <v>1</v>
      </c>
    </row>
    <row r="4267" spans="1:18" x14ac:dyDescent="0.25">
      <c r="A4267">
        <v>204038</v>
      </c>
      <c r="B4267">
        <v>2</v>
      </c>
      <c r="C4267">
        <v>8</v>
      </c>
      <c r="D4267">
        <v>18.714285714285701</v>
      </c>
      <c r="E4267">
        <v>0</v>
      </c>
      <c r="F4267">
        <v>0</v>
      </c>
      <c r="G4267">
        <v>167</v>
      </c>
      <c r="H4267">
        <v>0</v>
      </c>
      <c r="I4267">
        <v>27</v>
      </c>
      <c r="J4267">
        <v>20</v>
      </c>
      <c r="K4267">
        <v>42</v>
      </c>
      <c r="L4267">
        <v>36</v>
      </c>
      <c r="M4267">
        <v>0</v>
      </c>
      <c r="N4267">
        <v>347</v>
      </c>
      <c r="O4267">
        <v>0</v>
      </c>
      <c r="P4267">
        <v>127</v>
      </c>
      <c r="Q4267">
        <v>9</v>
      </c>
      <c r="R4267">
        <v>1</v>
      </c>
    </row>
    <row r="4268" spans="1:18" x14ac:dyDescent="0.25">
      <c r="A4268">
        <v>174050</v>
      </c>
      <c r="B4268">
        <v>5</v>
      </c>
      <c r="C4268">
        <v>15</v>
      </c>
      <c r="D4268">
        <v>23.285714285714299</v>
      </c>
      <c r="E4268">
        <v>1</v>
      </c>
      <c r="F4268">
        <v>0</v>
      </c>
      <c r="G4268">
        <v>208</v>
      </c>
      <c r="H4268">
        <v>12</v>
      </c>
      <c r="I4268">
        <v>17</v>
      </c>
      <c r="J4268">
        <v>14</v>
      </c>
      <c r="K4268">
        <v>81</v>
      </c>
      <c r="L4268">
        <v>22</v>
      </c>
      <c r="M4268">
        <v>6</v>
      </c>
      <c r="N4268">
        <v>397</v>
      </c>
      <c r="O4268">
        <v>84</v>
      </c>
      <c r="P4268">
        <v>59</v>
      </c>
      <c r="Q4268">
        <v>9</v>
      </c>
      <c r="R4268">
        <v>1</v>
      </c>
    </row>
    <row r="4269" spans="1:18" x14ac:dyDescent="0.25">
      <c r="A4269">
        <v>80763</v>
      </c>
      <c r="B4269">
        <v>23</v>
      </c>
      <c r="C4269">
        <v>30</v>
      </c>
      <c r="D4269">
        <v>30.285714285714299</v>
      </c>
      <c r="E4269">
        <v>1</v>
      </c>
      <c r="F4269">
        <v>0</v>
      </c>
      <c r="G4269">
        <v>1701</v>
      </c>
      <c r="H4269">
        <v>0</v>
      </c>
      <c r="I4269">
        <v>170</v>
      </c>
      <c r="J4269">
        <v>182</v>
      </c>
      <c r="K4269">
        <v>1082</v>
      </c>
      <c r="L4269">
        <v>719</v>
      </c>
      <c r="M4269">
        <v>11</v>
      </c>
      <c r="N4269">
        <v>3026</v>
      </c>
      <c r="O4269">
        <v>0</v>
      </c>
      <c r="P4269">
        <v>434</v>
      </c>
      <c r="Q4269">
        <v>10</v>
      </c>
      <c r="R4269">
        <v>0</v>
      </c>
    </row>
    <row r="4270" spans="1:18" x14ac:dyDescent="0.25">
      <c r="A4270">
        <v>13489</v>
      </c>
      <c r="B4270">
        <v>2</v>
      </c>
      <c r="C4270">
        <v>3</v>
      </c>
      <c r="D4270">
        <v>18.428571428571399</v>
      </c>
      <c r="E4270">
        <v>0</v>
      </c>
      <c r="F4270">
        <v>0</v>
      </c>
      <c r="G4270">
        <v>66</v>
      </c>
      <c r="H4270">
        <v>0</v>
      </c>
      <c r="I4270">
        <v>26</v>
      </c>
      <c r="J4270">
        <v>36</v>
      </c>
      <c r="K4270">
        <v>22</v>
      </c>
      <c r="L4270">
        <v>52</v>
      </c>
      <c r="M4270">
        <v>0</v>
      </c>
      <c r="N4270">
        <v>53</v>
      </c>
      <c r="O4270">
        <v>0</v>
      </c>
      <c r="P4270">
        <v>22</v>
      </c>
      <c r="Q4270">
        <v>8</v>
      </c>
      <c r="R4270">
        <v>1</v>
      </c>
    </row>
    <row r="4271" spans="1:18" x14ac:dyDescent="0.25">
      <c r="A4271">
        <v>218058</v>
      </c>
      <c r="B4271">
        <v>13</v>
      </c>
      <c r="C4271">
        <v>26</v>
      </c>
      <c r="D4271">
        <v>26.285714285714299</v>
      </c>
      <c r="E4271">
        <v>1</v>
      </c>
      <c r="F4271">
        <v>0</v>
      </c>
      <c r="G4271">
        <v>1290</v>
      </c>
      <c r="H4271">
        <v>0</v>
      </c>
      <c r="I4271">
        <v>98</v>
      </c>
      <c r="J4271">
        <v>202</v>
      </c>
      <c r="K4271">
        <v>823</v>
      </c>
      <c r="L4271">
        <v>544</v>
      </c>
      <c r="M4271">
        <v>6</v>
      </c>
      <c r="N4271">
        <v>2189</v>
      </c>
      <c r="O4271">
        <v>0</v>
      </c>
      <c r="P4271">
        <v>449</v>
      </c>
      <c r="Q4271">
        <v>9</v>
      </c>
      <c r="R4271">
        <v>0</v>
      </c>
    </row>
    <row r="4272" spans="1:18" x14ac:dyDescent="0.25">
      <c r="A4272">
        <v>61159</v>
      </c>
      <c r="B4272">
        <v>14</v>
      </c>
      <c r="C4272">
        <v>26</v>
      </c>
      <c r="D4272">
        <v>27</v>
      </c>
      <c r="E4272">
        <v>1</v>
      </c>
      <c r="F4272">
        <v>1</v>
      </c>
      <c r="G4272">
        <v>414</v>
      </c>
      <c r="H4272">
        <v>0</v>
      </c>
      <c r="I4272">
        <v>24</v>
      </c>
      <c r="J4272">
        <v>37</v>
      </c>
      <c r="K4272">
        <v>220</v>
      </c>
      <c r="L4272">
        <v>216</v>
      </c>
      <c r="M4272">
        <v>0</v>
      </c>
      <c r="N4272">
        <v>691</v>
      </c>
      <c r="O4272">
        <v>0</v>
      </c>
      <c r="P4272">
        <v>246</v>
      </c>
      <c r="Q4272">
        <v>9</v>
      </c>
      <c r="R4272">
        <v>0</v>
      </c>
    </row>
    <row r="4273" spans="1:18" x14ac:dyDescent="0.25">
      <c r="A4273">
        <v>163686</v>
      </c>
      <c r="B4273">
        <v>28</v>
      </c>
      <c r="C4273">
        <v>29.571428571428601</v>
      </c>
      <c r="D4273">
        <v>30.285714285714299</v>
      </c>
      <c r="E4273">
        <v>1</v>
      </c>
      <c r="F4273">
        <v>0</v>
      </c>
      <c r="G4273">
        <v>1340</v>
      </c>
      <c r="H4273">
        <v>0</v>
      </c>
      <c r="I4273">
        <v>149</v>
      </c>
      <c r="J4273">
        <v>90</v>
      </c>
      <c r="K4273">
        <v>1092</v>
      </c>
      <c r="L4273">
        <v>429</v>
      </c>
      <c r="M4273">
        <v>27</v>
      </c>
      <c r="N4273">
        <v>1942</v>
      </c>
      <c r="O4273">
        <v>36</v>
      </c>
      <c r="P4273">
        <v>960</v>
      </c>
      <c r="Q4273">
        <v>2</v>
      </c>
      <c r="R4273">
        <v>0</v>
      </c>
    </row>
    <row r="4274" spans="1:18" x14ac:dyDescent="0.25">
      <c r="A4274">
        <v>50139</v>
      </c>
      <c r="B4274">
        <v>6</v>
      </c>
      <c r="C4274">
        <v>5.71428571428571</v>
      </c>
      <c r="D4274">
        <v>25.714285714285701</v>
      </c>
      <c r="E4274">
        <v>0</v>
      </c>
      <c r="F4274">
        <v>0</v>
      </c>
      <c r="G4274">
        <v>268</v>
      </c>
      <c r="H4274">
        <v>0</v>
      </c>
      <c r="I4274">
        <v>13</v>
      </c>
      <c r="J4274">
        <v>24</v>
      </c>
      <c r="K4274">
        <v>82</v>
      </c>
      <c r="L4274">
        <v>97</v>
      </c>
      <c r="M4274">
        <v>0</v>
      </c>
      <c r="N4274">
        <v>585</v>
      </c>
      <c r="O4274">
        <v>0</v>
      </c>
      <c r="P4274">
        <v>118</v>
      </c>
      <c r="Q4274">
        <v>8</v>
      </c>
      <c r="R4274">
        <v>1</v>
      </c>
    </row>
    <row r="4275" spans="1:18" x14ac:dyDescent="0.25">
      <c r="A4275">
        <v>251476</v>
      </c>
      <c r="B4275">
        <v>27</v>
      </c>
      <c r="C4275">
        <v>29</v>
      </c>
      <c r="D4275">
        <v>29.285714285714299</v>
      </c>
      <c r="E4275">
        <v>1</v>
      </c>
      <c r="F4275">
        <v>5</v>
      </c>
      <c r="G4275">
        <v>1241</v>
      </c>
      <c r="H4275">
        <v>0</v>
      </c>
      <c r="I4275">
        <v>36</v>
      </c>
      <c r="J4275">
        <v>10</v>
      </c>
      <c r="K4275">
        <v>1105</v>
      </c>
      <c r="L4275">
        <v>350</v>
      </c>
      <c r="M4275">
        <v>10</v>
      </c>
      <c r="N4275">
        <v>2475</v>
      </c>
      <c r="O4275">
        <v>0</v>
      </c>
      <c r="P4275">
        <v>18</v>
      </c>
      <c r="Q4275">
        <v>8</v>
      </c>
      <c r="R4275">
        <v>0</v>
      </c>
    </row>
    <row r="4276" spans="1:18" x14ac:dyDescent="0.25">
      <c r="A4276">
        <v>40755</v>
      </c>
      <c r="B4276">
        <v>9</v>
      </c>
      <c r="C4276">
        <v>17.8571428571429</v>
      </c>
      <c r="D4276">
        <v>29.571428571428601</v>
      </c>
      <c r="E4276">
        <v>1</v>
      </c>
      <c r="F4276">
        <v>0</v>
      </c>
      <c r="G4276">
        <v>679</v>
      </c>
      <c r="H4276">
        <v>0</v>
      </c>
      <c r="I4276">
        <v>41</v>
      </c>
      <c r="J4276">
        <v>78</v>
      </c>
      <c r="K4276">
        <v>539</v>
      </c>
      <c r="L4276">
        <v>284</v>
      </c>
      <c r="M4276">
        <v>7</v>
      </c>
      <c r="N4276">
        <v>1023</v>
      </c>
      <c r="O4276">
        <v>0</v>
      </c>
      <c r="P4276">
        <v>344</v>
      </c>
      <c r="Q4276">
        <v>10</v>
      </c>
      <c r="R4276">
        <v>0</v>
      </c>
    </row>
    <row r="4277" spans="1:18" x14ac:dyDescent="0.25">
      <c r="A4277">
        <v>94696</v>
      </c>
      <c r="B4277">
        <v>1</v>
      </c>
      <c r="C4277">
        <v>0</v>
      </c>
      <c r="D4277">
        <v>25.714285714285701</v>
      </c>
      <c r="E4277">
        <v>0</v>
      </c>
      <c r="F4277">
        <v>0</v>
      </c>
      <c r="G4277">
        <v>70</v>
      </c>
      <c r="H4277">
        <v>0</v>
      </c>
      <c r="I4277">
        <v>14</v>
      </c>
      <c r="J4277">
        <v>0</v>
      </c>
      <c r="K4277">
        <v>32</v>
      </c>
      <c r="L4277">
        <v>43</v>
      </c>
      <c r="M4277">
        <v>0</v>
      </c>
      <c r="N4277">
        <v>103</v>
      </c>
      <c r="O4277">
        <v>0</v>
      </c>
      <c r="P4277">
        <v>59</v>
      </c>
      <c r="Q4277">
        <v>6</v>
      </c>
      <c r="R4277">
        <v>1</v>
      </c>
    </row>
    <row r="4278" spans="1:18" x14ac:dyDescent="0.25">
      <c r="A4278">
        <v>261895</v>
      </c>
      <c r="B4278">
        <v>13</v>
      </c>
      <c r="C4278">
        <v>18.571428571428601</v>
      </c>
      <c r="D4278">
        <v>18.714285714285701</v>
      </c>
      <c r="E4278">
        <v>1</v>
      </c>
      <c r="F4278">
        <v>2</v>
      </c>
      <c r="G4278">
        <v>742</v>
      </c>
      <c r="H4278">
        <v>0</v>
      </c>
      <c r="I4278">
        <v>14</v>
      </c>
      <c r="J4278">
        <v>2</v>
      </c>
      <c r="K4278">
        <v>401</v>
      </c>
      <c r="L4278">
        <v>274</v>
      </c>
      <c r="M4278">
        <v>3</v>
      </c>
      <c r="N4278">
        <v>1693</v>
      </c>
      <c r="O4278">
        <v>0</v>
      </c>
      <c r="P4278">
        <v>18</v>
      </c>
      <c r="Q4278">
        <v>10</v>
      </c>
      <c r="R4278">
        <v>0</v>
      </c>
    </row>
    <row r="4279" spans="1:18" x14ac:dyDescent="0.25">
      <c r="A4279">
        <v>32818</v>
      </c>
      <c r="B4279">
        <v>1</v>
      </c>
      <c r="C4279">
        <v>0</v>
      </c>
      <c r="D4279">
        <v>18.428571428571399</v>
      </c>
      <c r="E4279">
        <v>0</v>
      </c>
      <c r="F4279">
        <v>0</v>
      </c>
      <c r="G4279">
        <v>27</v>
      </c>
      <c r="H4279">
        <v>0</v>
      </c>
      <c r="I4279">
        <v>0</v>
      </c>
      <c r="J4279">
        <v>7</v>
      </c>
      <c r="K4279">
        <v>24</v>
      </c>
      <c r="L4279">
        <v>13</v>
      </c>
      <c r="M4279">
        <v>0</v>
      </c>
      <c r="N4279">
        <v>40</v>
      </c>
      <c r="O4279">
        <v>0</v>
      </c>
      <c r="P4279">
        <v>2</v>
      </c>
      <c r="Q4279">
        <v>6</v>
      </c>
      <c r="R4279">
        <v>0</v>
      </c>
    </row>
    <row r="4280" spans="1:18" x14ac:dyDescent="0.25">
      <c r="A4280">
        <v>106307</v>
      </c>
      <c r="B4280">
        <v>5</v>
      </c>
      <c r="C4280">
        <v>18.1428571428571</v>
      </c>
      <c r="D4280">
        <v>28.285714285714299</v>
      </c>
      <c r="E4280">
        <v>1</v>
      </c>
      <c r="F4280">
        <v>0</v>
      </c>
      <c r="G4280">
        <v>253</v>
      </c>
      <c r="H4280">
        <v>0</v>
      </c>
      <c r="I4280">
        <v>3</v>
      </c>
      <c r="J4280">
        <v>13</v>
      </c>
      <c r="K4280">
        <v>222</v>
      </c>
      <c r="L4280">
        <v>10</v>
      </c>
      <c r="M4280">
        <v>0</v>
      </c>
      <c r="N4280">
        <v>535</v>
      </c>
      <c r="O4280">
        <v>0</v>
      </c>
      <c r="P4280">
        <v>76</v>
      </c>
      <c r="Q4280">
        <v>2</v>
      </c>
      <c r="R4280">
        <v>1</v>
      </c>
    </row>
    <row r="4281" spans="1:18" x14ac:dyDescent="0.25">
      <c r="A4281">
        <v>171656</v>
      </c>
      <c r="B4281">
        <v>4</v>
      </c>
      <c r="C4281">
        <v>7.8571428571428603</v>
      </c>
      <c r="D4281">
        <v>28.428571428571399</v>
      </c>
      <c r="E4281">
        <v>0</v>
      </c>
      <c r="F4281">
        <v>0</v>
      </c>
      <c r="G4281">
        <v>145</v>
      </c>
      <c r="H4281">
        <v>0</v>
      </c>
      <c r="I4281">
        <v>22</v>
      </c>
      <c r="J4281">
        <v>0</v>
      </c>
      <c r="K4281">
        <v>131</v>
      </c>
      <c r="L4281">
        <v>37</v>
      </c>
      <c r="M4281">
        <v>12</v>
      </c>
      <c r="N4281">
        <v>257</v>
      </c>
      <c r="O4281">
        <v>0</v>
      </c>
      <c r="P4281">
        <v>0</v>
      </c>
      <c r="Q4281">
        <v>9</v>
      </c>
      <c r="R4281">
        <v>1</v>
      </c>
    </row>
    <row r="4282" spans="1:18" x14ac:dyDescent="0.25">
      <c r="A4282">
        <v>15802</v>
      </c>
      <c r="B4282">
        <v>11</v>
      </c>
      <c r="C4282">
        <v>10.714285714285699</v>
      </c>
      <c r="D4282">
        <v>29.571428571428601</v>
      </c>
      <c r="E4282">
        <v>0</v>
      </c>
      <c r="F4282">
        <v>0</v>
      </c>
      <c r="G4282">
        <v>399</v>
      </c>
      <c r="H4282">
        <v>0</v>
      </c>
      <c r="I4282">
        <v>77</v>
      </c>
      <c r="J4282">
        <v>67</v>
      </c>
      <c r="K4282">
        <v>307</v>
      </c>
      <c r="L4282">
        <v>124</v>
      </c>
      <c r="M4282">
        <v>9</v>
      </c>
      <c r="N4282">
        <v>592</v>
      </c>
      <c r="O4282">
        <v>24</v>
      </c>
      <c r="P4282">
        <v>113</v>
      </c>
      <c r="Q4282">
        <v>6</v>
      </c>
      <c r="R4282">
        <v>1</v>
      </c>
    </row>
    <row r="4283" spans="1:18" x14ac:dyDescent="0.25">
      <c r="A4283">
        <v>221674</v>
      </c>
      <c r="B4283">
        <v>17</v>
      </c>
      <c r="C4283">
        <v>27.8571428571429</v>
      </c>
      <c r="D4283">
        <v>29.428571428571399</v>
      </c>
      <c r="E4283">
        <v>1</v>
      </c>
      <c r="F4283">
        <v>1</v>
      </c>
      <c r="G4283">
        <v>1292</v>
      </c>
      <c r="H4283">
        <v>0</v>
      </c>
      <c r="I4283">
        <v>144</v>
      </c>
      <c r="J4283">
        <v>96</v>
      </c>
      <c r="K4283">
        <v>916</v>
      </c>
      <c r="L4283">
        <v>254</v>
      </c>
      <c r="M4283">
        <v>0</v>
      </c>
      <c r="N4283">
        <v>2609</v>
      </c>
      <c r="O4283">
        <v>0</v>
      </c>
      <c r="P4283">
        <v>292</v>
      </c>
      <c r="Q4283">
        <v>3</v>
      </c>
      <c r="R4283">
        <v>0</v>
      </c>
    </row>
    <row r="4284" spans="1:18" x14ac:dyDescent="0.25">
      <c r="A4284">
        <v>57039</v>
      </c>
      <c r="B4284">
        <v>11</v>
      </c>
      <c r="C4284">
        <v>25.714285714285701</v>
      </c>
      <c r="D4284">
        <v>28.285714285714299</v>
      </c>
      <c r="E4284">
        <v>0</v>
      </c>
      <c r="F4284">
        <v>1</v>
      </c>
      <c r="G4284">
        <v>457</v>
      </c>
      <c r="H4284">
        <v>0</v>
      </c>
      <c r="I4284">
        <v>16</v>
      </c>
      <c r="J4284">
        <v>103</v>
      </c>
      <c r="K4284">
        <v>260</v>
      </c>
      <c r="L4284">
        <v>323</v>
      </c>
      <c r="M4284">
        <v>0</v>
      </c>
      <c r="N4284">
        <v>609</v>
      </c>
      <c r="O4284">
        <v>0</v>
      </c>
      <c r="P4284">
        <v>220</v>
      </c>
      <c r="Q4284">
        <v>10</v>
      </c>
      <c r="R4284">
        <v>1</v>
      </c>
    </row>
    <row r="4285" spans="1:18" x14ac:dyDescent="0.25">
      <c r="A4285">
        <v>139652</v>
      </c>
      <c r="B4285">
        <v>3</v>
      </c>
      <c r="C4285">
        <v>8.4285714285714306</v>
      </c>
      <c r="D4285">
        <v>23.428571428571399</v>
      </c>
      <c r="E4285">
        <v>1</v>
      </c>
      <c r="F4285">
        <v>0</v>
      </c>
      <c r="G4285">
        <v>174</v>
      </c>
      <c r="H4285">
        <v>0</v>
      </c>
      <c r="I4285">
        <v>10</v>
      </c>
      <c r="J4285">
        <v>0</v>
      </c>
      <c r="K4285">
        <v>223</v>
      </c>
      <c r="L4285">
        <v>40</v>
      </c>
      <c r="M4285">
        <v>10</v>
      </c>
      <c r="N4285">
        <v>270</v>
      </c>
      <c r="O4285">
        <v>0</v>
      </c>
      <c r="P4285">
        <v>0</v>
      </c>
      <c r="Q4285">
        <v>4</v>
      </c>
      <c r="R4285">
        <v>1</v>
      </c>
    </row>
    <row r="4286" spans="1:18" x14ac:dyDescent="0.25">
      <c r="A4286">
        <v>211148</v>
      </c>
      <c r="B4286">
        <v>11</v>
      </c>
      <c r="C4286">
        <v>21.285714285714299</v>
      </c>
      <c r="D4286">
        <v>29</v>
      </c>
      <c r="E4286">
        <v>1</v>
      </c>
      <c r="F4286">
        <v>0</v>
      </c>
      <c r="G4286">
        <v>373</v>
      </c>
      <c r="H4286">
        <v>0</v>
      </c>
      <c r="I4286">
        <v>69</v>
      </c>
      <c r="J4286">
        <v>5</v>
      </c>
      <c r="K4286">
        <v>393</v>
      </c>
      <c r="L4286">
        <v>72</v>
      </c>
      <c r="M4286">
        <v>0</v>
      </c>
      <c r="N4286">
        <v>603</v>
      </c>
      <c r="O4286">
        <v>0</v>
      </c>
      <c r="P4286">
        <v>107</v>
      </c>
      <c r="Q4286">
        <v>7</v>
      </c>
      <c r="R4286">
        <v>0</v>
      </c>
    </row>
    <row r="4287" spans="1:18" x14ac:dyDescent="0.25">
      <c r="A4287">
        <v>150292</v>
      </c>
      <c r="B4287">
        <v>4</v>
      </c>
      <c r="C4287">
        <v>13.714285714285699</v>
      </c>
      <c r="D4287">
        <v>25</v>
      </c>
      <c r="E4287">
        <v>1</v>
      </c>
      <c r="F4287">
        <v>0</v>
      </c>
      <c r="G4287">
        <v>54</v>
      </c>
      <c r="H4287">
        <v>0</v>
      </c>
      <c r="I4287">
        <v>0</v>
      </c>
      <c r="J4287">
        <v>0</v>
      </c>
      <c r="K4287">
        <v>19</v>
      </c>
      <c r="L4287">
        <v>0</v>
      </c>
      <c r="M4287">
        <v>10</v>
      </c>
      <c r="N4287">
        <v>144</v>
      </c>
      <c r="O4287">
        <v>0</v>
      </c>
      <c r="P4287">
        <v>0</v>
      </c>
      <c r="Q4287">
        <v>10</v>
      </c>
      <c r="R4287">
        <v>1</v>
      </c>
    </row>
    <row r="4288" spans="1:18" x14ac:dyDescent="0.25">
      <c r="A4288">
        <v>181071</v>
      </c>
      <c r="B4288">
        <v>1</v>
      </c>
      <c r="C4288">
        <v>0</v>
      </c>
      <c r="D4288">
        <v>26.714285714285701</v>
      </c>
      <c r="E4288">
        <v>1</v>
      </c>
      <c r="F4288">
        <v>0</v>
      </c>
      <c r="G4288">
        <v>62</v>
      </c>
      <c r="H4288">
        <v>0</v>
      </c>
      <c r="I4288">
        <v>0</v>
      </c>
      <c r="J4288">
        <v>0</v>
      </c>
      <c r="K4288">
        <v>22</v>
      </c>
      <c r="L4288">
        <v>0</v>
      </c>
      <c r="M4288">
        <v>0</v>
      </c>
      <c r="N4288">
        <v>184</v>
      </c>
      <c r="O4288">
        <v>0</v>
      </c>
      <c r="P4288">
        <v>0</v>
      </c>
      <c r="Q4288">
        <v>3</v>
      </c>
      <c r="R4288">
        <v>1</v>
      </c>
    </row>
    <row r="4289" spans="1:18" x14ac:dyDescent="0.25">
      <c r="A4289">
        <v>51450</v>
      </c>
      <c r="B4289">
        <v>5</v>
      </c>
      <c r="C4289">
        <v>23.1428571428571</v>
      </c>
      <c r="D4289">
        <v>29</v>
      </c>
      <c r="E4289">
        <v>0</v>
      </c>
      <c r="F4289">
        <v>0</v>
      </c>
      <c r="G4289">
        <v>569</v>
      </c>
      <c r="H4289">
        <v>0</v>
      </c>
      <c r="I4289">
        <v>2</v>
      </c>
      <c r="J4289">
        <v>32</v>
      </c>
      <c r="K4289">
        <v>249</v>
      </c>
      <c r="L4289">
        <v>0</v>
      </c>
      <c r="M4289">
        <v>33</v>
      </c>
      <c r="N4289">
        <v>1528</v>
      </c>
      <c r="O4289">
        <v>0</v>
      </c>
      <c r="P4289">
        <v>21</v>
      </c>
      <c r="Q4289">
        <v>10</v>
      </c>
      <c r="R4289">
        <v>0</v>
      </c>
    </row>
    <row r="4290" spans="1:18" x14ac:dyDescent="0.25">
      <c r="A4290">
        <v>136201</v>
      </c>
      <c r="B4290">
        <v>2</v>
      </c>
      <c r="C4290">
        <v>10.1428571428571</v>
      </c>
      <c r="D4290">
        <v>28.571428571428601</v>
      </c>
      <c r="E4290">
        <v>1</v>
      </c>
      <c r="F4290">
        <v>0</v>
      </c>
      <c r="G4290">
        <v>52</v>
      </c>
      <c r="H4290">
        <v>0</v>
      </c>
      <c r="I4290">
        <v>23</v>
      </c>
      <c r="J4290">
        <v>0</v>
      </c>
      <c r="K4290">
        <v>26</v>
      </c>
      <c r="L4290">
        <v>17</v>
      </c>
      <c r="M4290">
        <v>0</v>
      </c>
      <c r="N4290">
        <v>96</v>
      </c>
      <c r="O4290">
        <v>4</v>
      </c>
      <c r="P4290">
        <v>0</v>
      </c>
      <c r="Q4290">
        <v>5</v>
      </c>
      <c r="R4290">
        <v>1</v>
      </c>
    </row>
    <row r="4291" spans="1:18" x14ac:dyDescent="0.25">
      <c r="A4291">
        <v>53552</v>
      </c>
      <c r="B4291">
        <v>16</v>
      </c>
      <c r="C4291">
        <v>20.714285714285701</v>
      </c>
      <c r="D4291">
        <v>29</v>
      </c>
      <c r="E4291">
        <v>0</v>
      </c>
      <c r="F4291">
        <v>0</v>
      </c>
      <c r="G4291">
        <v>690</v>
      </c>
      <c r="H4291">
        <v>0</v>
      </c>
      <c r="I4291">
        <v>31</v>
      </c>
      <c r="J4291">
        <v>18</v>
      </c>
      <c r="K4291">
        <v>552</v>
      </c>
      <c r="L4291">
        <v>250</v>
      </c>
      <c r="M4291">
        <v>0</v>
      </c>
      <c r="N4291">
        <v>1161</v>
      </c>
      <c r="O4291">
        <v>0</v>
      </c>
      <c r="P4291">
        <v>383</v>
      </c>
      <c r="Q4291">
        <v>6</v>
      </c>
      <c r="R4291">
        <v>1</v>
      </c>
    </row>
    <row r="4292" spans="1:18" x14ac:dyDescent="0.25">
      <c r="A4292">
        <v>96362</v>
      </c>
      <c r="B4292">
        <v>1</v>
      </c>
      <c r="C4292">
        <v>0</v>
      </c>
      <c r="D4292">
        <v>25.1428571428571</v>
      </c>
      <c r="E4292">
        <v>1</v>
      </c>
      <c r="F4292">
        <v>0</v>
      </c>
      <c r="G4292">
        <v>16</v>
      </c>
      <c r="H4292">
        <v>0</v>
      </c>
      <c r="I4292">
        <v>0</v>
      </c>
      <c r="J4292">
        <v>0</v>
      </c>
      <c r="K4292">
        <v>13</v>
      </c>
      <c r="L4292">
        <v>10</v>
      </c>
      <c r="M4292">
        <v>0</v>
      </c>
      <c r="N4292">
        <v>23</v>
      </c>
      <c r="O4292">
        <v>0</v>
      </c>
      <c r="P4292">
        <v>9</v>
      </c>
      <c r="Q4292">
        <v>1</v>
      </c>
      <c r="R4292">
        <v>1</v>
      </c>
    </row>
    <row r="4293" spans="1:18" x14ac:dyDescent="0.25">
      <c r="A4293">
        <v>216833</v>
      </c>
      <c r="B4293">
        <v>1</v>
      </c>
      <c r="C4293">
        <v>0</v>
      </c>
      <c r="D4293">
        <v>24.1428571428571</v>
      </c>
      <c r="E4293">
        <v>0</v>
      </c>
      <c r="F4293">
        <v>0</v>
      </c>
      <c r="G4293">
        <v>37</v>
      </c>
      <c r="H4293">
        <v>0</v>
      </c>
      <c r="I4293">
        <v>0</v>
      </c>
      <c r="J4293">
        <v>0</v>
      </c>
      <c r="K4293">
        <v>48</v>
      </c>
      <c r="L4293">
        <v>1</v>
      </c>
      <c r="M4293">
        <v>0</v>
      </c>
      <c r="N4293">
        <v>67</v>
      </c>
      <c r="O4293">
        <v>0</v>
      </c>
      <c r="P4293">
        <v>2</v>
      </c>
      <c r="Q4293">
        <v>9</v>
      </c>
      <c r="R4293">
        <v>0</v>
      </c>
    </row>
    <row r="4294" spans="1:18" x14ac:dyDescent="0.25">
      <c r="A4294">
        <v>217518</v>
      </c>
      <c r="B4294">
        <v>21</v>
      </c>
      <c r="C4294">
        <v>29.1428571428571</v>
      </c>
      <c r="D4294">
        <v>30.285714285714299</v>
      </c>
      <c r="E4294">
        <v>1</v>
      </c>
      <c r="F4294">
        <v>1</v>
      </c>
      <c r="G4294">
        <v>845</v>
      </c>
      <c r="H4294">
        <v>0</v>
      </c>
      <c r="I4294">
        <v>115</v>
      </c>
      <c r="J4294">
        <v>44</v>
      </c>
      <c r="K4294">
        <v>819</v>
      </c>
      <c r="L4294">
        <v>208</v>
      </c>
      <c r="M4294">
        <v>0</v>
      </c>
      <c r="N4294">
        <v>1495</v>
      </c>
      <c r="O4294">
        <v>0</v>
      </c>
      <c r="P4294">
        <v>56</v>
      </c>
      <c r="Q4294">
        <v>7</v>
      </c>
      <c r="R4294">
        <v>0</v>
      </c>
    </row>
    <row r="4295" spans="1:18" x14ac:dyDescent="0.25">
      <c r="A4295">
        <v>83839</v>
      </c>
      <c r="B4295">
        <v>12</v>
      </c>
      <c r="C4295">
        <v>19</v>
      </c>
      <c r="D4295">
        <v>30.285714285714299</v>
      </c>
      <c r="E4295">
        <v>1</v>
      </c>
      <c r="F4295">
        <v>0</v>
      </c>
      <c r="G4295">
        <v>429</v>
      </c>
      <c r="H4295">
        <v>0</v>
      </c>
      <c r="I4295">
        <v>14</v>
      </c>
      <c r="J4295">
        <v>13</v>
      </c>
      <c r="K4295">
        <v>498</v>
      </c>
      <c r="L4295">
        <v>129</v>
      </c>
      <c r="M4295">
        <v>0</v>
      </c>
      <c r="N4295">
        <v>642</v>
      </c>
      <c r="O4295">
        <v>0</v>
      </c>
      <c r="P4295">
        <v>143</v>
      </c>
      <c r="Q4295">
        <v>5</v>
      </c>
      <c r="R4295">
        <v>0</v>
      </c>
    </row>
    <row r="4296" spans="1:18" x14ac:dyDescent="0.25">
      <c r="A4296">
        <v>195159</v>
      </c>
      <c r="B4296">
        <v>1</v>
      </c>
      <c r="C4296">
        <v>0</v>
      </c>
      <c r="D4296">
        <v>23.285714285714299</v>
      </c>
      <c r="E4296">
        <v>1</v>
      </c>
      <c r="F4296">
        <v>0</v>
      </c>
      <c r="G4296">
        <v>119</v>
      </c>
      <c r="H4296">
        <v>0</v>
      </c>
      <c r="I4296">
        <v>8</v>
      </c>
      <c r="J4296">
        <v>9</v>
      </c>
      <c r="K4296">
        <v>111</v>
      </c>
      <c r="L4296">
        <v>7</v>
      </c>
      <c r="M4296">
        <v>0</v>
      </c>
      <c r="N4296">
        <v>242</v>
      </c>
      <c r="O4296">
        <v>0</v>
      </c>
      <c r="P4296">
        <v>12</v>
      </c>
      <c r="Q4296">
        <v>8</v>
      </c>
      <c r="R4296">
        <v>1</v>
      </c>
    </row>
    <row r="4297" spans="1:18" x14ac:dyDescent="0.25">
      <c r="A4297">
        <v>100676</v>
      </c>
      <c r="B4297">
        <v>1</v>
      </c>
      <c r="C4297">
        <v>0</v>
      </c>
      <c r="D4297">
        <v>25.571428571428601</v>
      </c>
      <c r="E4297">
        <v>1</v>
      </c>
      <c r="F4297">
        <v>0</v>
      </c>
      <c r="G4297">
        <v>25</v>
      </c>
      <c r="H4297">
        <v>0</v>
      </c>
      <c r="I4297">
        <v>0</v>
      </c>
      <c r="J4297">
        <v>0</v>
      </c>
      <c r="K4297">
        <v>20</v>
      </c>
      <c r="L4297">
        <v>0</v>
      </c>
      <c r="M4297">
        <v>0</v>
      </c>
      <c r="N4297">
        <v>64</v>
      </c>
      <c r="O4297">
        <v>0</v>
      </c>
      <c r="P4297">
        <v>0</v>
      </c>
      <c r="Q4297">
        <v>10</v>
      </c>
      <c r="R4297">
        <v>1</v>
      </c>
    </row>
    <row r="4298" spans="1:18" x14ac:dyDescent="0.25">
      <c r="A4298">
        <v>220668</v>
      </c>
      <c r="B4298">
        <v>6</v>
      </c>
      <c r="C4298">
        <v>5</v>
      </c>
      <c r="D4298">
        <v>27.428571428571399</v>
      </c>
      <c r="E4298">
        <v>1</v>
      </c>
      <c r="F4298">
        <v>0</v>
      </c>
      <c r="G4298">
        <v>362</v>
      </c>
      <c r="H4298">
        <v>0</v>
      </c>
      <c r="I4298">
        <v>59</v>
      </c>
      <c r="J4298">
        <v>70</v>
      </c>
      <c r="K4298">
        <v>214</v>
      </c>
      <c r="L4298">
        <v>233</v>
      </c>
      <c r="M4298">
        <v>16</v>
      </c>
      <c r="N4298">
        <v>497</v>
      </c>
      <c r="O4298">
        <v>13</v>
      </c>
      <c r="P4298">
        <v>44</v>
      </c>
      <c r="Q4298">
        <v>7</v>
      </c>
      <c r="R4298">
        <v>1</v>
      </c>
    </row>
    <row r="4299" spans="1:18" x14ac:dyDescent="0.25">
      <c r="A4299">
        <v>209460</v>
      </c>
      <c r="B4299">
        <v>9</v>
      </c>
      <c r="C4299">
        <v>10.285714285714301</v>
      </c>
      <c r="D4299">
        <v>18.714285714285701</v>
      </c>
      <c r="E4299">
        <v>1</v>
      </c>
      <c r="F4299">
        <v>0</v>
      </c>
      <c r="G4299">
        <v>862</v>
      </c>
      <c r="H4299">
        <v>0</v>
      </c>
      <c r="I4299">
        <v>7</v>
      </c>
      <c r="J4299">
        <v>4</v>
      </c>
      <c r="K4299">
        <v>512</v>
      </c>
      <c r="L4299">
        <v>2</v>
      </c>
      <c r="M4299">
        <v>0</v>
      </c>
      <c r="N4299">
        <v>2304</v>
      </c>
      <c r="O4299">
        <v>0</v>
      </c>
      <c r="P4299">
        <v>16</v>
      </c>
      <c r="Q4299">
        <v>2</v>
      </c>
      <c r="R4299">
        <v>0</v>
      </c>
    </row>
    <row r="4300" spans="1:18" x14ac:dyDescent="0.25">
      <c r="A4300">
        <v>8033</v>
      </c>
      <c r="B4300">
        <v>4</v>
      </c>
      <c r="C4300">
        <v>23.571428571428601</v>
      </c>
      <c r="D4300">
        <v>24.285714285714299</v>
      </c>
      <c r="E4300">
        <v>0</v>
      </c>
      <c r="F4300">
        <v>0</v>
      </c>
      <c r="G4300">
        <v>169</v>
      </c>
      <c r="H4300">
        <v>0</v>
      </c>
      <c r="I4300">
        <v>48</v>
      </c>
      <c r="J4300">
        <v>31</v>
      </c>
      <c r="K4300">
        <v>122</v>
      </c>
      <c r="L4300">
        <v>9</v>
      </c>
      <c r="M4300">
        <v>0</v>
      </c>
      <c r="N4300">
        <v>291</v>
      </c>
      <c r="O4300">
        <v>0</v>
      </c>
      <c r="P4300">
        <v>76</v>
      </c>
      <c r="Q4300">
        <v>9</v>
      </c>
      <c r="R4300">
        <v>1</v>
      </c>
    </row>
    <row r="4301" spans="1:18" x14ac:dyDescent="0.25">
      <c r="A4301">
        <v>54693</v>
      </c>
      <c r="B4301">
        <v>7</v>
      </c>
      <c r="C4301">
        <v>14</v>
      </c>
      <c r="D4301">
        <v>27.285714285714299</v>
      </c>
      <c r="E4301">
        <v>1</v>
      </c>
      <c r="F4301">
        <v>0</v>
      </c>
      <c r="G4301">
        <v>157</v>
      </c>
      <c r="H4301">
        <v>0</v>
      </c>
      <c r="I4301">
        <v>136</v>
      </c>
      <c r="J4301">
        <v>0</v>
      </c>
      <c r="K4301">
        <v>68</v>
      </c>
      <c r="L4301">
        <v>0</v>
      </c>
      <c r="M4301">
        <v>0</v>
      </c>
      <c r="N4301">
        <v>308</v>
      </c>
      <c r="O4301">
        <v>0</v>
      </c>
      <c r="P4301">
        <v>0</v>
      </c>
      <c r="Q4301">
        <v>9</v>
      </c>
      <c r="R4301">
        <v>0</v>
      </c>
    </row>
    <row r="4302" spans="1:18" x14ac:dyDescent="0.25">
      <c r="A4302">
        <v>163111</v>
      </c>
      <c r="B4302">
        <v>7</v>
      </c>
      <c r="C4302">
        <v>16.428571428571399</v>
      </c>
      <c r="D4302">
        <v>29.285714285714299</v>
      </c>
      <c r="E4302">
        <v>1</v>
      </c>
      <c r="F4302">
        <v>1</v>
      </c>
      <c r="G4302">
        <v>625</v>
      </c>
      <c r="H4302">
        <v>12</v>
      </c>
      <c r="I4302">
        <v>20</v>
      </c>
      <c r="J4302">
        <v>28</v>
      </c>
      <c r="K4302">
        <v>317</v>
      </c>
      <c r="L4302">
        <v>186</v>
      </c>
      <c r="M4302">
        <v>5</v>
      </c>
      <c r="N4302">
        <v>1422</v>
      </c>
      <c r="O4302">
        <v>0</v>
      </c>
      <c r="P4302">
        <v>52</v>
      </c>
      <c r="Q4302">
        <v>1</v>
      </c>
      <c r="R4302">
        <v>0</v>
      </c>
    </row>
    <row r="4303" spans="1:18" x14ac:dyDescent="0.25">
      <c r="A4303">
        <v>212193</v>
      </c>
      <c r="B4303">
        <v>2</v>
      </c>
      <c r="C4303">
        <v>2</v>
      </c>
      <c r="D4303">
        <v>20.1428571428571</v>
      </c>
      <c r="E4303">
        <v>0</v>
      </c>
      <c r="F4303">
        <v>1</v>
      </c>
      <c r="G4303">
        <v>163</v>
      </c>
      <c r="H4303">
        <v>0</v>
      </c>
      <c r="I4303">
        <v>26</v>
      </c>
      <c r="J4303">
        <v>32</v>
      </c>
      <c r="K4303">
        <v>88</v>
      </c>
      <c r="L4303">
        <v>0</v>
      </c>
      <c r="M4303">
        <v>10</v>
      </c>
      <c r="N4303">
        <v>298</v>
      </c>
      <c r="O4303">
        <v>0</v>
      </c>
      <c r="P4303">
        <v>131</v>
      </c>
      <c r="Q4303">
        <v>8</v>
      </c>
      <c r="R4303">
        <v>1</v>
      </c>
    </row>
    <row r="4304" spans="1:18" x14ac:dyDescent="0.25">
      <c r="A4304">
        <v>260516</v>
      </c>
      <c r="B4304">
        <v>8</v>
      </c>
      <c r="C4304">
        <v>23.8571428571429</v>
      </c>
      <c r="D4304">
        <v>25.428571428571399</v>
      </c>
      <c r="E4304">
        <v>1</v>
      </c>
      <c r="F4304">
        <v>1</v>
      </c>
      <c r="G4304">
        <v>429</v>
      </c>
      <c r="H4304">
        <v>0</v>
      </c>
      <c r="I4304">
        <v>29</v>
      </c>
      <c r="J4304">
        <v>39</v>
      </c>
      <c r="K4304">
        <v>268</v>
      </c>
      <c r="L4304">
        <v>116</v>
      </c>
      <c r="M4304">
        <v>12</v>
      </c>
      <c r="N4304">
        <v>819</v>
      </c>
      <c r="O4304">
        <v>0</v>
      </c>
      <c r="P4304">
        <v>176</v>
      </c>
      <c r="Q4304">
        <v>5</v>
      </c>
      <c r="R4304">
        <v>1</v>
      </c>
    </row>
    <row r="4305" spans="1:18" x14ac:dyDescent="0.25">
      <c r="A4305">
        <v>163475</v>
      </c>
      <c r="B4305">
        <v>2</v>
      </c>
      <c r="C4305">
        <v>16.714285714285701</v>
      </c>
      <c r="D4305">
        <v>29.714285714285701</v>
      </c>
      <c r="E4305">
        <v>1</v>
      </c>
      <c r="F4305">
        <v>0</v>
      </c>
      <c r="G4305">
        <v>67</v>
      </c>
      <c r="H4305">
        <v>0</v>
      </c>
      <c r="I4305">
        <v>6</v>
      </c>
      <c r="J4305">
        <v>16</v>
      </c>
      <c r="K4305">
        <v>40</v>
      </c>
      <c r="L4305">
        <v>1</v>
      </c>
      <c r="M4305">
        <v>0</v>
      </c>
      <c r="N4305">
        <v>151</v>
      </c>
      <c r="O4305">
        <v>0</v>
      </c>
      <c r="P4305">
        <v>0</v>
      </c>
      <c r="Q4305">
        <v>10</v>
      </c>
      <c r="R4305">
        <v>1</v>
      </c>
    </row>
    <row r="4306" spans="1:18" x14ac:dyDescent="0.25">
      <c r="A4306">
        <v>153993</v>
      </c>
      <c r="B4306">
        <v>1</v>
      </c>
      <c r="C4306">
        <v>0</v>
      </c>
      <c r="D4306">
        <v>18.714285714285701</v>
      </c>
      <c r="E4306">
        <v>1</v>
      </c>
      <c r="F4306">
        <v>0</v>
      </c>
      <c r="G4306">
        <v>37</v>
      </c>
      <c r="H4306">
        <v>0</v>
      </c>
      <c r="I4306">
        <v>2</v>
      </c>
      <c r="J4306">
        <v>3</v>
      </c>
      <c r="K4306">
        <v>52</v>
      </c>
      <c r="L4306">
        <v>15</v>
      </c>
      <c r="M4306">
        <v>0</v>
      </c>
      <c r="N4306">
        <v>41</v>
      </c>
      <c r="O4306">
        <v>0</v>
      </c>
      <c r="P4306">
        <v>5</v>
      </c>
      <c r="Q4306">
        <v>8</v>
      </c>
      <c r="R4306">
        <v>1</v>
      </c>
    </row>
    <row r="4307" spans="1:18" x14ac:dyDescent="0.25">
      <c r="A4307">
        <v>26901</v>
      </c>
      <c r="B4307">
        <v>1</v>
      </c>
      <c r="C4307">
        <v>0</v>
      </c>
      <c r="D4307">
        <v>20.571428571428601</v>
      </c>
      <c r="E4307">
        <v>1</v>
      </c>
      <c r="F4307">
        <v>0</v>
      </c>
      <c r="G4307">
        <v>41</v>
      </c>
      <c r="H4307">
        <v>0</v>
      </c>
      <c r="I4307">
        <v>1</v>
      </c>
      <c r="J4307">
        <v>18</v>
      </c>
      <c r="K4307">
        <v>13</v>
      </c>
      <c r="L4307">
        <v>38</v>
      </c>
      <c r="M4307">
        <v>0</v>
      </c>
      <c r="N4307">
        <v>47</v>
      </c>
      <c r="O4307">
        <v>0</v>
      </c>
      <c r="P4307">
        <v>14</v>
      </c>
      <c r="Q4307">
        <v>4</v>
      </c>
      <c r="R4307">
        <v>1</v>
      </c>
    </row>
    <row r="4308" spans="1:18" x14ac:dyDescent="0.25">
      <c r="A4308">
        <v>157339</v>
      </c>
      <c r="B4308">
        <v>1</v>
      </c>
      <c r="C4308">
        <v>0</v>
      </c>
      <c r="D4308">
        <v>25.285714285714299</v>
      </c>
      <c r="E4308">
        <v>0</v>
      </c>
      <c r="F4308">
        <v>0</v>
      </c>
      <c r="G4308">
        <v>26</v>
      </c>
      <c r="H4308">
        <v>0</v>
      </c>
      <c r="I4308">
        <v>2</v>
      </c>
      <c r="J4308">
        <v>0</v>
      </c>
      <c r="K4308">
        <v>10</v>
      </c>
      <c r="L4308">
        <v>12</v>
      </c>
      <c r="M4308">
        <v>0</v>
      </c>
      <c r="N4308">
        <v>59</v>
      </c>
      <c r="O4308">
        <v>0</v>
      </c>
      <c r="P4308">
        <v>0</v>
      </c>
      <c r="Q4308">
        <v>9</v>
      </c>
      <c r="R4308">
        <v>1</v>
      </c>
    </row>
    <row r="4309" spans="1:18" x14ac:dyDescent="0.25">
      <c r="A4309">
        <v>121983</v>
      </c>
      <c r="B4309">
        <v>24</v>
      </c>
      <c r="C4309">
        <v>29.571428571428601</v>
      </c>
      <c r="D4309">
        <v>29.714285714285701</v>
      </c>
      <c r="E4309">
        <v>0</v>
      </c>
      <c r="F4309">
        <v>0</v>
      </c>
      <c r="G4309">
        <v>1042</v>
      </c>
      <c r="H4309">
        <v>0</v>
      </c>
      <c r="I4309">
        <v>59</v>
      </c>
      <c r="J4309">
        <v>29</v>
      </c>
      <c r="K4309">
        <v>626</v>
      </c>
      <c r="L4309">
        <v>85</v>
      </c>
      <c r="M4309">
        <v>0</v>
      </c>
      <c r="N4309">
        <v>2415</v>
      </c>
      <c r="O4309">
        <v>0</v>
      </c>
      <c r="P4309">
        <v>363</v>
      </c>
      <c r="Q4309">
        <v>10</v>
      </c>
      <c r="R4309">
        <v>0</v>
      </c>
    </row>
    <row r="4310" spans="1:18" x14ac:dyDescent="0.25">
      <c r="A4310">
        <v>54507</v>
      </c>
      <c r="B4310">
        <v>10</v>
      </c>
      <c r="C4310">
        <v>29.571428571428601</v>
      </c>
      <c r="D4310">
        <v>29.714285714285701</v>
      </c>
      <c r="E4310">
        <v>0</v>
      </c>
      <c r="F4310">
        <v>1</v>
      </c>
      <c r="G4310">
        <v>725</v>
      </c>
      <c r="H4310">
        <v>0</v>
      </c>
      <c r="I4310">
        <v>16</v>
      </c>
      <c r="J4310">
        <v>7</v>
      </c>
      <c r="K4310">
        <v>336</v>
      </c>
      <c r="L4310">
        <v>11</v>
      </c>
      <c r="M4310">
        <v>11</v>
      </c>
      <c r="N4310">
        <v>1478</v>
      </c>
      <c r="O4310">
        <v>419</v>
      </c>
      <c r="P4310">
        <v>113</v>
      </c>
      <c r="Q4310">
        <v>1</v>
      </c>
      <c r="R4310">
        <v>0</v>
      </c>
    </row>
    <row r="4311" spans="1:18" x14ac:dyDescent="0.25">
      <c r="A4311">
        <v>55925</v>
      </c>
      <c r="B4311">
        <v>18</v>
      </c>
      <c r="C4311">
        <v>23</v>
      </c>
      <c r="D4311">
        <v>30.1428571428571</v>
      </c>
      <c r="E4311">
        <v>0</v>
      </c>
      <c r="F4311">
        <v>1</v>
      </c>
      <c r="G4311">
        <v>930</v>
      </c>
      <c r="H4311">
        <v>0</v>
      </c>
      <c r="I4311">
        <v>181</v>
      </c>
      <c r="J4311">
        <v>230</v>
      </c>
      <c r="K4311">
        <v>681</v>
      </c>
      <c r="L4311">
        <v>714</v>
      </c>
      <c r="M4311">
        <v>0</v>
      </c>
      <c r="N4311">
        <v>911</v>
      </c>
      <c r="O4311">
        <v>0</v>
      </c>
      <c r="P4311">
        <v>297</v>
      </c>
      <c r="Q4311">
        <v>6</v>
      </c>
      <c r="R4311">
        <v>0</v>
      </c>
    </row>
    <row r="4312" spans="1:18" x14ac:dyDescent="0.25">
      <c r="A4312">
        <v>177316</v>
      </c>
      <c r="B4312">
        <v>5</v>
      </c>
      <c r="C4312">
        <v>9.28571428571429</v>
      </c>
      <c r="D4312">
        <v>24</v>
      </c>
      <c r="E4312">
        <v>1</v>
      </c>
      <c r="F4312">
        <v>0</v>
      </c>
      <c r="G4312">
        <v>307</v>
      </c>
      <c r="H4312">
        <v>0</v>
      </c>
      <c r="I4312">
        <v>54</v>
      </c>
      <c r="J4312">
        <v>19</v>
      </c>
      <c r="K4312">
        <v>231</v>
      </c>
      <c r="L4312">
        <v>29</v>
      </c>
      <c r="M4312">
        <v>0</v>
      </c>
      <c r="N4312">
        <v>618</v>
      </c>
      <c r="O4312">
        <v>0</v>
      </c>
      <c r="P4312">
        <v>78</v>
      </c>
      <c r="Q4312">
        <v>9</v>
      </c>
      <c r="R4312">
        <v>0</v>
      </c>
    </row>
    <row r="4313" spans="1:18" x14ac:dyDescent="0.25">
      <c r="A4313">
        <v>75274</v>
      </c>
      <c r="B4313">
        <v>2</v>
      </c>
      <c r="C4313">
        <v>18.285714285714299</v>
      </c>
      <c r="D4313">
        <v>28.571428571428601</v>
      </c>
      <c r="E4313">
        <v>1</v>
      </c>
      <c r="F4313">
        <v>0</v>
      </c>
      <c r="G4313">
        <v>159</v>
      </c>
      <c r="H4313">
        <v>0</v>
      </c>
      <c r="I4313">
        <v>16</v>
      </c>
      <c r="J4313">
        <v>19</v>
      </c>
      <c r="K4313">
        <v>85</v>
      </c>
      <c r="L4313">
        <v>58</v>
      </c>
      <c r="M4313">
        <v>0</v>
      </c>
      <c r="N4313">
        <v>238</v>
      </c>
      <c r="O4313">
        <v>0</v>
      </c>
      <c r="P4313">
        <v>172</v>
      </c>
      <c r="Q4313">
        <v>4</v>
      </c>
      <c r="R4313">
        <v>0</v>
      </c>
    </row>
    <row r="4314" spans="1:18" x14ac:dyDescent="0.25">
      <c r="A4314">
        <v>181088</v>
      </c>
      <c r="B4314">
        <v>17</v>
      </c>
      <c r="C4314">
        <v>26.8571428571429</v>
      </c>
      <c r="D4314">
        <v>29.285714285714299</v>
      </c>
      <c r="E4314">
        <v>1</v>
      </c>
      <c r="F4314">
        <v>0</v>
      </c>
      <c r="G4314">
        <v>682</v>
      </c>
      <c r="H4314">
        <v>0</v>
      </c>
      <c r="I4314">
        <v>217</v>
      </c>
      <c r="J4314">
        <v>3</v>
      </c>
      <c r="K4314">
        <v>419</v>
      </c>
      <c r="L4314">
        <v>495</v>
      </c>
      <c r="M4314">
        <v>2</v>
      </c>
      <c r="N4314">
        <v>925</v>
      </c>
      <c r="O4314">
        <v>75</v>
      </c>
      <c r="P4314">
        <v>0</v>
      </c>
      <c r="Q4314">
        <v>7</v>
      </c>
      <c r="R4314">
        <v>0</v>
      </c>
    </row>
    <row r="4315" spans="1:18" x14ac:dyDescent="0.25">
      <c r="A4315">
        <v>206823</v>
      </c>
      <c r="B4315">
        <v>2</v>
      </c>
      <c r="C4315">
        <v>3.1428571428571401</v>
      </c>
      <c r="D4315">
        <v>25.285714285714299</v>
      </c>
      <c r="E4315">
        <v>1</v>
      </c>
      <c r="F4315">
        <v>0</v>
      </c>
      <c r="G4315">
        <v>135</v>
      </c>
      <c r="H4315">
        <v>0</v>
      </c>
      <c r="I4315">
        <v>22</v>
      </c>
      <c r="J4315">
        <v>0</v>
      </c>
      <c r="K4315">
        <v>82</v>
      </c>
      <c r="L4315">
        <v>58</v>
      </c>
      <c r="M4315">
        <v>0</v>
      </c>
      <c r="N4315">
        <v>218</v>
      </c>
      <c r="O4315">
        <v>0</v>
      </c>
      <c r="P4315">
        <v>99</v>
      </c>
      <c r="Q4315">
        <v>3</v>
      </c>
      <c r="R4315">
        <v>1</v>
      </c>
    </row>
    <row r="4316" spans="1:18" x14ac:dyDescent="0.25">
      <c r="A4316">
        <v>146691</v>
      </c>
      <c r="B4316">
        <v>11</v>
      </c>
      <c r="C4316">
        <v>27.8571428571429</v>
      </c>
      <c r="D4316">
        <v>29.571428571428601</v>
      </c>
      <c r="E4316">
        <v>1</v>
      </c>
      <c r="F4316">
        <v>1</v>
      </c>
      <c r="G4316">
        <v>626</v>
      </c>
      <c r="H4316">
        <v>0</v>
      </c>
      <c r="I4316">
        <v>48</v>
      </c>
      <c r="J4316">
        <v>0</v>
      </c>
      <c r="K4316">
        <v>230</v>
      </c>
      <c r="L4316">
        <v>100</v>
      </c>
      <c r="M4316">
        <v>0</v>
      </c>
      <c r="N4316">
        <v>1657</v>
      </c>
      <c r="O4316">
        <v>0</v>
      </c>
      <c r="P4316">
        <v>30</v>
      </c>
      <c r="Q4316">
        <v>8</v>
      </c>
      <c r="R4316">
        <v>0</v>
      </c>
    </row>
    <row r="4317" spans="1:18" x14ac:dyDescent="0.25">
      <c r="A4317">
        <v>34210</v>
      </c>
      <c r="B4317">
        <v>1</v>
      </c>
      <c r="C4317">
        <v>0</v>
      </c>
      <c r="D4317">
        <v>23</v>
      </c>
      <c r="E4317">
        <v>1</v>
      </c>
      <c r="F4317">
        <v>0</v>
      </c>
      <c r="G4317">
        <v>70</v>
      </c>
      <c r="H4317">
        <v>0</v>
      </c>
      <c r="I4317">
        <v>8</v>
      </c>
      <c r="J4317">
        <v>10</v>
      </c>
      <c r="K4317">
        <v>50</v>
      </c>
      <c r="L4317">
        <v>34</v>
      </c>
      <c r="M4317">
        <v>0</v>
      </c>
      <c r="N4317">
        <v>118</v>
      </c>
      <c r="O4317">
        <v>0</v>
      </c>
      <c r="P4317">
        <v>5</v>
      </c>
      <c r="Q4317">
        <v>8</v>
      </c>
      <c r="R4317">
        <v>1</v>
      </c>
    </row>
    <row r="4318" spans="1:18" x14ac:dyDescent="0.25">
      <c r="A4318">
        <v>127573</v>
      </c>
      <c r="B4318">
        <v>4</v>
      </c>
      <c r="C4318">
        <v>6.28571428571429</v>
      </c>
      <c r="D4318">
        <v>26.571428571428601</v>
      </c>
      <c r="E4318">
        <v>0</v>
      </c>
      <c r="F4318">
        <v>0</v>
      </c>
      <c r="G4318">
        <v>91</v>
      </c>
      <c r="H4318">
        <v>0</v>
      </c>
      <c r="I4318">
        <v>0</v>
      </c>
      <c r="J4318">
        <v>0</v>
      </c>
      <c r="K4318">
        <v>36</v>
      </c>
      <c r="L4318">
        <v>6</v>
      </c>
      <c r="M4318">
        <v>0</v>
      </c>
      <c r="N4318">
        <v>243</v>
      </c>
      <c r="O4318">
        <v>0</v>
      </c>
      <c r="P4318">
        <v>29</v>
      </c>
      <c r="Q4318">
        <v>7</v>
      </c>
      <c r="R4318">
        <v>1</v>
      </c>
    </row>
    <row r="4319" spans="1:18" x14ac:dyDescent="0.25">
      <c r="A4319">
        <v>45705</v>
      </c>
      <c r="B4319">
        <v>1</v>
      </c>
      <c r="C4319">
        <v>0</v>
      </c>
      <c r="D4319">
        <v>23.571428571428601</v>
      </c>
      <c r="E4319">
        <v>1</v>
      </c>
      <c r="F4319">
        <v>0</v>
      </c>
      <c r="G4319">
        <v>47</v>
      </c>
      <c r="H4319">
        <v>0</v>
      </c>
      <c r="I4319">
        <v>0</v>
      </c>
      <c r="J4319">
        <v>0</v>
      </c>
      <c r="K4319">
        <v>31</v>
      </c>
      <c r="L4319">
        <v>0</v>
      </c>
      <c r="M4319">
        <v>0</v>
      </c>
      <c r="N4319">
        <v>98</v>
      </c>
      <c r="O4319">
        <v>15</v>
      </c>
      <c r="P4319">
        <v>13</v>
      </c>
      <c r="Q4319">
        <v>10</v>
      </c>
      <c r="R4319">
        <v>0</v>
      </c>
    </row>
    <row r="4320" spans="1:18" x14ac:dyDescent="0.25">
      <c r="A4320">
        <v>154365</v>
      </c>
      <c r="B4320">
        <v>3</v>
      </c>
      <c r="C4320">
        <v>16</v>
      </c>
      <c r="D4320">
        <v>30</v>
      </c>
      <c r="E4320">
        <v>0</v>
      </c>
      <c r="F4320">
        <v>0</v>
      </c>
      <c r="G4320">
        <v>113</v>
      </c>
      <c r="H4320">
        <v>0</v>
      </c>
      <c r="I4320">
        <v>9</v>
      </c>
      <c r="J4320">
        <v>11</v>
      </c>
      <c r="K4320">
        <v>69</v>
      </c>
      <c r="L4320">
        <v>59</v>
      </c>
      <c r="M4320">
        <v>0</v>
      </c>
      <c r="N4320">
        <v>98</v>
      </c>
      <c r="O4320">
        <v>78</v>
      </c>
      <c r="P4320">
        <v>48</v>
      </c>
      <c r="Q4320">
        <v>5</v>
      </c>
      <c r="R4320">
        <v>1</v>
      </c>
    </row>
    <row r="4321" spans="1:18" x14ac:dyDescent="0.25">
      <c r="A4321">
        <v>118119</v>
      </c>
      <c r="B4321">
        <v>2</v>
      </c>
      <c r="C4321">
        <v>21</v>
      </c>
      <c r="D4321">
        <v>25.714285714285701</v>
      </c>
      <c r="E4321">
        <v>1</v>
      </c>
      <c r="F4321">
        <v>0</v>
      </c>
      <c r="G4321">
        <v>161</v>
      </c>
      <c r="H4321">
        <v>0</v>
      </c>
      <c r="I4321">
        <v>23</v>
      </c>
      <c r="J4321">
        <v>0</v>
      </c>
      <c r="K4321">
        <v>80</v>
      </c>
      <c r="L4321">
        <v>102</v>
      </c>
      <c r="M4321">
        <v>0</v>
      </c>
      <c r="N4321">
        <v>308</v>
      </c>
      <c r="O4321">
        <v>0</v>
      </c>
      <c r="P4321">
        <v>0</v>
      </c>
      <c r="Q4321">
        <v>8</v>
      </c>
      <c r="R4321">
        <v>1</v>
      </c>
    </row>
    <row r="4322" spans="1:18" x14ac:dyDescent="0.25">
      <c r="A4322">
        <v>33415</v>
      </c>
      <c r="B4322">
        <v>2</v>
      </c>
      <c r="C4322">
        <v>20.714285714285701</v>
      </c>
      <c r="D4322">
        <v>23.428571428571399</v>
      </c>
      <c r="E4322">
        <v>1</v>
      </c>
      <c r="F4322">
        <v>0</v>
      </c>
      <c r="G4322">
        <v>128</v>
      </c>
      <c r="H4322">
        <v>0</v>
      </c>
      <c r="I4322">
        <v>15</v>
      </c>
      <c r="J4322">
        <v>35</v>
      </c>
      <c r="K4322">
        <v>59</v>
      </c>
      <c r="L4322">
        <v>46</v>
      </c>
      <c r="M4322">
        <v>0</v>
      </c>
      <c r="N4322">
        <v>218</v>
      </c>
      <c r="O4322">
        <v>0</v>
      </c>
      <c r="P4322">
        <v>61</v>
      </c>
      <c r="Q4322">
        <v>8</v>
      </c>
      <c r="R4322">
        <v>0</v>
      </c>
    </row>
    <row r="4323" spans="1:18" x14ac:dyDescent="0.25">
      <c r="A4323">
        <v>31703</v>
      </c>
      <c r="B4323">
        <v>19</v>
      </c>
      <c r="C4323">
        <v>27</v>
      </c>
      <c r="D4323">
        <v>28</v>
      </c>
      <c r="E4323">
        <v>1</v>
      </c>
      <c r="F4323">
        <v>5</v>
      </c>
      <c r="G4323">
        <v>1514</v>
      </c>
      <c r="H4323">
        <v>0</v>
      </c>
      <c r="I4323">
        <v>179</v>
      </c>
      <c r="J4323">
        <v>222</v>
      </c>
      <c r="K4323">
        <v>1046</v>
      </c>
      <c r="L4323">
        <v>729</v>
      </c>
      <c r="M4323">
        <v>45</v>
      </c>
      <c r="N4323">
        <v>2232</v>
      </c>
      <c r="O4323">
        <v>63</v>
      </c>
      <c r="P4323">
        <v>480</v>
      </c>
      <c r="Q4323">
        <v>8</v>
      </c>
      <c r="R4323">
        <v>0</v>
      </c>
    </row>
    <row r="4324" spans="1:18" x14ac:dyDescent="0.25">
      <c r="A4324">
        <v>200622</v>
      </c>
      <c r="B4324">
        <v>1</v>
      </c>
      <c r="C4324">
        <v>0</v>
      </c>
      <c r="D4324">
        <v>23.1428571428571</v>
      </c>
      <c r="E4324">
        <v>0</v>
      </c>
      <c r="F4324">
        <v>0</v>
      </c>
      <c r="G4324">
        <v>102</v>
      </c>
      <c r="H4324">
        <v>0</v>
      </c>
      <c r="I4324">
        <v>6</v>
      </c>
      <c r="J4324">
        <v>0</v>
      </c>
      <c r="K4324">
        <v>61</v>
      </c>
      <c r="L4324">
        <v>9</v>
      </c>
      <c r="M4324">
        <v>0</v>
      </c>
      <c r="N4324">
        <v>209</v>
      </c>
      <c r="O4324">
        <v>0</v>
      </c>
      <c r="P4324">
        <v>87</v>
      </c>
      <c r="Q4324">
        <v>8</v>
      </c>
      <c r="R4324">
        <v>1</v>
      </c>
    </row>
    <row r="4325" spans="1:18" x14ac:dyDescent="0.25">
      <c r="A4325">
        <v>38225</v>
      </c>
      <c r="B4325">
        <v>13</v>
      </c>
      <c r="C4325">
        <v>17.1428571428571</v>
      </c>
      <c r="D4325">
        <v>20.285714285714299</v>
      </c>
      <c r="E4325">
        <v>1</v>
      </c>
      <c r="F4325">
        <v>1</v>
      </c>
      <c r="G4325">
        <v>663</v>
      </c>
      <c r="H4325">
        <v>0</v>
      </c>
      <c r="I4325">
        <v>103</v>
      </c>
      <c r="J4325">
        <v>63</v>
      </c>
      <c r="K4325">
        <v>316</v>
      </c>
      <c r="L4325">
        <v>207</v>
      </c>
      <c r="M4325">
        <v>0</v>
      </c>
      <c r="N4325">
        <v>1365</v>
      </c>
      <c r="O4325">
        <v>0</v>
      </c>
      <c r="P4325">
        <v>145</v>
      </c>
      <c r="Q4325">
        <v>9</v>
      </c>
      <c r="R4325">
        <v>0</v>
      </c>
    </row>
    <row r="4326" spans="1:18" x14ac:dyDescent="0.25">
      <c r="A4326">
        <v>24379</v>
      </c>
      <c r="B4326">
        <v>13</v>
      </c>
      <c r="C4326">
        <v>28</v>
      </c>
      <c r="D4326">
        <v>29.1428571428571</v>
      </c>
      <c r="E4326">
        <v>0</v>
      </c>
      <c r="F4326">
        <v>0</v>
      </c>
      <c r="G4326">
        <v>742</v>
      </c>
      <c r="H4326">
        <v>0</v>
      </c>
      <c r="I4326">
        <v>65</v>
      </c>
      <c r="J4326">
        <v>111</v>
      </c>
      <c r="K4326">
        <v>482</v>
      </c>
      <c r="L4326">
        <v>290</v>
      </c>
      <c r="M4326">
        <v>10</v>
      </c>
      <c r="N4326">
        <v>1231</v>
      </c>
      <c r="O4326">
        <v>0</v>
      </c>
      <c r="P4326">
        <v>314</v>
      </c>
      <c r="Q4326">
        <v>8</v>
      </c>
      <c r="R4326">
        <v>0</v>
      </c>
    </row>
    <row r="4327" spans="1:18" x14ac:dyDescent="0.25">
      <c r="A4327">
        <v>197125</v>
      </c>
      <c r="B4327">
        <v>4</v>
      </c>
      <c r="C4327">
        <v>25.285714285714299</v>
      </c>
      <c r="D4327">
        <v>26.285714285714299</v>
      </c>
      <c r="E4327">
        <v>1</v>
      </c>
      <c r="F4327">
        <v>0</v>
      </c>
      <c r="G4327">
        <v>315</v>
      </c>
      <c r="H4327">
        <v>4</v>
      </c>
      <c r="I4327">
        <v>0</v>
      </c>
      <c r="J4327">
        <v>0</v>
      </c>
      <c r="K4327">
        <v>78</v>
      </c>
      <c r="L4327">
        <v>0</v>
      </c>
      <c r="M4327">
        <v>0</v>
      </c>
      <c r="N4327">
        <v>964</v>
      </c>
      <c r="O4327">
        <v>0</v>
      </c>
      <c r="P4327">
        <v>0</v>
      </c>
      <c r="Q4327">
        <v>9</v>
      </c>
      <c r="R4327">
        <v>0</v>
      </c>
    </row>
    <row r="4328" spans="1:18" x14ac:dyDescent="0.25">
      <c r="A4328">
        <v>101765</v>
      </c>
      <c r="B4328">
        <v>1</v>
      </c>
      <c r="C4328">
        <v>0</v>
      </c>
      <c r="D4328">
        <v>22.285714285714299</v>
      </c>
      <c r="E4328">
        <v>0</v>
      </c>
      <c r="F4328">
        <v>0</v>
      </c>
      <c r="G4328">
        <v>18</v>
      </c>
      <c r="H4328">
        <v>0</v>
      </c>
      <c r="I4328">
        <v>11</v>
      </c>
      <c r="J4328">
        <v>0</v>
      </c>
      <c r="K4328">
        <v>2</v>
      </c>
      <c r="L4328">
        <v>0</v>
      </c>
      <c r="M4328">
        <v>0</v>
      </c>
      <c r="N4328">
        <v>44</v>
      </c>
      <c r="O4328">
        <v>0</v>
      </c>
      <c r="P4328">
        <v>8</v>
      </c>
      <c r="Q4328">
        <v>8</v>
      </c>
      <c r="R4328">
        <v>1</v>
      </c>
    </row>
    <row r="4329" spans="1:18" x14ac:dyDescent="0.25">
      <c r="A4329">
        <v>144745</v>
      </c>
      <c r="B4329">
        <v>8</v>
      </c>
      <c r="C4329">
        <v>20.8571428571429</v>
      </c>
      <c r="D4329">
        <v>21.1428571428571</v>
      </c>
      <c r="E4329">
        <v>1</v>
      </c>
      <c r="F4329">
        <v>0</v>
      </c>
      <c r="G4329">
        <v>457</v>
      </c>
      <c r="H4329">
        <v>0</v>
      </c>
      <c r="I4329">
        <v>60</v>
      </c>
      <c r="J4329">
        <v>85</v>
      </c>
      <c r="K4329">
        <v>334</v>
      </c>
      <c r="L4329">
        <v>115</v>
      </c>
      <c r="M4329">
        <v>3</v>
      </c>
      <c r="N4329">
        <v>785</v>
      </c>
      <c r="O4329">
        <v>0</v>
      </c>
      <c r="P4329">
        <v>139</v>
      </c>
      <c r="Q4329">
        <v>9</v>
      </c>
      <c r="R4329">
        <v>0</v>
      </c>
    </row>
    <row r="4330" spans="1:18" x14ac:dyDescent="0.25">
      <c r="A4330">
        <v>223019</v>
      </c>
      <c r="B4330">
        <v>1</v>
      </c>
      <c r="C4330">
        <v>0</v>
      </c>
      <c r="D4330">
        <v>23.428571428571399</v>
      </c>
      <c r="E4330">
        <v>1</v>
      </c>
      <c r="F4330">
        <v>0</v>
      </c>
      <c r="G4330">
        <v>55</v>
      </c>
      <c r="H4330">
        <v>0</v>
      </c>
      <c r="I4330">
        <v>0</v>
      </c>
      <c r="J4330">
        <v>7</v>
      </c>
      <c r="K4330">
        <v>79</v>
      </c>
      <c r="L4330">
        <v>15</v>
      </c>
      <c r="M4330">
        <v>0</v>
      </c>
      <c r="N4330">
        <v>70</v>
      </c>
      <c r="O4330">
        <v>0</v>
      </c>
      <c r="P4330">
        <v>4</v>
      </c>
      <c r="Q4330">
        <v>7</v>
      </c>
      <c r="R4330">
        <v>1</v>
      </c>
    </row>
    <row r="4331" spans="1:18" x14ac:dyDescent="0.25">
      <c r="A4331">
        <v>219440</v>
      </c>
      <c r="B4331">
        <v>20</v>
      </c>
      <c r="C4331">
        <v>29</v>
      </c>
      <c r="D4331">
        <v>30</v>
      </c>
      <c r="E4331">
        <v>0</v>
      </c>
      <c r="F4331">
        <v>2</v>
      </c>
      <c r="G4331">
        <v>983</v>
      </c>
      <c r="H4331">
        <v>10</v>
      </c>
      <c r="I4331">
        <v>105</v>
      </c>
      <c r="J4331">
        <v>269</v>
      </c>
      <c r="K4331">
        <v>544</v>
      </c>
      <c r="L4331">
        <v>439</v>
      </c>
      <c r="M4331">
        <v>0</v>
      </c>
      <c r="N4331">
        <v>1601</v>
      </c>
      <c r="O4331">
        <v>7</v>
      </c>
      <c r="P4331">
        <v>240</v>
      </c>
      <c r="Q4331">
        <v>10</v>
      </c>
      <c r="R4331">
        <v>0</v>
      </c>
    </row>
    <row r="4332" spans="1:18" x14ac:dyDescent="0.25">
      <c r="A4332">
        <v>153044</v>
      </c>
      <c r="B4332">
        <v>28</v>
      </c>
      <c r="C4332">
        <v>29.8571428571429</v>
      </c>
      <c r="D4332">
        <v>30</v>
      </c>
      <c r="E4332">
        <v>0</v>
      </c>
      <c r="F4332">
        <v>0</v>
      </c>
      <c r="G4332">
        <v>1992</v>
      </c>
      <c r="H4332">
        <v>0</v>
      </c>
      <c r="I4332">
        <v>117</v>
      </c>
      <c r="J4332">
        <v>15</v>
      </c>
      <c r="K4332">
        <v>976</v>
      </c>
      <c r="L4332">
        <v>417</v>
      </c>
      <c r="M4332">
        <v>1</v>
      </c>
      <c r="N4332">
        <v>3055</v>
      </c>
      <c r="O4332">
        <v>1547</v>
      </c>
      <c r="P4332">
        <v>394</v>
      </c>
      <c r="Q4332">
        <v>10</v>
      </c>
      <c r="R4332">
        <v>0</v>
      </c>
    </row>
    <row r="4333" spans="1:18" x14ac:dyDescent="0.25">
      <c r="A4333">
        <v>161282</v>
      </c>
      <c r="B4333">
        <v>2</v>
      </c>
      <c r="C4333">
        <v>4.28571428571429</v>
      </c>
      <c r="D4333">
        <v>29.571428571428601</v>
      </c>
      <c r="E4333">
        <v>1</v>
      </c>
      <c r="F4333">
        <v>1</v>
      </c>
      <c r="G4333">
        <v>91</v>
      </c>
      <c r="H4333">
        <v>0</v>
      </c>
      <c r="I4333">
        <v>10</v>
      </c>
      <c r="J4333">
        <v>1</v>
      </c>
      <c r="K4333">
        <v>87</v>
      </c>
      <c r="L4333">
        <v>3</v>
      </c>
      <c r="M4333">
        <v>0</v>
      </c>
      <c r="N4333">
        <v>186</v>
      </c>
      <c r="O4333">
        <v>0</v>
      </c>
      <c r="P4333">
        <v>13</v>
      </c>
      <c r="Q4333">
        <v>3</v>
      </c>
      <c r="R4333">
        <v>0</v>
      </c>
    </row>
    <row r="4334" spans="1:18" x14ac:dyDescent="0.25">
      <c r="A4334">
        <v>204999</v>
      </c>
      <c r="B4334">
        <v>3</v>
      </c>
      <c r="C4334">
        <v>17.428571428571399</v>
      </c>
      <c r="D4334">
        <v>25.571428571428601</v>
      </c>
      <c r="E4334">
        <v>1</v>
      </c>
      <c r="F4334">
        <v>0</v>
      </c>
      <c r="G4334">
        <v>121</v>
      </c>
      <c r="H4334">
        <v>0</v>
      </c>
      <c r="I4334">
        <v>0</v>
      </c>
      <c r="J4334">
        <v>0</v>
      </c>
      <c r="K4334">
        <v>71</v>
      </c>
      <c r="L4334">
        <v>2</v>
      </c>
      <c r="M4334">
        <v>0</v>
      </c>
      <c r="N4334">
        <v>325</v>
      </c>
      <c r="O4334">
        <v>0</v>
      </c>
      <c r="P4334">
        <v>0</v>
      </c>
      <c r="Q4334">
        <v>2</v>
      </c>
      <c r="R4334">
        <v>0</v>
      </c>
    </row>
    <row r="4335" spans="1:18" x14ac:dyDescent="0.25">
      <c r="A4335">
        <v>70684</v>
      </c>
      <c r="B4335">
        <v>17</v>
      </c>
      <c r="C4335">
        <v>29.285714285714299</v>
      </c>
      <c r="D4335">
        <v>29.714285714285701</v>
      </c>
      <c r="E4335">
        <v>0</v>
      </c>
      <c r="F4335">
        <v>1</v>
      </c>
      <c r="G4335">
        <v>762</v>
      </c>
      <c r="H4335">
        <v>0</v>
      </c>
      <c r="I4335">
        <v>7</v>
      </c>
      <c r="J4335">
        <v>0</v>
      </c>
      <c r="K4335">
        <v>427</v>
      </c>
      <c r="L4335">
        <v>737</v>
      </c>
      <c r="M4335">
        <v>0</v>
      </c>
      <c r="N4335">
        <v>1208</v>
      </c>
      <c r="O4335">
        <v>0</v>
      </c>
      <c r="P4335">
        <v>12</v>
      </c>
      <c r="Q4335">
        <v>8</v>
      </c>
      <c r="R4335">
        <v>0</v>
      </c>
    </row>
    <row r="4336" spans="1:18" x14ac:dyDescent="0.25">
      <c r="A4336">
        <v>235852</v>
      </c>
      <c r="B4336">
        <v>12</v>
      </c>
      <c r="C4336">
        <v>11.714285714285699</v>
      </c>
      <c r="D4336">
        <v>30.285714285714299</v>
      </c>
      <c r="E4336">
        <v>1</v>
      </c>
      <c r="F4336">
        <v>1</v>
      </c>
      <c r="G4336">
        <v>570</v>
      </c>
      <c r="H4336">
        <v>0</v>
      </c>
      <c r="I4336">
        <v>32</v>
      </c>
      <c r="J4336">
        <v>99</v>
      </c>
      <c r="K4336">
        <v>330</v>
      </c>
      <c r="L4336">
        <v>434</v>
      </c>
      <c r="M4336">
        <v>11</v>
      </c>
      <c r="N4336">
        <v>720</v>
      </c>
      <c r="O4336">
        <v>0</v>
      </c>
      <c r="P4336">
        <v>282</v>
      </c>
      <c r="Q4336">
        <v>7</v>
      </c>
      <c r="R4336">
        <v>0</v>
      </c>
    </row>
    <row r="4337" spans="1:18" x14ac:dyDescent="0.25">
      <c r="A4337">
        <v>46929</v>
      </c>
      <c r="B4337">
        <v>31</v>
      </c>
      <c r="C4337">
        <v>29.8571428571429</v>
      </c>
      <c r="D4337">
        <v>30.1428571428571</v>
      </c>
      <c r="E4337">
        <v>1</v>
      </c>
      <c r="F4337">
        <v>1</v>
      </c>
      <c r="G4337">
        <v>796</v>
      </c>
      <c r="H4337">
        <v>0</v>
      </c>
      <c r="I4337">
        <v>190</v>
      </c>
      <c r="J4337">
        <v>77</v>
      </c>
      <c r="K4337">
        <v>303</v>
      </c>
      <c r="L4337">
        <v>0</v>
      </c>
      <c r="M4337">
        <v>18</v>
      </c>
      <c r="N4337">
        <v>1943</v>
      </c>
      <c r="O4337">
        <v>0</v>
      </c>
      <c r="P4337">
        <v>121</v>
      </c>
      <c r="Q4337">
        <v>7</v>
      </c>
      <c r="R4337">
        <v>0</v>
      </c>
    </row>
    <row r="4338" spans="1:18" x14ac:dyDescent="0.25">
      <c r="A4338">
        <v>192073</v>
      </c>
      <c r="B4338">
        <v>1</v>
      </c>
      <c r="C4338">
        <v>0</v>
      </c>
      <c r="D4338">
        <v>25.285714285714299</v>
      </c>
      <c r="E4338">
        <v>1</v>
      </c>
      <c r="F4338">
        <v>0</v>
      </c>
      <c r="G4338">
        <v>65</v>
      </c>
      <c r="H4338">
        <v>0</v>
      </c>
      <c r="I4338">
        <v>0</v>
      </c>
      <c r="J4338">
        <v>0</v>
      </c>
      <c r="K4338">
        <v>79</v>
      </c>
      <c r="L4338">
        <v>0</v>
      </c>
      <c r="M4338">
        <v>5</v>
      </c>
      <c r="N4338">
        <v>125</v>
      </c>
      <c r="O4338">
        <v>0</v>
      </c>
      <c r="P4338">
        <v>0</v>
      </c>
      <c r="Q4338">
        <v>6</v>
      </c>
      <c r="R4338">
        <v>1</v>
      </c>
    </row>
    <row r="4339" spans="1:18" x14ac:dyDescent="0.25">
      <c r="A4339">
        <v>163405</v>
      </c>
      <c r="B4339">
        <v>18</v>
      </c>
      <c r="C4339">
        <v>26</v>
      </c>
      <c r="D4339">
        <v>27.428571428571399</v>
      </c>
      <c r="E4339">
        <v>1</v>
      </c>
      <c r="F4339">
        <v>0</v>
      </c>
      <c r="G4339">
        <v>983</v>
      </c>
      <c r="H4339">
        <v>0</v>
      </c>
      <c r="I4339">
        <v>11</v>
      </c>
      <c r="J4339">
        <v>249</v>
      </c>
      <c r="K4339">
        <v>817</v>
      </c>
      <c r="L4339">
        <v>392</v>
      </c>
      <c r="M4339">
        <v>7</v>
      </c>
      <c r="N4339">
        <v>1496</v>
      </c>
      <c r="O4339">
        <v>0</v>
      </c>
      <c r="P4339">
        <v>242</v>
      </c>
      <c r="Q4339">
        <v>7</v>
      </c>
      <c r="R4339">
        <v>0</v>
      </c>
    </row>
    <row r="4340" spans="1:18" x14ac:dyDescent="0.25">
      <c r="A4340">
        <v>241143</v>
      </c>
      <c r="B4340">
        <v>3</v>
      </c>
      <c r="C4340">
        <v>4</v>
      </c>
      <c r="D4340">
        <v>19.714285714285701</v>
      </c>
      <c r="E4340">
        <v>1</v>
      </c>
      <c r="F4340">
        <v>0</v>
      </c>
      <c r="G4340">
        <v>126</v>
      </c>
      <c r="H4340">
        <v>0</v>
      </c>
      <c r="I4340">
        <v>8</v>
      </c>
      <c r="J4340">
        <v>15</v>
      </c>
      <c r="K4340">
        <v>51</v>
      </c>
      <c r="L4340">
        <v>62</v>
      </c>
      <c r="M4340">
        <v>12</v>
      </c>
      <c r="N4340">
        <v>235</v>
      </c>
      <c r="O4340">
        <v>0</v>
      </c>
      <c r="P4340">
        <v>20</v>
      </c>
      <c r="Q4340">
        <v>10</v>
      </c>
      <c r="R4340">
        <v>1</v>
      </c>
    </row>
    <row r="4341" spans="1:18" x14ac:dyDescent="0.25">
      <c r="A4341">
        <v>211081</v>
      </c>
      <c r="B4341">
        <v>17</v>
      </c>
      <c r="C4341">
        <v>28</v>
      </c>
      <c r="D4341">
        <v>29.571428571428601</v>
      </c>
      <c r="E4341">
        <v>0</v>
      </c>
      <c r="F4341">
        <v>1</v>
      </c>
      <c r="G4341">
        <v>1121</v>
      </c>
      <c r="H4341">
        <v>0</v>
      </c>
      <c r="I4341">
        <v>148</v>
      </c>
      <c r="J4341">
        <v>26</v>
      </c>
      <c r="K4341">
        <v>337</v>
      </c>
      <c r="L4341">
        <v>725</v>
      </c>
      <c r="M4341">
        <v>0</v>
      </c>
      <c r="N4341">
        <v>1813</v>
      </c>
      <c r="O4341">
        <v>0</v>
      </c>
      <c r="P4341">
        <v>988</v>
      </c>
      <c r="Q4341">
        <v>10</v>
      </c>
      <c r="R4341">
        <v>0</v>
      </c>
    </row>
    <row r="4342" spans="1:18" x14ac:dyDescent="0.25">
      <c r="A4342">
        <v>210144</v>
      </c>
      <c r="B4342">
        <v>16</v>
      </c>
      <c r="C4342">
        <v>22</v>
      </c>
      <c r="D4342">
        <v>22.428571428571399</v>
      </c>
      <c r="E4342">
        <v>1</v>
      </c>
      <c r="F4342">
        <v>0</v>
      </c>
      <c r="G4342">
        <v>1070</v>
      </c>
      <c r="H4342">
        <v>0</v>
      </c>
      <c r="I4342">
        <v>126</v>
      </c>
      <c r="J4342">
        <v>162</v>
      </c>
      <c r="K4342">
        <v>653</v>
      </c>
      <c r="L4342">
        <v>421</v>
      </c>
      <c r="M4342">
        <v>30</v>
      </c>
      <c r="N4342">
        <v>1817</v>
      </c>
      <c r="O4342">
        <v>0</v>
      </c>
      <c r="P4342">
        <v>357</v>
      </c>
      <c r="Q4342">
        <v>9</v>
      </c>
      <c r="R4342">
        <v>0</v>
      </c>
    </row>
    <row r="4343" spans="1:18" x14ac:dyDescent="0.25">
      <c r="A4343">
        <v>45622</v>
      </c>
      <c r="B4343">
        <v>13</v>
      </c>
      <c r="C4343">
        <v>14.8571428571429</v>
      </c>
      <c r="D4343">
        <v>30.1428571428571</v>
      </c>
      <c r="E4343">
        <v>1</v>
      </c>
      <c r="F4343">
        <v>0</v>
      </c>
      <c r="G4343">
        <v>694</v>
      </c>
      <c r="H4343">
        <v>0</v>
      </c>
      <c r="I4343">
        <v>93</v>
      </c>
      <c r="J4343">
        <v>344</v>
      </c>
      <c r="K4343">
        <v>280</v>
      </c>
      <c r="L4343">
        <v>274</v>
      </c>
      <c r="M4343">
        <v>0</v>
      </c>
      <c r="N4343">
        <v>897</v>
      </c>
      <c r="O4343">
        <v>0</v>
      </c>
      <c r="P4343">
        <v>532</v>
      </c>
      <c r="Q4343">
        <v>8</v>
      </c>
      <c r="R4343">
        <v>1</v>
      </c>
    </row>
    <row r="4344" spans="1:18" x14ac:dyDescent="0.25">
      <c r="A4344">
        <v>65632</v>
      </c>
      <c r="B4344">
        <v>15</v>
      </c>
      <c r="C4344">
        <v>27.8571428571429</v>
      </c>
      <c r="D4344">
        <v>29.285714285714299</v>
      </c>
      <c r="E4344">
        <v>1</v>
      </c>
      <c r="F4344">
        <v>1</v>
      </c>
      <c r="G4344">
        <v>786</v>
      </c>
      <c r="H4344">
        <v>0</v>
      </c>
      <c r="I4344">
        <v>36</v>
      </c>
      <c r="J4344">
        <v>252</v>
      </c>
      <c r="K4344">
        <v>418</v>
      </c>
      <c r="L4344">
        <v>157</v>
      </c>
      <c r="M4344">
        <v>8</v>
      </c>
      <c r="N4344">
        <v>1499</v>
      </c>
      <c r="O4344">
        <v>0</v>
      </c>
      <c r="P4344">
        <v>258</v>
      </c>
      <c r="Q4344">
        <v>1</v>
      </c>
      <c r="R4344">
        <v>0</v>
      </c>
    </row>
    <row r="4345" spans="1:18" x14ac:dyDescent="0.25">
      <c r="A4345">
        <v>237587</v>
      </c>
      <c r="B4345">
        <v>1</v>
      </c>
      <c r="C4345">
        <v>0</v>
      </c>
      <c r="D4345">
        <v>23.428571428571399</v>
      </c>
      <c r="E4345">
        <v>0</v>
      </c>
      <c r="F4345">
        <v>0</v>
      </c>
      <c r="G4345">
        <v>94</v>
      </c>
      <c r="H4345">
        <v>0</v>
      </c>
      <c r="I4345">
        <v>5</v>
      </c>
      <c r="J4345">
        <v>5</v>
      </c>
      <c r="K4345">
        <v>24</v>
      </c>
      <c r="L4345">
        <v>35</v>
      </c>
      <c r="M4345">
        <v>0</v>
      </c>
      <c r="N4345">
        <v>229</v>
      </c>
      <c r="O4345">
        <v>0</v>
      </c>
      <c r="P4345">
        <v>8</v>
      </c>
      <c r="Q4345">
        <v>7</v>
      </c>
      <c r="R4345">
        <v>1</v>
      </c>
    </row>
    <row r="4346" spans="1:18" x14ac:dyDescent="0.25">
      <c r="A4346">
        <v>32109</v>
      </c>
      <c r="B4346">
        <v>10</v>
      </c>
      <c r="C4346">
        <v>29.714285714285701</v>
      </c>
      <c r="D4346">
        <v>30.285714285714299</v>
      </c>
      <c r="E4346">
        <v>1</v>
      </c>
      <c r="F4346">
        <v>1</v>
      </c>
      <c r="G4346">
        <v>466</v>
      </c>
      <c r="H4346">
        <v>0</v>
      </c>
      <c r="I4346">
        <v>40</v>
      </c>
      <c r="J4346">
        <v>31</v>
      </c>
      <c r="K4346">
        <v>313</v>
      </c>
      <c r="L4346">
        <v>197</v>
      </c>
      <c r="M4346">
        <v>0</v>
      </c>
      <c r="N4346">
        <v>760</v>
      </c>
      <c r="O4346">
        <v>0</v>
      </c>
      <c r="P4346">
        <v>275</v>
      </c>
      <c r="Q4346">
        <v>7</v>
      </c>
      <c r="R4346">
        <v>0</v>
      </c>
    </row>
    <row r="4347" spans="1:18" x14ac:dyDescent="0.25">
      <c r="A4347">
        <v>178807</v>
      </c>
      <c r="B4347">
        <v>12</v>
      </c>
      <c r="C4347">
        <v>28.285714285714299</v>
      </c>
      <c r="D4347">
        <v>28.714285714285701</v>
      </c>
      <c r="E4347">
        <v>0</v>
      </c>
      <c r="F4347">
        <v>0</v>
      </c>
      <c r="G4347">
        <v>647</v>
      </c>
      <c r="H4347">
        <v>0</v>
      </c>
      <c r="I4347">
        <v>36</v>
      </c>
      <c r="J4347">
        <v>8</v>
      </c>
      <c r="K4347">
        <v>127</v>
      </c>
      <c r="L4347">
        <v>122</v>
      </c>
      <c r="M4347">
        <v>10</v>
      </c>
      <c r="N4347">
        <v>1199</v>
      </c>
      <c r="O4347">
        <v>558</v>
      </c>
      <c r="P4347">
        <v>0</v>
      </c>
      <c r="Q4347">
        <v>10</v>
      </c>
      <c r="R4347">
        <v>0</v>
      </c>
    </row>
    <row r="4348" spans="1:18" x14ac:dyDescent="0.25">
      <c r="A4348">
        <v>162522</v>
      </c>
      <c r="B4348">
        <v>3</v>
      </c>
      <c r="C4348">
        <v>2</v>
      </c>
      <c r="D4348">
        <v>24.571428571428601</v>
      </c>
      <c r="E4348">
        <v>0</v>
      </c>
      <c r="F4348">
        <v>0</v>
      </c>
      <c r="G4348">
        <v>91</v>
      </c>
      <c r="H4348">
        <v>0</v>
      </c>
      <c r="I4348">
        <v>0</v>
      </c>
      <c r="J4348">
        <v>0</v>
      </c>
      <c r="K4348">
        <v>26</v>
      </c>
      <c r="L4348">
        <v>85</v>
      </c>
      <c r="M4348">
        <v>0</v>
      </c>
      <c r="N4348">
        <v>177</v>
      </c>
      <c r="O4348">
        <v>0</v>
      </c>
      <c r="P4348">
        <v>0</v>
      </c>
      <c r="Q4348">
        <v>10</v>
      </c>
      <c r="R4348">
        <v>1</v>
      </c>
    </row>
    <row r="4349" spans="1:18" x14ac:dyDescent="0.25">
      <c r="A4349">
        <v>255990</v>
      </c>
      <c r="B4349">
        <v>2</v>
      </c>
      <c r="C4349">
        <v>8</v>
      </c>
      <c r="D4349">
        <v>25.428571428571399</v>
      </c>
      <c r="E4349">
        <v>1</v>
      </c>
      <c r="F4349">
        <v>0</v>
      </c>
      <c r="G4349">
        <v>82</v>
      </c>
      <c r="H4349">
        <v>0</v>
      </c>
      <c r="I4349">
        <v>4</v>
      </c>
      <c r="J4349">
        <v>12</v>
      </c>
      <c r="K4349">
        <v>61</v>
      </c>
      <c r="L4349">
        <v>27</v>
      </c>
      <c r="M4349">
        <v>0</v>
      </c>
      <c r="N4349">
        <v>154</v>
      </c>
      <c r="O4349">
        <v>0</v>
      </c>
      <c r="P4349">
        <v>8</v>
      </c>
      <c r="Q4349">
        <v>10</v>
      </c>
      <c r="R4349">
        <v>0</v>
      </c>
    </row>
    <row r="4350" spans="1:18" x14ac:dyDescent="0.25">
      <c r="A4350">
        <v>115114</v>
      </c>
      <c r="B4350">
        <v>11</v>
      </c>
      <c r="C4350">
        <v>26.428571428571399</v>
      </c>
      <c r="D4350">
        <v>28.428571428571399</v>
      </c>
      <c r="E4350">
        <v>0</v>
      </c>
      <c r="F4350">
        <v>0</v>
      </c>
      <c r="G4350">
        <v>1535</v>
      </c>
      <c r="H4350">
        <v>0</v>
      </c>
      <c r="I4350">
        <v>178</v>
      </c>
      <c r="J4350">
        <v>63</v>
      </c>
      <c r="K4350">
        <v>547</v>
      </c>
      <c r="L4350">
        <v>398</v>
      </c>
      <c r="M4350">
        <v>90</v>
      </c>
      <c r="N4350">
        <v>3576</v>
      </c>
      <c r="O4350">
        <v>44</v>
      </c>
      <c r="P4350">
        <v>82</v>
      </c>
      <c r="Q4350">
        <v>10</v>
      </c>
      <c r="R4350">
        <v>0</v>
      </c>
    </row>
    <row r="4351" spans="1:18" x14ac:dyDescent="0.25">
      <c r="A4351">
        <v>235065</v>
      </c>
      <c r="B4351">
        <v>19</v>
      </c>
      <c r="C4351">
        <v>30</v>
      </c>
      <c r="D4351">
        <v>30.285714285714299</v>
      </c>
      <c r="E4351">
        <v>0</v>
      </c>
      <c r="F4351">
        <v>0</v>
      </c>
      <c r="G4351">
        <v>640</v>
      </c>
      <c r="H4351">
        <v>0</v>
      </c>
      <c r="I4351">
        <v>42</v>
      </c>
      <c r="J4351">
        <v>15</v>
      </c>
      <c r="K4351">
        <v>963</v>
      </c>
      <c r="L4351">
        <v>128</v>
      </c>
      <c r="M4351">
        <v>0</v>
      </c>
      <c r="N4351">
        <v>881</v>
      </c>
      <c r="O4351">
        <v>0</v>
      </c>
      <c r="P4351">
        <v>19</v>
      </c>
      <c r="Q4351">
        <v>10</v>
      </c>
      <c r="R4351">
        <v>0</v>
      </c>
    </row>
    <row r="4352" spans="1:18" x14ac:dyDescent="0.25">
      <c r="A4352">
        <v>161583</v>
      </c>
      <c r="B4352">
        <v>1</v>
      </c>
      <c r="C4352">
        <v>0</v>
      </c>
      <c r="D4352">
        <v>25.428571428571399</v>
      </c>
      <c r="E4352">
        <v>1</v>
      </c>
      <c r="F4352">
        <v>0</v>
      </c>
      <c r="G4352">
        <v>20</v>
      </c>
      <c r="H4352">
        <v>0</v>
      </c>
      <c r="I4352">
        <v>0</v>
      </c>
      <c r="J4352">
        <v>0</v>
      </c>
      <c r="K4352">
        <v>19</v>
      </c>
      <c r="L4352">
        <v>0</v>
      </c>
      <c r="M4352">
        <v>0</v>
      </c>
      <c r="N4352">
        <v>36</v>
      </c>
      <c r="O4352">
        <v>0</v>
      </c>
      <c r="P4352">
        <v>18</v>
      </c>
      <c r="Q4352">
        <v>6</v>
      </c>
      <c r="R4352">
        <v>1</v>
      </c>
    </row>
    <row r="4353" spans="1:18" x14ac:dyDescent="0.25">
      <c r="A4353">
        <v>172234</v>
      </c>
      <c r="B4353">
        <v>5</v>
      </c>
      <c r="C4353">
        <v>19.1428571428571</v>
      </c>
      <c r="D4353">
        <v>28.1428571428571</v>
      </c>
      <c r="E4353">
        <v>0</v>
      </c>
      <c r="F4353">
        <v>0</v>
      </c>
      <c r="G4353">
        <v>294</v>
      </c>
      <c r="H4353">
        <v>0</v>
      </c>
      <c r="I4353">
        <v>0</v>
      </c>
      <c r="J4353">
        <v>0</v>
      </c>
      <c r="K4353">
        <v>107</v>
      </c>
      <c r="L4353">
        <v>0</v>
      </c>
      <c r="M4353">
        <v>53</v>
      </c>
      <c r="N4353">
        <v>788</v>
      </c>
      <c r="O4353">
        <v>0</v>
      </c>
      <c r="P4353">
        <v>0</v>
      </c>
      <c r="Q4353">
        <v>7</v>
      </c>
      <c r="R4353">
        <v>1</v>
      </c>
    </row>
    <row r="4354" spans="1:18" x14ac:dyDescent="0.25">
      <c r="A4354">
        <v>205470</v>
      </c>
      <c r="B4354">
        <v>2</v>
      </c>
      <c r="C4354">
        <v>15.4285714285714</v>
      </c>
      <c r="D4354">
        <v>25.571428571428601</v>
      </c>
      <c r="E4354">
        <v>0</v>
      </c>
      <c r="F4354">
        <v>0</v>
      </c>
      <c r="G4354">
        <v>89</v>
      </c>
      <c r="H4354">
        <v>0</v>
      </c>
      <c r="I4354">
        <v>0</v>
      </c>
      <c r="J4354">
        <v>0</v>
      </c>
      <c r="K4354">
        <v>35</v>
      </c>
      <c r="L4354">
        <v>0</v>
      </c>
      <c r="M4354">
        <v>0</v>
      </c>
      <c r="N4354">
        <v>255</v>
      </c>
      <c r="O4354">
        <v>0</v>
      </c>
      <c r="P4354">
        <v>8</v>
      </c>
      <c r="Q4354">
        <v>10</v>
      </c>
      <c r="R4354">
        <v>1</v>
      </c>
    </row>
    <row r="4355" spans="1:18" x14ac:dyDescent="0.25">
      <c r="A4355">
        <v>27696</v>
      </c>
      <c r="B4355">
        <v>15</v>
      </c>
      <c r="C4355">
        <v>28.714285714285701</v>
      </c>
      <c r="D4355">
        <v>30</v>
      </c>
      <c r="E4355">
        <v>0</v>
      </c>
      <c r="F4355">
        <v>0</v>
      </c>
      <c r="G4355">
        <v>1254</v>
      </c>
      <c r="H4355">
        <v>0</v>
      </c>
      <c r="I4355">
        <v>51</v>
      </c>
      <c r="J4355">
        <v>282</v>
      </c>
      <c r="K4355">
        <v>472</v>
      </c>
      <c r="L4355">
        <v>987</v>
      </c>
      <c r="M4355">
        <v>0</v>
      </c>
      <c r="N4355">
        <v>2013</v>
      </c>
      <c r="O4355">
        <v>0</v>
      </c>
      <c r="P4355">
        <v>222</v>
      </c>
      <c r="Q4355">
        <v>9</v>
      </c>
      <c r="R4355">
        <v>0</v>
      </c>
    </row>
    <row r="4356" spans="1:18" x14ac:dyDescent="0.25">
      <c r="A4356">
        <v>109507</v>
      </c>
      <c r="B4356">
        <v>24</v>
      </c>
      <c r="C4356">
        <v>30.1428571428571</v>
      </c>
      <c r="D4356">
        <v>30.285714285714299</v>
      </c>
      <c r="E4356">
        <v>1</v>
      </c>
      <c r="F4356">
        <v>1</v>
      </c>
      <c r="G4356">
        <v>1628</v>
      </c>
      <c r="H4356">
        <v>0</v>
      </c>
      <c r="I4356">
        <v>376</v>
      </c>
      <c r="J4356">
        <v>0</v>
      </c>
      <c r="K4356">
        <v>2145</v>
      </c>
      <c r="L4356">
        <v>66</v>
      </c>
      <c r="M4356">
        <v>0</v>
      </c>
      <c r="N4356">
        <v>2640</v>
      </c>
      <c r="O4356">
        <v>0</v>
      </c>
      <c r="P4356">
        <v>38</v>
      </c>
      <c r="Q4356">
        <v>10</v>
      </c>
      <c r="R4356">
        <v>0</v>
      </c>
    </row>
    <row r="4357" spans="1:18" x14ac:dyDescent="0.25">
      <c r="A4357">
        <v>243333</v>
      </c>
      <c r="B4357">
        <v>17</v>
      </c>
      <c r="C4357">
        <v>29.428571428571399</v>
      </c>
      <c r="D4357">
        <v>29.571428571428601</v>
      </c>
      <c r="E4357">
        <v>0</v>
      </c>
      <c r="F4357">
        <v>2</v>
      </c>
      <c r="G4357">
        <v>1658</v>
      </c>
      <c r="H4357">
        <v>0</v>
      </c>
      <c r="I4357">
        <v>0</v>
      </c>
      <c r="J4357">
        <v>0</v>
      </c>
      <c r="K4357">
        <v>1769</v>
      </c>
      <c r="L4357">
        <v>0</v>
      </c>
      <c r="M4357">
        <v>0</v>
      </c>
      <c r="N4357">
        <v>3642</v>
      </c>
      <c r="O4357">
        <v>0</v>
      </c>
      <c r="P4357">
        <v>0</v>
      </c>
      <c r="Q4357">
        <v>10</v>
      </c>
      <c r="R4357">
        <v>0</v>
      </c>
    </row>
    <row r="4358" spans="1:18" x14ac:dyDescent="0.25">
      <c r="A4358">
        <v>121504</v>
      </c>
      <c r="B4358">
        <v>10</v>
      </c>
      <c r="C4358">
        <v>23.285714285714299</v>
      </c>
      <c r="D4358">
        <v>24</v>
      </c>
      <c r="E4358">
        <v>1</v>
      </c>
      <c r="F4358">
        <v>1</v>
      </c>
      <c r="G4358">
        <v>412</v>
      </c>
      <c r="H4358">
        <v>0</v>
      </c>
      <c r="I4358">
        <v>136</v>
      </c>
      <c r="J4358">
        <v>0</v>
      </c>
      <c r="K4358">
        <v>244</v>
      </c>
      <c r="L4358">
        <v>226</v>
      </c>
      <c r="M4358">
        <v>0</v>
      </c>
      <c r="N4358">
        <v>702</v>
      </c>
      <c r="O4358">
        <v>0</v>
      </c>
      <c r="P4358">
        <v>0</v>
      </c>
      <c r="Q4358">
        <v>8</v>
      </c>
      <c r="R4358">
        <v>0</v>
      </c>
    </row>
    <row r="4359" spans="1:18" x14ac:dyDescent="0.25">
      <c r="A4359">
        <v>44501</v>
      </c>
      <c r="B4359">
        <v>3</v>
      </c>
      <c r="C4359">
        <v>21.1428571428571</v>
      </c>
      <c r="D4359">
        <v>25.571428571428601</v>
      </c>
      <c r="E4359">
        <v>0</v>
      </c>
      <c r="F4359">
        <v>0</v>
      </c>
      <c r="G4359">
        <v>99</v>
      </c>
      <c r="H4359">
        <v>0</v>
      </c>
      <c r="I4359">
        <v>0</v>
      </c>
      <c r="J4359">
        <v>0</v>
      </c>
      <c r="K4359">
        <v>34</v>
      </c>
      <c r="L4359">
        <v>0</v>
      </c>
      <c r="M4359">
        <v>0</v>
      </c>
      <c r="N4359">
        <v>223</v>
      </c>
      <c r="O4359">
        <v>63</v>
      </c>
      <c r="P4359">
        <v>0</v>
      </c>
      <c r="Q4359">
        <v>10</v>
      </c>
      <c r="R4359">
        <v>1</v>
      </c>
    </row>
    <row r="4360" spans="1:18" x14ac:dyDescent="0.25">
      <c r="A4360">
        <v>2684</v>
      </c>
      <c r="B4360">
        <v>3</v>
      </c>
      <c r="C4360">
        <v>27.8571428571429</v>
      </c>
      <c r="D4360">
        <v>29.428571428571399</v>
      </c>
      <c r="E4360">
        <v>1</v>
      </c>
      <c r="F4360">
        <v>0</v>
      </c>
      <c r="G4360">
        <v>109</v>
      </c>
      <c r="H4360">
        <v>0</v>
      </c>
      <c r="I4360">
        <v>20</v>
      </c>
      <c r="J4360">
        <v>26</v>
      </c>
      <c r="K4360">
        <v>129</v>
      </c>
      <c r="L4360">
        <v>55</v>
      </c>
      <c r="M4360">
        <v>0</v>
      </c>
      <c r="N4360">
        <v>103</v>
      </c>
      <c r="O4360">
        <v>0</v>
      </c>
      <c r="P4360">
        <v>11</v>
      </c>
      <c r="Q4360">
        <v>2</v>
      </c>
      <c r="R4360">
        <v>0</v>
      </c>
    </row>
    <row r="4361" spans="1:18" x14ac:dyDescent="0.25">
      <c r="A4361">
        <v>92166</v>
      </c>
      <c r="B4361">
        <v>2</v>
      </c>
      <c r="C4361">
        <v>20</v>
      </c>
      <c r="D4361">
        <v>30.1428571428571</v>
      </c>
      <c r="E4361">
        <v>1</v>
      </c>
      <c r="F4361">
        <v>0</v>
      </c>
      <c r="G4361">
        <v>82</v>
      </c>
      <c r="H4361">
        <v>0</v>
      </c>
      <c r="I4361">
        <v>27</v>
      </c>
      <c r="J4361">
        <v>0</v>
      </c>
      <c r="K4361">
        <v>54</v>
      </c>
      <c r="L4361">
        <v>32</v>
      </c>
      <c r="M4361">
        <v>0</v>
      </c>
      <c r="N4361">
        <v>95</v>
      </c>
      <c r="O4361">
        <v>49</v>
      </c>
      <c r="P4361">
        <v>0</v>
      </c>
      <c r="Q4361">
        <v>10</v>
      </c>
      <c r="R4361">
        <v>1</v>
      </c>
    </row>
    <row r="4362" spans="1:18" x14ac:dyDescent="0.25">
      <c r="A4362">
        <v>74833</v>
      </c>
      <c r="B4362">
        <v>1</v>
      </c>
      <c r="C4362">
        <v>0</v>
      </c>
      <c r="D4362">
        <v>19.571428571428601</v>
      </c>
      <c r="E4362">
        <v>0</v>
      </c>
      <c r="F4362">
        <v>0</v>
      </c>
      <c r="G4362">
        <v>30</v>
      </c>
      <c r="H4362">
        <v>0</v>
      </c>
      <c r="I4362">
        <v>14</v>
      </c>
      <c r="J4362">
        <v>0</v>
      </c>
      <c r="K4362">
        <v>9</v>
      </c>
      <c r="L4362">
        <v>9</v>
      </c>
      <c r="M4362">
        <v>0</v>
      </c>
      <c r="N4362">
        <v>66</v>
      </c>
      <c r="O4362">
        <v>0</v>
      </c>
      <c r="P4362">
        <v>0</v>
      </c>
      <c r="Q4362">
        <v>8</v>
      </c>
      <c r="R4362">
        <v>1</v>
      </c>
    </row>
    <row r="4363" spans="1:18" x14ac:dyDescent="0.25">
      <c r="A4363">
        <v>25721</v>
      </c>
      <c r="B4363">
        <v>3</v>
      </c>
      <c r="C4363">
        <v>16.285714285714299</v>
      </c>
      <c r="D4363">
        <v>22.714285714285701</v>
      </c>
      <c r="E4363">
        <v>0</v>
      </c>
      <c r="F4363">
        <v>0</v>
      </c>
      <c r="G4363">
        <v>250</v>
      </c>
      <c r="H4363">
        <v>0</v>
      </c>
      <c r="I4363">
        <v>0</v>
      </c>
      <c r="J4363">
        <v>50</v>
      </c>
      <c r="K4363">
        <v>62</v>
      </c>
      <c r="L4363">
        <v>129</v>
      </c>
      <c r="M4363">
        <v>0</v>
      </c>
      <c r="N4363">
        <v>541</v>
      </c>
      <c r="O4363">
        <v>0</v>
      </c>
      <c r="P4363">
        <v>26</v>
      </c>
      <c r="Q4363">
        <v>7</v>
      </c>
      <c r="R4363">
        <v>1</v>
      </c>
    </row>
    <row r="4364" spans="1:18" x14ac:dyDescent="0.25">
      <c r="A4364">
        <v>196803</v>
      </c>
      <c r="B4364">
        <v>7</v>
      </c>
      <c r="C4364">
        <v>27.8571428571429</v>
      </c>
      <c r="D4364">
        <v>29</v>
      </c>
      <c r="E4364">
        <v>1</v>
      </c>
      <c r="F4364">
        <v>1</v>
      </c>
      <c r="G4364">
        <v>141</v>
      </c>
      <c r="H4364">
        <v>0</v>
      </c>
      <c r="I4364">
        <v>0</v>
      </c>
      <c r="J4364">
        <v>0</v>
      </c>
      <c r="K4364">
        <v>99</v>
      </c>
      <c r="L4364">
        <v>22</v>
      </c>
      <c r="M4364">
        <v>2</v>
      </c>
      <c r="N4364">
        <v>336</v>
      </c>
      <c r="O4364">
        <v>0</v>
      </c>
      <c r="P4364">
        <v>0</v>
      </c>
      <c r="Q4364">
        <v>6</v>
      </c>
      <c r="R4364">
        <v>0</v>
      </c>
    </row>
    <row r="4365" spans="1:18" x14ac:dyDescent="0.25">
      <c r="A4365">
        <v>85844</v>
      </c>
      <c r="B4365">
        <v>2</v>
      </c>
      <c r="C4365">
        <v>3.71428571428571</v>
      </c>
      <c r="D4365">
        <v>20.1428571428571</v>
      </c>
      <c r="E4365">
        <v>1</v>
      </c>
      <c r="F4365">
        <v>0</v>
      </c>
      <c r="G4365">
        <v>160</v>
      </c>
      <c r="H4365">
        <v>0</v>
      </c>
      <c r="I4365">
        <v>16</v>
      </c>
      <c r="J4365">
        <v>42</v>
      </c>
      <c r="K4365">
        <v>56</v>
      </c>
      <c r="L4365">
        <v>106</v>
      </c>
      <c r="M4365">
        <v>0</v>
      </c>
      <c r="N4365">
        <v>235</v>
      </c>
      <c r="O4365">
        <v>0</v>
      </c>
      <c r="P4365">
        <v>88</v>
      </c>
      <c r="Q4365">
        <v>6</v>
      </c>
      <c r="R4365">
        <v>1</v>
      </c>
    </row>
    <row r="4366" spans="1:18" x14ac:dyDescent="0.25">
      <c r="A4366">
        <v>2771</v>
      </c>
      <c r="B4366">
        <v>1</v>
      </c>
      <c r="C4366">
        <v>0</v>
      </c>
      <c r="D4366">
        <v>22.285714285714299</v>
      </c>
      <c r="E4366">
        <v>0</v>
      </c>
      <c r="F4366">
        <v>0</v>
      </c>
      <c r="G4366">
        <v>103</v>
      </c>
      <c r="H4366">
        <v>0</v>
      </c>
      <c r="I4366">
        <v>18</v>
      </c>
      <c r="J4366">
        <v>32</v>
      </c>
      <c r="K4366">
        <v>93</v>
      </c>
      <c r="L4366">
        <v>51</v>
      </c>
      <c r="M4366">
        <v>0</v>
      </c>
      <c r="N4366">
        <v>114</v>
      </c>
      <c r="O4366">
        <v>0</v>
      </c>
      <c r="P4366">
        <v>18</v>
      </c>
      <c r="Q4366">
        <v>8</v>
      </c>
      <c r="R4366">
        <v>1</v>
      </c>
    </row>
    <row r="4367" spans="1:18" x14ac:dyDescent="0.25">
      <c r="A4367">
        <v>250441</v>
      </c>
      <c r="B4367">
        <v>12</v>
      </c>
      <c r="C4367">
        <v>23.714285714285701</v>
      </c>
      <c r="D4367">
        <v>26.1428571428571</v>
      </c>
      <c r="E4367">
        <v>0</v>
      </c>
      <c r="F4367">
        <v>0</v>
      </c>
      <c r="G4367">
        <v>435</v>
      </c>
      <c r="H4367">
        <v>0</v>
      </c>
      <c r="I4367">
        <v>48</v>
      </c>
      <c r="J4367">
        <v>28</v>
      </c>
      <c r="K4367">
        <v>213</v>
      </c>
      <c r="L4367">
        <v>131</v>
      </c>
      <c r="M4367">
        <v>0</v>
      </c>
      <c r="N4367">
        <v>902</v>
      </c>
      <c r="O4367">
        <v>0</v>
      </c>
      <c r="P4367">
        <v>155</v>
      </c>
      <c r="Q4367">
        <v>4</v>
      </c>
      <c r="R4367">
        <v>0</v>
      </c>
    </row>
    <row r="4368" spans="1:18" x14ac:dyDescent="0.25">
      <c r="A4368">
        <v>245907</v>
      </c>
      <c r="B4368">
        <v>1</v>
      </c>
      <c r="C4368">
        <v>0</v>
      </c>
      <c r="D4368">
        <v>23.428571428571399</v>
      </c>
      <c r="E4368">
        <v>0</v>
      </c>
      <c r="F4368">
        <v>0</v>
      </c>
      <c r="G4368">
        <v>15</v>
      </c>
      <c r="H4368">
        <v>0</v>
      </c>
      <c r="I4368">
        <v>0</v>
      </c>
      <c r="J4368">
        <v>0</v>
      </c>
      <c r="K4368">
        <v>19</v>
      </c>
      <c r="L4368">
        <v>0</v>
      </c>
      <c r="M4368">
        <v>0</v>
      </c>
      <c r="N4368">
        <v>30</v>
      </c>
      <c r="O4368">
        <v>0</v>
      </c>
      <c r="P4368">
        <v>0</v>
      </c>
      <c r="Q4368">
        <v>10</v>
      </c>
      <c r="R4368">
        <v>1</v>
      </c>
    </row>
    <row r="4369" spans="1:18" x14ac:dyDescent="0.25">
      <c r="A4369">
        <v>90200</v>
      </c>
      <c r="B4369">
        <v>46</v>
      </c>
      <c r="C4369">
        <v>28.714285714285701</v>
      </c>
      <c r="D4369">
        <v>29.285714285714299</v>
      </c>
      <c r="E4369">
        <v>0</v>
      </c>
      <c r="F4369">
        <v>2</v>
      </c>
      <c r="G4369">
        <v>1531</v>
      </c>
      <c r="H4369">
        <v>45</v>
      </c>
      <c r="I4369">
        <v>135</v>
      </c>
      <c r="J4369">
        <v>12</v>
      </c>
      <c r="K4369">
        <v>738</v>
      </c>
      <c r="L4369">
        <v>625</v>
      </c>
      <c r="M4369">
        <v>181</v>
      </c>
      <c r="N4369">
        <v>2903</v>
      </c>
      <c r="O4369">
        <v>0</v>
      </c>
      <c r="P4369">
        <v>391</v>
      </c>
      <c r="Q4369">
        <v>10</v>
      </c>
      <c r="R4369">
        <v>0</v>
      </c>
    </row>
    <row r="4370" spans="1:18" x14ac:dyDescent="0.25">
      <c r="A4370">
        <v>47742</v>
      </c>
      <c r="B4370">
        <v>1</v>
      </c>
      <c r="C4370">
        <v>0</v>
      </c>
      <c r="D4370">
        <v>21.285714285714299</v>
      </c>
      <c r="E4370">
        <v>1</v>
      </c>
      <c r="F4370">
        <v>0</v>
      </c>
      <c r="G4370">
        <v>35</v>
      </c>
      <c r="H4370">
        <v>0</v>
      </c>
      <c r="I4370">
        <v>0</v>
      </c>
      <c r="J4370">
        <v>0</v>
      </c>
      <c r="K4370">
        <v>31</v>
      </c>
      <c r="L4370">
        <v>28</v>
      </c>
      <c r="M4370">
        <v>0</v>
      </c>
      <c r="N4370">
        <v>47</v>
      </c>
      <c r="O4370">
        <v>0</v>
      </c>
      <c r="P4370">
        <v>7</v>
      </c>
      <c r="Q4370">
        <v>10</v>
      </c>
      <c r="R4370">
        <v>1</v>
      </c>
    </row>
    <row r="4371" spans="1:18" x14ac:dyDescent="0.25">
      <c r="A4371">
        <v>119706</v>
      </c>
      <c r="B4371">
        <v>1</v>
      </c>
      <c r="C4371">
        <v>0</v>
      </c>
      <c r="D4371">
        <v>28.714285714285701</v>
      </c>
      <c r="E4371">
        <v>0</v>
      </c>
      <c r="F4371">
        <v>0</v>
      </c>
      <c r="G4371">
        <v>52</v>
      </c>
      <c r="H4371">
        <v>0</v>
      </c>
      <c r="I4371">
        <v>0</v>
      </c>
      <c r="J4371">
        <v>4</v>
      </c>
      <c r="K4371">
        <v>51</v>
      </c>
      <c r="L4371">
        <v>42</v>
      </c>
      <c r="M4371">
        <v>0</v>
      </c>
      <c r="N4371">
        <v>57</v>
      </c>
      <c r="O4371">
        <v>0</v>
      </c>
      <c r="P4371">
        <v>17</v>
      </c>
      <c r="Q4371">
        <v>3</v>
      </c>
      <c r="R4371">
        <v>0</v>
      </c>
    </row>
    <row r="4372" spans="1:18" x14ac:dyDescent="0.25">
      <c r="A4372">
        <v>240056</v>
      </c>
      <c r="B4372">
        <v>4</v>
      </c>
      <c r="C4372">
        <v>14.1428571428571</v>
      </c>
      <c r="D4372">
        <v>18.571428571428601</v>
      </c>
      <c r="E4372">
        <v>0</v>
      </c>
      <c r="F4372">
        <v>0</v>
      </c>
      <c r="G4372">
        <v>508</v>
      </c>
      <c r="H4372">
        <v>0</v>
      </c>
      <c r="I4372">
        <v>29</v>
      </c>
      <c r="J4372">
        <v>0</v>
      </c>
      <c r="K4372">
        <v>129</v>
      </c>
      <c r="L4372">
        <v>0</v>
      </c>
      <c r="M4372">
        <v>12</v>
      </c>
      <c r="N4372">
        <v>1466</v>
      </c>
      <c r="O4372">
        <v>0</v>
      </c>
      <c r="P4372">
        <v>73</v>
      </c>
      <c r="Q4372">
        <v>10</v>
      </c>
      <c r="R4372">
        <v>0</v>
      </c>
    </row>
    <row r="4373" spans="1:18" x14ac:dyDescent="0.25">
      <c r="A4373">
        <v>159860</v>
      </c>
      <c r="B4373">
        <v>1</v>
      </c>
      <c r="C4373">
        <v>0</v>
      </c>
      <c r="D4373">
        <v>21.714285714285701</v>
      </c>
      <c r="E4373">
        <v>0</v>
      </c>
      <c r="F4373">
        <v>0</v>
      </c>
      <c r="G4373">
        <v>41</v>
      </c>
      <c r="H4373">
        <v>0</v>
      </c>
      <c r="I4373">
        <v>0</v>
      </c>
      <c r="J4373">
        <v>5</v>
      </c>
      <c r="K4373">
        <v>65</v>
      </c>
      <c r="L4373">
        <v>34</v>
      </c>
      <c r="M4373">
        <v>0</v>
      </c>
      <c r="N4373">
        <v>15</v>
      </c>
      <c r="O4373">
        <v>0</v>
      </c>
      <c r="P4373">
        <v>8</v>
      </c>
      <c r="Q4373">
        <v>8</v>
      </c>
      <c r="R4373">
        <v>1</v>
      </c>
    </row>
    <row r="4374" spans="1:18" x14ac:dyDescent="0.25">
      <c r="A4374">
        <v>213808</v>
      </c>
      <c r="B4374">
        <v>22</v>
      </c>
      <c r="C4374">
        <v>25.714285714285701</v>
      </c>
      <c r="D4374">
        <v>29.571428571428601</v>
      </c>
      <c r="E4374">
        <v>1</v>
      </c>
      <c r="F4374">
        <v>0</v>
      </c>
      <c r="G4374">
        <v>1169</v>
      </c>
      <c r="H4374">
        <v>0</v>
      </c>
      <c r="I4374">
        <v>63</v>
      </c>
      <c r="J4374">
        <v>0</v>
      </c>
      <c r="K4374">
        <v>990</v>
      </c>
      <c r="L4374">
        <v>0</v>
      </c>
      <c r="M4374">
        <v>84</v>
      </c>
      <c r="N4374">
        <v>2508</v>
      </c>
      <c r="O4374">
        <v>129</v>
      </c>
      <c r="P4374">
        <v>0</v>
      </c>
      <c r="Q4374">
        <v>10</v>
      </c>
      <c r="R4374">
        <v>0</v>
      </c>
    </row>
    <row r="4375" spans="1:18" x14ac:dyDescent="0.25">
      <c r="A4375">
        <v>227907</v>
      </c>
      <c r="B4375">
        <v>4</v>
      </c>
      <c r="C4375">
        <v>17</v>
      </c>
      <c r="D4375">
        <v>27.285714285714299</v>
      </c>
      <c r="E4375">
        <v>1</v>
      </c>
      <c r="F4375">
        <v>1</v>
      </c>
      <c r="G4375">
        <v>119</v>
      </c>
      <c r="H4375">
        <v>0</v>
      </c>
      <c r="I4375">
        <v>4</v>
      </c>
      <c r="J4375">
        <v>8</v>
      </c>
      <c r="K4375">
        <v>132</v>
      </c>
      <c r="L4375">
        <v>32</v>
      </c>
      <c r="M4375">
        <v>0</v>
      </c>
      <c r="N4375">
        <v>88</v>
      </c>
      <c r="O4375">
        <v>0</v>
      </c>
      <c r="P4375">
        <v>219</v>
      </c>
      <c r="Q4375">
        <v>10</v>
      </c>
      <c r="R4375">
        <v>1</v>
      </c>
    </row>
    <row r="4376" spans="1:18" x14ac:dyDescent="0.25">
      <c r="A4376">
        <v>241827</v>
      </c>
      <c r="B4376">
        <v>1</v>
      </c>
      <c r="C4376">
        <v>0</v>
      </c>
      <c r="D4376">
        <v>25.1428571428571</v>
      </c>
      <c r="E4376">
        <v>0</v>
      </c>
      <c r="F4376">
        <v>0</v>
      </c>
      <c r="G4376">
        <v>58</v>
      </c>
      <c r="H4376">
        <v>0</v>
      </c>
      <c r="I4376">
        <v>0</v>
      </c>
      <c r="J4376">
        <v>0</v>
      </c>
      <c r="K4376">
        <v>35</v>
      </c>
      <c r="L4376">
        <v>0</v>
      </c>
      <c r="M4376">
        <v>0</v>
      </c>
      <c r="N4376">
        <v>156</v>
      </c>
      <c r="O4376">
        <v>0</v>
      </c>
      <c r="P4376">
        <v>0</v>
      </c>
      <c r="Q4376">
        <v>9</v>
      </c>
      <c r="R4376">
        <v>1</v>
      </c>
    </row>
    <row r="4377" spans="1:18" x14ac:dyDescent="0.25">
      <c r="A4377">
        <v>41030</v>
      </c>
      <c r="B4377">
        <v>46</v>
      </c>
      <c r="C4377">
        <v>24.1428571428571</v>
      </c>
      <c r="D4377">
        <v>29.571428571428601</v>
      </c>
      <c r="E4377">
        <v>1</v>
      </c>
      <c r="F4377">
        <v>1</v>
      </c>
      <c r="G4377">
        <v>769</v>
      </c>
      <c r="H4377">
        <v>0</v>
      </c>
      <c r="I4377">
        <v>60</v>
      </c>
      <c r="J4377">
        <v>144</v>
      </c>
      <c r="K4377">
        <v>563</v>
      </c>
      <c r="L4377">
        <v>293</v>
      </c>
      <c r="M4377">
        <v>21</v>
      </c>
      <c r="N4377">
        <v>1177</v>
      </c>
      <c r="O4377">
        <v>48</v>
      </c>
      <c r="P4377">
        <v>232</v>
      </c>
      <c r="Q4377">
        <v>4</v>
      </c>
      <c r="R4377">
        <v>0</v>
      </c>
    </row>
    <row r="4378" spans="1:18" x14ac:dyDescent="0.25">
      <c r="A4378">
        <v>138848</v>
      </c>
      <c r="B4378">
        <v>1</v>
      </c>
      <c r="C4378">
        <v>0</v>
      </c>
      <c r="D4378">
        <v>23</v>
      </c>
      <c r="E4378">
        <v>0</v>
      </c>
      <c r="F4378">
        <v>0</v>
      </c>
      <c r="G4378">
        <v>38</v>
      </c>
      <c r="H4378">
        <v>0</v>
      </c>
      <c r="I4378">
        <v>0</v>
      </c>
      <c r="J4378">
        <v>0</v>
      </c>
      <c r="K4378">
        <v>43</v>
      </c>
      <c r="L4378">
        <v>0</v>
      </c>
      <c r="M4378">
        <v>0</v>
      </c>
      <c r="N4378">
        <v>81</v>
      </c>
      <c r="O4378">
        <v>0</v>
      </c>
      <c r="P4378">
        <v>0</v>
      </c>
      <c r="Q4378">
        <v>6</v>
      </c>
      <c r="R4378">
        <v>0</v>
      </c>
    </row>
    <row r="4379" spans="1:18" x14ac:dyDescent="0.25">
      <c r="A4379">
        <v>62980</v>
      </c>
      <c r="B4379">
        <v>2</v>
      </c>
      <c r="C4379">
        <v>1.28571428571429</v>
      </c>
      <c r="D4379">
        <v>27.571428571428601</v>
      </c>
      <c r="E4379">
        <v>0</v>
      </c>
      <c r="F4379">
        <v>0</v>
      </c>
      <c r="G4379">
        <v>101</v>
      </c>
      <c r="H4379">
        <v>0</v>
      </c>
      <c r="I4379">
        <v>20</v>
      </c>
      <c r="J4379">
        <v>16</v>
      </c>
      <c r="K4379">
        <v>79</v>
      </c>
      <c r="L4379">
        <v>0</v>
      </c>
      <c r="M4379">
        <v>0</v>
      </c>
      <c r="N4379">
        <v>211</v>
      </c>
      <c r="O4379">
        <v>0</v>
      </c>
      <c r="P4379">
        <v>0</v>
      </c>
      <c r="Q4379">
        <v>5</v>
      </c>
      <c r="R4379">
        <v>1</v>
      </c>
    </row>
    <row r="4380" spans="1:18" x14ac:dyDescent="0.25">
      <c r="A4380">
        <v>139152</v>
      </c>
      <c r="B4380">
        <v>1</v>
      </c>
      <c r="C4380">
        <v>0</v>
      </c>
      <c r="D4380">
        <v>22.285714285714299</v>
      </c>
      <c r="E4380">
        <v>1</v>
      </c>
      <c r="F4380">
        <v>0</v>
      </c>
      <c r="G4380">
        <v>120</v>
      </c>
      <c r="H4380">
        <v>0</v>
      </c>
      <c r="I4380">
        <v>12</v>
      </c>
      <c r="J4380">
        <v>15</v>
      </c>
      <c r="K4380">
        <v>121</v>
      </c>
      <c r="L4380">
        <v>77</v>
      </c>
      <c r="M4380">
        <v>0</v>
      </c>
      <c r="N4380">
        <v>136</v>
      </c>
      <c r="O4380">
        <v>0</v>
      </c>
      <c r="P4380">
        <v>23</v>
      </c>
      <c r="Q4380">
        <v>2</v>
      </c>
      <c r="R4380">
        <v>1</v>
      </c>
    </row>
    <row r="4381" spans="1:18" x14ac:dyDescent="0.25">
      <c r="A4381">
        <v>110092</v>
      </c>
      <c r="B4381">
        <v>17</v>
      </c>
      <c r="C4381">
        <v>28</v>
      </c>
      <c r="D4381">
        <v>29.714285714285701</v>
      </c>
      <c r="E4381">
        <v>1</v>
      </c>
      <c r="F4381">
        <v>1</v>
      </c>
      <c r="G4381">
        <v>369</v>
      </c>
      <c r="H4381">
        <v>0</v>
      </c>
      <c r="I4381">
        <v>61</v>
      </c>
      <c r="J4381">
        <v>72</v>
      </c>
      <c r="K4381">
        <v>209</v>
      </c>
      <c r="L4381">
        <v>316</v>
      </c>
      <c r="M4381">
        <v>0</v>
      </c>
      <c r="N4381">
        <v>472</v>
      </c>
      <c r="O4381">
        <v>0</v>
      </c>
      <c r="P4381">
        <v>27</v>
      </c>
      <c r="Q4381">
        <v>10</v>
      </c>
      <c r="R4381">
        <v>0</v>
      </c>
    </row>
    <row r="4382" spans="1:18" x14ac:dyDescent="0.25">
      <c r="A4382">
        <v>86485</v>
      </c>
      <c r="B4382">
        <v>7</v>
      </c>
      <c r="C4382">
        <v>15</v>
      </c>
      <c r="D4382">
        <v>26.714285714285701</v>
      </c>
      <c r="E4382">
        <v>0</v>
      </c>
      <c r="F4382">
        <v>0</v>
      </c>
      <c r="G4382">
        <v>514</v>
      </c>
      <c r="H4382">
        <v>0</v>
      </c>
      <c r="I4382">
        <v>115</v>
      </c>
      <c r="J4382">
        <v>29</v>
      </c>
      <c r="K4382">
        <v>436</v>
      </c>
      <c r="L4382">
        <v>134</v>
      </c>
      <c r="M4382">
        <v>33</v>
      </c>
      <c r="N4382">
        <v>845</v>
      </c>
      <c r="O4382">
        <v>19</v>
      </c>
      <c r="P4382">
        <v>34</v>
      </c>
      <c r="Q4382">
        <v>10</v>
      </c>
      <c r="R4382">
        <v>0</v>
      </c>
    </row>
    <row r="4383" spans="1:18" x14ac:dyDescent="0.25">
      <c r="A4383">
        <v>133851</v>
      </c>
      <c r="B4383">
        <v>6</v>
      </c>
      <c r="C4383">
        <v>6</v>
      </c>
      <c r="D4383">
        <v>29.428571428571399</v>
      </c>
      <c r="E4383">
        <v>0</v>
      </c>
      <c r="F4383">
        <v>0</v>
      </c>
      <c r="G4383">
        <v>310</v>
      </c>
      <c r="H4383">
        <v>0</v>
      </c>
      <c r="I4383">
        <v>11</v>
      </c>
      <c r="J4383">
        <v>126</v>
      </c>
      <c r="K4383">
        <v>131</v>
      </c>
      <c r="L4383">
        <v>231</v>
      </c>
      <c r="M4383">
        <v>0</v>
      </c>
      <c r="N4383">
        <v>300</v>
      </c>
      <c r="O4383">
        <v>0</v>
      </c>
      <c r="P4383">
        <v>299</v>
      </c>
      <c r="Q4383">
        <v>9</v>
      </c>
      <c r="R4383">
        <v>1</v>
      </c>
    </row>
    <row r="4384" spans="1:18" x14ac:dyDescent="0.25">
      <c r="A4384">
        <v>209209</v>
      </c>
      <c r="B4384">
        <v>3</v>
      </c>
      <c r="C4384">
        <v>26.8571428571429</v>
      </c>
      <c r="D4384">
        <v>28.428571428571399</v>
      </c>
      <c r="E4384">
        <v>1</v>
      </c>
      <c r="F4384">
        <v>1</v>
      </c>
      <c r="G4384">
        <v>208</v>
      </c>
      <c r="H4384">
        <v>0</v>
      </c>
      <c r="I4384">
        <v>9</v>
      </c>
      <c r="J4384">
        <v>34</v>
      </c>
      <c r="K4384">
        <v>109</v>
      </c>
      <c r="L4384">
        <v>27</v>
      </c>
      <c r="M4384">
        <v>0</v>
      </c>
      <c r="N4384">
        <v>456</v>
      </c>
      <c r="O4384">
        <v>21</v>
      </c>
      <c r="P4384">
        <v>28</v>
      </c>
      <c r="Q4384">
        <v>9</v>
      </c>
      <c r="R4384">
        <v>0</v>
      </c>
    </row>
    <row r="4385" spans="1:18" x14ac:dyDescent="0.25">
      <c r="A4385">
        <v>170751</v>
      </c>
      <c r="B4385">
        <v>5</v>
      </c>
      <c r="C4385">
        <v>26.285714285714299</v>
      </c>
      <c r="D4385">
        <v>30</v>
      </c>
      <c r="E4385">
        <v>0</v>
      </c>
      <c r="F4385">
        <v>0</v>
      </c>
      <c r="G4385">
        <v>234</v>
      </c>
      <c r="H4385">
        <v>0</v>
      </c>
      <c r="I4385">
        <v>3</v>
      </c>
      <c r="J4385">
        <v>30</v>
      </c>
      <c r="K4385">
        <v>95</v>
      </c>
      <c r="L4385">
        <v>110</v>
      </c>
      <c r="M4385">
        <v>0</v>
      </c>
      <c r="N4385">
        <v>410</v>
      </c>
      <c r="O4385">
        <v>0</v>
      </c>
      <c r="P4385">
        <v>190</v>
      </c>
      <c r="Q4385">
        <v>7</v>
      </c>
      <c r="R4385">
        <v>1</v>
      </c>
    </row>
    <row r="4386" spans="1:18" x14ac:dyDescent="0.25">
      <c r="A4386">
        <v>94354</v>
      </c>
      <c r="B4386">
        <v>3</v>
      </c>
      <c r="C4386">
        <v>4.4285714285714297</v>
      </c>
      <c r="D4386">
        <v>27</v>
      </c>
      <c r="E4386">
        <v>1</v>
      </c>
      <c r="F4386">
        <v>0</v>
      </c>
      <c r="G4386">
        <v>165</v>
      </c>
      <c r="H4386">
        <v>0</v>
      </c>
      <c r="I4386">
        <v>5</v>
      </c>
      <c r="J4386">
        <v>29</v>
      </c>
      <c r="K4386">
        <v>117</v>
      </c>
      <c r="L4386">
        <v>59</v>
      </c>
      <c r="M4386">
        <v>0</v>
      </c>
      <c r="N4386">
        <v>295</v>
      </c>
      <c r="O4386">
        <v>0</v>
      </c>
      <c r="P4386">
        <v>40</v>
      </c>
      <c r="Q4386">
        <v>5</v>
      </c>
      <c r="R4386">
        <v>0</v>
      </c>
    </row>
    <row r="4387" spans="1:18" x14ac:dyDescent="0.25">
      <c r="A4387">
        <v>21961</v>
      </c>
      <c r="B4387">
        <v>15</v>
      </c>
      <c r="C4387">
        <v>27.428571428571399</v>
      </c>
      <c r="D4387">
        <v>28.571428571428601</v>
      </c>
      <c r="E4387">
        <v>1</v>
      </c>
      <c r="F4387">
        <v>1</v>
      </c>
      <c r="G4387">
        <v>1534</v>
      </c>
      <c r="H4387">
        <v>0</v>
      </c>
      <c r="I4387">
        <v>237</v>
      </c>
      <c r="J4387">
        <v>73</v>
      </c>
      <c r="K4387">
        <v>1369</v>
      </c>
      <c r="L4387">
        <v>455</v>
      </c>
      <c r="M4387">
        <v>70</v>
      </c>
      <c r="N4387">
        <v>2631</v>
      </c>
      <c r="O4387">
        <v>4</v>
      </c>
      <c r="P4387">
        <v>76</v>
      </c>
      <c r="Q4387">
        <v>1</v>
      </c>
      <c r="R4387">
        <v>0</v>
      </c>
    </row>
    <row r="4388" spans="1:18" x14ac:dyDescent="0.25">
      <c r="A4388">
        <v>152020</v>
      </c>
      <c r="B4388">
        <v>1</v>
      </c>
      <c r="C4388">
        <v>0</v>
      </c>
      <c r="D4388">
        <v>30.285714285714299</v>
      </c>
      <c r="E4388">
        <v>1</v>
      </c>
      <c r="F4388">
        <v>0</v>
      </c>
      <c r="G4388">
        <v>70</v>
      </c>
      <c r="H4388">
        <v>0</v>
      </c>
      <c r="I4388">
        <v>12</v>
      </c>
      <c r="J4388">
        <v>22</v>
      </c>
      <c r="K4388">
        <v>70</v>
      </c>
      <c r="L4388">
        <v>29</v>
      </c>
      <c r="M4388">
        <v>0</v>
      </c>
      <c r="N4388">
        <v>82</v>
      </c>
      <c r="O4388">
        <v>0</v>
      </c>
      <c r="P4388">
        <v>6</v>
      </c>
      <c r="Q4388">
        <v>6</v>
      </c>
      <c r="R4388">
        <v>0</v>
      </c>
    </row>
    <row r="4389" spans="1:18" x14ac:dyDescent="0.25">
      <c r="A4389">
        <v>245651</v>
      </c>
      <c r="B4389">
        <v>3</v>
      </c>
      <c r="C4389">
        <v>15.285714285714301</v>
      </c>
      <c r="D4389">
        <v>24.428571428571399</v>
      </c>
      <c r="E4389">
        <v>1</v>
      </c>
      <c r="F4389">
        <v>0</v>
      </c>
      <c r="G4389">
        <v>76</v>
      </c>
      <c r="H4389">
        <v>0</v>
      </c>
      <c r="I4389">
        <v>1</v>
      </c>
      <c r="J4389">
        <v>18</v>
      </c>
      <c r="K4389">
        <v>30</v>
      </c>
      <c r="L4389">
        <v>23</v>
      </c>
      <c r="M4389">
        <v>3</v>
      </c>
      <c r="N4389">
        <v>141</v>
      </c>
      <c r="O4389">
        <v>0</v>
      </c>
      <c r="P4389">
        <v>45</v>
      </c>
      <c r="Q4389">
        <v>9</v>
      </c>
      <c r="R4389">
        <v>0</v>
      </c>
    </row>
    <row r="4390" spans="1:18" x14ac:dyDescent="0.25">
      <c r="A4390">
        <v>213310</v>
      </c>
      <c r="B4390">
        <v>20</v>
      </c>
      <c r="C4390">
        <v>29</v>
      </c>
      <c r="D4390">
        <v>29.714285714285701</v>
      </c>
      <c r="E4390">
        <v>0</v>
      </c>
      <c r="F4390">
        <v>1</v>
      </c>
      <c r="G4390">
        <v>1199</v>
      </c>
      <c r="H4390">
        <v>0</v>
      </c>
      <c r="I4390">
        <v>84</v>
      </c>
      <c r="J4390">
        <v>136</v>
      </c>
      <c r="K4390">
        <v>816</v>
      </c>
      <c r="L4390">
        <v>918</v>
      </c>
      <c r="M4390">
        <v>0</v>
      </c>
      <c r="N4390">
        <v>1639</v>
      </c>
      <c r="O4390">
        <v>0</v>
      </c>
      <c r="P4390">
        <v>303</v>
      </c>
      <c r="Q4390">
        <v>3</v>
      </c>
      <c r="R4390">
        <v>0</v>
      </c>
    </row>
    <row r="4391" spans="1:18" x14ac:dyDescent="0.25">
      <c r="A4391">
        <v>246486</v>
      </c>
      <c r="B4391">
        <v>1</v>
      </c>
      <c r="C4391">
        <v>0</v>
      </c>
      <c r="D4391">
        <v>21.571428571428601</v>
      </c>
      <c r="E4391">
        <v>1</v>
      </c>
      <c r="F4391">
        <v>0</v>
      </c>
      <c r="G4391">
        <v>66</v>
      </c>
      <c r="H4391">
        <v>0</v>
      </c>
      <c r="I4391">
        <v>23</v>
      </c>
      <c r="J4391">
        <v>0</v>
      </c>
      <c r="K4391">
        <v>71</v>
      </c>
      <c r="L4391">
        <v>32</v>
      </c>
      <c r="M4391">
        <v>0</v>
      </c>
      <c r="N4391">
        <v>72</v>
      </c>
      <c r="O4391">
        <v>0</v>
      </c>
      <c r="P4391">
        <v>20</v>
      </c>
      <c r="Q4391">
        <v>8</v>
      </c>
      <c r="R4391">
        <v>1</v>
      </c>
    </row>
    <row r="4392" spans="1:18" x14ac:dyDescent="0.25">
      <c r="A4392">
        <v>194146</v>
      </c>
      <c r="B4392">
        <v>1</v>
      </c>
      <c r="C4392">
        <v>0</v>
      </c>
      <c r="D4392">
        <v>28.285714285714299</v>
      </c>
      <c r="E4392">
        <v>0</v>
      </c>
      <c r="F4392">
        <v>0</v>
      </c>
      <c r="G4392">
        <v>24</v>
      </c>
      <c r="H4392">
        <v>0</v>
      </c>
      <c r="I4392">
        <v>0</v>
      </c>
      <c r="J4392">
        <v>0</v>
      </c>
      <c r="K4392">
        <v>34</v>
      </c>
      <c r="L4392">
        <v>0</v>
      </c>
      <c r="M4392">
        <v>0</v>
      </c>
      <c r="N4392">
        <v>44</v>
      </c>
      <c r="O4392">
        <v>0</v>
      </c>
      <c r="P4392">
        <v>0</v>
      </c>
      <c r="Q4392">
        <v>5</v>
      </c>
      <c r="R4392">
        <v>1</v>
      </c>
    </row>
    <row r="4393" spans="1:18" x14ac:dyDescent="0.25">
      <c r="A4393">
        <v>73207</v>
      </c>
      <c r="B4393">
        <v>5</v>
      </c>
      <c r="C4393">
        <v>21.571428571428601</v>
      </c>
      <c r="D4393">
        <v>22.714285714285701</v>
      </c>
      <c r="E4393">
        <v>0</v>
      </c>
      <c r="F4393">
        <v>0</v>
      </c>
      <c r="G4393">
        <v>253</v>
      </c>
      <c r="H4393">
        <v>5</v>
      </c>
      <c r="I4393">
        <v>74</v>
      </c>
      <c r="J4393">
        <v>5</v>
      </c>
      <c r="K4393">
        <v>216</v>
      </c>
      <c r="L4393">
        <v>88</v>
      </c>
      <c r="M4393">
        <v>0</v>
      </c>
      <c r="N4393">
        <v>419</v>
      </c>
      <c r="O4393">
        <v>0</v>
      </c>
      <c r="P4393">
        <v>0</v>
      </c>
      <c r="Q4393">
        <v>6</v>
      </c>
      <c r="R4393">
        <v>0</v>
      </c>
    </row>
    <row r="4394" spans="1:18" x14ac:dyDescent="0.25">
      <c r="A4394">
        <v>210583</v>
      </c>
      <c r="B4394">
        <v>3</v>
      </c>
      <c r="C4394">
        <v>3</v>
      </c>
      <c r="D4394">
        <v>19.428571428571399</v>
      </c>
      <c r="E4394">
        <v>1</v>
      </c>
      <c r="F4394">
        <v>0</v>
      </c>
      <c r="G4394">
        <v>96</v>
      </c>
      <c r="H4394">
        <v>0</v>
      </c>
      <c r="I4394">
        <v>9</v>
      </c>
      <c r="J4394">
        <v>22</v>
      </c>
      <c r="K4394">
        <v>51</v>
      </c>
      <c r="L4394">
        <v>45</v>
      </c>
      <c r="M4394">
        <v>5</v>
      </c>
      <c r="N4394">
        <v>115</v>
      </c>
      <c r="O4394">
        <v>0</v>
      </c>
      <c r="P4394">
        <v>99</v>
      </c>
      <c r="Q4394">
        <v>7</v>
      </c>
      <c r="R4394">
        <v>0</v>
      </c>
    </row>
    <row r="4395" spans="1:18" x14ac:dyDescent="0.25">
      <c r="A4395">
        <v>79389</v>
      </c>
      <c r="B4395">
        <v>1</v>
      </c>
      <c r="C4395">
        <v>0</v>
      </c>
      <c r="D4395">
        <v>23.571428571428601</v>
      </c>
      <c r="E4395">
        <v>0</v>
      </c>
      <c r="F4395">
        <v>0</v>
      </c>
      <c r="G4395">
        <v>38</v>
      </c>
      <c r="H4395">
        <v>0</v>
      </c>
      <c r="I4395">
        <v>0</v>
      </c>
      <c r="J4395">
        <v>0</v>
      </c>
      <c r="K4395">
        <v>25</v>
      </c>
      <c r="L4395">
        <v>25</v>
      </c>
      <c r="M4395">
        <v>0</v>
      </c>
      <c r="N4395">
        <v>72</v>
      </c>
      <c r="O4395">
        <v>0</v>
      </c>
      <c r="P4395">
        <v>0</v>
      </c>
      <c r="Q4395">
        <v>8</v>
      </c>
      <c r="R4395">
        <v>0</v>
      </c>
    </row>
    <row r="4396" spans="1:18" x14ac:dyDescent="0.25">
      <c r="A4396">
        <v>47257</v>
      </c>
      <c r="B4396">
        <v>1</v>
      </c>
      <c r="C4396">
        <v>0</v>
      </c>
      <c r="D4396">
        <v>23.1428571428571</v>
      </c>
      <c r="E4396">
        <v>0</v>
      </c>
      <c r="F4396">
        <v>0</v>
      </c>
      <c r="G4396">
        <v>32</v>
      </c>
      <c r="H4396">
        <v>0</v>
      </c>
      <c r="I4396">
        <v>0</v>
      </c>
      <c r="J4396">
        <v>0</v>
      </c>
      <c r="K4396">
        <v>37</v>
      </c>
      <c r="L4396">
        <v>20</v>
      </c>
      <c r="M4396">
        <v>0</v>
      </c>
      <c r="N4396">
        <v>35</v>
      </c>
      <c r="O4396">
        <v>0</v>
      </c>
      <c r="P4396">
        <v>17</v>
      </c>
      <c r="Q4396">
        <v>7</v>
      </c>
      <c r="R4396">
        <v>1</v>
      </c>
    </row>
    <row r="4397" spans="1:18" x14ac:dyDescent="0.25">
      <c r="A4397">
        <v>68660</v>
      </c>
      <c r="B4397">
        <v>3</v>
      </c>
      <c r="C4397">
        <v>22.1428571428571</v>
      </c>
      <c r="D4397">
        <v>26.285714285714299</v>
      </c>
      <c r="E4397">
        <v>0</v>
      </c>
      <c r="F4397">
        <v>0</v>
      </c>
      <c r="G4397">
        <v>219</v>
      </c>
      <c r="H4397">
        <v>0</v>
      </c>
      <c r="I4397">
        <v>14</v>
      </c>
      <c r="J4397">
        <v>0</v>
      </c>
      <c r="K4397">
        <v>146</v>
      </c>
      <c r="L4397">
        <v>51</v>
      </c>
      <c r="M4397">
        <v>11</v>
      </c>
      <c r="N4397">
        <v>482</v>
      </c>
      <c r="O4397">
        <v>0</v>
      </c>
      <c r="P4397">
        <v>0</v>
      </c>
      <c r="Q4397">
        <v>10</v>
      </c>
      <c r="R4397">
        <v>0</v>
      </c>
    </row>
    <row r="4398" spans="1:18" x14ac:dyDescent="0.25">
      <c r="A4398">
        <v>172239</v>
      </c>
      <c r="B4398">
        <v>19</v>
      </c>
      <c r="C4398">
        <v>23.571428571428601</v>
      </c>
      <c r="D4398">
        <v>29.714285714285701</v>
      </c>
      <c r="E4398">
        <v>1</v>
      </c>
      <c r="F4398">
        <v>2</v>
      </c>
      <c r="G4398">
        <v>702</v>
      </c>
      <c r="H4398">
        <v>0</v>
      </c>
      <c r="I4398">
        <v>70</v>
      </c>
      <c r="J4398">
        <v>76</v>
      </c>
      <c r="K4398">
        <v>445</v>
      </c>
      <c r="L4398">
        <v>474</v>
      </c>
      <c r="M4398">
        <v>31</v>
      </c>
      <c r="N4398">
        <v>991</v>
      </c>
      <c r="O4398">
        <v>0</v>
      </c>
      <c r="P4398">
        <v>206</v>
      </c>
      <c r="Q4398">
        <v>6</v>
      </c>
      <c r="R4398">
        <v>0</v>
      </c>
    </row>
    <row r="4399" spans="1:18" x14ac:dyDescent="0.25">
      <c r="A4399">
        <v>75967</v>
      </c>
      <c r="B4399">
        <v>6</v>
      </c>
      <c r="C4399">
        <v>24</v>
      </c>
      <c r="D4399">
        <v>29.428571428571399</v>
      </c>
      <c r="E4399">
        <v>0</v>
      </c>
      <c r="F4399">
        <v>1</v>
      </c>
      <c r="G4399">
        <v>356</v>
      </c>
      <c r="H4399">
        <v>0</v>
      </c>
      <c r="I4399">
        <v>16</v>
      </c>
      <c r="J4399">
        <v>82</v>
      </c>
      <c r="K4399">
        <v>187</v>
      </c>
      <c r="L4399">
        <v>50</v>
      </c>
      <c r="M4399">
        <v>0</v>
      </c>
      <c r="N4399">
        <v>756</v>
      </c>
      <c r="O4399">
        <v>0</v>
      </c>
      <c r="P4399">
        <v>107</v>
      </c>
      <c r="Q4399">
        <v>4</v>
      </c>
      <c r="R4399">
        <v>0</v>
      </c>
    </row>
    <row r="4400" spans="1:18" x14ac:dyDescent="0.25">
      <c r="A4400">
        <v>45377</v>
      </c>
      <c r="B4400">
        <v>2</v>
      </c>
      <c r="C4400">
        <v>1</v>
      </c>
      <c r="D4400">
        <v>29.285714285714299</v>
      </c>
      <c r="E4400">
        <v>0</v>
      </c>
      <c r="F4400">
        <v>0</v>
      </c>
      <c r="G4400">
        <v>66</v>
      </c>
      <c r="H4400">
        <v>0</v>
      </c>
      <c r="I4400">
        <v>3</v>
      </c>
      <c r="J4400">
        <v>0</v>
      </c>
      <c r="K4400">
        <v>68</v>
      </c>
      <c r="L4400">
        <v>44</v>
      </c>
      <c r="M4400">
        <v>0</v>
      </c>
      <c r="N4400">
        <v>92</v>
      </c>
      <c r="O4400">
        <v>0</v>
      </c>
      <c r="P4400">
        <v>0</v>
      </c>
      <c r="Q4400">
        <v>5</v>
      </c>
      <c r="R4400">
        <v>1</v>
      </c>
    </row>
    <row r="4401" spans="1:18" x14ac:dyDescent="0.25">
      <c r="A4401">
        <v>29179</v>
      </c>
      <c r="B4401">
        <v>1</v>
      </c>
      <c r="C4401">
        <v>0</v>
      </c>
      <c r="D4401">
        <v>18.571428571428601</v>
      </c>
      <c r="E4401">
        <v>0</v>
      </c>
      <c r="F4401">
        <v>0</v>
      </c>
      <c r="G4401">
        <v>55</v>
      </c>
      <c r="H4401">
        <v>0</v>
      </c>
      <c r="I4401">
        <v>7</v>
      </c>
      <c r="J4401">
        <v>7</v>
      </c>
      <c r="K4401">
        <v>0</v>
      </c>
      <c r="L4401">
        <v>8</v>
      </c>
      <c r="M4401">
        <v>0</v>
      </c>
      <c r="N4401">
        <v>150</v>
      </c>
      <c r="O4401">
        <v>0</v>
      </c>
      <c r="P4401">
        <v>13</v>
      </c>
      <c r="Q4401">
        <v>9</v>
      </c>
      <c r="R4401">
        <v>1</v>
      </c>
    </row>
    <row r="4402" spans="1:18" x14ac:dyDescent="0.25">
      <c r="A4402">
        <v>141712</v>
      </c>
      <c r="B4402">
        <v>5</v>
      </c>
      <c r="C4402">
        <v>11.5714285714286</v>
      </c>
      <c r="D4402">
        <v>29.1428571428571</v>
      </c>
      <c r="E4402">
        <v>0</v>
      </c>
      <c r="F4402">
        <v>1</v>
      </c>
      <c r="G4402">
        <v>347</v>
      </c>
      <c r="H4402">
        <v>0</v>
      </c>
      <c r="I4402">
        <v>93</v>
      </c>
      <c r="J4402">
        <v>33</v>
      </c>
      <c r="K4402">
        <v>282</v>
      </c>
      <c r="L4402">
        <v>50</v>
      </c>
      <c r="M4402">
        <v>5</v>
      </c>
      <c r="N4402">
        <v>635</v>
      </c>
      <c r="O4402">
        <v>0</v>
      </c>
      <c r="P4402">
        <v>28</v>
      </c>
      <c r="Q4402">
        <v>7</v>
      </c>
      <c r="R4402">
        <v>0</v>
      </c>
    </row>
    <row r="4403" spans="1:18" x14ac:dyDescent="0.25">
      <c r="A4403">
        <v>36783</v>
      </c>
      <c r="B4403">
        <v>18</v>
      </c>
      <c r="C4403">
        <v>27.1428571428571</v>
      </c>
      <c r="D4403">
        <v>29.571428571428601</v>
      </c>
      <c r="E4403">
        <v>1</v>
      </c>
      <c r="F4403">
        <v>1</v>
      </c>
      <c r="G4403">
        <v>687</v>
      </c>
      <c r="H4403">
        <v>0</v>
      </c>
      <c r="I4403">
        <v>70</v>
      </c>
      <c r="J4403">
        <v>2</v>
      </c>
      <c r="K4403">
        <v>416</v>
      </c>
      <c r="L4403">
        <v>33</v>
      </c>
      <c r="M4403">
        <v>15</v>
      </c>
      <c r="N4403">
        <v>1601</v>
      </c>
      <c r="O4403">
        <v>87</v>
      </c>
      <c r="P4403">
        <v>16</v>
      </c>
      <c r="Q4403">
        <v>10</v>
      </c>
      <c r="R4403">
        <v>0</v>
      </c>
    </row>
    <row r="4404" spans="1:18" x14ac:dyDescent="0.25">
      <c r="A4404">
        <v>133728</v>
      </c>
      <c r="B4404">
        <v>39</v>
      </c>
      <c r="C4404">
        <v>28.8571428571429</v>
      </c>
      <c r="D4404">
        <v>29.428571428571399</v>
      </c>
      <c r="E4404">
        <v>0</v>
      </c>
      <c r="F4404">
        <v>1</v>
      </c>
      <c r="G4404">
        <v>1683</v>
      </c>
      <c r="H4404">
        <v>0</v>
      </c>
      <c r="I4404">
        <v>542</v>
      </c>
      <c r="J4404">
        <v>0</v>
      </c>
      <c r="K4404">
        <v>718</v>
      </c>
      <c r="L4404">
        <v>232</v>
      </c>
      <c r="M4404">
        <v>344</v>
      </c>
      <c r="N4404">
        <v>3490</v>
      </c>
      <c r="O4404">
        <v>0</v>
      </c>
      <c r="P4404">
        <v>0</v>
      </c>
      <c r="Q4404">
        <v>3</v>
      </c>
      <c r="R4404">
        <v>0</v>
      </c>
    </row>
    <row r="4405" spans="1:18" x14ac:dyDescent="0.25">
      <c r="A4405">
        <v>207702</v>
      </c>
      <c r="B4405">
        <v>1</v>
      </c>
      <c r="C4405">
        <v>0</v>
      </c>
      <c r="D4405">
        <v>27.1428571428571</v>
      </c>
      <c r="E4405">
        <v>0</v>
      </c>
      <c r="F4405">
        <v>0</v>
      </c>
      <c r="G4405">
        <v>30</v>
      </c>
      <c r="H4405">
        <v>19</v>
      </c>
      <c r="I4405">
        <v>0</v>
      </c>
      <c r="J4405">
        <v>0</v>
      </c>
      <c r="K4405">
        <v>16</v>
      </c>
      <c r="L4405">
        <v>0</v>
      </c>
      <c r="M4405">
        <v>0</v>
      </c>
      <c r="N4405">
        <v>62</v>
      </c>
      <c r="O4405">
        <v>0</v>
      </c>
      <c r="P4405">
        <v>0</v>
      </c>
      <c r="Q4405">
        <v>5</v>
      </c>
      <c r="R4405">
        <v>1</v>
      </c>
    </row>
    <row r="4406" spans="1:18" x14ac:dyDescent="0.25">
      <c r="A4406">
        <v>126752</v>
      </c>
      <c r="B4406">
        <v>1</v>
      </c>
      <c r="C4406">
        <v>0</v>
      </c>
      <c r="D4406">
        <v>23.285714285714299</v>
      </c>
      <c r="E4406">
        <v>1</v>
      </c>
      <c r="F4406">
        <v>0</v>
      </c>
      <c r="G4406">
        <v>28</v>
      </c>
      <c r="H4406">
        <v>0</v>
      </c>
      <c r="I4406">
        <v>0</v>
      </c>
      <c r="J4406">
        <v>4</v>
      </c>
      <c r="K4406">
        <v>18</v>
      </c>
      <c r="L4406">
        <v>3</v>
      </c>
      <c r="M4406">
        <v>0</v>
      </c>
      <c r="N4406">
        <v>55</v>
      </c>
      <c r="O4406">
        <v>0</v>
      </c>
      <c r="P4406">
        <v>17</v>
      </c>
      <c r="Q4406">
        <v>3</v>
      </c>
      <c r="R4406">
        <v>1</v>
      </c>
    </row>
    <row r="4407" spans="1:18" x14ac:dyDescent="0.25">
      <c r="A4407">
        <v>178703</v>
      </c>
      <c r="B4407">
        <v>2</v>
      </c>
      <c r="C4407">
        <v>6</v>
      </c>
      <c r="D4407">
        <v>20.714285714285701</v>
      </c>
      <c r="E4407">
        <v>1</v>
      </c>
      <c r="F4407">
        <v>0</v>
      </c>
      <c r="G4407">
        <v>62</v>
      </c>
      <c r="H4407">
        <v>0</v>
      </c>
      <c r="I4407">
        <v>5</v>
      </c>
      <c r="J4407">
        <v>0</v>
      </c>
      <c r="K4407">
        <v>74</v>
      </c>
      <c r="L4407">
        <v>6</v>
      </c>
      <c r="M4407">
        <v>0</v>
      </c>
      <c r="N4407">
        <v>90</v>
      </c>
      <c r="O4407">
        <v>0</v>
      </c>
      <c r="P4407">
        <v>49</v>
      </c>
      <c r="Q4407">
        <v>10</v>
      </c>
      <c r="R4407">
        <v>1</v>
      </c>
    </row>
    <row r="4408" spans="1:18" x14ac:dyDescent="0.25">
      <c r="A4408">
        <v>51750</v>
      </c>
      <c r="B4408">
        <v>7</v>
      </c>
      <c r="C4408">
        <v>27.428571428571399</v>
      </c>
      <c r="D4408">
        <v>30</v>
      </c>
      <c r="E4408">
        <v>0</v>
      </c>
      <c r="F4408">
        <v>0</v>
      </c>
      <c r="G4408">
        <v>404</v>
      </c>
      <c r="H4408">
        <v>0</v>
      </c>
      <c r="I4408">
        <v>28</v>
      </c>
      <c r="J4408">
        <v>72</v>
      </c>
      <c r="K4408">
        <v>301</v>
      </c>
      <c r="L4408">
        <v>58</v>
      </c>
      <c r="M4408">
        <v>7</v>
      </c>
      <c r="N4408">
        <v>753</v>
      </c>
      <c r="O4408">
        <v>0</v>
      </c>
      <c r="P4408">
        <v>145</v>
      </c>
      <c r="Q4408">
        <v>7</v>
      </c>
      <c r="R4408">
        <v>0</v>
      </c>
    </row>
    <row r="4409" spans="1:18" x14ac:dyDescent="0.25">
      <c r="A4409">
        <v>26406</v>
      </c>
      <c r="B4409">
        <v>2</v>
      </c>
      <c r="C4409">
        <v>6.8571428571428603</v>
      </c>
      <c r="D4409">
        <v>27.428571428571399</v>
      </c>
      <c r="E4409">
        <v>1</v>
      </c>
      <c r="F4409">
        <v>0</v>
      </c>
      <c r="G4409">
        <v>148</v>
      </c>
      <c r="H4409">
        <v>0</v>
      </c>
      <c r="I4409">
        <v>26</v>
      </c>
      <c r="J4409">
        <v>8</v>
      </c>
      <c r="K4409">
        <v>81</v>
      </c>
      <c r="L4409">
        <v>105</v>
      </c>
      <c r="M4409">
        <v>0</v>
      </c>
      <c r="N4409">
        <v>123</v>
      </c>
      <c r="O4409">
        <v>71</v>
      </c>
      <c r="P4409">
        <v>79</v>
      </c>
      <c r="Q4409">
        <v>10</v>
      </c>
      <c r="R4409">
        <v>1</v>
      </c>
    </row>
    <row r="4410" spans="1:18" x14ac:dyDescent="0.25">
      <c r="A4410">
        <v>216073</v>
      </c>
      <c r="B4410">
        <v>1</v>
      </c>
      <c r="C4410">
        <v>0</v>
      </c>
      <c r="D4410">
        <v>28.571428571428601</v>
      </c>
      <c r="E4410">
        <v>0</v>
      </c>
      <c r="F4410">
        <v>0</v>
      </c>
      <c r="G4410">
        <v>24</v>
      </c>
      <c r="H4410">
        <v>0</v>
      </c>
      <c r="I4410">
        <v>0</v>
      </c>
      <c r="J4410">
        <v>0</v>
      </c>
      <c r="K4410">
        <v>14</v>
      </c>
      <c r="L4410">
        <v>0</v>
      </c>
      <c r="M4410">
        <v>4</v>
      </c>
      <c r="N4410">
        <v>45</v>
      </c>
      <c r="O4410">
        <v>12</v>
      </c>
      <c r="P4410">
        <v>0</v>
      </c>
      <c r="Q4410">
        <v>9</v>
      </c>
      <c r="R4410">
        <v>1</v>
      </c>
    </row>
    <row r="4411" spans="1:18" x14ac:dyDescent="0.25">
      <c r="A4411">
        <v>192505</v>
      </c>
      <c r="B4411">
        <v>9</v>
      </c>
      <c r="C4411">
        <v>9</v>
      </c>
      <c r="D4411">
        <v>19.1428571428571</v>
      </c>
      <c r="E4411">
        <v>1</v>
      </c>
      <c r="F4411">
        <v>1</v>
      </c>
      <c r="G4411">
        <v>725</v>
      </c>
      <c r="H4411">
        <v>0</v>
      </c>
      <c r="I4411">
        <v>157</v>
      </c>
      <c r="J4411">
        <v>207</v>
      </c>
      <c r="K4411">
        <v>572</v>
      </c>
      <c r="L4411">
        <v>142</v>
      </c>
      <c r="M4411">
        <v>0</v>
      </c>
      <c r="N4411">
        <v>1085</v>
      </c>
      <c r="O4411">
        <v>0</v>
      </c>
      <c r="P4411">
        <v>261</v>
      </c>
      <c r="Q4411">
        <v>10</v>
      </c>
      <c r="R4411">
        <v>1</v>
      </c>
    </row>
    <row r="4412" spans="1:18" x14ac:dyDescent="0.25">
      <c r="A4412">
        <v>183646</v>
      </c>
      <c r="B4412">
        <v>27</v>
      </c>
      <c r="C4412">
        <v>29</v>
      </c>
      <c r="D4412">
        <v>29.714285714285701</v>
      </c>
      <c r="E4412">
        <v>0</v>
      </c>
      <c r="F4412">
        <v>0</v>
      </c>
      <c r="G4412">
        <v>907</v>
      </c>
      <c r="H4412">
        <v>0</v>
      </c>
      <c r="I4412">
        <v>9</v>
      </c>
      <c r="J4412">
        <v>0</v>
      </c>
      <c r="K4412">
        <v>519</v>
      </c>
      <c r="L4412">
        <v>1</v>
      </c>
      <c r="M4412">
        <v>0</v>
      </c>
      <c r="N4412">
        <v>2458</v>
      </c>
      <c r="O4412">
        <v>0</v>
      </c>
      <c r="P4412">
        <v>0</v>
      </c>
      <c r="Q4412">
        <v>10</v>
      </c>
      <c r="R4412">
        <v>0</v>
      </c>
    </row>
    <row r="4413" spans="1:18" x14ac:dyDescent="0.25">
      <c r="A4413">
        <v>96206</v>
      </c>
      <c r="B4413">
        <v>10</v>
      </c>
      <c r="C4413">
        <v>21.571428571428601</v>
      </c>
      <c r="D4413">
        <v>26.1428571428571</v>
      </c>
      <c r="E4413">
        <v>1</v>
      </c>
      <c r="F4413">
        <v>0</v>
      </c>
      <c r="G4413">
        <v>367</v>
      </c>
      <c r="H4413">
        <v>0</v>
      </c>
      <c r="I4413">
        <v>20</v>
      </c>
      <c r="J4413">
        <v>35</v>
      </c>
      <c r="K4413">
        <v>113</v>
      </c>
      <c r="L4413">
        <v>211</v>
      </c>
      <c r="M4413">
        <v>15</v>
      </c>
      <c r="N4413">
        <v>734</v>
      </c>
      <c r="O4413">
        <v>0</v>
      </c>
      <c r="P4413">
        <v>69</v>
      </c>
      <c r="Q4413">
        <v>6</v>
      </c>
      <c r="R4413">
        <v>0</v>
      </c>
    </row>
    <row r="4414" spans="1:18" x14ac:dyDescent="0.25">
      <c r="A4414">
        <v>6125</v>
      </c>
      <c r="B4414">
        <v>17</v>
      </c>
      <c r="C4414">
        <v>17.714285714285701</v>
      </c>
      <c r="D4414">
        <v>29.428571428571399</v>
      </c>
      <c r="E4414">
        <v>0</v>
      </c>
      <c r="F4414">
        <v>3</v>
      </c>
      <c r="G4414">
        <v>1102</v>
      </c>
      <c r="H4414">
        <v>0</v>
      </c>
      <c r="I4414">
        <v>209</v>
      </c>
      <c r="J4414">
        <v>220</v>
      </c>
      <c r="K4414">
        <v>678</v>
      </c>
      <c r="L4414">
        <v>682</v>
      </c>
      <c r="M4414">
        <v>14</v>
      </c>
      <c r="N4414">
        <v>1459</v>
      </c>
      <c r="O4414">
        <v>0</v>
      </c>
      <c r="P4414">
        <v>345</v>
      </c>
      <c r="Q4414">
        <v>8</v>
      </c>
      <c r="R4414">
        <v>1</v>
      </c>
    </row>
    <row r="4415" spans="1:18" x14ac:dyDescent="0.25">
      <c r="A4415">
        <v>136889</v>
      </c>
      <c r="B4415">
        <v>2</v>
      </c>
      <c r="C4415">
        <v>1.1428571428571399</v>
      </c>
      <c r="D4415">
        <v>25.714285714285701</v>
      </c>
      <c r="E4415">
        <v>0</v>
      </c>
      <c r="F4415">
        <v>0</v>
      </c>
      <c r="G4415">
        <v>99</v>
      </c>
      <c r="H4415">
        <v>0</v>
      </c>
      <c r="I4415">
        <v>4</v>
      </c>
      <c r="J4415">
        <v>0</v>
      </c>
      <c r="K4415">
        <v>27</v>
      </c>
      <c r="L4415">
        <v>65</v>
      </c>
      <c r="M4415">
        <v>0</v>
      </c>
      <c r="N4415">
        <v>168</v>
      </c>
      <c r="O4415">
        <v>0</v>
      </c>
      <c r="P4415">
        <v>97</v>
      </c>
      <c r="Q4415">
        <v>8</v>
      </c>
      <c r="R4415">
        <v>0</v>
      </c>
    </row>
    <row r="4416" spans="1:18" x14ac:dyDescent="0.25">
      <c r="A4416">
        <v>122604</v>
      </c>
      <c r="B4416">
        <v>7</v>
      </c>
      <c r="C4416">
        <v>10</v>
      </c>
      <c r="D4416">
        <v>25</v>
      </c>
      <c r="E4416">
        <v>1</v>
      </c>
      <c r="F4416">
        <v>0</v>
      </c>
      <c r="G4416">
        <v>161</v>
      </c>
      <c r="H4416">
        <v>0</v>
      </c>
      <c r="I4416">
        <v>15</v>
      </c>
      <c r="J4416">
        <v>88</v>
      </c>
      <c r="K4416">
        <v>68</v>
      </c>
      <c r="L4416">
        <v>47</v>
      </c>
      <c r="M4416">
        <v>0</v>
      </c>
      <c r="N4416">
        <v>283</v>
      </c>
      <c r="O4416">
        <v>0</v>
      </c>
      <c r="P4416">
        <v>8</v>
      </c>
      <c r="Q4416">
        <v>1</v>
      </c>
      <c r="R4416">
        <v>1</v>
      </c>
    </row>
    <row r="4417" spans="1:18" x14ac:dyDescent="0.25">
      <c r="A4417">
        <v>27739</v>
      </c>
      <c r="B4417">
        <v>5</v>
      </c>
      <c r="C4417">
        <v>26</v>
      </c>
      <c r="D4417">
        <v>28.714285714285701</v>
      </c>
      <c r="E4417">
        <v>0</v>
      </c>
      <c r="F4417">
        <v>0</v>
      </c>
      <c r="G4417">
        <v>318</v>
      </c>
      <c r="H4417">
        <v>0</v>
      </c>
      <c r="I4417">
        <v>20</v>
      </c>
      <c r="J4417">
        <v>74</v>
      </c>
      <c r="K4417">
        <v>113</v>
      </c>
      <c r="L4417">
        <v>142</v>
      </c>
      <c r="M4417">
        <v>6</v>
      </c>
      <c r="N4417">
        <v>523</v>
      </c>
      <c r="O4417">
        <v>40</v>
      </c>
      <c r="P4417">
        <v>157</v>
      </c>
      <c r="Q4417">
        <v>10</v>
      </c>
      <c r="R4417">
        <v>0</v>
      </c>
    </row>
    <row r="4418" spans="1:18" x14ac:dyDescent="0.25">
      <c r="A4418">
        <v>26592</v>
      </c>
      <c r="B4418">
        <v>1</v>
      </c>
      <c r="C4418">
        <v>0</v>
      </c>
      <c r="D4418">
        <v>26.714285714285701</v>
      </c>
      <c r="E4418">
        <v>1</v>
      </c>
      <c r="F4418">
        <v>0</v>
      </c>
      <c r="G4418">
        <v>22</v>
      </c>
      <c r="H4418">
        <v>0</v>
      </c>
      <c r="I4418">
        <v>0</v>
      </c>
      <c r="J4418">
        <v>0</v>
      </c>
      <c r="K4418">
        <v>12</v>
      </c>
      <c r="L4418">
        <v>8</v>
      </c>
      <c r="M4418">
        <v>0</v>
      </c>
      <c r="N4418">
        <v>51</v>
      </c>
      <c r="O4418">
        <v>0</v>
      </c>
      <c r="P4418">
        <v>0</v>
      </c>
      <c r="Q4418">
        <v>7</v>
      </c>
      <c r="R4418">
        <v>1</v>
      </c>
    </row>
    <row r="4419" spans="1:18" x14ac:dyDescent="0.25">
      <c r="A4419">
        <v>184865</v>
      </c>
      <c r="B4419">
        <v>9</v>
      </c>
      <c r="C4419">
        <v>9.1428571428571406</v>
      </c>
      <c r="D4419">
        <v>28</v>
      </c>
      <c r="E4419">
        <v>1</v>
      </c>
      <c r="F4419">
        <v>1</v>
      </c>
      <c r="G4419">
        <v>968</v>
      </c>
      <c r="H4419">
        <v>0</v>
      </c>
      <c r="I4419">
        <v>10</v>
      </c>
      <c r="J4419">
        <v>0</v>
      </c>
      <c r="K4419">
        <v>338</v>
      </c>
      <c r="L4419">
        <v>828</v>
      </c>
      <c r="M4419">
        <v>52</v>
      </c>
      <c r="N4419">
        <v>1685</v>
      </c>
      <c r="O4419">
        <v>0</v>
      </c>
      <c r="P4419">
        <v>222</v>
      </c>
      <c r="Q4419">
        <v>9</v>
      </c>
      <c r="R4419">
        <v>1</v>
      </c>
    </row>
    <row r="4420" spans="1:18" x14ac:dyDescent="0.25">
      <c r="A4420">
        <v>121410</v>
      </c>
      <c r="B4420">
        <v>3</v>
      </c>
      <c r="C4420">
        <v>16.714285714285701</v>
      </c>
      <c r="D4420">
        <v>29.714285714285701</v>
      </c>
      <c r="E4420">
        <v>0</v>
      </c>
      <c r="F4420">
        <v>0</v>
      </c>
      <c r="G4420">
        <v>171</v>
      </c>
      <c r="H4420">
        <v>0</v>
      </c>
      <c r="I4420">
        <v>4</v>
      </c>
      <c r="J4420">
        <v>37</v>
      </c>
      <c r="K4420">
        <v>70</v>
      </c>
      <c r="L4420">
        <v>22</v>
      </c>
      <c r="M4420">
        <v>22</v>
      </c>
      <c r="N4420">
        <v>262</v>
      </c>
      <c r="O4420">
        <v>94</v>
      </c>
      <c r="P4420">
        <v>37</v>
      </c>
      <c r="Q4420">
        <v>9</v>
      </c>
      <c r="R4420">
        <v>1</v>
      </c>
    </row>
    <row r="4421" spans="1:18" x14ac:dyDescent="0.25">
      <c r="A4421">
        <v>98432</v>
      </c>
      <c r="B4421">
        <v>1</v>
      </c>
      <c r="C4421">
        <v>0</v>
      </c>
      <c r="D4421">
        <v>18.571428571428601</v>
      </c>
      <c r="E4421">
        <v>1</v>
      </c>
      <c r="F4421">
        <v>0</v>
      </c>
      <c r="G4421">
        <v>75</v>
      </c>
      <c r="H4421">
        <v>0</v>
      </c>
      <c r="I4421">
        <v>5</v>
      </c>
      <c r="J4421">
        <v>18</v>
      </c>
      <c r="K4421">
        <v>24</v>
      </c>
      <c r="L4421">
        <v>34</v>
      </c>
      <c r="M4421">
        <v>0</v>
      </c>
      <c r="N4421">
        <v>131</v>
      </c>
      <c r="O4421">
        <v>0</v>
      </c>
      <c r="P4421">
        <v>53</v>
      </c>
      <c r="Q4421">
        <v>4</v>
      </c>
      <c r="R4421">
        <v>0</v>
      </c>
    </row>
    <row r="4422" spans="1:18" x14ac:dyDescent="0.25">
      <c r="A4422">
        <v>29103</v>
      </c>
      <c r="B4422">
        <v>1</v>
      </c>
      <c r="C4422">
        <v>0</v>
      </c>
      <c r="D4422">
        <v>26.571428571428601</v>
      </c>
      <c r="E4422">
        <v>0</v>
      </c>
      <c r="F4422">
        <v>0</v>
      </c>
      <c r="G4422">
        <v>21</v>
      </c>
      <c r="H4422">
        <v>0</v>
      </c>
      <c r="I4422">
        <v>0</v>
      </c>
      <c r="J4422">
        <v>0</v>
      </c>
      <c r="K4422">
        <v>18</v>
      </c>
      <c r="L4422">
        <v>9</v>
      </c>
      <c r="M4422">
        <v>0</v>
      </c>
      <c r="N4422">
        <v>37</v>
      </c>
      <c r="O4422">
        <v>0</v>
      </c>
      <c r="P4422">
        <v>6</v>
      </c>
      <c r="Q4422">
        <v>3</v>
      </c>
      <c r="R4422">
        <v>1</v>
      </c>
    </row>
    <row r="4423" spans="1:18" x14ac:dyDescent="0.25">
      <c r="A4423">
        <v>44195</v>
      </c>
      <c r="B4423">
        <v>11</v>
      </c>
      <c r="C4423">
        <v>29.1428571428571</v>
      </c>
      <c r="D4423">
        <v>30</v>
      </c>
      <c r="E4423">
        <v>1</v>
      </c>
      <c r="F4423">
        <v>1</v>
      </c>
      <c r="G4423">
        <v>1022</v>
      </c>
      <c r="H4423">
        <v>0</v>
      </c>
      <c r="I4423">
        <v>105</v>
      </c>
      <c r="J4423">
        <v>3</v>
      </c>
      <c r="K4423">
        <v>888</v>
      </c>
      <c r="L4423">
        <v>56</v>
      </c>
      <c r="M4423">
        <v>5</v>
      </c>
      <c r="N4423">
        <v>2155</v>
      </c>
      <c r="O4423">
        <v>0</v>
      </c>
      <c r="P4423">
        <v>214</v>
      </c>
      <c r="Q4423">
        <v>10</v>
      </c>
      <c r="R4423">
        <v>0</v>
      </c>
    </row>
    <row r="4424" spans="1:18" x14ac:dyDescent="0.25">
      <c r="A4424">
        <v>10505</v>
      </c>
      <c r="B4424">
        <v>19</v>
      </c>
      <c r="C4424">
        <v>21.714285714285701</v>
      </c>
      <c r="D4424">
        <v>22.8571428571429</v>
      </c>
      <c r="E4424">
        <v>1</v>
      </c>
      <c r="F4424">
        <v>0</v>
      </c>
      <c r="G4424">
        <v>541</v>
      </c>
      <c r="H4424">
        <v>0</v>
      </c>
      <c r="I4424">
        <v>39</v>
      </c>
      <c r="J4424">
        <v>0</v>
      </c>
      <c r="K4424">
        <v>361</v>
      </c>
      <c r="L4424">
        <v>426</v>
      </c>
      <c r="M4424">
        <v>0</v>
      </c>
      <c r="N4424">
        <v>881</v>
      </c>
      <c r="O4424">
        <v>0</v>
      </c>
      <c r="P4424">
        <v>0</v>
      </c>
      <c r="Q4424">
        <v>4</v>
      </c>
      <c r="R4424">
        <v>0</v>
      </c>
    </row>
    <row r="4425" spans="1:18" x14ac:dyDescent="0.25">
      <c r="A4425">
        <v>229665</v>
      </c>
      <c r="B4425">
        <v>1</v>
      </c>
      <c r="C4425">
        <v>0</v>
      </c>
      <c r="D4425">
        <v>22.714285714285701</v>
      </c>
      <c r="E4425">
        <v>0</v>
      </c>
      <c r="F4425">
        <v>0</v>
      </c>
      <c r="G4425">
        <v>62</v>
      </c>
      <c r="H4425">
        <v>0</v>
      </c>
      <c r="I4425">
        <v>13</v>
      </c>
      <c r="J4425">
        <v>0</v>
      </c>
      <c r="K4425">
        <v>7</v>
      </c>
      <c r="L4425">
        <v>38</v>
      </c>
      <c r="M4425">
        <v>0</v>
      </c>
      <c r="N4425">
        <v>142</v>
      </c>
      <c r="O4425">
        <v>0</v>
      </c>
      <c r="P4425">
        <v>0</v>
      </c>
      <c r="Q4425">
        <v>8</v>
      </c>
      <c r="R4425">
        <v>1</v>
      </c>
    </row>
    <row r="4426" spans="1:18" x14ac:dyDescent="0.25">
      <c r="A4426">
        <v>19402</v>
      </c>
      <c r="B4426">
        <v>16</v>
      </c>
      <c r="C4426">
        <v>29.428571428571399</v>
      </c>
      <c r="D4426">
        <v>30.285714285714299</v>
      </c>
      <c r="E4426">
        <v>1</v>
      </c>
      <c r="F4426">
        <v>1</v>
      </c>
      <c r="G4426">
        <v>1122</v>
      </c>
      <c r="H4426">
        <v>0</v>
      </c>
      <c r="I4426">
        <v>60</v>
      </c>
      <c r="J4426">
        <v>364</v>
      </c>
      <c r="K4426">
        <v>704</v>
      </c>
      <c r="L4426">
        <v>328</v>
      </c>
      <c r="M4426">
        <v>6</v>
      </c>
      <c r="N4426">
        <v>1854</v>
      </c>
      <c r="O4426">
        <v>41</v>
      </c>
      <c r="P4426">
        <v>366</v>
      </c>
      <c r="Q4426">
        <v>3</v>
      </c>
      <c r="R4426">
        <v>0</v>
      </c>
    </row>
    <row r="4427" spans="1:18" x14ac:dyDescent="0.25">
      <c r="A4427">
        <v>125628</v>
      </c>
      <c r="B4427">
        <v>1</v>
      </c>
      <c r="C4427">
        <v>0</v>
      </c>
      <c r="D4427">
        <v>21.285714285714299</v>
      </c>
      <c r="E4427">
        <v>0</v>
      </c>
      <c r="F4427">
        <v>0</v>
      </c>
      <c r="G4427">
        <v>16</v>
      </c>
      <c r="H4427">
        <v>0</v>
      </c>
      <c r="I4427">
        <v>4</v>
      </c>
      <c r="J4427">
        <v>0</v>
      </c>
      <c r="K4427">
        <v>15</v>
      </c>
      <c r="L4427">
        <v>0</v>
      </c>
      <c r="M4427">
        <v>0</v>
      </c>
      <c r="N4427">
        <v>32</v>
      </c>
      <c r="O4427">
        <v>0</v>
      </c>
      <c r="P4427">
        <v>3</v>
      </c>
      <c r="Q4427">
        <v>10</v>
      </c>
      <c r="R4427">
        <v>1</v>
      </c>
    </row>
    <row r="4428" spans="1:18" x14ac:dyDescent="0.25">
      <c r="A4428">
        <v>54047</v>
      </c>
      <c r="B4428">
        <v>2</v>
      </c>
      <c r="C4428">
        <v>5.8571428571428603</v>
      </c>
      <c r="D4428">
        <v>29</v>
      </c>
      <c r="E4428">
        <v>0</v>
      </c>
      <c r="F4428">
        <v>0</v>
      </c>
      <c r="G4428">
        <v>64</v>
      </c>
      <c r="H4428">
        <v>0</v>
      </c>
      <c r="I4428">
        <v>2</v>
      </c>
      <c r="J4428">
        <v>0</v>
      </c>
      <c r="K4428">
        <v>73</v>
      </c>
      <c r="L4428">
        <v>31</v>
      </c>
      <c r="M4428">
        <v>0</v>
      </c>
      <c r="N4428">
        <v>85</v>
      </c>
      <c r="O4428">
        <v>0</v>
      </c>
      <c r="P4428">
        <v>24</v>
      </c>
      <c r="Q4428">
        <v>6</v>
      </c>
      <c r="R4428">
        <v>1</v>
      </c>
    </row>
    <row r="4429" spans="1:18" x14ac:dyDescent="0.25">
      <c r="A4429">
        <v>1632</v>
      </c>
      <c r="B4429">
        <v>9</v>
      </c>
      <c r="C4429">
        <v>25.428571428571399</v>
      </c>
      <c r="D4429">
        <v>27.428571428571399</v>
      </c>
      <c r="E4429">
        <v>1</v>
      </c>
      <c r="F4429">
        <v>1</v>
      </c>
      <c r="G4429">
        <v>346</v>
      </c>
      <c r="H4429">
        <v>0</v>
      </c>
      <c r="I4429">
        <v>33</v>
      </c>
      <c r="J4429">
        <v>181</v>
      </c>
      <c r="K4429">
        <v>262</v>
      </c>
      <c r="L4429">
        <v>93</v>
      </c>
      <c r="M4429">
        <v>0</v>
      </c>
      <c r="N4429">
        <v>420</v>
      </c>
      <c r="O4429">
        <v>0</v>
      </c>
      <c r="P4429">
        <v>170</v>
      </c>
      <c r="Q4429">
        <v>5</v>
      </c>
      <c r="R4429">
        <v>0</v>
      </c>
    </row>
    <row r="4430" spans="1:18" x14ac:dyDescent="0.25">
      <c r="A4430">
        <v>129618</v>
      </c>
      <c r="B4430">
        <v>1</v>
      </c>
      <c r="C4430">
        <v>0</v>
      </c>
      <c r="D4430">
        <v>20.285714285714299</v>
      </c>
      <c r="E4430">
        <v>1</v>
      </c>
      <c r="F4430">
        <v>0</v>
      </c>
      <c r="G4430">
        <v>36</v>
      </c>
      <c r="H4430">
        <v>0</v>
      </c>
      <c r="I4430">
        <v>0</v>
      </c>
      <c r="J4430">
        <v>15</v>
      </c>
      <c r="K4430">
        <v>22</v>
      </c>
      <c r="L4430">
        <v>22</v>
      </c>
      <c r="M4430">
        <v>0</v>
      </c>
      <c r="N4430">
        <v>46</v>
      </c>
      <c r="O4430">
        <v>0</v>
      </c>
      <c r="P4430">
        <v>13</v>
      </c>
      <c r="Q4430">
        <v>10</v>
      </c>
      <c r="R4430">
        <v>1</v>
      </c>
    </row>
    <row r="4431" spans="1:18" x14ac:dyDescent="0.25">
      <c r="A4431">
        <v>152264</v>
      </c>
      <c r="B4431">
        <v>6</v>
      </c>
      <c r="C4431">
        <v>14</v>
      </c>
      <c r="D4431">
        <v>29.428571428571399</v>
      </c>
      <c r="E4431">
        <v>1</v>
      </c>
      <c r="F4431">
        <v>1</v>
      </c>
      <c r="G4431">
        <v>383</v>
      </c>
      <c r="H4431">
        <v>0</v>
      </c>
      <c r="I4431">
        <v>15</v>
      </c>
      <c r="J4431">
        <v>0</v>
      </c>
      <c r="K4431">
        <v>151</v>
      </c>
      <c r="L4431">
        <v>34</v>
      </c>
      <c r="M4431">
        <v>2</v>
      </c>
      <c r="N4431">
        <v>1055</v>
      </c>
      <c r="O4431">
        <v>0</v>
      </c>
      <c r="P4431">
        <v>0</v>
      </c>
      <c r="Q4431">
        <v>4</v>
      </c>
      <c r="R4431">
        <v>0</v>
      </c>
    </row>
    <row r="4432" spans="1:18" x14ac:dyDescent="0.25">
      <c r="A4432">
        <v>145957</v>
      </c>
      <c r="B4432">
        <v>6</v>
      </c>
      <c r="C4432">
        <v>13</v>
      </c>
      <c r="D4432">
        <v>23.8571428571429</v>
      </c>
      <c r="E4432">
        <v>0</v>
      </c>
      <c r="F4432">
        <v>0</v>
      </c>
      <c r="G4432">
        <v>307</v>
      </c>
      <c r="H4432">
        <v>0</v>
      </c>
      <c r="I4432">
        <v>0</v>
      </c>
      <c r="J4432">
        <v>49</v>
      </c>
      <c r="K4432">
        <v>183</v>
      </c>
      <c r="L4432">
        <v>148</v>
      </c>
      <c r="M4432">
        <v>9</v>
      </c>
      <c r="N4432">
        <v>512</v>
      </c>
      <c r="O4432">
        <v>0</v>
      </c>
      <c r="P4432">
        <v>130</v>
      </c>
      <c r="Q4432">
        <v>7</v>
      </c>
      <c r="R4432">
        <v>1</v>
      </c>
    </row>
    <row r="4433" spans="1:18" x14ac:dyDescent="0.25">
      <c r="A4433">
        <v>159802</v>
      </c>
      <c r="B4433">
        <v>24</v>
      </c>
      <c r="C4433">
        <v>28.428571428571399</v>
      </c>
      <c r="D4433">
        <v>29.714285714285701</v>
      </c>
      <c r="E4433">
        <v>1</v>
      </c>
      <c r="F4433">
        <v>0</v>
      </c>
      <c r="G4433">
        <v>1599</v>
      </c>
      <c r="H4433">
        <v>0</v>
      </c>
      <c r="I4433">
        <v>272</v>
      </c>
      <c r="J4433">
        <v>99</v>
      </c>
      <c r="K4433">
        <v>2208</v>
      </c>
      <c r="L4433">
        <v>17</v>
      </c>
      <c r="M4433">
        <v>26</v>
      </c>
      <c r="N4433">
        <v>2440</v>
      </c>
      <c r="O4433">
        <v>0</v>
      </c>
      <c r="P4433">
        <v>122</v>
      </c>
      <c r="Q4433">
        <v>10</v>
      </c>
      <c r="R4433">
        <v>0</v>
      </c>
    </row>
    <row r="4434" spans="1:18" x14ac:dyDescent="0.25">
      <c r="A4434">
        <v>243477</v>
      </c>
      <c r="B4434">
        <v>5</v>
      </c>
      <c r="C4434">
        <v>25.428571428571399</v>
      </c>
      <c r="D4434">
        <v>27.571428571428601</v>
      </c>
      <c r="E4434">
        <v>1</v>
      </c>
      <c r="F4434">
        <v>0</v>
      </c>
      <c r="G4434">
        <v>308</v>
      </c>
      <c r="H4434">
        <v>0</v>
      </c>
      <c r="I4434">
        <v>9</v>
      </c>
      <c r="J4434">
        <v>91</v>
      </c>
      <c r="K4434">
        <v>189</v>
      </c>
      <c r="L4434">
        <v>203</v>
      </c>
      <c r="M4434">
        <v>0</v>
      </c>
      <c r="N4434">
        <v>423</v>
      </c>
      <c r="O4434">
        <v>0</v>
      </c>
      <c r="P4434">
        <v>85</v>
      </c>
      <c r="Q4434">
        <v>9</v>
      </c>
      <c r="R4434">
        <v>1</v>
      </c>
    </row>
    <row r="4435" spans="1:18" x14ac:dyDescent="0.25">
      <c r="A4435">
        <v>165385</v>
      </c>
      <c r="B4435">
        <v>19</v>
      </c>
      <c r="C4435">
        <v>24</v>
      </c>
      <c r="D4435">
        <v>30.1428571428571</v>
      </c>
      <c r="E4435">
        <v>1</v>
      </c>
      <c r="F4435">
        <v>0</v>
      </c>
      <c r="G4435">
        <v>980</v>
      </c>
      <c r="H4435">
        <v>0</v>
      </c>
      <c r="I4435">
        <v>191</v>
      </c>
      <c r="J4435">
        <v>24</v>
      </c>
      <c r="K4435">
        <v>408</v>
      </c>
      <c r="L4435">
        <v>806</v>
      </c>
      <c r="M4435">
        <v>11</v>
      </c>
      <c r="N4435">
        <v>1480</v>
      </c>
      <c r="O4435">
        <v>0</v>
      </c>
      <c r="P4435">
        <v>240</v>
      </c>
      <c r="Q4435">
        <v>5</v>
      </c>
      <c r="R4435">
        <v>0</v>
      </c>
    </row>
    <row r="4436" spans="1:18" x14ac:dyDescent="0.25">
      <c r="A4436">
        <v>174998</v>
      </c>
      <c r="B4436">
        <v>7</v>
      </c>
      <c r="C4436">
        <v>21.8571428571429</v>
      </c>
      <c r="D4436">
        <v>23.285714285714299</v>
      </c>
      <c r="E4436">
        <v>0</v>
      </c>
      <c r="F4436">
        <v>0</v>
      </c>
      <c r="G4436">
        <v>395</v>
      </c>
      <c r="H4436">
        <v>0</v>
      </c>
      <c r="I4436">
        <v>71</v>
      </c>
      <c r="J4436">
        <v>35</v>
      </c>
      <c r="K4436">
        <v>229</v>
      </c>
      <c r="L4436">
        <v>174</v>
      </c>
      <c r="M4436">
        <v>6</v>
      </c>
      <c r="N4436">
        <v>622</v>
      </c>
      <c r="O4436">
        <v>0</v>
      </c>
      <c r="P4436">
        <v>225</v>
      </c>
      <c r="Q4436">
        <v>3</v>
      </c>
      <c r="R4436">
        <v>0</v>
      </c>
    </row>
    <row r="4437" spans="1:18" x14ac:dyDescent="0.25">
      <c r="A4437">
        <v>121443</v>
      </c>
      <c r="B4437">
        <v>3</v>
      </c>
      <c r="C4437">
        <v>3.71428571428571</v>
      </c>
      <c r="D4437">
        <v>20.285714285714299</v>
      </c>
      <c r="E4437">
        <v>1</v>
      </c>
      <c r="F4437">
        <v>0</v>
      </c>
      <c r="G4437">
        <v>331</v>
      </c>
      <c r="H4437">
        <v>0</v>
      </c>
      <c r="I4437">
        <v>6</v>
      </c>
      <c r="J4437">
        <v>8</v>
      </c>
      <c r="K4437">
        <v>202</v>
      </c>
      <c r="L4437">
        <v>18</v>
      </c>
      <c r="M4437">
        <v>18</v>
      </c>
      <c r="N4437">
        <v>785</v>
      </c>
      <c r="O4437">
        <v>0</v>
      </c>
      <c r="P4437">
        <v>75</v>
      </c>
      <c r="Q4437">
        <v>10</v>
      </c>
      <c r="R4437">
        <v>1</v>
      </c>
    </row>
    <row r="4438" spans="1:18" x14ac:dyDescent="0.25">
      <c r="A4438">
        <v>123503</v>
      </c>
      <c r="B4438">
        <v>3</v>
      </c>
      <c r="C4438">
        <v>17</v>
      </c>
      <c r="D4438">
        <v>25</v>
      </c>
      <c r="E4438">
        <v>0</v>
      </c>
      <c r="F4438">
        <v>0</v>
      </c>
      <c r="G4438">
        <v>123</v>
      </c>
      <c r="H4438">
        <v>0</v>
      </c>
      <c r="I4438">
        <v>38</v>
      </c>
      <c r="J4438">
        <v>4</v>
      </c>
      <c r="K4438">
        <v>78</v>
      </c>
      <c r="L4438">
        <v>21</v>
      </c>
      <c r="M4438">
        <v>0</v>
      </c>
      <c r="N4438">
        <v>256</v>
      </c>
      <c r="O4438">
        <v>0</v>
      </c>
      <c r="P4438">
        <v>0</v>
      </c>
      <c r="Q4438">
        <v>10</v>
      </c>
      <c r="R4438">
        <v>1</v>
      </c>
    </row>
    <row r="4439" spans="1:18" x14ac:dyDescent="0.25">
      <c r="A4439">
        <v>109194</v>
      </c>
      <c r="B4439">
        <v>18</v>
      </c>
      <c r="C4439">
        <v>29.571428571428601</v>
      </c>
      <c r="D4439">
        <v>30</v>
      </c>
      <c r="E4439">
        <v>1</v>
      </c>
      <c r="F4439">
        <v>0</v>
      </c>
      <c r="G4439">
        <v>689</v>
      </c>
      <c r="H4439">
        <v>0</v>
      </c>
      <c r="I4439">
        <v>23</v>
      </c>
      <c r="J4439">
        <v>31</v>
      </c>
      <c r="K4439">
        <v>374</v>
      </c>
      <c r="L4439">
        <v>133</v>
      </c>
      <c r="M4439">
        <v>0</v>
      </c>
      <c r="N4439">
        <v>1494</v>
      </c>
      <c r="O4439">
        <v>0</v>
      </c>
      <c r="P4439">
        <v>343</v>
      </c>
      <c r="Q4439">
        <v>4</v>
      </c>
      <c r="R4439">
        <v>0</v>
      </c>
    </row>
    <row r="4440" spans="1:18" x14ac:dyDescent="0.25">
      <c r="A4440">
        <v>186771</v>
      </c>
      <c r="B4440">
        <v>5</v>
      </c>
      <c r="C4440">
        <v>20</v>
      </c>
      <c r="D4440">
        <v>21.428571428571399</v>
      </c>
      <c r="E4440">
        <v>1</v>
      </c>
      <c r="F4440">
        <v>1</v>
      </c>
      <c r="G4440">
        <v>103</v>
      </c>
      <c r="H4440">
        <v>0</v>
      </c>
      <c r="I4440">
        <v>5</v>
      </c>
      <c r="J4440">
        <v>15</v>
      </c>
      <c r="K4440">
        <v>81</v>
      </c>
      <c r="L4440">
        <v>70</v>
      </c>
      <c r="M4440">
        <v>0</v>
      </c>
      <c r="N4440">
        <v>119</v>
      </c>
      <c r="O4440">
        <v>0</v>
      </c>
      <c r="P4440">
        <v>60</v>
      </c>
      <c r="Q4440">
        <v>10</v>
      </c>
      <c r="R4440">
        <v>1</v>
      </c>
    </row>
    <row r="4441" spans="1:18" x14ac:dyDescent="0.25">
      <c r="A4441">
        <v>92546</v>
      </c>
      <c r="B4441">
        <v>4</v>
      </c>
      <c r="C4441">
        <v>18.571428571428601</v>
      </c>
      <c r="D4441">
        <v>19.1428571428571</v>
      </c>
      <c r="E4441">
        <v>1</v>
      </c>
      <c r="F4441">
        <v>0</v>
      </c>
      <c r="G4441">
        <v>110</v>
      </c>
      <c r="H4441">
        <v>0</v>
      </c>
      <c r="I4441">
        <v>0</v>
      </c>
      <c r="J4441">
        <v>0</v>
      </c>
      <c r="K4441">
        <v>46</v>
      </c>
      <c r="L4441">
        <v>58</v>
      </c>
      <c r="M4441">
        <v>47</v>
      </c>
      <c r="N4441">
        <v>69</v>
      </c>
      <c r="O4441">
        <v>85</v>
      </c>
      <c r="P4441">
        <v>35</v>
      </c>
      <c r="Q4441">
        <v>9</v>
      </c>
      <c r="R4441">
        <v>0</v>
      </c>
    </row>
    <row r="4442" spans="1:18" x14ac:dyDescent="0.25">
      <c r="A4442">
        <v>246167</v>
      </c>
      <c r="B4442">
        <v>29</v>
      </c>
      <c r="C4442">
        <v>28.8571428571429</v>
      </c>
      <c r="D4442">
        <v>29.428571428571399</v>
      </c>
      <c r="E4442">
        <v>0</v>
      </c>
      <c r="F4442">
        <v>3</v>
      </c>
      <c r="G4442">
        <v>2154</v>
      </c>
      <c r="H4442">
        <v>16</v>
      </c>
      <c r="I4442">
        <v>152</v>
      </c>
      <c r="J4442">
        <v>61</v>
      </c>
      <c r="K4442">
        <v>1397</v>
      </c>
      <c r="L4442">
        <v>261</v>
      </c>
      <c r="M4442">
        <v>47</v>
      </c>
      <c r="N4442">
        <v>4681</v>
      </c>
      <c r="O4442">
        <v>63</v>
      </c>
      <c r="P4442">
        <v>569</v>
      </c>
      <c r="Q4442">
        <v>9</v>
      </c>
      <c r="R4442">
        <v>0</v>
      </c>
    </row>
    <row r="4443" spans="1:18" x14ac:dyDescent="0.25">
      <c r="A4443">
        <v>203615</v>
      </c>
      <c r="B4443">
        <v>30</v>
      </c>
      <c r="C4443">
        <v>30</v>
      </c>
      <c r="D4443">
        <v>30.285714285714299</v>
      </c>
      <c r="E4443">
        <v>0</v>
      </c>
      <c r="F4443">
        <v>0</v>
      </c>
      <c r="G4443">
        <v>1501</v>
      </c>
      <c r="H4443">
        <v>0</v>
      </c>
      <c r="I4443">
        <v>76</v>
      </c>
      <c r="J4443">
        <v>154</v>
      </c>
      <c r="K4443">
        <v>798</v>
      </c>
      <c r="L4443">
        <v>203</v>
      </c>
      <c r="M4443">
        <v>0</v>
      </c>
      <c r="N4443">
        <v>3399</v>
      </c>
      <c r="O4443">
        <v>0</v>
      </c>
      <c r="P4443">
        <v>466</v>
      </c>
      <c r="Q4443">
        <v>6</v>
      </c>
      <c r="R4443">
        <v>0</v>
      </c>
    </row>
    <row r="4444" spans="1:18" x14ac:dyDescent="0.25">
      <c r="A4444">
        <v>109591</v>
      </c>
      <c r="B4444">
        <v>1</v>
      </c>
      <c r="C4444">
        <v>0</v>
      </c>
      <c r="D4444">
        <v>20.571428571428601</v>
      </c>
      <c r="E4444">
        <v>1</v>
      </c>
      <c r="F4444">
        <v>0</v>
      </c>
      <c r="G4444">
        <v>78</v>
      </c>
      <c r="H4444">
        <v>0</v>
      </c>
      <c r="I4444">
        <v>11</v>
      </c>
      <c r="J4444">
        <v>4</v>
      </c>
      <c r="K4444">
        <v>43</v>
      </c>
      <c r="L4444">
        <v>0</v>
      </c>
      <c r="M4444">
        <v>0</v>
      </c>
      <c r="N4444">
        <v>190</v>
      </c>
      <c r="O4444">
        <v>0</v>
      </c>
      <c r="P4444">
        <v>10</v>
      </c>
      <c r="Q4444">
        <v>10</v>
      </c>
      <c r="R4444">
        <v>1</v>
      </c>
    </row>
    <row r="4445" spans="1:18" x14ac:dyDescent="0.25">
      <c r="A4445">
        <v>177745</v>
      </c>
      <c r="B4445">
        <v>13</v>
      </c>
      <c r="C4445">
        <v>18.285714285714299</v>
      </c>
      <c r="D4445">
        <v>19.1428571428571</v>
      </c>
      <c r="E4445">
        <v>0</v>
      </c>
      <c r="F4445">
        <v>4</v>
      </c>
      <c r="G4445">
        <v>1785</v>
      </c>
      <c r="H4445">
        <v>0</v>
      </c>
      <c r="I4445">
        <v>206</v>
      </c>
      <c r="J4445">
        <v>93</v>
      </c>
      <c r="K4445">
        <v>782</v>
      </c>
      <c r="L4445">
        <v>1239</v>
      </c>
      <c r="M4445">
        <v>68</v>
      </c>
      <c r="N4445">
        <v>2826</v>
      </c>
      <c r="O4445">
        <v>0</v>
      </c>
      <c r="P4445">
        <v>770</v>
      </c>
      <c r="Q4445">
        <v>7</v>
      </c>
      <c r="R4445">
        <v>0</v>
      </c>
    </row>
    <row r="4446" spans="1:18" x14ac:dyDescent="0.25">
      <c r="A4446">
        <v>230599</v>
      </c>
      <c r="B4446">
        <v>1</v>
      </c>
      <c r="C4446">
        <v>0</v>
      </c>
      <c r="D4446">
        <v>22</v>
      </c>
      <c r="E4446">
        <v>0</v>
      </c>
      <c r="F4446">
        <v>0</v>
      </c>
      <c r="G4446">
        <v>40</v>
      </c>
      <c r="H4446">
        <v>0</v>
      </c>
      <c r="I4446">
        <v>2</v>
      </c>
      <c r="J4446">
        <v>0</v>
      </c>
      <c r="K4446">
        <v>10</v>
      </c>
      <c r="L4446">
        <v>0</v>
      </c>
      <c r="M4446">
        <v>0</v>
      </c>
      <c r="N4446">
        <v>121</v>
      </c>
      <c r="O4446">
        <v>0</v>
      </c>
      <c r="P4446">
        <v>0</v>
      </c>
      <c r="Q4446">
        <v>8</v>
      </c>
      <c r="R4446">
        <v>1</v>
      </c>
    </row>
    <row r="4447" spans="1:18" x14ac:dyDescent="0.25">
      <c r="A4447">
        <v>68218</v>
      </c>
      <c r="B4447">
        <v>23</v>
      </c>
      <c r="C4447">
        <v>28.571428571428601</v>
      </c>
      <c r="D4447">
        <v>29.571428571428601</v>
      </c>
      <c r="E4447">
        <v>0</v>
      </c>
      <c r="F4447">
        <v>1</v>
      </c>
      <c r="G4447">
        <v>1040</v>
      </c>
      <c r="H4447">
        <v>0</v>
      </c>
      <c r="I4447">
        <v>41</v>
      </c>
      <c r="J4447">
        <v>9</v>
      </c>
      <c r="K4447">
        <v>899</v>
      </c>
      <c r="L4447">
        <v>534</v>
      </c>
      <c r="M4447">
        <v>0</v>
      </c>
      <c r="N4447">
        <v>1799</v>
      </c>
      <c r="O4447">
        <v>0</v>
      </c>
      <c r="P4447">
        <v>60</v>
      </c>
      <c r="Q4447">
        <v>4</v>
      </c>
      <c r="R4447">
        <v>0</v>
      </c>
    </row>
    <row r="4448" spans="1:18" x14ac:dyDescent="0.25">
      <c r="A4448">
        <v>48065</v>
      </c>
      <c r="B4448">
        <v>1</v>
      </c>
      <c r="C4448">
        <v>0</v>
      </c>
      <c r="D4448">
        <v>19.285714285714299</v>
      </c>
      <c r="E4448">
        <v>0</v>
      </c>
      <c r="F4448">
        <v>0</v>
      </c>
      <c r="G4448">
        <v>86</v>
      </c>
      <c r="H4448">
        <v>0</v>
      </c>
      <c r="I4448">
        <v>0</v>
      </c>
      <c r="J4448">
        <v>0</v>
      </c>
      <c r="K4448">
        <v>2</v>
      </c>
      <c r="L4448">
        <v>0</v>
      </c>
      <c r="M4448">
        <v>0</v>
      </c>
      <c r="N4448">
        <v>283</v>
      </c>
      <c r="O4448">
        <v>0</v>
      </c>
      <c r="P4448">
        <v>5</v>
      </c>
      <c r="Q4448">
        <v>10</v>
      </c>
      <c r="R4448">
        <v>1</v>
      </c>
    </row>
    <row r="4449" spans="1:18" x14ac:dyDescent="0.25">
      <c r="A4449">
        <v>209981</v>
      </c>
      <c r="B4449">
        <v>21</v>
      </c>
      <c r="C4449">
        <v>29.1428571428571</v>
      </c>
      <c r="D4449">
        <v>29.428571428571399</v>
      </c>
      <c r="E4449">
        <v>1</v>
      </c>
      <c r="F4449">
        <v>1</v>
      </c>
      <c r="G4449">
        <v>1514</v>
      </c>
      <c r="H4449">
        <v>0</v>
      </c>
      <c r="I4449">
        <v>93</v>
      </c>
      <c r="J4449">
        <v>0</v>
      </c>
      <c r="K4449">
        <v>1396</v>
      </c>
      <c r="L4449">
        <v>318</v>
      </c>
      <c r="M4449">
        <v>0</v>
      </c>
      <c r="N4449">
        <v>2885</v>
      </c>
      <c r="O4449">
        <v>0</v>
      </c>
      <c r="P4449">
        <v>382</v>
      </c>
      <c r="Q4449">
        <v>3</v>
      </c>
      <c r="R4449">
        <v>0</v>
      </c>
    </row>
    <row r="4450" spans="1:18" x14ac:dyDescent="0.25">
      <c r="A4450">
        <v>179664</v>
      </c>
      <c r="B4450">
        <v>1</v>
      </c>
      <c r="C4450">
        <v>0</v>
      </c>
      <c r="D4450">
        <v>19.8571428571429</v>
      </c>
      <c r="E4450">
        <v>0</v>
      </c>
      <c r="F4450">
        <v>0</v>
      </c>
      <c r="G4450">
        <v>30</v>
      </c>
      <c r="H4450">
        <v>0</v>
      </c>
      <c r="I4450">
        <v>3</v>
      </c>
      <c r="J4450">
        <v>0</v>
      </c>
      <c r="K4450">
        <v>22</v>
      </c>
      <c r="L4450">
        <v>31</v>
      </c>
      <c r="M4450">
        <v>0</v>
      </c>
      <c r="N4450">
        <v>36</v>
      </c>
      <c r="O4450">
        <v>0</v>
      </c>
      <c r="P4450">
        <v>0</v>
      </c>
      <c r="Q4450">
        <v>10</v>
      </c>
      <c r="R4450">
        <v>1</v>
      </c>
    </row>
    <row r="4451" spans="1:18" x14ac:dyDescent="0.25">
      <c r="A4451">
        <v>12695</v>
      </c>
      <c r="B4451">
        <v>1</v>
      </c>
      <c r="C4451">
        <v>0</v>
      </c>
      <c r="D4451">
        <v>24.1428571428571</v>
      </c>
      <c r="E4451">
        <v>1</v>
      </c>
      <c r="F4451">
        <v>0</v>
      </c>
      <c r="G4451">
        <v>48</v>
      </c>
      <c r="H4451">
        <v>0</v>
      </c>
      <c r="I4451">
        <v>0</v>
      </c>
      <c r="J4451">
        <v>5</v>
      </c>
      <c r="K4451">
        <v>46</v>
      </c>
      <c r="L4451">
        <v>44</v>
      </c>
      <c r="M4451">
        <v>0</v>
      </c>
      <c r="N4451">
        <v>39</v>
      </c>
      <c r="O4451">
        <v>0</v>
      </c>
      <c r="P4451">
        <v>24</v>
      </c>
      <c r="Q4451">
        <v>9</v>
      </c>
      <c r="R4451">
        <v>0</v>
      </c>
    </row>
    <row r="4452" spans="1:18" x14ac:dyDescent="0.25">
      <c r="A4452">
        <v>122804</v>
      </c>
      <c r="B4452">
        <v>4</v>
      </c>
      <c r="C4452">
        <v>20.8571428571429</v>
      </c>
      <c r="D4452">
        <v>27</v>
      </c>
      <c r="E4452">
        <v>0</v>
      </c>
      <c r="F4452">
        <v>0</v>
      </c>
      <c r="G4452">
        <v>166</v>
      </c>
      <c r="H4452">
        <v>0</v>
      </c>
      <c r="I4452">
        <v>9</v>
      </c>
      <c r="J4452">
        <v>17</v>
      </c>
      <c r="K4452">
        <v>56</v>
      </c>
      <c r="L4452">
        <v>91</v>
      </c>
      <c r="M4452">
        <v>0</v>
      </c>
      <c r="N4452">
        <v>338</v>
      </c>
      <c r="O4452">
        <v>0</v>
      </c>
      <c r="P4452">
        <v>34</v>
      </c>
      <c r="Q4452">
        <v>10</v>
      </c>
      <c r="R4452">
        <v>0</v>
      </c>
    </row>
    <row r="4453" spans="1:18" x14ac:dyDescent="0.25">
      <c r="A4453">
        <v>66577</v>
      </c>
      <c r="B4453">
        <v>1</v>
      </c>
      <c r="C4453">
        <v>0</v>
      </c>
      <c r="D4453">
        <v>27.428571428571399</v>
      </c>
      <c r="E4453">
        <v>1</v>
      </c>
      <c r="F4453">
        <v>0</v>
      </c>
      <c r="G4453">
        <v>44</v>
      </c>
      <c r="H4453">
        <v>0</v>
      </c>
      <c r="I4453">
        <v>1</v>
      </c>
      <c r="J4453">
        <v>8</v>
      </c>
      <c r="K4453">
        <v>15</v>
      </c>
      <c r="L4453">
        <v>14</v>
      </c>
      <c r="M4453">
        <v>0</v>
      </c>
      <c r="N4453">
        <v>98</v>
      </c>
      <c r="O4453">
        <v>0</v>
      </c>
      <c r="P4453">
        <v>7</v>
      </c>
      <c r="Q4453">
        <v>8</v>
      </c>
      <c r="R4453">
        <v>1</v>
      </c>
    </row>
    <row r="4454" spans="1:18" x14ac:dyDescent="0.25">
      <c r="A4454">
        <v>165983</v>
      </c>
      <c r="B4454">
        <v>1</v>
      </c>
      <c r="C4454">
        <v>0</v>
      </c>
      <c r="D4454">
        <v>28.428571428571399</v>
      </c>
      <c r="E4454">
        <v>0</v>
      </c>
      <c r="F4454">
        <v>0</v>
      </c>
      <c r="G4454">
        <v>50</v>
      </c>
      <c r="H4454">
        <v>0</v>
      </c>
      <c r="I4454">
        <v>0</v>
      </c>
      <c r="J4454">
        <v>13</v>
      </c>
      <c r="K4454">
        <v>9</v>
      </c>
      <c r="L4454">
        <v>7</v>
      </c>
      <c r="M4454">
        <v>21</v>
      </c>
      <c r="N4454">
        <v>96</v>
      </c>
      <c r="O4454">
        <v>0</v>
      </c>
      <c r="P4454">
        <v>7</v>
      </c>
      <c r="Q4454">
        <v>10</v>
      </c>
      <c r="R4454">
        <v>0</v>
      </c>
    </row>
    <row r="4455" spans="1:18" x14ac:dyDescent="0.25">
      <c r="A4455">
        <v>262595</v>
      </c>
      <c r="B4455">
        <v>6</v>
      </c>
      <c r="C4455">
        <v>17</v>
      </c>
      <c r="D4455">
        <v>23</v>
      </c>
      <c r="E4455">
        <v>0</v>
      </c>
      <c r="F4455">
        <v>0</v>
      </c>
      <c r="G4455">
        <v>174</v>
      </c>
      <c r="H4455">
        <v>0</v>
      </c>
      <c r="I4455">
        <v>11</v>
      </c>
      <c r="J4455">
        <v>30</v>
      </c>
      <c r="K4455">
        <v>147</v>
      </c>
      <c r="L4455">
        <v>13</v>
      </c>
      <c r="M4455">
        <v>40</v>
      </c>
      <c r="N4455">
        <v>257</v>
      </c>
      <c r="O4455">
        <v>0</v>
      </c>
      <c r="P4455">
        <v>80</v>
      </c>
      <c r="Q4455">
        <v>10</v>
      </c>
      <c r="R4455">
        <v>0</v>
      </c>
    </row>
    <row r="4456" spans="1:18" x14ac:dyDescent="0.25">
      <c r="A4456">
        <v>253907</v>
      </c>
      <c r="B4456">
        <v>29</v>
      </c>
      <c r="C4456">
        <v>29</v>
      </c>
      <c r="D4456">
        <v>29.714285714285701</v>
      </c>
      <c r="E4456">
        <v>1</v>
      </c>
      <c r="F4456">
        <v>1</v>
      </c>
      <c r="G4456">
        <v>519</v>
      </c>
      <c r="H4456">
        <v>0</v>
      </c>
      <c r="I4456">
        <v>98</v>
      </c>
      <c r="J4456">
        <v>0</v>
      </c>
      <c r="K4456">
        <v>1418</v>
      </c>
      <c r="L4456">
        <v>0</v>
      </c>
      <c r="M4456">
        <v>0</v>
      </c>
      <c r="N4456">
        <v>112</v>
      </c>
      <c r="O4456">
        <v>0</v>
      </c>
      <c r="P4456">
        <v>0</v>
      </c>
      <c r="Q4456">
        <v>9</v>
      </c>
      <c r="R4456">
        <v>0</v>
      </c>
    </row>
    <row r="4457" spans="1:18" x14ac:dyDescent="0.25">
      <c r="A4457">
        <v>152731</v>
      </c>
      <c r="B4457">
        <v>16</v>
      </c>
      <c r="C4457">
        <v>21</v>
      </c>
      <c r="D4457">
        <v>30.285714285714299</v>
      </c>
      <c r="E4457">
        <v>1</v>
      </c>
      <c r="F4457">
        <v>0</v>
      </c>
      <c r="G4457">
        <v>1136</v>
      </c>
      <c r="H4457">
        <v>10</v>
      </c>
      <c r="I4457">
        <v>20</v>
      </c>
      <c r="J4457">
        <v>0</v>
      </c>
      <c r="K4457">
        <v>817</v>
      </c>
      <c r="L4457">
        <v>85</v>
      </c>
      <c r="M4457">
        <v>18</v>
      </c>
      <c r="N4457">
        <v>2736</v>
      </c>
      <c r="O4457">
        <v>15</v>
      </c>
      <c r="P4457">
        <v>0</v>
      </c>
      <c r="Q4457">
        <v>7</v>
      </c>
      <c r="R4457">
        <v>0</v>
      </c>
    </row>
    <row r="4458" spans="1:18" x14ac:dyDescent="0.25">
      <c r="A4458">
        <v>56105</v>
      </c>
      <c r="B4458">
        <v>12</v>
      </c>
      <c r="C4458">
        <v>13</v>
      </c>
      <c r="D4458">
        <v>24.571428571428601</v>
      </c>
      <c r="E4458">
        <v>1</v>
      </c>
      <c r="F4458">
        <v>0</v>
      </c>
      <c r="G4458">
        <v>408</v>
      </c>
      <c r="H4458">
        <v>0</v>
      </c>
      <c r="I4458">
        <v>37</v>
      </c>
      <c r="J4458">
        <v>90</v>
      </c>
      <c r="K4458">
        <v>220</v>
      </c>
      <c r="L4458">
        <v>62</v>
      </c>
      <c r="M4458">
        <v>0</v>
      </c>
      <c r="N4458">
        <v>870</v>
      </c>
      <c r="O4458">
        <v>0</v>
      </c>
      <c r="P4458">
        <v>64</v>
      </c>
      <c r="Q4458">
        <v>1</v>
      </c>
      <c r="R4458">
        <v>0</v>
      </c>
    </row>
    <row r="4459" spans="1:18" x14ac:dyDescent="0.25">
      <c r="A4459">
        <v>8206</v>
      </c>
      <c r="B4459">
        <v>2</v>
      </c>
      <c r="C4459">
        <v>4.5714285714285703</v>
      </c>
      <c r="D4459">
        <v>29</v>
      </c>
      <c r="E4459">
        <v>1</v>
      </c>
      <c r="F4459">
        <v>0</v>
      </c>
      <c r="G4459">
        <v>122</v>
      </c>
      <c r="H4459">
        <v>0</v>
      </c>
      <c r="I4459">
        <v>0</v>
      </c>
      <c r="J4459">
        <v>12</v>
      </c>
      <c r="K4459">
        <v>55</v>
      </c>
      <c r="L4459">
        <v>26</v>
      </c>
      <c r="M4459">
        <v>61</v>
      </c>
      <c r="N4459">
        <v>213</v>
      </c>
      <c r="O4459">
        <v>0</v>
      </c>
      <c r="P4459">
        <v>0</v>
      </c>
      <c r="Q4459">
        <v>5</v>
      </c>
      <c r="R4459">
        <v>0</v>
      </c>
    </row>
    <row r="4460" spans="1:18" x14ac:dyDescent="0.25">
      <c r="A4460">
        <v>40121</v>
      </c>
      <c r="B4460">
        <v>7</v>
      </c>
      <c r="C4460">
        <v>14</v>
      </c>
      <c r="D4460">
        <v>25.285714285714299</v>
      </c>
      <c r="E4460">
        <v>0</v>
      </c>
      <c r="F4460">
        <v>0</v>
      </c>
      <c r="G4460">
        <v>1043</v>
      </c>
      <c r="H4460">
        <v>0</v>
      </c>
      <c r="I4460">
        <v>32</v>
      </c>
      <c r="J4460">
        <v>0</v>
      </c>
      <c r="K4460">
        <v>531</v>
      </c>
      <c r="L4460">
        <v>95</v>
      </c>
      <c r="M4460">
        <v>6</v>
      </c>
      <c r="N4460">
        <v>2542</v>
      </c>
      <c r="O4460">
        <v>0</v>
      </c>
      <c r="P4460">
        <v>396</v>
      </c>
      <c r="Q4460">
        <v>1</v>
      </c>
      <c r="R4460">
        <v>0</v>
      </c>
    </row>
    <row r="4461" spans="1:18" x14ac:dyDescent="0.25">
      <c r="A4461">
        <v>11968</v>
      </c>
      <c r="B4461">
        <v>7</v>
      </c>
      <c r="C4461">
        <v>18.8571428571429</v>
      </c>
      <c r="D4461">
        <v>29.571428571428601</v>
      </c>
      <c r="E4461">
        <v>0</v>
      </c>
      <c r="F4461">
        <v>0</v>
      </c>
      <c r="G4461">
        <v>643</v>
      </c>
      <c r="H4461">
        <v>0</v>
      </c>
      <c r="I4461">
        <v>0</v>
      </c>
      <c r="J4461">
        <v>40</v>
      </c>
      <c r="K4461">
        <v>956</v>
      </c>
      <c r="L4461">
        <v>0</v>
      </c>
      <c r="M4461">
        <v>9</v>
      </c>
      <c r="N4461">
        <v>1036</v>
      </c>
      <c r="O4461">
        <v>0</v>
      </c>
      <c r="P4461">
        <v>50</v>
      </c>
      <c r="Q4461">
        <v>8</v>
      </c>
      <c r="R4461">
        <v>0</v>
      </c>
    </row>
    <row r="4462" spans="1:18" x14ac:dyDescent="0.25">
      <c r="A4462">
        <v>173598</v>
      </c>
      <c r="B4462">
        <v>14</v>
      </c>
      <c r="C4462">
        <v>20.714285714285701</v>
      </c>
      <c r="D4462">
        <v>21.8571428571429</v>
      </c>
      <c r="E4462">
        <v>0</v>
      </c>
      <c r="F4462">
        <v>0</v>
      </c>
      <c r="G4462">
        <v>1209</v>
      </c>
      <c r="H4462">
        <v>0</v>
      </c>
      <c r="I4462">
        <v>115</v>
      </c>
      <c r="J4462">
        <v>202</v>
      </c>
      <c r="K4462">
        <v>431</v>
      </c>
      <c r="L4462">
        <v>1057</v>
      </c>
      <c r="M4462">
        <v>67</v>
      </c>
      <c r="N4462">
        <v>1542</v>
      </c>
      <c r="O4462">
        <v>41</v>
      </c>
      <c r="P4462">
        <v>531</v>
      </c>
      <c r="Q4462">
        <v>9</v>
      </c>
      <c r="R4462">
        <v>0</v>
      </c>
    </row>
    <row r="4463" spans="1:18" x14ac:dyDescent="0.25">
      <c r="A4463">
        <v>256642</v>
      </c>
      <c r="B4463">
        <v>16</v>
      </c>
      <c r="C4463">
        <v>19.714285714285701</v>
      </c>
      <c r="D4463">
        <v>20.1428571428571</v>
      </c>
      <c r="E4463">
        <v>1</v>
      </c>
      <c r="F4463">
        <v>1</v>
      </c>
      <c r="G4463">
        <v>942</v>
      </c>
      <c r="H4463">
        <v>0</v>
      </c>
      <c r="I4463">
        <v>32</v>
      </c>
      <c r="J4463">
        <v>108</v>
      </c>
      <c r="K4463">
        <v>887</v>
      </c>
      <c r="L4463">
        <v>375</v>
      </c>
      <c r="M4463">
        <v>7</v>
      </c>
      <c r="N4463">
        <v>1363</v>
      </c>
      <c r="O4463">
        <v>7</v>
      </c>
      <c r="P4463">
        <v>388</v>
      </c>
      <c r="Q4463">
        <v>6</v>
      </c>
      <c r="R4463">
        <v>0</v>
      </c>
    </row>
    <row r="4464" spans="1:18" x14ac:dyDescent="0.25">
      <c r="A4464">
        <v>135065</v>
      </c>
      <c r="B4464">
        <v>4</v>
      </c>
      <c r="C4464">
        <v>18.428571428571399</v>
      </c>
      <c r="D4464">
        <v>19.571428571428601</v>
      </c>
      <c r="E4464">
        <v>1</v>
      </c>
      <c r="F4464">
        <v>0</v>
      </c>
      <c r="G4464">
        <v>150</v>
      </c>
      <c r="H4464">
        <v>0</v>
      </c>
      <c r="I4464">
        <v>14</v>
      </c>
      <c r="J4464">
        <v>0</v>
      </c>
      <c r="K4464">
        <v>58</v>
      </c>
      <c r="L4464">
        <v>18</v>
      </c>
      <c r="M4464">
        <v>0</v>
      </c>
      <c r="N4464">
        <v>391</v>
      </c>
      <c r="O4464">
        <v>0</v>
      </c>
      <c r="P4464">
        <v>16</v>
      </c>
      <c r="Q4464">
        <v>8</v>
      </c>
      <c r="R4464">
        <v>0</v>
      </c>
    </row>
    <row r="4465" spans="1:18" x14ac:dyDescent="0.25">
      <c r="A4465">
        <v>32067</v>
      </c>
      <c r="B4465">
        <v>2</v>
      </c>
      <c r="C4465">
        <v>8.4285714285714306</v>
      </c>
      <c r="D4465">
        <v>23.571428571428601</v>
      </c>
      <c r="E4465">
        <v>0</v>
      </c>
      <c r="F4465">
        <v>0</v>
      </c>
      <c r="G4465">
        <v>114</v>
      </c>
      <c r="H4465">
        <v>0</v>
      </c>
      <c r="I4465">
        <v>13</v>
      </c>
      <c r="J4465">
        <v>45</v>
      </c>
      <c r="K4465">
        <v>28</v>
      </c>
      <c r="L4465">
        <v>67</v>
      </c>
      <c r="M4465">
        <v>0</v>
      </c>
      <c r="N4465">
        <v>174</v>
      </c>
      <c r="O4465">
        <v>0</v>
      </c>
      <c r="P4465">
        <v>53</v>
      </c>
      <c r="Q4465">
        <v>9</v>
      </c>
      <c r="R4465">
        <v>1</v>
      </c>
    </row>
    <row r="4466" spans="1:18" x14ac:dyDescent="0.25">
      <c r="A4466">
        <v>69487</v>
      </c>
      <c r="B4466">
        <v>2</v>
      </c>
      <c r="C4466">
        <v>0.85714285714285698</v>
      </c>
      <c r="D4466">
        <v>21.428571428571399</v>
      </c>
      <c r="E4466">
        <v>0</v>
      </c>
      <c r="F4466">
        <v>0</v>
      </c>
      <c r="G4466">
        <v>44</v>
      </c>
      <c r="H4466">
        <v>0</v>
      </c>
      <c r="I4466">
        <v>4</v>
      </c>
      <c r="J4466">
        <v>32</v>
      </c>
      <c r="K4466">
        <v>30</v>
      </c>
      <c r="L4466">
        <v>12</v>
      </c>
      <c r="M4466">
        <v>0</v>
      </c>
      <c r="N4466">
        <v>49</v>
      </c>
      <c r="O4466">
        <v>0</v>
      </c>
      <c r="P4466">
        <v>14</v>
      </c>
      <c r="Q4466">
        <v>1</v>
      </c>
      <c r="R4466">
        <v>1</v>
      </c>
    </row>
    <row r="4467" spans="1:18" x14ac:dyDescent="0.25">
      <c r="A4467">
        <v>162872</v>
      </c>
      <c r="B4467">
        <v>1</v>
      </c>
      <c r="C4467">
        <v>0</v>
      </c>
      <c r="D4467">
        <v>25.428571428571399</v>
      </c>
      <c r="E4467">
        <v>0</v>
      </c>
      <c r="F4467">
        <v>0</v>
      </c>
      <c r="G4467">
        <v>30</v>
      </c>
      <c r="H4467">
        <v>0</v>
      </c>
      <c r="I4467">
        <v>0</v>
      </c>
      <c r="J4467">
        <v>0</v>
      </c>
      <c r="K4467">
        <v>17</v>
      </c>
      <c r="L4467">
        <v>10</v>
      </c>
      <c r="M4467">
        <v>0</v>
      </c>
      <c r="N4467">
        <v>44</v>
      </c>
      <c r="O4467">
        <v>0</v>
      </c>
      <c r="P4467">
        <v>47</v>
      </c>
      <c r="Q4467">
        <v>10</v>
      </c>
      <c r="R4467">
        <v>1</v>
      </c>
    </row>
    <row r="4468" spans="1:18" x14ac:dyDescent="0.25">
      <c r="A4468">
        <v>969</v>
      </c>
      <c r="B4468">
        <v>6</v>
      </c>
      <c r="C4468">
        <v>21.1428571428571</v>
      </c>
      <c r="D4468">
        <v>23.285714285714299</v>
      </c>
      <c r="E4468">
        <v>0</v>
      </c>
      <c r="F4468">
        <v>0</v>
      </c>
      <c r="G4468">
        <v>589</v>
      </c>
      <c r="H4468">
        <v>0</v>
      </c>
      <c r="I4468">
        <v>9</v>
      </c>
      <c r="J4468">
        <v>0</v>
      </c>
      <c r="K4468">
        <v>453</v>
      </c>
      <c r="L4468">
        <v>55</v>
      </c>
      <c r="M4468">
        <v>0</v>
      </c>
      <c r="N4468">
        <v>1300</v>
      </c>
      <c r="O4468">
        <v>0</v>
      </c>
      <c r="P4468">
        <v>195</v>
      </c>
      <c r="Q4468">
        <v>10</v>
      </c>
      <c r="R4468">
        <v>0</v>
      </c>
    </row>
    <row r="4469" spans="1:18" x14ac:dyDescent="0.25">
      <c r="A4469">
        <v>131494</v>
      </c>
      <c r="B4469">
        <v>7</v>
      </c>
      <c r="C4469">
        <v>22</v>
      </c>
      <c r="D4469">
        <v>29.428571428571399</v>
      </c>
      <c r="E4469">
        <v>1</v>
      </c>
      <c r="F4469">
        <v>1</v>
      </c>
      <c r="G4469">
        <v>511</v>
      </c>
      <c r="H4469">
        <v>0</v>
      </c>
      <c r="I4469">
        <v>49</v>
      </c>
      <c r="J4469">
        <v>104</v>
      </c>
      <c r="K4469">
        <v>279</v>
      </c>
      <c r="L4469">
        <v>141</v>
      </c>
      <c r="M4469">
        <v>31</v>
      </c>
      <c r="N4469">
        <v>876</v>
      </c>
      <c r="O4469">
        <v>0</v>
      </c>
      <c r="P4469">
        <v>263</v>
      </c>
      <c r="Q4469">
        <v>6</v>
      </c>
      <c r="R4469">
        <v>0</v>
      </c>
    </row>
    <row r="4470" spans="1:18" x14ac:dyDescent="0.25">
      <c r="A4470">
        <v>42587</v>
      </c>
      <c r="B4470">
        <v>5</v>
      </c>
      <c r="C4470">
        <v>21.8571428571429</v>
      </c>
      <c r="D4470">
        <v>29.571428571428601</v>
      </c>
      <c r="E4470">
        <v>0</v>
      </c>
      <c r="F4470">
        <v>0</v>
      </c>
      <c r="G4470">
        <v>362</v>
      </c>
      <c r="H4470">
        <v>0</v>
      </c>
      <c r="I4470">
        <v>36</v>
      </c>
      <c r="J4470">
        <v>0</v>
      </c>
      <c r="K4470">
        <v>294</v>
      </c>
      <c r="L4470">
        <v>31</v>
      </c>
      <c r="M4470">
        <v>0</v>
      </c>
      <c r="N4470">
        <v>769</v>
      </c>
      <c r="O4470">
        <v>0</v>
      </c>
      <c r="P4470">
        <v>91</v>
      </c>
      <c r="Q4470">
        <v>10</v>
      </c>
      <c r="R4470">
        <v>0</v>
      </c>
    </row>
    <row r="4471" spans="1:18" x14ac:dyDescent="0.25">
      <c r="A4471">
        <v>93705</v>
      </c>
      <c r="B4471">
        <v>10</v>
      </c>
      <c r="C4471">
        <v>26</v>
      </c>
      <c r="D4471">
        <v>28.285714285714299</v>
      </c>
      <c r="E4471">
        <v>0</v>
      </c>
      <c r="F4471">
        <v>0</v>
      </c>
      <c r="G4471">
        <v>608</v>
      </c>
      <c r="H4471">
        <v>0</v>
      </c>
      <c r="I4471">
        <v>142</v>
      </c>
      <c r="J4471">
        <v>13</v>
      </c>
      <c r="K4471">
        <v>48</v>
      </c>
      <c r="L4471">
        <v>268</v>
      </c>
      <c r="M4471">
        <v>0</v>
      </c>
      <c r="N4471">
        <v>1495</v>
      </c>
      <c r="O4471">
        <v>0</v>
      </c>
      <c r="P4471">
        <v>0</v>
      </c>
      <c r="Q4471">
        <v>9</v>
      </c>
      <c r="R4471">
        <v>0</v>
      </c>
    </row>
    <row r="4472" spans="1:18" x14ac:dyDescent="0.25">
      <c r="A4472">
        <v>20737</v>
      </c>
      <c r="B4472">
        <v>1</v>
      </c>
      <c r="C4472">
        <v>0</v>
      </c>
      <c r="D4472">
        <v>22.1428571428571</v>
      </c>
      <c r="E4472">
        <v>0</v>
      </c>
      <c r="F4472">
        <v>0</v>
      </c>
      <c r="G4472">
        <v>24</v>
      </c>
      <c r="H4472">
        <v>0</v>
      </c>
      <c r="I4472">
        <v>0</v>
      </c>
      <c r="J4472">
        <v>0</v>
      </c>
      <c r="K4472">
        <v>24</v>
      </c>
      <c r="L4472">
        <v>0</v>
      </c>
      <c r="M4472">
        <v>0</v>
      </c>
      <c r="N4472">
        <v>52</v>
      </c>
      <c r="O4472">
        <v>0</v>
      </c>
      <c r="P4472">
        <v>5</v>
      </c>
      <c r="Q4472">
        <v>6</v>
      </c>
      <c r="R4472">
        <v>1</v>
      </c>
    </row>
    <row r="4473" spans="1:18" x14ac:dyDescent="0.25">
      <c r="A4473">
        <v>221387</v>
      </c>
      <c r="B4473">
        <v>10</v>
      </c>
      <c r="C4473">
        <v>22</v>
      </c>
      <c r="D4473">
        <v>30</v>
      </c>
      <c r="E4473">
        <v>1</v>
      </c>
      <c r="F4473">
        <v>1</v>
      </c>
      <c r="G4473">
        <v>640</v>
      </c>
      <c r="H4473">
        <v>0</v>
      </c>
      <c r="I4473">
        <v>89</v>
      </c>
      <c r="J4473">
        <v>51</v>
      </c>
      <c r="K4473">
        <v>289</v>
      </c>
      <c r="L4473">
        <v>378</v>
      </c>
      <c r="M4473">
        <v>13</v>
      </c>
      <c r="N4473">
        <v>1179</v>
      </c>
      <c r="O4473">
        <v>0</v>
      </c>
      <c r="P4473">
        <v>47</v>
      </c>
      <c r="Q4473">
        <v>9</v>
      </c>
      <c r="R4473">
        <v>0</v>
      </c>
    </row>
    <row r="4474" spans="1:18" x14ac:dyDescent="0.25">
      <c r="A4474">
        <v>199410</v>
      </c>
      <c r="B4474">
        <v>3</v>
      </c>
      <c r="C4474">
        <v>1</v>
      </c>
      <c r="D4474">
        <v>25.1428571428571</v>
      </c>
      <c r="E4474">
        <v>1</v>
      </c>
      <c r="F4474">
        <v>0</v>
      </c>
      <c r="G4474">
        <v>208</v>
      </c>
      <c r="H4474">
        <v>0</v>
      </c>
      <c r="I4474">
        <v>0</v>
      </c>
      <c r="J4474">
        <v>0</v>
      </c>
      <c r="K4474">
        <v>12</v>
      </c>
      <c r="L4474">
        <v>2</v>
      </c>
      <c r="M4474">
        <v>0</v>
      </c>
      <c r="N4474">
        <v>670</v>
      </c>
      <c r="O4474">
        <v>0</v>
      </c>
      <c r="P4474">
        <v>13</v>
      </c>
      <c r="Q4474">
        <v>5</v>
      </c>
      <c r="R4474">
        <v>1</v>
      </c>
    </row>
    <row r="4475" spans="1:18" x14ac:dyDescent="0.25">
      <c r="A4475">
        <v>133006</v>
      </c>
      <c r="B4475">
        <v>7</v>
      </c>
      <c r="C4475">
        <v>19.8571428571429</v>
      </c>
      <c r="D4475">
        <v>22.285714285714299</v>
      </c>
      <c r="E4475">
        <v>1</v>
      </c>
      <c r="F4475">
        <v>0</v>
      </c>
      <c r="G4475">
        <v>726</v>
      </c>
      <c r="H4475">
        <v>0</v>
      </c>
      <c r="I4475">
        <v>7</v>
      </c>
      <c r="J4475">
        <v>0</v>
      </c>
      <c r="K4475">
        <v>345</v>
      </c>
      <c r="L4475">
        <v>11</v>
      </c>
      <c r="M4475">
        <v>13</v>
      </c>
      <c r="N4475">
        <v>2010</v>
      </c>
      <c r="O4475">
        <v>0</v>
      </c>
      <c r="P4475">
        <v>0</v>
      </c>
      <c r="Q4475">
        <v>7</v>
      </c>
      <c r="R4475">
        <v>0</v>
      </c>
    </row>
    <row r="4476" spans="1:18" x14ac:dyDescent="0.25">
      <c r="A4476">
        <v>257858</v>
      </c>
      <c r="B4476">
        <v>3</v>
      </c>
      <c r="C4476">
        <v>10</v>
      </c>
      <c r="D4476">
        <v>29.428571428571399</v>
      </c>
      <c r="E4476">
        <v>0</v>
      </c>
      <c r="F4476">
        <v>0</v>
      </c>
      <c r="G4476">
        <v>296</v>
      </c>
      <c r="H4476">
        <v>0</v>
      </c>
      <c r="I4476">
        <v>10</v>
      </c>
      <c r="J4476">
        <v>6</v>
      </c>
      <c r="K4476">
        <v>173</v>
      </c>
      <c r="L4476">
        <v>27</v>
      </c>
      <c r="M4476">
        <v>0</v>
      </c>
      <c r="N4476">
        <v>728</v>
      </c>
      <c r="O4476">
        <v>0</v>
      </c>
      <c r="P4476">
        <v>41</v>
      </c>
      <c r="Q4476">
        <v>3</v>
      </c>
      <c r="R4476">
        <v>1</v>
      </c>
    </row>
    <row r="4477" spans="1:18" x14ac:dyDescent="0.25">
      <c r="A4477">
        <v>190148</v>
      </c>
      <c r="B4477">
        <v>7</v>
      </c>
      <c r="C4477">
        <v>22.8571428571429</v>
      </c>
      <c r="D4477">
        <v>23</v>
      </c>
      <c r="E4477">
        <v>0</v>
      </c>
      <c r="F4477">
        <v>1</v>
      </c>
      <c r="G4477">
        <v>319</v>
      </c>
      <c r="H4477">
        <v>0</v>
      </c>
      <c r="I4477">
        <v>2</v>
      </c>
      <c r="J4477">
        <v>17</v>
      </c>
      <c r="K4477">
        <v>437</v>
      </c>
      <c r="L4477">
        <v>49</v>
      </c>
      <c r="M4477">
        <v>11</v>
      </c>
      <c r="N4477">
        <v>486</v>
      </c>
      <c r="O4477">
        <v>0</v>
      </c>
      <c r="P4477">
        <v>22</v>
      </c>
      <c r="Q4477">
        <v>8</v>
      </c>
      <c r="R4477">
        <v>0</v>
      </c>
    </row>
    <row r="4478" spans="1:18" x14ac:dyDescent="0.25">
      <c r="A4478">
        <v>201818</v>
      </c>
      <c r="B4478">
        <v>21</v>
      </c>
      <c r="C4478">
        <v>28.714285714285701</v>
      </c>
      <c r="D4478">
        <v>30.285714285714299</v>
      </c>
      <c r="E4478">
        <v>0</v>
      </c>
      <c r="F4478">
        <v>0</v>
      </c>
      <c r="G4478">
        <v>758</v>
      </c>
      <c r="H4478">
        <v>0</v>
      </c>
      <c r="I4478">
        <v>17</v>
      </c>
      <c r="J4478">
        <v>51</v>
      </c>
      <c r="K4478">
        <v>580</v>
      </c>
      <c r="L4478">
        <v>593</v>
      </c>
      <c r="M4478">
        <v>1</v>
      </c>
      <c r="N4478">
        <v>1064</v>
      </c>
      <c r="O4478">
        <v>0</v>
      </c>
      <c r="P4478">
        <v>125</v>
      </c>
      <c r="Q4478">
        <v>10</v>
      </c>
      <c r="R4478">
        <v>0</v>
      </c>
    </row>
    <row r="4479" spans="1:18" x14ac:dyDescent="0.25">
      <c r="A4479">
        <v>58076</v>
      </c>
      <c r="B4479">
        <v>7</v>
      </c>
      <c r="C4479">
        <v>17.428571428571399</v>
      </c>
      <c r="D4479">
        <v>23.285714285714299</v>
      </c>
      <c r="E4479">
        <v>1</v>
      </c>
      <c r="F4479">
        <v>0</v>
      </c>
      <c r="G4479">
        <v>408</v>
      </c>
      <c r="H4479">
        <v>0</v>
      </c>
      <c r="I4479">
        <v>6</v>
      </c>
      <c r="J4479">
        <v>9</v>
      </c>
      <c r="K4479">
        <v>532</v>
      </c>
      <c r="L4479">
        <v>219</v>
      </c>
      <c r="M4479">
        <v>0</v>
      </c>
      <c r="N4479">
        <v>515</v>
      </c>
      <c r="O4479">
        <v>4</v>
      </c>
      <c r="P4479">
        <v>0</v>
      </c>
      <c r="Q4479">
        <v>10</v>
      </c>
      <c r="R4479">
        <v>0</v>
      </c>
    </row>
    <row r="4480" spans="1:18" x14ac:dyDescent="0.25">
      <c r="A4480">
        <v>137357</v>
      </c>
      <c r="B4480">
        <v>1</v>
      </c>
      <c r="C4480">
        <v>0</v>
      </c>
      <c r="D4480">
        <v>23</v>
      </c>
      <c r="E4480">
        <v>1</v>
      </c>
      <c r="F4480">
        <v>0</v>
      </c>
      <c r="G4480">
        <v>55</v>
      </c>
      <c r="H4480">
        <v>0</v>
      </c>
      <c r="I4480">
        <v>6</v>
      </c>
      <c r="J4480">
        <v>24</v>
      </c>
      <c r="K4480">
        <v>29</v>
      </c>
      <c r="L4480">
        <v>11</v>
      </c>
      <c r="M4480">
        <v>0</v>
      </c>
      <c r="N4480">
        <v>70</v>
      </c>
      <c r="O4480">
        <v>0</v>
      </c>
      <c r="P4480">
        <v>60</v>
      </c>
      <c r="Q4480">
        <v>8</v>
      </c>
      <c r="R4480">
        <v>1</v>
      </c>
    </row>
    <row r="4481" spans="1:18" x14ac:dyDescent="0.25">
      <c r="A4481">
        <v>33033</v>
      </c>
      <c r="B4481">
        <v>1</v>
      </c>
      <c r="C4481">
        <v>0</v>
      </c>
      <c r="D4481">
        <v>29.428571428571399</v>
      </c>
      <c r="E4481">
        <v>0</v>
      </c>
      <c r="F4481">
        <v>0</v>
      </c>
      <c r="G4481">
        <v>16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53</v>
      </c>
      <c r="O4481">
        <v>0</v>
      </c>
      <c r="P4481">
        <v>0</v>
      </c>
      <c r="Q4481">
        <v>9</v>
      </c>
      <c r="R4481">
        <v>1</v>
      </c>
    </row>
    <row r="4482" spans="1:18" x14ac:dyDescent="0.25">
      <c r="A4482">
        <v>162153</v>
      </c>
      <c r="B4482">
        <v>1</v>
      </c>
      <c r="C4482">
        <v>0</v>
      </c>
      <c r="D4482">
        <v>27.714285714285701</v>
      </c>
      <c r="E4482">
        <v>1</v>
      </c>
      <c r="F4482">
        <v>0</v>
      </c>
      <c r="G4482">
        <v>22</v>
      </c>
      <c r="H4482">
        <v>0</v>
      </c>
      <c r="I4482">
        <v>2</v>
      </c>
      <c r="J4482">
        <v>3</v>
      </c>
      <c r="K4482">
        <v>9</v>
      </c>
      <c r="L4482">
        <v>2</v>
      </c>
      <c r="M4482">
        <v>0</v>
      </c>
      <c r="N4482">
        <v>49</v>
      </c>
      <c r="O4482">
        <v>0</v>
      </c>
      <c r="P4482">
        <v>12</v>
      </c>
      <c r="Q4482">
        <v>4</v>
      </c>
      <c r="R4482">
        <v>0</v>
      </c>
    </row>
    <row r="4483" spans="1:18" x14ac:dyDescent="0.25">
      <c r="A4483">
        <v>212975</v>
      </c>
      <c r="B4483">
        <v>2</v>
      </c>
      <c r="C4483">
        <v>6</v>
      </c>
      <c r="D4483">
        <v>21.1428571428571</v>
      </c>
      <c r="E4483">
        <v>0</v>
      </c>
      <c r="F4483">
        <v>0</v>
      </c>
      <c r="G4483">
        <v>78</v>
      </c>
      <c r="H4483">
        <v>0</v>
      </c>
      <c r="I4483">
        <v>9</v>
      </c>
      <c r="J4483">
        <v>0</v>
      </c>
      <c r="K4483">
        <v>79</v>
      </c>
      <c r="L4483">
        <v>0</v>
      </c>
      <c r="M4483">
        <v>0</v>
      </c>
      <c r="N4483">
        <v>166</v>
      </c>
      <c r="O4483">
        <v>0</v>
      </c>
      <c r="P4483">
        <v>0</v>
      </c>
      <c r="Q4483">
        <v>3</v>
      </c>
      <c r="R4483">
        <v>1</v>
      </c>
    </row>
    <row r="4484" spans="1:18" x14ac:dyDescent="0.25">
      <c r="A4484">
        <v>71315</v>
      </c>
      <c r="B4484">
        <v>5</v>
      </c>
      <c r="C4484">
        <v>21.571428571428601</v>
      </c>
      <c r="D4484">
        <v>25.714285714285701</v>
      </c>
      <c r="E4484">
        <v>1</v>
      </c>
      <c r="F4484">
        <v>0</v>
      </c>
      <c r="G4484">
        <v>136</v>
      </c>
      <c r="H4484">
        <v>0</v>
      </c>
      <c r="I4484">
        <v>11</v>
      </c>
      <c r="J4484">
        <v>0</v>
      </c>
      <c r="K4484">
        <v>39</v>
      </c>
      <c r="L4484">
        <v>7</v>
      </c>
      <c r="M4484">
        <v>0</v>
      </c>
      <c r="N4484">
        <v>383</v>
      </c>
      <c r="O4484">
        <v>0</v>
      </c>
      <c r="P4484">
        <v>13</v>
      </c>
      <c r="Q4484">
        <v>10</v>
      </c>
      <c r="R4484">
        <v>0</v>
      </c>
    </row>
    <row r="4485" spans="1:18" x14ac:dyDescent="0.25">
      <c r="A4485">
        <v>39367</v>
      </c>
      <c r="B4485">
        <v>13</v>
      </c>
      <c r="C4485">
        <v>21.285714285714299</v>
      </c>
      <c r="D4485">
        <v>22.285714285714299</v>
      </c>
      <c r="E4485">
        <v>1</v>
      </c>
      <c r="F4485">
        <v>2</v>
      </c>
      <c r="G4485">
        <v>449</v>
      </c>
      <c r="H4485">
        <v>0</v>
      </c>
      <c r="I4485">
        <v>47</v>
      </c>
      <c r="J4485">
        <v>160</v>
      </c>
      <c r="K4485">
        <v>304</v>
      </c>
      <c r="L4485">
        <v>160</v>
      </c>
      <c r="M4485">
        <v>10</v>
      </c>
      <c r="N4485">
        <v>650</v>
      </c>
      <c r="O4485">
        <v>0</v>
      </c>
      <c r="P4485">
        <v>145</v>
      </c>
      <c r="Q4485">
        <v>10</v>
      </c>
      <c r="R4485">
        <v>0</v>
      </c>
    </row>
    <row r="4486" spans="1:18" x14ac:dyDescent="0.25">
      <c r="A4486">
        <v>78911</v>
      </c>
      <c r="B4486">
        <v>1</v>
      </c>
      <c r="C4486">
        <v>0</v>
      </c>
      <c r="D4486">
        <v>24.714285714285701</v>
      </c>
      <c r="E4486">
        <v>0</v>
      </c>
      <c r="F4486">
        <v>0</v>
      </c>
      <c r="G4486">
        <v>46</v>
      </c>
      <c r="H4486">
        <v>0</v>
      </c>
      <c r="I4486">
        <v>6</v>
      </c>
      <c r="J4486">
        <v>0</v>
      </c>
      <c r="K4486">
        <v>18</v>
      </c>
      <c r="L4486">
        <v>40</v>
      </c>
      <c r="M4486">
        <v>0</v>
      </c>
      <c r="N4486">
        <v>81</v>
      </c>
      <c r="O4486">
        <v>0</v>
      </c>
      <c r="P4486">
        <v>0</v>
      </c>
      <c r="Q4486">
        <v>9</v>
      </c>
      <c r="R4486">
        <v>0</v>
      </c>
    </row>
    <row r="4487" spans="1:18" x14ac:dyDescent="0.25">
      <c r="A4487">
        <v>33118</v>
      </c>
      <c r="B4487">
        <v>1</v>
      </c>
      <c r="C4487">
        <v>0</v>
      </c>
      <c r="D4487">
        <v>19.428571428571399</v>
      </c>
      <c r="E4487">
        <v>0</v>
      </c>
      <c r="F4487">
        <v>0</v>
      </c>
      <c r="G4487">
        <v>50</v>
      </c>
      <c r="H4487">
        <v>0</v>
      </c>
      <c r="I4487">
        <v>9</v>
      </c>
      <c r="J4487">
        <v>3</v>
      </c>
      <c r="K4487">
        <v>34</v>
      </c>
      <c r="L4487">
        <v>25</v>
      </c>
      <c r="M4487">
        <v>0</v>
      </c>
      <c r="N4487">
        <v>70</v>
      </c>
      <c r="O4487">
        <v>15</v>
      </c>
      <c r="P4487">
        <v>3</v>
      </c>
      <c r="Q4487">
        <v>9</v>
      </c>
      <c r="R4487">
        <v>1</v>
      </c>
    </row>
    <row r="4488" spans="1:18" x14ac:dyDescent="0.25">
      <c r="A4488">
        <v>160644</v>
      </c>
      <c r="B4488">
        <v>3</v>
      </c>
      <c r="C4488">
        <v>14</v>
      </c>
      <c r="D4488">
        <v>18.571428571428601</v>
      </c>
      <c r="E4488">
        <v>0</v>
      </c>
      <c r="F4488">
        <v>0</v>
      </c>
      <c r="G4488">
        <v>318</v>
      </c>
      <c r="H4488">
        <v>0</v>
      </c>
      <c r="I4488">
        <v>77</v>
      </c>
      <c r="J4488">
        <v>84</v>
      </c>
      <c r="K4488">
        <v>170</v>
      </c>
      <c r="L4488">
        <v>139</v>
      </c>
      <c r="M4488">
        <v>0</v>
      </c>
      <c r="N4488">
        <v>433</v>
      </c>
      <c r="O4488">
        <v>0</v>
      </c>
      <c r="P4488">
        <v>188</v>
      </c>
      <c r="Q4488">
        <v>8</v>
      </c>
      <c r="R4488">
        <v>0</v>
      </c>
    </row>
    <row r="4489" spans="1:18" x14ac:dyDescent="0.25">
      <c r="A4489">
        <v>123683</v>
      </c>
      <c r="B4489">
        <v>4</v>
      </c>
      <c r="C4489">
        <v>26</v>
      </c>
      <c r="D4489">
        <v>27</v>
      </c>
      <c r="E4489">
        <v>0</v>
      </c>
      <c r="F4489">
        <v>0</v>
      </c>
      <c r="G4489">
        <v>249</v>
      </c>
      <c r="H4489">
        <v>0</v>
      </c>
      <c r="I4489">
        <v>22</v>
      </c>
      <c r="J4489">
        <v>11</v>
      </c>
      <c r="K4489">
        <v>153</v>
      </c>
      <c r="L4489">
        <v>70</v>
      </c>
      <c r="M4489">
        <v>0</v>
      </c>
      <c r="N4489">
        <v>416</v>
      </c>
      <c r="O4489">
        <v>100</v>
      </c>
      <c r="P4489">
        <v>37</v>
      </c>
      <c r="Q4489">
        <v>6</v>
      </c>
      <c r="R4489">
        <v>0</v>
      </c>
    </row>
    <row r="4490" spans="1:18" x14ac:dyDescent="0.25">
      <c r="A4490">
        <v>180966</v>
      </c>
      <c r="B4490">
        <v>1</v>
      </c>
      <c r="C4490">
        <v>0</v>
      </c>
      <c r="D4490">
        <v>21.285714285714299</v>
      </c>
      <c r="E4490">
        <v>0</v>
      </c>
      <c r="F4490">
        <v>0</v>
      </c>
      <c r="G4490">
        <v>61</v>
      </c>
      <c r="H4490">
        <v>0</v>
      </c>
      <c r="I4490">
        <v>9</v>
      </c>
      <c r="J4490">
        <v>20</v>
      </c>
      <c r="K4490">
        <v>50</v>
      </c>
      <c r="L4490">
        <v>27</v>
      </c>
      <c r="M4490">
        <v>0</v>
      </c>
      <c r="N4490">
        <v>84</v>
      </c>
      <c r="O4490">
        <v>0</v>
      </c>
      <c r="P4490">
        <v>0</v>
      </c>
      <c r="Q4490">
        <v>8</v>
      </c>
      <c r="R4490">
        <v>1</v>
      </c>
    </row>
    <row r="4491" spans="1:18" x14ac:dyDescent="0.25">
      <c r="A4491">
        <v>255677</v>
      </c>
      <c r="B4491">
        <v>11</v>
      </c>
      <c r="C4491">
        <v>20</v>
      </c>
      <c r="D4491">
        <v>22</v>
      </c>
      <c r="E4491">
        <v>1</v>
      </c>
      <c r="F4491">
        <v>1</v>
      </c>
      <c r="G4491">
        <v>399</v>
      </c>
      <c r="H4491">
        <v>0</v>
      </c>
      <c r="I4491">
        <v>74</v>
      </c>
      <c r="J4491">
        <v>57</v>
      </c>
      <c r="K4491">
        <v>341</v>
      </c>
      <c r="L4491">
        <v>38</v>
      </c>
      <c r="M4491">
        <v>0</v>
      </c>
      <c r="N4491">
        <v>523</v>
      </c>
      <c r="O4491">
        <v>190</v>
      </c>
      <c r="P4491">
        <v>73</v>
      </c>
      <c r="Q4491">
        <v>7</v>
      </c>
      <c r="R4491">
        <v>0</v>
      </c>
    </row>
    <row r="4492" spans="1:18" x14ac:dyDescent="0.25">
      <c r="A4492">
        <v>211458</v>
      </c>
      <c r="B4492">
        <v>1</v>
      </c>
      <c r="C4492">
        <v>0</v>
      </c>
      <c r="D4492">
        <v>25.1428571428571</v>
      </c>
      <c r="E4492">
        <v>1</v>
      </c>
      <c r="F4492">
        <v>0</v>
      </c>
      <c r="G4492">
        <v>53</v>
      </c>
      <c r="H4492">
        <v>0</v>
      </c>
      <c r="I4492">
        <v>2</v>
      </c>
      <c r="J4492">
        <v>5</v>
      </c>
      <c r="K4492">
        <v>29</v>
      </c>
      <c r="L4492">
        <v>32</v>
      </c>
      <c r="M4492">
        <v>0</v>
      </c>
      <c r="N4492">
        <v>86</v>
      </c>
      <c r="O4492">
        <v>4</v>
      </c>
      <c r="P4492">
        <v>14</v>
      </c>
      <c r="Q4492">
        <v>5</v>
      </c>
      <c r="R4492">
        <v>1</v>
      </c>
    </row>
    <row r="4493" spans="1:18" x14ac:dyDescent="0.25">
      <c r="A4493">
        <v>183546</v>
      </c>
      <c r="B4493">
        <v>16</v>
      </c>
      <c r="C4493">
        <v>30</v>
      </c>
      <c r="D4493">
        <v>30.1428571428571</v>
      </c>
      <c r="E4493">
        <v>1</v>
      </c>
      <c r="F4493">
        <v>1</v>
      </c>
      <c r="G4493">
        <v>969</v>
      </c>
      <c r="H4493">
        <v>6</v>
      </c>
      <c r="I4493">
        <v>61</v>
      </c>
      <c r="J4493">
        <v>188</v>
      </c>
      <c r="K4493">
        <v>528</v>
      </c>
      <c r="L4493">
        <v>82</v>
      </c>
      <c r="M4493">
        <v>63</v>
      </c>
      <c r="N4493">
        <v>2046</v>
      </c>
      <c r="O4493">
        <v>0</v>
      </c>
      <c r="P4493">
        <v>234</v>
      </c>
      <c r="Q4493">
        <v>2</v>
      </c>
      <c r="R4493">
        <v>0</v>
      </c>
    </row>
    <row r="4494" spans="1:18" x14ac:dyDescent="0.25">
      <c r="A4494">
        <v>170158</v>
      </c>
      <c r="B4494">
        <v>28</v>
      </c>
      <c r="C4494">
        <v>29</v>
      </c>
      <c r="D4494">
        <v>29.714285714285701</v>
      </c>
      <c r="E4494">
        <v>0</v>
      </c>
      <c r="F4494">
        <v>0</v>
      </c>
      <c r="G4494">
        <v>1737</v>
      </c>
      <c r="H4494">
        <v>0</v>
      </c>
      <c r="I4494">
        <v>387</v>
      </c>
      <c r="J4494">
        <v>243</v>
      </c>
      <c r="K4494">
        <v>1240</v>
      </c>
      <c r="L4494">
        <v>213</v>
      </c>
      <c r="M4494">
        <v>22</v>
      </c>
      <c r="N4494">
        <v>3117</v>
      </c>
      <c r="O4494">
        <v>0</v>
      </c>
      <c r="P4494">
        <v>683</v>
      </c>
      <c r="Q4494">
        <v>9</v>
      </c>
      <c r="R4494">
        <v>0</v>
      </c>
    </row>
    <row r="4495" spans="1:18" x14ac:dyDescent="0.25">
      <c r="A4495">
        <v>50399</v>
      </c>
      <c r="B4495">
        <v>1</v>
      </c>
      <c r="C4495">
        <v>0</v>
      </c>
      <c r="D4495">
        <v>28.714285714285701</v>
      </c>
      <c r="E4495">
        <v>0</v>
      </c>
      <c r="F4495">
        <v>0</v>
      </c>
      <c r="G4495">
        <v>44</v>
      </c>
      <c r="H4495">
        <v>0</v>
      </c>
      <c r="I4495">
        <v>0</v>
      </c>
      <c r="J4495">
        <v>0</v>
      </c>
      <c r="K4495">
        <v>10</v>
      </c>
      <c r="L4495">
        <v>0</v>
      </c>
      <c r="M4495">
        <v>0</v>
      </c>
      <c r="N4495">
        <v>136</v>
      </c>
      <c r="O4495">
        <v>0</v>
      </c>
      <c r="P4495">
        <v>0</v>
      </c>
      <c r="Q4495">
        <v>9</v>
      </c>
      <c r="R4495">
        <v>1</v>
      </c>
    </row>
    <row r="4496" spans="1:18" x14ac:dyDescent="0.25">
      <c r="A4496">
        <v>121108</v>
      </c>
      <c r="B4496">
        <v>4</v>
      </c>
      <c r="C4496">
        <v>22</v>
      </c>
      <c r="D4496">
        <v>24.285714285714299</v>
      </c>
      <c r="E4496">
        <v>0</v>
      </c>
      <c r="F4496">
        <v>0</v>
      </c>
      <c r="G4496">
        <v>117</v>
      </c>
      <c r="H4496">
        <v>0</v>
      </c>
      <c r="I4496">
        <v>9</v>
      </c>
      <c r="J4496">
        <v>0</v>
      </c>
      <c r="K4496">
        <v>83</v>
      </c>
      <c r="L4496">
        <v>0</v>
      </c>
      <c r="M4496">
        <v>0</v>
      </c>
      <c r="N4496">
        <v>290</v>
      </c>
      <c r="O4496">
        <v>0</v>
      </c>
      <c r="P4496">
        <v>0</v>
      </c>
      <c r="Q4496">
        <v>9</v>
      </c>
      <c r="R4496">
        <v>0</v>
      </c>
    </row>
    <row r="4497" spans="1:18" x14ac:dyDescent="0.25">
      <c r="A4497">
        <v>1216</v>
      </c>
      <c r="B4497">
        <v>6</v>
      </c>
      <c r="C4497">
        <v>14.8571428571429</v>
      </c>
      <c r="D4497">
        <v>25.1428571428571</v>
      </c>
      <c r="E4497">
        <v>1</v>
      </c>
      <c r="F4497">
        <v>1</v>
      </c>
      <c r="G4497">
        <v>552</v>
      </c>
      <c r="H4497">
        <v>0</v>
      </c>
      <c r="I4497">
        <v>30</v>
      </c>
      <c r="J4497">
        <v>0</v>
      </c>
      <c r="K4497">
        <v>306</v>
      </c>
      <c r="L4497">
        <v>68</v>
      </c>
      <c r="M4497">
        <v>10</v>
      </c>
      <c r="N4497">
        <v>1386</v>
      </c>
      <c r="O4497">
        <v>0</v>
      </c>
      <c r="P4497">
        <v>0</v>
      </c>
      <c r="Q4497">
        <v>5</v>
      </c>
      <c r="R4497">
        <v>0</v>
      </c>
    </row>
    <row r="4498" spans="1:18" x14ac:dyDescent="0.25">
      <c r="A4498">
        <v>228830</v>
      </c>
      <c r="B4498">
        <v>7</v>
      </c>
      <c r="C4498">
        <v>23.8571428571429</v>
      </c>
      <c r="D4498">
        <v>26</v>
      </c>
      <c r="E4498">
        <v>1</v>
      </c>
      <c r="F4498">
        <v>0</v>
      </c>
      <c r="G4498">
        <v>234</v>
      </c>
      <c r="H4498">
        <v>0</v>
      </c>
      <c r="I4498">
        <v>3</v>
      </c>
      <c r="J4498">
        <v>110</v>
      </c>
      <c r="K4498">
        <v>97</v>
      </c>
      <c r="L4498">
        <v>101</v>
      </c>
      <c r="M4498">
        <v>0</v>
      </c>
      <c r="N4498">
        <v>421</v>
      </c>
      <c r="O4498">
        <v>0</v>
      </c>
      <c r="P4498">
        <v>0</v>
      </c>
      <c r="Q4498">
        <v>10</v>
      </c>
      <c r="R4498">
        <v>0</v>
      </c>
    </row>
    <row r="4499" spans="1:18" x14ac:dyDescent="0.25">
      <c r="A4499">
        <v>224837</v>
      </c>
      <c r="B4499">
        <v>2</v>
      </c>
      <c r="C4499">
        <v>2.71428571428571</v>
      </c>
      <c r="D4499">
        <v>29.1428571428571</v>
      </c>
      <c r="E4499">
        <v>1</v>
      </c>
      <c r="F4499">
        <v>0</v>
      </c>
      <c r="G4499">
        <v>55</v>
      </c>
      <c r="H4499">
        <v>0</v>
      </c>
      <c r="I4499">
        <v>0</v>
      </c>
      <c r="J4499">
        <v>0</v>
      </c>
      <c r="K4499">
        <v>67</v>
      </c>
      <c r="L4499">
        <v>0</v>
      </c>
      <c r="M4499">
        <v>0</v>
      </c>
      <c r="N4499">
        <v>107</v>
      </c>
      <c r="O4499">
        <v>0</v>
      </c>
      <c r="P4499">
        <v>11</v>
      </c>
      <c r="Q4499">
        <v>2</v>
      </c>
      <c r="R4499">
        <v>0</v>
      </c>
    </row>
    <row r="4500" spans="1:18" x14ac:dyDescent="0.25">
      <c r="A4500">
        <v>48550</v>
      </c>
      <c r="B4500">
        <v>23</v>
      </c>
      <c r="C4500">
        <v>29.571428571428601</v>
      </c>
      <c r="D4500">
        <v>30.285714285714299</v>
      </c>
      <c r="E4500">
        <v>0</v>
      </c>
      <c r="F4500">
        <v>2</v>
      </c>
      <c r="G4500">
        <v>933</v>
      </c>
      <c r="H4500">
        <v>0</v>
      </c>
      <c r="I4500">
        <v>141</v>
      </c>
      <c r="J4500">
        <v>10</v>
      </c>
      <c r="K4500">
        <v>707</v>
      </c>
      <c r="L4500">
        <v>677</v>
      </c>
      <c r="M4500">
        <v>32</v>
      </c>
      <c r="N4500">
        <v>1145</v>
      </c>
      <c r="O4500">
        <v>8</v>
      </c>
      <c r="P4500">
        <v>373</v>
      </c>
      <c r="Q4500">
        <v>9</v>
      </c>
      <c r="R4500">
        <v>0</v>
      </c>
    </row>
    <row r="4501" spans="1:18" x14ac:dyDescent="0.25">
      <c r="A4501">
        <v>202138</v>
      </c>
      <c r="B4501">
        <v>4</v>
      </c>
      <c r="C4501">
        <v>20</v>
      </c>
      <c r="D4501">
        <v>21.714285714285701</v>
      </c>
      <c r="E4501">
        <v>0</v>
      </c>
      <c r="F4501">
        <v>0</v>
      </c>
      <c r="G4501">
        <v>131</v>
      </c>
      <c r="H4501">
        <v>0</v>
      </c>
      <c r="I4501">
        <v>8</v>
      </c>
      <c r="J4501">
        <v>11</v>
      </c>
      <c r="K4501">
        <v>33</v>
      </c>
      <c r="L4501">
        <v>213</v>
      </c>
      <c r="M4501">
        <v>8</v>
      </c>
      <c r="N4501">
        <v>103</v>
      </c>
      <c r="O4501">
        <v>0</v>
      </c>
      <c r="P4501">
        <v>23</v>
      </c>
      <c r="Q4501">
        <v>8</v>
      </c>
      <c r="R4501">
        <v>0</v>
      </c>
    </row>
    <row r="4502" spans="1:18" x14ac:dyDescent="0.25">
      <c r="A4502">
        <v>250344</v>
      </c>
      <c r="B4502">
        <v>7</v>
      </c>
      <c r="C4502">
        <v>12.4285714285714</v>
      </c>
      <c r="D4502">
        <v>22.714285714285701</v>
      </c>
      <c r="E4502">
        <v>0</v>
      </c>
      <c r="F4502">
        <v>0</v>
      </c>
      <c r="G4502">
        <v>145</v>
      </c>
      <c r="H4502">
        <v>0</v>
      </c>
      <c r="I4502">
        <v>38</v>
      </c>
      <c r="J4502">
        <v>10</v>
      </c>
      <c r="K4502">
        <v>73</v>
      </c>
      <c r="L4502">
        <v>73</v>
      </c>
      <c r="M4502">
        <v>0</v>
      </c>
      <c r="N4502">
        <v>108</v>
      </c>
      <c r="O4502">
        <v>0</v>
      </c>
      <c r="P4502">
        <v>299</v>
      </c>
      <c r="Q4502">
        <v>8</v>
      </c>
      <c r="R4502">
        <v>1</v>
      </c>
    </row>
    <row r="4503" spans="1:18" x14ac:dyDescent="0.25">
      <c r="A4503">
        <v>202772</v>
      </c>
      <c r="B4503">
        <v>6</v>
      </c>
      <c r="C4503">
        <v>14.714285714285699</v>
      </c>
      <c r="D4503">
        <v>23</v>
      </c>
      <c r="E4503">
        <v>1</v>
      </c>
      <c r="F4503">
        <v>0</v>
      </c>
      <c r="G4503">
        <v>427</v>
      </c>
      <c r="H4503">
        <v>0</v>
      </c>
      <c r="I4503">
        <v>47</v>
      </c>
      <c r="J4503">
        <v>0</v>
      </c>
      <c r="K4503">
        <v>286</v>
      </c>
      <c r="L4503">
        <v>0</v>
      </c>
      <c r="M4503">
        <v>0</v>
      </c>
      <c r="N4503">
        <v>1067</v>
      </c>
      <c r="O4503">
        <v>0</v>
      </c>
      <c r="P4503">
        <v>0</v>
      </c>
      <c r="Q4503">
        <v>10</v>
      </c>
      <c r="R4503">
        <v>0</v>
      </c>
    </row>
    <row r="4504" spans="1:18" x14ac:dyDescent="0.25">
      <c r="A4504">
        <v>237219</v>
      </c>
      <c r="B4504">
        <v>9</v>
      </c>
      <c r="C4504">
        <v>27.8571428571429</v>
      </c>
      <c r="D4504">
        <v>30.1428571428571</v>
      </c>
      <c r="E4504">
        <v>1</v>
      </c>
      <c r="F4504">
        <v>0</v>
      </c>
      <c r="G4504">
        <v>199</v>
      </c>
      <c r="H4504">
        <v>0</v>
      </c>
      <c r="I4504">
        <v>49</v>
      </c>
      <c r="J4504">
        <v>29</v>
      </c>
      <c r="K4504">
        <v>113</v>
      </c>
      <c r="L4504">
        <v>10</v>
      </c>
      <c r="M4504">
        <v>0</v>
      </c>
      <c r="N4504">
        <v>434</v>
      </c>
      <c r="O4504">
        <v>0</v>
      </c>
      <c r="P4504">
        <v>12</v>
      </c>
      <c r="Q4504">
        <v>1</v>
      </c>
      <c r="R4504">
        <v>0</v>
      </c>
    </row>
    <row r="4505" spans="1:18" x14ac:dyDescent="0.25">
      <c r="A4505">
        <v>37367</v>
      </c>
      <c r="B4505">
        <v>11</v>
      </c>
      <c r="C4505">
        <v>24</v>
      </c>
      <c r="D4505">
        <v>29.428571428571399</v>
      </c>
      <c r="E4505">
        <v>0</v>
      </c>
      <c r="F4505">
        <v>1</v>
      </c>
      <c r="G4505">
        <v>379</v>
      </c>
      <c r="H4505">
        <v>0</v>
      </c>
      <c r="I4505">
        <v>49</v>
      </c>
      <c r="J4505">
        <v>0</v>
      </c>
      <c r="K4505">
        <v>250</v>
      </c>
      <c r="L4505">
        <v>271</v>
      </c>
      <c r="M4505">
        <v>0</v>
      </c>
      <c r="N4505">
        <v>629</v>
      </c>
      <c r="O4505">
        <v>0</v>
      </c>
      <c r="P4505">
        <v>0</v>
      </c>
      <c r="Q4505">
        <v>10</v>
      </c>
      <c r="R4505">
        <v>0</v>
      </c>
    </row>
    <row r="4506" spans="1:18" x14ac:dyDescent="0.25">
      <c r="A4506">
        <v>87066</v>
      </c>
      <c r="B4506">
        <v>2</v>
      </c>
      <c r="C4506">
        <v>1</v>
      </c>
      <c r="D4506">
        <v>19.8571428571429</v>
      </c>
      <c r="E4506">
        <v>1</v>
      </c>
      <c r="F4506">
        <v>0</v>
      </c>
      <c r="G4506">
        <v>50</v>
      </c>
      <c r="H4506">
        <v>0</v>
      </c>
      <c r="I4506">
        <v>10</v>
      </c>
      <c r="J4506">
        <v>13</v>
      </c>
      <c r="K4506">
        <v>31</v>
      </c>
      <c r="L4506">
        <v>0</v>
      </c>
      <c r="M4506">
        <v>0</v>
      </c>
      <c r="N4506">
        <v>95</v>
      </c>
      <c r="O4506">
        <v>0</v>
      </c>
      <c r="P4506">
        <v>22</v>
      </c>
      <c r="Q4506">
        <v>9</v>
      </c>
      <c r="R4506">
        <v>1</v>
      </c>
    </row>
    <row r="4507" spans="1:18" x14ac:dyDescent="0.25">
      <c r="A4507">
        <v>14768</v>
      </c>
      <c r="B4507">
        <v>12</v>
      </c>
      <c r="C4507">
        <v>25.428571428571399</v>
      </c>
      <c r="D4507">
        <v>29.1428571428571</v>
      </c>
      <c r="E4507">
        <v>1</v>
      </c>
      <c r="F4507">
        <v>2</v>
      </c>
      <c r="G4507">
        <v>744</v>
      </c>
      <c r="H4507">
        <v>0</v>
      </c>
      <c r="I4507">
        <v>73</v>
      </c>
      <c r="J4507">
        <v>160</v>
      </c>
      <c r="K4507">
        <v>479</v>
      </c>
      <c r="L4507">
        <v>295</v>
      </c>
      <c r="M4507">
        <v>2</v>
      </c>
      <c r="N4507">
        <v>1262</v>
      </c>
      <c r="O4507">
        <v>0</v>
      </c>
      <c r="P4507">
        <v>162</v>
      </c>
      <c r="Q4507">
        <v>5</v>
      </c>
      <c r="R4507">
        <v>0</v>
      </c>
    </row>
    <row r="4508" spans="1:18" x14ac:dyDescent="0.25">
      <c r="A4508">
        <v>118682</v>
      </c>
      <c r="B4508">
        <v>13</v>
      </c>
      <c r="C4508">
        <v>16</v>
      </c>
      <c r="D4508">
        <v>30.285714285714299</v>
      </c>
      <c r="E4508">
        <v>0</v>
      </c>
      <c r="F4508">
        <v>2</v>
      </c>
      <c r="G4508">
        <v>415</v>
      </c>
      <c r="H4508">
        <v>0</v>
      </c>
      <c r="I4508">
        <v>11</v>
      </c>
      <c r="J4508">
        <v>118</v>
      </c>
      <c r="K4508">
        <v>111</v>
      </c>
      <c r="L4508">
        <v>169</v>
      </c>
      <c r="M4508">
        <v>0</v>
      </c>
      <c r="N4508">
        <v>831</v>
      </c>
      <c r="O4508">
        <v>27</v>
      </c>
      <c r="P4508">
        <v>96</v>
      </c>
      <c r="Q4508">
        <v>10</v>
      </c>
      <c r="R4508">
        <v>1</v>
      </c>
    </row>
    <row r="4509" spans="1:18" x14ac:dyDescent="0.25">
      <c r="A4509">
        <v>9912</v>
      </c>
      <c r="B4509">
        <v>1</v>
      </c>
      <c r="C4509">
        <v>0</v>
      </c>
      <c r="D4509">
        <v>24.1428571428571</v>
      </c>
      <c r="E4509">
        <v>1</v>
      </c>
      <c r="F4509">
        <v>0</v>
      </c>
      <c r="G4509">
        <v>34</v>
      </c>
      <c r="H4509">
        <v>0</v>
      </c>
      <c r="I4509">
        <v>0</v>
      </c>
      <c r="J4509">
        <v>0</v>
      </c>
      <c r="K4509">
        <v>18</v>
      </c>
      <c r="L4509">
        <v>0</v>
      </c>
      <c r="M4509">
        <v>0</v>
      </c>
      <c r="N4509">
        <v>91</v>
      </c>
      <c r="O4509">
        <v>0</v>
      </c>
      <c r="P4509">
        <v>10</v>
      </c>
      <c r="Q4509">
        <v>9</v>
      </c>
      <c r="R4509">
        <v>1</v>
      </c>
    </row>
    <row r="4510" spans="1:18" x14ac:dyDescent="0.25">
      <c r="A4510">
        <v>182154</v>
      </c>
      <c r="B4510">
        <v>22</v>
      </c>
      <c r="C4510">
        <v>23.1428571428571</v>
      </c>
      <c r="D4510">
        <v>30.1428571428571</v>
      </c>
      <c r="E4510">
        <v>0</v>
      </c>
      <c r="F4510">
        <v>0</v>
      </c>
      <c r="G4510">
        <v>1179</v>
      </c>
      <c r="H4510">
        <v>0</v>
      </c>
      <c r="I4510">
        <v>228</v>
      </c>
      <c r="J4510">
        <v>238</v>
      </c>
      <c r="K4510">
        <v>1008</v>
      </c>
      <c r="L4510">
        <v>72</v>
      </c>
      <c r="M4510">
        <v>14</v>
      </c>
      <c r="N4510">
        <v>2145</v>
      </c>
      <c r="O4510">
        <v>9</v>
      </c>
      <c r="P4510">
        <v>123</v>
      </c>
      <c r="Q4510">
        <v>8</v>
      </c>
      <c r="R4510">
        <v>0</v>
      </c>
    </row>
    <row r="4511" spans="1:18" x14ac:dyDescent="0.25">
      <c r="A4511">
        <v>259340</v>
      </c>
      <c r="B4511">
        <v>7</v>
      </c>
      <c r="C4511">
        <v>16.1428571428571</v>
      </c>
      <c r="D4511">
        <v>29.428571428571399</v>
      </c>
      <c r="E4511">
        <v>0</v>
      </c>
      <c r="F4511">
        <v>0</v>
      </c>
      <c r="G4511">
        <v>471</v>
      </c>
      <c r="H4511">
        <v>0</v>
      </c>
      <c r="I4511">
        <v>0</v>
      </c>
      <c r="J4511">
        <v>0</v>
      </c>
      <c r="K4511">
        <v>394</v>
      </c>
      <c r="L4511">
        <v>18</v>
      </c>
      <c r="M4511">
        <v>0</v>
      </c>
      <c r="N4511">
        <v>1104</v>
      </c>
      <c r="O4511">
        <v>0</v>
      </c>
      <c r="P4511">
        <v>43</v>
      </c>
      <c r="Q4511">
        <v>8</v>
      </c>
      <c r="R4511">
        <v>1</v>
      </c>
    </row>
    <row r="4512" spans="1:18" x14ac:dyDescent="0.25">
      <c r="A4512">
        <v>166465</v>
      </c>
      <c r="B4512">
        <v>1</v>
      </c>
      <c r="C4512">
        <v>0</v>
      </c>
      <c r="D4512">
        <v>24.1428571428571</v>
      </c>
      <c r="E4512">
        <v>0</v>
      </c>
      <c r="F4512">
        <v>0</v>
      </c>
      <c r="G4512">
        <v>31</v>
      </c>
      <c r="H4512">
        <v>0</v>
      </c>
      <c r="I4512">
        <v>0</v>
      </c>
      <c r="J4512">
        <v>0</v>
      </c>
      <c r="K4512">
        <v>13</v>
      </c>
      <c r="L4512">
        <v>0</v>
      </c>
      <c r="M4512">
        <v>0</v>
      </c>
      <c r="N4512">
        <v>89</v>
      </c>
      <c r="O4512">
        <v>0</v>
      </c>
      <c r="P4512">
        <v>0</v>
      </c>
      <c r="Q4512">
        <v>9</v>
      </c>
      <c r="R4512">
        <v>1</v>
      </c>
    </row>
    <row r="4513" spans="1:18" x14ac:dyDescent="0.25">
      <c r="A4513">
        <v>200889</v>
      </c>
      <c r="B4513">
        <v>11</v>
      </c>
      <c r="C4513">
        <v>28</v>
      </c>
      <c r="D4513">
        <v>28.285714285714299</v>
      </c>
      <c r="E4513">
        <v>1</v>
      </c>
      <c r="F4513">
        <v>0</v>
      </c>
      <c r="G4513">
        <v>596</v>
      </c>
      <c r="H4513">
        <v>9</v>
      </c>
      <c r="I4513">
        <v>29</v>
      </c>
      <c r="J4513">
        <v>76</v>
      </c>
      <c r="K4513">
        <v>324</v>
      </c>
      <c r="L4513">
        <v>84</v>
      </c>
      <c r="M4513">
        <v>6</v>
      </c>
      <c r="N4513">
        <v>1367</v>
      </c>
      <c r="O4513">
        <v>0</v>
      </c>
      <c r="P4513">
        <v>66</v>
      </c>
      <c r="Q4513">
        <v>1</v>
      </c>
      <c r="R4513">
        <v>0</v>
      </c>
    </row>
    <row r="4514" spans="1:18" x14ac:dyDescent="0.25">
      <c r="A4514">
        <v>75535</v>
      </c>
      <c r="B4514">
        <v>1</v>
      </c>
      <c r="C4514">
        <v>0</v>
      </c>
      <c r="D4514">
        <v>20.1428571428571</v>
      </c>
      <c r="E4514">
        <v>0</v>
      </c>
      <c r="F4514">
        <v>0</v>
      </c>
      <c r="G4514">
        <v>37</v>
      </c>
      <c r="H4514">
        <v>0</v>
      </c>
      <c r="I4514">
        <v>13</v>
      </c>
      <c r="J4514">
        <v>0</v>
      </c>
      <c r="K4514">
        <v>4</v>
      </c>
      <c r="L4514">
        <v>28</v>
      </c>
      <c r="M4514">
        <v>0</v>
      </c>
      <c r="N4514">
        <v>73</v>
      </c>
      <c r="O4514">
        <v>0</v>
      </c>
      <c r="P4514">
        <v>0</v>
      </c>
      <c r="Q4514">
        <v>10</v>
      </c>
      <c r="R4514">
        <v>1</v>
      </c>
    </row>
    <row r="4515" spans="1:18" x14ac:dyDescent="0.25">
      <c r="A4515">
        <v>215813</v>
      </c>
      <c r="B4515">
        <v>31</v>
      </c>
      <c r="C4515">
        <v>30</v>
      </c>
      <c r="D4515">
        <v>30.1428571428571</v>
      </c>
      <c r="E4515">
        <v>1</v>
      </c>
      <c r="F4515">
        <v>4</v>
      </c>
      <c r="G4515">
        <v>818</v>
      </c>
      <c r="H4515">
        <v>0</v>
      </c>
      <c r="I4515">
        <v>101</v>
      </c>
      <c r="J4515">
        <v>15</v>
      </c>
      <c r="K4515">
        <v>896</v>
      </c>
      <c r="L4515">
        <v>485</v>
      </c>
      <c r="M4515">
        <v>0</v>
      </c>
      <c r="N4515">
        <v>893</v>
      </c>
      <c r="O4515">
        <v>0</v>
      </c>
      <c r="P4515">
        <v>347</v>
      </c>
      <c r="Q4515">
        <v>2</v>
      </c>
      <c r="R4515">
        <v>0</v>
      </c>
    </row>
    <row r="4516" spans="1:18" x14ac:dyDescent="0.25">
      <c r="A4516">
        <v>246696</v>
      </c>
      <c r="B4516">
        <v>9</v>
      </c>
      <c r="C4516">
        <v>18.8571428571429</v>
      </c>
      <c r="D4516">
        <v>29.428571428571399</v>
      </c>
      <c r="E4516">
        <v>0</v>
      </c>
      <c r="F4516">
        <v>1</v>
      </c>
      <c r="G4516">
        <v>742</v>
      </c>
      <c r="H4516">
        <v>0</v>
      </c>
      <c r="I4516">
        <v>17</v>
      </c>
      <c r="J4516">
        <v>35</v>
      </c>
      <c r="K4516">
        <v>562</v>
      </c>
      <c r="L4516">
        <v>527</v>
      </c>
      <c r="M4516">
        <v>0</v>
      </c>
      <c r="N4516">
        <v>1198</v>
      </c>
      <c r="O4516">
        <v>0</v>
      </c>
      <c r="P4516">
        <v>0</v>
      </c>
      <c r="Q4516">
        <v>8</v>
      </c>
      <c r="R4516">
        <v>0</v>
      </c>
    </row>
    <row r="4517" spans="1:18" x14ac:dyDescent="0.25">
      <c r="A4517">
        <v>161737</v>
      </c>
      <c r="B4517">
        <v>2</v>
      </c>
      <c r="C4517">
        <v>12</v>
      </c>
      <c r="D4517">
        <v>19.714285714285701</v>
      </c>
      <c r="E4517">
        <v>0</v>
      </c>
      <c r="F4517">
        <v>0</v>
      </c>
      <c r="G4517">
        <v>132</v>
      </c>
      <c r="H4517">
        <v>0</v>
      </c>
      <c r="I4517">
        <v>0</v>
      </c>
      <c r="J4517">
        <v>0</v>
      </c>
      <c r="K4517">
        <v>34</v>
      </c>
      <c r="L4517">
        <v>92</v>
      </c>
      <c r="M4517">
        <v>0</v>
      </c>
      <c r="N4517">
        <v>284</v>
      </c>
      <c r="O4517">
        <v>0</v>
      </c>
      <c r="P4517">
        <v>22</v>
      </c>
      <c r="Q4517">
        <v>4</v>
      </c>
      <c r="R4517">
        <v>1</v>
      </c>
    </row>
    <row r="4518" spans="1:18" x14ac:dyDescent="0.25">
      <c r="A4518">
        <v>240994</v>
      </c>
      <c r="B4518">
        <v>5</v>
      </c>
      <c r="C4518">
        <v>15.714285714285699</v>
      </c>
      <c r="D4518">
        <v>27.285714285714299</v>
      </c>
      <c r="E4518">
        <v>1</v>
      </c>
      <c r="F4518">
        <v>0</v>
      </c>
      <c r="G4518">
        <v>322</v>
      </c>
      <c r="H4518">
        <v>0</v>
      </c>
      <c r="I4518">
        <v>19</v>
      </c>
      <c r="J4518">
        <v>23</v>
      </c>
      <c r="K4518">
        <v>243</v>
      </c>
      <c r="L4518">
        <v>187</v>
      </c>
      <c r="M4518">
        <v>2</v>
      </c>
      <c r="N4518">
        <v>446</v>
      </c>
      <c r="O4518">
        <v>0</v>
      </c>
      <c r="P4518">
        <v>180</v>
      </c>
      <c r="Q4518">
        <v>7</v>
      </c>
      <c r="R4518">
        <v>1</v>
      </c>
    </row>
    <row r="4519" spans="1:18" x14ac:dyDescent="0.25">
      <c r="A4519">
        <v>24019</v>
      </c>
      <c r="B4519">
        <v>3</v>
      </c>
      <c r="C4519">
        <v>6.5714285714285703</v>
      </c>
      <c r="D4519">
        <v>29.285714285714299</v>
      </c>
      <c r="E4519">
        <v>0</v>
      </c>
      <c r="F4519">
        <v>0</v>
      </c>
      <c r="G4519">
        <v>210</v>
      </c>
      <c r="H4519">
        <v>0</v>
      </c>
      <c r="I4519">
        <v>1</v>
      </c>
      <c r="J4519">
        <v>31</v>
      </c>
      <c r="K4519">
        <v>190</v>
      </c>
      <c r="L4519">
        <v>16</v>
      </c>
      <c r="M4519">
        <v>0</v>
      </c>
      <c r="N4519">
        <v>413</v>
      </c>
      <c r="O4519">
        <v>0</v>
      </c>
      <c r="P4519">
        <v>51</v>
      </c>
      <c r="Q4519">
        <v>9</v>
      </c>
      <c r="R4519">
        <v>0</v>
      </c>
    </row>
    <row r="4520" spans="1:18" x14ac:dyDescent="0.25">
      <c r="A4520">
        <v>232698</v>
      </c>
      <c r="B4520">
        <v>15</v>
      </c>
      <c r="C4520">
        <v>29.285714285714299</v>
      </c>
      <c r="D4520">
        <v>29.714285714285701</v>
      </c>
      <c r="E4520">
        <v>0</v>
      </c>
      <c r="F4520">
        <v>0</v>
      </c>
      <c r="G4520">
        <v>1226</v>
      </c>
      <c r="H4520">
        <v>10</v>
      </c>
      <c r="I4520">
        <v>146</v>
      </c>
      <c r="J4520">
        <v>0</v>
      </c>
      <c r="K4520">
        <v>1082</v>
      </c>
      <c r="L4520">
        <v>208</v>
      </c>
      <c r="M4520">
        <v>0</v>
      </c>
      <c r="N4520">
        <v>2307</v>
      </c>
      <c r="O4520">
        <v>0</v>
      </c>
      <c r="P4520">
        <v>404</v>
      </c>
      <c r="Q4520">
        <v>9</v>
      </c>
      <c r="R4520">
        <v>0</v>
      </c>
    </row>
    <row r="4521" spans="1:18" x14ac:dyDescent="0.25">
      <c r="A4521">
        <v>72579</v>
      </c>
      <c r="B4521">
        <v>11</v>
      </c>
      <c r="C4521">
        <v>27.428571428571399</v>
      </c>
      <c r="D4521">
        <v>29.285714285714299</v>
      </c>
      <c r="E4521">
        <v>0</v>
      </c>
      <c r="F4521">
        <v>0</v>
      </c>
      <c r="G4521">
        <v>630</v>
      </c>
      <c r="H4521">
        <v>0</v>
      </c>
      <c r="I4521">
        <v>0</v>
      </c>
      <c r="J4521">
        <v>0</v>
      </c>
      <c r="K4521">
        <v>318</v>
      </c>
      <c r="L4521">
        <v>0</v>
      </c>
      <c r="M4521">
        <v>0</v>
      </c>
      <c r="N4521">
        <v>1692</v>
      </c>
      <c r="O4521">
        <v>0</v>
      </c>
      <c r="P4521">
        <v>131</v>
      </c>
      <c r="Q4521">
        <v>9</v>
      </c>
      <c r="R4521">
        <v>0</v>
      </c>
    </row>
    <row r="4522" spans="1:18" x14ac:dyDescent="0.25">
      <c r="A4522">
        <v>34717</v>
      </c>
      <c r="B4522">
        <v>6</v>
      </c>
      <c r="C4522">
        <v>14.1428571428571</v>
      </c>
      <c r="D4522">
        <v>28.1428571428571</v>
      </c>
      <c r="E4522">
        <v>0</v>
      </c>
      <c r="F4522">
        <v>0</v>
      </c>
      <c r="G4522">
        <v>363</v>
      </c>
      <c r="H4522">
        <v>0</v>
      </c>
      <c r="I4522">
        <v>46</v>
      </c>
      <c r="J4522">
        <v>56</v>
      </c>
      <c r="K4522">
        <v>245</v>
      </c>
      <c r="L4522">
        <v>29</v>
      </c>
      <c r="M4522">
        <v>10</v>
      </c>
      <c r="N4522">
        <v>756</v>
      </c>
      <c r="O4522">
        <v>0</v>
      </c>
      <c r="P4522">
        <v>43</v>
      </c>
      <c r="Q4522">
        <v>6</v>
      </c>
      <c r="R4522">
        <v>0</v>
      </c>
    </row>
    <row r="4523" spans="1:18" x14ac:dyDescent="0.25">
      <c r="A4523">
        <v>180731</v>
      </c>
      <c r="B4523">
        <v>7</v>
      </c>
      <c r="C4523">
        <v>29.1428571428571</v>
      </c>
      <c r="D4523">
        <v>30.285714285714299</v>
      </c>
      <c r="E4523">
        <v>1</v>
      </c>
      <c r="F4523">
        <v>1</v>
      </c>
      <c r="G4523">
        <v>342</v>
      </c>
      <c r="H4523">
        <v>0</v>
      </c>
      <c r="I4523">
        <v>22</v>
      </c>
      <c r="J4523">
        <v>48</v>
      </c>
      <c r="K4523">
        <v>179</v>
      </c>
      <c r="L4523">
        <v>228</v>
      </c>
      <c r="M4523">
        <v>0</v>
      </c>
      <c r="N4523">
        <v>570</v>
      </c>
      <c r="O4523">
        <v>0</v>
      </c>
      <c r="P4523">
        <v>57</v>
      </c>
      <c r="Q4523">
        <v>6</v>
      </c>
      <c r="R4523">
        <v>1</v>
      </c>
    </row>
    <row r="4524" spans="1:18" x14ac:dyDescent="0.25">
      <c r="A4524">
        <v>235942</v>
      </c>
      <c r="B4524">
        <v>6</v>
      </c>
      <c r="C4524">
        <v>27.1428571428571</v>
      </c>
      <c r="D4524">
        <v>30.285714285714299</v>
      </c>
      <c r="E4524">
        <v>1</v>
      </c>
      <c r="F4524">
        <v>0</v>
      </c>
      <c r="G4524">
        <v>853</v>
      </c>
      <c r="H4524">
        <v>0</v>
      </c>
      <c r="I4524">
        <v>0</v>
      </c>
      <c r="J4524">
        <v>0</v>
      </c>
      <c r="K4524">
        <v>336</v>
      </c>
      <c r="L4524">
        <v>11</v>
      </c>
      <c r="M4524">
        <v>3</v>
      </c>
      <c r="N4524">
        <v>2466</v>
      </c>
      <c r="O4524">
        <v>0</v>
      </c>
      <c r="P4524">
        <v>0</v>
      </c>
      <c r="Q4524">
        <v>10</v>
      </c>
      <c r="R4524">
        <v>0</v>
      </c>
    </row>
    <row r="4525" spans="1:18" x14ac:dyDescent="0.25">
      <c r="A4525">
        <v>179953</v>
      </c>
      <c r="B4525">
        <v>6</v>
      </c>
      <c r="C4525">
        <v>12.8571428571429</v>
      </c>
      <c r="D4525">
        <v>29.285714285714299</v>
      </c>
      <c r="E4525">
        <v>1</v>
      </c>
      <c r="F4525">
        <v>0</v>
      </c>
      <c r="G4525">
        <v>549</v>
      </c>
      <c r="H4525">
        <v>0</v>
      </c>
      <c r="I4525">
        <v>74</v>
      </c>
      <c r="J4525">
        <v>46</v>
      </c>
      <c r="K4525">
        <v>488</v>
      </c>
      <c r="L4525">
        <v>173</v>
      </c>
      <c r="M4525">
        <v>6</v>
      </c>
      <c r="N4525">
        <v>794</v>
      </c>
      <c r="O4525">
        <v>0</v>
      </c>
      <c r="P4525">
        <v>318</v>
      </c>
      <c r="Q4525">
        <v>4</v>
      </c>
      <c r="R4525">
        <v>1</v>
      </c>
    </row>
    <row r="4526" spans="1:18" x14ac:dyDescent="0.25">
      <c r="A4526">
        <v>33304</v>
      </c>
      <c r="B4526">
        <v>1</v>
      </c>
      <c r="C4526">
        <v>0</v>
      </c>
      <c r="D4526">
        <v>22.571428571428601</v>
      </c>
      <c r="E4526">
        <v>0</v>
      </c>
      <c r="F4526">
        <v>0</v>
      </c>
      <c r="G4526">
        <v>43</v>
      </c>
      <c r="H4526">
        <v>0</v>
      </c>
      <c r="I4526">
        <v>0</v>
      </c>
      <c r="J4526">
        <v>0</v>
      </c>
      <c r="K4526">
        <v>33</v>
      </c>
      <c r="L4526">
        <v>3</v>
      </c>
      <c r="M4526">
        <v>0</v>
      </c>
      <c r="N4526">
        <v>104</v>
      </c>
      <c r="O4526">
        <v>0</v>
      </c>
      <c r="P4526">
        <v>0</v>
      </c>
      <c r="Q4526">
        <v>6</v>
      </c>
      <c r="R4526">
        <v>1</v>
      </c>
    </row>
    <row r="4527" spans="1:18" x14ac:dyDescent="0.25">
      <c r="A4527">
        <v>151674</v>
      </c>
      <c r="B4527">
        <v>4</v>
      </c>
      <c r="C4527">
        <v>22.1428571428571</v>
      </c>
      <c r="D4527">
        <v>26</v>
      </c>
      <c r="E4527">
        <v>1</v>
      </c>
      <c r="F4527">
        <v>0</v>
      </c>
      <c r="G4527">
        <v>183</v>
      </c>
      <c r="H4527">
        <v>0</v>
      </c>
      <c r="I4527">
        <v>12</v>
      </c>
      <c r="J4527">
        <v>14</v>
      </c>
      <c r="K4527">
        <v>155</v>
      </c>
      <c r="L4527">
        <v>83</v>
      </c>
      <c r="M4527">
        <v>0</v>
      </c>
      <c r="N4527">
        <v>277</v>
      </c>
      <c r="O4527">
        <v>0</v>
      </c>
      <c r="P4527">
        <v>74</v>
      </c>
      <c r="Q4527">
        <v>7</v>
      </c>
      <c r="R4527">
        <v>0</v>
      </c>
    </row>
    <row r="4528" spans="1:18" x14ac:dyDescent="0.25">
      <c r="A4528">
        <v>106758</v>
      </c>
      <c r="B4528">
        <v>1</v>
      </c>
      <c r="C4528">
        <v>0</v>
      </c>
      <c r="D4528">
        <v>27.428571428571399</v>
      </c>
      <c r="E4528">
        <v>1</v>
      </c>
      <c r="F4528">
        <v>0</v>
      </c>
      <c r="G4528">
        <v>54</v>
      </c>
      <c r="H4528">
        <v>0</v>
      </c>
      <c r="I4528">
        <v>0</v>
      </c>
      <c r="J4528">
        <v>12</v>
      </c>
      <c r="K4528">
        <v>46</v>
      </c>
      <c r="L4528">
        <v>32</v>
      </c>
      <c r="M4528">
        <v>0</v>
      </c>
      <c r="N4528">
        <v>77</v>
      </c>
      <c r="O4528">
        <v>0</v>
      </c>
      <c r="P4528">
        <v>2</v>
      </c>
      <c r="Q4528">
        <v>3</v>
      </c>
      <c r="R4528">
        <v>1</v>
      </c>
    </row>
    <row r="4529" spans="1:18" x14ac:dyDescent="0.25">
      <c r="A4529">
        <v>169826</v>
      </c>
      <c r="B4529">
        <v>5</v>
      </c>
      <c r="C4529">
        <v>20.428571428571399</v>
      </c>
      <c r="D4529">
        <v>28.571428571428601</v>
      </c>
      <c r="E4529">
        <v>1</v>
      </c>
      <c r="F4529">
        <v>0</v>
      </c>
      <c r="G4529">
        <v>373</v>
      </c>
      <c r="H4529">
        <v>0</v>
      </c>
      <c r="I4529">
        <v>31</v>
      </c>
      <c r="J4529">
        <v>12</v>
      </c>
      <c r="K4529">
        <v>281</v>
      </c>
      <c r="L4529">
        <v>95</v>
      </c>
      <c r="M4529">
        <v>2</v>
      </c>
      <c r="N4529">
        <v>777</v>
      </c>
      <c r="O4529">
        <v>0</v>
      </c>
      <c r="P4529">
        <v>7</v>
      </c>
      <c r="Q4529">
        <v>9</v>
      </c>
      <c r="R4529">
        <v>0</v>
      </c>
    </row>
    <row r="4530" spans="1:18" x14ac:dyDescent="0.25">
      <c r="A4530">
        <v>49047</v>
      </c>
      <c r="B4530">
        <v>1</v>
      </c>
      <c r="C4530">
        <v>0</v>
      </c>
      <c r="D4530">
        <v>18.714285714285701</v>
      </c>
      <c r="E4530">
        <v>0</v>
      </c>
      <c r="F4530">
        <v>0</v>
      </c>
      <c r="G4530">
        <v>17</v>
      </c>
      <c r="H4530">
        <v>0</v>
      </c>
      <c r="I4530">
        <v>4</v>
      </c>
      <c r="J4530">
        <v>4</v>
      </c>
      <c r="K4530">
        <v>2</v>
      </c>
      <c r="L4530">
        <v>6</v>
      </c>
      <c r="M4530">
        <v>0</v>
      </c>
      <c r="N4530">
        <v>32</v>
      </c>
      <c r="O4530">
        <v>0</v>
      </c>
      <c r="P4530">
        <v>12</v>
      </c>
      <c r="Q4530">
        <v>4</v>
      </c>
      <c r="R4530">
        <v>1</v>
      </c>
    </row>
    <row r="4531" spans="1:18" x14ac:dyDescent="0.25">
      <c r="A4531">
        <v>199901</v>
      </c>
      <c r="B4531">
        <v>4</v>
      </c>
      <c r="C4531">
        <v>17.714285714285701</v>
      </c>
      <c r="D4531">
        <v>29.714285714285701</v>
      </c>
      <c r="E4531">
        <v>1</v>
      </c>
      <c r="F4531">
        <v>0</v>
      </c>
      <c r="G4531">
        <v>759</v>
      </c>
      <c r="H4531">
        <v>0</v>
      </c>
      <c r="I4531">
        <v>20</v>
      </c>
      <c r="J4531">
        <v>106</v>
      </c>
      <c r="K4531">
        <v>398</v>
      </c>
      <c r="L4531">
        <v>32</v>
      </c>
      <c r="M4531">
        <v>0</v>
      </c>
      <c r="N4531">
        <v>1822</v>
      </c>
      <c r="O4531">
        <v>9</v>
      </c>
      <c r="P4531">
        <v>159</v>
      </c>
      <c r="Q4531">
        <v>8</v>
      </c>
      <c r="R4531">
        <v>0</v>
      </c>
    </row>
    <row r="4532" spans="1:18" x14ac:dyDescent="0.25">
      <c r="A4532">
        <v>15742</v>
      </c>
      <c r="B4532">
        <v>3</v>
      </c>
      <c r="C4532">
        <v>7</v>
      </c>
      <c r="D4532">
        <v>20.714285714285701</v>
      </c>
      <c r="E4532">
        <v>1</v>
      </c>
      <c r="F4532">
        <v>0</v>
      </c>
      <c r="G4532">
        <v>135</v>
      </c>
      <c r="H4532">
        <v>0</v>
      </c>
      <c r="I4532">
        <v>2</v>
      </c>
      <c r="J4532">
        <v>0</v>
      </c>
      <c r="K4532">
        <v>101</v>
      </c>
      <c r="L4532">
        <v>59</v>
      </c>
      <c r="M4532">
        <v>0</v>
      </c>
      <c r="N4532">
        <v>272</v>
      </c>
      <c r="O4532">
        <v>0</v>
      </c>
      <c r="P4532">
        <v>0</v>
      </c>
      <c r="Q4532">
        <v>6</v>
      </c>
      <c r="R4532">
        <v>1</v>
      </c>
    </row>
    <row r="4533" spans="1:18" x14ac:dyDescent="0.25">
      <c r="A4533">
        <v>206965</v>
      </c>
      <c r="B4533">
        <v>2</v>
      </c>
      <c r="C4533">
        <v>1.1428571428571399</v>
      </c>
      <c r="D4533">
        <v>25.1428571428571</v>
      </c>
      <c r="E4533">
        <v>0</v>
      </c>
      <c r="F4533">
        <v>0</v>
      </c>
      <c r="G4533">
        <v>140</v>
      </c>
      <c r="H4533">
        <v>0</v>
      </c>
      <c r="I4533">
        <v>11</v>
      </c>
      <c r="J4533">
        <v>0</v>
      </c>
      <c r="K4533">
        <v>58</v>
      </c>
      <c r="L4533">
        <v>81</v>
      </c>
      <c r="M4533">
        <v>0</v>
      </c>
      <c r="N4533">
        <v>278</v>
      </c>
      <c r="O4533">
        <v>0</v>
      </c>
      <c r="P4533">
        <v>39</v>
      </c>
      <c r="Q4533">
        <v>10</v>
      </c>
      <c r="R4533">
        <v>1</v>
      </c>
    </row>
    <row r="4534" spans="1:18" x14ac:dyDescent="0.25">
      <c r="A4534">
        <v>229326</v>
      </c>
      <c r="B4534">
        <v>4</v>
      </c>
      <c r="C4534">
        <v>12.1428571428571</v>
      </c>
      <c r="D4534">
        <v>24.714285714285701</v>
      </c>
      <c r="E4534">
        <v>0</v>
      </c>
      <c r="F4534">
        <v>0</v>
      </c>
      <c r="G4534">
        <v>134</v>
      </c>
      <c r="H4534">
        <v>0</v>
      </c>
      <c r="I4534">
        <v>9</v>
      </c>
      <c r="J4534">
        <v>15</v>
      </c>
      <c r="K4534">
        <v>55</v>
      </c>
      <c r="L4534">
        <v>79</v>
      </c>
      <c r="M4534">
        <v>0</v>
      </c>
      <c r="N4534">
        <v>249</v>
      </c>
      <c r="O4534">
        <v>0</v>
      </c>
      <c r="P4534">
        <v>36</v>
      </c>
      <c r="Q4534">
        <v>9</v>
      </c>
      <c r="R4534">
        <v>0</v>
      </c>
    </row>
    <row r="4535" spans="1:18" x14ac:dyDescent="0.25">
      <c r="A4535">
        <v>60706</v>
      </c>
      <c r="B4535">
        <v>4</v>
      </c>
      <c r="C4535">
        <v>20.571428571428601</v>
      </c>
      <c r="D4535">
        <v>25.285714285714299</v>
      </c>
      <c r="E4535">
        <v>1</v>
      </c>
      <c r="F4535">
        <v>0</v>
      </c>
      <c r="G4535">
        <v>223</v>
      </c>
      <c r="H4535">
        <v>0</v>
      </c>
      <c r="I4535">
        <v>17</v>
      </c>
      <c r="J4535">
        <v>11</v>
      </c>
      <c r="K4535">
        <v>111</v>
      </c>
      <c r="L4535">
        <v>92</v>
      </c>
      <c r="M4535">
        <v>24</v>
      </c>
      <c r="N4535">
        <v>373</v>
      </c>
      <c r="O4535">
        <v>32</v>
      </c>
      <c r="P4535">
        <v>78</v>
      </c>
      <c r="Q4535">
        <v>8</v>
      </c>
      <c r="R4535">
        <v>0</v>
      </c>
    </row>
    <row r="4536" spans="1:18" x14ac:dyDescent="0.25">
      <c r="A4536">
        <v>238410</v>
      </c>
      <c r="B4536">
        <v>4</v>
      </c>
      <c r="C4536">
        <v>10.5714285714286</v>
      </c>
      <c r="D4536">
        <v>30.285714285714299</v>
      </c>
      <c r="E4536">
        <v>1</v>
      </c>
      <c r="F4536">
        <v>0</v>
      </c>
      <c r="G4536">
        <v>388</v>
      </c>
      <c r="H4536">
        <v>0</v>
      </c>
      <c r="I4536">
        <v>5</v>
      </c>
      <c r="J4536">
        <v>2</v>
      </c>
      <c r="K4536">
        <v>169</v>
      </c>
      <c r="L4536">
        <v>234</v>
      </c>
      <c r="M4536">
        <v>35</v>
      </c>
      <c r="N4536">
        <v>686</v>
      </c>
      <c r="O4536">
        <v>0</v>
      </c>
      <c r="P4536">
        <v>173</v>
      </c>
      <c r="Q4536">
        <v>8</v>
      </c>
      <c r="R4536">
        <v>1</v>
      </c>
    </row>
    <row r="4537" spans="1:18" x14ac:dyDescent="0.25">
      <c r="A4537">
        <v>231956</v>
      </c>
      <c r="B4537">
        <v>7</v>
      </c>
      <c r="C4537">
        <v>26.428571428571399</v>
      </c>
      <c r="D4537">
        <v>30.1428571428571</v>
      </c>
      <c r="E4537">
        <v>0</v>
      </c>
      <c r="F4537">
        <v>0</v>
      </c>
      <c r="G4537">
        <v>521</v>
      </c>
      <c r="H4537">
        <v>0</v>
      </c>
      <c r="I4537">
        <v>0</v>
      </c>
      <c r="J4537">
        <v>0</v>
      </c>
      <c r="K4537">
        <v>184</v>
      </c>
      <c r="L4537">
        <v>0</v>
      </c>
      <c r="M4537">
        <v>3</v>
      </c>
      <c r="N4537">
        <v>1537</v>
      </c>
      <c r="O4537">
        <v>0</v>
      </c>
      <c r="P4537">
        <v>0</v>
      </c>
      <c r="Q4537">
        <v>9</v>
      </c>
      <c r="R4537">
        <v>0</v>
      </c>
    </row>
    <row r="4538" spans="1:18" x14ac:dyDescent="0.25">
      <c r="A4538">
        <v>150805</v>
      </c>
      <c r="B4538">
        <v>4</v>
      </c>
      <c r="C4538">
        <v>7</v>
      </c>
      <c r="D4538">
        <v>29.714285714285701</v>
      </c>
      <c r="E4538">
        <v>1</v>
      </c>
      <c r="F4538">
        <v>0</v>
      </c>
      <c r="G4538">
        <v>162</v>
      </c>
      <c r="H4538">
        <v>0</v>
      </c>
      <c r="I4538">
        <v>4</v>
      </c>
      <c r="J4538">
        <v>3</v>
      </c>
      <c r="K4538">
        <v>121</v>
      </c>
      <c r="L4538">
        <v>57</v>
      </c>
      <c r="M4538">
        <v>0</v>
      </c>
      <c r="N4538">
        <v>285</v>
      </c>
      <c r="O4538">
        <v>0</v>
      </c>
      <c r="P4538">
        <v>95</v>
      </c>
      <c r="Q4538">
        <v>10</v>
      </c>
      <c r="R4538">
        <v>0</v>
      </c>
    </row>
    <row r="4539" spans="1:18" x14ac:dyDescent="0.25">
      <c r="A4539">
        <v>204597</v>
      </c>
      <c r="B4539">
        <v>7</v>
      </c>
      <c r="C4539">
        <v>24.1428571428571</v>
      </c>
      <c r="D4539">
        <v>26.571428571428601</v>
      </c>
      <c r="E4539">
        <v>1</v>
      </c>
      <c r="F4539">
        <v>1</v>
      </c>
      <c r="G4539">
        <v>319</v>
      </c>
      <c r="H4539">
        <v>0</v>
      </c>
      <c r="I4539">
        <v>44</v>
      </c>
      <c r="J4539">
        <v>61</v>
      </c>
      <c r="K4539">
        <v>184</v>
      </c>
      <c r="L4539">
        <v>111</v>
      </c>
      <c r="M4539">
        <v>0</v>
      </c>
      <c r="N4539">
        <v>539</v>
      </c>
      <c r="O4539">
        <v>0</v>
      </c>
      <c r="P4539">
        <v>142</v>
      </c>
      <c r="Q4539">
        <v>8</v>
      </c>
      <c r="R4539">
        <v>0</v>
      </c>
    </row>
    <row r="4540" spans="1:18" x14ac:dyDescent="0.25">
      <c r="A4540">
        <v>237438</v>
      </c>
      <c r="B4540">
        <v>2</v>
      </c>
      <c r="C4540">
        <v>9.4285714285714306</v>
      </c>
      <c r="D4540">
        <v>23.714285714285701</v>
      </c>
      <c r="E4540">
        <v>0</v>
      </c>
      <c r="F4540">
        <v>0</v>
      </c>
      <c r="G4540">
        <v>101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338</v>
      </c>
      <c r="O4540">
        <v>0</v>
      </c>
      <c r="P4540">
        <v>0</v>
      </c>
      <c r="Q4540">
        <v>8</v>
      </c>
      <c r="R4540">
        <v>0</v>
      </c>
    </row>
    <row r="4541" spans="1:18" x14ac:dyDescent="0.25">
      <c r="A4541">
        <v>84713</v>
      </c>
      <c r="B4541">
        <v>11</v>
      </c>
      <c r="C4541">
        <v>23</v>
      </c>
      <c r="D4541">
        <v>25</v>
      </c>
      <c r="E4541">
        <v>0</v>
      </c>
      <c r="F4541">
        <v>0</v>
      </c>
      <c r="G4541">
        <v>654</v>
      </c>
      <c r="H4541">
        <v>0</v>
      </c>
      <c r="I4541">
        <v>115</v>
      </c>
      <c r="J4541">
        <v>0</v>
      </c>
      <c r="K4541">
        <v>367</v>
      </c>
      <c r="L4541">
        <v>67</v>
      </c>
      <c r="M4541">
        <v>0</v>
      </c>
      <c r="N4541">
        <v>1587</v>
      </c>
      <c r="O4541">
        <v>0</v>
      </c>
      <c r="P4541">
        <v>0</v>
      </c>
      <c r="Q4541">
        <v>8</v>
      </c>
      <c r="R4541">
        <v>0</v>
      </c>
    </row>
    <row r="4542" spans="1:18" x14ac:dyDescent="0.25">
      <c r="A4542">
        <v>235558</v>
      </c>
      <c r="B4542">
        <v>18</v>
      </c>
      <c r="C4542">
        <v>26.8571428571429</v>
      </c>
      <c r="D4542">
        <v>27.571428571428601</v>
      </c>
      <c r="E4542">
        <v>1</v>
      </c>
      <c r="F4542">
        <v>0</v>
      </c>
      <c r="G4542">
        <v>1038</v>
      </c>
      <c r="H4542">
        <v>0</v>
      </c>
      <c r="I4542">
        <v>151</v>
      </c>
      <c r="J4542">
        <v>455</v>
      </c>
      <c r="K4542">
        <v>269</v>
      </c>
      <c r="L4542">
        <v>610</v>
      </c>
      <c r="M4542">
        <v>3</v>
      </c>
      <c r="N4542">
        <v>1482</v>
      </c>
      <c r="O4542">
        <v>59</v>
      </c>
      <c r="P4542">
        <v>371</v>
      </c>
      <c r="Q4542">
        <v>4</v>
      </c>
      <c r="R4542">
        <v>0</v>
      </c>
    </row>
    <row r="4543" spans="1:18" x14ac:dyDescent="0.25">
      <c r="A4543">
        <v>11795</v>
      </c>
      <c r="B4543">
        <v>2</v>
      </c>
      <c r="C4543">
        <v>21.714285714285701</v>
      </c>
      <c r="D4543">
        <v>30.285714285714299</v>
      </c>
      <c r="E4543">
        <v>1</v>
      </c>
      <c r="F4543">
        <v>0</v>
      </c>
      <c r="G4543">
        <v>100</v>
      </c>
      <c r="H4543">
        <v>0</v>
      </c>
      <c r="I4543">
        <v>17</v>
      </c>
      <c r="J4543">
        <v>0</v>
      </c>
      <c r="K4543">
        <v>74</v>
      </c>
      <c r="L4543">
        <v>0</v>
      </c>
      <c r="M4543">
        <v>6</v>
      </c>
      <c r="N4543">
        <v>207</v>
      </c>
      <c r="O4543">
        <v>0</v>
      </c>
      <c r="P4543">
        <v>36</v>
      </c>
      <c r="Q4543">
        <v>8</v>
      </c>
      <c r="R4543">
        <v>1</v>
      </c>
    </row>
    <row r="4544" spans="1:18" x14ac:dyDescent="0.25">
      <c r="A4544">
        <v>185149</v>
      </c>
      <c r="B4544">
        <v>6</v>
      </c>
      <c r="C4544">
        <v>14.1428571428571</v>
      </c>
      <c r="D4544">
        <v>26.428571428571399</v>
      </c>
      <c r="E4544">
        <v>0</v>
      </c>
      <c r="F4544">
        <v>0</v>
      </c>
      <c r="G4544">
        <v>500</v>
      </c>
      <c r="H4544">
        <v>0</v>
      </c>
      <c r="I4544">
        <v>64</v>
      </c>
      <c r="J4544">
        <v>176</v>
      </c>
      <c r="K4544">
        <v>177</v>
      </c>
      <c r="L4544">
        <v>51</v>
      </c>
      <c r="M4544">
        <v>8</v>
      </c>
      <c r="N4544">
        <v>883</v>
      </c>
      <c r="O4544">
        <v>0</v>
      </c>
      <c r="P4544">
        <v>456</v>
      </c>
      <c r="Q4544">
        <v>7</v>
      </c>
      <c r="R4544">
        <v>1</v>
      </c>
    </row>
    <row r="4545" spans="1:18" x14ac:dyDescent="0.25">
      <c r="A4545">
        <v>73126</v>
      </c>
      <c r="B4545">
        <v>5</v>
      </c>
      <c r="C4545">
        <v>25.714285714285701</v>
      </c>
      <c r="D4545">
        <v>30.1428571428571</v>
      </c>
      <c r="E4545">
        <v>1</v>
      </c>
      <c r="F4545">
        <v>0</v>
      </c>
      <c r="G4545">
        <v>1036</v>
      </c>
      <c r="H4545">
        <v>0</v>
      </c>
      <c r="I4545">
        <v>123</v>
      </c>
      <c r="J4545">
        <v>34</v>
      </c>
      <c r="K4545">
        <v>837</v>
      </c>
      <c r="L4545">
        <v>25</v>
      </c>
      <c r="M4545">
        <v>0</v>
      </c>
      <c r="N4545">
        <v>2166</v>
      </c>
      <c r="O4545">
        <v>0</v>
      </c>
      <c r="P4545">
        <v>358</v>
      </c>
      <c r="Q4545">
        <v>9</v>
      </c>
      <c r="R4545">
        <v>0</v>
      </c>
    </row>
    <row r="4546" spans="1:18" x14ac:dyDescent="0.25">
      <c r="A4546">
        <v>247113</v>
      </c>
      <c r="B4546">
        <v>2</v>
      </c>
      <c r="C4546">
        <v>12.4285714285714</v>
      </c>
      <c r="D4546">
        <v>19.285714285714299</v>
      </c>
      <c r="E4546">
        <v>0</v>
      </c>
      <c r="F4546">
        <v>0</v>
      </c>
      <c r="G4546">
        <v>64</v>
      </c>
      <c r="H4546">
        <v>0</v>
      </c>
      <c r="I4546">
        <v>0</v>
      </c>
      <c r="J4546">
        <v>0</v>
      </c>
      <c r="K4546">
        <v>0</v>
      </c>
      <c r="L4546">
        <v>0</v>
      </c>
      <c r="M4546">
        <v>0</v>
      </c>
      <c r="N4546">
        <v>214</v>
      </c>
      <c r="O4546">
        <v>0</v>
      </c>
      <c r="P4546">
        <v>0</v>
      </c>
      <c r="Q4546">
        <v>8</v>
      </c>
      <c r="R4546">
        <v>1</v>
      </c>
    </row>
    <row r="4547" spans="1:18" x14ac:dyDescent="0.25">
      <c r="A4547">
        <v>6509</v>
      </c>
      <c r="B4547">
        <v>10</v>
      </c>
      <c r="C4547">
        <v>10</v>
      </c>
      <c r="D4547">
        <v>20</v>
      </c>
      <c r="E4547">
        <v>0</v>
      </c>
      <c r="F4547">
        <v>0</v>
      </c>
      <c r="G4547">
        <v>515</v>
      </c>
      <c r="H4547">
        <v>0</v>
      </c>
      <c r="I4547">
        <v>51</v>
      </c>
      <c r="J4547">
        <v>64</v>
      </c>
      <c r="K4547">
        <v>349</v>
      </c>
      <c r="L4547">
        <v>241</v>
      </c>
      <c r="M4547">
        <v>0</v>
      </c>
      <c r="N4547">
        <v>792</v>
      </c>
      <c r="O4547">
        <v>25</v>
      </c>
      <c r="P4547">
        <v>209</v>
      </c>
      <c r="Q4547">
        <v>3</v>
      </c>
      <c r="R4547">
        <v>1</v>
      </c>
    </row>
    <row r="4548" spans="1:18" x14ac:dyDescent="0.25">
      <c r="A4548">
        <v>141738</v>
      </c>
      <c r="B4548">
        <v>1</v>
      </c>
      <c r="C4548">
        <v>0</v>
      </c>
      <c r="D4548">
        <v>23</v>
      </c>
      <c r="E4548">
        <v>1</v>
      </c>
      <c r="F4548">
        <v>0</v>
      </c>
      <c r="G4548">
        <v>38</v>
      </c>
      <c r="H4548">
        <v>0</v>
      </c>
      <c r="I4548">
        <v>0</v>
      </c>
      <c r="J4548">
        <v>5</v>
      </c>
      <c r="K4548">
        <v>16</v>
      </c>
      <c r="L4548">
        <v>0</v>
      </c>
      <c r="M4548">
        <v>0</v>
      </c>
      <c r="N4548">
        <v>105</v>
      </c>
      <c r="O4548">
        <v>0</v>
      </c>
      <c r="P4548">
        <v>0</v>
      </c>
      <c r="Q4548">
        <v>7</v>
      </c>
      <c r="R4548">
        <v>1</v>
      </c>
    </row>
    <row r="4549" spans="1:18" x14ac:dyDescent="0.25">
      <c r="A4549">
        <v>209738</v>
      </c>
      <c r="B4549">
        <v>15</v>
      </c>
      <c r="C4549">
        <v>28</v>
      </c>
      <c r="D4549">
        <v>29.571428571428601</v>
      </c>
      <c r="E4549">
        <v>1</v>
      </c>
      <c r="F4549">
        <v>0</v>
      </c>
      <c r="G4549">
        <v>947</v>
      </c>
      <c r="H4549">
        <v>0</v>
      </c>
      <c r="I4549">
        <v>259</v>
      </c>
      <c r="J4549">
        <v>187</v>
      </c>
      <c r="K4549">
        <v>605</v>
      </c>
      <c r="L4549">
        <v>427</v>
      </c>
      <c r="M4549">
        <v>26</v>
      </c>
      <c r="N4549">
        <v>1448</v>
      </c>
      <c r="O4549">
        <v>0</v>
      </c>
      <c r="P4549">
        <v>42</v>
      </c>
      <c r="Q4549">
        <v>8</v>
      </c>
      <c r="R4549">
        <v>0</v>
      </c>
    </row>
    <row r="4550" spans="1:18" x14ac:dyDescent="0.25">
      <c r="A4550">
        <v>194721</v>
      </c>
      <c r="B4550">
        <v>24</v>
      </c>
      <c r="C4550">
        <v>28</v>
      </c>
      <c r="D4550">
        <v>30</v>
      </c>
      <c r="E4550">
        <v>1</v>
      </c>
      <c r="F4550">
        <v>3</v>
      </c>
      <c r="G4550">
        <v>1136</v>
      </c>
      <c r="H4550">
        <v>0</v>
      </c>
      <c r="I4550">
        <v>547</v>
      </c>
      <c r="J4550">
        <v>183</v>
      </c>
      <c r="K4550">
        <v>712</v>
      </c>
      <c r="L4550">
        <v>184</v>
      </c>
      <c r="M4550">
        <v>184</v>
      </c>
      <c r="N4550">
        <v>1705</v>
      </c>
      <c r="O4550">
        <v>18</v>
      </c>
      <c r="P4550">
        <v>23</v>
      </c>
      <c r="Q4550">
        <v>10</v>
      </c>
      <c r="R4550">
        <v>0</v>
      </c>
    </row>
    <row r="4551" spans="1:18" x14ac:dyDescent="0.25">
      <c r="A4551">
        <v>197818</v>
      </c>
      <c r="B4551">
        <v>1</v>
      </c>
      <c r="C4551">
        <v>0</v>
      </c>
      <c r="D4551">
        <v>23.8571428571429</v>
      </c>
      <c r="E4551">
        <v>0</v>
      </c>
      <c r="F4551">
        <v>0</v>
      </c>
      <c r="G4551">
        <v>45</v>
      </c>
      <c r="H4551">
        <v>0</v>
      </c>
      <c r="I4551">
        <v>11</v>
      </c>
      <c r="J4551">
        <v>0</v>
      </c>
      <c r="K4551">
        <v>24</v>
      </c>
      <c r="L4551">
        <v>9</v>
      </c>
      <c r="M4551">
        <v>0</v>
      </c>
      <c r="N4551">
        <v>94</v>
      </c>
      <c r="O4551">
        <v>0</v>
      </c>
      <c r="P4551">
        <v>14</v>
      </c>
      <c r="Q4551">
        <v>6</v>
      </c>
      <c r="R4551">
        <v>1</v>
      </c>
    </row>
    <row r="4552" spans="1:18" x14ac:dyDescent="0.25">
      <c r="A4552">
        <v>33569</v>
      </c>
      <c r="B4552">
        <v>6</v>
      </c>
      <c r="C4552">
        <v>27</v>
      </c>
      <c r="D4552">
        <v>27.285714285714299</v>
      </c>
      <c r="E4552">
        <v>1</v>
      </c>
      <c r="F4552">
        <v>0</v>
      </c>
      <c r="G4552">
        <v>217</v>
      </c>
      <c r="H4552">
        <v>0</v>
      </c>
      <c r="I4552">
        <v>19</v>
      </c>
      <c r="J4552">
        <v>11</v>
      </c>
      <c r="K4552">
        <v>73</v>
      </c>
      <c r="L4552">
        <v>172</v>
      </c>
      <c r="M4552">
        <v>0</v>
      </c>
      <c r="N4552">
        <v>393</v>
      </c>
      <c r="O4552">
        <v>16</v>
      </c>
      <c r="P4552">
        <v>0</v>
      </c>
      <c r="Q4552">
        <v>9</v>
      </c>
      <c r="R4552">
        <v>0</v>
      </c>
    </row>
    <row r="4553" spans="1:18" x14ac:dyDescent="0.25">
      <c r="A4553">
        <v>35251</v>
      </c>
      <c r="B4553">
        <v>30</v>
      </c>
      <c r="C4553">
        <v>29.8571428571429</v>
      </c>
      <c r="D4553">
        <v>30.285714285714299</v>
      </c>
      <c r="E4553">
        <v>0</v>
      </c>
      <c r="F4553">
        <v>3</v>
      </c>
      <c r="G4553">
        <v>1303</v>
      </c>
      <c r="H4553">
        <v>0</v>
      </c>
      <c r="I4553">
        <v>44</v>
      </c>
      <c r="J4553">
        <v>468</v>
      </c>
      <c r="K4553">
        <v>687</v>
      </c>
      <c r="L4553">
        <v>1020</v>
      </c>
      <c r="M4553">
        <v>14</v>
      </c>
      <c r="N4553">
        <v>1605</v>
      </c>
      <c r="O4553">
        <v>0</v>
      </c>
      <c r="P4553">
        <v>344</v>
      </c>
      <c r="Q4553">
        <v>8</v>
      </c>
      <c r="R4553">
        <v>0</v>
      </c>
    </row>
    <row r="4554" spans="1:18" x14ac:dyDescent="0.25">
      <c r="A4554">
        <v>16890</v>
      </c>
      <c r="B4554">
        <v>1</v>
      </c>
      <c r="C4554">
        <v>0</v>
      </c>
      <c r="D4554">
        <v>30.1428571428571</v>
      </c>
      <c r="E4554">
        <v>1</v>
      </c>
      <c r="F4554">
        <v>0</v>
      </c>
      <c r="G4554">
        <v>42</v>
      </c>
      <c r="H4554">
        <v>0</v>
      </c>
      <c r="I4554">
        <v>4</v>
      </c>
      <c r="J4554">
        <v>4</v>
      </c>
      <c r="K4554">
        <v>39</v>
      </c>
      <c r="L4554">
        <v>1</v>
      </c>
      <c r="M4554">
        <v>0</v>
      </c>
      <c r="N4554">
        <v>88</v>
      </c>
      <c r="O4554">
        <v>0</v>
      </c>
      <c r="P4554">
        <v>0</v>
      </c>
      <c r="Q4554">
        <v>10</v>
      </c>
      <c r="R4554">
        <v>0</v>
      </c>
    </row>
    <row r="4555" spans="1:18" x14ac:dyDescent="0.25">
      <c r="A4555">
        <v>53081</v>
      </c>
      <c r="B4555">
        <v>12</v>
      </c>
      <c r="C4555">
        <v>28.1428571428571</v>
      </c>
      <c r="D4555">
        <v>28.714285714285701</v>
      </c>
      <c r="E4555">
        <v>1</v>
      </c>
      <c r="F4555">
        <v>0</v>
      </c>
      <c r="G4555">
        <v>680</v>
      </c>
      <c r="H4555">
        <v>0</v>
      </c>
      <c r="I4555">
        <v>123</v>
      </c>
      <c r="J4555">
        <v>14</v>
      </c>
      <c r="K4555">
        <v>518</v>
      </c>
      <c r="L4555">
        <v>322</v>
      </c>
      <c r="M4555">
        <v>9</v>
      </c>
      <c r="N4555">
        <v>958</v>
      </c>
      <c r="O4555">
        <v>0</v>
      </c>
      <c r="P4555">
        <v>408</v>
      </c>
      <c r="Q4555">
        <v>9</v>
      </c>
      <c r="R4555">
        <v>0</v>
      </c>
    </row>
    <row r="4556" spans="1:18" x14ac:dyDescent="0.25">
      <c r="A4556">
        <v>29101</v>
      </c>
      <c r="B4556">
        <v>10</v>
      </c>
      <c r="C4556">
        <v>24</v>
      </c>
      <c r="D4556">
        <v>26.714285714285701</v>
      </c>
      <c r="E4556">
        <v>0</v>
      </c>
      <c r="F4556">
        <v>0</v>
      </c>
      <c r="G4556">
        <v>664</v>
      </c>
      <c r="H4556">
        <v>0</v>
      </c>
      <c r="I4556">
        <v>82</v>
      </c>
      <c r="J4556">
        <v>114</v>
      </c>
      <c r="K4556">
        <v>301</v>
      </c>
      <c r="L4556">
        <v>485</v>
      </c>
      <c r="M4556">
        <v>0</v>
      </c>
      <c r="N4556">
        <v>1014</v>
      </c>
      <c r="O4556">
        <v>0</v>
      </c>
      <c r="P4556">
        <v>165</v>
      </c>
      <c r="Q4556">
        <v>4</v>
      </c>
      <c r="R4556">
        <v>0</v>
      </c>
    </row>
    <row r="4557" spans="1:18" x14ac:dyDescent="0.25">
      <c r="A4557">
        <v>249360</v>
      </c>
      <c r="B4557">
        <v>1</v>
      </c>
      <c r="C4557">
        <v>0</v>
      </c>
      <c r="D4557">
        <v>27.428571428571399</v>
      </c>
      <c r="E4557">
        <v>1</v>
      </c>
      <c r="F4557">
        <v>0</v>
      </c>
      <c r="G4557">
        <v>91</v>
      </c>
      <c r="H4557">
        <v>0</v>
      </c>
      <c r="I4557">
        <v>0</v>
      </c>
      <c r="J4557">
        <v>0</v>
      </c>
      <c r="K4557">
        <v>25</v>
      </c>
      <c r="L4557">
        <v>9</v>
      </c>
      <c r="M4557">
        <v>3</v>
      </c>
      <c r="N4557">
        <v>220</v>
      </c>
      <c r="O4557">
        <v>37</v>
      </c>
      <c r="P4557">
        <v>0</v>
      </c>
      <c r="Q4557">
        <v>5</v>
      </c>
      <c r="R4557">
        <v>1</v>
      </c>
    </row>
    <row r="4558" spans="1:18" x14ac:dyDescent="0.25">
      <c r="A4558">
        <v>164116</v>
      </c>
      <c r="B4558">
        <v>5</v>
      </c>
      <c r="C4558">
        <v>24.571428571428601</v>
      </c>
      <c r="D4558">
        <v>28.1428571428571</v>
      </c>
      <c r="E4558">
        <v>1</v>
      </c>
      <c r="F4558">
        <v>0</v>
      </c>
      <c r="G4558">
        <v>178</v>
      </c>
      <c r="H4558">
        <v>0</v>
      </c>
      <c r="I4558">
        <v>0</v>
      </c>
      <c r="J4558">
        <v>0</v>
      </c>
      <c r="K4558">
        <v>9</v>
      </c>
      <c r="L4558">
        <v>14</v>
      </c>
      <c r="M4558">
        <v>0</v>
      </c>
      <c r="N4558">
        <v>568</v>
      </c>
      <c r="O4558">
        <v>0</v>
      </c>
      <c r="P4558">
        <v>0</v>
      </c>
      <c r="Q4558">
        <v>9</v>
      </c>
      <c r="R4558">
        <v>0</v>
      </c>
    </row>
    <row r="4559" spans="1:18" x14ac:dyDescent="0.25">
      <c r="A4559">
        <v>192347</v>
      </c>
      <c r="B4559">
        <v>4</v>
      </c>
      <c r="C4559">
        <v>19.285714285714299</v>
      </c>
      <c r="D4559">
        <v>23.571428571428601</v>
      </c>
      <c r="E4559">
        <v>1</v>
      </c>
      <c r="F4559">
        <v>0</v>
      </c>
      <c r="G4559">
        <v>159</v>
      </c>
      <c r="H4559">
        <v>0</v>
      </c>
      <c r="I4559">
        <v>24</v>
      </c>
      <c r="J4559">
        <v>21</v>
      </c>
      <c r="K4559">
        <v>156</v>
      </c>
      <c r="L4559">
        <v>68</v>
      </c>
      <c r="M4559">
        <v>0</v>
      </c>
      <c r="N4559">
        <v>201</v>
      </c>
      <c r="O4559">
        <v>0</v>
      </c>
      <c r="P4559">
        <v>59</v>
      </c>
      <c r="Q4559">
        <v>3</v>
      </c>
      <c r="R4559">
        <v>0</v>
      </c>
    </row>
    <row r="4560" spans="1:18" x14ac:dyDescent="0.25">
      <c r="A4560">
        <v>228236</v>
      </c>
      <c r="B4560">
        <v>1</v>
      </c>
      <c r="C4560">
        <v>0</v>
      </c>
      <c r="D4560">
        <v>23.714285714285701</v>
      </c>
      <c r="E4560">
        <v>1</v>
      </c>
      <c r="F4560">
        <v>0</v>
      </c>
      <c r="G4560">
        <v>62</v>
      </c>
      <c r="H4560">
        <v>0</v>
      </c>
      <c r="I4560">
        <v>12</v>
      </c>
      <c r="J4560">
        <v>6</v>
      </c>
      <c r="K4560">
        <v>38</v>
      </c>
      <c r="L4560">
        <v>12</v>
      </c>
      <c r="M4560">
        <v>0</v>
      </c>
      <c r="N4560">
        <v>132</v>
      </c>
      <c r="O4560">
        <v>0</v>
      </c>
      <c r="P4560">
        <v>0</v>
      </c>
      <c r="Q4560">
        <v>7</v>
      </c>
      <c r="R4560">
        <v>1</v>
      </c>
    </row>
    <row r="4561" spans="1:18" x14ac:dyDescent="0.25">
      <c r="A4561">
        <v>75240</v>
      </c>
      <c r="B4561">
        <v>2</v>
      </c>
      <c r="C4561">
        <v>5</v>
      </c>
      <c r="D4561">
        <v>27.285714285714299</v>
      </c>
      <c r="E4561">
        <v>1</v>
      </c>
      <c r="F4561">
        <v>0</v>
      </c>
      <c r="G4561">
        <v>43</v>
      </c>
      <c r="H4561">
        <v>9</v>
      </c>
      <c r="I4561">
        <v>9</v>
      </c>
      <c r="J4561">
        <v>0</v>
      </c>
      <c r="K4561">
        <v>22</v>
      </c>
      <c r="L4561">
        <v>0</v>
      </c>
      <c r="M4561">
        <v>0</v>
      </c>
      <c r="N4561">
        <v>99</v>
      </c>
      <c r="O4561">
        <v>0</v>
      </c>
      <c r="P4561">
        <v>0</v>
      </c>
      <c r="Q4561">
        <v>1</v>
      </c>
      <c r="R4561">
        <v>1</v>
      </c>
    </row>
    <row r="4562" spans="1:18" x14ac:dyDescent="0.25">
      <c r="A4562">
        <v>47859</v>
      </c>
      <c r="B4562">
        <v>6</v>
      </c>
      <c r="C4562">
        <v>27</v>
      </c>
      <c r="D4562">
        <v>29.285714285714299</v>
      </c>
      <c r="E4562">
        <v>1</v>
      </c>
      <c r="F4562">
        <v>0</v>
      </c>
      <c r="G4562">
        <v>670</v>
      </c>
      <c r="H4562">
        <v>0</v>
      </c>
      <c r="I4562">
        <v>72</v>
      </c>
      <c r="J4562">
        <v>279</v>
      </c>
      <c r="K4562">
        <v>394</v>
      </c>
      <c r="L4562">
        <v>37</v>
      </c>
      <c r="M4562">
        <v>44</v>
      </c>
      <c r="N4562">
        <v>1208</v>
      </c>
      <c r="O4562">
        <v>0</v>
      </c>
      <c r="P4562">
        <v>162</v>
      </c>
      <c r="Q4562">
        <v>1</v>
      </c>
      <c r="R4562">
        <v>0</v>
      </c>
    </row>
    <row r="4563" spans="1:18" x14ac:dyDescent="0.25">
      <c r="A4563">
        <v>172499</v>
      </c>
      <c r="B4563">
        <v>10</v>
      </c>
      <c r="C4563">
        <v>28</v>
      </c>
      <c r="D4563">
        <v>28.428571428571399</v>
      </c>
      <c r="E4563">
        <v>0</v>
      </c>
      <c r="F4563">
        <v>0</v>
      </c>
      <c r="G4563">
        <v>453</v>
      </c>
      <c r="H4563">
        <v>0</v>
      </c>
      <c r="I4563">
        <v>17</v>
      </c>
      <c r="J4563">
        <v>289</v>
      </c>
      <c r="K4563">
        <v>60</v>
      </c>
      <c r="L4563">
        <v>138</v>
      </c>
      <c r="M4563">
        <v>0</v>
      </c>
      <c r="N4563">
        <v>841</v>
      </c>
      <c r="O4563">
        <v>0</v>
      </c>
      <c r="P4563">
        <v>142</v>
      </c>
      <c r="Q4563">
        <v>8</v>
      </c>
      <c r="R4563">
        <v>0</v>
      </c>
    </row>
    <row r="4564" spans="1:18" x14ac:dyDescent="0.25">
      <c r="A4564">
        <v>124644</v>
      </c>
      <c r="B4564">
        <v>2</v>
      </c>
      <c r="C4564">
        <v>1.71428571428571</v>
      </c>
      <c r="D4564">
        <v>24</v>
      </c>
      <c r="E4564">
        <v>0</v>
      </c>
      <c r="F4564">
        <v>0</v>
      </c>
      <c r="G4564">
        <v>93</v>
      </c>
      <c r="H4564">
        <v>0</v>
      </c>
      <c r="I4564">
        <v>10</v>
      </c>
      <c r="J4564">
        <v>20</v>
      </c>
      <c r="K4564">
        <v>31</v>
      </c>
      <c r="L4564">
        <v>64</v>
      </c>
      <c r="M4564">
        <v>0</v>
      </c>
      <c r="N4564">
        <v>149</v>
      </c>
      <c r="O4564">
        <v>0</v>
      </c>
      <c r="P4564">
        <v>30</v>
      </c>
      <c r="Q4564">
        <v>4</v>
      </c>
      <c r="R4564">
        <v>1</v>
      </c>
    </row>
    <row r="4565" spans="1:18" x14ac:dyDescent="0.25">
      <c r="A4565">
        <v>240049</v>
      </c>
      <c r="B4565">
        <v>2</v>
      </c>
      <c r="C4565">
        <v>21.8571428571429</v>
      </c>
      <c r="D4565">
        <v>22.571428571428601</v>
      </c>
      <c r="E4565">
        <v>1</v>
      </c>
      <c r="F4565">
        <v>0</v>
      </c>
      <c r="G4565">
        <v>149</v>
      </c>
      <c r="H4565">
        <v>0</v>
      </c>
      <c r="I4565">
        <v>20</v>
      </c>
      <c r="J4565">
        <v>12</v>
      </c>
      <c r="K4565">
        <v>85</v>
      </c>
      <c r="L4565">
        <v>53</v>
      </c>
      <c r="M4565">
        <v>0</v>
      </c>
      <c r="N4565">
        <v>253</v>
      </c>
      <c r="O4565">
        <v>0</v>
      </c>
      <c r="P4565">
        <v>102</v>
      </c>
      <c r="Q4565">
        <v>10</v>
      </c>
      <c r="R4565">
        <v>1</v>
      </c>
    </row>
    <row r="4566" spans="1:18" x14ac:dyDescent="0.25">
      <c r="A4566">
        <v>230964</v>
      </c>
      <c r="B4566">
        <v>1</v>
      </c>
      <c r="C4566">
        <v>0</v>
      </c>
      <c r="D4566">
        <v>22.1428571428571</v>
      </c>
      <c r="E4566">
        <v>1</v>
      </c>
      <c r="F4566">
        <v>0</v>
      </c>
      <c r="G4566">
        <v>59</v>
      </c>
      <c r="H4566">
        <v>0</v>
      </c>
      <c r="I4566">
        <v>21</v>
      </c>
      <c r="J4566">
        <v>0</v>
      </c>
      <c r="K4566">
        <v>58</v>
      </c>
      <c r="L4566">
        <v>25</v>
      </c>
      <c r="M4566">
        <v>0</v>
      </c>
      <c r="N4566">
        <v>84</v>
      </c>
      <c r="O4566">
        <v>0</v>
      </c>
      <c r="P4566">
        <v>0</v>
      </c>
      <c r="Q4566">
        <v>8</v>
      </c>
      <c r="R4566">
        <v>1</v>
      </c>
    </row>
    <row r="4567" spans="1:18" x14ac:dyDescent="0.25">
      <c r="A4567">
        <v>122020</v>
      </c>
      <c r="B4567">
        <v>3</v>
      </c>
      <c r="C4567">
        <v>17.714285714285701</v>
      </c>
      <c r="D4567">
        <v>29.285714285714299</v>
      </c>
      <c r="E4567">
        <v>1</v>
      </c>
      <c r="F4567">
        <v>0</v>
      </c>
      <c r="G4567">
        <v>232</v>
      </c>
      <c r="H4567">
        <v>0</v>
      </c>
      <c r="I4567">
        <v>24</v>
      </c>
      <c r="J4567">
        <v>4</v>
      </c>
      <c r="K4567">
        <v>103</v>
      </c>
      <c r="L4567">
        <v>44</v>
      </c>
      <c r="M4567">
        <v>0</v>
      </c>
      <c r="N4567">
        <v>467</v>
      </c>
      <c r="O4567">
        <v>79</v>
      </c>
      <c r="P4567">
        <v>52</v>
      </c>
      <c r="Q4567">
        <v>9</v>
      </c>
      <c r="R4567">
        <v>1</v>
      </c>
    </row>
    <row r="4568" spans="1:18" x14ac:dyDescent="0.25">
      <c r="A4568">
        <v>177358</v>
      </c>
      <c r="B4568">
        <v>3</v>
      </c>
      <c r="C4568">
        <v>24.571428571428601</v>
      </c>
      <c r="D4568">
        <v>29.1428571428571</v>
      </c>
      <c r="E4568">
        <v>0</v>
      </c>
      <c r="F4568">
        <v>0</v>
      </c>
      <c r="G4568">
        <v>336</v>
      </c>
      <c r="H4568">
        <v>0</v>
      </c>
      <c r="I4568">
        <v>2</v>
      </c>
      <c r="J4568">
        <v>0</v>
      </c>
      <c r="K4568">
        <v>130</v>
      </c>
      <c r="L4568">
        <v>0</v>
      </c>
      <c r="M4568">
        <v>9</v>
      </c>
      <c r="N4568">
        <v>832</v>
      </c>
      <c r="O4568">
        <v>120</v>
      </c>
      <c r="P4568">
        <v>0</v>
      </c>
      <c r="Q4568">
        <v>6</v>
      </c>
      <c r="R4568">
        <v>0</v>
      </c>
    </row>
    <row r="4569" spans="1:18" x14ac:dyDescent="0.25">
      <c r="A4569">
        <v>107603</v>
      </c>
      <c r="B4569">
        <v>4</v>
      </c>
      <c r="C4569">
        <v>8.8571428571428594</v>
      </c>
      <c r="D4569">
        <v>30.285714285714299</v>
      </c>
      <c r="E4569">
        <v>1</v>
      </c>
      <c r="F4569">
        <v>0</v>
      </c>
      <c r="G4569">
        <v>199</v>
      </c>
      <c r="H4569">
        <v>0</v>
      </c>
      <c r="I4569">
        <v>7</v>
      </c>
      <c r="J4569">
        <v>0</v>
      </c>
      <c r="K4569">
        <v>123</v>
      </c>
      <c r="L4569">
        <v>164</v>
      </c>
      <c r="M4569">
        <v>0</v>
      </c>
      <c r="N4569">
        <v>332</v>
      </c>
      <c r="O4569">
        <v>0</v>
      </c>
      <c r="P4569">
        <v>0</v>
      </c>
      <c r="Q4569">
        <v>9</v>
      </c>
      <c r="R4569">
        <v>0</v>
      </c>
    </row>
    <row r="4570" spans="1:18" x14ac:dyDescent="0.25">
      <c r="A4570">
        <v>135768</v>
      </c>
      <c r="B4570">
        <v>10</v>
      </c>
      <c r="C4570">
        <v>29.428571428571399</v>
      </c>
      <c r="D4570">
        <v>30</v>
      </c>
      <c r="E4570">
        <v>1</v>
      </c>
      <c r="F4570">
        <v>0</v>
      </c>
      <c r="G4570">
        <v>719</v>
      </c>
      <c r="H4570">
        <v>0</v>
      </c>
      <c r="I4570">
        <v>152</v>
      </c>
      <c r="J4570">
        <v>0</v>
      </c>
      <c r="K4570">
        <v>546</v>
      </c>
      <c r="L4570">
        <v>36</v>
      </c>
      <c r="M4570">
        <v>58</v>
      </c>
      <c r="N4570">
        <v>1449</v>
      </c>
      <c r="O4570">
        <v>0</v>
      </c>
      <c r="P4570">
        <v>140</v>
      </c>
      <c r="Q4570">
        <v>4</v>
      </c>
      <c r="R4570">
        <v>0</v>
      </c>
    </row>
    <row r="4571" spans="1:18" x14ac:dyDescent="0.25">
      <c r="A4571">
        <v>105300</v>
      </c>
      <c r="B4571">
        <v>24</v>
      </c>
      <c r="C4571">
        <v>25.8571428571429</v>
      </c>
      <c r="D4571">
        <v>26.571428571428601</v>
      </c>
      <c r="E4571">
        <v>1</v>
      </c>
      <c r="F4571">
        <v>0</v>
      </c>
      <c r="G4571">
        <v>891</v>
      </c>
      <c r="H4571">
        <v>0</v>
      </c>
      <c r="I4571">
        <v>114</v>
      </c>
      <c r="J4571">
        <v>134</v>
      </c>
      <c r="K4571">
        <v>613</v>
      </c>
      <c r="L4571">
        <v>341</v>
      </c>
      <c r="M4571">
        <v>5</v>
      </c>
      <c r="N4571">
        <v>1594</v>
      </c>
      <c r="O4571">
        <v>0</v>
      </c>
      <c r="P4571">
        <v>61</v>
      </c>
      <c r="Q4571">
        <v>6</v>
      </c>
      <c r="R4571">
        <v>0</v>
      </c>
    </row>
    <row r="4572" spans="1:18" x14ac:dyDescent="0.25">
      <c r="A4572">
        <v>161739</v>
      </c>
      <c r="B4572">
        <v>5</v>
      </c>
      <c r="C4572">
        <v>21</v>
      </c>
      <c r="D4572">
        <v>21.571428571428601</v>
      </c>
      <c r="E4572">
        <v>0</v>
      </c>
      <c r="F4572">
        <v>0</v>
      </c>
      <c r="G4572">
        <v>123</v>
      </c>
      <c r="H4572">
        <v>0</v>
      </c>
      <c r="I4572">
        <v>9</v>
      </c>
      <c r="J4572">
        <v>4</v>
      </c>
      <c r="K4572">
        <v>56</v>
      </c>
      <c r="L4572">
        <v>62</v>
      </c>
      <c r="M4572">
        <v>0</v>
      </c>
      <c r="N4572">
        <v>198</v>
      </c>
      <c r="O4572">
        <v>0</v>
      </c>
      <c r="P4572">
        <v>115</v>
      </c>
      <c r="Q4572">
        <v>10</v>
      </c>
      <c r="R4572">
        <v>0</v>
      </c>
    </row>
    <row r="4573" spans="1:18" x14ac:dyDescent="0.25">
      <c r="A4573">
        <v>235337</v>
      </c>
      <c r="B4573">
        <v>3</v>
      </c>
      <c r="C4573">
        <v>7.5714285714285703</v>
      </c>
      <c r="D4573">
        <v>27.571428571428601</v>
      </c>
      <c r="E4573">
        <v>1</v>
      </c>
      <c r="F4573">
        <v>0</v>
      </c>
      <c r="G4573">
        <v>272</v>
      </c>
      <c r="H4573">
        <v>0</v>
      </c>
      <c r="I4573">
        <v>33</v>
      </c>
      <c r="J4573">
        <v>221</v>
      </c>
      <c r="K4573">
        <v>90</v>
      </c>
      <c r="L4573">
        <v>182</v>
      </c>
      <c r="M4573">
        <v>0</v>
      </c>
      <c r="N4573">
        <v>220</v>
      </c>
      <c r="O4573">
        <v>0</v>
      </c>
      <c r="P4573">
        <v>146</v>
      </c>
      <c r="Q4573">
        <v>5</v>
      </c>
      <c r="R4573">
        <v>1</v>
      </c>
    </row>
    <row r="4574" spans="1:18" x14ac:dyDescent="0.25">
      <c r="A4574">
        <v>42577</v>
      </c>
      <c r="B4574">
        <v>7</v>
      </c>
      <c r="C4574">
        <v>8.71428571428571</v>
      </c>
      <c r="D4574">
        <v>24.571428571428601</v>
      </c>
      <c r="E4574">
        <v>0</v>
      </c>
      <c r="F4574">
        <v>0</v>
      </c>
      <c r="G4574">
        <v>268</v>
      </c>
      <c r="H4574">
        <v>0</v>
      </c>
      <c r="I4574">
        <v>29</v>
      </c>
      <c r="J4574">
        <v>0</v>
      </c>
      <c r="K4574">
        <v>152</v>
      </c>
      <c r="L4574">
        <v>122</v>
      </c>
      <c r="M4574">
        <v>0</v>
      </c>
      <c r="N4574">
        <v>382</v>
      </c>
      <c r="O4574">
        <v>0</v>
      </c>
      <c r="P4574">
        <v>326</v>
      </c>
      <c r="Q4574">
        <v>10</v>
      </c>
      <c r="R4574">
        <v>1</v>
      </c>
    </row>
    <row r="4575" spans="1:18" x14ac:dyDescent="0.25">
      <c r="A4575">
        <v>130234</v>
      </c>
      <c r="B4575">
        <v>11</v>
      </c>
      <c r="C4575">
        <v>28</v>
      </c>
      <c r="D4575">
        <v>29.428571428571399</v>
      </c>
      <c r="E4575">
        <v>0</v>
      </c>
      <c r="F4575">
        <v>0</v>
      </c>
      <c r="G4575">
        <v>480</v>
      </c>
      <c r="H4575">
        <v>0</v>
      </c>
      <c r="I4575">
        <v>38</v>
      </c>
      <c r="J4575">
        <v>46</v>
      </c>
      <c r="K4575">
        <v>359</v>
      </c>
      <c r="L4575">
        <v>94</v>
      </c>
      <c r="M4575">
        <v>5</v>
      </c>
      <c r="N4575">
        <v>909</v>
      </c>
      <c r="O4575">
        <v>0</v>
      </c>
      <c r="P4575">
        <v>178</v>
      </c>
      <c r="Q4575">
        <v>1</v>
      </c>
      <c r="R4575">
        <v>0</v>
      </c>
    </row>
    <row r="4576" spans="1:18" x14ac:dyDescent="0.25">
      <c r="A4576">
        <v>224531</v>
      </c>
      <c r="B4576">
        <v>28</v>
      </c>
      <c r="C4576">
        <v>29</v>
      </c>
      <c r="D4576">
        <v>29.571428571428601</v>
      </c>
      <c r="E4576">
        <v>1</v>
      </c>
      <c r="F4576">
        <v>2</v>
      </c>
      <c r="G4576">
        <v>1985</v>
      </c>
      <c r="H4576">
        <v>0</v>
      </c>
      <c r="I4576">
        <v>117</v>
      </c>
      <c r="J4576">
        <v>11</v>
      </c>
      <c r="K4576">
        <v>1059</v>
      </c>
      <c r="L4576">
        <v>1391</v>
      </c>
      <c r="M4576">
        <v>20</v>
      </c>
      <c r="N4576">
        <v>3446</v>
      </c>
      <c r="O4576">
        <v>0</v>
      </c>
      <c r="P4576">
        <v>464</v>
      </c>
      <c r="Q4576">
        <v>9</v>
      </c>
      <c r="R4576">
        <v>0</v>
      </c>
    </row>
    <row r="4577" spans="1:18" x14ac:dyDescent="0.25">
      <c r="A4577">
        <v>26610</v>
      </c>
      <c r="B4577">
        <v>5</v>
      </c>
      <c r="C4577">
        <v>22.285714285714299</v>
      </c>
      <c r="D4577">
        <v>28.285714285714299</v>
      </c>
      <c r="E4577">
        <v>1</v>
      </c>
      <c r="F4577">
        <v>0</v>
      </c>
      <c r="G4577">
        <v>283</v>
      </c>
      <c r="H4577">
        <v>0</v>
      </c>
      <c r="I4577">
        <v>27</v>
      </c>
      <c r="J4577">
        <v>19</v>
      </c>
      <c r="K4577">
        <v>178</v>
      </c>
      <c r="L4577">
        <v>4</v>
      </c>
      <c r="M4577">
        <v>5</v>
      </c>
      <c r="N4577">
        <v>583</v>
      </c>
      <c r="O4577">
        <v>93</v>
      </c>
      <c r="P4577">
        <v>0</v>
      </c>
      <c r="Q4577">
        <v>10</v>
      </c>
      <c r="R4577">
        <v>1</v>
      </c>
    </row>
    <row r="4578" spans="1:18" x14ac:dyDescent="0.25">
      <c r="A4578">
        <v>126504</v>
      </c>
      <c r="B4578">
        <v>7</v>
      </c>
      <c r="C4578">
        <v>21.1428571428571</v>
      </c>
      <c r="D4578">
        <v>21.571428571428601</v>
      </c>
      <c r="E4578">
        <v>0</v>
      </c>
      <c r="F4578">
        <v>0</v>
      </c>
      <c r="G4578">
        <v>669</v>
      </c>
      <c r="H4578">
        <v>7</v>
      </c>
      <c r="I4578">
        <v>64</v>
      </c>
      <c r="J4578">
        <v>7</v>
      </c>
      <c r="K4578">
        <v>463</v>
      </c>
      <c r="L4578">
        <v>37</v>
      </c>
      <c r="M4578">
        <v>3</v>
      </c>
      <c r="N4578">
        <v>1544</v>
      </c>
      <c r="O4578">
        <v>0</v>
      </c>
      <c r="P4578">
        <v>105</v>
      </c>
      <c r="Q4578">
        <v>8</v>
      </c>
      <c r="R4578">
        <v>0</v>
      </c>
    </row>
    <row r="4579" spans="1:18" x14ac:dyDescent="0.25">
      <c r="A4579">
        <v>57651</v>
      </c>
      <c r="B4579">
        <v>9</v>
      </c>
      <c r="C4579">
        <v>11</v>
      </c>
      <c r="D4579">
        <v>29.571428571428601</v>
      </c>
      <c r="E4579">
        <v>0</v>
      </c>
      <c r="F4579">
        <v>0</v>
      </c>
      <c r="G4579">
        <v>356</v>
      </c>
      <c r="H4579">
        <v>0</v>
      </c>
      <c r="I4579">
        <v>56</v>
      </c>
      <c r="J4579">
        <v>244</v>
      </c>
      <c r="K4579">
        <v>210</v>
      </c>
      <c r="L4579">
        <v>163</v>
      </c>
      <c r="M4579">
        <v>0</v>
      </c>
      <c r="N4579">
        <v>348</v>
      </c>
      <c r="O4579">
        <v>0</v>
      </c>
      <c r="P4579">
        <v>132</v>
      </c>
      <c r="Q4579">
        <v>9</v>
      </c>
      <c r="R4579">
        <v>1</v>
      </c>
    </row>
    <row r="4580" spans="1:18" x14ac:dyDescent="0.25">
      <c r="A4580">
        <v>230225</v>
      </c>
      <c r="B4580">
        <v>4</v>
      </c>
      <c r="C4580">
        <v>5.4285714285714297</v>
      </c>
      <c r="D4580">
        <v>22.428571428571399</v>
      </c>
      <c r="E4580">
        <v>0</v>
      </c>
      <c r="F4580">
        <v>1</v>
      </c>
      <c r="G4580">
        <v>295</v>
      </c>
      <c r="H4580">
        <v>0</v>
      </c>
      <c r="I4580">
        <v>50</v>
      </c>
      <c r="J4580">
        <v>37</v>
      </c>
      <c r="K4580">
        <v>289</v>
      </c>
      <c r="L4580">
        <v>222</v>
      </c>
      <c r="M4580">
        <v>0</v>
      </c>
      <c r="N4580">
        <v>308</v>
      </c>
      <c r="O4580">
        <v>0</v>
      </c>
      <c r="P4580">
        <v>11</v>
      </c>
      <c r="Q4580">
        <v>4</v>
      </c>
      <c r="R4580">
        <v>1</v>
      </c>
    </row>
    <row r="4581" spans="1:18" x14ac:dyDescent="0.25">
      <c r="A4581">
        <v>199191</v>
      </c>
      <c r="B4581">
        <v>13</v>
      </c>
      <c r="C4581">
        <v>26</v>
      </c>
      <c r="D4581">
        <v>27</v>
      </c>
      <c r="E4581">
        <v>1</v>
      </c>
      <c r="F4581">
        <v>3</v>
      </c>
      <c r="G4581">
        <v>474</v>
      </c>
      <c r="H4581">
        <v>0</v>
      </c>
      <c r="I4581">
        <v>43</v>
      </c>
      <c r="J4581">
        <v>0</v>
      </c>
      <c r="K4581">
        <v>116</v>
      </c>
      <c r="L4581">
        <v>37</v>
      </c>
      <c r="M4581">
        <v>0</v>
      </c>
      <c r="N4581">
        <v>1365</v>
      </c>
      <c r="O4581">
        <v>0</v>
      </c>
      <c r="P4581">
        <v>0</v>
      </c>
      <c r="Q4581">
        <v>1</v>
      </c>
      <c r="R4581">
        <v>0</v>
      </c>
    </row>
    <row r="4582" spans="1:18" x14ac:dyDescent="0.25">
      <c r="A4582">
        <v>116542</v>
      </c>
      <c r="B4582">
        <v>15</v>
      </c>
      <c r="C4582">
        <v>22.428571428571399</v>
      </c>
      <c r="D4582">
        <v>28</v>
      </c>
      <c r="E4582">
        <v>0</v>
      </c>
      <c r="F4582">
        <v>1</v>
      </c>
      <c r="G4582">
        <v>1087</v>
      </c>
      <c r="H4582">
        <v>0</v>
      </c>
      <c r="I4582">
        <v>0</v>
      </c>
      <c r="J4582">
        <v>0</v>
      </c>
      <c r="K4582">
        <v>823</v>
      </c>
      <c r="L4582">
        <v>0</v>
      </c>
      <c r="M4582">
        <v>0</v>
      </c>
      <c r="N4582">
        <v>2561</v>
      </c>
      <c r="O4582">
        <v>168</v>
      </c>
      <c r="P4582">
        <v>0</v>
      </c>
      <c r="Q4582">
        <v>10</v>
      </c>
      <c r="R4582">
        <v>0</v>
      </c>
    </row>
    <row r="4583" spans="1:18" x14ac:dyDescent="0.25">
      <c r="A4583">
        <v>41679</v>
      </c>
      <c r="B4583">
        <v>1</v>
      </c>
      <c r="C4583">
        <v>0</v>
      </c>
      <c r="D4583">
        <v>20.571428571428601</v>
      </c>
      <c r="E4583">
        <v>1</v>
      </c>
      <c r="F4583">
        <v>0</v>
      </c>
      <c r="G4583">
        <v>48</v>
      </c>
      <c r="H4583">
        <v>0</v>
      </c>
      <c r="I4583">
        <v>0</v>
      </c>
      <c r="J4583">
        <v>0</v>
      </c>
      <c r="K4583">
        <v>25</v>
      </c>
      <c r="L4583">
        <v>0</v>
      </c>
      <c r="M4583">
        <v>0</v>
      </c>
      <c r="N4583">
        <v>132</v>
      </c>
      <c r="O4583">
        <v>0</v>
      </c>
      <c r="P4583">
        <v>0</v>
      </c>
      <c r="Q4583">
        <v>7</v>
      </c>
      <c r="R4583">
        <v>1</v>
      </c>
    </row>
    <row r="4584" spans="1:18" x14ac:dyDescent="0.25">
      <c r="A4584">
        <v>153416</v>
      </c>
      <c r="B4584">
        <v>1</v>
      </c>
      <c r="C4584">
        <v>0</v>
      </c>
      <c r="D4584">
        <v>29</v>
      </c>
      <c r="E4584">
        <v>1</v>
      </c>
      <c r="F4584">
        <v>0</v>
      </c>
      <c r="G4584">
        <v>68</v>
      </c>
      <c r="H4584">
        <v>0</v>
      </c>
      <c r="I4584">
        <v>0</v>
      </c>
      <c r="J4584">
        <v>0</v>
      </c>
      <c r="K4584">
        <v>32</v>
      </c>
      <c r="L4584">
        <v>14</v>
      </c>
      <c r="M4584">
        <v>0</v>
      </c>
      <c r="N4584">
        <v>176</v>
      </c>
      <c r="O4584">
        <v>0</v>
      </c>
      <c r="P4584">
        <v>0</v>
      </c>
      <c r="Q4584">
        <v>7</v>
      </c>
      <c r="R4584">
        <v>0</v>
      </c>
    </row>
    <row r="4585" spans="1:18" x14ac:dyDescent="0.25">
      <c r="A4585">
        <v>15909</v>
      </c>
      <c r="B4585">
        <v>7</v>
      </c>
      <c r="C4585">
        <v>24.1428571428571</v>
      </c>
      <c r="D4585">
        <v>29.8571428571429</v>
      </c>
      <c r="E4585">
        <v>0</v>
      </c>
      <c r="F4585">
        <v>0</v>
      </c>
      <c r="G4585">
        <v>337</v>
      </c>
      <c r="H4585">
        <v>0</v>
      </c>
      <c r="I4585">
        <v>7</v>
      </c>
      <c r="J4585">
        <v>63</v>
      </c>
      <c r="K4585">
        <v>162</v>
      </c>
      <c r="L4585">
        <v>193</v>
      </c>
      <c r="M4585">
        <v>0</v>
      </c>
      <c r="N4585">
        <v>587</v>
      </c>
      <c r="O4585">
        <v>0</v>
      </c>
      <c r="P4585">
        <v>101</v>
      </c>
      <c r="Q4585">
        <v>7</v>
      </c>
      <c r="R4585">
        <v>0</v>
      </c>
    </row>
    <row r="4586" spans="1:18" x14ac:dyDescent="0.25">
      <c r="A4586">
        <v>25114</v>
      </c>
      <c r="B4586">
        <v>2</v>
      </c>
      <c r="C4586">
        <v>22.571428571428601</v>
      </c>
      <c r="D4586">
        <v>27.714285714285701</v>
      </c>
      <c r="E4586">
        <v>1</v>
      </c>
      <c r="F4586">
        <v>1</v>
      </c>
      <c r="G4586">
        <v>83</v>
      </c>
      <c r="H4586">
        <v>0</v>
      </c>
      <c r="I4586">
        <v>3</v>
      </c>
      <c r="J4586">
        <v>9</v>
      </c>
      <c r="K4586">
        <v>46</v>
      </c>
      <c r="L4586">
        <v>31</v>
      </c>
      <c r="M4586">
        <v>0</v>
      </c>
      <c r="N4586">
        <v>157</v>
      </c>
      <c r="O4586">
        <v>5</v>
      </c>
      <c r="P4586">
        <v>26</v>
      </c>
      <c r="Q4586">
        <v>10</v>
      </c>
      <c r="R4586">
        <v>0</v>
      </c>
    </row>
    <row r="4587" spans="1:18" x14ac:dyDescent="0.25">
      <c r="A4587">
        <v>239284</v>
      </c>
      <c r="B4587">
        <v>6</v>
      </c>
      <c r="C4587">
        <v>5.28571428571429</v>
      </c>
      <c r="D4587">
        <v>25.428571428571399</v>
      </c>
      <c r="E4587">
        <v>0</v>
      </c>
      <c r="F4587">
        <v>1</v>
      </c>
      <c r="G4587">
        <v>281</v>
      </c>
      <c r="H4587">
        <v>0</v>
      </c>
      <c r="I4587">
        <v>0</v>
      </c>
      <c r="J4587">
        <v>52</v>
      </c>
      <c r="K4587">
        <v>237</v>
      </c>
      <c r="L4587">
        <v>145</v>
      </c>
      <c r="M4587">
        <v>0</v>
      </c>
      <c r="N4587">
        <v>389</v>
      </c>
      <c r="O4587">
        <v>0</v>
      </c>
      <c r="P4587">
        <v>115</v>
      </c>
      <c r="Q4587">
        <v>5</v>
      </c>
      <c r="R4587">
        <v>1</v>
      </c>
    </row>
    <row r="4588" spans="1:18" x14ac:dyDescent="0.25">
      <c r="A4588">
        <v>70793</v>
      </c>
      <c r="B4588">
        <v>4</v>
      </c>
      <c r="C4588">
        <v>6.5714285714285703</v>
      </c>
      <c r="D4588">
        <v>22</v>
      </c>
      <c r="E4588">
        <v>0</v>
      </c>
      <c r="F4588">
        <v>0</v>
      </c>
      <c r="G4588">
        <v>113</v>
      </c>
      <c r="H4588">
        <v>0</v>
      </c>
      <c r="I4588">
        <v>15</v>
      </c>
      <c r="J4588">
        <v>52</v>
      </c>
      <c r="K4588">
        <v>36</v>
      </c>
      <c r="L4588">
        <v>57</v>
      </c>
      <c r="M4588">
        <v>0</v>
      </c>
      <c r="N4588">
        <v>103</v>
      </c>
      <c r="O4588">
        <v>57</v>
      </c>
      <c r="P4588">
        <v>51</v>
      </c>
      <c r="Q4588">
        <v>10</v>
      </c>
      <c r="R4588">
        <v>1</v>
      </c>
    </row>
    <row r="4589" spans="1:18" x14ac:dyDescent="0.25">
      <c r="A4589">
        <v>224322</v>
      </c>
      <c r="B4589">
        <v>3</v>
      </c>
      <c r="C4589">
        <v>16</v>
      </c>
      <c r="D4589">
        <v>23.571428571428601</v>
      </c>
      <c r="E4589">
        <v>1</v>
      </c>
      <c r="F4589">
        <v>0</v>
      </c>
      <c r="G4589">
        <v>88</v>
      </c>
      <c r="H4589">
        <v>0</v>
      </c>
      <c r="I4589">
        <v>3</v>
      </c>
      <c r="J4589">
        <v>35</v>
      </c>
      <c r="K4589">
        <v>62</v>
      </c>
      <c r="L4589">
        <v>44</v>
      </c>
      <c r="M4589">
        <v>0</v>
      </c>
      <c r="N4589">
        <v>114</v>
      </c>
      <c r="O4589">
        <v>0</v>
      </c>
      <c r="P4589">
        <v>32</v>
      </c>
      <c r="Q4589">
        <v>8</v>
      </c>
      <c r="R4589">
        <v>1</v>
      </c>
    </row>
    <row r="4590" spans="1:18" x14ac:dyDescent="0.25">
      <c r="A4590">
        <v>54944</v>
      </c>
      <c r="B4590">
        <v>15</v>
      </c>
      <c r="C4590">
        <v>22</v>
      </c>
      <c r="D4590">
        <v>30.285714285714299</v>
      </c>
      <c r="E4590">
        <v>1</v>
      </c>
      <c r="F4590">
        <v>1</v>
      </c>
      <c r="G4590">
        <v>904</v>
      </c>
      <c r="H4590">
        <v>0</v>
      </c>
      <c r="I4590">
        <v>39</v>
      </c>
      <c r="J4590">
        <v>275</v>
      </c>
      <c r="K4590">
        <v>552</v>
      </c>
      <c r="L4590">
        <v>460</v>
      </c>
      <c r="M4590">
        <v>2</v>
      </c>
      <c r="N4590">
        <v>1341</v>
      </c>
      <c r="O4590">
        <v>0</v>
      </c>
      <c r="P4590">
        <v>322</v>
      </c>
      <c r="Q4590">
        <v>6</v>
      </c>
      <c r="R4590">
        <v>1</v>
      </c>
    </row>
    <row r="4591" spans="1:18" x14ac:dyDescent="0.25">
      <c r="A4591">
        <v>189198</v>
      </c>
      <c r="B4591">
        <v>30</v>
      </c>
      <c r="C4591">
        <v>29.8571428571429</v>
      </c>
      <c r="D4591">
        <v>30.1428571428571</v>
      </c>
      <c r="E4591">
        <v>1</v>
      </c>
      <c r="F4591">
        <v>1</v>
      </c>
      <c r="G4591">
        <v>3500</v>
      </c>
      <c r="H4591">
        <v>0</v>
      </c>
      <c r="I4591">
        <v>125</v>
      </c>
      <c r="J4591">
        <v>151</v>
      </c>
      <c r="K4591">
        <v>574</v>
      </c>
      <c r="L4591">
        <v>403</v>
      </c>
      <c r="M4591">
        <v>157</v>
      </c>
      <c r="N4591">
        <v>5830</v>
      </c>
      <c r="O4591">
        <v>3261</v>
      </c>
      <c r="P4591">
        <v>1163</v>
      </c>
      <c r="Q4591">
        <v>9</v>
      </c>
      <c r="R4591">
        <v>0</v>
      </c>
    </row>
    <row r="4592" spans="1:18" x14ac:dyDescent="0.25">
      <c r="A4592">
        <v>254774</v>
      </c>
      <c r="B4592">
        <v>27</v>
      </c>
      <c r="C4592">
        <v>27.714285714285701</v>
      </c>
      <c r="D4592">
        <v>29</v>
      </c>
      <c r="E4592">
        <v>0</v>
      </c>
      <c r="F4592">
        <v>1</v>
      </c>
      <c r="G4592">
        <v>740</v>
      </c>
      <c r="H4592">
        <v>0</v>
      </c>
      <c r="I4592">
        <v>0</v>
      </c>
      <c r="J4592">
        <v>0</v>
      </c>
      <c r="K4592">
        <v>450</v>
      </c>
      <c r="L4592">
        <v>7</v>
      </c>
      <c r="M4592">
        <v>0</v>
      </c>
      <c r="N4592">
        <v>1978</v>
      </c>
      <c r="O4592">
        <v>0</v>
      </c>
      <c r="P4592">
        <v>0</v>
      </c>
      <c r="Q4592">
        <v>6</v>
      </c>
      <c r="R4592">
        <v>0</v>
      </c>
    </row>
    <row r="4593" spans="1:18" x14ac:dyDescent="0.25">
      <c r="A4593">
        <v>246</v>
      </c>
      <c r="B4593">
        <v>3</v>
      </c>
      <c r="C4593">
        <v>9</v>
      </c>
      <c r="D4593">
        <v>27.428571428571399</v>
      </c>
      <c r="E4593">
        <v>1</v>
      </c>
      <c r="F4593">
        <v>0</v>
      </c>
      <c r="G4593">
        <v>124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35</v>
      </c>
      <c r="N4593">
        <v>363</v>
      </c>
      <c r="O4593">
        <v>0</v>
      </c>
      <c r="P4593">
        <v>0</v>
      </c>
      <c r="Q4593">
        <v>10</v>
      </c>
      <c r="R4593">
        <v>0</v>
      </c>
    </row>
    <row r="4594" spans="1:18" x14ac:dyDescent="0.25">
      <c r="A4594">
        <v>248226</v>
      </c>
      <c r="B4594">
        <v>6</v>
      </c>
      <c r="C4594">
        <v>26</v>
      </c>
      <c r="D4594">
        <v>27.285714285714299</v>
      </c>
      <c r="E4594">
        <v>1</v>
      </c>
      <c r="F4594">
        <v>1</v>
      </c>
      <c r="G4594">
        <v>330</v>
      </c>
      <c r="H4594">
        <v>0</v>
      </c>
      <c r="I4594">
        <v>0</v>
      </c>
      <c r="J4594">
        <v>10</v>
      </c>
      <c r="K4594">
        <v>100</v>
      </c>
      <c r="L4594">
        <v>85</v>
      </c>
      <c r="M4594">
        <v>0</v>
      </c>
      <c r="N4594">
        <v>866</v>
      </c>
      <c r="O4594">
        <v>0</v>
      </c>
      <c r="P4594">
        <v>27</v>
      </c>
      <c r="Q4594">
        <v>6</v>
      </c>
      <c r="R4594">
        <v>0</v>
      </c>
    </row>
    <row r="4595" spans="1:18" x14ac:dyDescent="0.25">
      <c r="A4595">
        <v>122841</v>
      </c>
      <c r="B4595">
        <v>5</v>
      </c>
      <c r="C4595">
        <v>27.1428571428571</v>
      </c>
      <c r="D4595">
        <v>30.285714285714299</v>
      </c>
      <c r="E4595">
        <v>1</v>
      </c>
      <c r="F4595">
        <v>0</v>
      </c>
      <c r="G4595">
        <v>478</v>
      </c>
      <c r="H4595">
        <v>0</v>
      </c>
      <c r="I4595">
        <v>9</v>
      </c>
      <c r="J4595">
        <v>42</v>
      </c>
      <c r="K4595">
        <v>281</v>
      </c>
      <c r="L4595">
        <v>19</v>
      </c>
      <c r="M4595">
        <v>0</v>
      </c>
      <c r="N4595">
        <v>1210</v>
      </c>
      <c r="O4595">
        <v>0</v>
      </c>
      <c r="P4595">
        <v>0</v>
      </c>
      <c r="Q4595">
        <v>10</v>
      </c>
      <c r="R4595">
        <v>0</v>
      </c>
    </row>
    <row r="4596" spans="1:18" x14ac:dyDescent="0.25">
      <c r="A4596">
        <v>122419</v>
      </c>
      <c r="B4596">
        <v>19</v>
      </c>
      <c r="C4596">
        <v>19.8571428571429</v>
      </c>
      <c r="D4596">
        <v>30.1428571428571</v>
      </c>
      <c r="E4596">
        <v>1</v>
      </c>
      <c r="F4596">
        <v>0</v>
      </c>
      <c r="G4596">
        <v>698</v>
      </c>
      <c r="H4596">
        <v>0</v>
      </c>
      <c r="I4596">
        <v>110</v>
      </c>
      <c r="J4596">
        <v>280</v>
      </c>
      <c r="K4596">
        <v>447</v>
      </c>
      <c r="L4596">
        <v>218</v>
      </c>
      <c r="M4596">
        <v>0</v>
      </c>
      <c r="N4596">
        <v>1091</v>
      </c>
      <c r="O4596">
        <v>0</v>
      </c>
      <c r="P4596">
        <v>91</v>
      </c>
      <c r="Q4596">
        <v>3</v>
      </c>
      <c r="R4596">
        <v>0</v>
      </c>
    </row>
    <row r="4597" spans="1:18" x14ac:dyDescent="0.25">
      <c r="A4597">
        <v>48010</v>
      </c>
      <c r="B4597">
        <v>7</v>
      </c>
      <c r="C4597">
        <v>23.428571428571399</v>
      </c>
      <c r="D4597">
        <v>28.571428571428601</v>
      </c>
      <c r="E4597">
        <v>1</v>
      </c>
      <c r="F4597">
        <v>0</v>
      </c>
      <c r="G4597">
        <v>285</v>
      </c>
      <c r="H4597">
        <v>0</v>
      </c>
      <c r="I4597">
        <v>57</v>
      </c>
      <c r="J4597">
        <v>46</v>
      </c>
      <c r="K4597">
        <v>221</v>
      </c>
      <c r="L4597">
        <v>17</v>
      </c>
      <c r="M4597">
        <v>4</v>
      </c>
      <c r="N4597">
        <v>478</v>
      </c>
      <c r="O4597">
        <v>0</v>
      </c>
      <c r="P4597">
        <v>177</v>
      </c>
      <c r="Q4597">
        <v>10</v>
      </c>
      <c r="R4597">
        <v>0</v>
      </c>
    </row>
    <row r="4598" spans="1:18" x14ac:dyDescent="0.25">
      <c r="A4598">
        <v>199124</v>
      </c>
      <c r="B4598">
        <v>1</v>
      </c>
      <c r="C4598">
        <v>0</v>
      </c>
      <c r="D4598">
        <v>22</v>
      </c>
      <c r="E4598">
        <v>1</v>
      </c>
      <c r="F4598">
        <v>0</v>
      </c>
      <c r="G4598">
        <v>50</v>
      </c>
      <c r="H4598">
        <v>0</v>
      </c>
      <c r="I4598">
        <v>6</v>
      </c>
      <c r="J4598">
        <v>0</v>
      </c>
      <c r="K4598">
        <v>3</v>
      </c>
      <c r="L4598">
        <v>8</v>
      </c>
      <c r="M4598">
        <v>0</v>
      </c>
      <c r="N4598">
        <v>148</v>
      </c>
      <c r="O4598">
        <v>0</v>
      </c>
      <c r="P4598">
        <v>0</v>
      </c>
      <c r="Q4598">
        <v>8</v>
      </c>
      <c r="R4598">
        <v>1</v>
      </c>
    </row>
    <row r="4599" spans="1:18" x14ac:dyDescent="0.25">
      <c r="A4599">
        <v>81813</v>
      </c>
      <c r="B4599">
        <v>6</v>
      </c>
      <c r="C4599">
        <v>25.571428571428601</v>
      </c>
      <c r="D4599">
        <v>30.285714285714299</v>
      </c>
      <c r="E4599">
        <v>1</v>
      </c>
      <c r="F4599">
        <v>1</v>
      </c>
      <c r="G4599">
        <v>334</v>
      </c>
      <c r="H4599">
        <v>0</v>
      </c>
      <c r="I4599">
        <v>1</v>
      </c>
      <c r="J4599">
        <v>0</v>
      </c>
      <c r="K4599">
        <v>164</v>
      </c>
      <c r="L4599">
        <v>90</v>
      </c>
      <c r="M4599">
        <v>0</v>
      </c>
      <c r="N4599">
        <v>801</v>
      </c>
      <c r="O4599">
        <v>0</v>
      </c>
      <c r="P4599">
        <v>60</v>
      </c>
      <c r="Q4599">
        <v>9</v>
      </c>
      <c r="R4599">
        <v>0</v>
      </c>
    </row>
    <row r="4600" spans="1:18" x14ac:dyDescent="0.25">
      <c r="A4600">
        <v>152443</v>
      </c>
      <c r="B4600">
        <v>2</v>
      </c>
      <c r="C4600">
        <v>1.71428571428571</v>
      </c>
      <c r="D4600">
        <v>20.428571428571399</v>
      </c>
      <c r="E4600">
        <v>0</v>
      </c>
      <c r="F4600">
        <v>0</v>
      </c>
      <c r="G4600">
        <v>60</v>
      </c>
      <c r="H4600">
        <v>0</v>
      </c>
      <c r="I4600">
        <v>2</v>
      </c>
      <c r="J4600">
        <v>0</v>
      </c>
      <c r="K4600">
        <v>28</v>
      </c>
      <c r="L4600">
        <v>53</v>
      </c>
      <c r="M4600">
        <v>0</v>
      </c>
      <c r="N4600">
        <v>95</v>
      </c>
      <c r="O4600">
        <v>0</v>
      </c>
      <c r="P4600">
        <v>20</v>
      </c>
      <c r="Q4600">
        <v>8</v>
      </c>
      <c r="R4600">
        <v>0</v>
      </c>
    </row>
    <row r="4601" spans="1:18" x14ac:dyDescent="0.25">
      <c r="A4601">
        <v>238237</v>
      </c>
      <c r="B4601">
        <v>3</v>
      </c>
      <c r="C4601">
        <v>9</v>
      </c>
      <c r="D4601">
        <v>29</v>
      </c>
      <c r="E4601">
        <v>1</v>
      </c>
      <c r="F4601">
        <v>0</v>
      </c>
      <c r="G4601">
        <v>96</v>
      </c>
      <c r="H4601">
        <v>0</v>
      </c>
      <c r="I4601">
        <v>0</v>
      </c>
      <c r="J4601">
        <v>0</v>
      </c>
      <c r="K4601">
        <v>94</v>
      </c>
      <c r="L4601">
        <v>44</v>
      </c>
      <c r="M4601">
        <v>0</v>
      </c>
      <c r="N4601">
        <v>169</v>
      </c>
      <c r="O4601">
        <v>0</v>
      </c>
      <c r="P4601">
        <v>0</v>
      </c>
      <c r="Q4601">
        <v>10</v>
      </c>
      <c r="R4601">
        <v>1</v>
      </c>
    </row>
    <row r="4602" spans="1:18" x14ac:dyDescent="0.25">
      <c r="A4602">
        <v>110778</v>
      </c>
      <c r="B4602">
        <v>1</v>
      </c>
      <c r="C4602">
        <v>0</v>
      </c>
      <c r="D4602">
        <v>19.285714285714299</v>
      </c>
      <c r="E4602">
        <v>1</v>
      </c>
      <c r="F4602">
        <v>0</v>
      </c>
      <c r="G4602">
        <v>93</v>
      </c>
      <c r="H4602">
        <v>0</v>
      </c>
      <c r="I4602">
        <v>5</v>
      </c>
      <c r="J4602">
        <v>0</v>
      </c>
      <c r="K4602">
        <v>46</v>
      </c>
      <c r="L4602">
        <v>2</v>
      </c>
      <c r="M4602">
        <v>0</v>
      </c>
      <c r="N4602">
        <v>251</v>
      </c>
      <c r="O4602">
        <v>0</v>
      </c>
      <c r="P4602">
        <v>0</v>
      </c>
      <c r="Q4602">
        <v>8</v>
      </c>
      <c r="R4602">
        <v>1</v>
      </c>
    </row>
    <row r="4603" spans="1:18" x14ac:dyDescent="0.25">
      <c r="A4603">
        <v>252282</v>
      </c>
      <c r="B4603">
        <v>14</v>
      </c>
      <c r="C4603">
        <v>18.1428571428571</v>
      </c>
      <c r="D4603">
        <v>30.1428571428571</v>
      </c>
      <c r="E4603">
        <v>1</v>
      </c>
      <c r="F4603">
        <v>1</v>
      </c>
      <c r="G4603">
        <v>839</v>
      </c>
      <c r="H4603">
        <v>0</v>
      </c>
      <c r="I4603">
        <v>87</v>
      </c>
      <c r="J4603">
        <v>22</v>
      </c>
      <c r="K4603">
        <v>608</v>
      </c>
      <c r="L4603">
        <v>402</v>
      </c>
      <c r="M4603">
        <v>27</v>
      </c>
      <c r="N4603">
        <v>1390</v>
      </c>
      <c r="O4603">
        <v>37</v>
      </c>
      <c r="P4603">
        <v>163</v>
      </c>
      <c r="Q4603">
        <v>1</v>
      </c>
      <c r="R4603">
        <v>0</v>
      </c>
    </row>
    <row r="4604" spans="1:18" x14ac:dyDescent="0.25">
      <c r="A4604">
        <v>170182</v>
      </c>
      <c r="B4604">
        <v>6</v>
      </c>
      <c r="C4604">
        <v>28</v>
      </c>
      <c r="D4604">
        <v>30</v>
      </c>
      <c r="E4604">
        <v>0</v>
      </c>
      <c r="F4604">
        <v>0</v>
      </c>
      <c r="G4604">
        <v>225</v>
      </c>
      <c r="H4604">
        <v>0</v>
      </c>
      <c r="I4604">
        <v>13</v>
      </c>
      <c r="J4604">
        <v>52</v>
      </c>
      <c r="K4604">
        <v>112</v>
      </c>
      <c r="L4604">
        <v>140</v>
      </c>
      <c r="M4604">
        <v>0</v>
      </c>
      <c r="N4604">
        <v>320</v>
      </c>
      <c r="O4604">
        <v>0</v>
      </c>
      <c r="P4604">
        <v>132</v>
      </c>
      <c r="Q4604">
        <v>7</v>
      </c>
      <c r="R4604">
        <v>0</v>
      </c>
    </row>
    <row r="4605" spans="1:18" x14ac:dyDescent="0.25">
      <c r="A4605">
        <v>51042</v>
      </c>
      <c r="B4605">
        <v>4</v>
      </c>
      <c r="C4605">
        <v>7.71428571428571</v>
      </c>
      <c r="D4605">
        <v>20</v>
      </c>
      <c r="E4605">
        <v>1</v>
      </c>
      <c r="F4605">
        <v>0</v>
      </c>
      <c r="G4605">
        <v>175</v>
      </c>
      <c r="H4605">
        <v>0</v>
      </c>
      <c r="I4605">
        <v>17</v>
      </c>
      <c r="J4605">
        <v>19</v>
      </c>
      <c r="K4605">
        <v>80</v>
      </c>
      <c r="L4605">
        <v>61</v>
      </c>
      <c r="M4605">
        <v>0</v>
      </c>
      <c r="N4605">
        <v>371</v>
      </c>
      <c r="O4605">
        <v>0</v>
      </c>
      <c r="P4605">
        <v>22</v>
      </c>
      <c r="Q4605">
        <v>1</v>
      </c>
      <c r="R4605">
        <v>0</v>
      </c>
    </row>
    <row r="4606" spans="1:18" x14ac:dyDescent="0.25">
      <c r="A4606">
        <v>173349</v>
      </c>
      <c r="B4606">
        <v>11</v>
      </c>
      <c r="C4606">
        <v>28.285714285714299</v>
      </c>
      <c r="D4606">
        <v>30.1428571428571</v>
      </c>
      <c r="E4606">
        <v>0</v>
      </c>
      <c r="F4606">
        <v>0</v>
      </c>
      <c r="G4606">
        <v>361</v>
      </c>
      <c r="H4606">
        <v>0</v>
      </c>
      <c r="I4606">
        <v>64</v>
      </c>
      <c r="J4606">
        <v>118</v>
      </c>
      <c r="K4606">
        <v>267</v>
      </c>
      <c r="L4606">
        <v>194</v>
      </c>
      <c r="M4606">
        <v>8</v>
      </c>
      <c r="N4606">
        <v>408</v>
      </c>
      <c r="O4606">
        <v>0</v>
      </c>
      <c r="P4606">
        <v>115</v>
      </c>
      <c r="Q4606">
        <v>10</v>
      </c>
      <c r="R4606">
        <v>0</v>
      </c>
    </row>
    <row r="4607" spans="1:18" x14ac:dyDescent="0.25">
      <c r="A4607">
        <v>141880</v>
      </c>
      <c r="B4607">
        <v>23</v>
      </c>
      <c r="C4607">
        <v>28.8571428571429</v>
      </c>
      <c r="D4607">
        <v>30.1428571428571</v>
      </c>
      <c r="E4607">
        <v>1</v>
      </c>
      <c r="F4607">
        <v>2</v>
      </c>
      <c r="G4607">
        <v>1229</v>
      </c>
      <c r="H4607">
        <v>0</v>
      </c>
      <c r="I4607">
        <v>127</v>
      </c>
      <c r="J4607">
        <v>438</v>
      </c>
      <c r="K4607">
        <v>489</v>
      </c>
      <c r="L4607">
        <v>481</v>
      </c>
      <c r="M4607">
        <v>30</v>
      </c>
      <c r="N4607">
        <v>2073</v>
      </c>
      <c r="O4607">
        <v>0</v>
      </c>
      <c r="P4607">
        <v>437</v>
      </c>
      <c r="Q4607">
        <v>7</v>
      </c>
      <c r="R4607">
        <v>0</v>
      </c>
    </row>
    <row r="4608" spans="1:18" x14ac:dyDescent="0.25">
      <c r="A4608">
        <v>20263</v>
      </c>
      <c r="B4608">
        <v>17</v>
      </c>
      <c r="C4608">
        <v>26</v>
      </c>
      <c r="D4608">
        <v>28.285714285714299</v>
      </c>
      <c r="E4608">
        <v>1</v>
      </c>
      <c r="F4608">
        <v>2</v>
      </c>
      <c r="G4608">
        <v>1123</v>
      </c>
      <c r="H4608">
        <v>0</v>
      </c>
      <c r="I4608">
        <v>72</v>
      </c>
      <c r="J4608">
        <v>87</v>
      </c>
      <c r="K4608">
        <v>710</v>
      </c>
      <c r="L4608">
        <v>277</v>
      </c>
      <c r="M4608">
        <v>0</v>
      </c>
      <c r="N4608">
        <v>2230</v>
      </c>
      <c r="O4608">
        <v>0</v>
      </c>
      <c r="P4608">
        <v>469</v>
      </c>
      <c r="Q4608">
        <v>5</v>
      </c>
      <c r="R4608">
        <v>0</v>
      </c>
    </row>
    <row r="4609" spans="1:18" x14ac:dyDescent="0.25">
      <c r="A4609">
        <v>241673</v>
      </c>
      <c r="B4609">
        <v>5</v>
      </c>
      <c r="C4609">
        <v>29.1428571428571</v>
      </c>
      <c r="D4609">
        <v>29.428571428571399</v>
      </c>
      <c r="E4609">
        <v>0</v>
      </c>
      <c r="F4609">
        <v>0</v>
      </c>
      <c r="G4609">
        <v>145</v>
      </c>
      <c r="H4609">
        <v>0</v>
      </c>
      <c r="I4609">
        <v>12</v>
      </c>
      <c r="J4609">
        <v>54</v>
      </c>
      <c r="K4609">
        <v>37</v>
      </c>
      <c r="L4609">
        <v>60</v>
      </c>
      <c r="M4609">
        <v>0</v>
      </c>
      <c r="N4609">
        <v>275</v>
      </c>
      <c r="O4609">
        <v>0</v>
      </c>
      <c r="P4609">
        <v>34</v>
      </c>
      <c r="Q4609">
        <v>3</v>
      </c>
      <c r="R4609">
        <v>0</v>
      </c>
    </row>
    <row r="4610" spans="1:18" x14ac:dyDescent="0.25">
      <c r="A4610">
        <v>251065</v>
      </c>
      <c r="B4610">
        <v>3</v>
      </c>
      <c r="C4610">
        <v>12</v>
      </c>
      <c r="D4610">
        <v>22.1428571428571</v>
      </c>
      <c r="E4610">
        <v>1</v>
      </c>
      <c r="F4610">
        <v>0</v>
      </c>
      <c r="G4610">
        <v>258</v>
      </c>
      <c r="H4610">
        <v>0</v>
      </c>
      <c r="I4610">
        <v>25</v>
      </c>
      <c r="J4610">
        <v>62</v>
      </c>
      <c r="K4610">
        <v>165</v>
      </c>
      <c r="L4610">
        <v>88</v>
      </c>
      <c r="M4610">
        <v>0</v>
      </c>
      <c r="N4610">
        <v>424</v>
      </c>
      <c r="O4610">
        <v>0</v>
      </c>
      <c r="P4610">
        <v>105</v>
      </c>
      <c r="Q4610">
        <v>7</v>
      </c>
      <c r="R4610">
        <v>1</v>
      </c>
    </row>
    <row r="4611" spans="1:18" x14ac:dyDescent="0.25">
      <c r="A4611">
        <v>181837</v>
      </c>
      <c r="B4611">
        <v>16</v>
      </c>
      <c r="C4611">
        <v>29.8571428571429</v>
      </c>
      <c r="D4611">
        <v>30.1428571428571</v>
      </c>
      <c r="E4611">
        <v>1</v>
      </c>
      <c r="F4611">
        <v>1</v>
      </c>
      <c r="G4611">
        <v>967</v>
      </c>
      <c r="H4611">
        <v>0</v>
      </c>
      <c r="I4611">
        <v>152</v>
      </c>
      <c r="J4611">
        <v>169</v>
      </c>
      <c r="K4611">
        <v>860</v>
      </c>
      <c r="L4611">
        <v>8</v>
      </c>
      <c r="M4611">
        <v>2</v>
      </c>
      <c r="N4611">
        <v>1758</v>
      </c>
      <c r="O4611">
        <v>0</v>
      </c>
      <c r="P4611">
        <v>315</v>
      </c>
      <c r="Q4611">
        <v>5</v>
      </c>
      <c r="R4611">
        <v>0</v>
      </c>
    </row>
    <row r="4612" spans="1:18" x14ac:dyDescent="0.25">
      <c r="A4612">
        <v>216927</v>
      </c>
      <c r="B4612">
        <v>5</v>
      </c>
      <c r="C4612">
        <v>10</v>
      </c>
      <c r="D4612">
        <v>30.1428571428571</v>
      </c>
      <c r="E4612">
        <v>0</v>
      </c>
      <c r="F4612">
        <v>0</v>
      </c>
      <c r="G4612">
        <v>651</v>
      </c>
      <c r="H4612">
        <v>0</v>
      </c>
      <c r="I4612">
        <v>10</v>
      </c>
      <c r="J4612">
        <v>75</v>
      </c>
      <c r="K4612">
        <v>517</v>
      </c>
      <c r="L4612">
        <v>257</v>
      </c>
      <c r="M4612">
        <v>0</v>
      </c>
      <c r="N4612">
        <v>1140</v>
      </c>
      <c r="O4612">
        <v>0</v>
      </c>
      <c r="P4612">
        <v>143</v>
      </c>
      <c r="Q4612">
        <v>10</v>
      </c>
      <c r="R4612">
        <v>1</v>
      </c>
    </row>
    <row r="4613" spans="1:18" x14ac:dyDescent="0.25">
      <c r="A4613">
        <v>150691</v>
      </c>
      <c r="B4613">
        <v>2</v>
      </c>
      <c r="C4613">
        <v>13.8571428571429</v>
      </c>
      <c r="D4613">
        <v>29.571428571428601</v>
      </c>
      <c r="E4613">
        <v>0</v>
      </c>
      <c r="F4613">
        <v>0</v>
      </c>
      <c r="G4613">
        <v>120</v>
      </c>
      <c r="H4613">
        <v>0</v>
      </c>
      <c r="I4613">
        <v>10</v>
      </c>
      <c r="J4613">
        <v>0</v>
      </c>
      <c r="K4613">
        <v>70</v>
      </c>
      <c r="L4613">
        <v>58</v>
      </c>
      <c r="M4613">
        <v>0</v>
      </c>
      <c r="N4613">
        <v>154</v>
      </c>
      <c r="O4613">
        <v>0</v>
      </c>
      <c r="P4613">
        <v>172</v>
      </c>
      <c r="Q4613">
        <v>8</v>
      </c>
      <c r="R4613">
        <v>1</v>
      </c>
    </row>
    <row r="4614" spans="1:18" x14ac:dyDescent="0.25">
      <c r="A4614">
        <v>234801</v>
      </c>
      <c r="B4614">
        <v>3</v>
      </c>
      <c r="C4614">
        <v>17.1428571428571</v>
      </c>
      <c r="D4614">
        <v>20.714285714285701</v>
      </c>
      <c r="E4614">
        <v>0</v>
      </c>
      <c r="F4614">
        <v>0</v>
      </c>
      <c r="G4614">
        <v>207</v>
      </c>
      <c r="H4614">
        <v>0</v>
      </c>
      <c r="I4614">
        <v>38</v>
      </c>
      <c r="J4614">
        <v>0</v>
      </c>
      <c r="K4614">
        <v>88</v>
      </c>
      <c r="L4614">
        <v>0</v>
      </c>
      <c r="M4614">
        <v>0</v>
      </c>
      <c r="N4614">
        <v>556</v>
      </c>
      <c r="O4614">
        <v>0</v>
      </c>
      <c r="P4614">
        <v>0</v>
      </c>
      <c r="Q4614">
        <v>9</v>
      </c>
      <c r="R4614">
        <v>0</v>
      </c>
    </row>
    <row r="4615" spans="1:18" x14ac:dyDescent="0.25">
      <c r="A4615">
        <v>142015</v>
      </c>
      <c r="B4615">
        <v>5</v>
      </c>
      <c r="C4615">
        <v>28.1428571428571</v>
      </c>
      <c r="D4615">
        <v>30.1428571428571</v>
      </c>
      <c r="E4615">
        <v>0</v>
      </c>
      <c r="F4615">
        <v>1</v>
      </c>
      <c r="G4615">
        <v>280</v>
      </c>
      <c r="H4615">
        <v>0</v>
      </c>
      <c r="I4615">
        <v>57</v>
      </c>
      <c r="J4615">
        <v>94</v>
      </c>
      <c r="K4615">
        <v>89</v>
      </c>
      <c r="L4615">
        <v>116</v>
      </c>
      <c r="M4615">
        <v>0</v>
      </c>
      <c r="N4615">
        <v>485</v>
      </c>
      <c r="O4615">
        <v>0</v>
      </c>
      <c r="P4615">
        <v>84</v>
      </c>
      <c r="Q4615">
        <v>9</v>
      </c>
      <c r="R4615">
        <v>0</v>
      </c>
    </row>
    <row r="4616" spans="1:18" x14ac:dyDescent="0.25">
      <c r="A4616">
        <v>166765</v>
      </c>
      <c r="B4616">
        <v>8</v>
      </c>
      <c r="C4616">
        <v>23.571428571428601</v>
      </c>
      <c r="D4616">
        <v>25.714285714285701</v>
      </c>
      <c r="E4616">
        <v>0</v>
      </c>
      <c r="F4616">
        <v>0</v>
      </c>
      <c r="G4616">
        <v>737</v>
      </c>
      <c r="H4616">
        <v>0</v>
      </c>
      <c r="I4616">
        <v>140</v>
      </c>
      <c r="J4616">
        <v>4</v>
      </c>
      <c r="K4616">
        <v>696</v>
      </c>
      <c r="L4616">
        <v>33</v>
      </c>
      <c r="M4616">
        <v>6</v>
      </c>
      <c r="N4616">
        <v>1507</v>
      </c>
      <c r="O4616">
        <v>0</v>
      </c>
      <c r="P4616">
        <v>12</v>
      </c>
      <c r="Q4616">
        <v>1</v>
      </c>
      <c r="R4616">
        <v>0</v>
      </c>
    </row>
    <row r="4617" spans="1:18" x14ac:dyDescent="0.25">
      <c r="A4617">
        <v>163035</v>
      </c>
      <c r="B4617">
        <v>24</v>
      </c>
      <c r="C4617">
        <v>27.8571428571429</v>
      </c>
      <c r="D4617">
        <v>28.428571428571399</v>
      </c>
      <c r="E4617">
        <v>0</v>
      </c>
      <c r="F4617">
        <v>1</v>
      </c>
      <c r="G4617">
        <v>1394</v>
      </c>
      <c r="H4617">
        <v>20</v>
      </c>
      <c r="I4617">
        <v>237</v>
      </c>
      <c r="J4617">
        <v>327</v>
      </c>
      <c r="K4617">
        <v>989</v>
      </c>
      <c r="L4617">
        <v>330</v>
      </c>
      <c r="M4617">
        <v>19</v>
      </c>
      <c r="N4617">
        <v>2280</v>
      </c>
      <c r="O4617">
        <v>0</v>
      </c>
      <c r="P4617">
        <v>430</v>
      </c>
      <c r="Q4617">
        <v>5</v>
      </c>
      <c r="R4617">
        <v>0</v>
      </c>
    </row>
    <row r="4618" spans="1:18" x14ac:dyDescent="0.25">
      <c r="A4618">
        <v>150076</v>
      </c>
      <c r="B4618">
        <v>2</v>
      </c>
      <c r="C4618">
        <v>0.71428571428571397</v>
      </c>
      <c r="D4618">
        <v>22.571428571428601</v>
      </c>
      <c r="E4618">
        <v>1</v>
      </c>
      <c r="F4618">
        <v>0</v>
      </c>
      <c r="G4618">
        <v>143</v>
      </c>
      <c r="H4618">
        <v>0</v>
      </c>
      <c r="I4618">
        <v>0</v>
      </c>
      <c r="J4618">
        <v>5</v>
      </c>
      <c r="K4618">
        <v>63</v>
      </c>
      <c r="L4618">
        <v>23</v>
      </c>
      <c r="M4618">
        <v>0</v>
      </c>
      <c r="N4618">
        <v>374</v>
      </c>
      <c r="O4618">
        <v>0</v>
      </c>
      <c r="P4618">
        <v>3</v>
      </c>
      <c r="Q4618">
        <v>9</v>
      </c>
      <c r="R4618">
        <v>1</v>
      </c>
    </row>
    <row r="4619" spans="1:18" x14ac:dyDescent="0.25">
      <c r="A4619">
        <v>164962</v>
      </c>
      <c r="B4619">
        <v>3</v>
      </c>
      <c r="C4619">
        <v>2.71428571428571</v>
      </c>
      <c r="D4619">
        <v>30.1428571428571</v>
      </c>
      <c r="E4619">
        <v>0</v>
      </c>
      <c r="F4619">
        <v>0</v>
      </c>
      <c r="G4619">
        <v>155</v>
      </c>
      <c r="H4619">
        <v>0</v>
      </c>
      <c r="I4619">
        <v>0</v>
      </c>
      <c r="J4619">
        <v>5</v>
      </c>
      <c r="K4619">
        <v>18</v>
      </c>
      <c r="L4619">
        <v>109</v>
      </c>
      <c r="M4619">
        <v>13</v>
      </c>
      <c r="N4619">
        <v>283</v>
      </c>
      <c r="O4619">
        <v>0</v>
      </c>
      <c r="P4619">
        <v>113</v>
      </c>
      <c r="Q4619">
        <v>9</v>
      </c>
      <c r="R4619">
        <v>1</v>
      </c>
    </row>
    <row r="4620" spans="1:18" x14ac:dyDescent="0.25">
      <c r="A4620">
        <v>95094</v>
      </c>
      <c r="B4620">
        <v>5</v>
      </c>
      <c r="C4620">
        <v>8.28571428571429</v>
      </c>
      <c r="D4620">
        <v>20.428571428571399</v>
      </c>
      <c r="E4620">
        <v>1</v>
      </c>
      <c r="F4620">
        <v>0</v>
      </c>
      <c r="G4620">
        <v>400</v>
      </c>
      <c r="H4620">
        <v>0</v>
      </c>
      <c r="I4620">
        <v>10</v>
      </c>
      <c r="J4620">
        <v>0</v>
      </c>
      <c r="K4620">
        <v>109</v>
      </c>
      <c r="L4620">
        <v>472</v>
      </c>
      <c r="M4620">
        <v>0</v>
      </c>
      <c r="N4620">
        <v>534</v>
      </c>
      <c r="O4620">
        <v>0</v>
      </c>
      <c r="P4620">
        <v>226</v>
      </c>
      <c r="Q4620">
        <v>5</v>
      </c>
      <c r="R4620">
        <v>0</v>
      </c>
    </row>
    <row r="4621" spans="1:18" x14ac:dyDescent="0.25">
      <c r="A4621">
        <v>222162</v>
      </c>
      <c r="B4621">
        <v>5</v>
      </c>
      <c r="C4621">
        <v>23.1428571428571</v>
      </c>
      <c r="D4621">
        <v>26.1428571428571</v>
      </c>
      <c r="E4621">
        <v>0</v>
      </c>
      <c r="F4621">
        <v>0</v>
      </c>
      <c r="G4621">
        <v>377</v>
      </c>
      <c r="H4621">
        <v>0</v>
      </c>
      <c r="I4621">
        <v>37</v>
      </c>
      <c r="J4621">
        <v>92</v>
      </c>
      <c r="K4621">
        <v>194</v>
      </c>
      <c r="L4621">
        <v>201</v>
      </c>
      <c r="M4621">
        <v>0</v>
      </c>
      <c r="N4621">
        <v>543</v>
      </c>
      <c r="O4621">
        <v>0</v>
      </c>
      <c r="P4621">
        <v>225</v>
      </c>
      <c r="Q4621">
        <v>6</v>
      </c>
      <c r="R4621">
        <v>0</v>
      </c>
    </row>
    <row r="4622" spans="1:18" x14ac:dyDescent="0.25">
      <c r="A4622">
        <v>155177</v>
      </c>
      <c r="B4622">
        <v>5</v>
      </c>
      <c r="C4622">
        <v>12.5714285714286</v>
      </c>
      <c r="D4622">
        <v>23.1428571428571</v>
      </c>
      <c r="E4622">
        <v>1</v>
      </c>
      <c r="F4622">
        <v>1</v>
      </c>
      <c r="G4622">
        <v>264</v>
      </c>
      <c r="H4622">
        <v>0</v>
      </c>
      <c r="I4622">
        <v>10</v>
      </c>
      <c r="J4622">
        <v>0</v>
      </c>
      <c r="K4622">
        <v>177</v>
      </c>
      <c r="L4622">
        <v>60</v>
      </c>
      <c r="M4622">
        <v>0</v>
      </c>
      <c r="N4622">
        <v>601</v>
      </c>
      <c r="O4622">
        <v>0</v>
      </c>
      <c r="P4622">
        <v>20</v>
      </c>
      <c r="Q4622">
        <v>5</v>
      </c>
      <c r="R4622">
        <v>0</v>
      </c>
    </row>
    <row r="4623" spans="1:18" x14ac:dyDescent="0.25">
      <c r="A4623">
        <v>188307</v>
      </c>
      <c r="B4623">
        <v>8</v>
      </c>
      <c r="C4623">
        <v>28.285714285714299</v>
      </c>
      <c r="D4623">
        <v>28.714285714285701</v>
      </c>
      <c r="E4623">
        <v>0</v>
      </c>
      <c r="F4623">
        <v>0</v>
      </c>
      <c r="G4623">
        <v>491</v>
      </c>
      <c r="H4623">
        <v>0</v>
      </c>
      <c r="I4623">
        <v>32</v>
      </c>
      <c r="J4623">
        <v>31</v>
      </c>
      <c r="K4623">
        <v>229</v>
      </c>
      <c r="L4623">
        <v>98</v>
      </c>
      <c r="M4623">
        <v>0</v>
      </c>
      <c r="N4623">
        <v>1205</v>
      </c>
      <c r="O4623">
        <v>0</v>
      </c>
      <c r="P4623">
        <v>0</v>
      </c>
      <c r="Q4623">
        <v>10</v>
      </c>
      <c r="R4623">
        <v>0</v>
      </c>
    </row>
    <row r="4624" spans="1:18" x14ac:dyDescent="0.25">
      <c r="A4624">
        <v>249021</v>
      </c>
      <c r="B4624">
        <v>2</v>
      </c>
      <c r="C4624">
        <v>10.1428571428571</v>
      </c>
      <c r="D4624">
        <v>27.428571428571399</v>
      </c>
      <c r="E4624">
        <v>0</v>
      </c>
      <c r="F4624">
        <v>0</v>
      </c>
      <c r="G4624">
        <v>80</v>
      </c>
      <c r="H4624">
        <v>0</v>
      </c>
      <c r="I4624">
        <v>0</v>
      </c>
      <c r="J4624">
        <v>0</v>
      </c>
      <c r="K4624">
        <v>98</v>
      </c>
      <c r="L4624">
        <v>50</v>
      </c>
      <c r="M4624">
        <v>0</v>
      </c>
      <c r="N4624">
        <v>104</v>
      </c>
      <c r="O4624">
        <v>0</v>
      </c>
      <c r="P4624">
        <v>0</v>
      </c>
      <c r="Q4624">
        <v>10</v>
      </c>
      <c r="R4624">
        <v>1</v>
      </c>
    </row>
    <row r="4625" spans="1:18" x14ac:dyDescent="0.25">
      <c r="A4625">
        <v>79939</v>
      </c>
      <c r="B4625">
        <v>8</v>
      </c>
      <c r="C4625">
        <v>26</v>
      </c>
      <c r="D4625">
        <v>27.571428571428601</v>
      </c>
      <c r="E4625">
        <v>1</v>
      </c>
      <c r="F4625">
        <v>0</v>
      </c>
      <c r="G4625">
        <v>692</v>
      </c>
      <c r="H4625">
        <v>0</v>
      </c>
      <c r="I4625">
        <v>0</v>
      </c>
      <c r="J4625">
        <v>0</v>
      </c>
      <c r="K4625">
        <v>978</v>
      </c>
      <c r="L4625">
        <v>0</v>
      </c>
      <c r="M4625">
        <v>0</v>
      </c>
      <c r="N4625">
        <v>1265</v>
      </c>
      <c r="O4625">
        <v>0</v>
      </c>
      <c r="P4625">
        <v>0</v>
      </c>
      <c r="Q4625">
        <v>7</v>
      </c>
      <c r="R4625">
        <v>0</v>
      </c>
    </row>
    <row r="4626" spans="1:18" x14ac:dyDescent="0.25">
      <c r="A4626">
        <v>155837</v>
      </c>
      <c r="B4626">
        <v>17</v>
      </c>
      <c r="C4626">
        <v>19.571428571428601</v>
      </c>
      <c r="D4626">
        <v>20.571428571428601</v>
      </c>
      <c r="E4626">
        <v>0</v>
      </c>
      <c r="F4626">
        <v>3</v>
      </c>
      <c r="G4626">
        <v>567</v>
      </c>
      <c r="H4626">
        <v>0</v>
      </c>
      <c r="I4626">
        <v>142</v>
      </c>
      <c r="J4626">
        <v>55</v>
      </c>
      <c r="K4626">
        <v>343</v>
      </c>
      <c r="L4626">
        <v>300</v>
      </c>
      <c r="M4626">
        <v>3</v>
      </c>
      <c r="N4626">
        <v>846</v>
      </c>
      <c r="O4626">
        <v>0</v>
      </c>
      <c r="P4626">
        <v>197</v>
      </c>
      <c r="Q4626">
        <v>9</v>
      </c>
      <c r="R4626">
        <v>0</v>
      </c>
    </row>
    <row r="4627" spans="1:18" x14ac:dyDescent="0.25">
      <c r="A4627">
        <v>121340</v>
      </c>
      <c r="B4627">
        <v>5</v>
      </c>
      <c r="C4627">
        <v>12.1428571428571</v>
      </c>
      <c r="D4627">
        <v>29.428571428571399</v>
      </c>
      <c r="E4627">
        <v>1</v>
      </c>
      <c r="F4627">
        <v>0</v>
      </c>
      <c r="G4627">
        <v>273</v>
      </c>
      <c r="H4627">
        <v>18</v>
      </c>
      <c r="I4627">
        <v>0</v>
      </c>
      <c r="J4627">
        <v>39</v>
      </c>
      <c r="K4627">
        <v>327</v>
      </c>
      <c r="L4627">
        <v>29</v>
      </c>
      <c r="M4627">
        <v>2</v>
      </c>
      <c r="N4627">
        <v>445</v>
      </c>
      <c r="O4627">
        <v>0</v>
      </c>
      <c r="P4627">
        <v>17</v>
      </c>
      <c r="Q4627">
        <v>10</v>
      </c>
      <c r="R4627">
        <v>1</v>
      </c>
    </row>
    <row r="4628" spans="1:18" x14ac:dyDescent="0.25">
      <c r="A4628">
        <v>228843</v>
      </c>
      <c r="B4628">
        <v>12</v>
      </c>
      <c r="C4628">
        <v>28.8571428571429</v>
      </c>
      <c r="D4628">
        <v>29.571428571428601</v>
      </c>
      <c r="E4628">
        <v>0</v>
      </c>
      <c r="F4628">
        <v>1</v>
      </c>
      <c r="G4628">
        <v>1005</v>
      </c>
      <c r="H4628">
        <v>0</v>
      </c>
      <c r="I4628">
        <v>117</v>
      </c>
      <c r="J4628">
        <v>100</v>
      </c>
      <c r="K4628">
        <v>790</v>
      </c>
      <c r="L4628">
        <v>477</v>
      </c>
      <c r="M4628">
        <v>0</v>
      </c>
      <c r="N4628">
        <v>1528</v>
      </c>
      <c r="O4628">
        <v>0</v>
      </c>
      <c r="P4628">
        <v>330</v>
      </c>
      <c r="Q4628">
        <v>9</v>
      </c>
      <c r="R4628">
        <v>0</v>
      </c>
    </row>
    <row r="4629" spans="1:18" x14ac:dyDescent="0.25">
      <c r="A4629">
        <v>257569</v>
      </c>
      <c r="B4629">
        <v>6</v>
      </c>
      <c r="C4629">
        <v>29.285714285714299</v>
      </c>
      <c r="D4629">
        <v>29.714285714285701</v>
      </c>
      <c r="E4629">
        <v>0</v>
      </c>
      <c r="F4629">
        <v>0</v>
      </c>
      <c r="G4629">
        <v>332</v>
      </c>
      <c r="H4629">
        <v>0</v>
      </c>
      <c r="I4629">
        <v>9</v>
      </c>
      <c r="J4629">
        <v>39</v>
      </c>
      <c r="K4629">
        <v>105</v>
      </c>
      <c r="L4629">
        <v>9</v>
      </c>
      <c r="M4629">
        <v>3</v>
      </c>
      <c r="N4629">
        <v>837</v>
      </c>
      <c r="O4629">
        <v>0</v>
      </c>
      <c r="P4629">
        <v>158</v>
      </c>
      <c r="Q4629">
        <v>1</v>
      </c>
      <c r="R4629">
        <v>0</v>
      </c>
    </row>
    <row r="4630" spans="1:18" x14ac:dyDescent="0.25">
      <c r="A4630">
        <v>84646</v>
      </c>
      <c r="B4630">
        <v>18</v>
      </c>
      <c r="C4630">
        <v>29.571428571428601</v>
      </c>
      <c r="D4630">
        <v>29.714285714285701</v>
      </c>
      <c r="E4630">
        <v>1</v>
      </c>
      <c r="F4630">
        <v>0</v>
      </c>
      <c r="G4630">
        <v>1797</v>
      </c>
      <c r="H4630">
        <v>0</v>
      </c>
      <c r="I4630">
        <v>193</v>
      </c>
      <c r="J4630">
        <v>31</v>
      </c>
      <c r="K4630">
        <v>839</v>
      </c>
      <c r="L4630">
        <v>703</v>
      </c>
      <c r="M4630">
        <v>0</v>
      </c>
      <c r="N4630">
        <v>3828</v>
      </c>
      <c r="O4630">
        <v>0</v>
      </c>
      <c r="P4630">
        <v>375</v>
      </c>
      <c r="Q4630">
        <v>7</v>
      </c>
      <c r="R4630">
        <v>0</v>
      </c>
    </row>
    <row r="4631" spans="1:18" x14ac:dyDescent="0.25">
      <c r="A4631">
        <v>76788</v>
      </c>
      <c r="B4631">
        <v>2</v>
      </c>
      <c r="C4631">
        <v>0.85714285714285698</v>
      </c>
      <c r="D4631">
        <v>27.571428571428601</v>
      </c>
      <c r="E4631">
        <v>1</v>
      </c>
      <c r="F4631">
        <v>0</v>
      </c>
      <c r="G4631">
        <v>63</v>
      </c>
      <c r="H4631">
        <v>0</v>
      </c>
      <c r="I4631">
        <v>0</v>
      </c>
      <c r="J4631">
        <v>0</v>
      </c>
      <c r="K4631">
        <v>54</v>
      </c>
      <c r="L4631">
        <v>6</v>
      </c>
      <c r="M4631">
        <v>0</v>
      </c>
      <c r="N4631">
        <v>146</v>
      </c>
      <c r="O4631">
        <v>0</v>
      </c>
      <c r="P4631">
        <v>0</v>
      </c>
      <c r="Q4631">
        <v>10</v>
      </c>
      <c r="R4631">
        <v>0</v>
      </c>
    </row>
    <row r="4632" spans="1:18" x14ac:dyDescent="0.25">
      <c r="A4632">
        <v>231234</v>
      </c>
      <c r="B4632">
        <v>1</v>
      </c>
      <c r="C4632">
        <v>0</v>
      </c>
      <c r="D4632">
        <v>21.428571428571399</v>
      </c>
      <c r="E4632">
        <v>0</v>
      </c>
      <c r="F4632">
        <v>0</v>
      </c>
      <c r="G4632">
        <v>109</v>
      </c>
      <c r="H4632">
        <v>0</v>
      </c>
      <c r="I4632">
        <v>2</v>
      </c>
      <c r="J4632">
        <v>46</v>
      </c>
      <c r="K4632">
        <v>95</v>
      </c>
      <c r="L4632">
        <v>23</v>
      </c>
      <c r="M4632">
        <v>0</v>
      </c>
      <c r="N4632">
        <v>153</v>
      </c>
      <c r="O4632">
        <v>0</v>
      </c>
      <c r="P4632">
        <v>45</v>
      </c>
      <c r="Q4632">
        <v>6</v>
      </c>
      <c r="R4632">
        <v>1</v>
      </c>
    </row>
    <row r="4633" spans="1:18" x14ac:dyDescent="0.25">
      <c r="A4633">
        <v>132799</v>
      </c>
      <c r="B4633">
        <v>1</v>
      </c>
      <c r="C4633">
        <v>0</v>
      </c>
      <c r="D4633">
        <v>22.428571428571399</v>
      </c>
      <c r="E4633">
        <v>0</v>
      </c>
      <c r="F4633">
        <v>0</v>
      </c>
      <c r="G4633">
        <v>20</v>
      </c>
      <c r="H4633">
        <v>0</v>
      </c>
      <c r="I4633">
        <v>0</v>
      </c>
      <c r="J4633">
        <v>2</v>
      </c>
      <c r="K4633">
        <v>15</v>
      </c>
      <c r="L4633">
        <v>2</v>
      </c>
      <c r="M4633">
        <v>0</v>
      </c>
      <c r="N4633">
        <v>39</v>
      </c>
      <c r="O4633">
        <v>0</v>
      </c>
      <c r="P4633">
        <v>12</v>
      </c>
      <c r="Q4633">
        <v>8</v>
      </c>
      <c r="R4633">
        <v>1</v>
      </c>
    </row>
    <row r="4634" spans="1:18" x14ac:dyDescent="0.25">
      <c r="A4634">
        <v>255080</v>
      </c>
      <c r="B4634">
        <v>5</v>
      </c>
      <c r="C4634">
        <v>4</v>
      </c>
      <c r="D4634">
        <v>29.1428571428571</v>
      </c>
      <c r="E4634">
        <v>1</v>
      </c>
      <c r="F4634">
        <v>1</v>
      </c>
      <c r="G4634">
        <v>351</v>
      </c>
      <c r="H4634">
        <v>0</v>
      </c>
      <c r="I4634">
        <v>20</v>
      </c>
      <c r="J4634">
        <v>106</v>
      </c>
      <c r="K4634">
        <v>218</v>
      </c>
      <c r="L4634">
        <v>152</v>
      </c>
      <c r="M4634">
        <v>11</v>
      </c>
      <c r="N4634">
        <v>544</v>
      </c>
      <c r="O4634">
        <v>0</v>
      </c>
      <c r="P4634">
        <v>81</v>
      </c>
      <c r="Q4634">
        <v>3</v>
      </c>
      <c r="R4634">
        <v>1</v>
      </c>
    </row>
    <row r="4635" spans="1:18" x14ac:dyDescent="0.25">
      <c r="A4635">
        <v>172847</v>
      </c>
      <c r="B4635">
        <v>11</v>
      </c>
      <c r="C4635">
        <v>28.285714285714299</v>
      </c>
      <c r="D4635">
        <v>29.285714285714299</v>
      </c>
      <c r="E4635">
        <v>1</v>
      </c>
      <c r="F4635">
        <v>1</v>
      </c>
      <c r="G4635">
        <v>740</v>
      </c>
      <c r="H4635">
        <v>0</v>
      </c>
      <c r="I4635">
        <v>21</v>
      </c>
      <c r="J4635">
        <v>25</v>
      </c>
      <c r="K4635">
        <v>400</v>
      </c>
      <c r="L4635">
        <v>417</v>
      </c>
      <c r="M4635">
        <v>24</v>
      </c>
      <c r="N4635">
        <v>1264</v>
      </c>
      <c r="O4635">
        <v>0</v>
      </c>
      <c r="P4635">
        <v>374</v>
      </c>
      <c r="Q4635">
        <v>9</v>
      </c>
      <c r="R4635">
        <v>1</v>
      </c>
    </row>
    <row r="4636" spans="1:18" x14ac:dyDescent="0.25">
      <c r="A4636">
        <v>203548</v>
      </c>
      <c r="B4636">
        <v>1</v>
      </c>
      <c r="C4636">
        <v>0</v>
      </c>
      <c r="D4636">
        <v>24.285714285714299</v>
      </c>
      <c r="E4636">
        <v>1</v>
      </c>
      <c r="F4636">
        <v>0</v>
      </c>
      <c r="G4636">
        <v>38</v>
      </c>
      <c r="H4636">
        <v>0</v>
      </c>
      <c r="I4636">
        <v>7</v>
      </c>
      <c r="J4636">
        <v>21</v>
      </c>
      <c r="K4636">
        <v>24</v>
      </c>
      <c r="L4636">
        <v>16</v>
      </c>
      <c r="M4636">
        <v>0</v>
      </c>
      <c r="N4636">
        <v>40</v>
      </c>
      <c r="O4636">
        <v>0</v>
      </c>
      <c r="P4636">
        <v>11</v>
      </c>
      <c r="Q4636">
        <v>10</v>
      </c>
      <c r="R4636">
        <v>1</v>
      </c>
    </row>
    <row r="4637" spans="1:18" x14ac:dyDescent="0.25">
      <c r="A4637">
        <v>83327</v>
      </c>
      <c r="B4637">
        <v>29</v>
      </c>
      <c r="C4637">
        <v>28.714285714285701</v>
      </c>
      <c r="D4637">
        <v>29.714285714285701</v>
      </c>
      <c r="E4637">
        <v>0</v>
      </c>
      <c r="F4637">
        <v>0</v>
      </c>
      <c r="G4637">
        <v>2446</v>
      </c>
      <c r="H4637">
        <v>9</v>
      </c>
      <c r="I4637">
        <v>179</v>
      </c>
      <c r="J4637">
        <v>0</v>
      </c>
      <c r="K4637">
        <v>1636</v>
      </c>
      <c r="L4637">
        <v>829</v>
      </c>
      <c r="M4637">
        <v>0</v>
      </c>
      <c r="N4637">
        <v>3906</v>
      </c>
      <c r="O4637">
        <v>1057</v>
      </c>
      <c r="P4637">
        <v>315</v>
      </c>
      <c r="Q4637">
        <v>9</v>
      </c>
      <c r="R4637">
        <v>0</v>
      </c>
    </row>
    <row r="4638" spans="1:18" x14ac:dyDescent="0.25">
      <c r="A4638">
        <v>31479</v>
      </c>
      <c r="B4638">
        <v>11</v>
      </c>
      <c r="C4638">
        <v>24</v>
      </c>
      <c r="D4638">
        <v>24.714285714285701</v>
      </c>
      <c r="E4638">
        <v>1</v>
      </c>
      <c r="F4638">
        <v>0</v>
      </c>
      <c r="G4638">
        <v>430</v>
      </c>
      <c r="H4638">
        <v>0</v>
      </c>
      <c r="I4638">
        <v>77</v>
      </c>
      <c r="J4638">
        <v>71</v>
      </c>
      <c r="K4638">
        <v>160</v>
      </c>
      <c r="L4638">
        <v>235</v>
      </c>
      <c r="M4638">
        <v>0</v>
      </c>
      <c r="N4638">
        <v>715</v>
      </c>
      <c r="O4638">
        <v>9</v>
      </c>
      <c r="P4638">
        <v>174</v>
      </c>
      <c r="Q4638">
        <v>2</v>
      </c>
      <c r="R4638">
        <v>0</v>
      </c>
    </row>
    <row r="4639" spans="1:18" x14ac:dyDescent="0.25">
      <c r="A4639">
        <v>117476</v>
      </c>
      <c r="B4639">
        <v>1</v>
      </c>
      <c r="C4639">
        <v>0</v>
      </c>
      <c r="D4639">
        <v>24.285714285714299</v>
      </c>
      <c r="E4639">
        <v>0</v>
      </c>
      <c r="F4639">
        <v>0</v>
      </c>
      <c r="G4639">
        <v>21</v>
      </c>
      <c r="H4639">
        <v>0</v>
      </c>
      <c r="I4639">
        <v>0</v>
      </c>
      <c r="J4639">
        <v>0</v>
      </c>
      <c r="K4639">
        <v>33</v>
      </c>
      <c r="L4639">
        <v>0</v>
      </c>
      <c r="M4639">
        <v>0</v>
      </c>
      <c r="N4639">
        <v>34</v>
      </c>
      <c r="O4639">
        <v>0</v>
      </c>
      <c r="P4639">
        <v>0</v>
      </c>
      <c r="Q4639">
        <v>10</v>
      </c>
      <c r="R4639">
        <v>1</v>
      </c>
    </row>
    <row r="4640" spans="1:18" x14ac:dyDescent="0.25">
      <c r="A4640">
        <v>62517</v>
      </c>
      <c r="B4640">
        <v>6</v>
      </c>
      <c r="C4640">
        <v>13</v>
      </c>
      <c r="D4640">
        <v>23.285714285714299</v>
      </c>
      <c r="E4640">
        <v>1</v>
      </c>
      <c r="F4640">
        <v>0</v>
      </c>
      <c r="G4640">
        <v>639</v>
      </c>
      <c r="H4640">
        <v>0</v>
      </c>
      <c r="I4640">
        <v>66</v>
      </c>
      <c r="J4640">
        <v>164</v>
      </c>
      <c r="K4640">
        <v>335</v>
      </c>
      <c r="L4640">
        <v>338</v>
      </c>
      <c r="M4640">
        <v>9</v>
      </c>
      <c r="N4640">
        <v>923</v>
      </c>
      <c r="O4640">
        <v>68</v>
      </c>
      <c r="P4640">
        <v>181</v>
      </c>
      <c r="Q4640">
        <v>8</v>
      </c>
      <c r="R4640">
        <v>0</v>
      </c>
    </row>
    <row r="4641" spans="1:18" x14ac:dyDescent="0.25">
      <c r="A4641">
        <v>168670</v>
      </c>
      <c r="B4641">
        <v>2</v>
      </c>
      <c r="C4641">
        <v>26</v>
      </c>
      <c r="D4641">
        <v>27.285714285714299</v>
      </c>
      <c r="E4641">
        <v>1</v>
      </c>
      <c r="F4641">
        <v>0</v>
      </c>
      <c r="G4641">
        <v>153</v>
      </c>
      <c r="H4641">
        <v>0</v>
      </c>
      <c r="I4641">
        <v>32</v>
      </c>
      <c r="J4641">
        <v>0</v>
      </c>
      <c r="K4641">
        <v>126</v>
      </c>
      <c r="L4641">
        <v>8</v>
      </c>
      <c r="M4641">
        <v>0</v>
      </c>
      <c r="N4641">
        <v>303</v>
      </c>
      <c r="O4641">
        <v>0</v>
      </c>
      <c r="P4641">
        <v>50</v>
      </c>
      <c r="Q4641">
        <v>7</v>
      </c>
      <c r="R4641">
        <v>0</v>
      </c>
    </row>
    <row r="4642" spans="1:18" x14ac:dyDescent="0.25">
      <c r="A4642">
        <v>112048</v>
      </c>
      <c r="B4642">
        <v>18</v>
      </c>
      <c r="C4642">
        <v>18</v>
      </c>
      <c r="D4642">
        <v>18.714285714285701</v>
      </c>
      <c r="E4642">
        <v>0</v>
      </c>
      <c r="F4642">
        <v>0</v>
      </c>
      <c r="G4642">
        <v>1009</v>
      </c>
      <c r="H4642">
        <v>0</v>
      </c>
      <c r="I4642">
        <v>177</v>
      </c>
      <c r="J4642">
        <v>2</v>
      </c>
      <c r="K4642">
        <v>960</v>
      </c>
      <c r="L4642">
        <v>0</v>
      </c>
      <c r="M4642">
        <v>0</v>
      </c>
      <c r="N4642">
        <v>1875</v>
      </c>
      <c r="O4642">
        <v>0</v>
      </c>
      <c r="P4642">
        <v>510</v>
      </c>
      <c r="Q4642">
        <v>10</v>
      </c>
      <c r="R4642">
        <v>0</v>
      </c>
    </row>
    <row r="4643" spans="1:18" x14ac:dyDescent="0.25">
      <c r="A4643">
        <v>16042</v>
      </c>
      <c r="B4643">
        <v>6</v>
      </c>
      <c r="C4643">
        <v>25</v>
      </c>
      <c r="D4643">
        <v>27.428571428571399</v>
      </c>
      <c r="E4643">
        <v>0</v>
      </c>
      <c r="F4643">
        <v>0</v>
      </c>
      <c r="G4643">
        <v>304</v>
      </c>
      <c r="H4643">
        <v>0</v>
      </c>
      <c r="I4643">
        <v>3</v>
      </c>
      <c r="J4643">
        <v>63</v>
      </c>
      <c r="K4643">
        <v>167</v>
      </c>
      <c r="L4643">
        <v>50</v>
      </c>
      <c r="M4643">
        <v>0</v>
      </c>
      <c r="N4643">
        <v>591</v>
      </c>
      <c r="O4643">
        <v>0</v>
      </c>
      <c r="P4643">
        <v>200</v>
      </c>
      <c r="Q4643">
        <v>9</v>
      </c>
      <c r="R4643">
        <v>0</v>
      </c>
    </row>
    <row r="4644" spans="1:18" x14ac:dyDescent="0.25">
      <c r="A4644">
        <v>50625</v>
      </c>
      <c r="B4644">
        <v>1</v>
      </c>
      <c r="C4644">
        <v>0</v>
      </c>
      <c r="D4644">
        <v>25.571428571428601</v>
      </c>
      <c r="E4644">
        <v>0</v>
      </c>
      <c r="F4644">
        <v>0</v>
      </c>
      <c r="G4644">
        <v>19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66</v>
      </c>
      <c r="O4644">
        <v>0</v>
      </c>
      <c r="P4644">
        <v>0</v>
      </c>
      <c r="Q4644">
        <v>5</v>
      </c>
      <c r="R4644">
        <v>1</v>
      </c>
    </row>
    <row r="4645" spans="1:18" x14ac:dyDescent="0.25">
      <c r="A4645">
        <v>15063</v>
      </c>
      <c r="B4645">
        <v>2</v>
      </c>
      <c r="C4645">
        <v>8.8571428571428594</v>
      </c>
      <c r="D4645">
        <v>29.428571428571399</v>
      </c>
      <c r="E4645">
        <v>0</v>
      </c>
      <c r="F4645">
        <v>0</v>
      </c>
      <c r="G4645">
        <v>88</v>
      </c>
      <c r="H4645">
        <v>0</v>
      </c>
      <c r="I4645">
        <v>1</v>
      </c>
      <c r="J4645">
        <v>12</v>
      </c>
      <c r="K4645">
        <v>56</v>
      </c>
      <c r="L4645">
        <v>21</v>
      </c>
      <c r="M4645">
        <v>0</v>
      </c>
      <c r="N4645">
        <v>187</v>
      </c>
      <c r="O4645">
        <v>0</v>
      </c>
      <c r="P4645">
        <v>9</v>
      </c>
      <c r="Q4645">
        <v>9</v>
      </c>
      <c r="R4645">
        <v>1</v>
      </c>
    </row>
    <row r="4646" spans="1:18" x14ac:dyDescent="0.25">
      <c r="A4646">
        <v>30797</v>
      </c>
      <c r="B4646">
        <v>2</v>
      </c>
      <c r="C4646">
        <v>12.714285714285699</v>
      </c>
      <c r="D4646">
        <v>29.428571428571399</v>
      </c>
      <c r="E4646">
        <v>1</v>
      </c>
      <c r="F4646">
        <v>0</v>
      </c>
      <c r="G4646">
        <v>124</v>
      </c>
      <c r="H4646">
        <v>0</v>
      </c>
      <c r="I4646">
        <v>13</v>
      </c>
      <c r="J4646">
        <v>0</v>
      </c>
      <c r="K4646">
        <v>56</v>
      </c>
      <c r="L4646">
        <v>14</v>
      </c>
      <c r="M4646">
        <v>0</v>
      </c>
      <c r="N4646">
        <v>311</v>
      </c>
      <c r="O4646">
        <v>0</v>
      </c>
      <c r="P4646">
        <v>21</v>
      </c>
      <c r="Q4646">
        <v>10</v>
      </c>
      <c r="R4646">
        <v>0</v>
      </c>
    </row>
    <row r="4647" spans="1:18" x14ac:dyDescent="0.25">
      <c r="A4647">
        <v>49004</v>
      </c>
      <c r="B4647">
        <v>11</v>
      </c>
      <c r="C4647">
        <v>22.1428571428571</v>
      </c>
      <c r="D4647">
        <v>30.285714285714299</v>
      </c>
      <c r="E4647">
        <v>0</v>
      </c>
      <c r="F4647">
        <v>1</v>
      </c>
      <c r="G4647">
        <v>432</v>
      </c>
      <c r="H4647">
        <v>0</v>
      </c>
      <c r="I4647">
        <v>91</v>
      </c>
      <c r="J4647">
        <v>15</v>
      </c>
      <c r="K4647">
        <v>301</v>
      </c>
      <c r="L4647">
        <v>56</v>
      </c>
      <c r="M4647">
        <v>0</v>
      </c>
      <c r="N4647">
        <v>831</v>
      </c>
      <c r="O4647">
        <v>42</v>
      </c>
      <c r="P4647">
        <v>114</v>
      </c>
      <c r="Q4647">
        <v>10</v>
      </c>
      <c r="R4647">
        <v>0</v>
      </c>
    </row>
    <row r="4648" spans="1:18" x14ac:dyDescent="0.25">
      <c r="A4648">
        <v>101450</v>
      </c>
      <c r="B4648">
        <v>21</v>
      </c>
      <c r="C4648">
        <v>29.1428571428571</v>
      </c>
      <c r="D4648">
        <v>30</v>
      </c>
      <c r="E4648">
        <v>0</v>
      </c>
      <c r="F4648">
        <v>0</v>
      </c>
      <c r="G4648">
        <v>1943</v>
      </c>
      <c r="H4648">
        <v>0</v>
      </c>
      <c r="I4648">
        <v>207</v>
      </c>
      <c r="J4648">
        <v>6</v>
      </c>
      <c r="K4648">
        <v>1295</v>
      </c>
      <c r="L4648">
        <v>734</v>
      </c>
      <c r="M4648">
        <v>95</v>
      </c>
      <c r="N4648">
        <v>3703</v>
      </c>
      <c r="O4648">
        <v>0</v>
      </c>
      <c r="P4648">
        <v>310</v>
      </c>
      <c r="Q4648">
        <v>10</v>
      </c>
      <c r="R4648">
        <v>0</v>
      </c>
    </row>
    <row r="4649" spans="1:18" x14ac:dyDescent="0.25">
      <c r="A4649">
        <v>44673</v>
      </c>
      <c r="B4649">
        <v>6</v>
      </c>
      <c r="C4649">
        <v>18.8571428571429</v>
      </c>
      <c r="D4649">
        <v>19.571428571428601</v>
      </c>
      <c r="E4649">
        <v>0</v>
      </c>
      <c r="F4649">
        <v>1</v>
      </c>
      <c r="G4649">
        <v>542</v>
      </c>
      <c r="H4649">
        <v>0</v>
      </c>
      <c r="I4649">
        <v>26</v>
      </c>
      <c r="J4649">
        <v>118</v>
      </c>
      <c r="K4649">
        <v>192</v>
      </c>
      <c r="L4649">
        <v>328</v>
      </c>
      <c r="M4649">
        <v>25</v>
      </c>
      <c r="N4649">
        <v>863</v>
      </c>
      <c r="O4649">
        <v>15</v>
      </c>
      <c r="P4649">
        <v>242</v>
      </c>
      <c r="Q4649">
        <v>6</v>
      </c>
      <c r="R4649">
        <v>0</v>
      </c>
    </row>
    <row r="4650" spans="1:18" x14ac:dyDescent="0.25">
      <c r="A4650">
        <v>20565</v>
      </c>
      <c r="B4650">
        <v>11</v>
      </c>
      <c r="C4650">
        <v>25.1428571428571</v>
      </c>
      <c r="D4650">
        <v>29.571428571428601</v>
      </c>
      <c r="E4650">
        <v>0</v>
      </c>
      <c r="F4650">
        <v>0</v>
      </c>
      <c r="G4650">
        <v>352</v>
      </c>
      <c r="H4650">
        <v>0</v>
      </c>
      <c r="I4650">
        <v>19</v>
      </c>
      <c r="J4650">
        <v>20</v>
      </c>
      <c r="K4650">
        <v>77</v>
      </c>
      <c r="L4650">
        <v>1</v>
      </c>
      <c r="M4650">
        <v>0</v>
      </c>
      <c r="N4650">
        <v>1041</v>
      </c>
      <c r="O4650">
        <v>0</v>
      </c>
      <c r="P4650">
        <v>4</v>
      </c>
      <c r="Q4650">
        <v>3</v>
      </c>
      <c r="R4650">
        <v>1</v>
      </c>
    </row>
    <row r="4651" spans="1:18" x14ac:dyDescent="0.25">
      <c r="A4651">
        <v>126894</v>
      </c>
      <c r="B4651">
        <v>10</v>
      </c>
      <c r="C4651">
        <v>10</v>
      </c>
      <c r="D4651">
        <v>30.285714285714299</v>
      </c>
      <c r="E4651">
        <v>0</v>
      </c>
      <c r="F4651">
        <v>0</v>
      </c>
      <c r="G4651">
        <v>682</v>
      </c>
      <c r="H4651">
        <v>0</v>
      </c>
      <c r="I4651">
        <v>91</v>
      </c>
      <c r="J4651">
        <v>0</v>
      </c>
      <c r="K4651">
        <v>587</v>
      </c>
      <c r="L4651">
        <v>118</v>
      </c>
      <c r="M4651">
        <v>0</v>
      </c>
      <c r="N4651">
        <v>1261</v>
      </c>
      <c r="O4651">
        <v>0</v>
      </c>
      <c r="P4651">
        <v>282</v>
      </c>
      <c r="Q4651">
        <v>8</v>
      </c>
      <c r="R4651">
        <v>1</v>
      </c>
    </row>
    <row r="4652" spans="1:18" x14ac:dyDescent="0.25">
      <c r="A4652">
        <v>237378</v>
      </c>
      <c r="B4652">
        <v>7</v>
      </c>
      <c r="C4652">
        <v>20.428571428571399</v>
      </c>
      <c r="D4652">
        <v>28.714285714285701</v>
      </c>
      <c r="E4652">
        <v>1</v>
      </c>
      <c r="F4652">
        <v>0</v>
      </c>
      <c r="G4652">
        <v>596</v>
      </c>
      <c r="H4652">
        <v>21</v>
      </c>
      <c r="I4652">
        <v>36</v>
      </c>
      <c r="J4652">
        <v>114</v>
      </c>
      <c r="K4652">
        <v>111</v>
      </c>
      <c r="L4652">
        <v>264</v>
      </c>
      <c r="M4652">
        <v>37</v>
      </c>
      <c r="N4652">
        <v>1239</v>
      </c>
      <c r="O4652">
        <v>29</v>
      </c>
      <c r="P4652">
        <v>67</v>
      </c>
      <c r="Q4652">
        <v>9</v>
      </c>
      <c r="R4652">
        <v>1</v>
      </c>
    </row>
    <row r="4653" spans="1:18" x14ac:dyDescent="0.25">
      <c r="A4653">
        <v>203805</v>
      </c>
      <c r="B4653">
        <v>12</v>
      </c>
      <c r="C4653">
        <v>17</v>
      </c>
      <c r="D4653">
        <v>21.1428571428571</v>
      </c>
      <c r="E4653">
        <v>1</v>
      </c>
      <c r="F4653">
        <v>0</v>
      </c>
      <c r="G4653">
        <v>518</v>
      </c>
      <c r="H4653">
        <v>32</v>
      </c>
      <c r="I4653">
        <v>7</v>
      </c>
      <c r="J4653">
        <v>4</v>
      </c>
      <c r="K4653">
        <v>439</v>
      </c>
      <c r="L4653">
        <v>348</v>
      </c>
      <c r="M4653">
        <v>15</v>
      </c>
      <c r="N4653">
        <v>734</v>
      </c>
      <c r="O4653">
        <v>0</v>
      </c>
      <c r="P4653">
        <v>88</v>
      </c>
      <c r="Q4653">
        <v>5</v>
      </c>
      <c r="R4653">
        <v>0</v>
      </c>
    </row>
    <row r="4654" spans="1:18" x14ac:dyDescent="0.25">
      <c r="A4654">
        <v>26682</v>
      </c>
      <c r="B4654">
        <v>8</v>
      </c>
      <c r="C4654">
        <v>16</v>
      </c>
      <c r="D4654">
        <v>29.714285714285701</v>
      </c>
      <c r="E4654">
        <v>0</v>
      </c>
      <c r="F4654">
        <v>1</v>
      </c>
      <c r="G4654">
        <v>378</v>
      </c>
      <c r="H4654">
        <v>0</v>
      </c>
      <c r="I4654">
        <v>26</v>
      </c>
      <c r="J4654">
        <v>76</v>
      </c>
      <c r="K4654">
        <v>261</v>
      </c>
      <c r="L4654">
        <v>242</v>
      </c>
      <c r="M4654">
        <v>0</v>
      </c>
      <c r="N4654">
        <v>520</v>
      </c>
      <c r="O4654">
        <v>0</v>
      </c>
      <c r="P4654">
        <v>112</v>
      </c>
      <c r="Q4654">
        <v>3</v>
      </c>
      <c r="R4654">
        <v>1</v>
      </c>
    </row>
    <row r="4655" spans="1:18" x14ac:dyDescent="0.25">
      <c r="A4655">
        <v>130133</v>
      </c>
      <c r="B4655">
        <v>28</v>
      </c>
      <c r="C4655">
        <v>30</v>
      </c>
      <c r="D4655">
        <v>30.1428571428571</v>
      </c>
      <c r="E4655">
        <v>1</v>
      </c>
      <c r="F4655">
        <v>0</v>
      </c>
      <c r="G4655">
        <v>1918</v>
      </c>
      <c r="H4655">
        <v>0</v>
      </c>
      <c r="I4655">
        <v>247</v>
      </c>
      <c r="J4655">
        <v>417</v>
      </c>
      <c r="K4655">
        <v>1050</v>
      </c>
      <c r="L4655">
        <v>1029</v>
      </c>
      <c r="M4655">
        <v>0</v>
      </c>
      <c r="N4655">
        <v>2992</v>
      </c>
      <c r="O4655">
        <v>0</v>
      </c>
      <c r="P4655">
        <v>590</v>
      </c>
      <c r="Q4655">
        <v>10</v>
      </c>
      <c r="R4655">
        <v>0</v>
      </c>
    </row>
    <row r="4656" spans="1:18" x14ac:dyDescent="0.25">
      <c r="A4656">
        <v>249099</v>
      </c>
      <c r="B4656">
        <v>7</v>
      </c>
      <c r="C4656">
        <v>26</v>
      </c>
      <c r="D4656">
        <v>29.714285714285701</v>
      </c>
      <c r="E4656">
        <v>1</v>
      </c>
      <c r="F4656">
        <v>0</v>
      </c>
      <c r="G4656">
        <v>520</v>
      </c>
      <c r="H4656">
        <v>0</v>
      </c>
      <c r="I4656">
        <v>32</v>
      </c>
      <c r="J4656">
        <v>103</v>
      </c>
      <c r="K4656">
        <v>397</v>
      </c>
      <c r="L4656">
        <v>163</v>
      </c>
      <c r="M4656">
        <v>3</v>
      </c>
      <c r="N4656">
        <v>946</v>
      </c>
      <c r="O4656">
        <v>0</v>
      </c>
      <c r="P4656">
        <v>16</v>
      </c>
      <c r="Q4656">
        <v>3</v>
      </c>
      <c r="R4656">
        <v>0</v>
      </c>
    </row>
    <row r="4657" spans="1:18" x14ac:dyDescent="0.25">
      <c r="A4657">
        <v>167202</v>
      </c>
      <c r="B4657">
        <v>1</v>
      </c>
      <c r="C4657">
        <v>0</v>
      </c>
      <c r="D4657">
        <v>29.1428571428571</v>
      </c>
      <c r="E4657">
        <v>0</v>
      </c>
      <c r="F4657">
        <v>0</v>
      </c>
      <c r="G4657">
        <v>74</v>
      </c>
      <c r="H4657">
        <v>0</v>
      </c>
      <c r="I4657">
        <v>3</v>
      </c>
      <c r="J4657">
        <v>11</v>
      </c>
      <c r="K4657">
        <v>51</v>
      </c>
      <c r="L4657">
        <v>36</v>
      </c>
      <c r="M4657">
        <v>0</v>
      </c>
      <c r="N4657">
        <v>88</v>
      </c>
      <c r="O4657">
        <v>0</v>
      </c>
      <c r="P4657">
        <v>87</v>
      </c>
      <c r="Q4657">
        <v>10</v>
      </c>
      <c r="R4657">
        <v>1</v>
      </c>
    </row>
    <row r="4658" spans="1:18" x14ac:dyDescent="0.25">
      <c r="A4658">
        <v>36801</v>
      </c>
      <c r="B4658">
        <v>1</v>
      </c>
      <c r="C4658">
        <v>0</v>
      </c>
      <c r="D4658">
        <v>19.714285714285701</v>
      </c>
      <c r="E4658">
        <v>0</v>
      </c>
      <c r="F4658">
        <v>0</v>
      </c>
      <c r="G4658">
        <v>124</v>
      </c>
      <c r="H4658">
        <v>0</v>
      </c>
      <c r="I4658">
        <v>13</v>
      </c>
      <c r="J4658">
        <v>0</v>
      </c>
      <c r="K4658">
        <v>98</v>
      </c>
      <c r="L4658">
        <v>81</v>
      </c>
      <c r="M4658">
        <v>0</v>
      </c>
      <c r="N4658">
        <v>189</v>
      </c>
      <c r="O4658">
        <v>0</v>
      </c>
      <c r="P4658">
        <v>19</v>
      </c>
      <c r="Q4658">
        <v>10</v>
      </c>
      <c r="R4658">
        <v>0</v>
      </c>
    </row>
    <row r="4659" spans="1:18" x14ac:dyDescent="0.25">
      <c r="A4659">
        <v>108889</v>
      </c>
      <c r="B4659">
        <v>12</v>
      </c>
      <c r="C4659">
        <v>21.285714285714299</v>
      </c>
      <c r="D4659">
        <v>29.571428571428601</v>
      </c>
      <c r="E4659">
        <v>0</v>
      </c>
      <c r="F4659">
        <v>1</v>
      </c>
      <c r="G4659">
        <v>875</v>
      </c>
      <c r="H4659">
        <v>0</v>
      </c>
      <c r="I4659">
        <v>7</v>
      </c>
      <c r="J4659">
        <v>260</v>
      </c>
      <c r="K4659">
        <v>551</v>
      </c>
      <c r="L4659">
        <v>408</v>
      </c>
      <c r="M4659">
        <v>6</v>
      </c>
      <c r="N4659">
        <v>1479</v>
      </c>
      <c r="O4659">
        <v>0</v>
      </c>
      <c r="P4659">
        <v>81</v>
      </c>
      <c r="Q4659">
        <v>5</v>
      </c>
      <c r="R4659">
        <v>0</v>
      </c>
    </row>
    <row r="4660" spans="1:18" x14ac:dyDescent="0.25">
      <c r="A4660">
        <v>167218</v>
      </c>
      <c r="B4660">
        <v>5</v>
      </c>
      <c r="C4660">
        <v>18.1428571428571</v>
      </c>
      <c r="D4660">
        <v>26.714285714285701</v>
      </c>
      <c r="E4660">
        <v>1</v>
      </c>
      <c r="F4660">
        <v>0</v>
      </c>
      <c r="G4660">
        <v>333</v>
      </c>
      <c r="H4660">
        <v>0</v>
      </c>
      <c r="I4660">
        <v>42</v>
      </c>
      <c r="J4660">
        <v>11</v>
      </c>
      <c r="K4660">
        <v>114</v>
      </c>
      <c r="L4660">
        <v>178</v>
      </c>
      <c r="M4660">
        <v>0</v>
      </c>
      <c r="N4660">
        <v>554</v>
      </c>
      <c r="O4660">
        <v>33</v>
      </c>
      <c r="P4660">
        <v>246</v>
      </c>
      <c r="Q4660">
        <v>7</v>
      </c>
      <c r="R4660">
        <v>0</v>
      </c>
    </row>
    <row r="4661" spans="1:18" x14ac:dyDescent="0.25">
      <c r="A4661">
        <v>172312</v>
      </c>
      <c r="B4661">
        <v>1</v>
      </c>
      <c r="C4661">
        <v>0</v>
      </c>
      <c r="D4661">
        <v>21.285714285714299</v>
      </c>
      <c r="E4661">
        <v>0</v>
      </c>
      <c r="F4661">
        <v>0</v>
      </c>
      <c r="G4661">
        <v>39</v>
      </c>
      <c r="H4661">
        <v>0</v>
      </c>
      <c r="I4661">
        <v>2</v>
      </c>
      <c r="J4661">
        <v>0</v>
      </c>
      <c r="K4661">
        <v>27</v>
      </c>
      <c r="L4661">
        <v>40</v>
      </c>
      <c r="M4661">
        <v>0</v>
      </c>
      <c r="N4661">
        <v>42</v>
      </c>
      <c r="O4661">
        <v>0</v>
      </c>
      <c r="P4661">
        <v>18</v>
      </c>
      <c r="Q4661">
        <v>3</v>
      </c>
      <c r="R4661">
        <v>1</v>
      </c>
    </row>
    <row r="4662" spans="1:18" x14ac:dyDescent="0.25">
      <c r="A4662">
        <v>241401</v>
      </c>
      <c r="B4662">
        <v>7</v>
      </c>
      <c r="C4662">
        <v>24</v>
      </c>
      <c r="D4662">
        <v>25.1428571428571</v>
      </c>
      <c r="E4662">
        <v>0</v>
      </c>
      <c r="F4662">
        <v>0</v>
      </c>
      <c r="G4662">
        <v>356</v>
      </c>
      <c r="H4662">
        <v>0</v>
      </c>
      <c r="I4662">
        <v>28</v>
      </c>
      <c r="J4662">
        <v>0</v>
      </c>
      <c r="K4662">
        <v>311</v>
      </c>
      <c r="L4662">
        <v>49</v>
      </c>
      <c r="M4662">
        <v>7</v>
      </c>
      <c r="N4662">
        <v>723</v>
      </c>
      <c r="O4662">
        <v>0</v>
      </c>
      <c r="P4662">
        <v>58</v>
      </c>
      <c r="Q4662">
        <v>10</v>
      </c>
      <c r="R4662">
        <v>0</v>
      </c>
    </row>
    <row r="4663" spans="1:18" x14ac:dyDescent="0.25">
      <c r="A4663">
        <v>60511</v>
      </c>
      <c r="B4663">
        <v>5</v>
      </c>
      <c r="C4663">
        <v>21.571428571428601</v>
      </c>
      <c r="D4663">
        <v>28.714285714285701</v>
      </c>
      <c r="E4663">
        <v>0</v>
      </c>
      <c r="F4663">
        <v>1</v>
      </c>
      <c r="G4663">
        <v>201</v>
      </c>
      <c r="H4663">
        <v>0</v>
      </c>
      <c r="I4663">
        <v>25</v>
      </c>
      <c r="J4663">
        <v>17</v>
      </c>
      <c r="K4663">
        <v>102</v>
      </c>
      <c r="L4663">
        <v>77</v>
      </c>
      <c r="M4663">
        <v>42</v>
      </c>
      <c r="N4663">
        <v>290</v>
      </c>
      <c r="O4663">
        <v>65</v>
      </c>
      <c r="P4663">
        <v>0</v>
      </c>
      <c r="Q4663">
        <v>6</v>
      </c>
      <c r="R4663">
        <v>0</v>
      </c>
    </row>
    <row r="4664" spans="1:18" x14ac:dyDescent="0.25">
      <c r="A4664">
        <v>103160</v>
      </c>
      <c r="B4664">
        <v>29</v>
      </c>
      <c r="C4664">
        <v>30</v>
      </c>
      <c r="D4664">
        <v>30.1428571428571</v>
      </c>
      <c r="E4664">
        <v>1</v>
      </c>
      <c r="F4664">
        <v>0</v>
      </c>
      <c r="G4664">
        <v>1826</v>
      </c>
      <c r="H4664">
        <v>0</v>
      </c>
      <c r="I4664">
        <v>324</v>
      </c>
      <c r="J4664">
        <v>539</v>
      </c>
      <c r="K4664">
        <v>951</v>
      </c>
      <c r="L4664">
        <v>1049</v>
      </c>
      <c r="M4664">
        <v>23</v>
      </c>
      <c r="N4664">
        <v>2597</v>
      </c>
      <c r="O4664">
        <v>0</v>
      </c>
      <c r="P4664">
        <v>421</v>
      </c>
      <c r="Q4664">
        <v>5</v>
      </c>
      <c r="R4664">
        <v>0</v>
      </c>
    </row>
    <row r="4665" spans="1:18" x14ac:dyDescent="0.25">
      <c r="A4665">
        <v>140303</v>
      </c>
      <c r="B4665">
        <v>12</v>
      </c>
      <c r="C4665">
        <v>25.571428571428601</v>
      </c>
      <c r="D4665">
        <v>29.285714285714299</v>
      </c>
      <c r="E4665">
        <v>0</v>
      </c>
      <c r="F4665">
        <v>3</v>
      </c>
      <c r="G4665">
        <v>390</v>
      </c>
      <c r="H4665">
        <v>0</v>
      </c>
      <c r="I4665">
        <v>30</v>
      </c>
      <c r="J4665">
        <v>118</v>
      </c>
      <c r="K4665">
        <v>273</v>
      </c>
      <c r="L4665">
        <v>203</v>
      </c>
      <c r="M4665">
        <v>0</v>
      </c>
      <c r="N4665">
        <v>532</v>
      </c>
      <c r="O4665">
        <v>0</v>
      </c>
      <c r="P4665">
        <v>125</v>
      </c>
      <c r="Q4665">
        <v>7</v>
      </c>
      <c r="R4665">
        <v>1</v>
      </c>
    </row>
    <row r="4666" spans="1:18" x14ac:dyDescent="0.25">
      <c r="A4666">
        <v>88760</v>
      </c>
      <c r="B4666">
        <v>2</v>
      </c>
      <c r="C4666">
        <v>23.8571428571429</v>
      </c>
      <c r="D4666">
        <v>27.285714285714299</v>
      </c>
      <c r="E4666">
        <v>1</v>
      </c>
      <c r="F4666">
        <v>0</v>
      </c>
      <c r="G4666">
        <v>193</v>
      </c>
      <c r="H4666">
        <v>0</v>
      </c>
      <c r="I4666">
        <v>2</v>
      </c>
      <c r="J4666">
        <v>10</v>
      </c>
      <c r="K4666">
        <v>63</v>
      </c>
      <c r="L4666">
        <v>23</v>
      </c>
      <c r="M4666">
        <v>0</v>
      </c>
      <c r="N4666">
        <v>524</v>
      </c>
      <c r="O4666">
        <v>0</v>
      </c>
      <c r="P4666">
        <v>21</v>
      </c>
      <c r="Q4666">
        <v>1</v>
      </c>
      <c r="R4666">
        <v>0</v>
      </c>
    </row>
    <row r="4667" spans="1:18" x14ac:dyDescent="0.25">
      <c r="A4667">
        <v>112894</v>
      </c>
      <c r="B4667">
        <v>24</v>
      </c>
      <c r="C4667">
        <v>26.1428571428571</v>
      </c>
      <c r="D4667">
        <v>26.571428571428601</v>
      </c>
      <c r="E4667">
        <v>0</v>
      </c>
      <c r="F4667">
        <v>2</v>
      </c>
      <c r="G4667">
        <v>1382</v>
      </c>
      <c r="H4667">
        <v>0</v>
      </c>
      <c r="I4667">
        <v>148</v>
      </c>
      <c r="J4667">
        <v>173</v>
      </c>
      <c r="K4667">
        <v>623</v>
      </c>
      <c r="L4667">
        <v>755</v>
      </c>
      <c r="M4667">
        <v>13</v>
      </c>
      <c r="N4667">
        <v>1864</v>
      </c>
      <c r="O4667">
        <v>449</v>
      </c>
      <c r="P4667">
        <v>590</v>
      </c>
      <c r="Q4667">
        <v>8</v>
      </c>
      <c r="R4667">
        <v>0</v>
      </c>
    </row>
    <row r="4668" spans="1:18" x14ac:dyDescent="0.25">
      <c r="A4668">
        <v>10932</v>
      </c>
      <c r="B4668">
        <v>11</v>
      </c>
      <c r="C4668">
        <v>28.714285714285701</v>
      </c>
      <c r="D4668">
        <v>29</v>
      </c>
      <c r="E4668">
        <v>1</v>
      </c>
      <c r="F4668">
        <v>0</v>
      </c>
      <c r="G4668">
        <v>888</v>
      </c>
      <c r="H4668">
        <v>0</v>
      </c>
      <c r="I4668">
        <v>72</v>
      </c>
      <c r="J4668">
        <v>5</v>
      </c>
      <c r="K4668">
        <v>573</v>
      </c>
      <c r="L4668">
        <v>287</v>
      </c>
      <c r="M4668">
        <v>0</v>
      </c>
      <c r="N4668">
        <v>1345</v>
      </c>
      <c r="O4668">
        <v>86</v>
      </c>
      <c r="P4668">
        <v>915</v>
      </c>
      <c r="Q4668">
        <v>10</v>
      </c>
      <c r="R4668">
        <v>0</v>
      </c>
    </row>
    <row r="4669" spans="1:18" x14ac:dyDescent="0.25">
      <c r="A4669">
        <v>250354</v>
      </c>
      <c r="B4669">
        <v>2</v>
      </c>
      <c r="C4669">
        <v>10.5714285714286</v>
      </c>
      <c r="D4669">
        <v>27.571428571428601</v>
      </c>
      <c r="E4669">
        <v>1</v>
      </c>
      <c r="F4669">
        <v>0</v>
      </c>
      <c r="G4669">
        <v>62</v>
      </c>
      <c r="H4669">
        <v>0</v>
      </c>
      <c r="I4669">
        <v>0</v>
      </c>
      <c r="J4669">
        <v>14</v>
      </c>
      <c r="K4669">
        <v>29</v>
      </c>
      <c r="L4669">
        <v>35</v>
      </c>
      <c r="M4669">
        <v>0</v>
      </c>
      <c r="N4669">
        <v>111</v>
      </c>
      <c r="O4669">
        <v>0</v>
      </c>
      <c r="P4669">
        <v>15</v>
      </c>
      <c r="Q4669">
        <v>10</v>
      </c>
      <c r="R4669">
        <v>1</v>
      </c>
    </row>
    <row r="4670" spans="1:18" x14ac:dyDescent="0.25">
      <c r="A4670">
        <v>220924</v>
      </c>
      <c r="B4670">
        <v>4</v>
      </c>
      <c r="C4670">
        <v>25.428571428571399</v>
      </c>
      <c r="D4670">
        <v>30.285714285714299</v>
      </c>
      <c r="E4670">
        <v>0</v>
      </c>
      <c r="F4670">
        <v>0</v>
      </c>
      <c r="G4670">
        <v>226</v>
      </c>
      <c r="H4670">
        <v>0</v>
      </c>
      <c r="I4670">
        <v>0</v>
      </c>
      <c r="J4670">
        <v>6</v>
      </c>
      <c r="K4670">
        <v>164</v>
      </c>
      <c r="L4670">
        <v>4</v>
      </c>
      <c r="M4670">
        <v>0</v>
      </c>
      <c r="N4670">
        <v>547</v>
      </c>
      <c r="O4670">
        <v>0</v>
      </c>
      <c r="P4670">
        <v>36</v>
      </c>
      <c r="Q4670">
        <v>4</v>
      </c>
      <c r="R4670">
        <v>0</v>
      </c>
    </row>
    <row r="4671" spans="1:18" x14ac:dyDescent="0.25">
      <c r="A4671">
        <v>46113</v>
      </c>
      <c r="B4671">
        <v>2</v>
      </c>
      <c r="C4671">
        <v>1</v>
      </c>
      <c r="D4671">
        <v>21.428571428571399</v>
      </c>
      <c r="E4671">
        <v>0</v>
      </c>
      <c r="F4671">
        <v>0</v>
      </c>
      <c r="G4671">
        <v>126</v>
      </c>
      <c r="H4671">
        <v>0</v>
      </c>
      <c r="I4671">
        <v>16</v>
      </c>
      <c r="J4671">
        <v>24</v>
      </c>
      <c r="K4671">
        <v>61</v>
      </c>
      <c r="L4671">
        <v>108</v>
      </c>
      <c r="M4671">
        <v>0</v>
      </c>
      <c r="N4671">
        <v>86</v>
      </c>
      <c r="O4671">
        <v>67</v>
      </c>
      <c r="P4671">
        <v>41</v>
      </c>
      <c r="Q4671">
        <v>7</v>
      </c>
      <c r="R4671">
        <v>1</v>
      </c>
    </row>
    <row r="4672" spans="1:18" x14ac:dyDescent="0.25">
      <c r="A4672">
        <v>129081</v>
      </c>
      <c r="B4672">
        <v>4</v>
      </c>
      <c r="C4672">
        <v>7</v>
      </c>
      <c r="D4672">
        <v>30.285714285714299</v>
      </c>
      <c r="E4672">
        <v>0</v>
      </c>
      <c r="F4672">
        <v>0</v>
      </c>
      <c r="G4672">
        <v>139</v>
      </c>
      <c r="H4672">
        <v>0</v>
      </c>
      <c r="I4672">
        <v>6</v>
      </c>
      <c r="J4672">
        <v>0</v>
      </c>
      <c r="K4672">
        <v>69</v>
      </c>
      <c r="L4672">
        <v>120</v>
      </c>
      <c r="M4672">
        <v>0</v>
      </c>
      <c r="N4672">
        <v>225</v>
      </c>
      <c r="O4672">
        <v>0</v>
      </c>
      <c r="P4672">
        <v>29</v>
      </c>
      <c r="Q4672">
        <v>8</v>
      </c>
      <c r="R4672">
        <v>1</v>
      </c>
    </row>
    <row r="4673" spans="1:18" x14ac:dyDescent="0.25">
      <c r="A4673">
        <v>249483</v>
      </c>
      <c r="B4673">
        <v>24</v>
      </c>
      <c r="C4673">
        <v>29.428571428571399</v>
      </c>
      <c r="D4673">
        <v>30.1428571428571</v>
      </c>
      <c r="E4673">
        <v>1</v>
      </c>
      <c r="F4673">
        <v>0</v>
      </c>
      <c r="G4673">
        <v>775</v>
      </c>
      <c r="H4673">
        <v>11</v>
      </c>
      <c r="I4673">
        <v>132</v>
      </c>
      <c r="J4673">
        <v>261</v>
      </c>
      <c r="K4673">
        <v>277</v>
      </c>
      <c r="L4673">
        <v>571</v>
      </c>
      <c r="M4673">
        <v>0</v>
      </c>
      <c r="N4673">
        <v>924</v>
      </c>
      <c r="O4673">
        <v>20</v>
      </c>
      <c r="P4673">
        <v>387</v>
      </c>
      <c r="Q4673">
        <v>10</v>
      </c>
      <c r="R4673">
        <v>0</v>
      </c>
    </row>
    <row r="4674" spans="1:18" x14ac:dyDescent="0.25">
      <c r="A4674">
        <v>227167</v>
      </c>
      <c r="B4674">
        <v>3</v>
      </c>
      <c r="C4674">
        <v>7.8571428571428603</v>
      </c>
      <c r="D4674">
        <v>28.285714285714299</v>
      </c>
      <c r="E4674">
        <v>0</v>
      </c>
      <c r="F4674">
        <v>0</v>
      </c>
      <c r="G4674">
        <v>241</v>
      </c>
      <c r="H4674">
        <v>0</v>
      </c>
      <c r="I4674">
        <v>38</v>
      </c>
      <c r="J4674">
        <v>68</v>
      </c>
      <c r="K4674">
        <v>125</v>
      </c>
      <c r="L4674">
        <v>83</v>
      </c>
      <c r="M4674">
        <v>0</v>
      </c>
      <c r="N4674">
        <v>361</v>
      </c>
      <c r="O4674">
        <v>0</v>
      </c>
      <c r="P4674">
        <v>168</v>
      </c>
      <c r="Q4674">
        <v>5</v>
      </c>
      <c r="R4674">
        <v>1</v>
      </c>
    </row>
    <row r="4675" spans="1:18" x14ac:dyDescent="0.25">
      <c r="A4675">
        <v>100014</v>
      </c>
      <c r="B4675">
        <v>45</v>
      </c>
      <c r="C4675">
        <v>29.571428571428601</v>
      </c>
      <c r="D4675">
        <v>30.285714285714299</v>
      </c>
      <c r="E4675">
        <v>1</v>
      </c>
      <c r="F4675">
        <v>1</v>
      </c>
      <c r="G4675">
        <v>1578</v>
      </c>
      <c r="H4675">
        <v>0</v>
      </c>
      <c r="I4675">
        <v>0</v>
      </c>
      <c r="J4675">
        <v>0</v>
      </c>
      <c r="K4675">
        <v>4657</v>
      </c>
      <c r="L4675">
        <v>78</v>
      </c>
      <c r="M4675">
        <v>3</v>
      </c>
      <c r="N4675">
        <v>153</v>
      </c>
      <c r="O4675">
        <v>0</v>
      </c>
      <c r="P4675">
        <v>22</v>
      </c>
      <c r="Q4675">
        <v>10</v>
      </c>
      <c r="R4675">
        <v>0</v>
      </c>
    </row>
    <row r="4676" spans="1:18" x14ac:dyDescent="0.25">
      <c r="A4676">
        <v>59865</v>
      </c>
      <c r="B4676">
        <v>8</v>
      </c>
      <c r="C4676">
        <v>25.1428571428571</v>
      </c>
      <c r="D4676">
        <v>26.428571428571399</v>
      </c>
      <c r="E4676">
        <v>0</v>
      </c>
      <c r="F4676">
        <v>0</v>
      </c>
      <c r="G4676">
        <v>409</v>
      </c>
      <c r="H4676">
        <v>0</v>
      </c>
      <c r="I4676">
        <v>13</v>
      </c>
      <c r="J4676">
        <v>49</v>
      </c>
      <c r="K4676">
        <v>188</v>
      </c>
      <c r="L4676">
        <v>264</v>
      </c>
      <c r="M4676">
        <v>2</v>
      </c>
      <c r="N4676">
        <v>746</v>
      </c>
      <c r="O4676">
        <v>0</v>
      </c>
      <c r="P4676">
        <v>56</v>
      </c>
      <c r="Q4676">
        <v>6</v>
      </c>
      <c r="R4676">
        <v>0</v>
      </c>
    </row>
    <row r="4677" spans="1:18" x14ac:dyDescent="0.25">
      <c r="A4677">
        <v>211832</v>
      </c>
      <c r="B4677">
        <v>5</v>
      </c>
      <c r="C4677">
        <v>11.8571428571429</v>
      </c>
      <c r="D4677">
        <v>22.571428571428601</v>
      </c>
      <c r="E4677">
        <v>1</v>
      </c>
      <c r="F4677">
        <v>0</v>
      </c>
      <c r="G4677">
        <v>187</v>
      </c>
      <c r="H4677">
        <v>0</v>
      </c>
      <c r="I4677">
        <v>9</v>
      </c>
      <c r="J4677">
        <v>11</v>
      </c>
      <c r="K4677">
        <v>73</v>
      </c>
      <c r="L4677">
        <v>191</v>
      </c>
      <c r="M4677">
        <v>0</v>
      </c>
      <c r="N4677">
        <v>283</v>
      </c>
      <c r="O4677">
        <v>0</v>
      </c>
      <c r="P4677">
        <v>32</v>
      </c>
      <c r="Q4677">
        <v>9</v>
      </c>
      <c r="R4677">
        <v>0</v>
      </c>
    </row>
    <row r="4678" spans="1:18" x14ac:dyDescent="0.25">
      <c r="A4678">
        <v>179828</v>
      </c>
      <c r="B4678">
        <v>5</v>
      </c>
      <c r="C4678">
        <v>22.714285714285701</v>
      </c>
      <c r="D4678">
        <v>28.1428571428571</v>
      </c>
      <c r="E4678">
        <v>1</v>
      </c>
      <c r="F4678">
        <v>0</v>
      </c>
      <c r="G4678">
        <v>192</v>
      </c>
      <c r="H4678">
        <v>0</v>
      </c>
      <c r="I4678">
        <v>0</v>
      </c>
      <c r="J4678">
        <v>24</v>
      </c>
      <c r="K4678">
        <v>108</v>
      </c>
      <c r="L4678">
        <v>114</v>
      </c>
      <c r="M4678">
        <v>0</v>
      </c>
      <c r="N4678">
        <v>301</v>
      </c>
      <c r="O4678">
        <v>40</v>
      </c>
      <c r="P4678">
        <v>30</v>
      </c>
      <c r="Q4678">
        <v>6</v>
      </c>
      <c r="R4678">
        <v>0</v>
      </c>
    </row>
    <row r="4679" spans="1:18" x14ac:dyDescent="0.25">
      <c r="A4679">
        <v>180038</v>
      </c>
      <c r="B4679">
        <v>4</v>
      </c>
      <c r="C4679">
        <v>14.8571428571429</v>
      </c>
      <c r="D4679">
        <v>29.714285714285701</v>
      </c>
      <c r="E4679">
        <v>0</v>
      </c>
      <c r="F4679">
        <v>0</v>
      </c>
      <c r="G4679">
        <v>6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201</v>
      </c>
      <c r="O4679">
        <v>0</v>
      </c>
      <c r="P4679">
        <v>0</v>
      </c>
      <c r="Q4679">
        <v>3</v>
      </c>
      <c r="R4679">
        <v>0</v>
      </c>
    </row>
    <row r="4680" spans="1:18" x14ac:dyDescent="0.25">
      <c r="A4680">
        <v>156316</v>
      </c>
      <c r="B4680">
        <v>14</v>
      </c>
      <c r="C4680">
        <v>20</v>
      </c>
      <c r="D4680">
        <v>22</v>
      </c>
      <c r="E4680">
        <v>0</v>
      </c>
      <c r="F4680">
        <v>0</v>
      </c>
      <c r="G4680">
        <v>1349</v>
      </c>
      <c r="H4680">
        <v>0</v>
      </c>
      <c r="I4680">
        <v>64</v>
      </c>
      <c r="J4680">
        <v>161</v>
      </c>
      <c r="K4680">
        <v>700</v>
      </c>
      <c r="L4680">
        <v>754</v>
      </c>
      <c r="M4680">
        <v>0</v>
      </c>
      <c r="N4680">
        <v>2383</v>
      </c>
      <c r="O4680">
        <v>0</v>
      </c>
      <c r="P4680">
        <v>419</v>
      </c>
      <c r="Q4680">
        <v>8</v>
      </c>
      <c r="R4680">
        <v>0</v>
      </c>
    </row>
    <row r="4681" spans="1:18" x14ac:dyDescent="0.25">
      <c r="A4681">
        <v>97139</v>
      </c>
      <c r="B4681">
        <v>1</v>
      </c>
      <c r="C4681">
        <v>0</v>
      </c>
      <c r="D4681">
        <v>27.285714285714299</v>
      </c>
      <c r="E4681">
        <v>0</v>
      </c>
      <c r="F4681">
        <v>0</v>
      </c>
      <c r="G4681">
        <v>48</v>
      </c>
      <c r="H4681">
        <v>0</v>
      </c>
      <c r="I4681">
        <v>0</v>
      </c>
      <c r="J4681">
        <v>0</v>
      </c>
      <c r="K4681">
        <v>23</v>
      </c>
      <c r="L4681">
        <v>2</v>
      </c>
      <c r="M4681">
        <v>0</v>
      </c>
      <c r="N4681">
        <v>134</v>
      </c>
      <c r="O4681">
        <v>0</v>
      </c>
      <c r="P4681">
        <v>0</v>
      </c>
      <c r="Q4681">
        <v>10</v>
      </c>
      <c r="R4681">
        <v>1</v>
      </c>
    </row>
    <row r="4682" spans="1:18" x14ac:dyDescent="0.25">
      <c r="A4682">
        <v>13422</v>
      </c>
      <c r="B4682">
        <v>2</v>
      </c>
      <c r="C4682">
        <v>15.5714285714286</v>
      </c>
      <c r="D4682">
        <v>27</v>
      </c>
      <c r="E4682">
        <v>0</v>
      </c>
      <c r="F4682">
        <v>0</v>
      </c>
      <c r="G4682">
        <v>59</v>
      </c>
      <c r="H4682">
        <v>0</v>
      </c>
      <c r="I4682">
        <v>0</v>
      </c>
      <c r="J4682">
        <v>0</v>
      </c>
      <c r="K4682">
        <v>5</v>
      </c>
      <c r="L4682">
        <v>2</v>
      </c>
      <c r="M4682">
        <v>0</v>
      </c>
      <c r="N4682">
        <v>81</v>
      </c>
      <c r="O4682">
        <v>97</v>
      </c>
      <c r="P4682">
        <v>0</v>
      </c>
      <c r="Q4682">
        <v>10</v>
      </c>
      <c r="R4682">
        <v>1</v>
      </c>
    </row>
    <row r="4683" spans="1:18" x14ac:dyDescent="0.25">
      <c r="A4683">
        <v>118469</v>
      </c>
      <c r="B4683">
        <v>1</v>
      </c>
      <c r="C4683">
        <v>0</v>
      </c>
      <c r="D4683">
        <v>22.285714285714299</v>
      </c>
      <c r="E4683">
        <v>0</v>
      </c>
      <c r="F4683">
        <v>0</v>
      </c>
      <c r="G4683">
        <v>38</v>
      </c>
      <c r="H4683">
        <v>0</v>
      </c>
      <c r="I4683">
        <v>2</v>
      </c>
      <c r="J4683">
        <v>0</v>
      </c>
      <c r="K4683">
        <v>41</v>
      </c>
      <c r="L4683">
        <v>33</v>
      </c>
      <c r="M4683">
        <v>0</v>
      </c>
      <c r="N4683">
        <v>36</v>
      </c>
      <c r="O4683">
        <v>0</v>
      </c>
      <c r="P4683">
        <v>12</v>
      </c>
      <c r="Q4683">
        <v>8</v>
      </c>
      <c r="R4683">
        <v>1</v>
      </c>
    </row>
    <row r="4684" spans="1:18" x14ac:dyDescent="0.25">
      <c r="A4684">
        <v>175616</v>
      </c>
      <c r="B4684">
        <v>1</v>
      </c>
      <c r="C4684">
        <v>0</v>
      </c>
      <c r="D4684">
        <v>23.428571428571399</v>
      </c>
      <c r="E4684">
        <v>0</v>
      </c>
      <c r="F4684">
        <v>0</v>
      </c>
      <c r="G4684">
        <v>58</v>
      </c>
      <c r="H4684">
        <v>0</v>
      </c>
      <c r="I4684">
        <v>9</v>
      </c>
      <c r="J4684">
        <v>17</v>
      </c>
      <c r="K4684">
        <v>27</v>
      </c>
      <c r="L4684">
        <v>58</v>
      </c>
      <c r="M4684">
        <v>0</v>
      </c>
      <c r="N4684">
        <v>54</v>
      </c>
      <c r="O4684">
        <v>0</v>
      </c>
      <c r="P4684">
        <v>25</v>
      </c>
      <c r="Q4684">
        <v>10</v>
      </c>
      <c r="R4684">
        <v>1</v>
      </c>
    </row>
    <row r="4685" spans="1:18" x14ac:dyDescent="0.25">
      <c r="A4685">
        <v>131651</v>
      </c>
      <c r="B4685">
        <v>3</v>
      </c>
      <c r="C4685">
        <v>16.1428571428571</v>
      </c>
      <c r="D4685">
        <v>29.714285714285701</v>
      </c>
      <c r="E4685">
        <v>1</v>
      </c>
      <c r="F4685">
        <v>0</v>
      </c>
      <c r="G4685">
        <v>165</v>
      </c>
      <c r="H4685">
        <v>0</v>
      </c>
      <c r="I4685">
        <v>10</v>
      </c>
      <c r="J4685">
        <v>47</v>
      </c>
      <c r="K4685">
        <v>185</v>
      </c>
      <c r="L4685">
        <v>38</v>
      </c>
      <c r="M4685">
        <v>0</v>
      </c>
      <c r="N4685">
        <v>208</v>
      </c>
      <c r="O4685">
        <v>0</v>
      </c>
      <c r="P4685">
        <v>58</v>
      </c>
      <c r="Q4685">
        <v>7</v>
      </c>
      <c r="R4685">
        <v>1</v>
      </c>
    </row>
    <row r="4686" spans="1:18" x14ac:dyDescent="0.25">
      <c r="A4686">
        <v>53172</v>
      </c>
      <c r="B4686">
        <v>2</v>
      </c>
      <c r="C4686">
        <v>7.8571428571428603</v>
      </c>
      <c r="D4686">
        <v>23</v>
      </c>
      <c r="E4686">
        <v>1</v>
      </c>
      <c r="F4686">
        <v>1</v>
      </c>
      <c r="G4686">
        <v>107</v>
      </c>
      <c r="H4686">
        <v>0</v>
      </c>
      <c r="I4686">
        <v>6</v>
      </c>
      <c r="J4686">
        <v>0</v>
      </c>
      <c r="K4686">
        <v>57</v>
      </c>
      <c r="L4686">
        <v>0</v>
      </c>
      <c r="M4686">
        <v>0</v>
      </c>
      <c r="N4686">
        <v>291</v>
      </c>
      <c r="O4686">
        <v>0</v>
      </c>
      <c r="P4686">
        <v>0</v>
      </c>
      <c r="Q4686">
        <v>5</v>
      </c>
      <c r="R4686">
        <v>1</v>
      </c>
    </row>
    <row r="4687" spans="1:18" x14ac:dyDescent="0.25">
      <c r="A4687">
        <v>243085</v>
      </c>
      <c r="B4687">
        <v>2</v>
      </c>
      <c r="C4687">
        <v>19.571428571428601</v>
      </c>
      <c r="D4687">
        <v>30.285714285714299</v>
      </c>
      <c r="E4687">
        <v>0</v>
      </c>
      <c r="F4687">
        <v>0</v>
      </c>
      <c r="G4687">
        <v>136</v>
      </c>
      <c r="H4687">
        <v>0</v>
      </c>
      <c r="I4687">
        <v>6</v>
      </c>
      <c r="J4687">
        <v>10</v>
      </c>
      <c r="K4687">
        <v>168</v>
      </c>
      <c r="L4687">
        <v>0</v>
      </c>
      <c r="M4687">
        <v>6</v>
      </c>
      <c r="N4687">
        <v>243</v>
      </c>
      <c r="O4687">
        <v>0</v>
      </c>
      <c r="P4687">
        <v>7</v>
      </c>
      <c r="Q4687">
        <v>1</v>
      </c>
      <c r="R4687">
        <v>1</v>
      </c>
    </row>
    <row r="4688" spans="1:18" x14ac:dyDescent="0.25">
      <c r="A4688">
        <v>55353</v>
      </c>
      <c r="B4688">
        <v>1</v>
      </c>
      <c r="C4688">
        <v>0</v>
      </c>
      <c r="D4688">
        <v>22.285714285714299</v>
      </c>
      <c r="E4688">
        <v>1</v>
      </c>
      <c r="F4688">
        <v>0</v>
      </c>
      <c r="G4688">
        <v>64</v>
      </c>
      <c r="H4688">
        <v>0</v>
      </c>
      <c r="I4688">
        <v>2</v>
      </c>
      <c r="J4688">
        <v>0</v>
      </c>
      <c r="K4688">
        <v>41</v>
      </c>
      <c r="L4688">
        <v>3</v>
      </c>
      <c r="M4688">
        <v>0</v>
      </c>
      <c r="N4688">
        <v>159</v>
      </c>
      <c r="O4688">
        <v>0</v>
      </c>
      <c r="P4688">
        <v>5</v>
      </c>
      <c r="Q4688">
        <v>7</v>
      </c>
      <c r="R4688">
        <v>1</v>
      </c>
    </row>
    <row r="4689" spans="1:18" x14ac:dyDescent="0.25">
      <c r="A4689">
        <v>240140</v>
      </c>
      <c r="B4689">
        <v>3</v>
      </c>
      <c r="C4689">
        <v>19.285714285714299</v>
      </c>
      <c r="D4689">
        <v>24</v>
      </c>
      <c r="E4689">
        <v>0</v>
      </c>
      <c r="F4689">
        <v>0</v>
      </c>
      <c r="G4689">
        <v>103</v>
      </c>
      <c r="H4689">
        <v>0</v>
      </c>
      <c r="I4689">
        <v>0</v>
      </c>
      <c r="J4689">
        <v>0</v>
      </c>
      <c r="K4689">
        <v>39</v>
      </c>
      <c r="L4689">
        <v>71</v>
      </c>
      <c r="M4689">
        <v>0</v>
      </c>
      <c r="N4689">
        <v>190</v>
      </c>
      <c r="O4689">
        <v>0</v>
      </c>
      <c r="P4689">
        <v>57</v>
      </c>
      <c r="Q4689">
        <v>9</v>
      </c>
      <c r="R4689">
        <v>1</v>
      </c>
    </row>
    <row r="4690" spans="1:18" x14ac:dyDescent="0.25">
      <c r="A4690">
        <v>116869</v>
      </c>
      <c r="B4690">
        <v>5</v>
      </c>
      <c r="C4690">
        <v>26.571428571428601</v>
      </c>
      <c r="D4690">
        <v>29.285714285714299</v>
      </c>
      <c r="E4690">
        <v>0</v>
      </c>
      <c r="F4690">
        <v>0</v>
      </c>
      <c r="G4690">
        <v>396</v>
      </c>
      <c r="H4690">
        <v>0</v>
      </c>
      <c r="I4690">
        <v>18</v>
      </c>
      <c r="J4690">
        <v>10</v>
      </c>
      <c r="K4690">
        <v>178</v>
      </c>
      <c r="L4690">
        <v>283</v>
      </c>
      <c r="M4690">
        <v>0</v>
      </c>
      <c r="N4690">
        <v>684</v>
      </c>
      <c r="O4690">
        <v>0</v>
      </c>
      <c r="P4690">
        <v>153</v>
      </c>
      <c r="Q4690">
        <v>10</v>
      </c>
      <c r="R4690">
        <v>0</v>
      </c>
    </row>
    <row r="4691" spans="1:18" x14ac:dyDescent="0.25">
      <c r="A4691">
        <v>105457</v>
      </c>
      <c r="B4691">
        <v>6</v>
      </c>
      <c r="C4691">
        <v>25.285714285714299</v>
      </c>
      <c r="D4691">
        <v>29.428571428571399</v>
      </c>
      <c r="E4691">
        <v>1</v>
      </c>
      <c r="F4691">
        <v>0</v>
      </c>
      <c r="G4691">
        <v>461</v>
      </c>
      <c r="H4691">
        <v>0</v>
      </c>
      <c r="I4691">
        <v>56</v>
      </c>
      <c r="J4691">
        <v>10</v>
      </c>
      <c r="K4691">
        <v>139</v>
      </c>
      <c r="L4691">
        <v>12</v>
      </c>
      <c r="M4691">
        <v>0</v>
      </c>
      <c r="N4691">
        <v>1301</v>
      </c>
      <c r="O4691">
        <v>0</v>
      </c>
      <c r="P4691">
        <v>0</v>
      </c>
      <c r="Q4691">
        <v>8</v>
      </c>
      <c r="R4691">
        <v>0</v>
      </c>
    </row>
    <row r="4692" spans="1:18" x14ac:dyDescent="0.25">
      <c r="A4692">
        <v>222000</v>
      </c>
      <c r="B4692">
        <v>2</v>
      </c>
      <c r="C4692">
        <v>10.4285714285714</v>
      </c>
      <c r="D4692">
        <v>20.571428571428601</v>
      </c>
      <c r="E4692">
        <v>1</v>
      </c>
      <c r="F4692">
        <v>0</v>
      </c>
      <c r="G4692">
        <v>172</v>
      </c>
      <c r="H4692">
        <v>0</v>
      </c>
      <c r="I4692">
        <v>0</v>
      </c>
      <c r="J4692">
        <v>0</v>
      </c>
      <c r="K4692">
        <v>89</v>
      </c>
      <c r="L4692">
        <v>16</v>
      </c>
      <c r="M4692">
        <v>12</v>
      </c>
      <c r="N4692">
        <v>439</v>
      </c>
      <c r="O4692">
        <v>0</v>
      </c>
      <c r="P4692">
        <v>0</v>
      </c>
      <c r="Q4692">
        <v>6</v>
      </c>
      <c r="R4692">
        <v>0</v>
      </c>
    </row>
    <row r="4693" spans="1:18" x14ac:dyDescent="0.25">
      <c r="A4693">
        <v>82765</v>
      </c>
      <c r="B4693">
        <v>2</v>
      </c>
      <c r="C4693">
        <v>7.4285714285714297</v>
      </c>
      <c r="D4693">
        <v>19.428571428571399</v>
      </c>
      <c r="E4693">
        <v>1</v>
      </c>
      <c r="F4693">
        <v>0</v>
      </c>
      <c r="G4693">
        <v>157</v>
      </c>
      <c r="H4693">
        <v>0</v>
      </c>
      <c r="I4693">
        <v>0</v>
      </c>
      <c r="J4693">
        <v>28</v>
      </c>
      <c r="K4693">
        <v>32</v>
      </c>
      <c r="L4693">
        <v>144</v>
      </c>
      <c r="M4693">
        <v>0</v>
      </c>
      <c r="N4693">
        <v>240</v>
      </c>
      <c r="O4693">
        <v>0</v>
      </c>
      <c r="P4693">
        <v>89</v>
      </c>
      <c r="Q4693">
        <v>7</v>
      </c>
      <c r="R4693">
        <v>0</v>
      </c>
    </row>
    <row r="4694" spans="1:18" x14ac:dyDescent="0.25">
      <c r="A4694">
        <v>202513</v>
      </c>
      <c r="B4694">
        <v>1</v>
      </c>
      <c r="C4694">
        <v>0</v>
      </c>
      <c r="D4694">
        <v>29</v>
      </c>
      <c r="E4694">
        <v>0</v>
      </c>
      <c r="F4694">
        <v>0</v>
      </c>
      <c r="G4694">
        <v>73</v>
      </c>
      <c r="H4694">
        <v>0</v>
      </c>
      <c r="I4694">
        <v>3</v>
      </c>
      <c r="J4694">
        <v>10</v>
      </c>
      <c r="K4694">
        <v>41</v>
      </c>
      <c r="L4694">
        <v>17</v>
      </c>
      <c r="M4694">
        <v>0</v>
      </c>
      <c r="N4694">
        <v>143</v>
      </c>
      <c r="O4694">
        <v>0</v>
      </c>
      <c r="P4694">
        <v>41</v>
      </c>
      <c r="Q4694">
        <v>5</v>
      </c>
      <c r="R4694">
        <v>1</v>
      </c>
    </row>
    <row r="4695" spans="1:18" x14ac:dyDescent="0.25">
      <c r="A4695">
        <v>95106</v>
      </c>
      <c r="B4695">
        <v>3</v>
      </c>
      <c r="C4695">
        <v>3.8571428571428599</v>
      </c>
      <c r="D4695">
        <v>25.8571428571429</v>
      </c>
      <c r="E4695">
        <v>1</v>
      </c>
      <c r="F4695">
        <v>0</v>
      </c>
      <c r="G4695">
        <v>81</v>
      </c>
      <c r="H4695">
        <v>0</v>
      </c>
      <c r="I4695">
        <v>8</v>
      </c>
      <c r="J4695">
        <v>11</v>
      </c>
      <c r="K4695">
        <v>40</v>
      </c>
      <c r="L4695">
        <v>41</v>
      </c>
      <c r="M4695">
        <v>0</v>
      </c>
      <c r="N4695">
        <v>133</v>
      </c>
      <c r="O4695">
        <v>0</v>
      </c>
      <c r="P4695">
        <v>46</v>
      </c>
      <c r="Q4695">
        <v>9</v>
      </c>
      <c r="R4695">
        <v>1</v>
      </c>
    </row>
    <row r="4696" spans="1:18" x14ac:dyDescent="0.25">
      <c r="A4696">
        <v>119272</v>
      </c>
      <c r="B4696">
        <v>1</v>
      </c>
      <c r="C4696">
        <v>0</v>
      </c>
      <c r="D4696">
        <v>21.428571428571399</v>
      </c>
      <c r="E4696">
        <v>0</v>
      </c>
      <c r="F4696">
        <v>0</v>
      </c>
      <c r="G4696">
        <v>72</v>
      </c>
      <c r="H4696">
        <v>0</v>
      </c>
      <c r="I4696">
        <v>6</v>
      </c>
      <c r="J4696">
        <v>0</v>
      </c>
      <c r="K4696">
        <v>54</v>
      </c>
      <c r="L4696">
        <v>0</v>
      </c>
      <c r="M4696">
        <v>0</v>
      </c>
      <c r="N4696">
        <v>177</v>
      </c>
      <c r="O4696">
        <v>0</v>
      </c>
      <c r="P4696">
        <v>0</v>
      </c>
      <c r="Q4696">
        <v>8</v>
      </c>
      <c r="R4696">
        <v>1</v>
      </c>
    </row>
    <row r="4697" spans="1:18" x14ac:dyDescent="0.25">
      <c r="A4697">
        <v>210261</v>
      </c>
      <c r="B4697">
        <v>12</v>
      </c>
      <c r="C4697">
        <v>23.285714285714299</v>
      </c>
      <c r="D4697">
        <v>29.714285714285701</v>
      </c>
      <c r="E4697">
        <v>0</v>
      </c>
      <c r="F4697">
        <v>2</v>
      </c>
      <c r="G4697">
        <v>557</v>
      </c>
      <c r="H4697">
        <v>0</v>
      </c>
      <c r="I4697">
        <v>0</v>
      </c>
      <c r="J4697">
        <v>3</v>
      </c>
      <c r="K4697">
        <v>589</v>
      </c>
      <c r="L4697">
        <v>11</v>
      </c>
      <c r="M4697">
        <v>0</v>
      </c>
      <c r="N4697">
        <v>1206</v>
      </c>
      <c r="O4697">
        <v>5</v>
      </c>
      <c r="P4697">
        <v>0</v>
      </c>
      <c r="Q4697">
        <v>4</v>
      </c>
      <c r="R4697">
        <v>0</v>
      </c>
    </row>
    <row r="4698" spans="1:18" x14ac:dyDescent="0.25">
      <c r="A4698">
        <v>255495</v>
      </c>
      <c r="B4698">
        <v>1</v>
      </c>
      <c r="C4698">
        <v>0</v>
      </c>
      <c r="D4698">
        <v>21.428571428571399</v>
      </c>
      <c r="E4698">
        <v>0</v>
      </c>
      <c r="F4698">
        <v>0</v>
      </c>
      <c r="G4698">
        <v>15</v>
      </c>
      <c r="H4698">
        <v>0</v>
      </c>
      <c r="I4698">
        <v>0</v>
      </c>
      <c r="J4698">
        <v>0</v>
      </c>
      <c r="K4698">
        <v>8</v>
      </c>
      <c r="L4698">
        <v>0</v>
      </c>
      <c r="M4698">
        <v>0</v>
      </c>
      <c r="N4698">
        <v>41</v>
      </c>
      <c r="O4698">
        <v>0</v>
      </c>
      <c r="P4698">
        <v>0</v>
      </c>
      <c r="Q4698">
        <v>5</v>
      </c>
      <c r="R4698">
        <v>1</v>
      </c>
    </row>
    <row r="4699" spans="1:18" x14ac:dyDescent="0.25">
      <c r="A4699">
        <v>95182</v>
      </c>
      <c r="B4699">
        <v>17</v>
      </c>
      <c r="C4699">
        <v>28</v>
      </c>
      <c r="D4699">
        <v>29</v>
      </c>
      <c r="E4699">
        <v>1</v>
      </c>
      <c r="F4699">
        <v>0</v>
      </c>
      <c r="G4699">
        <v>732</v>
      </c>
      <c r="H4699">
        <v>0</v>
      </c>
      <c r="I4699">
        <v>0</v>
      </c>
      <c r="J4699">
        <v>82</v>
      </c>
      <c r="K4699">
        <v>656</v>
      </c>
      <c r="L4699">
        <v>272</v>
      </c>
      <c r="M4699">
        <v>0</v>
      </c>
      <c r="N4699">
        <v>1230</v>
      </c>
      <c r="O4699">
        <v>0</v>
      </c>
      <c r="P4699">
        <v>174</v>
      </c>
      <c r="Q4699">
        <v>8</v>
      </c>
      <c r="R4699">
        <v>0</v>
      </c>
    </row>
    <row r="4700" spans="1:18" x14ac:dyDescent="0.25">
      <c r="A4700">
        <v>80461</v>
      </c>
      <c r="B4700">
        <v>1</v>
      </c>
      <c r="C4700">
        <v>0</v>
      </c>
      <c r="D4700">
        <v>21.714285714285701</v>
      </c>
      <c r="E4700">
        <v>1</v>
      </c>
      <c r="F4700">
        <v>0</v>
      </c>
      <c r="G4700">
        <v>14</v>
      </c>
      <c r="H4700">
        <v>0</v>
      </c>
      <c r="I4700">
        <v>0</v>
      </c>
      <c r="J4700">
        <v>0</v>
      </c>
      <c r="K4700">
        <v>12</v>
      </c>
      <c r="L4700">
        <v>13</v>
      </c>
      <c r="M4700">
        <v>0</v>
      </c>
      <c r="N4700">
        <v>11</v>
      </c>
      <c r="O4700">
        <v>0</v>
      </c>
      <c r="P4700">
        <v>17</v>
      </c>
      <c r="Q4700">
        <v>6</v>
      </c>
      <c r="R4700">
        <v>1</v>
      </c>
    </row>
    <row r="4701" spans="1:18" x14ac:dyDescent="0.25">
      <c r="A4701">
        <v>192951</v>
      </c>
      <c r="B4701">
        <v>9</v>
      </c>
      <c r="C4701">
        <v>17</v>
      </c>
      <c r="D4701">
        <v>20.714285714285701</v>
      </c>
      <c r="E4701">
        <v>0</v>
      </c>
      <c r="F4701">
        <v>1</v>
      </c>
      <c r="G4701">
        <v>354</v>
      </c>
      <c r="H4701">
        <v>0</v>
      </c>
      <c r="I4701">
        <v>39</v>
      </c>
      <c r="J4701">
        <v>0</v>
      </c>
      <c r="K4701">
        <v>267</v>
      </c>
      <c r="L4701">
        <v>36</v>
      </c>
      <c r="M4701">
        <v>7</v>
      </c>
      <c r="N4701">
        <v>331</v>
      </c>
      <c r="O4701">
        <v>317</v>
      </c>
      <c r="P4701">
        <v>221</v>
      </c>
      <c r="Q4701">
        <v>10</v>
      </c>
      <c r="R4701">
        <v>1</v>
      </c>
    </row>
    <row r="4702" spans="1:18" x14ac:dyDescent="0.25">
      <c r="A4702">
        <v>143351</v>
      </c>
      <c r="B4702">
        <v>1</v>
      </c>
      <c r="C4702">
        <v>0</v>
      </c>
      <c r="D4702">
        <v>22.571428571428601</v>
      </c>
      <c r="E4702">
        <v>1</v>
      </c>
      <c r="F4702">
        <v>0</v>
      </c>
      <c r="G4702">
        <v>58</v>
      </c>
      <c r="H4702">
        <v>0</v>
      </c>
      <c r="I4702">
        <v>10</v>
      </c>
      <c r="J4702">
        <v>0</v>
      </c>
      <c r="K4702">
        <v>32</v>
      </c>
      <c r="L4702">
        <v>0</v>
      </c>
      <c r="M4702">
        <v>0</v>
      </c>
      <c r="N4702">
        <v>147</v>
      </c>
      <c r="O4702">
        <v>0</v>
      </c>
      <c r="P4702">
        <v>0</v>
      </c>
      <c r="Q4702">
        <v>7</v>
      </c>
      <c r="R4702">
        <v>1</v>
      </c>
    </row>
    <row r="4703" spans="1:18" x14ac:dyDescent="0.25">
      <c r="A4703">
        <v>193731</v>
      </c>
      <c r="B4703">
        <v>5</v>
      </c>
      <c r="C4703">
        <v>19.285714285714299</v>
      </c>
      <c r="D4703">
        <v>19.571428571428601</v>
      </c>
      <c r="E4703">
        <v>0</v>
      </c>
      <c r="F4703">
        <v>0</v>
      </c>
      <c r="G4703">
        <v>238</v>
      </c>
      <c r="H4703">
        <v>0</v>
      </c>
      <c r="I4703">
        <v>26</v>
      </c>
      <c r="J4703">
        <v>121</v>
      </c>
      <c r="K4703">
        <v>162</v>
      </c>
      <c r="L4703">
        <v>127</v>
      </c>
      <c r="M4703">
        <v>0</v>
      </c>
      <c r="N4703">
        <v>293</v>
      </c>
      <c r="O4703">
        <v>0</v>
      </c>
      <c r="P4703">
        <v>12</v>
      </c>
      <c r="Q4703">
        <v>6</v>
      </c>
      <c r="R4703">
        <v>0</v>
      </c>
    </row>
    <row r="4704" spans="1:18" x14ac:dyDescent="0.25">
      <c r="A4704">
        <v>105218</v>
      </c>
      <c r="B4704">
        <v>3</v>
      </c>
      <c r="C4704">
        <v>20</v>
      </c>
      <c r="D4704">
        <v>26.714285714285701</v>
      </c>
      <c r="E4704">
        <v>1</v>
      </c>
      <c r="F4704">
        <v>1</v>
      </c>
      <c r="G4704">
        <v>96</v>
      </c>
      <c r="H4704">
        <v>0</v>
      </c>
      <c r="I4704">
        <v>0</v>
      </c>
      <c r="J4704">
        <v>0</v>
      </c>
      <c r="K4704">
        <v>31</v>
      </c>
      <c r="L4704">
        <v>115</v>
      </c>
      <c r="M4704">
        <v>0</v>
      </c>
      <c r="N4704">
        <v>135</v>
      </c>
      <c r="O4704">
        <v>0</v>
      </c>
      <c r="P4704">
        <v>31</v>
      </c>
      <c r="Q4704">
        <v>10</v>
      </c>
      <c r="R4704">
        <v>0</v>
      </c>
    </row>
    <row r="4705" spans="1:18" x14ac:dyDescent="0.25">
      <c r="A4705">
        <v>30418</v>
      </c>
      <c r="B4705">
        <v>1</v>
      </c>
      <c r="C4705">
        <v>0</v>
      </c>
      <c r="D4705">
        <v>21.1428571428571</v>
      </c>
      <c r="E4705">
        <v>0</v>
      </c>
      <c r="F4705">
        <v>0</v>
      </c>
      <c r="G4705">
        <v>27</v>
      </c>
      <c r="H4705">
        <v>0</v>
      </c>
      <c r="I4705">
        <v>5</v>
      </c>
      <c r="J4705">
        <v>4</v>
      </c>
      <c r="K4705">
        <v>39</v>
      </c>
      <c r="L4705">
        <v>19</v>
      </c>
      <c r="M4705">
        <v>0</v>
      </c>
      <c r="N4705">
        <v>15</v>
      </c>
      <c r="O4705">
        <v>0</v>
      </c>
      <c r="P4705">
        <v>0</v>
      </c>
      <c r="Q4705">
        <v>1</v>
      </c>
      <c r="R4705">
        <v>1</v>
      </c>
    </row>
    <row r="4706" spans="1:18" x14ac:dyDescent="0.25">
      <c r="A4706">
        <v>168277</v>
      </c>
      <c r="B4706">
        <v>5</v>
      </c>
      <c r="C4706">
        <v>25.571428571428601</v>
      </c>
      <c r="D4706">
        <v>28.1428571428571</v>
      </c>
      <c r="E4706">
        <v>0</v>
      </c>
      <c r="F4706">
        <v>1</v>
      </c>
      <c r="G4706">
        <v>233</v>
      </c>
      <c r="H4706">
        <v>0</v>
      </c>
      <c r="I4706">
        <v>10</v>
      </c>
      <c r="J4706">
        <v>5</v>
      </c>
      <c r="K4706">
        <v>126</v>
      </c>
      <c r="L4706">
        <v>112</v>
      </c>
      <c r="M4706">
        <v>0</v>
      </c>
      <c r="N4706">
        <v>427</v>
      </c>
      <c r="O4706">
        <v>0</v>
      </c>
      <c r="P4706">
        <v>124</v>
      </c>
      <c r="Q4706">
        <v>4</v>
      </c>
      <c r="R4706">
        <v>0</v>
      </c>
    </row>
    <row r="4707" spans="1:18" x14ac:dyDescent="0.25">
      <c r="A4707">
        <v>169278</v>
      </c>
      <c r="B4707">
        <v>2</v>
      </c>
      <c r="C4707">
        <v>5.1428571428571397</v>
      </c>
      <c r="D4707">
        <v>28</v>
      </c>
      <c r="E4707">
        <v>0</v>
      </c>
      <c r="F4707">
        <v>0</v>
      </c>
      <c r="G4707">
        <v>79</v>
      </c>
      <c r="H4707">
        <v>0</v>
      </c>
      <c r="I4707">
        <v>5</v>
      </c>
      <c r="J4707">
        <v>12</v>
      </c>
      <c r="K4707">
        <v>61</v>
      </c>
      <c r="L4707">
        <v>14</v>
      </c>
      <c r="M4707">
        <v>0</v>
      </c>
      <c r="N4707">
        <v>157</v>
      </c>
      <c r="O4707">
        <v>0</v>
      </c>
      <c r="P4707">
        <v>4</v>
      </c>
      <c r="Q4707">
        <v>7</v>
      </c>
      <c r="R4707">
        <v>1</v>
      </c>
    </row>
    <row r="4708" spans="1:18" x14ac:dyDescent="0.25">
      <c r="A4708">
        <v>118677</v>
      </c>
      <c r="B4708">
        <v>1</v>
      </c>
      <c r="C4708">
        <v>0</v>
      </c>
      <c r="D4708">
        <v>25.285714285714299</v>
      </c>
      <c r="E4708">
        <v>0</v>
      </c>
      <c r="F4708">
        <v>0</v>
      </c>
      <c r="G4708">
        <v>41</v>
      </c>
      <c r="H4708">
        <v>0</v>
      </c>
      <c r="I4708">
        <v>5</v>
      </c>
      <c r="J4708">
        <v>0</v>
      </c>
      <c r="K4708">
        <v>38</v>
      </c>
      <c r="L4708">
        <v>0</v>
      </c>
      <c r="M4708">
        <v>0</v>
      </c>
      <c r="N4708">
        <v>91</v>
      </c>
      <c r="O4708">
        <v>0</v>
      </c>
      <c r="P4708">
        <v>0</v>
      </c>
      <c r="Q4708">
        <v>8</v>
      </c>
      <c r="R4708">
        <v>1</v>
      </c>
    </row>
    <row r="4709" spans="1:18" x14ac:dyDescent="0.25">
      <c r="A4709">
        <v>200127</v>
      </c>
      <c r="B4709">
        <v>4</v>
      </c>
      <c r="C4709">
        <v>10</v>
      </c>
      <c r="D4709">
        <v>30</v>
      </c>
      <c r="E4709">
        <v>0</v>
      </c>
      <c r="F4709">
        <v>0</v>
      </c>
      <c r="G4709">
        <v>213</v>
      </c>
      <c r="H4709">
        <v>0</v>
      </c>
      <c r="I4709">
        <v>12</v>
      </c>
      <c r="J4709">
        <v>0</v>
      </c>
      <c r="K4709">
        <v>50</v>
      </c>
      <c r="L4709">
        <v>46</v>
      </c>
      <c r="M4709">
        <v>0</v>
      </c>
      <c r="N4709">
        <v>563</v>
      </c>
      <c r="O4709">
        <v>0</v>
      </c>
      <c r="P4709">
        <v>52</v>
      </c>
      <c r="Q4709">
        <v>1</v>
      </c>
      <c r="R4709">
        <v>1</v>
      </c>
    </row>
    <row r="4710" spans="1:18" x14ac:dyDescent="0.25">
      <c r="A4710">
        <v>21109</v>
      </c>
      <c r="B4710">
        <v>1</v>
      </c>
      <c r="C4710">
        <v>0</v>
      </c>
      <c r="D4710">
        <v>21.571428571428601</v>
      </c>
      <c r="E4710">
        <v>0</v>
      </c>
      <c r="F4710">
        <v>0</v>
      </c>
      <c r="G4710">
        <v>75</v>
      </c>
      <c r="H4710">
        <v>0</v>
      </c>
      <c r="I4710">
        <v>3</v>
      </c>
      <c r="J4710">
        <v>29</v>
      </c>
      <c r="K4710">
        <v>27</v>
      </c>
      <c r="L4710">
        <v>14</v>
      </c>
      <c r="M4710">
        <v>17</v>
      </c>
      <c r="N4710">
        <v>138</v>
      </c>
      <c r="O4710">
        <v>0</v>
      </c>
      <c r="P4710">
        <v>6</v>
      </c>
      <c r="Q4710">
        <v>8</v>
      </c>
      <c r="R4710">
        <v>1</v>
      </c>
    </row>
    <row r="4711" spans="1:18" x14ac:dyDescent="0.25">
      <c r="A4711">
        <v>35188</v>
      </c>
      <c r="B4711">
        <v>30</v>
      </c>
      <c r="C4711">
        <v>30</v>
      </c>
      <c r="D4711">
        <v>30.1428571428571</v>
      </c>
      <c r="E4711">
        <v>1</v>
      </c>
      <c r="F4711">
        <v>0</v>
      </c>
      <c r="G4711">
        <v>1664</v>
      </c>
      <c r="H4711">
        <v>0</v>
      </c>
      <c r="I4711">
        <v>260</v>
      </c>
      <c r="J4711">
        <v>418</v>
      </c>
      <c r="K4711">
        <v>1003</v>
      </c>
      <c r="L4711">
        <v>1262</v>
      </c>
      <c r="M4711">
        <v>7</v>
      </c>
      <c r="N4711">
        <v>1977</v>
      </c>
      <c r="O4711">
        <v>44</v>
      </c>
      <c r="P4711">
        <v>352</v>
      </c>
      <c r="Q4711">
        <v>10</v>
      </c>
      <c r="R4711">
        <v>0</v>
      </c>
    </row>
    <row r="4712" spans="1:18" x14ac:dyDescent="0.25">
      <c r="A4712">
        <v>87489</v>
      </c>
      <c r="B4712">
        <v>6</v>
      </c>
      <c r="C4712">
        <v>10</v>
      </c>
      <c r="D4712">
        <v>27.571428571428601</v>
      </c>
      <c r="E4712">
        <v>1</v>
      </c>
      <c r="F4712">
        <v>0</v>
      </c>
      <c r="G4712">
        <v>511</v>
      </c>
      <c r="H4712">
        <v>0</v>
      </c>
      <c r="I4712">
        <v>0</v>
      </c>
      <c r="J4712">
        <v>27</v>
      </c>
      <c r="K4712">
        <v>340</v>
      </c>
      <c r="L4712">
        <v>376</v>
      </c>
      <c r="M4712">
        <v>0</v>
      </c>
      <c r="N4712">
        <v>697</v>
      </c>
      <c r="O4712">
        <v>138</v>
      </c>
      <c r="P4712">
        <v>35</v>
      </c>
      <c r="Q4712">
        <v>10</v>
      </c>
      <c r="R4712">
        <v>0</v>
      </c>
    </row>
    <row r="4713" spans="1:18" x14ac:dyDescent="0.25">
      <c r="A4713">
        <v>59658</v>
      </c>
      <c r="B4713">
        <v>14</v>
      </c>
      <c r="C4713">
        <v>29.571428571428601</v>
      </c>
      <c r="D4713">
        <v>29.714285714285701</v>
      </c>
      <c r="E4713">
        <v>1</v>
      </c>
      <c r="F4713">
        <v>0</v>
      </c>
      <c r="G4713">
        <v>1072</v>
      </c>
      <c r="H4713">
        <v>0</v>
      </c>
      <c r="I4713">
        <v>97</v>
      </c>
      <c r="J4713">
        <v>159</v>
      </c>
      <c r="K4713">
        <v>620</v>
      </c>
      <c r="L4713">
        <v>125</v>
      </c>
      <c r="M4713">
        <v>0</v>
      </c>
      <c r="N4713">
        <v>2400</v>
      </c>
      <c r="O4713">
        <v>0</v>
      </c>
      <c r="P4713">
        <v>132</v>
      </c>
      <c r="Q4713">
        <v>5</v>
      </c>
      <c r="R4713">
        <v>0</v>
      </c>
    </row>
    <row r="4714" spans="1:18" x14ac:dyDescent="0.25">
      <c r="A4714">
        <v>211067</v>
      </c>
      <c r="B4714">
        <v>3</v>
      </c>
      <c r="C4714">
        <v>8</v>
      </c>
      <c r="D4714">
        <v>20.714285714285701</v>
      </c>
      <c r="E4714">
        <v>0</v>
      </c>
      <c r="F4714">
        <v>1</v>
      </c>
      <c r="G4714">
        <v>212</v>
      </c>
      <c r="H4714">
        <v>0</v>
      </c>
      <c r="I4714">
        <v>18</v>
      </c>
      <c r="J4714">
        <v>12</v>
      </c>
      <c r="K4714">
        <v>70</v>
      </c>
      <c r="L4714">
        <v>62</v>
      </c>
      <c r="M4714">
        <v>0</v>
      </c>
      <c r="N4714">
        <v>508</v>
      </c>
      <c r="O4714">
        <v>0</v>
      </c>
      <c r="P4714">
        <v>31</v>
      </c>
      <c r="Q4714">
        <v>7</v>
      </c>
      <c r="R4714">
        <v>0</v>
      </c>
    </row>
    <row r="4715" spans="1:18" x14ac:dyDescent="0.25">
      <c r="A4715">
        <v>226259</v>
      </c>
      <c r="B4715">
        <v>6</v>
      </c>
      <c r="C4715">
        <v>10.4285714285714</v>
      </c>
      <c r="D4715">
        <v>30</v>
      </c>
      <c r="E4715">
        <v>0</v>
      </c>
      <c r="F4715">
        <v>1</v>
      </c>
      <c r="G4715">
        <v>497</v>
      </c>
      <c r="H4715">
        <v>0</v>
      </c>
      <c r="I4715">
        <v>27</v>
      </c>
      <c r="J4715">
        <v>28</v>
      </c>
      <c r="K4715">
        <v>522</v>
      </c>
      <c r="L4715">
        <v>81</v>
      </c>
      <c r="M4715">
        <v>0</v>
      </c>
      <c r="N4715">
        <v>912</v>
      </c>
      <c r="O4715">
        <v>0</v>
      </c>
      <c r="P4715">
        <v>61</v>
      </c>
      <c r="Q4715">
        <v>7</v>
      </c>
      <c r="R4715">
        <v>1</v>
      </c>
    </row>
    <row r="4716" spans="1:18" x14ac:dyDescent="0.25">
      <c r="A4716">
        <v>7239</v>
      </c>
      <c r="B4716">
        <v>9</v>
      </c>
      <c r="C4716">
        <v>26</v>
      </c>
      <c r="D4716">
        <v>28.1428571428571</v>
      </c>
      <c r="E4716">
        <v>1</v>
      </c>
      <c r="F4716">
        <v>0</v>
      </c>
      <c r="G4716">
        <v>679</v>
      </c>
      <c r="H4716">
        <v>3</v>
      </c>
      <c r="I4716">
        <v>17</v>
      </c>
      <c r="J4716">
        <v>36</v>
      </c>
      <c r="K4716">
        <v>364</v>
      </c>
      <c r="L4716">
        <v>37</v>
      </c>
      <c r="M4716">
        <v>3</v>
      </c>
      <c r="N4716">
        <v>1697</v>
      </c>
      <c r="O4716">
        <v>0</v>
      </c>
      <c r="P4716">
        <v>123</v>
      </c>
      <c r="Q4716">
        <v>3</v>
      </c>
      <c r="R4716">
        <v>0</v>
      </c>
    </row>
    <row r="4717" spans="1:18" x14ac:dyDescent="0.25">
      <c r="A4717">
        <v>39828</v>
      </c>
      <c r="B4717">
        <v>7</v>
      </c>
      <c r="C4717">
        <v>13.8571428571429</v>
      </c>
      <c r="D4717">
        <v>30</v>
      </c>
      <c r="E4717">
        <v>0</v>
      </c>
      <c r="F4717">
        <v>0</v>
      </c>
      <c r="G4717">
        <v>266</v>
      </c>
      <c r="H4717">
        <v>0</v>
      </c>
      <c r="I4717">
        <v>16</v>
      </c>
      <c r="J4717">
        <v>0</v>
      </c>
      <c r="K4717">
        <v>297</v>
      </c>
      <c r="L4717">
        <v>0</v>
      </c>
      <c r="M4717">
        <v>0</v>
      </c>
      <c r="N4717">
        <v>538</v>
      </c>
      <c r="O4717">
        <v>0</v>
      </c>
      <c r="P4717">
        <v>28</v>
      </c>
      <c r="Q4717">
        <v>4</v>
      </c>
      <c r="R4717">
        <v>1</v>
      </c>
    </row>
    <row r="4718" spans="1:18" x14ac:dyDescent="0.25">
      <c r="A4718">
        <v>230901</v>
      </c>
      <c r="B4718">
        <v>8</v>
      </c>
      <c r="C4718">
        <v>16.714285714285701</v>
      </c>
      <c r="D4718">
        <v>24.428571428571399</v>
      </c>
      <c r="E4718">
        <v>1</v>
      </c>
      <c r="F4718">
        <v>1</v>
      </c>
      <c r="G4718">
        <v>518</v>
      </c>
      <c r="H4718">
        <v>0</v>
      </c>
      <c r="I4718">
        <v>31</v>
      </c>
      <c r="J4718">
        <v>62</v>
      </c>
      <c r="K4718">
        <v>282</v>
      </c>
      <c r="L4718">
        <v>137</v>
      </c>
      <c r="M4718">
        <v>18</v>
      </c>
      <c r="N4718">
        <v>1100</v>
      </c>
      <c r="O4718">
        <v>0</v>
      </c>
      <c r="P4718">
        <v>60</v>
      </c>
      <c r="Q4718">
        <v>9</v>
      </c>
      <c r="R4718">
        <v>1</v>
      </c>
    </row>
    <row r="4719" spans="1:18" x14ac:dyDescent="0.25">
      <c r="A4719">
        <v>79461</v>
      </c>
      <c r="B4719">
        <v>2</v>
      </c>
      <c r="C4719">
        <v>13.8571428571429</v>
      </c>
      <c r="D4719">
        <v>24</v>
      </c>
      <c r="E4719">
        <v>1</v>
      </c>
      <c r="F4719">
        <v>0</v>
      </c>
      <c r="G4719">
        <v>100</v>
      </c>
      <c r="H4719">
        <v>0</v>
      </c>
      <c r="I4719">
        <v>27</v>
      </c>
      <c r="J4719">
        <v>9</v>
      </c>
      <c r="K4719">
        <v>137</v>
      </c>
      <c r="L4719">
        <v>7</v>
      </c>
      <c r="M4719">
        <v>6</v>
      </c>
      <c r="N4719">
        <v>113</v>
      </c>
      <c r="O4719">
        <v>0</v>
      </c>
      <c r="P4719">
        <v>33</v>
      </c>
      <c r="Q4719">
        <v>8</v>
      </c>
      <c r="R4719">
        <v>0</v>
      </c>
    </row>
    <row r="4720" spans="1:18" x14ac:dyDescent="0.25">
      <c r="A4720">
        <v>164411</v>
      </c>
      <c r="B4720">
        <v>3</v>
      </c>
      <c r="C4720">
        <v>22.8571428571429</v>
      </c>
      <c r="D4720">
        <v>28.428571428571399</v>
      </c>
      <c r="E4720">
        <v>1</v>
      </c>
      <c r="F4720">
        <v>0</v>
      </c>
      <c r="G4720">
        <v>189</v>
      </c>
      <c r="H4720">
        <v>0</v>
      </c>
      <c r="I4720">
        <v>19</v>
      </c>
      <c r="J4720">
        <v>0</v>
      </c>
      <c r="K4720">
        <v>143</v>
      </c>
      <c r="L4720">
        <v>12</v>
      </c>
      <c r="M4720">
        <v>0</v>
      </c>
      <c r="N4720">
        <v>422</v>
      </c>
      <c r="O4720">
        <v>0</v>
      </c>
      <c r="P4720">
        <v>42</v>
      </c>
      <c r="Q4720">
        <v>8</v>
      </c>
      <c r="R4720">
        <v>1</v>
      </c>
    </row>
    <row r="4721" spans="1:18" x14ac:dyDescent="0.25">
      <c r="A4721">
        <v>229535</v>
      </c>
      <c r="B4721">
        <v>1</v>
      </c>
      <c r="C4721">
        <v>0</v>
      </c>
      <c r="D4721">
        <v>28.714285714285701</v>
      </c>
      <c r="E4721">
        <v>1</v>
      </c>
      <c r="F4721">
        <v>0</v>
      </c>
      <c r="G4721">
        <v>40</v>
      </c>
      <c r="H4721">
        <v>0</v>
      </c>
      <c r="I4721">
        <v>6</v>
      </c>
      <c r="J4721">
        <v>5</v>
      </c>
      <c r="K4721">
        <v>27</v>
      </c>
      <c r="L4721">
        <v>7</v>
      </c>
      <c r="M4721">
        <v>0</v>
      </c>
      <c r="N4721">
        <v>65</v>
      </c>
      <c r="O4721">
        <v>0</v>
      </c>
      <c r="P4721">
        <v>34</v>
      </c>
      <c r="Q4721">
        <v>8</v>
      </c>
      <c r="R4721">
        <v>1</v>
      </c>
    </row>
    <row r="4722" spans="1:18" x14ac:dyDescent="0.25">
      <c r="A4722">
        <v>145907</v>
      </c>
      <c r="B4722">
        <v>1</v>
      </c>
      <c r="C4722">
        <v>0</v>
      </c>
      <c r="D4722">
        <v>20.1428571428571</v>
      </c>
      <c r="E4722">
        <v>1</v>
      </c>
      <c r="F4722">
        <v>0</v>
      </c>
      <c r="G4722">
        <v>54</v>
      </c>
      <c r="H4722">
        <v>0</v>
      </c>
      <c r="I4722">
        <v>0</v>
      </c>
      <c r="J4722">
        <v>17</v>
      </c>
      <c r="K4722">
        <v>25</v>
      </c>
      <c r="L4722">
        <v>33</v>
      </c>
      <c r="M4722">
        <v>0</v>
      </c>
      <c r="N4722">
        <v>89</v>
      </c>
      <c r="O4722">
        <v>0</v>
      </c>
      <c r="P4722">
        <v>12</v>
      </c>
      <c r="Q4722">
        <v>8</v>
      </c>
      <c r="R4722">
        <v>1</v>
      </c>
    </row>
    <row r="4723" spans="1:18" x14ac:dyDescent="0.25">
      <c r="A4723">
        <v>96913</v>
      </c>
      <c r="B4723">
        <v>2</v>
      </c>
      <c r="C4723">
        <v>7.8571428571428603</v>
      </c>
      <c r="D4723">
        <v>27</v>
      </c>
      <c r="E4723">
        <v>0</v>
      </c>
      <c r="F4723">
        <v>0</v>
      </c>
      <c r="G4723">
        <v>126</v>
      </c>
      <c r="H4723">
        <v>6</v>
      </c>
      <c r="I4723">
        <v>2</v>
      </c>
      <c r="J4723">
        <v>9</v>
      </c>
      <c r="K4723">
        <v>31</v>
      </c>
      <c r="L4723">
        <v>18</v>
      </c>
      <c r="M4723">
        <v>10</v>
      </c>
      <c r="N4723">
        <v>306</v>
      </c>
      <c r="O4723">
        <v>0</v>
      </c>
      <c r="P4723">
        <v>48</v>
      </c>
      <c r="Q4723">
        <v>2</v>
      </c>
      <c r="R4723">
        <v>1</v>
      </c>
    </row>
    <row r="4724" spans="1:18" x14ac:dyDescent="0.25">
      <c r="A4724">
        <v>255086</v>
      </c>
      <c r="B4724">
        <v>2</v>
      </c>
      <c r="C4724">
        <v>2</v>
      </c>
      <c r="D4724">
        <v>19.714285714285701</v>
      </c>
      <c r="E4724">
        <v>0</v>
      </c>
      <c r="F4724">
        <v>0</v>
      </c>
      <c r="G4724">
        <v>96</v>
      </c>
      <c r="H4724">
        <v>0</v>
      </c>
      <c r="I4724">
        <v>0</v>
      </c>
      <c r="J4724">
        <v>17</v>
      </c>
      <c r="K4724">
        <v>56</v>
      </c>
      <c r="L4724">
        <v>42</v>
      </c>
      <c r="M4724">
        <v>0</v>
      </c>
      <c r="N4724">
        <v>186</v>
      </c>
      <c r="O4724">
        <v>0</v>
      </c>
      <c r="P4724">
        <v>7</v>
      </c>
      <c r="Q4724">
        <v>6</v>
      </c>
      <c r="R4724">
        <v>1</v>
      </c>
    </row>
    <row r="4725" spans="1:18" x14ac:dyDescent="0.25">
      <c r="A4725">
        <v>130311</v>
      </c>
      <c r="B4725">
        <v>25</v>
      </c>
      <c r="C4725">
        <v>30.1428571428571</v>
      </c>
      <c r="D4725">
        <v>30.285714285714299</v>
      </c>
      <c r="E4725">
        <v>1</v>
      </c>
      <c r="F4725">
        <v>3</v>
      </c>
      <c r="G4725">
        <v>1806</v>
      </c>
      <c r="H4725">
        <v>0</v>
      </c>
      <c r="I4725">
        <v>175</v>
      </c>
      <c r="J4725">
        <v>0</v>
      </c>
      <c r="K4725">
        <v>1266</v>
      </c>
      <c r="L4725">
        <v>3</v>
      </c>
      <c r="M4725">
        <v>15</v>
      </c>
      <c r="N4725">
        <v>4371</v>
      </c>
      <c r="O4725">
        <v>75</v>
      </c>
      <c r="P4725">
        <v>0</v>
      </c>
      <c r="Q4725">
        <v>9</v>
      </c>
      <c r="R4725">
        <v>0</v>
      </c>
    </row>
    <row r="4726" spans="1:18" x14ac:dyDescent="0.25">
      <c r="A4726">
        <v>32513</v>
      </c>
      <c r="B4726">
        <v>2</v>
      </c>
      <c r="C4726">
        <v>23.8571428571429</v>
      </c>
      <c r="D4726">
        <v>26.285714285714299</v>
      </c>
      <c r="E4726">
        <v>0</v>
      </c>
      <c r="F4726">
        <v>0</v>
      </c>
      <c r="G4726">
        <v>55</v>
      </c>
      <c r="H4726">
        <v>0</v>
      </c>
      <c r="I4726">
        <v>0</v>
      </c>
      <c r="J4726">
        <v>4</v>
      </c>
      <c r="K4726">
        <v>36</v>
      </c>
      <c r="L4726">
        <v>61</v>
      </c>
      <c r="M4726">
        <v>0</v>
      </c>
      <c r="N4726">
        <v>70</v>
      </c>
      <c r="O4726">
        <v>0</v>
      </c>
      <c r="P4726">
        <v>0</v>
      </c>
      <c r="Q4726">
        <v>7</v>
      </c>
      <c r="R4726">
        <v>1</v>
      </c>
    </row>
    <row r="4727" spans="1:18" x14ac:dyDescent="0.25">
      <c r="A4727">
        <v>237146</v>
      </c>
      <c r="B4727">
        <v>27</v>
      </c>
      <c r="C4727">
        <v>24.571428571428601</v>
      </c>
      <c r="D4727">
        <v>25</v>
      </c>
      <c r="E4727">
        <v>0</v>
      </c>
      <c r="F4727">
        <v>1</v>
      </c>
      <c r="G4727">
        <v>1483</v>
      </c>
      <c r="H4727">
        <v>37</v>
      </c>
      <c r="I4727">
        <v>37</v>
      </c>
      <c r="J4727">
        <v>112</v>
      </c>
      <c r="K4727">
        <v>189</v>
      </c>
      <c r="L4727">
        <v>98</v>
      </c>
      <c r="M4727">
        <v>75</v>
      </c>
      <c r="N4727">
        <v>4209</v>
      </c>
      <c r="O4727">
        <v>0</v>
      </c>
      <c r="P4727">
        <v>170</v>
      </c>
      <c r="Q4727">
        <v>2</v>
      </c>
      <c r="R4727">
        <v>0</v>
      </c>
    </row>
    <row r="4728" spans="1:18" x14ac:dyDescent="0.25">
      <c r="A4728">
        <v>77062</v>
      </c>
      <c r="B4728">
        <v>8</v>
      </c>
      <c r="C4728">
        <v>7.4285714285714297</v>
      </c>
      <c r="D4728">
        <v>28.714285714285701</v>
      </c>
      <c r="E4728">
        <v>0</v>
      </c>
      <c r="F4728">
        <v>0</v>
      </c>
      <c r="G4728">
        <v>305</v>
      </c>
      <c r="H4728">
        <v>0</v>
      </c>
      <c r="I4728">
        <v>25</v>
      </c>
      <c r="J4728">
        <v>32</v>
      </c>
      <c r="K4728">
        <v>191</v>
      </c>
      <c r="L4728">
        <v>120</v>
      </c>
      <c r="M4728">
        <v>10</v>
      </c>
      <c r="N4728">
        <v>578</v>
      </c>
      <c r="O4728">
        <v>0</v>
      </c>
      <c r="P4728">
        <v>22</v>
      </c>
      <c r="Q4728">
        <v>1</v>
      </c>
      <c r="R4728">
        <v>1</v>
      </c>
    </row>
    <row r="4729" spans="1:18" x14ac:dyDescent="0.25">
      <c r="A4729">
        <v>173583</v>
      </c>
      <c r="B4729">
        <v>7</v>
      </c>
      <c r="C4729">
        <v>11.285714285714301</v>
      </c>
      <c r="D4729">
        <v>20.571428571428601</v>
      </c>
      <c r="E4729">
        <v>1</v>
      </c>
      <c r="F4729">
        <v>0</v>
      </c>
      <c r="G4729">
        <v>755</v>
      </c>
      <c r="H4729">
        <v>0</v>
      </c>
      <c r="I4729">
        <v>134</v>
      </c>
      <c r="J4729">
        <v>14</v>
      </c>
      <c r="K4729">
        <v>344</v>
      </c>
      <c r="L4729">
        <v>277</v>
      </c>
      <c r="M4729">
        <v>67</v>
      </c>
      <c r="N4729">
        <v>1478</v>
      </c>
      <c r="O4729">
        <v>0</v>
      </c>
      <c r="P4729">
        <v>167</v>
      </c>
      <c r="Q4729">
        <v>4</v>
      </c>
      <c r="R4729">
        <v>0</v>
      </c>
    </row>
    <row r="4730" spans="1:18" x14ac:dyDescent="0.25">
      <c r="A4730">
        <v>54671</v>
      </c>
      <c r="B4730">
        <v>14</v>
      </c>
      <c r="C4730">
        <v>29.714285714285701</v>
      </c>
      <c r="D4730">
        <v>30.285714285714299</v>
      </c>
      <c r="E4730">
        <v>0</v>
      </c>
      <c r="F4730">
        <v>1</v>
      </c>
      <c r="G4730">
        <v>1434</v>
      </c>
      <c r="H4730">
        <v>0</v>
      </c>
      <c r="I4730">
        <v>28</v>
      </c>
      <c r="J4730">
        <v>88</v>
      </c>
      <c r="K4730">
        <v>828</v>
      </c>
      <c r="L4730">
        <v>129</v>
      </c>
      <c r="M4730">
        <v>11</v>
      </c>
      <c r="N4730">
        <v>3473</v>
      </c>
      <c r="O4730">
        <v>0</v>
      </c>
      <c r="P4730">
        <v>219</v>
      </c>
      <c r="Q4730">
        <v>10</v>
      </c>
      <c r="R4730">
        <v>0</v>
      </c>
    </row>
    <row r="4731" spans="1:18" x14ac:dyDescent="0.25">
      <c r="A4731">
        <v>215995</v>
      </c>
      <c r="B4731">
        <v>1</v>
      </c>
      <c r="C4731">
        <v>0</v>
      </c>
      <c r="D4731">
        <v>25.285714285714299</v>
      </c>
      <c r="E4731">
        <v>1</v>
      </c>
      <c r="F4731">
        <v>0</v>
      </c>
      <c r="G4731">
        <v>52</v>
      </c>
      <c r="H4731">
        <v>0</v>
      </c>
      <c r="I4731">
        <v>6</v>
      </c>
      <c r="J4731">
        <v>7</v>
      </c>
      <c r="K4731">
        <v>23</v>
      </c>
      <c r="L4731">
        <v>32</v>
      </c>
      <c r="M4731">
        <v>0</v>
      </c>
      <c r="N4731">
        <v>86</v>
      </c>
      <c r="O4731">
        <v>0</v>
      </c>
      <c r="P4731">
        <v>17</v>
      </c>
      <c r="Q4731">
        <v>10</v>
      </c>
      <c r="R4731">
        <v>1</v>
      </c>
    </row>
    <row r="4732" spans="1:18" x14ac:dyDescent="0.25">
      <c r="A4732">
        <v>163027</v>
      </c>
      <c r="B4732">
        <v>1</v>
      </c>
      <c r="C4732">
        <v>0</v>
      </c>
      <c r="D4732">
        <v>23.428571428571399</v>
      </c>
      <c r="E4732">
        <v>0</v>
      </c>
      <c r="F4732">
        <v>0</v>
      </c>
      <c r="G4732">
        <v>26</v>
      </c>
      <c r="H4732">
        <v>0</v>
      </c>
      <c r="I4732">
        <v>0</v>
      </c>
      <c r="J4732">
        <v>7</v>
      </c>
      <c r="K4732">
        <v>3</v>
      </c>
      <c r="L4732">
        <v>9</v>
      </c>
      <c r="M4732">
        <v>0</v>
      </c>
      <c r="N4732">
        <v>65</v>
      </c>
      <c r="O4732">
        <v>0</v>
      </c>
      <c r="P4732">
        <v>0</v>
      </c>
      <c r="Q4732">
        <v>8</v>
      </c>
      <c r="R4732">
        <v>1</v>
      </c>
    </row>
    <row r="4733" spans="1:18" x14ac:dyDescent="0.25">
      <c r="A4733">
        <v>33500</v>
      </c>
      <c r="B4733">
        <v>5</v>
      </c>
      <c r="C4733">
        <v>14.285714285714301</v>
      </c>
      <c r="D4733">
        <v>21.428571428571399</v>
      </c>
      <c r="E4733">
        <v>1</v>
      </c>
      <c r="F4733">
        <v>0</v>
      </c>
      <c r="G4733">
        <v>314</v>
      </c>
      <c r="H4733">
        <v>0</v>
      </c>
      <c r="I4733">
        <v>9</v>
      </c>
      <c r="J4733">
        <v>18</v>
      </c>
      <c r="K4733">
        <v>202</v>
      </c>
      <c r="L4733">
        <v>102</v>
      </c>
      <c r="M4733">
        <v>0</v>
      </c>
      <c r="N4733">
        <v>629</v>
      </c>
      <c r="O4733">
        <v>0</v>
      </c>
      <c r="P4733">
        <v>97</v>
      </c>
      <c r="Q4733">
        <v>5</v>
      </c>
      <c r="R4733">
        <v>0</v>
      </c>
    </row>
    <row r="4734" spans="1:18" x14ac:dyDescent="0.25">
      <c r="A4734">
        <v>260270</v>
      </c>
      <c r="B4734">
        <v>20</v>
      </c>
      <c r="C4734">
        <v>20.285714285714299</v>
      </c>
      <c r="D4734">
        <v>21.571428571428601</v>
      </c>
      <c r="E4734">
        <v>1</v>
      </c>
      <c r="F4734">
        <v>0</v>
      </c>
      <c r="G4734">
        <v>792</v>
      </c>
      <c r="H4734">
        <v>0</v>
      </c>
      <c r="I4734">
        <v>39</v>
      </c>
      <c r="J4734">
        <v>158</v>
      </c>
      <c r="K4734">
        <v>336</v>
      </c>
      <c r="L4734">
        <v>150</v>
      </c>
      <c r="M4734">
        <v>23</v>
      </c>
      <c r="N4734">
        <v>1783</v>
      </c>
      <c r="O4734">
        <v>0</v>
      </c>
      <c r="P4734">
        <v>103</v>
      </c>
      <c r="Q4734">
        <v>6</v>
      </c>
      <c r="R4734">
        <v>0</v>
      </c>
    </row>
    <row r="4735" spans="1:18" x14ac:dyDescent="0.25">
      <c r="A4735">
        <v>145152</v>
      </c>
      <c r="B4735">
        <v>5</v>
      </c>
      <c r="C4735">
        <v>21.285714285714299</v>
      </c>
      <c r="D4735">
        <v>22.714285714285701</v>
      </c>
      <c r="E4735">
        <v>0</v>
      </c>
      <c r="F4735">
        <v>0</v>
      </c>
      <c r="G4735">
        <v>205</v>
      </c>
      <c r="H4735">
        <v>0</v>
      </c>
      <c r="I4735">
        <v>17</v>
      </c>
      <c r="J4735">
        <v>14</v>
      </c>
      <c r="K4735">
        <v>122</v>
      </c>
      <c r="L4735">
        <v>57</v>
      </c>
      <c r="M4735">
        <v>0</v>
      </c>
      <c r="N4735">
        <v>441</v>
      </c>
      <c r="O4735">
        <v>0</v>
      </c>
      <c r="P4735">
        <v>14</v>
      </c>
      <c r="Q4735">
        <v>2</v>
      </c>
      <c r="R4735">
        <v>0</v>
      </c>
    </row>
    <row r="4736" spans="1:18" x14ac:dyDescent="0.25">
      <c r="A4736">
        <v>244975</v>
      </c>
      <c r="B4736">
        <v>12</v>
      </c>
      <c r="C4736">
        <v>26</v>
      </c>
      <c r="D4736">
        <v>27</v>
      </c>
      <c r="E4736">
        <v>1</v>
      </c>
      <c r="F4736">
        <v>0</v>
      </c>
      <c r="G4736">
        <v>440</v>
      </c>
      <c r="H4736">
        <v>0</v>
      </c>
      <c r="I4736">
        <v>53</v>
      </c>
      <c r="J4736">
        <v>29</v>
      </c>
      <c r="K4736">
        <v>202</v>
      </c>
      <c r="L4736">
        <v>118</v>
      </c>
      <c r="M4736">
        <v>6</v>
      </c>
      <c r="N4736">
        <v>987</v>
      </c>
      <c r="O4736">
        <v>5</v>
      </c>
      <c r="P4736">
        <v>36</v>
      </c>
      <c r="Q4736">
        <v>4</v>
      </c>
      <c r="R4736">
        <v>0</v>
      </c>
    </row>
    <row r="4737" spans="1:18" x14ac:dyDescent="0.25">
      <c r="A4737">
        <v>52661</v>
      </c>
      <c r="B4737">
        <v>4</v>
      </c>
      <c r="C4737">
        <v>1</v>
      </c>
      <c r="D4737">
        <v>25</v>
      </c>
      <c r="E4737">
        <v>0</v>
      </c>
      <c r="F4737">
        <v>0</v>
      </c>
      <c r="G4737">
        <v>188</v>
      </c>
      <c r="H4737">
        <v>0</v>
      </c>
      <c r="I4737">
        <v>6</v>
      </c>
      <c r="J4737">
        <v>0</v>
      </c>
      <c r="K4737">
        <v>23</v>
      </c>
      <c r="L4737">
        <v>50</v>
      </c>
      <c r="M4737">
        <v>0</v>
      </c>
      <c r="N4737">
        <v>338</v>
      </c>
      <c r="O4737">
        <v>163</v>
      </c>
      <c r="P4737">
        <v>35</v>
      </c>
      <c r="Q4737">
        <v>1</v>
      </c>
      <c r="R4737">
        <v>1</v>
      </c>
    </row>
    <row r="4738" spans="1:18" x14ac:dyDescent="0.25">
      <c r="A4738">
        <v>163545</v>
      </c>
      <c r="B4738">
        <v>10</v>
      </c>
      <c r="C4738">
        <v>9</v>
      </c>
      <c r="D4738">
        <v>22.1428571428571</v>
      </c>
      <c r="E4738">
        <v>0</v>
      </c>
      <c r="F4738">
        <v>0</v>
      </c>
      <c r="G4738">
        <v>366</v>
      </c>
      <c r="H4738">
        <v>0</v>
      </c>
      <c r="I4738">
        <v>11</v>
      </c>
      <c r="J4738">
        <v>46</v>
      </c>
      <c r="K4738">
        <v>279</v>
      </c>
      <c r="L4738">
        <v>33</v>
      </c>
      <c r="M4738">
        <v>0</v>
      </c>
      <c r="N4738">
        <v>698</v>
      </c>
      <c r="O4738">
        <v>0</v>
      </c>
      <c r="P4738">
        <v>222</v>
      </c>
      <c r="Q4738">
        <v>9</v>
      </c>
      <c r="R4738">
        <v>1</v>
      </c>
    </row>
    <row r="4739" spans="1:18" x14ac:dyDescent="0.25">
      <c r="A4739">
        <v>148540</v>
      </c>
      <c r="B4739">
        <v>1</v>
      </c>
      <c r="C4739">
        <v>0</v>
      </c>
      <c r="D4739">
        <v>23.571428571428601</v>
      </c>
      <c r="E4739">
        <v>1</v>
      </c>
      <c r="F4739">
        <v>0</v>
      </c>
      <c r="G4739">
        <v>25</v>
      </c>
      <c r="H4739">
        <v>0</v>
      </c>
      <c r="I4739">
        <v>4</v>
      </c>
      <c r="J4739">
        <v>0</v>
      </c>
      <c r="K4739">
        <v>11</v>
      </c>
      <c r="L4739">
        <v>19</v>
      </c>
      <c r="M4739">
        <v>0</v>
      </c>
      <c r="N4739">
        <v>45</v>
      </c>
      <c r="O4739">
        <v>0</v>
      </c>
      <c r="P4739">
        <v>0</v>
      </c>
      <c r="Q4739">
        <v>6</v>
      </c>
      <c r="R4739">
        <v>1</v>
      </c>
    </row>
    <row r="4740" spans="1:18" x14ac:dyDescent="0.25">
      <c r="A4740">
        <v>23811</v>
      </c>
      <c r="B4740">
        <v>2</v>
      </c>
      <c r="C4740">
        <v>3</v>
      </c>
      <c r="D4740">
        <v>24.1428571428571</v>
      </c>
      <c r="E4740">
        <v>0</v>
      </c>
      <c r="F4740">
        <v>0</v>
      </c>
      <c r="G4740">
        <v>53</v>
      </c>
      <c r="H4740">
        <v>0</v>
      </c>
      <c r="I4740">
        <v>7</v>
      </c>
      <c r="J4740">
        <v>9</v>
      </c>
      <c r="K4740">
        <v>18</v>
      </c>
      <c r="L4740">
        <v>36</v>
      </c>
      <c r="M4740">
        <v>27</v>
      </c>
      <c r="N4740">
        <v>42</v>
      </c>
      <c r="O4740">
        <v>0</v>
      </c>
      <c r="P4740">
        <v>27</v>
      </c>
      <c r="Q4740">
        <v>6</v>
      </c>
      <c r="R4740">
        <v>1</v>
      </c>
    </row>
    <row r="4741" spans="1:18" x14ac:dyDescent="0.25">
      <c r="A4741">
        <v>171758</v>
      </c>
      <c r="B4741">
        <v>8</v>
      </c>
      <c r="C4741">
        <v>21.571428571428601</v>
      </c>
      <c r="D4741">
        <v>29.285714285714299</v>
      </c>
      <c r="E4741">
        <v>0</v>
      </c>
      <c r="F4741">
        <v>0</v>
      </c>
      <c r="G4741">
        <v>337</v>
      </c>
      <c r="H4741">
        <v>0</v>
      </c>
      <c r="I4741">
        <v>205</v>
      </c>
      <c r="J4741">
        <v>0</v>
      </c>
      <c r="K4741">
        <v>209</v>
      </c>
      <c r="L4741">
        <v>176</v>
      </c>
      <c r="M4741">
        <v>0</v>
      </c>
      <c r="N4741">
        <v>474</v>
      </c>
      <c r="O4741">
        <v>0</v>
      </c>
      <c r="P4741">
        <v>0</v>
      </c>
      <c r="Q4741">
        <v>3</v>
      </c>
      <c r="R4741">
        <v>0</v>
      </c>
    </row>
    <row r="4742" spans="1:18" x14ac:dyDescent="0.25">
      <c r="A4742">
        <v>245384</v>
      </c>
      <c r="B4742">
        <v>5</v>
      </c>
      <c r="C4742">
        <v>11.714285714285699</v>
      </c>
      <c r="D4742">
        <v>30.285714285714299</v>
      </c>
      <c r="E4742">
        <v>1</v>
      </c>
      <c r="F4742">
        <v>0</v>
      </c>
      <c r="G4742">
        <v>355</v>
      </c>
      <c r="H4742">
        <v>0</v>
      </c>
      <c r="I4742">
        <v>70</v>
      </c>
      <c r="J4742">
        <v>81</v>
      </c>
      <c r="K4742">
        <v>251</v>
      </c>
      <c r="L4742">
        <v>119</v>
      </c>
      <c r="M4742">
        <v>0</v>
      </c>
      <c r="N4742">
        <v>598</v>
      </c>
      <c r="O4742">
        <v>0</v>
      </c>
      <c r="P4742">
        <v>9</v>
      </c>
      <c r="Q4742">
        <v>5</v>
      </c>
      <c r="R4742">
        <v>0</v>
      </c>
    </row>
    <row r="4743" spans="1:18" x14ac:dyDescent="0.25">
      <c r="A4743">
        <v>239381</v>
      </c>
      <c r="B4743">
        <v>11</v>
      </c>
      <c r="C4743">
        <v>19</v>
      </c>
      <c r="D4743">
        <v>19.714285714285701</v>
      </c>
      <c r="E4743">
        <v>0</v>
      </c>
      <c r="F4743">
        <v>0</v>
      </c>
      <c r="G4743">
        <v>276</v>
      </c>
      <c r="H4743">
        <v>0</v>
      </c>
      <c r="I4743">
        <v>36</v>
      </c>
      <c r="J4743">
        <v>22</v>
      </c>
      <c r="K4743">
        <v>218</v>
      </c>
      <c r="L4743">
        <v>102</v>
      </c>
      <c r="M4743">
        <v>3</v>
      </c>
      <c r="N4743">
        <v>446</v>
      </c>
      <c r="O4743">
        <v>0</v>
      </c>
      <c r="P4743">
        <v>98</v>
      </c>
      <c r="Q4743">
        <v>7</v>
      </c>
      <c r="R4743">
        <v>0</v>
      </c>
    </row>
    <row r="4744" spans="1:18" x14ac:dyDescent="0.25">
      <c r="A4744">
        <v>183460</v>
      </c>
      <c r="B4744">
        <v>23</v>
      </c>
      <c r="C4744">
        <v>25.1428571428571</v>
      </c>
      <c r="D4744">
        <v>26.428571428571399</v>
      </c>
      <c r="E4744">
        <v>0</v>
      </c>
      <c r="F4744">
        <v>0</v>
      </c>
      <c r="G4744">
        <v>1120</v>
      </c>
      <c r="H4744">
        <v>0</v>
      </c>
      <c r="I4744">
        <v>126</v>
      </c>
      <c r="J4744">
        <v>97</v>
      </c>
      <c r="K4744">
        <v>919</v>
      </c>
      <c r="L4744">
        <v>654</v>
      </c>
      <c r="M4744">
        <v>7</v>
      </c>
      <c r="N4744">
        <v>1631</v>
      </c>
      <c r="O4744">
        <v>0</v>
      </c>
      <c r="P4744">
        <v>182</v>
      </c>
      <c r="Q4744">
        <v>5</v>
      </c>
      <c r="R4744">
        <v>0</v>
      </c>
    </row>
    <row r="4745" spans="1:18" x14ac:dyDescent="0.25">
      <c r="A4745">
        <v>196858</v>
      </c>
      <c r="B4745">
        <v>6</v>
      </c>
      <c r="C4745">
        <v>27.8571428571429</v>
      </c>
      <c r="D4745">
        <v>28.428571428571399</v>
      </c>
      <c r="E4745">
        <v>0</v>
      </c>
      <c r="F4745">
        <v>0</v>
      </c>
      <c r="G4745">
        <v>622</v>
      </c>
      <c r="H4745">
        <v>0</v>
      </c>
      <c r="I4745">
        <v>79</v>
      </c>
      <c r="J4745">
        <v>132</v>
      </c>
      <c r="K4745">
        <v>324</v>
      </c>
      <c r="L4745">
        <v>182</v>
      </c>
      <c r="M4745">
        <v>0</v>
      </c>
      <c r="N4745">
        <v>1069</v>
      </c>
      <c r="O4745">
        <v>0</v>
      </c>
      <c r="P4745">
        <v>383</v>
      </c>
      <c r="Q4745">
        <v>8</v>
      </c>
      <c r="R4745">
        <v>0</v>
      </c>
    </row>
    <row r="4746" spans="1:18" x14ac:dyDescent="0.25">
      <c r="A4746">
        <v>102587</v>
      </c>
      <c r="B4746">
        <v>21</v>
      </c>
      <c r="C4746">
        <v>29.714285714285701</v>
      </c>
      <c r="D4746">
        <v>30.1428571428571</v>
      </c>
      <c r="E4746">
        <v>0</v>
      </c>
      <c r="F4746">
        <v>1</v>
      </c>
      <c r="G4746">
        <v>1427</v>
      </c>
      <c r="H4746">
        <v>46</v>
      </c>
      <c r="I4746">
        <v>213</v>
      </c>
      <c r="J4746">
        <v>298</v>
      </c>
      <c r="K4746">
        <v>1308</v>
      </c>
      <c r="L4746">
        <v>379</v>
      </c>
      <c r="M4746">
        <v>0</v>
      </c>
      <c r="N4746">
        <v>2129</v>
      </c>
      <c r="O4746">
        <v>0</v>
      </c>
      <c r="P4746">
        <v>288</v>
      </c>
      <c r="Q4746">
        <v>9</v>
      </c>
      <c r="R4746">
        <v>0</v>
      </c>
    </row>
    <row r="4747" spans="1:18" x14ac:dyDescent="0.25">
      <c r="A4747">
        <v>70686</v>
      </c>
      <c r="B4747">
        <v>9</v>
      </c>
      <c r="C4747">
        <v>25.8571428571429</v>
      </c>
      <c r="D4747">
        <v>28.1428571428571</v>
      </c>
      <c r="E4747">
        <v>1</v>
      </c>
      <c r="F4747">
        <v>1</v>
      </c>
      <c r="G4747">
        <v>813</v>
      </c>
      <c r="H4747">
        <v>0</v>
      </c>
      <c r="I4747">
        <v>82</v>
      </c>
      <c r="J4747">
        <v>39</v>
      </c>
      <c r="K4747">
        <v>306</v>
      </c>
      <c r="L4747">
        <v>218</v>
      </c>
      <c r="M4747">
        <v>0</v>
      </c>
      <c r="N4747">
        <v>1805</v>
      </c>
      <c r="O4747">
        <v>0</v>
      </c>
      <c r="P4747">
        <v>356</v>
      </c>
      <c r="Q4747">
        <v>10</v>
      </c>
      <c r="R4747">
        <v>0</v>
      </c>
    </row>
    <row r="4748" spans="1:18" x14ac:dyDescent="0.25">
      <c r="A4748">
        <v>129033</v>
      </c>
      <c r="B4748">
        <v>2</v>
      </c>
      <c r="C4748">
        <v>1.71428571428571</v>
      </c>
      <c r="D4748">
        <v>26.1428571428571</v>
      </c>
      <c r="E4748">
        <v>1</v>
      </c>
      <c r="F4748">
        <v>0</v>
      </c>
      <c r="G4748">
        <v>63</v>
      </c>
      <c r="H4748">
        <v>0</v>
      </c>
      <c r="I4748">
        <v>4</v>
      </c>
      <c r="J4748">
        <v>0</v>
      </c>
      <c r="K4748">
        <v>39</v>
      </c>
      <c r="L4748">
        <v>11</v>
      </c>
      <c r="M4748">
        <v>0</v>
      </c>
      <c r="N4748">
        <v>144</v>
      </c>
      <c r="O4748">
        <v>0</v>
      </c>
      <c r="P4748">
        <v>10</v>
      </c>
      <c r="Q4748">
        <v>8</v>
      </c>
      <c r="R4748">
        <v>1</v>
      </c>
    </row>
    <row r="4749" spans="1:18" x14ac:dyDescent="0.25">
      <c r="A4749">
        <v>35302</v>
      </c>
      <c r="B4749">
        <v>5</v>
      </c>
      <c r="C4749">
        <v>6</v>
      </c>
      <c r="D4749">
        <v>30.1428571428571</v>
      </c>
      <c r="E4749">
        <v>0</v>
      </c>
      <c r="F4749">
        <v>0</v>
      </c>
      <c r="G4749">
        <v>242</v>
      </c>
      <c r="H4749">
        <v>0</v>
      </c>
      <c r="I4749">
        <v>13</v>
      </c>
      <c r="J4749">
        <v>18</v>
      </c>
      <c r="K4749">
        <v>243</v>
      </c>
      <c r="L4749">
        <v>63</v>
      </c>
      <c r="M4749">
        <v>8</v>
      </c>
      <c r="N4749">
        <v>319</v>
      </c>
      <c r="O4749">
        <v>32</v>
      </c>
      <c r="P4749">
        <v>131</v>
      </c>
      <c r="Q4749">
        <v>2</v>
      </c>
      <c r="R4749">
        <v>1</v>
      </c>
    </row>
    <row r="4750" spans="1:18" x14ac:dyDescent="0.25">
      <c r="A4750">
        <v>77632</v>
      </c>
      <c r="B4750">
        <v>5</v>
      </c>
      <c r="C4750">
        <v>28</v>
      </c>
      <c r="D4750">
        <v>29.571428571428601</v>
      </c>
      <c r="E4750">
        <v>0</v>
      </c>
      <c r="F4750">
        <v>1</v>
      </c>
      <c r="G4750">
        <v>420</v>
      </c>
      <c r="H4750">
        <v>0</v>
      </c>
      <c r="I4750">
        <v>38</v>
      </c>
      <c r="J4750">
        <v>65</v>
      </c>
      <c r="K4750">
        <v>210</v>
      </c>
      <c r="L4750">
        <v>133</v>
      </c>
      <c r="M4750">
        <v>0</v>
      </c>
      <c r="N4750">
        <v>876</v>
      </c>
      <c r="O4750">
        <v>0</v>
      </c>
      <c r="P4750">
        <v>46</v>
      </c>
      <c r="Q4750">
        <v>5</v>
      </c>
      <c r="R4750">
        <v>0</v>
      </c>
    </row>
    <row r="4751" spans="1:18" x14ac:dyDescent="0.25">
      <c r="A4751">
        <v>67786</v>
      </c>
      <c r="B4751">
        <v>16</v>
      </c>
      <c r="C4751">
        <v>29.1428571428571</v>
      </c>
      <c r="D4751">
        <v>29.428571428571399</v>
      </c>
      <c r="E4751">
        <v>1</v>
      </c>
      <c r="F4751">
        <v>0</v>
      </c>
      <c r="G4751">
        <v>1069</v>
      </c>
      <c r="H4751">
        <v>0</v>
      </c>
      <c r="I4751">
        <v>88</v>
      </c>
      <c r="J4751">
        <v>122</v>
      </c>
      <c r="K4751">
        <v>510</v>
      </c>
      <c r="L4751">
        <v>506</v>
      </c>
      <c r="M4751">
        <v>3</v>
      </c>
      <c r="N4751">
        <v>1462</v>
      </c>
      <c r="O4751">
        <v>511</v>
      </c>
      <c r="P4751">
        <v>296</v>
      </c>
      <c r="Q4751">
        <v>7</v>
      </c>
      <c r="R4751">
        <v>0</v>
      </c>
    </row>
    <row r="4752" spans="1:18" x14ac:dyDescent="0.25">
      <c r="A4752">
        <v>234144</v>
      </c>
      <c r="B4752">
        <v>1</v>
      </c>
      <c r="C4752">
        <v>0</v>
      </c>
      <c r="D4752">
        <v>25.714285714285701</v>
      </c>
      <c r="E4752">
        <v>1</v>
      </c>
      <c r="F4752">
        <v>0</v>
      </c>
      <c r="G4752">
        <v>40</v>
      </c>
      <c r="H4752">
        <v>0</v>
      </c>
      <c r="I4752">
        <v>9</v>
      </c>
      <c r="J4752">
        <v>3</v>
      </c>
      <c r="K4752">
        <v>41</v>
      </c>
      <c r="L4752">
        <v>30</v>
      </c>
      <c r="M4752">
        <v>0</v>
      </c>
      <c r="N4752">
        <v>19</v>
      </c>
      <c r="O4752">
        <v>0</v>
      </c>
      <c r="P4752">
        <v>38</v>
      </c>
      <c r="Q4752">
        <v>7</v>
      </c>
      <c r="R4752">
        <v>1</v>
      </c>
    </row>
    <row r="4753" spans="1:18" x14ac:dyDescent="0.25">
      <c r="A4753">
        <v>236172</v>
      </c>
      <c r="B4753">
        <v>29</v>
      </c>
      <c r="C4753">
        <v>29</v>
      </c>
      <c r="D4753">
        <v>29.428571428571399</v>
      </c>
      <c r="E4753">
        <v>0</v>
      </c>
      <c r="F4753">
        <v>1</v>
      </c>
      <c r="G4753">
        <v>1581</v>
      </c>
      <c r="H4753">
        <v>0</v>
      </c>
      <c r="I4753">
        <v>36</v>
      </c>
      <c r="J4753">
        <v>67</v>
      </c>
      <c r="K4753">
        <v>1526</v>
      </c>
      <c r="L4753">
        <v>39</v>
      </c>
      <c r="M4753">
        <v>3</v>
      </c>
      <c r="N4753">
        <v>2938</v>
      </c>
      <c r="O4753">
        <v>48</v>
      </c>
      <c r="P4753">
        <v>904</v>
      </c>
      <c r="Q4753">
        <v>10</v>
      </c>
      <c r="R4753">
        <v>0</v>
      </c>
    </row>
    <row r="4754" spans="1:18" x14ac:dyDescent="0.25">
      <c r="A4754">
        <v>204191</v>
      </c>
      <c r="B4754">
        <v>2</v>
      </c>
      <c r="C4754">
        <v>15.8571428571429</v>
      </c>
      <c r="D4754">
        <v>26</v>
      </c>
      <c r="E4754">
        <v>1</v>
      </c>
      <c r="F4754">
        <v>0</v>
      </c>
      <c r="G4754">
        <v>93</v>
      </c>
      <c r="H4754">
        <v>0</v>
      </c>
      <c r="I4754">
        <v>0</v>
      </c>
      <c r="J4754">
        <v>67</v>
      </c>
      <c r="K4754">
        <v>95</v>
      </c>
      <c r="L4754">
        <v>39</v>
      </c>
      <c r="M4754">
        <v>0</v>
      </c>
      <c r="N4754">
        <v>62</v>
      </c>
      <c r="O4754">
        <v>0</v>
      </c>
      <c r="P4754">
        <v>35</v>
      </c>
      <c r="Q4754">
        <v>9</v>
      </c>
      <c r="R4754">
        <v>0</v>
      </c>
    </row>
    <row r="4755" spans="1:18" x14ac:dyDescent="0.25">
      <c r="A4755">
        <v>82552</v>
      </c>
      <c r="B4755">
        <v>17</v>
      </c>
      <c r="C4755">
        <v>28.571428571428601</v>
      </c>
      <c r="D4755">
        <v>29.1428571428571</v>
      </c>
      <c r="E4755">
        <v>0</v>
      </c>
      <c r="F4755">
        <v>0</v>
      </c>
      <c r="G4755">
        <v>509</v>
      </c>
      <c r="H4755">
        <v>0</v>
      </c>
      <c r="I4755">
        <v>15</v>
      </c>
      <c r="J4755">
        <v>96</v>
      </c>
      <c r="K4755">
        <v>367</v>
      </c>
      <c r="L4755">
        <v>138</v>
      </c>
      <c r="M4755">
        <v>8</v>
      </c>
      <c r="N4755">
        <v>886</v>
      </c>
      <c r="O4755">
        <v>37</v>
      </c>
      <c r="P4755">
        <v>132</v>
      </c>
      <c r="Q4755">
        <v>4</v>
      </c>
      <c r="R4755">
        <v>0</v>
      </c>
    </row>
    <row r="4756" spans="1:18" x14ac:dyDescent="0.25">
      <c r="A4756">
        <v>181332</v>
      </c>
      <c r="B4756">
        <v>12</v>
      </c>
      <c r="C4756">
        <v>28.285714285714299</v>
      </c>
      <c r="D4756">
        <v>29.428571428571399</v>
      </c>
      <c r="E4756">
        <v>0</v>
      </c>
      <c r="F4756">
        <v>1</v>
      </c>
      <c r="G4756">
        <v>431</v>
      </c>
      <c r="H4756">
        <v>0</v>
      </c>
      <c r="I4756">
        <v>44</v>
      </c>
      <c r="J4756">
        <v>127</v>
      </c>
      <c r="K4756">
        <v>204</v>
      </c>
      <c r="L4756">
        <v>108</v>
      </c>
      <c r="M4756">
        <v>0</v>
      </c>
      <c r="N4756">
        <v>869</v>
      </c>
      <c r="O4756">
        <v>0</v>
      </c>
      <c r="P4756">
        <v>45</v>
      </c>
      <c r="Q4756">
        <v>3</v>
      </c>
      <c r="R4756">
        <v>0</v>
      </c>
    </row>
    <row r="4757" spans="1:18" x14ac:dyDescent="0.25">
      <c r="A4757">
        <v>209515</v>
      </c>
      <c r="B4757">
        <v>13</v>
      </c>
      <c r="C4757">
        <v>26.428571428571399</v>
      </c>
      <c r="D4757">
        <v>27.714285714285701</v>
      </c>
      <c r="E4757">
        <v>1</v>
      </c>
      <c r="F4757">
        <v>1</v>
      </c>
      <c r="G4757">
        <v>578</v>
      </c>
      <c r="H4757">
        <v>0</v>
      </c>
      <c r="I4757">
        <v>37</v>
      </c>
      <c r="J4757">
        <v>73</v>
      </c>
      <c r="K4757">
        <v>388</v>
      </c>
      <c r="L4757">
        <v>378</v>
      </c>
      <c r="M4757">
        <v>25</v>
      </c>
      <c r="N4757">
        <v>767</v>
      </c>
      <c r="O4757">
        <v>0</v>
      </c>
      <c r="P4757">
        <v>264</v>
      </c>
      <c r="Q4757">
        <v>8</v>
      </c>
      <c r="R4757">
        <v>0</v>
      </c>
    </row>
    <row r="4758" spans="1:18" x14ac:dyDescent="0.25">
      <c r="A4758">
        <v>213369</v>
      </c>
      <c r="B4758">
        <v>2</v>
      </c>
      <c r="C4758">
        <v>4</v>
      </c>
      <c r="D4758">
        <v>27.714285714285701</v>
      </c>
      <c r="E4758">
        <v>0</v>
      </c>
      <c r="F4758">
        <v>0</v>
      </c>
      <c r="G4758">
        <v>288</v>
      </c>
      <c r="H4758">
        <v>0</v>
      </c>
      <c r="I4758">
        <v>0</v>
      </c>
      <c r="J4758">
        <v>0</v>
      </c>
      <c r="K4758">
        <v>123</v>
      </c>
      <c r="L4758">
        <v>0</v>
      </c>
      <c r="M4758">
        <v>0</v>
      </c>
      <c r="N4758">
        <v>829</v>
      </c>
      <c r="O4758">
        <v>0</v>
      </c>
      <c r="P4758">
        <v>0</v>
      </c>
      <c r="Q4758">
        <v>10</v>
      </c>
      <c r="R4758">
        <v>1</v>
      </c>
    </row>
    <row r="4759" spans="1:18" x14ac:dyDescent="0.25">
      <c r="A4759">
        <v>117550</v>
      </c>
      <c r="B4759">
        <v>20</v>
      </c>
      <c r="C4759">
        <v>29</v>
      </c>
      <c r="D4759">
        <v>30.1428571428571</v>
      </c>
      <c r="E4759">
        <v>1</v>
      </c>
      <c r="F4759">
        <v>0</v>
      </c>
      <c r="G4759">
        <v>1032</v>
      </c>
      <c r="H4759">
        <v>0</v>
      </c>
      <c r="I4759">
        <v>94</v>
      </c>
      <c r="J4759">
        <v>34</v>
      </c>
      <c r="K4759">
        <v>738</v>
      </c>
      <c r="L4759">
        <v>253</v>
      </c>
      <c r="M4759">
        <v>0</v>
      </c>
      <c r="N4759">
        <v>2115</v>
      </c>
      <c r="O4759">
        <v>0</v>
      </c>
      <c r="P4759">
        <v>191</v>
      </c>
      <c r="Q4759">
        <v>5</v>
      </c>
      <c r="R4759">
        <v>0</v>
      </c>
    </row>
    <row r="4760" spans="1:18" x14ac:dyDescent="0.25">
      <c r="A4760">
        <v>169250</v>
      </c>
      <c r="B4760">
        <v>18</v>
      </c>
      <c r="C4760">
        <v>27.428571428571399</v>
      </c>
      <c r="D4760">
        <v>28</v>
      </c>
      <c r="E4760">
        <v>1</v>
      </c>
      <c r="F4760">
        <v>0</v>
      </c>
      <c r="G4760">
        <v>779</v>
      </c>
      <c r="H4760">
        <v>0</v>
      </c>
      <c r="I4760">
        <v>44</v>
      </c>
      <c r="J4760">
        <v>268</v>
      </c>
      <c r="K4760">
        <v>470</v>
      </c>
      <c r="L4760">
        <v>386</v>
      </c>
      <c r="M4760">
        <v>0</v>
      </c>
      <c r="N4760">
        <v>1170</v>
      </c>
      <c r="O4760">
        <v>0</v>
      </c>
      <c r="P4760">
        <v>197</v>
      </c>
      <c r="Q4760">
        <v>6</v>
      </c>
      <c r="R4760">
        <v>0</v>
      </c>
    </row>
    <row r="4761" spans="1:18" x14ac:dyDescent="0.25">
      <c r="A4761">
        <v>192089</v>
      </c>
      <c r="B4761">
        <v>30</v>
      </c>
      <c r="C4761">
        <v>30</v>
      </c>
      <c r="D4761">
        <v>30.1428571428571</v>
      </c>
      <c r="E4761">
        <v>0</v>
      </c>
      <c r="F4761">
        <v>2</v>
      </c>
      <c r="G4761">
        <v>1821</v>
      </c>
      <c r="H4761">
        <v>2</v>
      </c>
      <c r="I4761">
        <v>220</v>
      </c>
      <c r="J4761">
        <v>189</v>
      </c>
      <c r="K4761">
        <v>1179</v>
      </c>
      <c r="L4761">
        <v>1067</v>
      </c>
      <c r="M4761">
        <v>14</v>
      </c>
      <c r="N4761">
        <v>2732</v>
      </c>
      <c r="O4761">
        <v>0</v>
      </c>
      <c r="P4761">
        <v>655</v>
      </c>
      <c r="Q4761">
        <v>5</v>
      </c>
      <c r="R4761">
        <v>0</v>
      </c>
    </row>
    <row r="4762" spans="1:18" x14ac:dyDescent="0.25">
      <c r="A4762">
        <v>46533</v>
      </c>
      <c r="B4762">
        <v>26</v>
      </c>
      <c r="C4762">
        <v>27</v>
      </c>
      <c r="D4762">
        <v>29.571428571428601</v>
      </c>
      <c r="E4762">
        <v>1</v>
      </c>
      <c r="F4762">
        <v>0</v>
      </c>
      <c r="G4762">
        <v>1971</v>
      </c>
      <c r="H4762">
        <v>0</v>
      </c>
      <c r="I4762">
        <v>52</v>
      </c>
      <c r="J4762">
        <v>140</v>
      </c>
      <c r="K4762">
        <v>1215</v>
      </c>
      <c r="L4762">
        <v>718</v>
      </c>
      <c r="M4762">
        <v>85</v>
      </c>
      <c r="N4762">
        <v>4071</v>
      </c>
      <c r="O4762">
        <v>0</v>
      </c>
      <c r="P4762">
        <v>23</v>
      </c>
      <c r="Q4762">
        <v>10</v>
      </c>
      <c r="R4762">
        <v>0</v>
      </c>
    </row>
    <row r="4763" spans="1:18" x14ac:dyDescent="0.25">
      <c r="A4763">
        <v>84422</v>
      </c>
      <c r="B4763">
        <v>1</v>
      </c>
      <c r="C4763">
        <v>0</v>
      </c>
      <c r="D4763">
        <v>20.714285714285701</v>
      </c>
      <c r="E4763">
        <v>0</v>
      </c>
      <c r="F4763">
        <v>0</v>
      </c>
      <c r="G4763">
        <v>26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87</v>
      </c>
      <c r="O4763">
        <v>0</v>
      </c>
      <c r="P4763">
        <v>0</v>
      </c>
      <c r="Q4763">
        <v>10</v>
      </c>
      <c r="R4763">
        <v>1</v>
      </c>
    </row>
    <row r="4764" spans="1:18" x14ac:dyDescent="0.25">
      <c r="A4764">
        <v>239823</v>
      </c>
      <c r="B4764">
        <v>1</v>
      </c>
      <c r="C4764">
        <v>0</v>
      </c>
      <c r="D4764">
        <v>24.1428571428571</v>
      </c>
      <c r="E4764">
        <v>0</v>
      </c>
      <c r="F4764">
        <v>0</v>
      </c>
      <c r="G4764">
        <v>39</v>
      </c>
      <c r="H4764">
        <v>0</v>
      </c>
      <c r="I4764">
        <v>0</v>
      </c>
      <c r="J4764">
        <v>0</v>
      </c>
      <c r="K4764">
        <v>4</v>
      </c>
      <c r="L4764">
        <v>53</v>
      </c>
      <c r="M4764">
        <v>0</v>
      </c>
      <c r="N4764">
        <v>57</v>
      </c>
      <c r="O4764">
        <v>0</v>
      </c>
      <c r="P4764">
        <v>16</v>
      </c>
      <c r="Q4764">
        <v>9</v>
      </c>
      <c r="R4764">
        <v>1</v>
      </c>
    </row>
    <row r="4765" spans="1:18" x14ac:dyDescent="0.25">
      <c r="A4765">
        <v>103002</v>
      </c>
      <c r="B4765">
        <v>1</v>
      </c>
      <c r="C4765">
        <v>0</v>
      </c>
      <c r="D4765">
        <v>18.428571428571399</v>
      </c>
      <c r="E4765">
        <v>0</v>
      </c>
      <c r="F4765">
        <v>0</v>
      </c>
      <c r="G4765">
        <v>36</v>
      </c>
      <c r="H4765">
        <v>0</v>
      </c>
      <c r="I4765">
        <v>0</v>
      </c>
      <c r="J4765">
        <v>6</v>
      </c>
      <c r="K4765">
        <v>36</v>
      </c>
      <c r="L4765">
        <v>7</v>
      </c>
      <c r="M4765">
        <v>0</v>
      </c>
      <c r="N4765">
        <v>66</v>
      </c>
      <c r="O4765">
        <v>0</v>
      </c>
      <c r="P4765">
        <v>0</v>
      </c>
      <c r="Q4765">
        <v>3</v>
      </c>
      <c r="R4765">
        <v>1</v>
      </c>
    </row>
    <row r="4766" spans="1:18" x14ac:dyDescent="0.25">
      <c r="A4766">
        <v>189911</v>
      </c>
      <c r="B4766">
        <v>22</v>
      </c>
      <c r="C4766">
        <v>28</v>
      </c>
      <c r="D4766">
        <v>28.1428571428571</v>
      </c>
      <c r="E4766">
        <v>1</v>
      </c>
      <c r="F4766">
        <v>7</v>
      </c>
      <c r="G4766">
        <v>1362</v>
      </c>
      <c r="H4766">
        <v>0</v>
      </c>
      <c r="I4766">
        <v>176</v>
      </c>
      <c r="J4766">
        <v>120</v>
      </c>
      <c r="K4766">
        <v>768</v>
      </c>
      <c r="L4766">
        <v>1048</v>
      </c>
      <c r="M4766">
        <v>5</v>
      </c>
      <c r="N4766">
        <v>1636</v>
      </c>
      <c r="O4766">
        <v>290</v>
      </c>
      <c r="P4766">
        <v>376</v>
      </c>
      <c r="Q4766">
        <v>6</v>
      </c>
      <c r="R4766">
        <v>0</v>
      </c>
    </row>
    <row r="4767" spans="1:18" x14ac:dyDescent="0.25">
      <c r="A4767">
        <v>174845</v>
      </c>
      <c r="B4767">
        <v>1</v>
      </c>
      <c r="C4767">
        <v>0</v>
      </c>
      <c r="D4767">
        <v>30</v>
      </c>
      <c r="E4767">
        <v>0</v>
      </c>
      <c r="F4767">
        <v>0</v>
      </c>
      <c r="G4767">
        <v>68</v>
      </c>
      <c r="H4767">
        <v>0</v>
      </c>
      <c r="I4767">
        <v>19</v>
      </c>
      <c r="J4767">
        <v>9</v>
      </c>
      <c r="K4767">
        <v>68</v>
      </c>
      <c r="L4767">
        <v>0</v>
      </c>
      <c r="M4767">
        <v>0</v>
      </c>
      <c r="N4767">
        <v>121</v>
      </c>
      <c r="O4767">
        <v>0</v>
      </c>
      <c r="P4767">
        <v>3</v>
      </c>
      <c r="Q4767">
        <v>10</v>
      </c>
      <c r="R4767">
        <v>1</v>
      </c>
    </row>
    <row r="4768" spans="1:18" x14ac:dyDescent="0.25">
      <c r="A4768">
        <v>81490</v>
      </c>
      <c r="B4768">
        <v>28</v>
      </c>
      <c r="C4768">
        <v>27</v>
      </c>
      <c r="D4768">
        <v>27.1428571428571</v>
      </c>
      <c r="E4768">
        <v>1</v>
      </c>
      <c r="F4768">
        <v>2</v>
      </c>
      <c r="G4768">
        <v>1913</v>
      </c>
      <c r="H4768">
        <v>19</v>
      </c>
      <c r="I4768">
        <v>32</v>
      </c>
      <c r="J4768">
        <v>332</v>
      </c>
      <c r="K4768">
        <v>1018</v>
      </c>
      <c r="L4768">
        <v>745</v>
      </c>
      <c r="M4768">
        <v>4</v>
      </c>
      <c r="N4768">
        <v>3851</v>
      </c>
      <c r="O4768">
        <v>0</v>
      </c>
      <c r="P4768">
        <v>204</v>
      </c>
      <c r="Q4768">
        <v>7</v>
      </c>
      <c r="R4768">
        <v>0</v>
      </c>
    </row>
    <row r="4769" spans="1:18" x14ac:dyDescent="0.25">
      <c r="A4769">
        <v>5244</v>
      </c>
      <c r="B4769">
        <v>7</v>
      </c>
      <c r="C4769">
        <v>19.1428571428571</v>
      </c>
      <c r="D4769">
        <v>20</v>
      </c>
      <c r="E4769">
        <v>1</v>
      </c>
      <c r="F4769">
        <v>0</v>
      </c>
      <c r="G4769">
        <v>238</v>
      </c>
      <c r="H4769">
        <v>0</v>
      </c>
      <c r="I4769">
        <v>0</v>
      </c>
      <c r="J4769">
        <v>0</v>
      </c>
      <c r="K4769">
        <v>237</v>
      </c>
      <c r="L4769">
        <v>22</v>
      </c>
      <c r="M4769">
        <v>0</v>
      </c>
      <c r="N4769">
        <v>513</v>
      </c>
      <c r="O4769">
        <v>0</v>
      </c>
      <c r="P4769">
        <v>0</v>
      </c>
      <c r="Q4769">
        <v>8</v>
      </c>
      <c r="R4769">
        <v>0</v>
      </c>
    </row>
    <row r="4770" spans="1:18" x14ac:dyDescent="0.25">
      <c r="A4770">
        <v>211847</v>
      </c>
      <c r="B4770">
        <v>1</v>
      </c>
      <c r="C4770">
        <v>0</v>
      </c>
      <c r="D4770">
        <v>20.285714285714299</v>
      </c>
      <c r="E4770">
        <v>0</v>
      </c>
      <c r="F4770">
        <v>0</v>
      </c>
      <c r="G4770">
        <v>219</v>
      </c>
      <c r="H4770">
        <v>0</v>
      </c>
      <c r="I4770">
        <v>40</v>
      </c>
      <c r="J4770">
        <v>0</v>
      </c>
      <c r="K4770">
        <v>181</v>
      </c>
      <c r="L4770">
        <v>4</v>
      </c>
      <c r="M4770">
        <v>0</v>
      </c>
      <c r="N4770">
        <v>488</v>
      </c>
      <c r="O4770">
        <v>0</v>
      </c>
      <c r="P4770">
        <v>0</v>
      </c>
      <c r="Q4770">
        <v>6</v>
      </c>
      <c r="R4770">
        <v>1</v>
      </c>
    </row>
    <row r="4771" spans="1:18" x14ac:dyDescent="0.25">
      <c r="A4771">
        <v>227688</v>
      </c>
      <c r="B4771">
        <v>4</v>
      </c>
      <c r="C4771">
        <v>16.285714285714299</v>
      </c>
      <c r="D4771">
        <v>29.428571428571399</v>
      </c>
      <c r="E4771">
        <v>0</v>
      </c>
      <c r="F4771">
        <v>0</v>
      </c>
      <c r="G4771">
        <v>124</v>
      </c>
      <c r="H4771">
        <v>0</v>
      </c>
      <c r="I4771">
        <v>0</v>
      </c>
      <c r="J4771">
        <v>17</v>
      </c>
      <c r="K4771">
        <v>105</v>
      </c>
      <c r="L4771">
        <v>56</v>
      </c>
      <c r="M4771">
        <v>0</v>
      </c>
      <c r="N4771">
        <v>206</v>
      </c>
      <c r="O4771">
        <v>0</v>
      </c>
      <c r="P4771">
        <v>18</v>
      </c>
      <c r="Q4771">
        <v>4</v>
      </c>
      <c r="R4771">
        <v>0</v>
      </c>
    </row>
    <row r="4772" spans="1:18" x14ac:dyDescent="0.25">
      <c r="A4772">
        <v>32622</v>
      </c>
      <c r="B4772">
        <v>1</v>
      </c>
      <c r="C4772">
        <v>0</v>
      </c>
      <c r="D4772">
        <v>20</v>
      </c>
      <c r="E4772">
        <v>1</v>
      </c>
      <c r="F4772">
        <v>0</v>
      </c>
      <c r="G4772">
        <v>18</v>
      </c>
      <c r="H4772">
        <v>0</v>
      </c>
      <c r="I4772">
        <v>0</v>
      </c>
      <c r="J4772">
        <v>7</v>
      </c>
      <c r="K4772">
        <v>16</v>
      </c>
      <c r="L4772">
        <v>20</v>
      </c>
      <c r="M4772">
        <v>0</v>
      </c>
      <c r="N4772">
        <v>9</v>
      </c>
      <c r="O4772">
        <v>0</v>
      </c>
      <c r="P4772">
        <v>0</v>
      </c>
      <c r="Q4772">
        <v>10</v>
      </c>
      <c r="R4772">
        <v>0</v>
      </c>
    </row>
    <row r="4773" spans="1:18" x14ac:dyDescent="0.25">
      <c r="A4773">
        <v>254420</v>
      </c>
      <c r="B4773">
        <v>2</v>
      </c>
      <c r="C4773">
        <v>15.285714285714301</v>
      </c>
      <c r="D4773">
        <v>25.428571428571399</v>
      </c>
      <c r="E4773">
        <v>0</v>
      </c>
      <c r="F4773">
        <v>0</v>
      </c>
      <c r="G4773">
        <v>82</v>
      </c>
      <c r="H4773">
        <v>0</v>
      </c>
      <c r="I4773">
        <v>0</v>
      </c>
      <c r="J4773">
        <v>15</v>
      </c>
      <c r="K4773">
        <v>93</v>
      </c>
      <c r="L4773">
        <v>46</v>
      </c>
      <c r="M4773">
        <v>0</v>
      </c>
      <c r="N4773">
        <v>87</v>
      </c>
      <c r="O4773">
        <v>0</v>
      </c>
      <c r="P4773">
        <v>23</v>
      </c>
      <c r="Q4773">
        <v>8</v>
      </c>
      <c r="R4773">
        <v>0</v>
      </c>
    </row>
    <row r="4774" spans="1:18" x14ac:dyDescent="0.25">
      <c r="A4774">
        <v>60412</v>
      </c>
      <c r="B4774">
        <v>7</v>
      </c>
      <c r="C4774">
        <v>28</v>
      </c>
      <c r="D4774">
        <v>30</v>
      </c>
      <c r="E4774">
        <v>1</v>
      </c>
      <c r="F4774">
        <v>2</v>
      </c>
      <c r="G4774">
        <v>433</v>
      </c>
      <c r="H4774">
        <v>0</v>
      </c>
      <c r="I4774">
        <v>61</v>
      </c>
      <c r="J4774">
        <v>84</v>
      </c>
      <c r="K4774">
        <v>262</v>
      </c>
      <c r="L4774">
        <v>68</v>
      </c>
      <c r="M4774">
        <v>0</v>
      </c>
      <c r="N4774">
        <v>821</v>
      </c>
      <c r="O4774">
        <v>0</v>
      </c>
      <c r="P4774">
        <v>180</v>
      </c>
      <c r="Q4774">
        <v>5</v>
      </c>
      <c r="R4774">
        <v>0</v>
      </c>
    </row>
    <row r="4775" spans="1:18" x14ac:dyDescent="0.25">
      <c r="A4775">
        <v>201162</v>
      </c>
      <c r="B4775">
        <v>2</v>
      </c>
      <c r="C4775">
        <v>20.1428571428571</v>
      </c>
      <c r="D4775">
        <v>26.428571428571399</v>
      </c>
      <c r="E4775">
        <v>1</v>
      </c>
      <c r="F4775">
        <v>0</v>
      </c>
      <c r="G4775">
        <v>147</v>
      </c>
      <c r="H4775">
        <v>0</v>
      </c>
      <c r="I4775">
        <v>27</v>
      </c>
      <c r="J4775">
        <v>5</v>
      </c>
      <c r="K4775">
        <v>64</v>
      </c>
      <c r="L4775">
        <v>0</v>
      </c>
      <c r="M4775">
        <v>0</v>
      </c>
      <c r="N4775">
        <v>383</v>
      </c>
      <c r="O4775">
        <v>0</v>
      </c>
      <c r="P4775">
        <v>6</v>
      </c>
      <c r="Q4775">
        <v>8</v>
      </c>
      <c r="R4775">
        <v>0</v>
      </c>
    </row>
    <row r="4776" spans="1:18" x14ac:dyDescent="0.25">
      <c r="A4776">
        <v>16460</v>
      </c>
      <c r="B4776">
        <v>2</v>
      </c>
      <c r="C4776">
        <v>4.1428571428571397</v>
      </c>
      <c r="D4776">
        <v>18.571428571428601</v>
      </c>
      <c r="E4776">
        <v>1</v>
      </c>
      <c r="F4776">
        <v>0</v>
      </c>
      <c r="G4776">
        <v>68</v>
      </c>
      <c r="H4776">
        <v>0</v>
      </c>
      <c r="I4776">
        <v>0</v>
      </c>
      <c r="J4776">
        <v>0</v>
      </c>
      <c r="K4776">
        <v>12</v>
      </c>
      <c r="L4776">
        <v>0</v>
      </c>
      <c r="M4776">
        <v>0</v>
      </c>
      <c r="N4776">
        <v>214</v>
      </c>
      <c r="O4776">
        <v>0</v>
      </c>
      <c r="P4776">
        <v>0</v>
      </c>
      <c r="Q4776">
        <v>6</v>
      </c>
      <c r="R4776">
        <v>1</v>
      </c>
    </row>
    <row r="4777" spans="1:18" x14ac:dyDescent="0.25">
      <c r="A4777">
        <v>49055</v>
      </c>
      <c r="B4777">
        <v>1</v>
      </c>
      <c r="C4777">
        <v>0</v>
      </c>
      <c r="D4777">
        <v>22.285714285714299</v>
      </c>
      <c r="E4777">
        <v>1</v>
      </c>
      <c r="F4777">
        <v>0</v>
      </c>
      <c r="G4777">
        <v>23</v>
      </c>
      <c r="H4777">
        <v>0</v>
      </c>
      <c r="I4777">
        <v>0</v>
      </c>
      <c r="J4777">
        <v>5</v>
      </c>
      <c r="K4777">
        <v>20</v>
      </c>
      <c r="L4777">
        <v>0</v>
      </c>
      <c r="M4777">
        <v>0</v>
      </c>
      <c r="N4777">
        <v>50</v>
      </c>
      <c r="O4777">
        <v>0</v>
      </c>
      <c r="P4777">
        <v>0</v>
      </c>
      <c r="Q4777">
        <v>5</v>
      </c>
      <c r="R4777">
        <v>1</v>
      </c>
    </row>
    <row r="4778" spans="1:18" x14ac:dyDescent="0.25">
      <c r="A4778">
        <v>113146</v>
      </c>
      <c r="B4778">
        <v>3</v>
      </c>
      <c r="C4778">
        <v>3.4285714285714302</v>
      </c>
      <c r="D4778">
        <v>25.571428571428601</v>
      </c>
      <c r="E4778">
        <v>0</v>
      </c>
      <c r="F4778">
        <v>0</v>
      </c>
      <c r="G4778">
        <v>70</v>
      </c>
      <c r="H4778">
        <v>0</v>
      </c>
      <c r="I4778">
        <v>8</v>
      </c>
      <c r="J4778">
        <v>0</v>
      </c>
      <c r="K4778">
        <v>17</v>
      </c>
      <c r="L4778">
        <v>4</v>
      </c>
      <c r="M4778">
        <v>0</v>
      </c>
      <c r="N4778">
        <v>202</v>
      </c>
      <c r="O4778">
        <v>0</v>
      </c>
      <c r="P4778">
        <v>0</v>
      </c>
      <c r="Q4778">
        <v>8</v>
      </c>
      <c r="R4778">
        <v>1</v>
      </c>
    </row>
    <row r="4779" spans="1:18" x14ac:dyDescent="0.25">
      <c r="A4779">
        <v>256537</v>
      </c>
      <c r="B4779">
        <v>1</v>
      </c>
      <c r="C4779">
        <v>0</v>
      </c>
      <c r="D4779">
        <v>24.285714285714299</v>
      </c>
      <c r="E4779">
        <v>0</v>
      </c>
      <c r="F4779">
        <v>0</v>
      </c>
      <c r="G4779">
        <v>83</v>
      </c>
      <c r="H4779">
        <v>0</v>
      </c>
      <c r="I4779">
        <v>7</v>
      </c>
      <c r="J4779">
        <v>2</v>
      </c>
      <c r="K4779">
        <v>34</v>
      </c>
      <c r="L4779">
        <v>25</v>
      </c>
      <c r="M4779">
        <v>0</v>
      </c>
      <c r="N4779">
        <v>196</v>
      </c>
      <c r="O4779">
        <v>0</v>
      </c>
      <c r="P4779">
        <v>4</v>
      </c>
      <c r="Q4779">
        <v>9</v>
      </c>
      <c r="R4779">
        <v>0</v>
      </c>
    </row>
    <row r="4780" spans="1:18" x14ac:dyDescent="0.25">
      <c r="A4780">
        <v>165505</v>
      </c>
      <c r="B4780">
        <v>1</v>
      </c>
      <c r="C4780">
        <v>0</v>
      </c>
      <c r="D4780">
        <v>18.428571428571399</v>
      </c>
      <c r="E4780">
        <v>1</v>
      </c>
      <c r="F4780">
        <v>0</v>
      </c>
      <c r="G4780">
        <v>51</v>
      </c>
      <c r="H4780">
        <v>0</v>
      </c>
      <c r="I4780">
        <v>11</v>
      </c>
      <c r="J4780">
        <v>17</v>
      </c>
      <c r="K4780">
        <v>40</v>
      </c>
      <c r="L4780">
        <v>44</v>
      </c>
      <c r="M4780">
        <v>0</v>
      </c>
      <c r="N4780">
        <v>40</v>
      </c>
      <c r="O4780">
        <v>0</v>
      </c>
      <c r="P4780">
        <v>3</v>
      </c>
      <c r="Q4780">
        <v>7</v>
      </c>
      <c r="R4780">
        <v>1</v>
      </c>
    </row>
    <row r="4781" spans="1:18" x14ac:dyDescent="0.25">
      <c r="A4781">
        <v>146000</v>
      </c>
      <c r="B4781">
        <v>14</v>
      </c>
      <c r="C4781">
        <v>29.714285714285701</v>
      </c>
      <c r="D4781">
        <v>30</v>
      </c>
      <c r="E4781">
        <v>1</v>
      </c>
      <c r="F4781">
        <v>0</v>
      </c>
      <c r="G4781">
        <v>687</v>
      </c>
      <c r="H4781">
        <v>0</v>
      </c>
      <c r="I4781">
        <v>30</v>
      </c>
      <c r="J4781">
        <v>131</v>
      </c>
      <c r="K4781">
        <v>817</v>
      </c>
      <c r="L4781">
        <v>491</v>
      </c>
      <c r="M4781">
        <v>0</v>
      </c>
      <c r="N4781">
        <v>604</v>
      </c>
      <c r="O4781">
        <v>0</v>
      </c>
      <c r="P4781">
        <v>93</v>
      </c>
      <c r="Q4781">
        <v>9</v>
      </c>
      <c r="R4781">
        <v>0</v>
      </c>
    </row>
    <row r="4782" spans="1:18" x14ac:dyDescent="0.25">
      <c r="A4782">
        <v>83206</v>
      </c>
      <c r="B4782">
        <v>3</v>
      </c>
      <c r="C4782">
        <v>15.5714285714286</v>
      </c>
      <c r="D4782">
        <v>21.714285714285701</v>
      </c>
      <c r="E4782">
        <v>1</v>
      </c>
      <c r="F4782">
        <v>0</v>
      </c>
      <c r="G4782">
        <v>100</v>
      </c>
      <c r="H4782">
        <v>0</v>
      </c>
      <c r="I4782">
        <v>0</v>
      </c>
      <c r="J4782">
        <v>2</v>
      </c>
      <c r="K4782">
        <v>53</v>
      </c>
      <c r="L4782">
        <v>1</v>
      </c>
      <c r="M4782">
        <v>0</v>
      </c>
      <c r="N4782">
        <v>273</v>
      </c>
      <c r="O4782">
        <v>0</v>
      </c>
      <c r="P4782">
        <v>0</v>
      </c>
      <c r="Q4782">
        <v>2</v>
      </c>
      <c r="R4782">
        <v>1</v>
      </c>
    </row>
    <row r="4783" spans="1:18" x14ac:dyDescent="0.25">
      <c r="A4783">
        <v>38837</v>
      </c>
      <c r="B4783">
        <v>7</v>
      </c>
      <c r="C4783">
        <v>11.1428571428571</v>
      </c>
      <c r="D4783">
        <v>28.714285714285701</v>
      </c>
      <c r="E4783">
        <v>0</v>
      </c>
      <c r="F4783">
        <v>0</v>
      </c>
      <c r="G4783">
        <v>234</v>
      </c>
      <c r="H4783">
        <v>0</v>
      </c>
      <c r="I4783">
        <v>113</v>
      </c>
      <c r="J4783">
        <v>20</v>
      </c>
      <c r="K4783">
        <v>34</v>
      </c>
      <c r="L4783">
        <v>217</v>
      </c>
      <c r="M4783">
        <v>0</v>
      </c>
      <c r="N4783">
        <v>346</v>
      </c>
      <c r="O4783">
        <v>0</v>
      </c>
      <c r="P4783">
        <v>0</v>
      </c>
      <c r="Q4783">
        <v>1</v>
      </c>
      <c r="R4783">
        <v>1</v>
      </c>
    </row>
    <row r="4784" spans="1:18" x14ac:dyDescent="0.25">
      <c r="A4784">
        <v>149111</v>
      </c>
      <c r="B4784">
        <v>12</v>
      </c>
      <c r="C4784">
        <v>18.714285714285701</v>
      </c>
      <c r="D4784">
        <v>19.8571428571429</v>
      </c>
      <c r="E4784">
        <v>0</v>
      </c>
      <c r="F4784">
        <v>0</v>
      </c>
      <c r="G4784">
        <v>494</v>
      </c>
      <c r="H4784">
        <v>0</v>
      </c>
      <c r="I4784">
        <v>27</v>
      </c>
      <c r="J4784">
        <v>9</v>
      </c>
      <c r="K4784">
        <v>182</v>
      </c>
      <c r="L4784">
        <v>130</v>
      </c>
      <c r="M4784">
        <v>232</v>
      </c>
      <c r="N4784">
        <v>733</v>
      </c>
      <c r="O4784">
        <v>146</v>
      </c>
      <c r="P4784">
        <v>47</v>
      </c>
      <c r="Q4784">
        <v>10</v>
      </c>
      <c r="R4784">
        <v>0</v>
      </c>
    </row>
    <row r="4785" spans="1:18" x14ac:dyDescent="0.25">
      <c r="A4785">
        <v>137570</v>
      </c>
      <c r="B4785">
        <v>17</v>
      </c>
      <c r="C4785">
        <v>29</v>
      </c>
      <c r="D4785">
        <v>29.1428571428571</v>
      </c>
      <c r="E4785">
        <v>0</v>
      </c>
      <c r="F4785">
        <v>0</v>
      </c>
      <c r="G4785">
        <v>1788</v>
      </c>
      <c r="H4785">
        <v>0</v>
      </c>
      <c r="I4785">
        <v>43</v>
      </c>
      <c r="J4785">
        <v>197</v>
      </c>
      <c r="K4785">
        <v>1446</v>
      </c>
      <c r="L4785">
        <v>680</v>
      </c>
      <c r="M4785">
        <v>40</v>
      </c>
      <c r="N4785">
        <v>2988</v>
      </c>
      <c r="O4785">
        <v>0</v>
      </c>
      <c r="P4785">
        <v>552</v>
      </c>
      <c r="Q4785">
        <v>6</v>
      </c>
      <c r="R4785">
        <v>0</v>
      </c>
    </row>
    <row r="4786" spans="1:18" x14ac:dyDescent="0.25">
      <c r="A4786">
        <v>42591</v>
      </c>
      <c r="B4786">
        <v>5</v>
      </c>
      <c r="C4786">
        <v>24.571428571428601</v>
      </c>
      <c r="D4786">
        <v>27</v>
      </c>
      <c r="E4786">
        <v>1</v>
      </c>
      <c r="F4786">
        <v>0</v>
      </c>
      <c r="G4786">
        <v>508</v>
      </c>
      <c r="H4786">
        <v>0</v>
      </c>
      <c r="I4786">
        <v>80</v>
      </c>
      <c r="J4786">
        <v>51</v>
      </c>
      <c r="K4786">
        <v>465</v>
      </c>
      <c r="L4786">
        <v>133</v>
      </c>
      <c r="M4786">
        <v>0</v>
      </c>
      <c r="N4786">
        <v>853</v>
      </c>
      <c r="O4786">
        <v>0</v>
      </c>
      <c r="P4786">
        <v>76</v>
      </c>
      <c r="Q4786">
        <v>5</v>
      </c>
      <c r="R4786">
        <v>0</v>
      </c>
    </row>
    <row r="4787" spans="1:18" x14ac:dyDescent="0.25">
      <c r="A4787">
        <v>110241</v>
      </c>
      <c r="B4787">
        <v>28</v>
      </c>
      <c r="C4787">
        <v>29.1428571428571</v>
      </c>
      <c r="D4787">
        <v>29.571428571428601</v>
      </c>
      <c r="E4787">
        <v>0</v>
      </c>
      <c r="F4787">
        <v>3</v>
      </c>
      <c r="G4787">
        <v>2170</v>
      </c>
      <c r="H4787">
        <v>0</v>
      </c>
      <c r="I4787">
        <v>195</v>
      </c>
      <c r="J4787">
        <v>236</v>
      </c>
      <c r="K4787">
        <v>1627</v>
      </c>
      <c r="L4787">
        <v>863</v>
      </c>
      <c r="M4787">
        <v>17</v>
      </c>
      <c r="N4787">
        <v>3663</v>
      </c>
      <c r="O4787">
        <v>123</v>
      </c>
      <c r="P4787">
        <v>330</v>
      </c>
      <c r="Q4787">
        <v>5</v>
      </c>
      <c r="R4787">
        <v>0</v>
      </c>
    </row>
    <row r="4788" spans="1:18" x14ac:dyDescent="0.25">
      <c r="A4788">
        <v>132857</v>
      </c>
      <c r="B4788">
        <v>2</v>
      </c>
      <c r="C4788">
        <v>10.1428571428571</v>
      </c>
      <c r="D4788">
        <v>25.285714285714299</v>
      </c>
      <c r="E4788">
        <v>1</v>
      </c>
      <c r="F4788">
        <v>1</v>
      </c>
      <c r="G4788">
        <v>59</v>
      </c>
      <c r="H4788">
        <v>0</v>
      </c>
      <c r="I4788">
        <v>0</v>
      </c>
      <c r="J4788">
        <v>0</v>
      </c>
      <c r="K4788">
        <v>7</v>
      </c>
      <c r="L4788">
        <v>53</v>
      </c>
      <c r="M4788">
        <v>5</v>
      </c>
      <c r="N4788">
        <v>71</v>
      </c>
      <c r="O4788">
        <v>15</v>
      </c>
      <c r="P4788">
        <v>58</v>
      </c>
      <c r="Q4788">
        <v>6</v>
      </c>
      <c r="R4788">
        <v>0</v>
      </c>
    </row>
    <row r="4789" spans="1:18" x14ac:dyDescent="0.25">
      <c r="A4789">
        <v>114592</v>
      </c>
      <c r="B4789">
        <v>5</v>
      </c>
      <c r="C4789">
        <v>7.5714285714285703</v>
      </c>
      <c r="D4789">
        <v>29.714285714285701</v>
      </c>
      <c r="E4789">
        <v>1</v>
      </c>
      <c r="F4789">
        <v>0</v>
      </c>
      <c r="G4789">
        <v>65</v>
      </c>
      <c r="H4789">
        <v>0</v>
      </c>
      <c r="I4789">
        <v>3</v>
      </c>
      <c r="J4789">
        <v>39</v>
      </c>
      <c r="K4789">
        <v>29</v>
      </c>
      <c r="L4789">
        <v>22</v>
      </c>
      <c r="M4789">
        <v>0</v>
      </c>
      <c r="N4789">
        <v>48</v>
      </c>
      <c r="O4789">
        <v>0</v>
      </c>
      <c r="P4789">
        <v>117</v>
      </c>
      <c r="Q4789">
        <v>8</v>
      </c>
      <c r="R4789">
        <v>0</v>
      </c>
    </row>
    <row r="4790" spans="1:18" x14ac:dyDescent="0.25">
      <c r="A4790">
        <v>94388</v>
      </c>
      <c r="B4790">
        <v>2</v>
      </c>
      <c r="C4790">
        <v>0.85714285714285698</v>
      </c>
      <c r="D4790">
        <v>22.1428571428571</v>
      </c>
      <c r="E4790">
        <v>0</v>
      </c>
      <c r="F4790">
        <v>0</v>
      </c>
      <c r="G4790">
        <v>145</v>
      </c>
      <c r="H4790">
        <v>0</v>
      </c>
      <c r="I4790">
        <v>0</v>
      </c>
      <c r="J4790">
        <v>6</v>
      </c>
      <c r="K4790">
        <v>48</v>
      </c>
      <c r="L4790">
        <v>81</v>
      </c>
      <c r="M4790">
        <v>0</v>
      </c>
      <c r="N4790">
        <v>152</v>
      </c>
      <c r="O4790">
        <v>125</v>
      </c>
      <c r="P4790">
        <v>72</v>
      </c>
      <c r="Q4790">
        <v>10</v>
      </c>
      <c r="R4790">
        <v>1</v>
      </c>
    </row>
    <row r="4791" spans="1:18" x14ac:dyDescent="0.25">
      <c r="A4791">
        <v>66359</v>
      </c>
      <c r="B4791">
        <v>7</v>
      </c>
      <c r="C4791">
        <v>22.1428571428571</v>
      </c>
      <c r="D4791">
        <v>26.428571428571399</v>
      </c>
      <c r="E4791">
        <v>1</v>
      </c>
      <c r="F4791">
        <v>0</v>
      </c>
      <c r="G4791">
        <v>350</v>
      </c>
      <c r="H4791">
        <v>12</v>
      </c>
      <c r="I4791">
        <v>34</v>
      </c>
      <c r="J4791">
        <v>62</v>
      </c>
      <c r="K4791">
        <v>223</v>
      </c>
      <c r="L4791">
        <v>167</v>
      </c>
      <c r="M4791">
        <v>0</v>
      </c>
      <c r="N4791">
        <v>557</v>
      </c>
      <c r="O4791">
        <v>0</v>
      </c>
      <c r="P4791">
        <v>97</v>
      </c>
      <c r="Q4791">
        <v>4</v>
      </c>
      <c r="R4791">
        <v>0</v>
      </c>
    </row>
    <row r="4792" spans="1:18" x14ac:dyDescent="0.25">
      <c r="A4792">
        <v>108391</v>
      </c>
      <c r="B4792">
        <v>2</v>
      </c>
      <c r="C4792">
        <v>2.1428571428571401</v>
      </c>
      <c r="D4792">
        <v>26.285714285714299</v>
      </c>
      <c r="E4792">
        <v>0</v>
      </c>
      <c r="F4792">
        <v>0</v>
      </c>
      <c r="G4792">
        <v>78</v>
      </c>
      <c r="H4792">
        <v>0</v>
      </c>
      <c r="I4792">
        <v>8</v>
      </c>
      <c r="J4792">
        <v>0</v>
      </c>
      <c r="K4792">
        <v>59</v>
      </c>
      <c r="L4792">
        <v>13</v>
      </c>
      <c r="M4792">
        <v>0</v>
      </c>
      <c r="N4792">
        <v>157</v>
      </c>
      <c r="O4792">
        <v>0</v>
      </c>
      <c r="P4792">
        <v>29</v>
      </c>
      <c r="Q4792">
        <v>9</v>
      </c>
      <c r="R4792">
        <v>1</v>
      </c>
    </row>
    <row r="4793" spans="1:18" x14ac:dyDescent="0.25">
      <c r="A4793">
        <v>199859</v>
      </c>
      <c r="B4793">
        <v>4</v>
      </c>
      <c r="C4793">
        <v>17.285714285714299</v>
      </c>
      <c r="D4793">
        <v>29.714285714285701</v>
      </c>
      <c r="E4793">
        <v>1</v>
      </c>
      <c r="F4793">
        <v>0</v>
      </c>
      <c r="G4793">
        <v>258</v>
      </c>
      <c r="H4793">
        <v>0</v>
      </c>
      <c r="I4793">
        <v>74</v>
      </c>
      <c r="J4793">
        <v>72</v>
      </c>
      <c r="K4793">
        <v>208</v>
      </c>
      <c r="L4793">
        <v>85</v>
      </c>
      <c r="M4793">
        <v>0</v>
      </c>
      <c r="N4793">
        <v>364</v>
      </c>
      <c r="O4793">
        <v>0</v>
      </c>
      <c r="P4793">
        <v>16</v>
      </c>
      <c r="Q4793">
        <v>8</v>
      </c>
      <c r="R4793">
        <v>0</v>
      </c>
    </row>
    <row r="4794" spans="1:18" x14ac:dyDescent="0.25">
      <c r="A4794">
        <v>249265</v>
      </c>
      <c r="B4794">
        <v>4</v>
      </c>
      <c r="C4794">
        <v>28</v>
      </c>
      <c r="D4794">
        <v>29.714285714285701</v>
      </c>
      <c r="E4794">
        <v>0</v>
      </c>
      <c r="F4794">
        <v>0</v>
      </c>
      <c r="G4794">
        <v>715</v>
      </c>
      <c r="H4794">
        <v>0</v>
      </c>
      <c r="I4794">
        <v>9</v>
      </c>
      <c r="J4794">
        <v>91</v>
      </c>
      <c r="K4794">
        <v>610</v>
      </c>
      <c r="L4794">
        <v>24</v>
      </c>
      <c r="M4794">
        <v>0</v>
      </c>
      <c r="N4794">
        <v>1551</v>
      </c>
      <c r="O4794">
        <v>0</v>
      </c>
      <c r="P4794">
        <v>65</v>
      </c>
      <c r="Q4794">
        <v>1</v>
      </c>
      <c r="R4794">
        <v>0</v>
      </c>
    </row>
    <row r="4795" spans="1:18" x14ac:dyDescent="0.25">
      <c r="A4795">
        <v>125623</v>
      </c>
      <c r="B4795">
        <v>1</v>
      </c>
      <c r="C4795">
        <v>0</v>
      </c>
      <c r="D4795">
        <v>25.1428571428571</v>
      </c>
      <c r="E4795">
        <v>1</v>
      </c>
      <c r="F4795">
        <v>0</v>
      </c>
      <c r="G4795">
        <v>54</v>
      </c>
      <c r="H4795">
        <v>0</v>
      </c>
      <c r="I4795">
        <v>0</v>
      </c>
      <c r="J4795">
        <v>0</v>
      </c>
      <c r="K4795">
        <v>4</v>
      </c>
      <c r="L4795">
        <v>60</v>
      </c>
      <c r="M4795">
        <v>0</v>
      </c>
      <c r="N4795">
        <v>99</v>
      </c>
      <c r="O4795">
        <v>0</v>
      </c>
      <c r="P4795">
        <v>11</v>
      </c>
      <c r="Q4795">
        <v>7</v>
      </c>
      <c r="R4795">
        <v>1</v>
      </c>
    </row>
    <row r="4796" spans="1:18" x14ac:dyDescent="0.25">
      <c r="A4796">
        <v>100850</v>
      </c>
      <c r="B4796">
        <v>2</v>
      </c>
      <c r="C4796">
        <v>5.1428571428571397</v>
      </c>
      <c r="D4796">
        <v>28.571428571428601</v>
      </c>
      <c r="E4796">
        <v>1</v>
      </c>
      <c r="F4796">
        <v>0</v>
      </c>
      <c r="G4796">
        <v>49</v>
      </c>
      <c r="H4796">
        <v>0</v>
      </c>
      <c r="I4796">
        <v>7</v>
      </c>
      <c r="J4796">
        <v>20</v>
      </c>
      <c r="K4796">
        <v>15</v>
      </c>
      <c r="L4796">
        <v>28</v>
      </c>
      <c r="M4796">
        <v>0</v>
      </c>
      <c r="N4796">
        <v>61</v>
      </c>
      <c r="O4796">
        <v>0</v>
      </c>
      <c r="P4796">
        <v>39</v>
      </c>
      <c r="Q4796">
        <v>8</v>
      </c>
      <c r="R4796">
        <v>1</v>
      </c>
    </row>
    <row r="4797" spans="1:18" x14ac:dyDescent="0.25">
      <c r="A4797">
        <v>200343</v>
      </c>
      <c r="B4797">
        <v>2</v>
      </c>
      <c r="C4797">
        <v>1</v>
      </c>
      <c r="D4797">
        <v>21.571428571428601</v>
      </c>
      <c r="E4797">
        <v>0</v>
      </c>
      <c r="F4797">
        <v>0</v>
      </c>
      <c r="G4797">
        <v>186</v>
      </c>
      <c r="H4797">
        <v>0</v>
      </c>
      <c r="I4797">
        <v>0</v>
      </c>
      <c r="J4797">
        <v>0</v>
      </c>
      <c r="K4797">
        <v>133</v>
      </c>
      <c r="L4797">
        <v>23</v>
      </c>
      <c r="M4797">
        <v>24</v>
      </c>
      <c r="N4797">
        <v>417</v>
      </c>
      <c r="O4797">
        <v>0</v>
      </c>
      <c r="P4797">
        <v>0</v>
      </c>
      <c r="Q4797">
        <v>4</v>
      </c>
      <c r="R4797">
        <v>1</v>
      </c>
    </row>
    <row r="4798" spans="1:18" x14ac:dyDescent="0.25">
      <c r="A4798">
        <v>254037</v>
      </c>
      <c r="B4798">
        <v>1</v>
      </c>
      <c r="C4798">
        <v>0</v>
      </c>
      <c r="D4798">
        <v>22.1428571428571</v>
      </c>
      <c r="E4798">
        <v>0</v>
      </c>
      <c r="F4798">
        <v>0</v>
      </c>
      <c r="G4798">
        <v>31</v>
      </c>
      <c r="H4798">
        <v>0</v>
      </c>
      <c r="I4798">
        <v>0</v>
      </c>
      <c r="J4798">
        <v>0</v>
      </c>
      <c r="K4798">
        <v>10</v>
      </c>
      <c r="L4798">
        <v>4</v>
      </c>
      <c r="M4798">
        <v>5</v>
      </c>
      <c r="N4798">
        <v>75</v>
      </c>
      <c r="O4798">
        <v>0</v>
      </c>
      <c r="P4798">
        <v>12</v>
      </c>
      <c r="Q4798">
        <v>9</v>
      </c>
      <c r="R4798">
        <v>0</v>
      </c>
    </row>
    <row r="4799" spans="1:18" x14ac:dyDescent="0.25">
      <c r="A4799">
        <v>19356</v>
      </c>
      <c r="B4799">
        <v>2</v>
      </c>
      <c r="C4799">
        <v>3.4285714285714302</v>
      </c>
      <c r="D4799">
        <v>24</v>
      </c>
      <c r="E4799">
        <v>0</v>
      </c>
      <c r="F4799">
        <v>0</v>
      </c>
      <c r="G4799">
        <v>208</v>
      </c>
      <c r="H4799">
        <v>0</v>
      </c>
      <c r="I4799">
        <v>20</v>
      </c>
      <c r="J4799">
        <v>59</v>
      </c>
      <c r="K4799">
        <v>127</v>
      </c>
      <c r="L4799">
        <v>68</v>
      </c>
      <c r="M4799">
        <v>2</v>
      </c>
      <c r="N4799">
        <v>277</v>
      </c>
      <c r="O4799">
        <v>75</v>
      </c>
      <c r="P4799">
        <v>36</v>
      </c>
      <c r="Q4799">
        <v>9</v>
      </c>
      <c r="R4799">
        <v>1</v>
      </c>
    </row>
    <row r="4800" spans="1:18" x14ac:dyDescent="0.25">
      <c r="A4800">
        <v>68769</v>
      </c>
      <c r="B4800">
        <v>16</v>
      </c>
      <c r="C4800">
        <v>29.8571428571429</v>
      </c>
      <c r="D4800">
        <v>30.285714285714299</v>
      </c>
      <c r="E4800">
        <v>1</v>
      </c>
      <c r="F4800">
        <v>0</v>
      </c>
      <c r="G4800">
        <v>534</v>
      </c>
      <c r="H4800">
        <v>0</v>
      </c>
      <c r="I4800">
        <v>62</v>
      </c>
      <c r="J4800">
        <v>2</v>
      </c>
      <c r="K4800">
        <v>397</v>
      </c>
      <c r="L4800">
        <v>57</v>
      </c>
      <c r="M4800">
        <v>0</v>
      </c>
      <c r="N4800">
        <v>1179</v>
      </c>
      <c r="O4800">
        <v>0</v>
      </c>
      <c r="P4800">
        <v>74</v>
      </c>
      <c r="Q4800">
        <v>3</v>
      </c>
      <c r="R4800">
        <v>0</v>
      </c>
    </row>
    <row r="4801" spans="1:18" x14ac:dyDescent="0.25">
      <c r="A4801">
        <v>258508</v>
      </c>
      <c r="B4801">
        <v>5</v>
      </c>
      <c r="C4801">
        <v>25</v>
      </c>
      <c r="D4801">
        <v>27.285714285714299</v>
      </c>
      <c r="E4801">
        <v>0</v>
      </c>
      <c r="F4801">
        <v>1</v>
      </c>
      <c r="G4801">
        <v>247</v>
      </c>
      <c r="H4801">
        <v>0</v>
      </c>
      <c r="I4801">
        <v>8</v>
      </c>
      <c r="J4801">
        <v>0</v>
      </c>
      <c r="K4801">
        <v>183</v>
      </c>
      <c r="L4801">
        <v>0</v>
      </c>
      <c r="M4801">
        <v>4</v>
      </c>
      <c r="N4801">
        <v>611</v>
      </c>
      <c r="O4801">
        <v>0</v>
      </c>
      <c r="P4801">
        <v>7</v>
      </c>
      <c r="Q4801">
        <v>9</v>
      </c>
      <c r="R4801">
        <v>0</v>
      </c>
    </row>
    <row r="4802" spans="1:18" x14ac:dyDescent="0.25">
      <c r="A4802">
        <v>39632</v>
      </c>
      <c r="B4802">
        <v>2</v>
      </c>
      <c r="C4802">
        <v>9</v>
      </c>
      <c r="D4802">
        <v>18.428571428571399</v>
      </c>
      <c r="E4802">
        <v>0</v>
      </c>
      <c r="F4802">
        <v>0</v>
      </c>
      <c r="G4802">
        <v>59</v>
      </c>
      <c r="H4802">
        <v>0</v>
      </c>
      <c r="I4802">
        <v>0</v>
      </c>
      <c r="J4802">
        <v>0</v>
      </c>
      <c r="K4802">
        <v>69</v>
      </c>
      <c r="L4802">
        <v>17</v>
      </c>
      <c r="M4802">
        <v>0</v>
      </c>
      <c r="N4802">
        <v>86</v>
      </c>
      <c r="O4802">
        <v>0</v>
      </c>
      <c r="P4802">
        <v>28</v>
      </c>
      <c r="Q4802">
        <v>8</v>
      </c>
      <c r="R4802">
        <v>0</v>
      </c>
    </row>
    <row r="4803" spans="1:18" x14ac:dyDescent="0.25">
      <c r="A4803">
        <v>111085</v>
      </c>
      <c r="B4803">
        <v>24</v>
      </c>
      <c r="C4803">
        <v>30</v>
      </c>
      <c r="D4803">
        <v>30.1428571428571</v>
      </c>
      <c r="E4803">
        <v>1</v>
      </c>
      <c r="F4803">
        <v>2</v>
      </c>
      <c r="G4803">
        <v>1813</v>
      </c>
      <c r="H4803">
        <v>6</v>
      </c>
      <c r="I4803">
        <v>136</v>
      </c>
      <c r="J4803">
        <v>558</v>
      </c>
      <c r="K4803">
        <v>962</v>
      </c>
      <c r="L4803">
        <v>428</v>
      </c>
      <c r="M4803">
        <v>78</v>
      </c>
      <c r="N4803">
        <v>2728</v>
      </c>
      <c r="O4803">
        <v>248</v>
      </c>
      <c r="P4803">
        <v>1081</v>
      </c>
      <c r="Q4803">
        <v>5</v>
      </c>
      <c r="R4803">
        <v>0</v>
      </c>
    </row>
    <row r="4804" spans="1:18" x14ac:dyDescent="0.25">
      <c r="A4804">
        <v>243329</v>
      </c>
      <c r="B4804">
        <v>28</v>
      </c>
      <c r="C4804">
        <v>28.714285714285701</v>
      </c>
      <c r="D4804">
        <v>29.714285714285701</v>
      </c>
      <c r="E4804">
        <v>0</v>
      </c>
      <c r="F4804">
        <v>3</v>
      </c>
      <c r="G4804">
        <v>1168</v>
      </c>
      <c r="H4804">
        <v>0</v>
      </c>
      <c r="I4804">
        <v>76</v>
      </c>
      <c r="J4804">
        <v>193</v>
      </c>
      <c r="K4804">
        <v>539</v>
      </c>
      <c r="L4804">
        <v>818</v>
      </c>
      <c r="M4804">
        <v>0</v>
      </c>
      <c r="N4804">
        <v>1932</v>
      </c>
      <c r="O4804">
        <v>0</v>
      </c>
      <c r="P4804">
        <v>219</v>
      </c>
      <c r="Q4804">
        <v>5</v>
      </c>
      <c r="R4804">
        <v>0</v>
      </c>
    </row>
    <row r="4805" spans="1:18" x14ac:dyDescent="0.25">
      <c r="A4805">
        <v>99180</v>
      </c>
      <c r="B4805">
        <v>1</v>
      </c>
      <c r="C4805">
        <v>0</v>
      </c>
      <c r="D4805">
        <v>19.285714285714299</v>
      </c>
      <c r="E4805">
        <v>0</v>
      </c>
      <c r="F4805">
        <v>0</v>
      </c>
      <c r="G4805">
        <v>132</v>
      </c>
      <c r="H4805">
        <v>0</v>
      </c>
      <c r="I4805">
        <v>0</v>
      </c>
      <c r="J4805">
        <v>0</v>
      </c>
      <c r="K4805">
        <v>0</v>
      </c>
      <c r="L4805">
        <v>0</v>
      </c>
      <c r="M4805">
        <v>0</v>
      </c>
      <c r="N4805">
        <v>422</v>
      </c>
      <c r="O4805">
        <v>0</v>
      </c>
      <c r="P4805">
        <v>35</v>
      </c>
      <c r="Q4805">
        <v>7</v>
      </c>
      <c r="R4805">
        <v>1</v>
      </c>
    </row>
    <row r="4806" spans="1:18" x14ac:dyDescent="0.25">
      <c r="A4806">
        <v>212070</v>
      </c>
      <c r="B4806">
        <v>8</v>
      </c>
      <c r="C4806">
        <v>14</v>
      </c>
      <c r="D4806">
        <v>29.571428571428601</v>
      </c>
      <c r="E4806">
        <v>1</v>
      </c>
      <c r="F4806">
        <v>0</v>
      </c>
      <c r="G4806">
        <v>565</v>
      </c>
      <c r="H4806">
        <v>0</v>
      </c>
      <c r="I4806">
        <v>112</v>
      </c>
      <c r="J4806">
        <v>18</v>
      </c>
      <c r="K4806">
        <v>545</v>
      </c>
      <c r="L4806">
        <v>135</v>
      </c>
      <c r="M4806">
        <v>0</v>
      </c>
      <c r="N4806">
        <v>980</v>
      </c>
      <c r="O4806">
        <v>0</v>
      </c>
      <c r="P4806">
        <v>38</v>
      </c>
      <c r="Q4806">
        <v>9</v>
      </c>
      <c r="R4806">
        <v>0</v>
      </c>
    </row>
    <row r="4807" spans="1:18" x14ac:dyDescent="0.25">
      <c r="A4807">
        <v>61475</v>
      </c>
      <c r="B4807">
        <v>22</v>
      </c>
      <c r="C4807">
        <v>24.8571428571429</v>
      </c>
      <c r="D4807">
        <v>26.428571428571399</v>
      </c>
      <c r="E4807">
        <v>1</v>
      </c>
      <c r="F4807">
        <v>2</v>
      </c>
      <c r="G4807">
        <v>483</v>
      </c>
      <c r="H4807">
        <v>0</v>
      </c>
      <c r="I4807">
        <v>5</v>
      </c>
      <c r="J4807">
        <v>126</v>
      </c>
      <c r="K4807">
        <v>191</v>
      </c>
      <c r="L4807">
        <v>324</v>
      </c>
      <c r="M4807">
        <v>19</v>
      </c>
      <c r="N4807">
        <v>770</v>
      </c>
      <c r="O4807">
        <v>0</v>
      </c>
      <c r="P4807">
        <v>133</v>
      </c>
      <c r="Q4807">
        <v>5</v>
      </c>
      <c r="R4807">
        <v>0</v>
      </c>
    </row>
    <row r="4808" spans="1:18" x14ac:dyDescent="0.25">
      <c r="A4808">
        <v>176619</v>
      </c>
      <c r="B4808">
        <v>3</v>
      </c>
      <c r="C4808">
        <v>12.1428571428571</v>
      </c>
      <c r="D4808">
        <v>28.8571428571429</v>
      </c>
      <c r="E4808">
        <v>0</v>
      </c>
      <c r="F4808">
        <v>0</v>
      </c>
      <c r="G4808">
        <v>276</v>
      </c>
      <c r="H4808">
        <v>0</v>
      </c>
      <c r="I4808">
        <v>53</v>
      </c>
      <c r="J4808">
        <v>12</v>
      </c>
      <c r="K4808">
        <v>129</v>
      </c>
      <c r="L4808">
        <v>62</v>
      </c>
      <c r="M4808">
        <v>0</v>
      </c>
      <c r="N4808">
        <v>608</v>
      </c>
      <c r="O4808">
        <v>0</v>
      </c>
      <c r="P4808">
        <v>54</v>
      </c>
      <c r="Q4808">
        <v>10</v>
      </c>
      <c r="R4808">
        <v>1</v>
      </c>
    </row>
    <row r="4809" spans="1:18" x14ac:dyDescent="0.25">
      <c r="A4809">
        <v>35590</v>
      </c>
      <c r="B4809">
        <v>1</v>
      </c>
      <c r="C4809">
        <v>0</v>
      </c>
      <c r="D4809">
        <v>21.571428571428601</v>
      </c>
      <c r="E4809">
        <v>0</v>
      </c>
      <c r="F4809">
        <v>0</v>
      </c>
      <c r="G4809">
        <v>34</v>
      </c>
      <c r="H4809">
        <v>0</v>
      </c>
      <c r="I4809">
        <v>3</v>
      </c>
      <c r="J4809">
        <v>2</v>
      </c>
      <c r="K4809">
        <v>0</v>
      </c>
      <c r="L4809">
        <v>35</v>
      </c>
      <c r="M4809">
        <v>1</v>
      </c>
      <c r="N4809">
        <v>56</v>
      </c>
      <c r="O4809">
        <v>0</v>
      </c>
      <c r="P4809">
        <v>15</v>
      </c>
      <c r="Q4809">
        <v>9</v>
      </c>
      <c r="R4809">
        <v>1</v>
      </c>
    </row>
    <row r="4810" spans="1:18" x14ac:dyDescent="0.25">
      <c r="A4810">
        <v>137787</v>
      </c>
      <c r="B4810">
        <v>17</v>
      </c>
      <c r="C4810">
        <v>28</v>
      </c>
      <c r="D4810">
        <v>28.285714285714299</v>
      </c>
      <c r="E4810">
        <v>1</v>
      </c>
      <c r="F4810">
        <v>0</v>
      </c>
      <c r="G4810">
        <v>833</v>
      </c>
      <c r="H4810">
        <v>0</v>
      </c>
      <c r="I4810">
        <v>101</v>
      </c>
      <c r="J4810">
        <v>64</v>
      </c>
      <c r="K4810">
        <v>423</v>
      </c>
      <c r="L4810">
        <v>370</v>
      </c>
      <c r="M4810">
        <v>3</v>
      </c>
      <c r="N4810">
        <v>1545</v>
      </c>
      <c r="O4810">
        <v>0</v>
      </c>
      <c r="P4810">
        <v>295</v>
      </c>
      <c r="Q4810">
        <v>6</v>
      </c>
      <c r="R4810">
        <v>0</v>
      </c>
    </row>
    <row r="4811" spans="1:18" x14ac:dyDescent="0.25">
      <c r="A4811">
        <v>262974</v>
      </c>
      <c r="B4811">
        <v>2</v>
      </c>
      <c r="C4811">
        <v>10.714285714285699</v>
      </c>
      <c r="D4811">
        <v>26.428571428571399</v>
      </c>
      <c r="E4811">
        <v>1</v>
      </c>
      <c r="F4811">
        <v>0</v>
      </c>
      <c r="G4811">
        <v>206</v>
      </c>
      <c r="H4811">
        <v>0</v>
      </c>
      <c r="I4811">
        <v>7</v>
      </c>
      <c r="J4811">
        <v>38</v>
      </c>
      <c r="K4811">
        <v>37</v>
      </c>
      <c r="L4811">
        <v>88</v>
      </c>
      <c r="M4811">
        <v>24</v>
      </c>
      <c r="N4811">
        <v>405</v>
      </c>
      <c r="O4811">
        <v>0</v>
      </c>
      <c r="P4811">
        <v>93</v>
      </c>
      <c r="Q4811">
        <v>7</v>
      </c>
      <c r="R4811">
        <v>1</v>
      </c>
    </row>
    <row r="4812" spans="1:18" x14ac:dyDescent="0.25">
      <c r="A4812">
        <v>98655</v>
      </c>
      <c r="B4812">
        <v>6</v>
      </c>
      <c r="C4812">
        <v>20.571428571428601</v>
      </c>
      <c r="D4812">
        <v>29</v>
      </c>
      <c r="E4812">
        <v>0</v>
      </c>
      <c r="F4812">
        <v>0</v>
      </c>
      <c r="G4812">
        <v>179</v>
      </c>
      <c r="H4812">
        <v>0</v>
      </c>
      <c r="I4812">
        <v>6</v>
      </c>
      <c r="J4812">
        <v>23</v>
      </c>
      <c r="K4812">
        <v>143</v>
      </c>
      <c r="L4812">
        <v>32</v>
      </c>
      <c r="M4812">
        <v>0</v>
      </c>
      <c r="N4812">
        <v>360</v>
      </c>
      <c r="O4812">
        <v>0</v>
      </c>
      <c r="P4812">
        <v>24</v>
      </c>
      <c r="Q4812">
        <v>8</v>
      </c>
      <c r="R4812">
        <v>0</v>
      </c>
    </row>
    <row r="4813" spans="1:18" x14ac:dyDescent="0.25">
      <c r="A4813">
        <v>91104</v>
      </c>
      <c r="B4813">
        <v>18</v>
      </c>
      <c r="C4813">
        <v>23.8571428571429</v>
      </c>
      <c r="D4813">
        <v>30</v>
      </c>
      <c r="E4813">
        <v>0</v>
      </c>
      <c r="F4813">
        <v>1</v>
      </c>
      <c r="G4813">
        <v>528</v>
      </c>
      <c r="H4813">
        <v>0</v>
      </c>
      <c r="I4813">
        <v>50</v>
      </c>
      <c r="J4813">
        <v>64</v>
      </c>
      <c r="K4813">
        <v>339</v>
      </c>
      <c r="L4813">
        <v>458</v>
      </c>
      <c r="M4813">
        <v>0</v>
      </c>
      <c r="N4813">
        <v>659</v>
      </c>
      <c r="O4813">
        <v>0</v>
      </c>
      <c r="P4813">
        <v>137</v>
      </c>
      <c r="Q4813">
        <v>8</v>
      </c>
      <c r="R4813">
        <v>0</v>
      </c>
    </row>
    <row r="4814" spans="1:18" x14ac:dyDescent="0.25">
      <c r="A4814">
        <v>9360</v>
      </c>
      <c r="B4814">
        <v>7</v>
      </c>
      <c r="C4814">
        <v>26.1428571428571</v>
      </c>
      <c r="D4814">
        <v>29.428571428571399</v>
      </c>
      <c r="E4814">
        <v>1</v>
      </c>
      <c r="F4814">
        <v>1</v>
      </c>
      <c r="G4814">
        <v>308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1029</v>
      </c>
      <c r="O4814">
        <v>0</v>
      </c>
      <c r="P4814">
        <v>0</v>
      </c>
      <c r="Q4814">
        <v>9</v>
      </c>
      <c r="R4814">
        <v>0</v>
      </c>
    </row>
    <row r="4815" spans="1:18" x14ac:dyDescent="0.25">
      <c r="A4815">
        <v>30379</v>
      </c>
      <c r="B4815">
        <v>28</v>
      </c>
      <c r="C4815">
        <v>30</v>
      </c>
      <c r="D4815">
        <v>30.285714285714299</v>
      </c>
      <c r="E4815">
        <v>0</v>
      </c>
      <c r="F4815">
        <v>3</v>
      </c>
      <c r="G4815">
        <v>997</v>
      </c>
      <c r="H4815">
        <v>0</v>
      </c>
      <c r="I4815">
        <v>93</v>
      </c>
      <c r="J4815">
        <v>32</v>
      </c>
      <c r="K4815">
        <v>1234</v>
      </c>
      <c r="L4815">
        <v>318</v>
      </c>
      <c r="M4815">
        <v>0</v>
      </c>
      <c r="N4815">
        <v>1246</v>
      </c>
      <c r="O4815">
        <v>47</v>
      </c>
      <c r="P4815">
        <v>373</v>
      </c>
      <c r="Q4815">
        <v>9</v>
      </c>
      <c r="R4815">
        <v>0</v>
      </c>
    </row>
    <row r="4816" spans="1:18" x14ac:dyDescent="0.25">
      <c r="A4816">
        <v>234553</v>
      </c>
      <c r="B4816">
        <v>3</v>
      </c>
      <c r="C4816">
        <v>22.8571428571429</v>
      </c>
      <c r="D4816">
        <v>28.285714285714299</v>
      </c>
      <c r="E4816">
        <v>0</v>
      </c>
      <c r="F4816">
        <v>0</v>
      </c>
      <c r="G4816">
        <v>136</v>
      </c>
      <c r="H4816">
        <v>0</v>
      </c>
      <c r="I4816">
        <v>13</v>
      </c>
      <c r="J4816">
        <v>46</v>
      </c>
      <c r="K4816">
        <v>69</v>
      </c>
      <c r="L4816">
        <v>3</v>
      </c>
      <c r="M4816">
        <v>0</v>
      </c>
      <c r="N4816">
        <v>240</v>
      </c>
      <c r="O4816">
        <v>0</v>
      </c>
      <c r="P4816">
        <v>123</v>
      </c>
      <c r="Q4816">
        <v>4</v>
      </c>
      <c r="R4816">
        <v>0</v>
      </c>
    </row>
    <row r="4817" spans="1:18" x14ac:dyDescent="0.25">
      <c r="A4817">
        <v>179495</v>
      </c>
      <c r="B4817">
        <v>1</v>
      </c>
      <c r="C4817">
        <v>0</v>
      </c>
      <c r="D4817">
        <v>29.428571428571399</v>
      </c>
      <c r="E4817">
        <v>1</v>
      </c>
      <c r="F4817">
        <v>0</v>
      </c>
      <c r="G4817">
        <v>45</v>
      </c>
      <c r="H4817">
        <v>0</v>
      </c>
      <c r="I4817">
        <v>13</v>
      </c>
      <c r="J4817">
        <v>30</v>
      </c>
      <c r="K4817">
        <v>29</v>
      </c>
      <c r="L4817">
        <v>35</v>
      </c>
      <c r="M4817">
        <v>0</v>
      </c>
      <c r="N4817">
        <v>29</v>
      </c>
      <c r="O4817">
        <v>0</v>
      </c>
      <c r="P4817">
        <v>0</v>
      </c>
      <c r="Q4817">
        <v>10</v>
      </c>
      <c r="R4817">
        <v>0</v>
      </c>
    </row>
    <row r="4818" spans="1:18" x14ac:dyDescent="0.25">
      <c r="A4818">
        <v>26107</v>
      </c>
      <c r="B4818">
        <v>1</v>
      </c>
      <c r="C4818">
        <v>0</v>
      </c>
      <c r="D4818">
        <v>21.428571428571399</v>
      </c>
      <c r="E4818">
        <v>0</v>
      </c>
      <c r="F4818">
        <v>0</v>
      </c>
      <c r="G4818">
        <v>29</v>
      </c>
      <c r="H4818">
        <v>0</v>
      </c>
      <c r="I4818">
        <v>1</v>
      </c>
      <c r="J4818">
        <v>7</v>
      </c>
      <c r="K4818">
        <v>23</v>
      </c>
      <c r="L4818">
        <v>2</v>
      </c>
      <c r="M4818">
        <v>0</v>
      </c>
      <c r="N4818">
        <v>29</v>
      </c>
      <c r="O4818">
        <v>0</v>
      </c>
      <c r="P4818">
        <v>58</v>
      </c>
      <c r="Q4818">
        <v>7</v>
      </c>
      <c r="R4818">
        <v>1</v>
      </c>
    </row>
    <row r="4819" spans="1:18" x14ac:dyDescent="0.25">
      <c r="A4819">
        <v>107138</v>
      </c>
      <c r="B4819">
        <v>4</v>
      </c>
      <c r="C4819">
        <v>9.8571428571428594</v>
      </c>
      <c r="D4819">
        <v>29.285714285714299</v>
      </c>
      <c r="E4819">
        <v>1</v>
      </c>
      <c r="F4819">
        <v>0</v>
      </c>
      <c r="G4819">
        <v>128</v>
      </c>
      <c r="H4819">
        <v>0</v>
      </c>
      <c r="I4819">
        <v>14</v>
      </c>
      <c r="J4819">
        <v>48</v>
      </c>
      <c r="K4819">
        <v>47</v>
      </c>
      <c r="L4819">
        <v>51</v>
      </c>
      <c r="M4819">
        <v>0</v>
      </c>
      <c r="N4819">
        <v>224</v>
      </c>
      <c r="O4819">
        <v>0</v>
      </c>
      <c r="P4819">
        <v>34</v>
      </c>
      <c r="Q4819">
        <v>10</v>
      </c>
      <c r="R4819">
        <v>0</v>
      </c>
    </row>
    <row r="4820" spans="1:18" x14ac:dyDescent="0.25">
      <c r="A4820">
        <v>171433</v>
      </c>
      <c r="B4820">
        <v>10</v>
      </c>
      <c r="C4820">
        <v>9.1428571428571406</v>
      </c>
      <c r="D4820">
        <v>30.1428571428571</v>
      </c>
      <c r="E4820">
        <v>1</v>
      </c>
      <c r="F4820">
        <v>0</v>
      </c>
      <c r="G4820">
        <v>674</v>
      </c>
      <c r="H4820">
        <v>0</v>
      </c>
      <c r="I4820">
        <v>29</v>
      </c>
      <c r="J4820">
        <v>138</v>
      </c>
      <c r="K4820">
        <v>307</v>
      </c>
      <c r="L4820">
        <v>338</v>
      </c>
      <c r="M4820">
        <v>16</v>
      </c>
      <c r="N4820">
        <v>1135</v>
      </c>
      <c r="O4820">
        <v>95</v>
      </c>
      <c r="P4820">
        <v>116</v>
      </c>
      <c r="Q4820">
        <v>6</v>
      </c>
      <c r="R4820">
        <v>1</v>
      </c>
    </row>
    <row r="4821" spans="1:18" x14ac:dyDescent="0.25">
      <c r="A4821">
        <v>206750</v>
      </c>
      <c r="B4821">
        <v>10</v>
      </c>
      <c r="C4821">
        <v>26.428571428571399</v>
      </c>
      <c r="D4821">
        <v>26.714285714285701</v>
      </c>
      <c r="E4821">
        <v>1</v>
      </c>
      <c r="F4821">
        <v>0</v>
      </c>
      <c r="G4821">
        <v>279</v>
      </c>
      <c r="H4821">
        <v>0</v>
      </c>
      <c r="I4821">
        <v>0</v>
      </c>
      <c r="J4821">
        <v>85</v>
      </c>
      <c r="K4821">
        <v>106</v>
      </c>
      <c r="L4821">
        <v>114</v>
      </c>
      <c r="M4821">
        <v>26</v>
      </c>
      <c r="N4821">
        <v>496</v>
      </c>
      <c r="O4821">
        <v>0</v>
      </c>
      <c r="P4821">
        <v>87</v>
      </c>
      <c r="Q4821">
        <v>8</v>
      </c>
      <c r="R4821">
        <v>0</v>
      </c>
    </row>
    <row r="4822" spans="1:18" x14ac:dyDescent="0.25">
      <c r="A4822">
        <v>236906</v>
      </c>
      <c r="B4822">
        <v>3</v>
      </c>
      <c r="C4822">
        <v>8.8571428571428594</v>
      </c>
      <c r="D4822">
        <v>19</v>
      </c>
      <c r="E4822">
        <v>1</v>
      </c>
      <c r="F4822">
        <v>0</v>
      </c>
      <c r="G4822">
        <v>78</v>
      </c>
      <c r="H4822">
        <v>0</v>
      </c>
      <c r="I4822">
        <v>4</v>
      </c>
      <c r="J4822">
        <v>5</v>
      </c>
      <c r="K4822">
        <v>34</v>
      </c>
      <c r="L4822">
        <v>89</v>
      </c>
      <c r="M4822">
        <v>0</v>
      </c>
      <c r="N4822">
        <v>96</v>
      </c>
      <c r="O4822">
        <v>9</v>
      </c>
      <c r="P4822">
        <v>0</v>
      </c>
      <c r="Q4822">
        <v>3</v>
      </c>
      <c r="R4822">
        <v>0</v>
      </c>
    </row>
    <row r="4823" spans="1:18" x14ac:dyDescent="0.25">
      <c r="A4823">
        <v>239352</v>
      </c>
      <c r="B4823">
        <v>1</v>
      </c>
      <c r="C4823">
        <v>0</v>
      </c>
      <c r="D4823">
        <v>25.428571428571399</v>
      </c>
      <c r="E4823">
        <v>0</v>
      </c>
      <c r="F4823">
        <v>0</v>
      </c>
      <c r="G4823">
        <v>18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13</v>
      </c>
      <c r="N4823">
        <v>42</v>
      </c>
      <c r="O4823">
        <v>0</v>
      </c>
      <c r="P4823">
        <v>0</v>
      </c>
      <c r="Q4823">
        <v>9</v>
      </c>
      <c r="R4823">
        <v>1</v>
      </c>
    </row>
    <row r="4824" spans="1:18" x14ac:dyDescent="0.25">
      <c r="A4824">
        <v>205631</v>
      </c>
      <c r="B4824">
        <v>10</v>
      </c>
      <c r="C4824">
        <v>25.428571428571399</v>
      </c>
      <c r="D4824">
        <v>30.1428571428571</v>
      </c>
      <c r="E4824">
        <v>0</v>
      </c>
      <c r="F4824">
        <v>0</v>
      </c>
      <c r="G4824">
        <v>548</v>
      </c>
      <c r="H4824">
        <v>0</v>
      </c>
      <c r="I4824">
        <v>30</v>
      </c>
      <c r="J4824">
        <v>78</v>
      </c>
      <c r="K4824">
        <v>545</v>
      </c>
      <c r="L4824">
        <v>305</v>
      </c>
      <c r="M4824">
        <v>0</v>
      </c>
      <c r="N4824">
        <v>596</v>
      </c>
      <c r="O4824">
        <v>0</v>
      </c>
      <c r="P4824">
        <v>308</v>
      </c>
      <c r="Q4824">
        <v>8</v>
      </c>
      <c r="R4824">
        <v>0</v>
      </c>
    </row>
    <row r="4825" spans="1:18" x14ac:dyDescent="0.25">
      <c r="A4825">
        <v>208483</v>
      </c>
      <c r="B4825">
        <v>15</v>
      </c>
      <c r="C4825">
        <v>28</v>
      </c>
      <c r="D4825">
        <v>29.571428571428601</v>
      </c>
      <c r="E4825">
        <v>1</v>
      </c>
      <c r="F4825">
        <v>0</v>
      </c>
      <c r="G4825">
        <v>627</v>
      </c>
      <c r="H4825">
        <v>0</v>
      </c>
      <c r="I4825">
        <v>22</v>
      </c>
      <c r="J4825">
        <v>128</v>
      </c>
      <c r="K4825">
        <v>427</v>
      </c>
      <c r="L4825">
        <v>362</v>
      </c>
      <c r="M4825">
        <v>15</v>
      </c>
      <c r="N4825">
        <v>921</v>
      </c>
      <c r="O4825">
        <v>0</v>
      </c>
      <c r="P4825">
        <v>168</v>
      </c>
      <c r="Q4825">
        <v>3</v>
      </c>
      <c r="R4825">
        <v>0</v>
      </c>
    </row>
    <row r="4826" spans="1:18" x14ac:dyDescent="0.25">
      <c r="A4826">
        <v>201082</v>
      </c>
      <c r="B4826">
        <v>2</v>
      </c>
      <c r="C4826">
        <v>9.71428571428571</v>
      </c>
      <c r="D4826">
        <v>30.285714285714299</v>
      </c>
      <c r="E4826">
        <v>0</v>
      </c>
      <c r="F4826">
        <v>0</v>
      </c>
      <c r="G4826">
        <v>201</v>
      </c>
      <c r="H4826">
        <v>0</v>
      </c>
      <c r="I4826">
        <v>9</v>
      </c>
      <c r="J4826">
        <v>0</v>
      </c>
      <c r="K4826">
        <v>68</v>
      </c>
      <c r="L4826">
        <v>0</v>
      </c>
      <c r="M4826">
        <v>2</v>
      </c>
      <c r="N4826">
        <v>584</v>
      </c>
      <c r="O4826">
        <v>0</v>
      </c>
      <c r="P4826">
        <v>0</v>
      </c>
      <c r="Q4826">
        <v>10</v>
      </c>
      <c r="R4826">
        <v>0</v>
      </c>
    </row>
    <row r="4827" spans="1:18" x14ac:dyDescent="0.25">
      <c r="A4827">
        <v>28021</v>
      </c>
      <c r="B4827">
        <v>1</v>
      </c>
      <c r="C4827">
        <v>0</v>
      </c>
      <c r="D4827">
        <v>24.1428571428571</v>
      </c>
      <c r="E4827">
        <v>0</v>
      </c>
      <c r="F4827">
        <v>0</v>
      </c>
      <c r="G4827">
        <v>48</v>
      </c>
      <c r="H4827">
        <v>0</v>
      </c>
      <c r="I4827">
        <v>0</v>
      </c>
      <c r="J4827">
        <v>0</v>
      </c>
      <c r="K4827">
        <v>11</v>
      </c>
      <c r="L4827">
        <v>0</v>
      </c>
      <c r="M4827">
        <v>0</v>
      </c>
      <c r="N4827">
        <v>149</v>
      </c>
      <c r="O4827">
        <v>0</v>
      </c>
      <c r="P4827">
        <v>0</v>
      </c>
      <c r="Q4827">
        <v>2</v>
      </c>
      <c r="R4827">
        <v>1</v>
      </c>
    </row>
    <row r="4828" spans="1:18" x14ac:dyDescent="0.25">
      <c r="A4828">
        <v>155551</v>
      </c>
      <c r="B4828">
        <v>4</v>
      </c>
      <c r="C4828">
        <v>14.5714285714286</v>
      </c>
      <c r="D4828">
        <v>25.1428571428571</v>
      </c>
      <c r="E4828">
        <v>0</v>
      </c>
      <c r="F4828">
        <v>0</v>
      </c>
      <c r="G4828">
        <v>132</v>
      </c>
      <c r="H4828">
        <v>0</v>
      </c>
      <c r="I4828">
        <v>0</v>
      </c>
      <c r="J4828">
        <v>0</v>
      </c>
      <c r="K4828">
        <v>94</v>
      </c>
      <c r="L4828">
        <v>0</v>
      </c>
      <c r="M4828">
        <v>0</v>
      </c>
      <c r="N4828">
        <v>272</v>
      </c>
      <c r="O4828">
        <v>60</v>
      </c>
      <c r="P4828">
        <v>4</v>
      </c>
      <c r="Q4828">
        <v>8</v>
      </c>
      <c r="R4828">
        <v>1</v>
      </c>
    </row>
    <row r="4829" spans="1:18" x14ac:dyDescent="0.25">
      <c r="A4829">
        <v>213323</v>
      </c>
      <c r="B4829">
        <v>3</v>
      </c>
      <c r="C4829">
        <v>19.8571428571429</v>
      </c>
      <c r="D4829">
        <v>25.428571428571399</v>
      </c>
      <c r="E4829">
        <v>1</v>
      </c>
      <c r="F4829">
        <v>0</v>
      </c>
      <c r="G4829">
        <v>255</v>
      </c>
      <c r="H4829">
        <v>0</v>
      </c>
      <c r="I4829">
        <v>36</v>
      </c>
      <c r="J4829">
        <v>86</v>
      </c>
      <c r="K4829">
        <v>125</v>
      </c>
      <c r="L4829">
        <v>171</v>
      </c>
      <c r="M4829">
        <v>0</v>
      </c>
      <c r="N4829">
        <v>356</v>
      </c>
      <c r="O4829">
        <v>0</v>
      </c>
      <c r="P4829">
        <v>32</v>
      </c>
      <c r="Q4829">
        <v>10</v>
      </c>
      <c r="R4829">
        <v>1</v>
      </c>
    </row>
    <row r="4830" spans="1:18" x14ac:dyDescent="0.25">
      <c r="A4830">
        <v>20183</v>
      </c>
      <c r="B4830">
        <v>14</v>
      </c>
      <c r="C4830">
        <v>27</v>
      </c>
      <c r="D4830">
        <v>27.714285714285701</v>
      </c>
      <c r="E4830">
        <v>1</v>
      </c>
      <c r="F4830">
        <v>0</v>
      </c>
      <c r="G4830">
        <v>1256</v>
      </c>
      <c r="H4830">
        <v>0</v>
      </c>
      <c r="I4830">
        <v>109</v>
      </c>
      <c r="J4830">
        <v>89</v>
      </c>
      <c r="K4830">
        <v>815</v>
      </c>
      <c r="L4830">
        <v>117</v>
      </c>
      <c r="M4830">
        <v>49</v>
      </c>
      <c r="N4830">
        <v>2351</v>
      </c>
      <c r="O4830">
        <v>271</v>
      </c>
      <c r="P4830">
        <v>441</v>
      </c>
      <c r="Q4830">
        <v>9</v>
      </c>
      <c r="R4830">
        <v>0</v>
      </c>
    </row>
    <row r="4831" spans="1:18" x14ac:dyDescent="0.25">
      <c r="A4831">
        <v>5856</v>
      </c>
      <c r="B4831">
        <v>2</v>
      </c>
      <c r="C4831">
        <v>2</v>
      </c>
      <c r="D4831">
        <v>28.571428571428601</v>
      </c>
      <c r="E4831">
        <v>0</v>
      </c>
      <c r="F4831">
        <v>0</v>
      </c>
      <c r="G4831">
        <v>149</v>
      </c>
      <c r="H4831">
        <v>0</v>
      </c>
      <c r="I4831">
        <v>4</v>
      </c>
      <c r="J4831">
        <v>0</v>
      </c>
      <c r="K4831">
        <v>40</v>
      </c>
      <c r="L4831">
        <v>13</v>
      </c>
      <c r="M4831">
        <v>0</v>
      </c>
      <c r="N4831">
        <v>365</v>
      </c>
      <c r="O4831">
        <v>41</v>
      </c>
      <c r="P4831">
        <v>42</v>
      </c>
      <c r="Q4831">
        <v>10</v>
      </c>
      <c r="R4831">
        <v>0</v>
      </c>
    </row>
    <row r="4832" spans="1:18" x14ac:dyDescent="0.25">
      <c r="A4832">
        <v>13542</v>
      </c>
      <c r="B4832">
        <v>3</v>
      </c>
      <c r="C4832">
        <v>4.4285714285714297</v>
      </c>
      <c r="D4832">
        <v>29.1428571428571</v>
      </c>
      <c r="E4832">
        <v>0</v>
      </c>
      <c r="F4832">
        <v>0</v>
      </c>
      <c r="G4832">
        <v>164</v>
      </c>
      <c r="H4832">
        <v>0</v>
      </c>
      <c r="I4832">
        <v>19</v>
      </c>
      <c r="J4832">
        <v>0</v>
      </c>
      <c r="K4832">
        <v>110</v>
      </c>
      <c r="L4832">
        <v>9</v>
      </c>
      <c r="M4832">
        <v>6</v>
      </c>
      <c r="N4832">
        <v>388</v>
      </c>
      <c r="O4832">
        <v>0</v>
      </c>
      <c r="P4832">
        <v>0</v>
      </c>
      <c r="Q4832">
        <v>7</v>
      </c>
      <c r="R4832">
        <v>0</v>
      </c>
    </row>
    <row r="4833" spans="1:18" x14ac:dyDescent="0.25">
      <c r="A4833">
        <v>178281</v>
      </c>
      <c r="B4833">
        <v>6</v>
      </c>
      <c r="C4833">
        <v>26</v>
      </c>
      <c r="D4833">
        <v>29.285714285714299</v>
      </c>
      <c r="E4833">
        <v>1</v>
      </c>
      <c r="F4833">
        <v>0</v>
      </c>
      <c r="G4833">
        <v>1197</v>
      </c>
      <c r="H4833">
        <v>13</v>
      </c>
      <c r="I4833">
        <v>14</v>
      </c>
      <c r="J4833">
        <v>117</v>
      </c>
      <c r="K4833">
        <v>785</v>
      </c>
      <c r="L4833">
        <v>302</v>
      </c>
      <c r="M4833">
        <v>86</v>
      </c>
      <c r="N4833">
        <v>2047</v>
      </c>
      <c r="O4833">
        <v>0</v>
      </c>
      <c r="P4833">
        <v>852</v>
      </c>
      <c r="Q4833">
        <v>4</v>
      </c>
      <c r="R4833">
        <v>0</v>
      </c>
    </row>
    <row r="4834" spans="1:18" x14ac:dyDescent="0.25">
      <c r="A4834">
        <v>136373</v>
      </c>
      <c r="B4834">
        <v>15</v>
      </c>
      <c r="C4834">
        <v>19</v>
      </c>
      <c r="D4834">
        <v>19.285714285714299</v>
      </c>
      <c r="E4834">
        <v>1</v>
      </c>
      <c r="F4834">
        <v>2</v>
      </c>
      <c r="G4834">
        <v>1042</v>
      </c>
      <c r="H4834">
        <v>0</v>
      </c>
      <c r="I4834">
        <v>77</v>
      </c>
      <c r="J4834">
        <v>258</v>
      </c>
      <c r="K4834">
        <v>640</v>
      </c>
      <c r="L4834">
        <v>244</v>
      </c>
      <c r="M4834">
        <v>6</v>
      </c>
      <c r="N4834">
        <v>1900</v>
      </c>
      <c r="O4834">
        <v>0</v>
      </c>
      <c r="P4834">
        <v>382</v>
      </c>
      <c r="Q4834">
        <v>9</v>
      </c>
      <c r="R4834">
        <v>0</v>
      </c>
    </row>
    <row r="4835" spans="1:18" x14ac:dyDescent="0.25">
      <c r="A4835">
        <v>57105</v>
      </c>
      <c r="B4835">
        <v>29</v>
      </c>
      <c r="C4835">
        <v>29</v>
      </c>
      <c r="D4835">
        <v>29.714285714285701</v>
      </c>
      <c r="E4835">
        <v>1</v>
      </c>
      <c r="F4835">
        <v>0</v>
      </c>
      <c r="G4835">
        <v>2137</v>
      </c>
      <c r="H4835">
        <v>6</v>
      </c>
      <c r="I4835">
        <v>483</v>
      </c>
      <c r="J4835">
        <v>211</v>
      </c>
      <c r="K4835">
        <v>881</v>
      </c>
      <c r="L4835">
        <v>210</v>
      </c>
      <c r="M4835">
        <v>81</v>
      </c>
      <c r="N4835">
        <v>4536</v>
      </c>
      <c r="O4835">
        <v>0</v>
      </c>
      <c r="P4835">
        <v>948</v>
      </c>
      <c r="Q4835">
        <v>10</v>
      </c>
      <c r="R4835">
        <v>0</v>
      </c>
    </row>
    <row r="4836" spans="1:18" x14ac:dyDescent="0.25">
      <c r="A4836">
        <v>43827</v>
      </c>
      <c r="B4836">
        <v>6</v>
      </c>
      <c r="C4836">
        <v>6</v>
      </c>
      <c r="D4836">
        <v>27.1428571428571</v>
      </c>
      <c r="E4836">
        <v>0</v>
      </c>
      <c r="F4836">
        <v>0</v>
      </c>
      <c r="G4836">
        <v>201</v>
      </c>
      <c r="H4836">
        <v>0</v>
      </c>
      <c r="I4836">
        <v>17</v>
      </c>
      <c r="J4836">
        <v>31</v>
      </c>
      <c r="K4836">
        <v>136</v>
      </c>
      <c r="L4836">
        <v>67</v>
      </c>
      <c r="M4836">
        <v>0</v>
      </c>
      <c r="N4836">
        <v>267</v>
      </c>
      <c r="O4836">
        <v>83</v>
      </c>
      <c r="P4836">
        <v>60</v>
      </c>
      <c r="Q4836">
        <v>4</v>
      </c>
      <c r="R4836">
        <v>1</v>
      </c>
    </row>
    <row r="4837" spans="1:18" x14ac:dyDescent="0.25">
      <c r="A4837">
        <v>192776</v>
      </c>
      <c r="B4837">
        <v>3</v>
      </c>
      <c r="C4837">
        <v>9</v>
      </c>
      <c r="D4837">
        <v>23.714285714285701</v>
      </c>
      <c r="E4837">
        <v>1</v>
      </c>
      <c r="F4837">
        <v>0</v>
      </c>
      <c r="G4837">
        <v>93</v>
      </c>
      <c r="H4837">
        <v>0</v>
      </c>
      <c r="I4837">
        <v>0</v>
      </c>
      <c r="J4837">
        <v>46</v>
      </c>
      <c r="K4837">
        <v>35</v>
      </c>
      <c r="L4837">
        <v>88</v>
      </c>
      <c r="M4837">
        <v>0</v>
      </c>
      <c r="N4837">
        <v>110</v>
      </c>
      <c r="O4837">
        <v>0</v>
      </c>
      <c r="P4837">
        <v>9</v>
      </c>
      <c r="Q4837">
        <v>7</v>
      </c>
      <c r="R4837">
        <v>1</v>
      </c>
    </row>
    <row r="4838" spans="1:18" x14ac:dyDescent="0.25">
      <c r="A4838">
        <v>151411</v>
      </c>
      <c r="B4838">
        <v>1</v>
      </c>
      <c r="C4838">
        <v>0</v>
      </c>
      <c r="D4838">
        <v>19.714285714285701</v>
      </c>
      <c r="E4838">
        <v>0</v>
      </c>
      <c r="F4838">
        <v>0</v>
      </c>
      <c r="G4838">
        <v>34</v>
      </c>
      <c r="H4838">
        <v>0</v>
      </c>
      <c r="I4838">
        <v>1</v>
      </c>
      <c r="J4838">
        <v>5</v>
      </c>
      <c r="K4838">
        <v>19</v>
      </c>
      <c r="L4838">
        <v>5</v>
      </c>
      <c r="M4838">
        <v>0</v>
      </c>
      <c r="N4838">
        <v>79</v>
      </c>
      <c r="O4838">
        <v>0</v>
      </c>
      <c r="P4838">
        <v>0</v>
      </c>
      <c r="Q4838">
        <v>3</v>
      </c>
      <c r="R4838">
        <v>1</v>
      </c>
    </row>
    <row r="4839" spans="1:18" x14ac:dyDescent="0.25">
      <c r="A4839">
        <v>110028</v>
      </c>
      <c r="B4839">
        <v>24</v>
      </c>
      <c r="C4839">
        <v>22.8571428571429</v>
      </c>
      <c r="D4839">
        <v>29.428571428571399</v>
      </c>
      <c r="E4839">
        <v>0</v>
      </c>
      <c r="F4839">
        <v>0</v>
      </c>
      <c r="G4839">
        <v>546</v>
      </c>
      <c r="H4839">
        <v>0</v>
      </c>
      <c r="I4839">
        <v>28</v>
      </c>
      <c r="J4839">
        <v>287</v>
      </c>
      <c r="K4839">
        <v>179</v>
      </c>
      <c r="L4839">
        <v>319</v>
      </c>
      <c r="M4839">
        <v>0</v>
      </c>
      <c r="N4839">
        <v>620</v>
      </c>
      <c r="O4839">
        <v>0</v>
      </c>
      <c r="P4839">
        <v>494</v>
      </c>
      <c r="Q4839">
        <v>10</v>
      </c>
      <c r="R4839">
        <v>1</v>
      </c>
    </row>
    <row r="4840" spans="1:18" x14ac:dyDescent="0.25">
      <c r="A4840">
        <v>198843</v>
      </c>
      <c r="B4840">
        <v>3</v>
      </c>
      <c r="C4840">
        <v>7.8571428571428603</v>
      </c>
      <c r="D4840">
        <v>24</v>
      </c>
      <c r="E4840">
        <v>1</v>
      </c>
      <c r="F4840">
        <v>1</v>
      </c>
      <c r="G4840">
        <v>201</v>
      </c>
      <c r="H4840">
        <v>0</v>
      </c>
      <c r="I4840">
        <v>27</v>
      </c>
      <c r="J4840">
        <v>22</v>
      </c>
      <c r="K4840">
        <v>177</v>
      </c>
      <c r="L4840">
        <v>0</v>
      </c>
      <c r="M4840">
        <v>0</v>
      </c>
      <c r="N4840">
        <v>417</v>
      </c>
      <c r="O4840">
        <v>0</v>
      </c>
      <c r="P4840">
        <v>14</v>
      </c>
      <c r="Q4840">
        <v>7</v>
      </c>
      <c r="R4840">
        <v>0</v>
      </c>
    </row>
    <row r="4841" spans="1:18" x14ac:dyDescent="0.25">
      <c r="A4841">
        <v>213423</v>
      </c>
      <c r="B4841">
        <v>2</v>
      </c>
      <c r="C4841">
        <v>12.285714285714301</v>
      </c>
      <c r="D4841">
        <v>26.428571428571399</v>
      </c>
      <c r="E4841">
        <v>0</v>
      </c>
      <c r="F4841">
        <v>0</v>
      </c>
      <c r="G4841">
        <v>331</v>
      </c>
      <c r="H4841">
        <v>0</v>
      </c>
      <c r="I4841">
        <v>54</v>
      </c>
      <c r="J4841">
        <v>21</v>
      </c>
      <c r="K4841">
        <v>214</v>
      </c>
      <c r="L4841">
        <v>121</v>
      </c>
      <c r="M4841">
        <v>0</v>
      </c>
      <c r="N4841">
        <v>592</v>
      </c>
      <c r="O4841">
        <v>0</v>
      </c>
      <c r="P4841">
        <v>110</v>
      </c>
      <c r="Q4841">
        <v>4</v>
      </c>
      <c r="R4841">
        <v>1</v>
      </c>
    </row>
    <row r="4842" spans="1:18" x14ac:dyDescent="0.25">
      <c r="A4842">
        <v>208608</v>
      </c>
      <c r="B4842">
        <v>5</v>
      </c>
      <c r="C4842">
        <v>27</v>
      </c>
      <c r="D4842">
        <v>27.571428571428601</v>
      </c>
      <c r="E4842">
        <v>1</v>
      </c>
      <c r="F4842">
        <v>0</v>
      </c>
      <c r="G4842">
        <v>364</v>
      </c>
      <c r="H4842">
        <v>0</v>
      </c>
      <c r="I4842">
        <v>18</v>
      </c>
      <c r="J4842">
        <v>14</v>
      </c>
      <c r="K4842">
        <v>300</v>
      </c>
      <c r="L4842">
        <v>190</v>
      </c>
      <c r="M4842">
        <v>0</v>
      </c>
      <c r="N4842">
        <v>632</v>
      </c>
      <c r="O4842">
        <v>0</v>
      </c>
      <c r="P4842">
        <v>4</v>
      </c>
      <c r="Q4842">
        <v>9</v>
      </c>
      <c r="R4842">
        <v>0</v>
      </c>
    </row>
    <row r="4843" spans="1:18" x14ac:dyDescent="0.25">
      <c r="A4843">
        <v>198115</v>
      </c>
      <c r="B4843">
        <v>3</v>
      </c>
      <c r="C4843">
        <v>8.1428571428571406</v>
      </c>
      <c r="D4843">
        <v>23.571428571428601</v>
      </c>
      <c r="E4843">
        <v>0</v>
      </c>
      <c r="F4843">
        <v>0</v>
      </c>
      <c r="G4843">
        <v>226</v>
      </c>
      <c r="H4843">
        <v>0</v>
      </c>
      <c r="I4843">
        <v>11</v>
      </c>
      <c r="J4843">
        <v>0</v>
      </c>
      <c r="K4843">
        <v>169</v>
      </c>
      <c r="L4843">
        <v>49</v>
      </c>
      <c r="M4843">
        <v>0</v>
      </c>
      <c r="N4843">
        <v>476</v>
      </c>
      <c r="O4843">
        <v>0</v>
      </c>
      <c r="P4843">
        <v>50</v>
      </c>
      <c r="Q4843">
        <v>10</v>
      </c>
      <c r="R4843">
        <v>1</v>
      </c>
    </row>
    <row r="4844" spans="1:18" x14ac:dyDescent="0.25">
      <c r="A4844">
        <v>6835</v>
      </c>
      <c r="B4844">
        <v>2</v>
      </c>
      <c r="C4844">
        <v>13.5714285714286</v>
      </c>
      <c r="D4844">
        <v>19.1428571428571</v>
      </c>
      <c r="E4844">
        <v>0</v>
      </c>
      <c r="F4844">
        <v>0</v>
      </c>
      <c r="G4844">
        <v>168</v>
      </c>
      <c r="H4844">
        <v>0</v>
      </c>
      <c r="I4844">
        <v>0</v>
      </c>
      <c r="J4844">
        <v>4</v>
      </c>
      <c r="K4844">
        <v>100</v>
      </c>
      <c r="L4844">
        <v>25</v>
      </c>
      <c r="M4844">
        <v>0</v>
      </c>
      <c r="N4844">
        <v>421</v>
      </c>
      <c r="O4844">
        <v>0</v>
      </c>
      <c r="P4844">
        <v>0</v>
      </c>
      <c r="Q4844">
        <v>3</v>
      </c>
      <c r="R4844">
        <v>0</v>
      </c>
    </row>
    <row r="4845" spans="1:18" x14ac:dyDescent="0.25">
      <c r="A4845">
        <v>237265</v>
      </c>
      <c r="B4845">
        <v>1</v>
      </c>
      <c r="C4845">
        <v>0</v>
      </c>
      <c r="D4845">
        <v>28.714285714285701</v>
      </c>
      <c r="E4845">
        <v>0</v>
      </c>
      <c r="F4845">
        <v>0</v>
      </c>
      <c r="G4845">
        <v>33</v>
      </c>
      <c r="H4845">
        <v>0</v>
      </c>
      <c r="I4845">
        <v>0</v>
      </c>
      <c r="J4845">
        <v>32</v>
      </c>
      <c r="K4845">
        <v>35</v>
      </c>
      <c r="L4845">
        <v>13</v>
      </c>
      <c r="M4845">
        <v>0</v>
      </c>
      <c r="N4845">
        <v>9</v>
      </c>
      <c r="O4845">
        <v>0</v>
      </c>
      <c r="P4845">
        <v>17</v>
      </c>
      <c r="Q4845">
        <v>9</v>
      </c>
      <c r="R4845">
        <v>0</v>
      </c>
    </row>
    <row r="4846" spans="1:18" x14ac:dyDescent="0.25">
      <c r="A4846">
        <v>250249</v>
      </c>
      <c r="B4846">
        <v>1</v>
      </c>
      <c r="C4846">
        <v>0</v>
      </c>
      <c r="D4846">
        <v>28.714285714285701</v>
      </c>
      <c r="E4846">
        <v>1</v>
      </c>
      <c r="F4846">
        <v>0</v>
      </c>
      <c r="G4846">
        <v>45</v>
      </c>
      <c r="H4846">
        <v>0</v>
      </c>
      <c r="I4846">
        <v>4</v>
      </c>
      <c r="J4846">
        <v>0</v>
      </c>
      <c r="K4846">
        <v>32</v>
      </c>
      <c r="L4846">
        <v>11</v>
      </c>
      <c r="M4846">
        <v>0</v>
      </c>
      <c r="N4846">
        <v>76</v>
      </c>
      <c r="O4846">
        <v>0</v>
      </c>
      <c r="P4846">
        <v>40</v>
      </c>
      <c r="Q4846">
        <v>10</v>
      </c>
      <c r="R4846">
        <v>0</v>
      </c>
    </row>
    <row r="4847" spans="1:18" x14ac:dyDescent="0.25">
      <c r="A4847">
        <v>21260</v>
      </c>
      <c r="B4847">
        <v>8</v>
      </c>
      <c r="C4847">
        <v>13.285714285714301</v>
      </c>
      <c r="D4847">
        <v>28.571428571428601</v>
      </c>
      <c r="E4847">
        <v>1</v>
      </c>
      <c r="F4847">
        <v>2</v>
      </c>
      <c r="G4847">
        <v>354</v>
      </c>
      <c r="H4847">
        <v>0</v>
      </c>
      <c r="I4847">
        <v>27</v>
      </c>
      <c r="J4847">
        <v>41</v>
      </c>
      <c r="K4847">
        <v>277</v>
      </c>
      <c r="L4847">
        <v>55</v>
      </c>
      <c r="M4847">
        <v>0</v>
      </c>
      <c r="N4847">
        <v>698</v>
      </c>
      <c r="O4847">
        <v>0</v>
      </c>
      <c r="P4847">
        <v>80</v>
      </c>
      <c r="Q4847">
        <v>9</v>
      </c>
      <c r="R4847">
        <v>1</v>
      </c>
    </row>
    <row r="4848" spans="1:18" x14ac:dyDescent="0.25">
      <c r="A4848">
        <v>165561</v>
      </c>
      <c r="B4848">
        <v>1</v>
      </c>
      <c r="C4848">
        <v>0</v>
      </c>
      <c r="D4848">
        <v>22.428571428571399</v>
      </c>
      <c r="E4848">
        <v>0</v>
      </c>
      <c r="F4848">
        <v>0</v>
      </c>
      <c r="G4848">
        <v>29</v>
      </c>
      <c r="H4848">
        <v>0</v>
      </c>
      <c r="I4848">
        <v>0</v>
      </c>
      <c r="J4848">
        <v>11</v>
      </c>
      <c r="K4848">
        <v>20</v>
      </c>
      <c r="L4848">
        <v>0</v>
      </c>
      <c r="M4848">
        <v>0</v>
      </c>
      <c r="N4848">
        <v>60</v>
      </c>
      <c r="O4848">
        <v>0</v>
      </c>
      <c r="P4848">
        <v>2</v>
      </c>
      <c r="Q4848">
        <v>4</v>
      </c>
      <c r="R4848">
        <v>1</v>
      </c>
    </row>
    <row r="4849" spans="1:18" x14ac:dyDescent="0.25">
      <c r="A4849">
        <v>189816</v>
      </c>
      <c r="B4849">
        <v>5</v>
      </c>
      <c r="C4849">
        <v>25.571428571428601</v>
      </c>
      <c r="D4849">
        <v>28.1428571428571</v>
      </c>
      <c r="E4849">
        <v>0</v>
      </c>
      <c r="F4849">
        <v>0</v>
      </c>
      <c r="G4849">
        <v>222</v>
      </c>
      <c r="H4849">
        <v>0</v>
      </c>
      <c r="I4849">
        <v>25</v>
      </c>
      <c r="J4849">
        <v>24</v>
      </c>
      <c r="K4849">
        <v>152</v>
      </c>
      <c r="L4849">
        <v>30</v>
      </c>
      <c r="M4849">
        <v>13</v>
      </c>
      <c r="N4849">
        <v>444</v>
      </c>
      <c r="O4849">
        <v>0</v>
      </c>
      <c r="P4849">
        <v>43</v>
      </c>
      <c r="Q4849">
        <v>3</v>
      </c>
      <c r="R4849">
        <v>0</v>
      </c>
    </row>
    <row r="4850" spans="1:18" x14ac:dyDescent="0.25">
      <c r="A4850">
        <v>164531</v>
      </c>
      <c r="B4850">
        <v>1</v>
      </c>
      <c r="C4850">
        <v>0</v>
      </c>
      <c r="D4850">
        <v>23.428571428571399</v>
      </c>
      <c r="E4850">
        <v>1</v>
      </c>
      <c r="F4850">
        <v>0</v>
      </c>
      <c r="G4850">
        <v>215</v>
      </c>
      <c r="H4850">
        <v>0</v>
      </c>
      <c r="I4850">
        <v>4</v>
      </c>
      <c r="J4850">
        <v>0</v>
      </c>
      <c r="K4850">
        <v>47</v>
      </c>
      <c r="L4850">
        <v>13</v>
      </c>
      <c r="M4850">
        <v>0</v>
      </c>
      <c r="N4850">
        <v>607</v>
      </c>
      <c r="O4850">
        <v>0</v>
      </c>
      <c r="P4850">
        <v>76</v>
      </c>
      <c r="Q4850">
        <v>1</v>
      </c>
      <c r="R4850">
        <v>1</v>
      </c>
    </row>
    <row r="4851" spans="1:18" x14ac:dyDescent="0.25">
      <c r="A4851">
        <v>3114</v>
      </c>
      <c r="B4851">
        <v>26</v>
      </c>
      <c r="C4851">
        <v>30</v>
      </c>
      <c r="D4851">
        <v>30.1428571428571</v>
      </c>
      <c r="E4851">
        <v>1</v>
      </c>
      <c r="F4851">
        <v>1</v>
      </c>
      <c r="G4851">
        <v>1579</v>
      </c>
      <c r="H4851">
        <v>0</v>
      </c>
      <c r="I4851">
        <v>131</v>
      </c>
      <c r="J4851">
        <v>302</v>
      </c>
      <c r="K4851">
        <v>913</v>
      </c>
      <c r="L4851">
        <v>724</v>
      </c>
      <c r="M4851">
        <v>0</v>
      </c>
      <c r="N4851">
        <v>2754</v>
      </c>
      <c r="O4851">
        <v>0</v>
      </c>
      <c r="P4851">
        <v>349</v>
      </c>
      <c r="Q4851">
        <v>8</v>
      </c>
      <c r="R4851">
        <v>0</v>
      </c>
    </row>
    <row r="4852" spans="1:18" x14ac:dyDescent="0.25">
      <c r="A4852">
        <v>173555</v>
      </c>
      <c r="B4852">
        <v>6</v>
      </c>
      <c r="C4852">
        <v>9.5714285714285694</v>
      </c>
      <c r="D4852">
        <v>30.1428571428571</v>
      </c>
      <c r="E4852">
        <v>0</v>
      </c>
      <c r="F4852">
        <v>0</v>
      </c>
      <c r="G4852">
        <v>251</v>
      </c>
      <c r="H4852">
        <v>0</v>
      </c>
      <c r="I4852">
        <v>63</v>
      </c>
      <c r="J4852">
        <v>60</v>
      </c>
      <c r="K4852">
        <v>184</v>
      </c>
      <c r="L4852">
        <v>122</v>
      </c>
      <c r="M4852">
        <v>5</v>
      </c>
      <c r="N4852">
        <v>279</v>
      </c>
      <c r="O4852">
        <v>0</v>
      </c>
      <c r="P4852">
        <v>128</v>
      </c>
      <c r="Q4852">
        <v>7</v>
      </c>
      <c r="R4852">
        <v>0</v>
      </c>
    </row>
    <row r="4853" spans="1:18" x14ac:dyDescent="0.25">
      <c r="A4853">
        <v>58550</v>
      </c>
      <c r="B4853">
        <v>3</v>
      </c>
      <c r="C4853">
        <v>19</v>
      </c>
      <c r="D4853">
        <v>20</v>
      </c>
      <c r="E4853">
        <v>1</v>
      </c>
      <c r="F4853">
        <v>0</v>
      </c>
      <c r="G4853">
        <v>158</v>
      </c>
      <c r="H4853">
        <v>0</v>
      </c>
      <c r="I4853">
        <v>9</v>
      </c>
      <c r="J4853">
        <v>0</v>
      </c>
      <c r="K4853">
        <v>136</v>
      </c>
      <c r="L4853">
        <v>9</v>
      </c>
      <c r="M4853">
        <v>0</v>
      </c>
      <c r="N4853">
        <v>289</v>
      </c>
      <c r="O4853">
        <v>0</v>
      </c>
      <c r="P4853">
        <v>137</v>
      </c>
      <c r="Q4853">
        <v>7</v>
      </c>
      <c r="R4853">
        <v>0</v>
      </c>
    </row>
    <row r="4854" spans="1:18" x14ac:dyDescent="0.25">
      <c r="A4854">
        <v>213901</v>
      </c>
      <c r="B4854">
        <v>1</v>
      </c>
      <c r="C4854">
        <v>0</v>
      </c>
      <c r="D4854">
        <v>20.1428571428571</v>
      </c>
      <c r="E4854">
        <v>0</v>
      </c>
      <c r="F4854">
        <v>0</v>
      </c>
      <c r="G4854">
        <v>74</v>
      </c>
      <c r="H4854">
        <v>0</v>
      </c>
      <c r="I4854">
        <v>4</v>
      </c>
      <c r="J4854">
        <v>70</v>
      </c>
      <c r="K4854">
        <v>12</v>
      </c>
      <c r="L4854">
        <v>9</v>
      </c>
      <c r="M4854">
        <v>0</v>
      </c>
      <c r="N4854">
        <v>125</v>
      </c>
      <c r="O4854">
        <v>0</v>
      </c>
      <c r="P4854">
        <v>17</v>
      </c>
      <c r="Q4854">
        <v>7</v>
      </c>
      <c r="R4854">
        <v>1</v>
      </c>
    </row>
    <row r="4855" spans="1:18" x14ac:dyDescent="0.25">
      <c r="A4855">
        <v>190861</v>
      </c>
      <c r="B4855">
        <v>2</v>
      </c>
      <c r="C4855">
        <v>3.5714285714285698</v>
      </c>
      <c r="D4855">
        <v>22.571428571428601</v>
      </c>
      <c r="E4855">
        <v>0</v>
      </c>
      <c r="F4855">
        <v>0</v>
      </c>
      <c r="G4855">
        <v>147</v>
      </c>
      <c r="H4855">
        <v>0</v>
      </c>
      <c r="I4855">
        <v>3</v>
      </c>
      <c r="J4855">
        <v>6</v>
      </c>
      <c r="K4855">
        <v>55</v>
      </c>
      <c r="L4855">
        <v>0</v>
      </c>
      <c r="M4855">
        <v>0</v>
      </c>
      <c r="N4855">
        <v>394</v>
      </c>
      <c r="O4855">
        <v>0</v>
      </c>
      <c r="P4855">
        <v>45</v>
      </c>
      <c r="Q4855">
        <v>8</v>
      </c>
      <c r="R4855">
        <v>1</v>
      </c>
    </row>
    <row r="4856" spans="1:18" x14ac:dyDescent="0.25">
      <c r="A4856">
        <v>101783</v>
      </c>
      <c r="B4856">
        <v>2</v>
      </c>
      <c r="C4856">
        <v>2.1428571428571401</v>
      </c>
      <c r="D4856">
        <v>20.571428571428601</v>
      </c>
      <c r="E4856">
        <v>0</v>
      </c>
      <c r="F4856">
        <v>0</v>
      </c>
      <c r="G4856">
        <v>67</v>
      </c>
      <c r="H4856">
        <v>0</v>
      </c>
      <c r="I4856">
        <v>0</v>
      </c>
      <c r="J4856">
        <v>0</v>
      </c>
      <c r="K4856">
        <v>8</v>
      </c>
      <c r="L4856">
        <v>75</v>
      </c>
      <c r="M4856">
        <v>0</v>
      </c>
      <c r="N4856">
        <v>115</v>
      </c>
      <c r="O4856">
        <v>0</v>
      </c>
      <c r="P4856">
        <v>27</v>
      </c>
      <c r="Q4856">
        <v>9</v>
      </c>
      <c r="R4856">
        <v>1</v>
      </c>
    </row>
    <row r="4857" spans="1:18" x14ac:dyDescent="0.25">
      <c r="A4857">
        <v>133221</v>
      </c>
      <c r="B4857">
        <v>8</v>
      </c>
      <c r="C4857">
        <v>21</v>
      </c>
      <c r="D4857">
        <v>26</v>
      </c>
      <c r="E4857">
        <v>0</v>
      </c>
      <c r="F4857">
        <v>0</v>
      </c>
      <c r="G4857">
        <v>380</v>
      </c>
      <c r="H4857">
        <v>0</v>
      </c>
      <c r="I4857">
        <v>39</v>
      </c>
      <c r="J4857">
        <v>23</v>
      </c>
      <c r="K4857">
        <v>117</v>
      </c>
      <c r="L4857">
        <v>284</v>
      </c>
      <c r="M4857">
        <v>0</v>
      </c>
      <c r="N4857">
        <v>695</v>
      </c>
      <c r="O4857">
        <v>0</v>
      </c>
      <c r="P4857">
        <v>85</v>
      </c>
      <c r="Q4857">
        <v>5</v>
      </c>
      <c r="R4857">
        <v>0</v>
      </c>
    </row>
    <row r="4858" spans="1:18" x14ac:dyDescent="0.25">
      <c r="A4858">
        <v>253882</v>
      </c>
      <c r="B4858">
        <v>6</v>
      </c>
      <c r="C4858">
        <v>17.428571428571399</v>
      </c>
      <c r="D4858">
        <v>29</v>
      </c>
      <c r="E4858">
        <v>0</v>
      </c>
      <c r="F4858">
        <v>0</v>
      </c>
      <c r="G4858">
        <v>234</v>
      </c>
      <c r="H4858">
        <v>0</v>
      </c>
      <c r="I4858">
        <v>17</v>
      </c>
      <c r="J4858">
        <v>56</v>
      </c>
      <c r="K4858">
        <v>121</v>
      </c>
      <c r="L4858">
        <v>87</v>
      </c>
      <c r="M4858">
        <v>0</v>
      </c>
      <c r="N4858">
        <v>459</v>
      </c>
      <c r="O4858">
        <v>0</v>
      </c>
      <c r="P4858">
        <v>6</v>
      </c>
      <c r="Q4858">
        <v>5</v>
      </c>
      <c r="R4858">
        <v>0</v>
      </c>
    </row>
    <row r="4859" spans="1:18" x14ac:dyDescent="0.25">
      <c r="A4859">
        <v>27945</v>
      </c>
      <c r="B4859">
        <v>1</v>
      </c>
      <c r="C4859">
        <v>0</v>
      </c>
      <c r="D4859">
        <v>19.428571428571399</v>
      </c>
      <c r="E4859">
        <v>1</v>
      </c>
      <c r="F4859">
        <v>0</v>
      </c>
      <c r="G4859">
        <v>57</v>
      </c>
      <c r="H4859">
        <v>0</v>
      </c>
      <c r="I4859">
        <v>9</v>
      </c>
      <c r="J4859">
        <v>11</v>
      </c>
      <c r="K4859">
        <v>25</v>
      </c>
      <c r="L4859">
        <v>30</v>
      </c>
      <c r="M4859">
        <v>0</v>
      </c>
      <c r="N4859">
        <v>73</v>
      </c>
      <c r="O4859">
        <v>0</v>
      </c>
      <c r="P4859">
        <v>57</v>
      </c>
      <c r="Q4859">
        <v>9</v>
      </c>
      <c r="R4859">
        <v>0</v>
      </c>
    </row>
    <row r="4860" spans="1:18" x14ac:dyDescent="0.25">
      <c r="A4860">
        <v>29807</v>
      </c>
      <c r="B4860">
        <v>4</v>
      </c>
      <c r="C4860">
        <v>21.8571428571429</v>
      </c>
      <c r="D4860">
        <v>26.428571428571399</v>
      </c>
      <c r="E4860">
        <v>1</v>
      </c>
      <c r="F4860">
        <v>0</v>
      </c>
      <c r="G4860">
        <v>366</v>
      </c>
      <c r="H4860">
        <v>0</v>
      </c>
      <c r="I4860">
        <v>26</v>
      </c>
      <c r="J4860">
        <v>5</v>
      </c>
      <c r="K4860">
        <v>328</v>
      </c>
      <c r="L4860">
        <v>29</v>
      </c>
      <c r="M4860">
        <v>1</v>
      </c>
      <c r="N4860">
        <v>788</v>
      </c>
      <c r="O4860">
        <v>0</v>
      </c>
      <c r="P4860">
        <v>17</v>
      </c>
      <c r="Q4860">
        <v>9</v>
      </c>
      <c r="R4860">
        <v>1</v>
      </c>
    </row>
    <row r="4861" spans="1:18" x14ac:dyDescent="0.25">
      <c r="A4861">
        <v>231322</v>
      </c>
      <c r="B4861">
        <v>1</v>
      </c>
      <c r="C4861">
        <v>0</v>
      </c>
      <c r="D4861">
        <v>19.714285714285701</v>
      </c>
      <c r="E4861">
        <v>1</v>
      </c>
      <c r="F4861">
        <v>0</v>
      </c>
      <c r="G4861">
        <v>34</v>
      </c>
      <c r="H4861">
        <v>0</v>
      </c>
      <c r="I4861">
        <v>4</v>
      </c>
      <c r="J4861">
        <v>0</v>
      </c>
      <c r="K4861">
        <v>31</v>
      </c>
      <c r="L4861">
        <v>10</v>
      </c>
      <c r="M4861">
        <v>0</v>
      </c>
      <c r="N4861">
        <v>63</v>
      </c>
      <c r="O4861">
        <v>0</v>
      </c>
      <c r="P4861">
        <v>0</v>
      </c>
      <c r="Q4861">
        <v>7</v>
      </c>
      <c r="R4861">
        <v>1</v>
      </c>
    </row>
    <row r="4862" spans="1:18" x14ac:dyDescent="0.25">
      <c r="A4862">
        <v>136430</v>
      </c>
      <c r="B4862">
        <v>1</v>
      </c>
      <c r="C4862">
        <v>0</v>
      </c>
      <c r="D4862">
        <v>23.285714285714299</v>
      </c>
      <c r="E4862">
        <v>1</v>
      </c>
      <c r="F4862">
        <v>0</v>
      </c>
      <c r="G4862">
        <v>44</v>
      </c>
      <c r="H4862">
        <v>0</v>
      </c>
      <c r="I4862">
        <v>11</v>
      </c>
      <c r="J4862">
        <v>0</v>
      </c>
      <c r="K4862">
        <v>42</v>
      </c>
      <c r="L4862">
        <v>21</v>
      </c>
      <c r="M4862">
        <v>0</v>
      </c>
      <c r="N4862">
        <v>58</v>
      </c>
      <c r="O4862">
        <v>0</v>
      </c>
      <c r="P4862">
        <v>14</v>
      </c>
      <c r="Q4862">
        <v>7</v>
      </c>
      <c r="R4862">
        <v>1</v>
      </c>
    </row>
    <row r="4863" spans="1:18" x14ac:dyDescent="0.25">
      <c r="A4863">
        <v>9908</v>
      </c>
      <c r="B4863">
        <v>10</v>
      </c>
      <c r="C4863">
        <v>27.8571428571429</v>
      </c>
      <c r="D4863">
        <v>28.285714285714299</v>
      </c>
      <c r="E4863">
        <v>1</v>
      </c>
      <c r="F4863">
        <v>1</v>
      </c>
      <c r="G4863">
        <v>901</v>
      </c>
      <c r="H4863">
        <v>0</v>
      </c>
      <c r="I4863">
        <v>147</v>
      </c>
      <c r="J4863">
        <v>75</v>
      </c>
      <c r="K4863">
        <v>597</v>
      </c>
      <c r="L4863">
        <v>269</v>
      </c>
      <c r="M4863">
        <v>16</v>
      </c>
      <c r="N4863">
        <v>1646</v>
      </c>
      <c r="O4863">
        <v>0</v>
      </c>
      <c r="P4863">
        <v>251</v>
      </c>
      <c r="Q4863">
        <v>10</v>
      </c>
      <c r="R4863">
        <v>0</v>
      </c>
    </row>
    <row r="4864" spans="1:18" x14ac:dyDescent="0.25">
      <c r="A4864">
        <v>145474</v>
      </c>
      <c r="B4864">
        <v>5</v>
      </c>
      <c r="C4864">
        <v>11.8571428571429</v>
      </c>
      <c r="D4864">
        <v>30.285714285714299</v>
      </c>
      <c r="E4864">
        <v>0</v>
      </c>
      <c r="F4864">
        <v>0</v>
      </c>
      <c r="G4864">
        <v>244</v>
      </c>
      <c r="H4864">
        <v>0</v>
      </c>
      <c r="I4864">
        <v>15</v>
      </c>
      <c r="J4864">
        <v>83</v>
      </c>
      <c r="K4864">
        <v>182</v>
      </c>
      <c r="L4864">
        <v>16</v>
      </c>
      <c r="M4864">
        <v>51</v>
      </c>
      <c r="N4864">
        <v>374</v>
      </c>
      <c r="O4864">
        <v>0</v>
      </c>
      <c r="P4864">
        <v>62</v>
      </c>
      <c r="Q4864">
        <v>8</v>
      </c>
      <c r="R4864">
        <v>1</v>
      </c>
    </row>
    <row r="4865" spans="1:18" x14ac:dyDescent="0.25">
      <c r="A4865">
        <v>234851</v>
      </c>
      <c r="B4865">
        <v>2</v>
      </c>
      <c r="C4865">
        <v>1</v>
      </c>
      <c r="D4865">
        <v>25.428571428571399</v>
      </c>
      <c r="E4865">
        <v>0</v>
      </c>
      <c r="F4865">
        <v>0</v>
      </c>
      <c r="G4865">
        <v>113</v>
      </c>
      <c r="H4865">
        <v>0</v>
      </c>
      <c r="I4865">
        <v>13</v>
      </c>
      <c r="J4865">
        <v>50</v>
      </c>
      <c r="K4865">
        <v>37</v>
      </c>
      <c r="L4865">
        <v>60</v>
      </c>
      <c r="M4865">
        <v>0</v>
      </c>
      <c r="N4865">
        <v>180</v>
      </c>
      <c r="O4865">
        <v>0</v>
      </c>
      <c r="P4865">
        <v>25</v>
      </c>
      <c r="Q4865">
        <v>7</v>
      </c>
      <c r="R4865">
        <v>1</v>
      </c>
    </row>
    <row r="4866" spans="1:18" x14ac:dyDescent="0.25">
      <c r="A4866">
        <v>107872</v>
      </c>
      <c r="B4866">
        <v>1</v>
      </c>
      <c r="C4866">
        <v>0</v>
      </c>
      <c r="D4866">
        <v>23.428571428571399</v>
      </c>
      <c r="E4866">
        <v>0</v>
      </c>
      <c r="F4866">
        <v>0</v>
      </c>
      <c r="G4866">
        <v>15</v>
      </c>
      <c r="H4866">
        <v>0</v>
      </c>
      <c r="I4866">
        <v>4</v>
      </c>
      <c r="J4866">
        <v>4</v>
      </c>
      <c r="K4866">
        <v>14</v>
      </c>
      <c r="L4866">
        <v>2</v>
      </c>
      <c r="M4866">
        <v>0</v>
      </c>
      <c r="N4866">
        <v>25</v>
      </c>
      <c r="O4866">
        <v>0</v>
      </c>
      <c r="P4866">
        <v>0</v>
      </c>
      <c r="Q4866">
        <v>8</v>
      </c>
      <c r="R4866">
        <v>1</v>
      </c>
    </row>
    <row r="4867" spans="1:18" x14ac:dyDescent="0.25">
      <c r="A4867">
        <v>253785</v>
      </c>
      <c r="B4867">
        <v>7</v>
      </c>
      <c r="C4867">
        <v>15.1428571428571</v>
      </c>
      <c r="D4867">
        <v>20.1428571428571</v>
      </c>
      <c r="E4867">
        <v>0</v>
      </c>
      <c r="F4867">
        <v>2</v>
      </c>
      <c r="G4867">
        <v>354</v>
      </c>
      <c r="H4867">
        <v>0</v>
      </c>
      <c r="I4867">
        <v>36</v>
      </c>
      <c r="J4867">
        <v>14</v>
      </c>
      <c r="K4867">
        <v>136</v>
      </c>
      <c r="L4867">
        <v>127</v>
      </c>
      <c r="M4867">
        <v>0</v>
      </c>
      <c r="N4867">
        <v>725</v>
      </c>
      <c r="O4867">
        <v>15</v>
      </c>
      <c r="P4867">
        <v>165</v>
      </c>
      <c r="Q4867">
        <v>10</v>
      </c>
      <c r="R4867">
        <v>0</v>
      </c>
    </row>
    <row r="4868" spans="1:18" x14ac:dyDescent="0.25">
      <c r="A4868">
        <v>102495</v>
      </c>
      <c r="B4868">
        <v>7</v>
      </c>
      <c r="C4868">
        <v>17</v>
      </c>
      <c r="D4868">
        <v>20.714285714285701</v>
      </c>
      <c r="E4868">
        <v>1</v>
      </c>
      <c r="F4868">
        <v>0</v>
      </c>
      <c r="G4868">
        <v>226</v>
      </c>
      <c r="H4868">
        <v>0</v>
      </c>
      <c r="I4868">
        <v>64</v>
      </c>
      <c r="J4868">
        <v>83</v>
      </c>
      <c r="K4868">
        <v>110</v>
      </c>
      <c r="L4868">
        <v>93</v>
      </c>
      <c r="M4868">
        <v>3</v>
      </c>
      <c r="N4868">
        <v>323</v>
      </c>
      <c r="O4868">
        <v>0</v>
      </c>
      <c r="P4868">
        <v>58</v>
      </c>
      <c r="Q4868">
        <v>7</v>
      </c>
      <c r="R4868">
        <v>0</v>
      </c>
    </row>
    <row r="4869" spans="1:18" x14ac:dyDescent="0.25">
      <c r="A4869">
        <v>65225</v>
      </c>
      <c r="B4869">
        <v>8</v>
      </c>
      <c r="C4869">
        <v>26.714285714285701</v>
      </c>
      <c r="D4869">
        <v>28.571428571428601</v>
      </c>
      <c r="E4869">
        <v>0</v>
      </c>
      <c r="F4869">
        <v>1</v>
      </c>
      <c r="G4869">
        <v>197</v>
      </c>
      <c r="H4869">
        <v>0</v>
      </c>
      <c r="I4869">
        <v>68</v>
      </c>
      <c r="J4869">
        <v>20</v>
      </c>
      <c r="K4869">
        <v>144</v>
      </c>
      <c r="L4869">
        <v>37</v>
      </c>
      <c r="M4869">
        <v>0</v>
      </c>
      <c r="N4869">
        <v>355</v>
      </c>
      <c r="O4869">
        <v>0</v>
      </c>
      <c r="P4869">
        <v>8</v>
      </c>
      <c r="Q4869">
        <v>10</v>
      </c>
      <c r="R4869">
        <v>0</v>
      </c>
    </row>
    <row r="4870" spans="1:18" x14ac:dyDescent="0.25">
      <c r="A4870">
        <v>123504</v>
      </c>
      <c r="B4870">
        <v>8</v>
      </c>
      <c r="C4870">
        <v>22.428571428571399</v>
      </c>
      <c r="D4870">
        <v>24</v>
      </c>
      <c r="E4870">
        <v>1</v>
      </c>
      <c r="F4870">
        <v>0</v>
      </c>
      <c r="G4870">
        <v>429</v>
      </c>
      <c r="H4870">
        <v>12</v>
      </c>
      <c r="I4870">
        <v>13</v>
      </c>
      <c r="J4870">
        <v>127</v>
      </c>
      <c r="K4870">
        <v>177</v>
      </c>
      <c r="L4870">
        <v>198</v>
      </c>
      <c r="M4870">
        <v>4</v>
      </c>
      <c r="N4870">
        <v>754</v>
      </c>
      <c r="O4870">
        <v>0</v>
      </c>
      <c r="P4870">
        <v>131</v>
      </c>
      <c r="Q4870">
        <v>6</v>
      </c>
      <c r="R4870">
        <v>0</v>
      </c>
    </row>
    <row r="4871" spans="1:18" x14ac:dyDescent="0.25">
      <c r="A4871">
        <v>40280</v>
      </c>
      <c r="B4871">
        <v>3</v>
      </c>
      <c r="C4871">
        <v>15.714285714285699</v>
      </c>
      <c r="D4871">
        <v>22</v>
      </c>
      <c r="E4871">
        <v>1</v>
      </c>
      <c r="F4871">
        <v>0</v>
      </c>
      <c r="G4871">
        <v>184</v>
      </c>
      <c r="H4871">
        <v>0</v>
      </c>
      <c r="I4871">
        <v>5</v>
      </c>
      <c r="J4871">
        <v>60</v>
      </c>
      <c r="K4871">
        <v>86</v>
      </c>
      <c r="L4871">
        <v>70</v>
      </c>
      <c r="M4871">
        <v>0</v>
      </c>
      <c r="N4871">
        <v>296</v>
      </c>
      <c r="O4871">
        <v>0</v>
      </c>
      <c r="P4871">
        <v>119</v>
      </c>
      <c r="Q4871">
        <v>1</v>
      </c>
      <c r="R4871">
        <v>1</v>
      </c>
    </row>
    <row r="4872" spans="1:18" x14ac:dyDescent="0.25">
      <c r="A4872">
        <v>207038</v>
      </c>
      <c r="B4872">
        <v>8</v>
      </c>
      <c r="C4872">
        <v>28.1428571428571</v>
      </c>
      <c r="D4872">
        <v>28.571428571428601</v>
      </c>
      <c r="E4872">
        <v>1</v>
      </c>
      <c r="F4872">
        <v>2</v>
      </c>
      <c r="G4872">
        <v>463</v>
      </c>
      <c r="H4872">
        <v>0</v>
      </c>
      <c r="I4872">
        <v>0</v>
      </c>
      <c r="J4872">
        <v>4</v>
      </c>
      <c r="K4872">
        <v>280</v>
      </c>
      <c r="L4872">
        <v>2</v>
      </c>
      <c r="M4872">
        <v>27</v>
      </c>
      <c r="N4872">
        <v>1077</v>
      </c>
      <c r="O4872">
        <v>42</v>
      </c>
      <c r="P4872">
        <v>135</v>
      </c>
      <c r="Q4872">
        <v>9</v>
      </c>
      <c r="R4872">
        <v>0</v>
      </c>
    </row>
    <row r="4873" spans="1:18" x14ac:dyDescent="0.25">
      <c r="A4873">
        <v>138581</v>
      </c>
      <c r="B4873">
        <v>5</v>
      </c>
      <c r="C4873">
        <v>25</v>
      </c>
      <c r="D4873">
        <v>26</v>
      </c>
      <c r="E4873">
        <v>0</v>
      </c>
      <c r="F4873">
        <v>0</v>
      </c>
      <c r="G4873">
        <v>232</v>
      </c>
      <c r="H4873">
        <v>0</v>
      </c>
      <c r="I4873">
        <v>12</v>
      </c>
      <c r="J4873">
        <v>44</v>
      </c>
      <c r="K4873">
        <v>109</v>
      </c>
      <c r="L4873">
        <v>197</v>
      </c>
      <c r="M4873">
        <v>13</v>
      </c>
      <c r="N4873">
        <v>316</v>
      </c>
      <c r="O4873">
        <v>0</v>
      </c>
      <c r="P4873">
        <v>47</v>
      </c>
      <c r="Q4873">
        <v>6</v>
      </c>
      <c r="R4873">
        <v>0</v>
      </c>
    </row>
    <row r="4874" spans="1:18" x14ac:dyDescent="0.25">
      <c r="A4874">
        <v>72545</v>
      </c>
      <c r="B4874">
        <v>6</v>
      </c>
      <c r="C4874">
        <v>28</v>
      </c>
      <c r="D4874">
        <v>29</v>
      </c>
      <c r="E4874">
        <v>0</v>
      </c>
      <c r="F4874">
        <v>0</v>
      </c>
      <c r="G4874">
        <v>408</v>
      </c>
      <c r="H4874">
        <v>0</v>
      </c>
      <c r="I4874">
        <v>45</v>
      </c>
      <c r="J4874">
        <v>103</v>
      </c>
      <c r="K4874">
        <v>254</v>
      </c>
      <c r="L4874">
        <v>240</v>
      </c>
      <c r="M4874">
        <v>0</v>
      </c>
      <c r="N4874">
        <v>601</v>
      </c>
      <c r="O4874">
        <v>14</v>
      </c>
      <c r="P4874">
        <v>32</v>
      </c>
      <c r="Q4874">
        <v>8</v>
      </c>
      <c r="R4874">
        <v>0</v>
      </c>
    </row>
    <row r="4875" spans="1:18" x14ac:dyDescent="0.25">
      <c r="A4875">
        <v>242932</v>
      </c>
      <c r="B4875">
        <v>2</v>
      </c>
      <c r="C4875">
        <v>1.5714285714285701</v>
      </c>
      <c r="D4875">
        <v>29.714285714285701</v>
      </c>
      <c r="E4875">
        <v>1</v>
      </c>
      <c r="F4875">
        <v>0</v>
      </c>
      <c r="G4875">
        <v>83</v>
      </c>
      <c r="H4875">
        <v>0</v>
      </c>
      <c r="I4875">
        <v>0</v>
      </c>
      <c r="J4875">
        <v>41</v>
      </c>
      <c r="K4875">
        <v>30</v>
      </c>
      <c r="L4875">
        <v>17</v>
      </c>
      <c r="M4875">
        <v>0</v>
      </c>
      <c r="N4875">
        <v>172</v>
      </c>
      <c r="O4875">
        <v>0</v>
      </c>
      <c r="P4875">
        <v>5</v>
      </c>
      <c r="Q4875">
        <v>7</v>
      </c>
      <c r="R4875">
        <v>1</v>
      </c>
    </row>
    <row r="4876" spans="1:18" x14ac:dyDescent="0.25">
      <c r="A4876">
        <v>170588</v>
      </c>
      <c r="B4876">
        <v>3</v>
      </c>
      <c r="C4876">
        <v>8</v>
      </c>
      <c r="D4876">
        <v>29.285714285714299</v>
      </c>
      <c r="E4876">
        <v>0</v>
      </c>
      <c r="F4876">
        <v>2</v>
      </c>
      <c r="G4876">
        <v>246</v>
      </c>
      <c r="H4876">
        <v>0</v>
      </c>
      <c r="I4876">
        <v>15</v>
      </c>
      <c r="J4876">
        <v>3</v>
      </c>
      <c r="K4876">
        <v>160</v>
      </c>
      <c r="L4876">
        <v>9</v>
      </c>
      <c r="M4876">
        <v>2</v>
      </c>
      <c r="N4876">
        <v>612</v>
      </c>
      <c r="O4876">
        <v>0</v>
      </c>
      <c r="P4876">
        <v>4</v>
      </c>
      <c r="Q4876">
        <v>10</v>
      </c>
      <c r="R4876">
        <v>1</v>
      </c>
    </row>
    <row r="4877" spans="1:18" x14ac:dyDescent="0.25">
      <c r="A4877">
        <v>223108</v>
      </c>
      <c r="B4877">
        <v>1</v>
      </c>
      <c r="C4877">
        <v>0</v>
      </c>
      <c r="D4877">
        <v>29</v>
      </c>
      <c r="E4877">
        <v>0</v>
      </c>
      <c r="F4877">
        <v>0</v>
      </c>
      <c r="G4877">
        <v>117</v>
      </c>
      <c r="H4877">
        <v>0</v>
      </c>
      <c r="I4877">
        <v>26</v>
      </c>
      <c r="J4877">
        <v>0</v>
      </c>
      <c r="K4877">
        <v>72</v>
      </c>
      <c r="L4877">
        <v>60</v>
      </c>
      <c r="M4877">
        <v>0</v>
      </c>
      <c r="N4877">
        <v>187</v>
      </c>
      <c r="O4877">
        <v>25</v>
      </c>
      <c r="P4877">
        <v>0</v>
      </c>
      <c r="Q4877">
        <v>8</v>
      </c>
      <c r="R4877">
        <v>1</v>
      </c>
    </row>
    <row r="4878" spans="1:18" x14ac:dyDescent="0.25">
      <c r="A4878">
        <v>152794</v>
      </c>
      <c r="B4878">
        <v>1</v>
      </c>
      <c r="C4878">
        <v>0</v>
      </c>
      <c r="D4878">
        <v>21.571428571428601</v>
      </c>
      <c r="E4878">
        <v>0</v>
      </c>
      <c r="F4878">
        <v>0</v>
      </c>
      <c r="G4878">
        <v>31</v>
      </c>
      <c r="H4878">
        <v>0</v>
      </c>
      <c r="I4878">
        <v>3</v>
      </c>
      <c r="J4878">
        <v>23</v>
      </c>
      <c r="K4878">
        <v>14</v>
      </c>
      <c r="L4878">
        <v>4</v>
      </c>
      <c r="M4878">
        <v>0</v>
      </c>
      <c r="N4878">
        <v>34</v>
      </c>
      <c r="O4878">
        <v>0</v>
      </c>
      <c r="P4878">
        <v>35</v>
      </c>
      <c r="Q4878">
        <v>5</v>
      </c>
      <c r="R4878">
        <v>1</v>
      </c>
    </row>
    <row r="4879" spans="1:18" x14ac:dyDescent="0.25">
      <c r="A4879">
        <v>73998</v>
      </c>
      <c r="B4879">
        <v>1</v>
      </c>
      <c r="C4879">
        <v>0</v>
      </c>
      <c r="D4879">
        <v>29.714285714285701</v>
      </c>
      <c r="E4879">
        <v>0</v>
      </c>
      <c r="F4879">
        <v>0</v>
      </c>
      <c r="G4879">
        <v>48</v>
      </c>
      <c r="H4879">
        <v>0</v>
      </c>
      <c r="I4879">
        <v>1</v>
      </c>
      <c r="J4879">
        <v>0</v>
      </c>
      <c r="K4879">
        <v>29</v>
      </c>
      <c r="L4879">
        <v>5</v>
      </c>
      <c r="M4879">
        <v>0</v>
      </c>
      <c r="N4879">
        <v>99</v>
      </c>
      <c r="O4879">
        <v>0</v>
      </c>
      <c r="P4879">
        <v>40</v>
      </c>
      <c r="Q4879">
        <v>9</v>
      </c>
      <c r="R4879">
        <v>1</v>
      </c>
    </row>
    <row r="4880" spans="1:18" x14ac:dyDescent="0.25">
      <c r="A4880">
        <v>45844</v>
      </c>
      <c r="B4880">
        <v>9</v>
      </c>
      <c r="C4880">
        <v>25.1428571428571</v>
      </c>
      <c r="D4880">
        <v>27</v>
      </c>
      <c r="E4880">
        <v>0</v>
      </c>
      <c r="F4880">
        <v>0</v>
      </c>
      <c r="G4880">
        <v>451</v>
      </c>
      <c r="H4880">
        <v>0</v>
      </c>
      <c r="I4880">
        <v>55</v>
      </c>
      <c r="J4880">
        <v>154</v>
      </c>
      <c r="K4880">
        <v>249</v>
      </c>
      <c r="L4880">
        <v>228</v>
      </c>
      <c r="M4880">
        <v>0</v>
      </c>
      <c r="N4880">
        <v>660</v>
      </c>
      <c r="O4880">
        <v>0</v>
      </c>
      <c r="P4880">
        <v>124</v>
      </c>
      <c r="Q4880">
        <v>10</v>
      </c>
      <c r="R4880">
        <v>0</v>
      </c>
    </row>
    <row r="4881" spans="1:18" x14ac:dyDescent="0.25">
      <c r="A4881">
        <v>32229</v>
      </c>
      <c r="B4881">
        <v>1</v>
      </c>
      <c r="C4881">
        <v>0</v>
      </c>
      <c r="D4881">
        <v>24.428571428571399</v>
      </c>
      <c r="E4881">
        <v>0</v>
      </c>
      <c r="F4881">
        <v>0</v>
      </c>
      <c r="G4881">
        <v>64</v>
      </c>
      <c r="H4881">
        <v>0</v>
      </c>
      <c r="I4881">
        <v>6</v>
      </c>
      <c r="J4881">
        <v>14</v>
      </c>
      <c r="K4881">
        <v>48</v>
      </c>
      <c r="L4881">
        <v>0</v>
      </c>
      <c r="M4881">
        <v>0</v>
      </c>
      <c r="N4881">
        <v>139</v>
      </c>
      <c r="O4881">
        <v>0</v>
      </c>
      <c r="P4881">
        <v>3</v>
      </c>
      <c r="Q4881">
        <v>3</v>
      </c>
      <c r="R4881">
        <v>1</v>
      </c>
    </row>
    <row r="4882" spans="1:18" x14ac:dyDescent="0.25">
      <c r="A4882">
        <v>156366</v>
      </c>
      <c r="B4882">
        <v>22</v>
      </c>
      <c r="C4882">
        <v>29</v>
      </c>
      <c r="D4882">
        <v>30.285714285714299</v>
      </c>
      <c r="E4882">
        <v>0</v>
      </c>
      <c r="F4882">
        <v>1</v>
      </c>
      <c r="G4882">
        <v>1489</v>
      </c>
      <c r="H4882">
        <v>0</v>
      </c>
      <c r="I4882">
        <v>166</v>
      </c>
      <c r="J4882">
        <v>168</v>
      </c>
      <c r="K4882">
        <v>525</v>
      </c>
      <c r="L4882">
        <v>181</v>
      </c>
      <c r="M4882">
        <v>158</v>
      </c>
      <c r="N4882">
        <v>3180</v>
      </c>
      <c r="O4882">
        <v>0</v>
      </c>
      <c r="P4882">
        <v>749</v>
      </c>
      <c r="Q4882">
        <v>8</v>
      </c>
      <c r="R4882">
        <v>1</v>
      </c>
    </row>
    <row r="4883" spans="1:18" x14ac:dyDescent="0.25">
      <c r="A4883">
        <v>4759</v>
      </c>
      <c r="B4883">
        <v>2</v>
      </c>
      <c r="C4883">
        <v>4</v>
      </c>
      <c r="D4883">
        <v>19.714285714285701</v>
      </c>
      <c r="E4883">
        <v>0</v>
      </c>
      <c r="F4883">
        <v>0</v>
      </c>
      <c r="G4883">
        <v>78</v>
      </c>
      <c r="H4883">
        <v>0</v>
      </c>
      <c r="I4883">
        <v>8</v>
      </c>
      <c r="J4883">
        <v>19</v>
      </c>
      <c r="K4883">
        <v>67</v>
      </c>
      <c r="L4883">
        <v>42</v>
      </c>
      <c r="M4883">
        <v>0</v>
      </c>
      <c r="N4883">
        <v>94</v>
      </c>
      <c r="O4883">
        <v>0</v>
      </c>
      <c r="P4883">
        <v>27</v>
      </c>
      <c r="Q4883">
        <v>7</v>
      </c>
      <c r="R4883">
        <v>1</v>
      </c>
    </row>
    <row r="4884" spans="1:18" x14ac:dyDescent="0.25">
      <c r="A4884">
        <v>127637</v>
      </c>
      <c r="B4884">
        <v>10</v>
      </c>
      <c r="C4884">
        <v>26.714285714285701</v>
      </c>
      <c r="D4884">
        <v>30</v>
      </c>
      <c r="E4884">
        <v>0</v>
      </c>
      <c r="F4884">
        <v>0</v>
      </c>
      <c r="G4884">
        <v>546</v>
      </c>
      <c r="H4884">
        <v>0</v>
      </c>
      <c r="I4884">
        <v>50</v>
      </c>
      <c r="J4884">
        <v>11</v>
      </c>
      <c r="K4884">
        <v>517</v>
      </c>
      <c r="L4884">
        <v>92</v>
      </c>
      <c r="M4884">
        <v>0</v>
      </c>
      <c r="N4884">
        <v>1063</v>
      </c>
      <c r="O4884">
        <v>0</v>
      </c>
      <c r="P4884">
        <v>56</v>
      </c>
      <c r="Q4884">
        <v>8</v>
      </c>
      <c r="R4884">
        <v>0</v>
      </c>
    </row>
    <row r="4885" spans="1:18" x14ac:dyDescent="0.25">
      <c r="A4885">
        <v>239626</v>
      </c>
      <c r="B4885">
        <v>12</v>
      </c>
      <c r="C4885">
        <v>25</v>
      </c>
      <c r="D4885">
        <v>26</v>
      </c>
      <c r="E4885">
        <v>1</v>
      </c>
      <c r="F4885">
        <v>1</v>
      </c>
      <c r="G4885">
        <v>709</v>
      </c>
      <c r="H4885">
        <v>0</v>
      </c>
      <c r="I4885">
        <v>60</v>
      </c>
      <c r="J4885">
        <v>81</v>
      </c>
      <c r="K4885">
        <v>549</v>
      </c>
      <c r="L4885">
        <v>1</v>
      </c>
      <c r="M4885">
        <v>0</v>
      </c>
      <c r="N4885">
        <v>1578</v>
      </c>
      <c r="O4885">
        <v>0</v>
      </c>
      <c r="P4885">
        <v>66</v>
      </c>
      <c r="Q4885">
        <v>8</v>
      </c>
      <c r="R4885">
        <v>0</v>
      </c>
    </row>
    <row r="4886" spans="1:18" x14ac:dyDescent="0.25">
      <c r="A4886">
        <v>197159</v>
      </c>
      <c r="B4886">
        <v>22</v>
      </c>
      <c r="C4886">
        <v>25</v>
      </c>
      <c r="D4886">
        <v>25.428571428571399</v>
      </c>
      <c r="E4886">
        <v>1</v>
      </c>
      <c r="F4886">
        <v>2</v>
      </c>
      <c r="G4886">
        <v>834</v>
      </c>
      <c r="H4886">
        <v>6</v>
      </c>
      <c r="I4886">
        <v>111</v>
      </c>
      <c r="J4886">
        <v>106</v>
      </c>
      <c r="K4886">
        <v>499</v>
      </c>
      <c r="L4886">
        <v>163</v>
      </c>
      <c r="M4886">
        <v>40</v>
      </c>
      <c r="N4886">
        <v>1627</v>
      </c>
      <c r="O4886">
        <v>0</v>
      </c>
      <c r="P4886">
        <v>220</v>
      </c>
      <c r="Q4886">
        <v>7</v>
      </c>
      <c r="R4886">
        <v>0</v>
      </c>
    </row>
    <row r="4887" spans="1:18" x14ac:dyDescent="0.25">
      <c r="A4887">
        <v>166521</v>
      </c>
      <c r="B4887">
        <v>3</v>
      </c>
      <c r="C4887">
        <v>4.71428571428571</v>
      </c>
      <c r="D4887">
        <v>19.571428571428601</v>
      </c>
      <c r="E4887">
        <v>0</v>
      </c>
      <c r="F4887">
        <v>0</v>
      </c>
      <c r="G4887">
        <v>193</v>
      </c>
      <c r="H4887">
        <v>0</v>
      </c>
      <c r="I4887">
        <v>19</v>
      </c>
      <c r="J4887">
        <v>42</v>
      </c>
      <c r="K4887">
        <v>64</v>
      </c>
      <c r="L4887">
        <v>135</v>
      </c>
      <c r="M4887">
        <v>6</v>
      </c>
      <c r="N4887">
        <v>256</v>
      </c>
      <c r="O4887">
        <v>0</v>
      </c>
      <c r="P4887">
        <v>156</v>
      </c>
      <c r="Q4887">
        <v>6</v>
      </c>
      <c r="R4887">
        <v>0</v>
      </c>
    </row>
    <row r="4888" spans="1:18" x14ac:dyDescent="0.25">
      <c r="A4888">
        <v>57301</v>
      </c>
      <c r="B4888">
        <v>4</v>
      </c>
      <c r="C4888">
        <v>27.571428571428601</v>
      </c>
      <c r="D4888">
        <v>28.1428571428571</v>
      </c>
      <c r="E4888">
        <v>0</v>
      </c>
      <c r="F4888">
        <v>0</v>
      </c>
      <c r="G4888">
        <v>410</v>
      </c>
      <c r="H4888">
        <v>0</v>
      </c>
      <c r="I4888">
        <v>53</v>
      </c>
      <c r="J4888">
        <v>0</v>
      </c>
      <c r="K4888">
        <v>292</v>
      </c>
      <c r="L4888">
        <v>114</v>
      </c>
      <c r="M4888">
        <v>0</v>
      </c>
      <c r="N4888">
        <v>710</v>
      </c>
      <c r="O4888">
        <v>11</v>
      </c>
      <c r="P4888">
        <v>267</v>
      </c>
      <c r="Q4888">
        <v>9</v>
      </c>
      <c r="R4888">
        <v>0</v>
      </c>
    </row>
    <row r="4889" spans="1:18" x14ac:dyDescent="0.25">
      <c r="A4889">
        <v>257073</v>
      </c>
      <c r="B4889">
        <v>29</v>
      </c>
      <c r="C4889">
        <v>29</v>
      </c>
      <c r="D4889">
        <v>30.285714285714299</v>
      </c>
      <c r="E4889">
        <v>1</v>
      </c>
      <c r="F4889">
        <v>2</v>
      </c>
      <c r="G4889">
        <v>1186</v>
      </c>
      <c r="H4889">
        <v>7</v>
      </c>
      <c r="I4889">
        <v>273</v>
      </c>
      <c r="J4889">
        <v>341</v>
      </c>
      <c r="K4889">
        <v>930</v>
      </c>
      <c r="L4889">
        <v>267</v>
      </c>
      <c r="M4889">
        <v>14</v>
      </c>
      <c r="N4889">
        <v>1665</v>
      </c>
      <c r="O4889">
        <v>0</v>
      </c>
      <c r="P4889">
        <v>481</v>
      </c>
      <c r="Q4889">
        <v>3</v>
      </c>
      <c r="R4889">
        <v>0</v>
      </c>
    </row>
    <row r="4890" spans="1:18" x14ac:dyDescent="0.25">
      <c r="A4890">
        <v>158603</v>
      </c>
      <c r="B4890">
        <v>16</v>
      </c>
      <c r="C4890">
        <v>28</v>
      </c>
      <c r="D4890">
        <v>28.428571428571399</v>
      </c>
      <c r="E4890">
        <v>1</v>
      </c>
      <c r="F4890">
        <v>3</v>
      </c>
      <c r="G4890">
        <v>1170</v>
      </c>
      <c r="H4890">
        <v>0</v>
      </c>
      <c r="I4890">
        <v>107</v>
      </c>
      <c r="J4890">
        <v>230</v>
      </c>
      <c r="K4890">
        <v>618</v>
      </c>
      <c r="L4890">
        <v>341</v>
      </c>
      <c r="M4890">
        <v>31</v>
      </c>
      <c r="N4890">
        <v>2179</v>
      </c>
      <c r="O4890">
        <v>0</v>
      </c>
      <c r="P4890">
        <v>428</v>
      </c>
      <c r="Q4890">
        <v>8</v>
      </c>
      <c r="R4890">
        <v>0</v>
      </c>
    </row>
    <row r="4891" spans="1:18" x14ac:dyDescent="0.25">
      <c r="A4891">
        <v>154124</v>
      </c>
      <c r="B4891">
        <v>6</v>
      </c>
      <c r="C4891">
        <v>8</v>
      </c>
      <c r="D4891">
        <v>28</v>
      </c>
      <c r="E4891">
        <v>1</v>
      </c>
      <c r="F4891">
        <v>0</v>
      </c>
      <c r="G4891">
        <v>215</v>
      </c>
      <c r="H4891">
        <v>0</v>
      </c>
      <c r="I4891">
        <v>51</v>
      </c>
      <c r="J4891">
        <v>51</v>
      </c>
      <c r="K4891">
        <v>167</v>
      </c>
      <c r="L4891">
        <v>93</v>
      </c>
      <c r="M4891">
        <v>0</v>
      </c>
      <c r="N4891">
        <v>263</v>
      </c>
      <c r="O4891">
        <v>0</v>
      </c>
      <c r="P4891">
        <v>89</v>
      </c>
      <c r="Q4891">
        <v>6</v>
      </c>
      <c r="R4891">
        <v>0</v>
      </c>
    </row>
    <row r="4892" spans="1:18" x14ac:dyDescent="0.25">
      <c r="A4892">
        <v>167159</v>
      </c>
      <c r="B4892">
        <v>8</v>
      </c>
      <c r="C4892">
        <v>17.8571428571429</v>
      </c>
      <c r="D4892">
        <v>20.285714285714299</v>
      </c>
      <c r="E4892">
        <v>1</v>
      </c>
      <c r="F4892">
        <v>0</v>
      </c>
      <c r="G4892">
        <v>1044</v>
      </c>
      <c r="H4892">
        <v>0</v>
      </c>
      <c r="I4892">
        <v>0</v>
      </c>
      <c r="J4892">
        <v>0</v>
      </c>
      <c r="K4892">
        <v>733</v>
      </c>
      <c r="L4892">
        <v>51</v>
      </c>
      <c r="M4892">
        <v>6</v>
      </c>
      <c r="N4892">
        <v>2303</v>
      </c>
      <c r="O4892">
        <v>0</v>
      </c>
      <c r="P4892">
        <v>612</v>
      </c>
      <c r="Q4892">
        <v>9</v>
      </c>
      <c r="R4892">
        <v>0</v>
      </c>
    </row>
    <row r="4893" spans="1:18" x14ac:dyDescent="0.25">
      <c r="A4893">
        <v>69168</v>
      </c>
      <c r="B4893">
        <v>2</v>
      </c>
      <c r="C4893">
        <v>24.571428571428601</v>
      </c>
      <c r="D4893">
        <v>28.571428571428601</v>
      </c>
      <c r="E4893">
        <v>1</v>
      </c>
      <c r="F4893">
        <v>1</v>
      </c>
      <c r="G4893">
        <v>209</v>
      </c>
      <c r="H4893">
        <v>0</v>
      </c>
      <c r="I4893">
        <v>7</v>
      </c>
      <c r="J4893">
        <v>0</v>
      </c>
      <c r="K4893">
        <v>80</v>
      </c>
      <c r="L4893">
        <v>120</v>
      </c>
      <c r="M4893">
        <v>24</v>
      </c>
      <c r="N4893">
        <v>302</v>
      </c>
      <c r="O4893">
        <v>42</v>
      </c>
      <c r="P4893">
        <v>146</v>
      </c>
      <c r="Q4893">
        <v>9</v>
      </c>
      <c r="R4893">
        <v>1</v>
      </c>
    </row>
    <row r="4894" spans="1:18" x14ac:dyDescent="0.25">
      <c r="A4894">
        <v>32921</v>
      </c>
      <c r="B4894">
        <v>10</v>
      </c>
      <c r="C4894">
        <v>21.1428571428571</v>
      </c>
      <c r="D4894">
        <v>22.714285714285701</v>
      </c>
      <c r="E4894">
        <v>0</v>
      </c>
      <c r="F4894">
        <v>3</v>
      </c>
      <c r="G4894">
        <v>367</v>
      </c>
      <c r="H4894">
        <v>0</v>
      </c>
      <c r="I4894">
        <v>36</v>
      </c>
      <c r="J4894">
        <v>87</v>
      </c>
      <c r="K4894">
        <v>169</v>
      </c>
      <c r="L4894">
        <v>126</v>
      </c>
      <c r="M4894">
        <v>12</v>
      </c>
      <c r="N4894">
        <v>682</v>
      </c>
      <c r="O4894">
        <v>0</v>
      </c>
      <c r="P4894">
        <v>95</v>
      </c>
      <c r="Q4894">
        <v>7</v>
      </c>
      <c r="R4894">
        <v>0</v>
      </c>
    </row>
    <row r="4895" spans="1:18" x14ac:dyDescent="0.25">
      <c r="A4895">
        <v>56485</v>
      </c>
      <c r="B4895">
        <v>6</v>
      </c>
      <c r="C4895">
        <v>11.5714285714286</v>
      </c>
      <c r="D4895">
        <v>22.428571428571399</v>
      </c>
      <c r="E4895">
        <v>1</v>
      </c>
      <c r="F4895">
        <v>0</v>
      </c>
      <c r="G4895">
        <v>212</v>
      </c>
      <c r="H4895">
        <v>0</v>
      </c>
      <c r="I4895">
        <v>11</v>
      </c>
      <c r="J4895">
        <v>55</v>
      </c>
      <c r="K4895">
        <v>132</v>
      </c>
      <c r="L4895">
        <v>33</v>
      </c>
      <c r="M4895">
        <v>0</v>
      </c>
      <c r="N4895">
        <v>318</v>
      </c>
      <c r="O4895">
        <v>104</v>
      </c>
      <c r="P4895">
        <v>27</v>
      </c>
      <c r="Q4895">
        <v>5</v>
      </c>
      <c r="R4895">
        <v>1</v>
      </c>
    </row>
    <row r="4896" spans="1:18" x14ac:dyDescent="0.25">
      <c r="A4896">
        <v>200315</v>
      </c>
      <c r="B4896">
        <v>1</v>
      </c>
      <c r="C4896">
        <v>0</v>
      </c>
      <c r="D4896">
        <v>23.285714285714299</v>
      </c>
      <c r="E4896">
        <v>1</v>
      </c>
      <c r="F4896">
        <v>0</v>
      </c>
      <c r="G4896">
        <v>69</v>
      </c>
      <c r="H4896">
        <v>0</v>
      </c>
      <c r="I4896">
        <v>15</v>
      </c>
      <c r="J4896">
        <v>6</v>
      </c>
      <c r="K4896">
        <v>35</v>
      </c>
      <c r="L4896">
        <v>4</v>
      </c>
      <c r="M4896">
        <v>0</v>
      </c>
      <c r="N4896">
        <v>148</v>
      </c>
      <c r="O4896">
        <v>0</v>
      </c>
      <c r="P4896">
        <v>26</v>
      </c>
      <c r="Q4896">
        <v>2</v>
      </c>
      <c r="R4896">
        <v>1</v>
      </c>
    </row>
    <row r="4897" spans="1:18" x14ac:dyDescent="0.25">
      <c r="A4897">
        <v>61003</v>
      </c>
      <c r="B4897">
        <v>42</v>
      </c>
      <c r="C4897">
        <v>29.714285714285701</v>
      </c>
      <c r="D4897">
        <v>30.285714285714299</v>
      </c>
      <c r="E4897">
        <v>0</v>
      </c>
      <c r="F4897">
        <v>0</v>
      </c>
      <c r="G4897">
        <v>1913</v>
      </c>
      <c r="H4897">
        <v>0</v>
      </c>
      <c r="I4897">
        <v>265</v>
      </c>
      <c r="J4897">
        <v>324</v>
      </c>
      <c r="K4897">
        <v>1026</v>
      </c>
      <c r="L4897">
        <v>1008</v>
      </c>
      <c r="M4897">
        <v>105</v>
      </c>
      <c r="N4897">
        <v>3052</v>
      </c>
      <c r="O4897">
        <v>30</v>
      </c>
      <c r="P4897">
        <v>365</v>
      </c>
      <c r="Q4897">
        <v>5</v>
      </c>
      <c r="R4897">
        <v>0</v>
      </c>
    </row>
    <row r="4898" spans="1:18" x14ac:dyDescent="0.25">
      <c r="A4898">
        <v>76016</v>
      </c>
      <c r="B4898">
        <v>5</v>
      </c>
      <c r="C4898">
        <v>27.285714285714299</v>
      </c>
      <c r="D4898">
        <v>28.714285714285701</v>
      </c>
      <c r="E4898">
        <v>1</v>
      </c>
      <c r="F4898">
        <v>0</v>
      </c>
      <c r="G4898">
        <v>524</v>
      </c>
      <c r="H4898">
        <v>0</v>
      </c>
      <c r="I4898">
        <v>50</v>
      </c>
      <c r="J4898">
        <v>34</v>
      </c>
      <c r="K4898">
        <v>149</v>
      </c>
      <c r="L4898">
        <v>96</v>
      </c>
      <c r="M4898">
        <v>0</v>
      </c>
      <c r="N4898">
        <v>1241</v>
      </c>
      <c r="O4898">
        <v>49</v>
      </c>
      <c r="P4898">
        <v>158</v>
      </c>
      <c r="Q4898">
        <v>9</v>
      </c>
      <c r="R4898">
        <v>0</v>
      </c>
    </row>
    <row r="4899" spans="1:18" x14ac:dyDescent="0.25">
      <c r="A4899">
        <v>43536</v>
      </c>
      <c r="B4899">
        <v>4</v>
      </c>
      <c r="C4899">
        <v>16.8571428571429</v>
      </c>
      <c r="D4899">
        <v>28.571428571428601</v>
      </c>
      <c r="E4899">
        <v>0</v>
      </c>
      <c r="F4899">
        <v>0</v>
      </c>
      <c r="G4899">
        <v>678</v>
      </c>
      <c r="H4899">
        <v>0</v>
      </c>
      <c r="I4899">
        <v>52</v>
      </c>
      <c r="J4899">
        <v>3</v>
      </c>
      <c r="K4899">
        <v>360</v>
      </c>
      <c r="L4899">
        <v>265</v>
      </c>
      <c r="M4899">
        <v>0</v>
      </c>
      <c r="N4899">
        <v>907</v>
      </c>
      <c r="O4899">
        <v>526</v>
      </c>
      <c r="P4899">
        <v>34</v>
      </c>
      <c r="Q4899">
        <v>9</v>
      </c>
      <c r="R4899">
        <v>0</v>
      </c>
    </row>
    <row r="4900" spans="1:18" x14ac:dyDescent="0.25">
      <c r="A4900">
        <v>183258</v>
      </c>
      <c r="B4900">
        <v>9</v>
      </c>
      <c r="C4900">
        <v>24.571428571428601</v>
      </c>
      <c r="D4900">
        <v>28.571428571428601</v>
      </c>
      <c r="E4900">
        <v>1</v>
      </c>
      <c r="F4900">
        <v>1</v>
      </c>
      <c r="G4900">
        <v>650</v>
      </c>
      <c r="H4900">
        <v>0</v>
      </c>
      <c r="I4900">
        <v>48</v>
      </c>
      <c r="J4900">
        <v>25</v>
      </c>
      <c r="K4900">
        <v>344</v>
      </c>
      <c r="L4900">
        <v>310</v>
      </c>
      <c r="M4900">
        <v>0</v>
      </c>
      <c r="N4900">
        <v>1199</v>
      </c>
      <c r="O4900">
        <v>38</v>
      </c>
      <c r="P4900">
        <v>211</v>
      </c>
      <c r="Q4900">
        <v>5</v>
      </c>
      <c r="R4900">
        <v>1</v>
      </c>
    </row>
    <row r="4901" spans="1:18" x14ac:dyDescent="0.25">
      <c r="A4901">
        <v>125987</v>
      </c>
      <c r="B4901">
        <v>1</v>
      </c>
      <c r="C4901">
        <v>0</v>
      </c>
      <c r="D4901">
        <v>27.571428571428601</v>
      </c>
      <c r="E4901">
        <v>1</v>
      </c>
      <c r="F4901">
        <v>0</v>
      </c>
      <c r="G4901">
        <v>51</v>
      </c>
      <c r="H4901">
        <v>0</v>
      </c>
      <c r="I4901">
        <v>0</v>
      </c>
      <c r="J4901">
        <v>11</v>
      </c>
      <c r="K4901">
        <v>46</v>
      </c>
      <c r="L4901">
        <v>0</v>
      </c>
      <c r="M4901">
        <v>5</v>
      </c>
      <c r="N4901">
        <v>72</v>
      </c>
      <c r="O4901">
        <v>14</v>
      </c>
      <c r="P4901">
        <v>25</v>
      </c>
      <c r="Q4901">
        <v>6</v>
      </c>
      <c r="R4901">
        <v>0</v>
      </c>
    </row>
    <row r="4902" spans="1:18" x14ac:dyDescent="0.25">
      <c r="A4902">
        <v>48591</v>
      </c>
      <c r="B4902">
        <v>1</v>
      </c>
      <c r="C4902">
        <v>0</v>
      </c>
      <c r="D4902">
        <v>30</v>
      </c>
      <c r="E4902">
        <v>0</v>
      </c>
      <c r="F4902">
        <v>0</v>
      </c>
      <c r="G4902">
        <v>47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159</v>
      </c>
      <c r="O4902">
        <v>0</v>
      </c>
      <c r="P4902">
        <v>0</v>
      </c>
      <c r="Q4902">
        <v>9</v>
      </c>
      <c r="R4902">
        <v>1</v>
      </c>
    </row>
    <row r="4903" spans="1:18" x14ac:dyDescent="0.25">
      <c r="A4903">
        <v>123462</v>
      </c>
      <c r="B4903">
        <v>2</v>
      </c>
      <c r="C4903">
        <v>1.5714285714285701</v>
      </c>
      <c r="D4903">
        <v>28.714285714285701</v>
      </c>
      <c r="E4903">
        <v>0</v>
      </c>
      <c r="F4903">
        <v>0</v>
      </c>
      <c r="G4903">
        <v>50</v>
      </c>
      <c r="H4903">
        <v>0</v>
      </c>
      <c r="I4903">
        <v>1</v>
      </c>
      <c r="J4903">
        <v>11</v>
      </c>
      <c r="K4903">
        <v>22</v>
      </c>
      <c r="L4903">
        <v>37</v>
      </c>
      <c r="M4903">
        <v>0</v>
      </c>
      <c r="N4903">
        <v>50</v>
      </c>
      <c r="O4903">
        <v>0</v>
      </c>
      <c r="P4903">
        <v>63</v>
      </c>
      <c r="Q4903">
        <v>9</v>
      </c>
      <c r="R4903">
        <v>0</v>
      </c>
    </row>
    <row r="4904" spans="1:18" x14ac:dyDescent="0.25">
      <c r="A4904">
        <v>245059</v>
      </c>
      <c r="B4904">
        <v>11</v>
      </c>
      <c r="C4904">
        <v>22.428571428571399</v>
      </c>
      <c r="D4904">
        <v>30.1428571428571</v>
      </c>
      <c r="E4904">
        <v>1</v>
      </c>
      <c r="F4904">
        <v>1</v>
      </c>
      <c r="G4904">
        <v>754</v>
      </c>
      <c r="H4904">
        <v>0</v>
      </c>
      <c r="I4904">
        <v>94</v>
      </c>
      <c r="J4904">
        <v>0</v>
      </c>
      <c r="K4904">
        <v>811</v>
      </c>
      <c r="L4904">
        <v>3</v>
      </c>
      <c r="M4904">
        <v>0</v>
      </c>
      <c r="N4904">
        <v>1521</v>
      </c>
      <c r="O4904">
        <v>4</v>
      </c>
      <c r="P4904">
        <v>29</v>
      </c>
      <c r="Q4904">
        <v>9</v>
      </c>
      <c r="R4904">
        <v>0</v>
      </c>
    </row>
    <row r="4905" spans="1:18" x14ac:dyDescent="0.25">
      <c r="A4905">
        <v>44548</v>
      </c>
      <c r="B4905">
        <v>3</v>
      </c>
      <c r="C4905">
        <v>9</v>
      </c>
      <c r="D4905">
        <v>27.285714285714299</v>
      </c>
      <c r="E4905">
        <v>0</v>
      </c>
      <c r="F4905">
        <v>0</v>
      </c>
      <c r="G4905">
        <v>304</v>
      </c>
      <c r="H4905">
        <v>0</v>
      </c>
      <c r="I4905">
        <v>10</v>
      </c>
      <c r="J4905">
        <v>0</v>
      </c>
      <c r="K4905">
        <v>37</v>
      </c>
      <c r="L4905">
        <v>3</v>
      </c>
      <c r="M4905">
        <v>11</v>
      </c>
      <c r="N4905">
        <v>543</v>
      </c>
      <c r="O4905">
        <v>333</v>
      </c>
      <c r="P4905">
        <v>57</v>
      </c>
      <c r="Q4905">
        <v>8</v>
      </c>
      <c r="R4905">
        <v>0</v>
      </c>
    </row>
    <row r="4906" spans="1:18" x14ac:dyDescent="0.25">
      <c r="A4906">
        <v>77039</v>
      </c>
      <c r="B4906">
        <v>2</v>
      </c>
      <c r="C4906">
        <v>1.71428571428571</v>
      </c>
      <c r="D4906">
        <v>25.285714285714299</v>
      </c>
      <c r="E4906">
        <v>1</v>
      </c>
      <c r="F4906">
        <v>0</v>
      </c>
      <c r="G4906">
        <v>65</v>
      </c>
      <c r="H4906">
        <v>0</v>
      </c>
      <c r="I4906">
        <v>4</v>
      </c>
      <c r="J4906">
        <v>0</v>
      </c>
      <c r="K4906">
        <v>8</v>
      </c>
      <c r="L4906">
        <v>7</v>
      </c>
      <c r="M4906">
        <v>15</v>
      </c>
      <c r="N4906">
        <v>161</v>
      </c>
      <c r="O4906">
        <v>0</v>
      </c>
      <c r="P4906">
        <v>16</v>
      </c>
      <c r="Q4906">
        <v>8</v>
      </c>
      <c r="R4906">
        <v>1</v>
      </c>
    </row>
    <row r="4907" spans="1:18" x14ac:dyDescent="0.25">
      <c r="A4907">
        <v>43301</v>
      </c>
      <c r="B4907">
        <v>2</v>
      </c>
      <c r="C4907">
        <v>4.8571428571428603</v>
      </c>
      <c r="D4907">
        <v>28.285714285714299</v>
      </c>
      <c r="E4907">
        <v>0</v>
      </c>
      <c r="F4907">
        <v>0</v>
      </c>
      <c r="G4907">
        <v>74</v>
      </c>
      <c r="H4907">
        <v>0</v>
      </c>
      <c r="I4907">
        <v>14</v>
      </c>
      <c r="J4907">
        <v>9</v>
      </c>
      <c r="K4907">
        <v>46</v>
      </c>
      <c r="L4907">
        <v>46</v>
      </c>
      <c r="M4907">
        <v>0</v>
      </c>
      <c r="N4907">
        <v>115</v>
      </c>
      <c r="O4907">
        <v>0</v>
      </c>
      <c r="P4907">
        <v>0</v>
      </c>
      <c r="Q4907">
        <v>9</v>
      </c>
      <c r="R4907">
        <v>1</v>
      </c>
    </row>
    <row r="4908" spans="1:18" x14ac:dyDescent="0.25">
      <c r="A4908">
        <v>106675</v>
      </c>
      <c r="B4908">
        <v>26</v>
      </c>
      <c r="C4908">
        <v>29.1428571428571</v>
      </c>
      <c r="D4908">
        <v>30.1428571428571</v>
      </c>
      <c r="E4908">
        <v>0</v>
      </c>
      <c r="F4908">
        <v>2</v>
      </c>
      <c r="G4908">
        <v>1533</v>
      </c>
      <c r="H4908">
        <v>0</v>
      </c>
      <c r="I4908">
        <v>373</v>
      </c>
      <c r="J4908">
        <v>624</v>
      </c>
      <c r="K4908">
        <v>625</v>
      </c>
      <c r="L4908">
        <v>942</v>
      </c>
      <c r="M4908">
        <v>12</v>
      </c>
      <c r="N4908">
        <v>1750</v>
      </c>
      <c r="O4908">
        <v>33</v>
      </c>
      <c r="P4908">
        <v>732</v>
      </c>
      <c r="Q4908">
        <v>6</v>
      </c>
      <c r="R4908">
        <v>0</v>
      </c>
    </row>
    <row r="4909" spans="1:18" x14ac:dyDescent="0.25">
      <c r="A4909">
        <v>8103</v>
      </c>
      <c r="B4909">
        <v>13</v>
      </c>
      <c r="C4909">
        <v>28.1428571428571</v>
      </c>
      <c r="D4909">
        <v>28.714285714285701</v>
      </c>
      <c r="E4909">
        <v>0</v>
      </c>
      <c r="F4909">
        <v>0</v>
      </c>
      <c r="G4909">
        <v>2070</v>
      </c>
      <c r="H4909">
        <v>14</v>
      </c>
      <c r="I4909">
        <v>126</v>
      </c>
      <c r="J4909">
        <v>185</v>
      </c>
      <c r="K4909">
        <v>1047</v>
      </c>
      <c r="L4909">
        <v>435</v>
      </c>
      <c r="M4909">
        <v>94</v>
      </c>
      <c r="N4909">
        <v>4136</v>
      </c>
      <c r="O4909">
        <v>0</v>
      </c>
      <c r="P4909">
        <v>1179</v>
      </c>
      <c r="Q4909">
        <v>10</v>
      </c>
      <c r="R4909">
        <v>0</v>
      </c>
    </row>
    <row r="4910" spans="1:18" x14ac:dyDescent="0.25">
      <c r="A4910">
        <v>2977</v>
      </c>
      <c r="B4910">
        <v>8</v>
      </c>
      <c r="C4910">
        <v>22.428571428571399</v>
      </c>
      <c r="D4910">
        <v>23.1428571428571</v>
      </c>
      <c r="E4910">
        <v>0</v>
      </c>
      <c r="F4910">
        <v>0</v>
      </c>
      <c r="G4910">
        <v>387</v>
      </c>
      <c r="H4910">
        <v>0</v>
      </c>
      <c r="I4910">
        <v>46</v>
      </c>
      <c r="J4910">
        <v>11</v>
      </c>
      <c r="K4910">
        <v>265</v>
      </c>
      <c r="L4910">
        <v>238</v>
      </c>
      <c r="M4910">
        <v>0</v>
      </c>
      <c r="N4910">
        <v>485</v>
      </c>
      <c r="O4910">
        <v>0</v>
      </c>
      <c r="P4910">
        <v>339</v>
      </c>
      <c r="Q4910">
        <v>9</v>
      </c>
      <c r="R4910">
        <v>0</v>
      </c>
    </row>
    <row r="4911" spans="1:18" x14ac:dyDescent="0.25">
      <c r="A4911">
        <v>9063</v>
      </c>
      <c r="B4911">
        <v>10</v>
      </c>
      <c r="C4911">
        <v>24</v>
      </c>
      <c r="D4911">
        <v>24.571428571428601</v>
      </c>
      <c r="E4911">
        <v>1</v>
      </c>
      <c r="F4911">
        <v>1</v>
      </c>
      <c r="G4911">
        <v>385</v>
      </c>
      <c r="H4911">
        <v>0</v>
      </c>
      <c r="I4911">
        <v>67</v>
      </c>
      <c r="J4911">
        <v>104</v>
      </c>
      <c r="K4911">
        <v>230</v>
      </c>
      <c r="L4911">
        <v>172</v>
      </c>
      <c r="M4911">
        <v>0</v>
      </c>
      <c r="N4911">
        <v>530</v>
      </c>
      <c r="O4911">
        <v>0</v>
      </c>
      <c r="P4911">
        <v>205</v>
      </c>
      <c r="Q4911">
        <v>1</v>
      </c>
      <c r="R4911">
        <v>0</v>
      </c>
    </row>
    <row r="4912" spans="1:18" x14ac:dyDescent="0.25">
      <c r="A4912">
        <v>28708</v>
      </c>
      <c r="B4912">
        <v>1</v>
      </c>
      <c r="C4912">
        <v>0</v>
      </c>
      <c r="D4912">
        <v>22.1428571428571</v>
      </c>
      <c r="E4912">
        <v>1</v>
      </c>
      <c r="F4912">
        <v>0</v>
      </c>
      <c r="G4912">
        <v>72</v>
      </c>
      <c r="H4912">
        <v>0</v>
      </c>
      <c r="I4912">
        <v>27</v>
      </c>
      <c r="J4912">
        <v>8</v>
      </c>
      <c r="K4912">
        <v>31</v>
      </c>
      <c r="L4912">
        <v>12</v>
      </c>
      <c r="M4912">
        <v>15</v>
      </c>
      <c r="N4912">
        <v>125</v>
      </c>
      <c r="O4912">
        <v>0</v>
      </c>
      <c r="P4912">
        <v>8</v>
      </c>
      <c r="Q4912">
        <v>1</v>
      </c>
      <c r="R4912">
        <v>0</v>
      </c>
    </row>
    <row r="4913" spans="1:18" x14ac:dyDescent="0.25">
      <c r="A4913">
        <v>239109</v>
      </c>
      <c r="B4913">
        <v>1</v>
      </c>
      <c r="C4913">
        <v>0</v>
      </c>
      <c r="D4913">
        <v>19.571428571428601</v>
      </c>
      <c r="E4913">
        <v>0</v>
      </c>
      <c r="F4913">
        <v>0</v>
      </c>
      <c r="G4913">
        <v>47</v>
      </c>
      <c r="H4913">
        <v>0</v>
      </c>
      <c r="I4913">
        <v>0</v>
      </c>
      <c r="J4913">
        <v>0</v>
      </c>
      <c r="K4913">
        <v>33</v>
      </c>
      <c r="L4913">
        <v>21</v>
      </c>
      <c r="M4913">
        <v>0</v>
      </c>
      <c r="N4913">
        <v>98</v>
      </c>
      <c r="O4913">
        <v>0</v>
      </c>
      <c r="P4913">
        <v>0</v>
      </c>
      <c r="Q4913">
        <v>9</v>
      </c>
      <c r="R4913">
        <v>1</v>
      </c>
    </row>
    <row r="4914" spans="1:18" x14ac:dyDescent="0.25">
      <c r="A4914">
        <v>187519</v>
      </c>
      <c r="B4914">
        <v>16</v>
      </c>
      <c r="C4914">
        <v>18</v>
      </c>
      <c r="D4914">
        <v>29</v>
      </c>
      <c r="E4914">
        <v>1</v>
      </c>
      <c r="F4914">
        <v>5</v>
      </c>
      <c r="G4914">
        <v>675</v>
      </c>
      <c r="H4914">
        <v>0</v>
      </c>
      <c r="I4914">
        <v>131</v>
      </c>
      <c r="J4914">
        <v>215</v>
      </c>
      <c r="K4914">
        <v>385</v>
      </c>
      <c r="L4914">
        <v>195</v>
      </c>
      <c r="M4914">
        <v>0</v>
      </c>
      <c r="N4914">
        <v>1153</v>
      </c>
      <c r="O4914">
        <v>0</v>
      </c>
      <c r="P4914">
        <v>114</v>
      </c>
      <c r="Q4914">
        <v>9</v>
      </c>
      <c r="R4914">
        <v>0</v>
      </c>
    </row>
    <row r="4915" spans="1:18" x14ac:dyDescent="0.25">
      <c r="A4915">
        <v>214503</v>
      </c>
      <c r="B4915">
        <v>5</v>
      </c>
      <c r="C4915">
        <v>18.571428571428601</v>
      </c>
      <c r="D4915">
        <v>23.571428571428601</v>
      </c>
      <c r="E4915">
        <v>1</v>
      </c>
      <c r="F4915">
        <v>0</v>
      </c>
      <c r="G4915">
        <v>336</v>
      </c>
      <c r="H4915">
        <v>0</v>
      </c>
      <c r="I4915">
        <v>11</v>
      </c>
      <c r="J4915">
        <v>83</v>
      </c>
      <c r="K4915">
        <v>102</v>
      </c>
      <c r="L4915">
        <v>214</v>
      </c>
      <c r="M4915">
        <v>0</v>
      </c>
      <c r="N4915">
        <v>509</v>
      </c>
      <c r="O4915">
        <v>0</v>
      </c>
      <c r="P4915">
        <v>261</v>
      </c>
      <c r="Q4915">
        <v>10</v>
      </c>
      <c r="R4915">
        <v>0</v>
      </c>
    </row>
    <row r="4916" spans="1:18" x14ac:dyDescent="0.25">
      <c r="A4916">
        <v>21988</v>
      </c>
      <c r="B4916">
        <v>2</v>
      </c>
      <c r="C4916">
        <v>16</v>
      </c>
      <c r="D4916">
        <v>21</v>
      </c>
      <c r="E4916">
        <v>1</v>
      </c>
      <c r="F4916">
        <v>0</v>
      </c>
      <c r="G4916">
        <v>91</v>
      </c>
      <c r="H4916">
        <v>0</v>
      </c>
      <c r="I4916">
        <v>4</v>
      </c>
      <c r="J4916">
        <v>42</v>
      </c>
      <c r="K4916">
        <v>35</v>
      </c>
      <c r="L4916">
        <v>77</v>
      </c>
      <c r="M4916">
        <v>0</v>
      </c>
      <c r="N4916">
        <v>98</v>
      </c>
      <c r="O4916">
        <v>0</v>
      </c>
      <c r="P4916">
        <v>43</v>
      </c>
      <c r="Q4916">
        <v>3</v>
      </c>
      <c r="R4916">
        <v>0</v>
      </c>
    </row>
    <row r="4917" spans="1:18" x14ac:dyDescent="0.25">
      <c r="A4917">
        <v>261272</v>
      </c>
      <c r="B4917">
        <v>14</v>
      </c>
      <c r="C4917">
        <v>17.1428571428571</v>
      </c>
      <c r="D4917">
        <v>29.428571428571399</v>
      </c>
      <c r="E4917">
        <v>1</v>
      </c>
      <c r="F4917">
        <v>0</v>
      </c>
      <c r="G4917">
        <v>893</v>
      </c>
      <c r="H4917">
        <v>0</v>
      </c>
      <c r="I4917">
        <v>65</v>
      </c>
      <c r="J4917">
        <v>8</v>
      </c>
      <c r="K4917">
        <v>461</v>
      </c>
      <c r="L4917">
        <v>198</v>
      </c>
      <c r="M4917">
        <v>7</v>
      </c>
      <c r="N4917">
        <v>1962</v>
      </c>
      <c r="O4917">
        <v>0</v>
      </c>
      <c r="P4917">
        <v>374</v>
      </c>
      <c r="Q4917">
        <v>4</v>
      </c>
      <c r="R4917">
        <v>0</v>
      </c>
    </row>
    <row r="4918" spans="1:18" x14ac:dyDescent="0.25">
      <c r="A4918">
        <v>158110</v>
      </c>
      <c r="B4918">
        <v>4</v>
      </c>
      <c r="C4918">
        <v>26.1428571428571</v>
      </c>
      <c r="D4918">
        <v>27</v>
      </c>
      <c r="E4918">
        <v>0</v>
      </c>
      <c r="F4918">
        <v>0</v>
      </c>
      <c r="G4918">
        <v>237</v>
      </c>
      <c r="H4918">
        <v>0</v>
      </c>
      <c r="I4918">
        <v>13</v>
      </c>
      <c r="J4918">
        <v>8</v>
      </c>
      <c r="K4918">
        <v>208</v>
      </c>
      <c r="L4918">
        <v>167</v>
      </c>
      <c r="M4918">
        <v>0</v>
      </c>
      <c r="N4918">
        <v>329</v>
      </c>
      <c r="O4918">
        <v>0</v>
      </c>
      <c r="P4918">
        <v>36</v>
      </c>
      <c r="Q4918">
        <v>8</v>
      </c>
      <c r="R4918">
        <v>1</v>
      </c>
    </row>
    <row r="4919" spans="1:18" x14ac:dyDescent="0.25">
      <c r="A4919">
        <v>228416</v>
      </c>
      <c r="B4919">
        <v>4</v>
      </c>
      <c r="C4919">
        <v>8.4285714285714306</v>
      </c>
      <c r="D4919">
        <v>28.1428571428571</v>
      </c>
      <c r="E4919">
        <v>1</v>
      </c>
      <c r="F4919">
        <v>0</v>
      </c>
      <c r="G4919">
        <v>181</v>
      </c>
      <c r="H4919">
        <v>0</v>
      </c>
      <c r="I4919">
        <v>51</v>
      </c>
      <c r="J4919">
        <v>35</v>
      </c>
      <c r="K4919">
        <v>74</v>
      </c>
      <c r="L4919">
        <v>177</v>
      </c>
      <c r="M4919">
        <v>0</v>
      </c>
      <c r="N4919">
        <v>163</v>
      </c>
      <c r="O4919">
        <v>0</v>
      </c>
      <c r="P4919">
        <v>109</v>
      </c>
      <c r="Q4919">
        <v>7</v>
      </c>
      <c r="R4919">
        <v>0</v>
      </c>
    </row>
    <row r="4920" spans="1:18" x14ac:dyDescent="0.25">
      <c r="A4920">
        <v>86985</v>
      </c>
      <c r="B4920">
        <v>1</v>
      </c>
      <c r="C4920">
        <v>0</v>
      </c>
      <c r="D4920">
        <v>24.571428571428601</v>
      </c>
      <c r="E4920">
        <v>0</v>
      </c>
      <c r="F4920">
        <v>0</v>
      </c>
      <c r="G4920">
        <v>28</v>
      </c>
      <c r="H4920">
        <v>0</v>
      </c>
      <c r="I4920">
        <v>0</v>
      </c>
      <c r="J4920">
        <v>0</v>
      </c>
      <c r="K4920">
        <v>0</v>
      </c>
      <c r="L4920">
        <v>40</v>
      </c>
      <c r="M4920">
        <v>19</v>
      </c>
      <c r="N4920">
        <v>17</v>
      </c>
      <c r="O4920">
        <v>0</v>
      </c>
      <c r="P4920">
        <v>0</v>
      </c>
      <c r="Q4920">
        <v>8</v>
      </c>
      <c r="R4920">
        <v>1</v>
      </c>
    </row>
    <row r="4921" spans="1:18" x14ac:dyDescent="0.25">
      <c r="A4921">
        <v>81718</v>
      </c>
      <c r="B4921">
        <v>2</v>
      </c>
      <c r="C4921">
        <v>1.28571428571429</v>
      </c>
      <c r="D4921">
        <v>19.714285714285701</v>
      </c>
      <c r="E4921">
        <v>0</v>
      </c>
      <c r="F4921">
        <v>0</v>
      </c>
      <c r="G4921">
        <v>65</v>
      </c>
      <c r="H4921">
        <v>0</v>
      </c>
      <c r="I4921">
        <v>5</v>
      </c>
      <c r="J4921">
        <v>0</v>
      </c>
      <c r="K4921">
        <v>54</v>
      </c>
      <c r="L4921">
        <v>0</v>
      </c>
      <c r="M4921">
        <v>0</v>
      </c>
      <c r="N4921">
        <v>148</v>
      </c>
      <c r="O4921">
        <v>0</v>
      </c>
      <c r="P4921">
        <v>12</v>
      </c>
      <c r="Q4921">
        <v>4</v>
      </c>
      <c r="R4921">
        <v>1</v>
      </c>
    </row>
    <row r="4922" spans="1:18" x14ac:dyDescent="0.25">
      <c r="A4922">
        <v>163169</v>
      </c>
      <c r="B4922">
        <v>2</v>
      </c>
      <c r="C4922">
        <v>10.285714285714301</v>
      </c>
      <c r="D4922">
        <v>20.571428571428601</v>
      </c>
      <c r="E4922">
        <v>0</v>
      </c>
      <c r="F4922">
        <v>1</v>
      </c>
      <c r="G4922">
        <v>223</v>
      </c>
      <c r="H4922">
        <v>0</v>
      </c>
      <c r="I4922">
        <v>20</v>
      </c>
      <c r="J4922">
        <v>36</v>
      </c>
      <c r="K4922">
        <v>125</v>
      </c>
      <c r="L4922">
        <v>84</v>
      </c>
      <c r="M4922">
        <v>0</v>
      </c>
      <c r="N4922">
        <v>314</v>
      </c>
      <c r="O4922">
        <v>86</v>
      </c>
      <c r="P4922">
        <v>71</v>
      </c>
      <c r="Q4922">
        <v>6</v>
      </c>
      <c r="R4922">
        <v>0</v>
      </c>
    </row>
    <row r="4923" spans="1:18" x14ac:dyDescent="0.25">
      <c r="A4923">
        <v>173172</v>
      </c>
      <c r="B4923">
        <v>1</v>
      </c>
      <c r="C4923">
        <v>0</v>
      </c>
      <c r="D4923">
        <v>23.1428571428571</v>
      </c>
      <c r="E4923">
        <v>1</v>
      </c>
      <c r="F4923">
        <v>0</v>
      </c>
      <c r="G4923">
        <v>34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115</v>
      </c>
      <c r="O4923">
        <v>0</v>
      </c>
      <c r="P4923">
        <v>0</v>
      </c>
      <c r="Q4923">
        <v>6</v>
      </c>
      <c r="R4923">
        <v>0</v>
      </c>
    </row>
    <row r="4924" spans="1:18" x14ac:dyDescent="0.25">
      <c r="A4924">
        <v>22967</v>
      </c>
      <c r="B4924">
        <v>35</v>
      </c>
      <c r="C4924">
        <v>29.1428571428571</v>
      </c>
      <c r="D4924">
        <v>29.714285714285701</v>
      </c>
      <c r="E4924">
        <v>1</v>
      </c>
      <c r="F4924">
        <v>2</v>
      </c>
      <c r="G4924">
        <v>1792</v>
      </c>
      <c r="H4924">
        <v>0</v>
      </c>
      <c r="I4924">
        <v>106</v>
      </c>
      <c r="J4924">
        <v>214</v>
      </c>
      <c r="K4924">
        <v>1192</v>
      </c>
      <c r="L4924">
        <v>949</v>
      </c>
      <c r="M4924">
        <v>21</v>
      </c>
      <c r="N4924">
        <v>3136</v>
      </c>
      <c r="O4924">
        <v>0</v>
      </c>
      <c r="P4924">
        <v>103</v>
      </c>
      <c r="Q4924">
        <v>5</v>
      </c>
      <c r="R4924">
        <v>0</v>
      </c>
    </row>
    <row r="4925" spans="1:18" x14ac:dyDescent="0.25">
      <c r="A4925">
        <v>262020</v>
      </c>
      <c r="B4925">
        <v>7</v>
      </c>
      <c r="C4925">
        <v>22.1428571428571</v>
      </c>
      <c r="D4925">
        <v>28.714285714285701</v>
      </c>
      <c r="E4925">
        <v>1</v>
      </c>
      <c r="F4925">
        <v>0</v>
      </c>
      <c r="G4925">
        <v>708</v>
      </c>
      <c r="H4925">
        <v>0</v>
      </c>
      <c r="I4925">
        <v>24</v>
      </c>
      <c r="J4925">
        <v>21</v>
      </c>
      <c r="K4925">
        <v>230</v>
      </c>
      <c r="L4925">
        <v>0</v>
      </c>
      <c r="M4925">
        <v>0</v>
      </c>
      <c r="N4925">
        <v>2041</v>
      </c>
      <c r="O4925">
        <v>0</v>
      </c>
      <c r="P4925">
        <v>40</v>
      </c>
      <c r="Q4925">
        <v>5</v>
      </c>
      <c r="R4925">
        <v>0</v>
      </c>
    </row>
    <row r="4926" spans="1:18" x14ac:dyDescent="0.25">
      <c r="A4926">
        <v>128790</v>
      </c>
      <c r="B4926">
        <v>3</v>
      </c>
      <c r="C4926">
        <v>19</v>
      </c>
      <c r="D4926">
        <v>27.428571428571399</v>
      </c>
      <c r="E4926">
        <v>1</v>
      </c>
      <c r="F4926">
        <v>0</v>
      </c>
      <c r="G4926">
        <v>178</v>
      </c>
      <c r="H4926">
        <v>0</v>
      </c>
      <c r="I4926">
        <v>0</v>
      </c>
      <c r="J4926">
        <v>0</v>
      </c>
      <c r="K4926">
        <v>103</v>
      </c>
      <c r="L4926">
        <v>0</v>
      </c>
      <c r="M4926">
        <v>0</v>
      </c>
      <c r="N4926">
        <v>470</v>
      </c>
      <c r="O4926">
        <v>0</v>
      </c>
      <c r="P4926">
        <v>26</v>
      </c>
      <c r="Q4926">
        <v>10</v>
      </c>
      <c r="R4926">
        <v>0</v>
      </c>
    </row>
    <row r="4927" spans="1:18" x14ac:dyDescent="0.25">
      <c r="A4927">
        <v>254393</v>
      </c>
      <c r="B4927">
        <v>2</v>
      </c>
      <c r="C4927">
        <v>4.71428571428571</v>
      </c>
      <c r="D4927">
        <v>23.714285714285701</v>
      </c>
      <c r="E4927">
        <v>0</v>
      </c>
      <c r="F4927">
        <v>1</v>
      </c>
      <c r="G4927">
        <v>97</v>
      </c>
      <c r="H4927">
        <v>0</v>
      </c>
      <c r="I4927">
        <v>4</v>
      </c>
      <c r="J4927">
        <v>39</v>
      </c>
      <c r="K4927">
        <v>45</v>
      </c>
      <c r="L4927">
        <v>64</v>
      </c>
      <c r="M4927">
        <v>0</v>
      </c>
      <c r="N4927">
        <v>107</v>
      </c>
      <c r="O4927">
        <v>0</v>
      </c>
      <c r="P4927">
        <v>75</v>
      </c>
      <c r="Q4927">
        <v>10</v>
      </c>
      <c r="R4927">
        <v>1</v>
      </c>
    </row>
    <row r="4928" spans="1:18" x14ac:dyDescent="0.25">
      <c r="A4928">
        <v>53744</v>
      </c>
      <c r="B4928">
        <v>2</v>
      </c>
      <c r="C4928">
        <v>8.28571428571429</v>
      </c>
      <c r="D4928">
        <v>24.285714285714299</v>
      </c>
      <c r="E4928">
        <v>1</v>
      </c>
      <c r="F4928">
        <v>0</v>
      </c>
      <c r="G4928">
        <v>27</v>
      </c>
      <c r="H4928">
        <v>0</v>
      </c>
      <c r="I4928">
        <v>0</v>
      </c>
      <c r="J4928">
        <v>5</v>
      </c>
      <c r="K4928">
        <v>14</v>
      </c>
      <c r="L4928">
        <v>0</v>
      </c>
      <c r="M4928">
        <v>0</v>
      </c>
      <c r="N4928">
        <v>30</v>
      </c>
      <c r="O4928">
        <v>0</v>
      </c>
      <c r="P4928">
        <v>72</v>
      </c>
      <c r="Q4928">
        <v>5</v>
      </c>
      <c r="R4928">
        <v>0</v>
      </c>
    </row>
    <row r="4929" spans="1:18" x14ac:dyDescent="0.25">
      <c r="A4929">
        <v>130422</v>
      </c>
      <c r="B4929">
        <v>1</v>
      </c>
      <c r="C4929">
        <v>0</v>
      </c>
      <c r="D4929">
        <v>26.428571428571399</v>
      </c>
      <c r="E4929">
        <v>1</v>
      </c>
      <c r="F4929">
        <v>0</v>
      </c>
      <c r="G4929">
        <v>50</v>
      </c>
      <c r="H4929">
        <v>0</v>
      </c>
      <c r="I4929">
        <v>0</v>
      </c>
      <c r="J4929">
        <v>13</v>
      </c>
      <c r="K4929">
        <v>36</v>
      </c>
      <c r="L4929">
        <v>14</v>
      </c>
      <c r="M4929">
        <v>0</v>
      </c>
      <c r="N4929">
        <v>94</v>
      </c>
      <c r="O4929">
        <v>0</v>
      </c>
      <c r="P4929">
        <v>6</v>
      </c>
      <c r="Q4929">
        <v>2</v>
      </c>
      <c r="R4929">
        <v>1</v>
      </c>
    </row>
    <row r="4930" spans="1:18" x14ac:dyDescent="0.25">
      <c r="A4930">
        <v>228898</v>
      </c>
      <c r="B4930">
        <v>1</v>
      </c>
      <c r="C4930">
        <v>0</v>
      </c>
      <c r="D4930">
        <v>19.1428571428571</v>
      </c>
      <c r="E4930">
        <v>0</v>
      </c>
      <c r="F4930">
        <v>0</v>
      </c>
      <c r="G4930">
        <v>17</v>
      </c>
      <c r="H4930">
        <v>0</v>
      </c>
      <c r="I4930">
        <v>0</v>
      </c>
      <c r="J4930">
        <v>0</v>
      </c>
      <c r="K4930">
        <v>13</v>
      </c>
      <c r="L4930">
        <v>0</v>
      </c>
      <c r="M4930">
        <v>0</v>
      </c>
      <c r="N4930">
        <v>32</v>
      </c>
      <c r="O4930">
        <v>0</v>
      </c>
      <c r="P4930">
        <v>24</v>
      </c>
      <c r="Q4930">
        <v>9</v>
      </c>
      <c r="R4930">
        <v>1</v>
      </c>
    </row>
    <row r="4931" spans="1:18" x14ac:dyDescent="0.25">
      <c r="A4931">
        <v>232335</v>
      </c>
      <c r="B4931">
        <v>17</v>
      </c>
      <c r="C4931">
        <v>28.428571428571399</v>
      </c>
      <c r="D4931">
        <v>28.714285714285701</v>
      </c>
      <c r="E4931">
        <v>1</v>
      </c>
      <c r="F4931">
        <v>1</v>
      </c>
      <c r="G4931">
        <v>1343</v>
      </c>
      <c r="H4931">
        <v>0</v>
      </c>
      <c r="I4931">
        <v>273</v>
      </c>
      <c r="J4931">
        <v>87</v>
      </c>
      <c r="K4931">
        <v>729</v>
      </c>
      <c r="L4931">
        <v>655</v>
      </c>
      <c r="M4931">
        <v>22</v>
      </c>
      <c r="N4931">
        <v>2301</v>
      </c>
      <c r="O4931">
        <v>0</v>
      </c>
      <c r="P4931">
        <v>383</v>
      </c>
      <c r="Q4931">
        <v>5</v>
      </c>
      <c r="R4931">
        <v>0</v>
      </c>
    </row>
    <row r="4932" spans="1:18" x14ac:dyDescent="0.25">
      <c r="A4932">
        <v>43884</v>
      </c>
      <c r="B4932">
        <v>3</v>
      </c>
      <c r="C4932">
        <v>4</v>
      </c>
      <c r="D4932">
        <v>21.571428571428601</v>
      </c>
      <c r="E4932">
        <v>0</v>
      </c>
      <c r="F4932">
        <v>0</v>
      </c>
      <c r="G4932">
        <v>100</v>
      </c>
      <c r="H4932">
        <v>0</v>
      </c>
      <c r="I4932">
        <v>8</v>
      </c>
      <c r="J4932">
        <v>16</v>
      </c>
      <c r="K4932">
        <v>45</v>
      </c>
      <c r="L4932">
        <v>46</v>
      </c>
      <c r="M4932">
        <v>0</v>
      </c>
      <c r="N4932">
        <v>170</v>
      </c>
      <c r="O4932">
        <v>0</v>
      </c>
      <c r="P4932">
        <v>65</v>
      </c>
      <c r="Q4932">
        <v>8</v>
      </c>
      <c r="R4932">
        <v>0</v>
      </c>
    </row>
    <row r="4933" spans="1:18" x14ac:dyDescent="0.25">
      <c r="A4933">
        <v>139541</v>
      </c>
      <c r="B4933">
        <v>8</v>
      </c>
      <c r="C4933">
        <v>9</v>
      </c>
      <c r="D4933">
        <v>29.571428571428601</v>
      </c>
      <c r="E4933">
        <v>0</v>
      </c>
      <c r="F4933">
        <v>2</v>
      </c>
      <c r="G4933">
        <v>383</v>
      </c>
      <c r="H4933">
        <v>0</v>
      </c>
      <c r="I4933">
        <v>33</v>
      </c>
      <c r="J4933">
        <v>127</v>
      </c>
      <c r="K4933">
        <v>151</v>
      </c>
      <c r="L4933">
        <v>197</v>
      </c>
      <c r="M4933">
        <v>0</v>
      </c>
      <c r="N4933">
        <v>500</v>
      </c>
      <c r="O4933">
        <v>4</v>
      </c>
      <c r="P4933">
        <v>358</v>
      </c>
      <c r="Q4933">
        <v>10</v>
      </c>
      <c r="R4933">
        <v>1</v>
      </c>
    </row>
    <row r="4934" spans="1:18" x14ac:dyDescent="0.25">
      <c r="A4934">
        <v>183789</v>
      </c>
      <c r="B4934">
        <v>1</v>
      </c>
      <c r="C4934">
        <v>0</v>
      </c>
      <c r="D4934">
        <v>19.285714285714299</v>
      </c>
      <c r="E4934">
        <v>0</v>
      </c>
      <c r="F4934">
        <v>0</v>
      </c>
      <c r="G4934">
        <v>129</v>
      </c>
      <c r="H4934">
        <v>0</v>
      </c>
      <c r="I4934">
        <v>0</v>
      </c>
      <c r="J4934">
        <v>0</v>
      </c>
      <c r="K4934">
        <v>0</v>
      </c>
      <c r="L4934">
        <v>25</v>
      </c>
      <c r="M4934">
        <v>0</v>
      </c>
      <c r="N4934">
        <v>385</v>
      </c>
      <c r="O4934">
        <v>0</v>
      </c>
      <c r="P4934">
        <v>29</v>
      </c>
      <c r="Q4934">
        <v>5</v>
      </c>
      <c r="R4934">
        <v>1</v>
      </c>
    </row>
    <row r="4935" spans="1:18" x14ac:dyDescent="0.25">
      <c r="A4935">
        <v>258298</v>
      </c>
      <c r="B4935">
        <v>3</v>
      </c>
      <c r="C4935">
        <v>15.8571428571429</v>
      </c>
      <c r="D4935">
        <v>28.571428571428601</v>
      </c>
      <c r="E4935">
        <v>1</v>
      </c>
      <c r="F4935">
        <v>0</v>
      </c>
      <c r="G4935">
        <v>99</v>
      </c>
      <c r="H4935">
        <v>0</v>
      </c>
      <c r="I4935">
        <v>9</v>
      </c>
      <c r="J4935">
        <v>5</v>
      </c>
      <c r="K4935">
        <v>35</v>
      </c>
      <c r="L4935">
        <v>59</v>
      </c>
      <c r="M4935">
        <v>0</v>
      </c>
      <c r="N4935">
        <v>194</v>
      </c>
      <c r="O4935">
        <v>0</v>
      </c>
      <c r="P4935">
        <v>24</v>
      </c>
      <c r="Q4935">
        <v>5</v>
      </c>
      <c r="R4935">
        <v>1</v>
      </c>
    </row>
    <row r="4936" spans="1:18" x14ac:dyDescent="0.25">
      <c r="A4936">
        <v>2288</v>
      </c>
      <c r="B4936">
        <v>3</v>
      </c>
      <c r="C4936">
        <v>22.428571428571399</v>
      </c>
      <c r="D4936">
        <v>29.714285714285701</v>
      </c>
      <c r="E4936">
        <v>1</v>
      </c>
      <c r="F4936">
        <v>0</v>
      </c>
      <c r="G4936">
        <v>193</v>
      </c>
      <c r="H4936">
        <v>0</v>
      </c>
      <c r="I4936">
        <v>4</v>
      </c>
      <c r="J4936">
        <v>12</v>
      </c>
      <c r="K4936">
        <v>211</v>
      </c>
      <c r="L4936">
        <v>42</v>
      </c>
      <c r="M4936">
        <v>0</v>
      </c>
      <c r="N4936">
        <v>276</v>
      </c>
      <c r="O4936">
        <v>0</v>
      </c>
      <c r="P4936">
        <v>137</v>
      </c>
      <c r="Q4936">
        <v>10</v>
      </c>
      <c r="R4936">
        <v>1</v>
      </c>
    </row>
    <row r="4937" spans="1:18" x14ac:dyDescent="0.25">
      <c r="A4937">
        <v>219934</v>
      </c>
      <c r="B4937">
        <v>1</v>
      </c>
      <c r="C4937">
        <v>0</v>
      </c>
      <c r="D4937">
        <v>26</v>
      </c>
      <c r="E4937">
        <v>0</v>
      </c>
      <c r="F4937">
        <v>0</v>
      </c>
      <c r="G4937">
        <v>17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14</v>
      </c>
      <c r="O4937">
        <v>39</v>
      </c>
      <c r="P4937">
        <v>0</v>
      </c>
      <c r="Q4937">
        <v>10</v>
      </c>
      <c r="R4937">
        <v>1</v>
      </c>
    </row>
    <row r="4938" spans="1:18" x14ac:dyDescent="0.25">
      <c r="A4938">
        <v>2791</v>
      </c>
      <c r="B4938">
        <v>1</v>
      </c>
      <c r="C4938">
        <v>0</v>
      </c>
      <c r="D4938">
        <v>22.1428571428571</v>
      </c>
      <c r="E4938">
        <v>1</v>
      </c>
      <c r="F4938">
        <v>0</v>
      </c>
      <c r="G4938">
        <v>42</v>
      </c>
      <c r="H4938">
        <v>0</v>
      </c>
      <c r="I4938">
        <v>9</v>
      </c>
      <c r="J4938">
        <v>3</v>
      </c>
      <c r="K4938">
        <v>24</v>
      </c>
      <c r="L4938">
        <v>33</v>
      </c>
      <c r="M4938">
        <v>0</v>
      </c>
      <c r="N4938">
        <v>38</v>
      </c>
      <c r="O4938">
        <v>0</v>
      </c>
      <c r="P4938">
        <v>42</v>
      </c>
      <c r="Q4938">
        <v>7</v>
      </c>
      <c r="R4938">
        <v>1</v>
      </c>
    </row>
    <row r="4939" spans="1:18" x14ac:dyDescent="0.25">
      <c r="A4939">
        <v>224680</v>
      </c>
      <c r="B4939">
        <v>7</v>
      </c>
      <c r="C4939">
        <v>26.285714285714299</v>
      </c>
      <c r="D4939">
        <v>27</v>
      </c>
      <c r="E4939">
        <v>1</v>
      </c>
      <c r="F4939">
        <v>1</v>
      </c>
      <c r="G4939">
        <v>528</v>
      </c>
      <c r="H4939">
        <v>19</v>
      </c>
      <c r="I4939">
        <v>47</v>
      </c>
      <c r="J4939">
        <v>218</v>
      </c>
      <c r="K4939">
        <v>303</v>
      </c>
      <c r="L4939">
        <v>109</v>
      </c>
      <c r="M4939">
        <v>0</v>
      </c>
      <c r="N4939">
        <v>868</v>
      </c>
      <c r="O4939">
        <v>0</v>
      </c>
      <c r="P4939">
        <v>200</v>
      </c>
      <c r="Q4939">
        <v>9</v>
      </c>
      <c r="R4939">
        <v>0</v>
      </c>
    </row>
    <row r="4940" spans="1:18" x14ac:dyDescent="0.25">
      <c r="A4940">
        <v>92493</v>
      </c>
      <c r="B4940">
        <v>1</v>
      </c>
      <c r="C4940">
        <v>0</v>
      </c>
      <c r="D4940">
        <v>21.428571428571399</v>
      </c>
      <c r="E4940">
        <v>0</v>
      </c>
      <c r="F4940">
        <v>0</v>
      </c>
      <c r="G4940">
        <v>16</v>
      </c>
      <c r="H4940">
        <v>0</v>
      </c>
      <c r="I4940">
        <v>0</v>
      </c>
      <c r="J4940">
        <v>0</v>
      </c>
      <c r="K4940">
        <v>0</v>
      </c>
      <c r="L4940">
        <v>33</v>
      </c>
      <c r="M4940">
        <v>0</v>
      </c>
      <c r="N4940">
        <v>15</v>
      </c>
      <c r="O4940">
        <v>0</v>
      </c>
      <c r="P4940">
        <v>0</v>
      </c>
      <c r="Q4940">
        <v>3</v>
      </c>
      <c r="R4940">
        <v>1</v>
      </c>
    </row>
    <row r="4941" spans="1:18" x14ac:dyDescent="0.25">
      <c r="A4941">
        <v>128681</v>
      </c>
      <c r="B4941">
        <v>2</v>
      </c>
      <c r="C4941">
        <v>1.5714285714285701</v>
      </c>
      <c r="D4941">
        <v>23</v>
      </c>
      <c r="E4941">
        <v>0</v>
      </c>
      <c r="F4941">
        <v>0</v>
      </c>
      <c r="G4941">
        <v>259</v>
      </c>
      <c r="H4941">
        <v>0</v>
      </c>
      <c r="I4941">
        <v>50</v>
      </c>
      <c r="J4941">
        <v>55</v>
      </c>
      <c r="K4941">
        <v>86</v>
      </c>
      <c r="L4941">
        <v>9</v>
      </c>
      <c r="M4941">
        <v>64</v>
      </c>
      <c r="N4941">
        <v>530</v>
      </c>
      <c r="O4941">
        <v>0</v>
      </c>
      <c r="P4941">
        <v>29</v>
      </c>
      <c r="Q4941">
        <v>9</v>
      </c>
      <c r="R4941">
        <v>1</v>
      </c>
    </row>
    <row r="4942" spans="1:18" x14ac:dyDescent="0.25">
      <c r="A4942">
        <v>192895</v>
      </c>
      <c r="B4942">
        <v>8</v>
      </c>
      <c r="C4942">
        <v>10.4285714285714</v>
      </c>
      <c r="D4942">
        <v>27</v>
      </c>
      <c r="E4942">
        <v>0</v>
      </c>
      <c r="F4942">
        <v>0</v>
      </c>
      <c r="G4942">
        <v>752</v>
      </c>
      <c r="H4942">
        <v>0</v>
      </c>
      <c r="I4942">
        <v>0</v>
      </c>
      <c r="J4942">
        <v>0</v>
      </c>
      <c r="K4942">
        <v>153</v>
      </c>
      <c r="L4942">
        <v>3</v>
      </c>
      <c r="M4942">
        <v>0</v>
      </c>
      <c r="N4942">
        <v>2197</v>
      </c>
      <c r="O4942">
        <v>0</v>
      </c>
      <c r="P4942">
        <v>267</v>
      </c>
      <c r="Q4942">
        <v>10</v>
      </c>
      <c r="R4942">
        <v>0</v>
      </c>
    </row>
    <row r="4943" spans="1:18" x14ac:dyDescent="0.25">
      <c r="A4943">
        <v>143254</v>
      </c>
      <c r="B4943">
        <v>26</v>
      </c>
      <c r="C4943">
        <v>28.1428571428571</v>
      </c>
      <c r="D4943">
        <v>28.428571428571399</v>
      </c>
      <c r="E4943">
        <v>1</v>
      </c>
      <c r="F4943">
        <v>0</v>
      </c>
      <c r="G4943">
        <v>1319</v>
      </c>
      <c r="H4943">
        <v>0</v>
      </c>
      <c r="I4943">
        <v>1</v>
      </c>
      <c r="J4943">
        <v>0</v>
      </c>
      <c r="K4943">
        <v>1075</v>
      </c>
      <c r="L4943">
        <v>0</v>
      </c>
      <c r="M4943">
        <v>0</v>
      </c>
      <c r="N4943">
        <v>2899</v>
      </c>
      <c r="O4943">
        <v>0</v>
      </c>
      <c r="P4943">
        <v>659</v>
      </c>
      <c r="Q4943">
        <v>8</v>
      </c>
      <c r="R4943">
        <v>0</v>
      </c>
    </row>
    <row r="4944" spans="1:18" x14ac:dyDescent="0.25">
      <c r="A4944">
        <v>228149</v>
      </c>
      <c r="B4944">
        <v>1</v>
      </c>
      <c r="C4944">
        <v>0</v>
      </c>
      <c r="D4944">
        <v>19.571428571428601</v>
      </c>
      <c r="E4944">
        <v>1</v>
      </c>
      <c r="F4944">
        <v>0</v>
      </c>
      <c r="G4944">
        <v>66</v>
      </c>
      <c r="H4944">
        <v>0</v>
      </c>
      <c r="I4944">
        <v>10</v>
      </c>
      <c r="J4944">
        <v>20</v>
      </c>
      <c r="K4944">
        <v>27</v>
      </c>
      <c r="L4944">
        <v>65</v>
      </c>
      <c r="M4944">
        <v>0</v>
      </c>
      <c r="N4944">
        <v>79</v>
      </c>
      <c r="O4944">
        <v>0</v>
      </c>
      <c r="P4944">
        <v>3</v>
      </c>
      <c r="Q4944">
        <v>10</v>
      </c>
      <c r="R4944">
        <v>1</v>
      </c>
    </row>
    <row r="4945" spans="1:18" x14ac:dyDescent="0.25">
      <c r="A4945">
        <v>118685</v>
      </c>
      <c r="B4945">
        <v>19</v>
      </c>
      <c r="C4945">
        <v>22.571428571428601</v>
      </c>
      <c r="D4945">
        <v>30</v>
      </c>
      <c r="E4945">
        <v>1</v>
      </c>
      <c r="F4945">
        <v>4</v>
      </c>
      <c r="G4945">
        <v>1194</v>
      </c>
      <c r="H4945">
        <v>0</v>
      </c>
      <c r="I4945">
        <v>180</v>
      </c>
      <c r="J4945">
        <v>48</v>
      </c>
      <c r="K4945">
        <v>818</v>
      </c>
      <c r="L4945">
        <v>272</v>
      </c>
      <c r="M4945">
        <v>0</v>
      </c>
      <c r="N4945">
        <v>2257</v>
      </c>
      <c r="O4945">
        <v>59</v>
      </c>
      <c r="P4945">
        <v>407</v>
      </c>
      <c r="Q4945">
        <v>8</v>
      </c>
      <c r="R4945">
        <v>0</v>
      </c>
    </row>
    <row r="4946" spans="1:18" x14ac:dyDescent="0.25">
      <c r="A4946">
        <v>71412</v>
      </c>
      <c r="B4946">
        <v>31</v>
      </c>
      <c r="C4946">
        <v>30</v>
      </c>
      <c r="D4946">
        <v>30.285714285714299</v>
      </c>
      <c r="E4946">
        <v>1</v>
      </c>
      <c r="F4946">
        <v>3</v>
      </c>
      <c r="G4946">
        <v>1649</v>
      </c>
      <c r="H4946">
        <v>0</v>
      </c>
      <c r="I4946">
        <v>164</v>
      </c>
      <c r="J4946">
        <v>0</v>
      </c>
      <c r="K4946">
        <v>1552</v>
      </c>
      <c r="L4946">
        <v>64</v>
      </c>
      <c r="M4946">
        <v>18</v>
      </c>
      <c r="N4946">
        <v>3295</v>
      </c>
      <c r="O4946">
        <v>4</v>
      </c>
      <c r="P4946">
        <v>494</v>
      </c>
      <c r="Q4946">
        <v>6</v>
      </c>
      <c r="R4946">
        <v>0</v>
      </c>
    </row>
    <row r="4947" spans="1:18" x14ac:dyDescent="0.25">
      <c r="A4947">
        <v>67879</v>
      </c>
      <c r="B4947">
        <v>6</v>
      </c>
      <c r="C4947">
        <v>26.428571428571399</v>
      </c>
      <c r="D4947">
        <v>30</v>
      </c>
      <c r="E4947">
        <v>1</v>
      </c>
      <c r="F4947">
        <v>0</v>
      </c>
      <c r="G4947">
        <v>486</v>
      </c>
      <c r="H4947">
        <v>0</v>
      </c>
      <c r="I4947">
        <v>11</v>
      </c>
      <c r="J4947">
        <v>0</v>
      </c>
      <c r="K4947">
        <v>365</v>
      </c>
      <c r="L4947">
        <v>39</v>
      </c>
      <c r="M4947">
        <v>0</v>
      </c>
      <c r="N4947">
        <v>1074</v>
      </c>
      <c r="O4947">
        <v>0</v>
      </c>
      <c r="P4947">
        <v>182</v>
      </c>
      <c r="Q4947">
        <v>9</v>
      </c>
      <c r="R4947">
        <v>0</v>
      </c>
    </row>
    <row r="4948" spans="1:18" x14ac:dyDescent="0.25">
      <c r="A4948">
        <v>161492</v>
      </c>
      <c r="B4948">
        <v>4</v>
      </c>
      <c r="C4948">
        <v>25.571428571428601</v>
      </c>
      <c r="D4948">
        <v>27</v>
      </c>
      <c r="E4948">
        <v>0</v>
      </c>
      <c r="F4948">
        <v>0</v>
      </c>
      <c r="G4948">
        <v>92</v>
      </c>
      <c r="H4948">
        <v>0</v>
      </c>
      <c r="I4948">
        <v>16</v>
      </c>
      <c r="J4948">
        <v>27</v>
      </c>
      <c r="K4948">
        <v>70</v>
      </c>
      <c r="L4948">
        <v>3</v>
      </c>
      <c r="M4948">
        <v>0</v>
      </c>
      <c r="N4948">
        <v>155</v>
      </c>
      <c r="O4948">
        <v>0</v>
      </c>
      <c r="P4948">
        <v>39</v>
      </c>
      <c r="Q4948">
        <v>8</v>
      </c>
      <c r="R4948">
        <v>0</v>
      </c>
    </row>
    <row r="4949" spans="1:18" x14ac:dyDescent="0.25">
      <c r="A4949">
        <v>207887</v>
      </c>
      <c r="B4949">
        <v>14</v>
      </c>
      <c r="C4949">
        <v>25.714285714285701</v>
      </c>
      <c r="D4949">
        <v>27.714285714285701</v>
      </c>
      <c r="E4949">
        <v>0</v>
      </c>
      <c r="F4949">
        <v>2</v>
      </c>
      <c r="G4949">
        <v>626</v>
      </c>
      <c r="H4949">
        <v>0</v>
      </c>
      <c r="I4949">
        <v>87</v>
      </c>
      <c r="J4949">
        <v>40</v>
      </c>
      <c r="K4949">
        <v>375</v>
      </c>
      <c r="L4949">
        <v>190</v>
      </c>
      <c r="M4949">
        <v>0</v>
      </c>
      <c r="N4949">
        <v>1169</v>
      </c>
      <c r="O4949">
        <v>0</v>
      </c>
      <c r="P4949">
        <v>291</v>
      </c>
      <c r="Q4949">
        <v>8</v>
      </c>
      <c r="R4949">
        <v>0</v>
      </c>
    </row>
    <row r="4950" spans="1:18" x14ac:dyDescent="0.25">
      <c r="A4950">
        <v>100930</v>
      </c>
      <c r="B4950">
        <v>1</v>
      </c>
      <c r="C4950">
        <v>0</v>
      </c>
      <c r="D4950">
        <v>22.428571428571399</v>
      </c>
      <c r="E4950">
        <v>1</v>
      </c>
      <c r="F4950">
        <v>0</v>
      </c>
      <c r="G4950">
        <v>46</v>
      </c>
      <c r="H4950">
        <v>0</v>
      </c>
      <c r="I4950">
        <v>2</v>
      </c>
      <c r="J4950">
        <v>7</v>
      </c>
      <c r="K4950">
        <v>12</v>
      </c>
      <c r="L4950">
        <v>34</v>
      </c>
      <c r="M4950">
        <v>0</v>
      </c>
      <c r="N4950">
        <v>49</v>
      </c>
      <c r="O4950">
        <v>0</v>
      </c>
      <c r="P4950">
        <v>74</v>
      </c>
      <c r="Q4950">
        <v>4</v>
      </c>
      <c r="R4950">
        <v>1</v>
      </c>
    </row>
    <row r="4951" spans="1:18" x14ac:dyDescent="0.25">
      <c r="A4951">
        <v>69228</v>
      </c>
      <c r="B4951">
        <v>1</v>
      </c>
      <c r="C4951">
        <v>0</v>
      </c>
      <c r="D4951">
        <v>23.571428571428601</v>
      </c>
      <c r="E4951">
        <v>0</v>
      </c>
      <c r="F4951">
        <v>0</v>
      </c>
      <c r="G4951">
        <v>27</v>
      </c>
      <c r="H4951">
        <v>0</v>
      </c>
      <c r="I4951">
        <v>4</v>
      </c>
      <c r="J4951">
        <v>4</v>
      </c>
      <c r="K4951">
        <v>20</v>
      </c>
      <c r="L4951">
        <v>10</v>
      </c>
      <c r="M4951">
        <v>5</v>
      </c>
      <c r="N4951">
        <v>39</v>
      </c>
      <c r="O4951">
        <v>0</v>
      </c>
      <c r="P4951">
        <v>0</v>
      </c>
      <c r="Q4951">
        <v>5</v>
      </c>
      <c r="R4951">
        <v>1</v>
      </c>
    </row>
    <row r="4952" spans="1:18" x14ac:dyDescent="0.25">
      <c r="A4952">
        <v>253468</v>
      </c>
      <c r="B4952">
        <v>27</v>
      </c>
      <c r="C4952">
        <v>27.8571428571429</v>
      </c>
      <c r="D4952">
        <v>29</v>
      </c>
      <c r="E4952">
        <v>0</v>
      </c>
      <c r="F4952">
        <v>4</v>
      </c>
      <c r="G4952">
        <v>901</v>
      </c>
      <c r="H4952">
        <v>0</v>
      </c>
      <c r="I4952">
        <v>77</v>
      </c>
      <c r="J4952">
        <v>53</v>
      </c>
      <c r="K4952">
        <v>488</v>
      </c>
      <c r="L4952">
        <v>176</v>
      </c>
      <c r="M4952">
        <v>38</v>
      </c>
      <c r="N4952">
        <v>1959</v>
      </c>
      <c r="O4952">
        <v>29</v>
      </c>
      <c r="P4952">
        <v>151</v>
      </c>
      <c r="Q4952">
        <v>9</v>
      </c>
      <c r="R4952">
        <v>0</v>
      </c>
    </row>
    <row r="4953" spans="1:18" x14ac:dyDescent="0.25">
      <c r="A4953">
        <v>248536</v>
      </c>
      <c r="B4953">
        <v>2</v>
      </c>
      <c r="C4953">
        <v>18.1428571428571</v>
      </c>
      <c r="D4953">
        <v>26.714285714285701</v>
      </c>
      <c r="E4953">
        <v>0</v>
      </c>
      <c r="F4953">
        <v>0</v>
      </c>
      <c r="G4953">
        <v>82</v>
      </c>
      <c r="H4953">
        <v>0</v>
      </c>
      <c r="I4953">
        <v>4</v>
      </c>
      <c r="J4953">
        <v>8</v>
      </c>
      <c r="K4953">
        <v>32</v>
      </c>
      <c r="L4953">
        <v>92</v>
      </c>
      <c r="M4953">
        <v>0</v>
      </c>
      <c r="N4953">
        <v>79</v>
      </c>
      <c r="O4953">
        <v>0</v>
      </c>
      <c r="P4953">
        <v>72</v>
      </c>
      <c r="Q4953">
        <v>8</v>
      </c>
      <c r="R4953">
        <v>0</v>
      </c>
    </row>
    <row r="4954" spans="1:18" x14ac:dyDescent="0.25">
      <c r="A4954">
        <v>170328</v>
      </c>
      <c r="B4954">
        <v>2</v>
      </c>
      <c r="C4954">
        <v>16.1428571428571</v>
      </c>
      <c r="D4954">
        <v>26.1428571428571</v>
      </c>
      <c r="E4954">
        <v>0</v>
      </c>
      <c r="F4954">
        <v>1</v>
      </c>
      <c r="G4954">
        <v>136</v>
      </c>
      <c r="H4954">
        <v>0</v>
      </c>
      <c r="I4954">
        <v>41</v>
      </c>
      <c r="J4954">
        <v>19</v>
      </c>
      <c r="K4954">
        <v>62</v>
      </c>
      <c r="L4954">
        <v>64</v>
      </c>
      <c r="M4954">
        <v>0</v>
      </c>
      <c r="N4954">
        <v>230</v>
      </c>
      <c r="O4954">
        <v>0</v>
      </c>
      <c r="P4954">
        <v>26</v>
      </c>
      <c r="Q4954">
        <v>5</v>
      </c>
      <c r="R4954">
        <v>0</v>
      </c>
    </row>
    <row r="4955" spans="1:18" x14ac:dyDescent="0.25">
      <c r="A4955">
        <v>34654</v>
      </c>
      <c r="B4955">
        <v>4</v>
      </c>
      <c r="C4955">
        <v>2.5714285714285698</v>
      </c>
      <c r="D4955">
        <v>19.571428571428601</v>
      </c>
      <c r="E4955">
        <v>0</v>
      </c>
      <c r="F4955">
        <v>0</v>
      </c>
      <c r="G4955">
        <v>227</v>
      </c>
      <c r="H4955">
        <v>0</v>
      </c>
      <c r="I4955">
        <v>26</v>
      </c>
      <c r="J4955">
        <v>41</v>
      </c>
      <c r="K4955">
        <v>152</v>
      </c>
      <c r="L4955">
        <v>51</v>
      </c>
      <c r="M4955">
        <v>26</v>
      </c>
      <c r="N4955">
        <v>355</v>
      </c>
      <c r="O4955">
        <v>0</v>
      </c>
      <c r="P4955">
        <v>115</v>
      </c>
      <c r="Q4955">
        <v>7</v>
      </c>
      <c r="R4955">
        <v>1</v>
      </c>
    </row>
    <row r="4956" spans="1:18" x14ac:dyDescent="0.25">
      <c r="A4956">
        <v>115582</v>
      </c>
      <c r="B4956">
        <v>2</v>
      </c>
      <c r="C4956">
        <v>1.5714285714285701</v>
      </c>
      <c r="D4956">
        <v>20.285714285714299</v>
      </c>
      <c r="E4956">
        <v>1</v>
      </c>
      <c r="F4956">
        <v>0</v>
      </c>
      <c r="G4956">
        <v>60</v>
      </c>
      <c r="H4956">
        <v>0</v>
      </c>
      <c r="I4956">
        <v>9</v>
      </c>
      <c r="J4956">
        <v>13</v>
      </c>
      <c r="K4956">
        <v>29</v>
      </c>
      <c r="L4956">
        <v>25</v>
      </c>
      <c r="M4956">
        <v>0</v>
      </c>
      <c r="N4956">
        <v>115</v>
      </c>
      <c r="O4956">
        <v>0</v>
      </c>
      <c r="P4956">
        <v>0</v>
      </c>
      <c r="Q4956">
        <v>8</v>
      </c>
      <c r="R4956">
        <v>1</v>
      </c>
    </row>
    <row r="4957" spans="1:18" x14ac:dyDescent="0.25">
      <c r="A4957">
        <v>125462</v>
      </c>
      <c r="B4957">
        <v>12</v>
      </c>
      <c r="C4957">
        <v>25</v>
      </c>
      <c r="D4957">
        <v>29.428571428571399</v>
      </c>
      <c r="E4957">
        <v>0</v>
      </c>
      <c r="F4957">
        <v>0</v>
      </c>
      <c r="G4957">
        <v>611</v>
      </c>
      <c r="H4957">
        <v>0</v>
      </c>
      <c r="I4957">
        <v>98</v>
      </c>
      <c r="J4957">
        <v>4</v>
      </c>
      <c r="K4957">
        <v>450</v>
      </c>
      <c r="L4957">
        <v>138</v>
      </c>
      <c r="M4957">
        <v>0</v>
      </c>
      <c r="N4957">
        <v>1132</v>
      </c>
      <c r="O4957">
        <v>0</v>
      </c>
      <c r="P4957">
        <v>288</v>
      </c>
      <c r="Q4957">
        <v>7</v>
      </c>
      <c r="R4957">
        <v>0</v>
      </c>
    </row>
    <row r="4958" spans="1:18" x14ac:dyDescent="0.25">
      <c r="A4958">
        <v>126678</v>
      </c>
      <c r="B4958">
        <v>20</v>
      </c>
      <c r="C4958">
        <v>28.714285714285701</v>
      </c>
      <c r="D4958">
        <v>30.1428571428571</v>
      </c>
      <c r="E4958">
        <v>1</v>
      </c>
      <c r="F4958">
        <v>1</v>
      </c>
      <c r="G4958">
        <v>969</v>
      </c>
      <c r="H4958">
        <v>0</v>
      </c>
      <c r="I4958">
        <v>95</v>
      </c>
      <c r="J4958">
        <v>221</v>
      </c>
      <c r="K4958">
        <v>676</v>
      </c>
      <c r="L4958">
        <v>498</v>
      </c>
      <c r="M4958">
        <v>0</v>
      </c>
      <c r="N4958">
        <v>1487</v>
      </c>
      <c r="O4958">
        <v>0</v>
      </c>
      <c r="P4958">
        <v>138</v>
      </c>
      <c r="Q4958">
        <v>4</v>
      </c>
      <c r="R4958">
        <v>0</v>
      </c>
    </row>
    <row r="4959" spans="1:18" x14ac:dyDescent="0.25">
      <c r="A4959">
        <v>23924</v>
      </c>
      <c r="B4959">
        <v>15</v>
      </c>
      <c r="C4959">
        <v>29.285714285714299</v>
      </c>
      <c r="D4959">
        <v>29.428571428571399</v>
      </c>
      <c r="E4959">
        <v>1</v>
      </c>
      <c r="F4959">
        <v>1</v>
      </c>
      <c r="G4959">
        <v>1038</v>
      </c>
      <c r="H4959">
        <v>0</v>
      </c>
      <c r="I4959">
        <v>42</v>
      </c>
      <c r="J4959">
        <v>50</v>
      </c>
      <c r="K4959">
        <v>519</v>
      </c>
      <c r="L4959">
        <v>396</v>
      </c>
      <c r="M4959">
        <v>0</v>
      </c>
      <c r="N4959">
        <v>2278</v>
      </c>
      <c r="O4959">
        <v>0</v>
      </c>
      <c r="P4959">
        <v>113</v>
      </c>
      <c r="Q4959">
        <v>8</v>
      </c>
      <c r="R4959">
        <v>0</v>
      </c>
    </row>
    <row r="4960" spans="1:18" x14ac:dyDescent="0.25">
      <c r="A4960">
        <v>207057</v>
      </c>
      <c r="B4960">
        <v>18</v>
      </c>
      <c r="C4960">
        <v>28</v>
      </c>
      <c r="D4960">
        <v>29.428571428571399</v>
      </c>
      <c r="E4960">
        <v>1</v>
      </c>
      <c r="F4960">
        <v>0</v>
      </c>
      <c r="G4960">
        <v>1076</v>
      </c>
      <c r="H4960">
        <v>17</v>
      </c>
      <c r="I4960">
        <v>56</v>
      </c>
      <c r="J4960">
        <v>89</v>
      </c>
      <c r="K4960">
        <v>243</v>
      </c>
      <c r="L4960">
        <v>286</v>
      </c>
      <c r="M4960">
        <v>250</v>
      </c>
      <c r="N4960">
        <v>2404</v>
      </c>
      <c r="O4960">
        <v>0</v>
      </c>
      <c r="P4960">
        <v>69</v>
      </c>
      <c r="Q4960">
        <v>8</v>
      </c>
      <c r="R4960">
        <v>0</v>
      </c>
    </row>
    <row r="4961" spans="1:18" x14ac:dyDescent="0.25">
      <c r="A4961">
        <v>220787</v>
      </c>
      <c r="B4961">
        <v>7</v>
      </c>
      <c r="C4961">
        <v>28.8571428571429</v>
      </c>
      <c r="D4961">
        <v>29.428571428571399</v>
      </c>
      <c r="E4961">
        <v>1</v>
      </c>
      <c r="F4961">
        <v>0</v>
      </c>
      <c r="G4961">
        <v>1384</v>
      </c>
      <c r="H4961">
        <v>0</v>
      </c>
      <c r="I4961">
        <v>4</v>
      </c>
      <c r="J4961">
        <v>0</v>
      </c>
      <c r="K4961">
        <v>858</v>
      </c>
      <c r="L4961">
        <v>22</v>
      </c>
      <c r="M4961">
        <v>6</v>
      </c>
      <c r="N4961">
        <v>3660</v>
      </c>
      <c r="O4961">
        <v>0</v>
      </c>
      <c r="P4961">
        <v>0</v>
      </c>
      <c r="Q4961">
        <v>10</v>
      </c>
      <c r="R4961">
        <v>0</v>
      </c>
    </row>
    <row r="4962" spans="1:18" x14ac:dyDescent="0.25">
      <c r="A4962">
        <v>64171</v>
      </c>
      <c r="B4962">
        <v>5</v>
      </c>
      <c r="C4962">
        <v>20.1428571428571</v>
      </c>
      <c r="D4962">
        <v>29.285714285714299</v>
      </c>
      <c r="E4962">
        <v>0</v>
      </c>
      <c r="F4962">
        <v>1</v>
      </c>
      <c r="G4962">
        <v>233</v>
      </c>
      <c r="H4962">
        <v>0</v>
      </c>
      <c r="I4962">
        <v>36</v>
      </c>
      <c r="J4962">
        <v>11</v>
      </c>
      <c r="K4962">
        <v>205</v>
      </c>
      <c r="L4962">
        <v>20</v>
      </c>
      <c r="M4962">
        <v>0</v>
      </c>
      <c r="N4962">
        <v>475</v>
      </c>
      <c r="O4962">
        <v>0</v>
      </c>
      <c r="P4962">
        <v>14</v>
      </c>
      <c r="Q4962">
        <v>3</v>
      </c>
      <c r="R4962">
        <v>0</v>
      </c>
    </row>
    <row r="4963" spans="1:18" x14ac:dyDescent="0.25">
      <c r="A4963">
        <v>141447</v>
      </c>
      <c r="B4963">
        <v>3</v>
      </c>
      <c r="C4963">
        <v>20.571428571428601</v>
      </c>
      <c r="D4963">
        <v>24.1428571428571</v>
      </c>
      <c r="E4963">
        <v>1</v>
      </c>
      <c r="F4963">
        <v>0</v>
      </c>
      <c r="G4963">
        <v>120</v>
      </c>
      <c r="H4963">
        <v>0</v>
      </c>
      <c r="I4963">
        <v>2</v>
      </c>
      <c r="J4963">
        <v>26</v>
      </c>
      <c r="K4963">
        <v>110</v>
      </c>
      <c r="L4963">
        <v>70</v>
      </c>
      <c r="M4963">
        <v>0</v>
      </c>
      <c r="N4963">
        <v>157</v>
      </c>
      <c r="O4963">
        <v>0</v>
      </c>
      <c r="P4963">
        <v>15</v>
      </c>
      <c r="Q4963">
        <v>9</v>
      </c>
      <c r="R4963">
        <v>1</v>
      </c>
    </row>
    <row r="4964" spans="1:18" x14ac:dyDescent="0.25">
      <c r="A4964">
        <v>246446</v>
      </c>
      <c r="B4964">
        <v>3</v>
      </c>
      <c r="C4964">
        <v>15.285714285714301</v>
      </c>
      <c r="D4964">
        <v>21.428571428571399</v>
      </c>
      <c r="E4964">
        <v>1</v>
      </c>
      <c r="F4964">
        <v>0</v>
      </c>
      <c r="G4964">
        <v>282</v>
      </c>
      <c r="H4964">
        <v>0</v>
      </c>
      <c r="I4964">
        <v>0</v>
      </c>
      <c r="J4964">
        <v>0</v>
      </c>
      <c r="K4964">
        <v>131</v>
      </c>
      <c r="L4964">
        <v>33</v>
      </c>
      <c r="M4964">
        <v>0</v>
      </c>
      <c r="N4964">
        <v>606</v>
      </c>
      <c r="O4964">
        <v>112</v>
      </c>
      <c r="P4964">
        <v>60</v>
      </c>
      <c r="Q4964">
        <v>10</v>
      </c>
      <c r="R4964">
        <v>1</v>
      </c>
    </row>
    <row r="4965" spans="1:18" x14ac:dyDescent="0.25">
      <c r="A4965">
        <v>196781</v>
      </c>
      <c r="B4965">
        <v>3</v>
      </c>
      <c r="C4965">
        <v>3.1428571428571401</v>
      </c>
      <c r="D4965">
        <v>29.285714285714299</v>
      </c>
      <c r="E4965">
        <v>1</v>
      </c>
      <c r="F4965">
        <v>0</v>
      </c>
      <c r="G4965">
        <v>210</v>
      </c>
      <c r="H4965">
        <v>0</v>
      </c>
      <c r="I4965">
        <v>22</v>
      </c>
      <c r="J4965">
        <v>12</v>
      </c>
      <c r="K4965">
        <v>136</v>
      </c>
      <c r="L4965">
        <v>149</v>
      </c>
      <c r="M4965">
        <v>6</v>
      </c>
      <c r="N4965">
        <v>330</v>
      </c>
      <c r="O4965">
        <v>0</v>
      </c>
      <c r="P4965">
        <v>7</v>
      </c>
      <c r="Q4965">
        <v>6</v>
      </c>
      <c r="R4965">
        <v>1</v>
      </c>
    </row>
    <row r="4966" spans="1:18" x14ac:dyDescent="0.25">
      <c r="A4966">
        <v>248464</v>
      </c>
      <c r="B4966">
        <v>4</v>
      </c>
      <c r="C4966">
        <v>17.571428571428601</v>
      </c>
      <c r="D4966">
        <v>20.285714285714299</v>
      </c>
      <c r="E4966">
        <v>0</v>
      </c>
      <c r="F4966">
        <v>0</v>
      </c>
      <c r="G4966">
        <v>222</v>
      </c>
      <c r="H4966">
        <v>0</v>
      </c>
      <c r="I4966">
        <v>0</v>
      </c>
      <c r="J4966">
        <v>0</v>
      </c>
      <c r="K4966">
        <v>0</v>
      </c>
      <c r="L4966">
        <v>0</v>
      </c>
      <c r="M4966">
        <v>0</v>
      </c>
      <c r="N4966">
        <v>723</v>
      </c>
      <c r="O4966">
        <v>0</v>
      </c>
      <c r="P4966">
        <v>34</v>
      </c>
      <c r="Q4966">
        <v>5</v>
      </c>
      <c r="R4966">
        <v>1</v>
      </c>
    </row>
    <row r="4967" spans="1:18" x14ac:dyDescent="0.25">
      <c r="A4967">
        <v>65317</v>
      </c>
      <c r="B4967">
        <v>12</v>
      </c>
      <c r="C4967">
        <v>29</v>
      </c>
      <c r="D4967">
        <v>30</v>
      </c>
      <c r="E4967">
        <v>0</v>
      </c>
      <c r="F4967">
        <v>0</v>
      </c>
      <c r="G4967">
        <v>431</v>
      </c>
      <c r="H4967">
        <v>0</v>
      </c>
      <c r="I4967">
        <v>19</v>
      </c>
      <c r="J4967">
        <v>37</v>
      </c>
      <c r="K4967">
        <v>364</v>
      </c>
      <c r="L4967">
        <v>194</v>
      </c>
      <c r="M4967">
        <v>78</v>
      </c>
      <c r="N4967">
        <v>509</v>
      </c>
      <c r="O4967">
        <v>101</v>
      </c>
      <c r="P4967">
        <v>37</v>
      </c>
      <c r="Q4967">
        <v>5</v>
      </c>
      <c r="R4967">
        <v>0</v>
      </c>
    </row>
    <row r="4968" spans="1:18" x14ac:dyDescent="0.25">
      <c r="A4968">
        <v>79120</v>
      </c>
      <c r="B4968">
        <v>24</v>
      </c>
      <c r="C4968">
        <v>29.714285714285701</v>
      </c>
      <c r="D4968">
        <v>30</v>
      </c>
      <c r="E4968">
        <v>1</v>
      </c>
      <c r="F4968">
        <v>2</v>
      </c>
      <c r="G4968">
        <v>753</v>
      </c>
      <c r="H4968">
        <v>0</v>
      </c>
      <c r="I4968">
        <v>103</v>
      </c>
      <c r="J4968">
        <v>25</v>
      </c>
      <c r="K4968">
        <v>541</v>
      </c>
      <c r="L4968">
        <v>20</v>
      </c>
      <c r="M4968">
        <v>0</v>
      </c>
      <c r="N4968">
        <v>1301</v>
      </c>
      <c r="O4968">
        <v>0</v>
      </c>
      <c r="P4968">
        <v>876</v>
      </c>
      <c r="Q4968">
        <v>7</v>
      </c>
      <c r="R4968">
        <v>0</v>
      </c>
    </row>
    <row r="4969" spans="1:18" x14ac:dyDescent="0.25">
      <c r="A4969">
        <v>218867</v>
      </c>
      <c r="B4969">
        <v>1</v>
      </c>
      <c r="C4969">
        <v>0</v>
      </c>
      <c r="D4969">
        <v>22</v>
      </c>
      <c r="E4969">
        <v>0</v>
      </c>
      <c r="F4969">
        <v>0</v>
      </c>
      <c r="G4969">
        <v>104</v>
      </c>
      <c r="H4969">
        <v>0</v>
      </c>
      <c r="I4969">
        <v>3</v>
      </c>
      <c r="J4969">
        <v>15</v>
      </c>
      <c r="K4969">
        <v>15</v>
      </c>
      <c r="L4969">
        <v>92</v>
      </c>
      <c r="M4969">
        <v>0</v>
      </c>
      <c r="N4969">
        <v>191</v>
      </c>
      <c r="O4969">
        <v>0</v>
      </c>
      <c r="P4969">
        <v>17</v>
      </c>
      <c r="Q4969">
        <v>5</v>
      </c>
      <c r="R4969">
        <v>1</v>
      </c>
    </row>
    <row r="4970" spans="1:18" x14ac:dyDescent="0.25">
      <c r="A4970">
        <v>200037</v>
      </c>
      <c r="B4970">
        <v>22</v>
      </c>
      <c r="C4970">
        <v>29.8571428571429</v>
      </c>
      <c r="D4970">
        <v>30</v>
      </c>
      <c r="E4970">
        <v>1</v>
      </c>
      <c r="F4970">
        <v>4</v>
      </c>
      <c r="G4970">
        <v>1774</v>
      </c>
      <c r="H4970">
        <v>0</v>
      </c>
      <c r="I4970">
        <v>198</v>
      </c>
      <c r="J4970">
        <v>96</v>
      </c>
      <c r="K4970">
        <v>1176</v>
      </c>
      <c r="L4970">
        <v>786</v>
      </c>
      <c r="M4970">
        <v>0</v>
      </c>
      <c r="N4970">
        <v>3263</v>
      </c>
      <c r="O4970">
        <v>73</v>
      </c>
      <c r="P4970">
        <v>129</v>
      </c>
      <c r="Q4970">
        <v>10</v>
      </c>
      <c r="R4970">
        <v>0</v>
      </c>
    </row>
    <row r="4971" spans="1:18" x14ac:dyDescent="0.25">
      <c r="A4971">
        <v>37161</v>
      </c>
      <c r="B4971">
        <v>3</v>
      </c>
      <c r="C4971">
        <v>23.714285714285701</v>
      </c>
      <c r="D4971">
        <v>29.428571428571399</v>
      </c>
      <c r="E4971">
        <v>1</v>
      </c>
      <c r="F4971">
        <v>0</v>
      </c>
      <c r="G4971">
        <v>434</v>
      </c>
      <c r="H4971">
        <v>0</v>
      </c>
      <c r="I4971">
        <v>25</v>
      </c>
      <c r="J4971">
        <v>77</v>
      </c>
      <c r="K4971">
        <v>266</v>
      </c>
      <c r="L4971">
        <v>190</v>
      </c>
      <c r="M4971">
        <v>4</v>
      </c>
      <c r="N4971">
        <v>792</v>
      </c>
      <c r="O4971">
        <v>0</v>
      </c>
      <c r="P4971">
        <v>41</v>
      </c>
      <c r="Q4971">
        <v>9</v>
      </c>
      <c r="R4971">
        <v>1</v>
      </c>
    </row>
    <row r="4972" spans="1:18" x14ac:dyDescent="0.25">
      <c r="A4972">
        <v>28618</v>
      </c>
      <c r="B4972">
        <v>27</v>
      </c>
      <c r="C4972">
        <v>30</v>
      </c>
      <c r="D4972">
        <v>30.285714285714299</v>
      </c>
      <c r="E4972">
        <v>1</v>
      </c>
      <c r="F4972">
        <v>0</v>
      </c>
      <c r="G4972">
        <v>1507</v>
      </c>
      <c r="H4972">
        <v>0</v>
      </c>
      <c r="I4972">
        <v>42</v>
      </c>
      <c r="J4972">
        <v>37</v>
      </c>
      <c r="K4972">
        <v>1543</v>
      </c>
      <c r="L4972">
        <v>0</v>
      </c>
      <c r="M4972">
        <v>5</v>
      </c>
      <c r="N4972">
        <v>3120</v>
      </c>
      <c r="O4972">
        <v>0</v>
      </c>
      <c r="P4972">
        <v>297</v>
      </c>
      <c r="Q4972">
        <v>3</v>
      </c>
      <c r="R4972">
        <v>0</v>
      </c>
    </row>
    <row r="4973" spans="1:18" x14ac:dyDescent="0.25">
      <c r="A4973">
        <v>96825</v>
      </c>
      <c r="B4973">
        <v>2</v>
      </c>
      <c r="C4973">
        <v>0.85714285714285698</v>
      </c>
      <c r="D4973">
        <v>25.571428571428601</v>
      </c>
      <c r="E4973">
        <v>1</v>
      </c>
      <c r="F4973">
        <v>0</v>
      </c>
      <c r="G4973">
        <v>75</v>
      </c>
      <c r="H4973">
        <v>0</v>
      </c>
      <c r="I4973">
        <v>4</v>
      </c>
      <c r="J4973">
        <v>18</v>
      </c>
      <c r="K4973">
        <v>56</v>
      </c>
      <c r="L4973">
        <v>54</v>
      </c>
      <c r="M4973">
        <v>0</v>
      </c>
      <c r="N4973">
        <v>96</v>
      </c>
      <c r="O4973">
        <v>0</v>
      </c>
      <c r="P4973">
        <v>10</v>
      </c>
      <c r="Q4973">
        <v>4</v>
      </c>
      <c r="R4973">
        <v>1</v>
      </c>
    </row>
    <row r="4974" spans="1:18" x14ac:dyDescent="0.25">
      <c r="A4974">
        <v>93811</v>
      </c>
      <c r="B4974">
        <v>2</v>
      </c>
      <c r="C4974">
        <v>16.8571428571429</v>
      </c>
      <c r="D4974">
        <v>27</v>
      </c>
      <c r="E4974">
        <v>0</v>
      </c>
      <c r="F4974">
        <v>0</v>
      </c>
      <c r="G4974">
        <v>69</v>
      </c>
      <c r="H4974">
        <v>0</v>
      </c>
      <c r="I4974">
        <v>3</v>
      </c>
      <c r="J4974">
        <v>0</v>
      </c>
      <c r="K4974">
        <v>39</v>
      </c>
      <c r="L4974">
        <v>5</v>
      </c>
      <c r="M4974">
        <v>0</v>
      </c>
      <c r="N4974">
        <v>166</v>
      </c>
      <c r="O4974">
        <v>0</v>
      </c>
      <c r="P4974">
        <v>18</v>
      </c>
      <c r="Q4974">
        <v>10</v>
      </c>
      <c r="R4974">
        <v>1</v>
      </c>
    </row>
    <row r="4975" spans="1:18" x14ac:dyDescent="0.25">
      <c r="A4975">
        <v>52268</v>
      </c>
      <c r="B4975">
        <v>5</v>
      </c>
      <c r="C4975">
        <v>5.1428571428571397</v>
      </c>
      <c r="D4975">
        <v>29.571428571428601</v>
      </c>
      <c r="E4975">
        <v>1</v>
      </c>
      <c r="F4975">
        <v>0</v>
      </c>
      <c r="G4975">
        <v>384</v>
      </c>
      <c r="H4975">
        <v>0</v>
      </c>
      <c r="I4975">
        <v>82</v>
      </c>
      <c r="J4975">
        <v>46</v>
      </c>
      <c r="K4975">
        <v>306</v>
      </c>
      <c r="L4975">
        <v>147</v>
      </c>
      <c r="M4975">
        <v>14</v>
      </c>
      <c r="N4975">
        <v>498</v>
      </c>
      <c r="O4975">
        <v>0</v>
      </c>
      <c r="P4975">
        <v>227</v>
      </c>
      <c r="Q4975">
        <v>8</v>
      </c>
      <c r="R4975">
        <v>0</v>
      </c>
    </row>
    <row r="4976" spans="1:18" x14ac:dyDescent="0.25">
      <c r="A4976">
        <v>73301</v>
      </c>
      <c r="B4976">
        <v>2</v>
      </c>
      <c r="C4976">
        <v>7</v>
      </c>
      <c r="D4976">
        <v>22.714285714285701</v>
      </c>
      <c r="E4976">
        <v>0</v>
      </c>
      <c r="F4976">
        <v>0</v>
      </c>
      <c r="G4976">
        <v>77</v>
      </c>
      <c r="H4976">
        <v>0</v>
      </c>
      <c r="I4976">
        <v>0</v>
      </c>
      <c r="J4976">
        <v>0</v>
      </c>
      <c r="K4976">
        <v>31</v>
      </c>
      <c r="L4976">
        <v>12</v>
      </c>
      <c r="M4976">
        <v>0</v>
      </c>
      <c r="N4976">
        <v>200</v>
      </c>
      <c r="O4976">
        <v>0</v>
      </c>
      <c r="P4976">
        <v>20</v>
      </c>
      <c r="Q4976">
        <v>9</v>
      </c>
      <c r="R4976">
        <v>0</v>
      </c>
    </row>
    <row r="4977" spans="1:18" x14ac:dyDescent="0.25">
      <c r="A4977">
        <v>143721</v>
      </c>
      <c r="B4977">
        <v>9</v>
      </c>
      <c r="C4977">
        <v>13.1428571428571</v>
      </c>
      <c r="D4977">
        <v>30.285714285714299</v>
      </c>
      <c r="E4977">
        <v>0</v>
      </c>
      <c r="F4977">
        <v>0</v>
      </c>
      <c r="G4977">
        <v>460</v>
      </c>
      <c r="H4977">
        <v>0</v>
      </c>
      <c r="I4977">
        <v>16</v>
      </c>
      <c r="J4977">
        <v>0</v>
      </c>
      <c r="K4977">
        <v>269</v>
      </c>
      <c r="L4977">
        <v>19</v>
      </c>
      <c r="M4977">
        <v>0</v>
      </c>
      <c r="N4977">
        <v>1168</v>
      </c>
      <c r="O4977">
        <v>0</v>
      </c>
      <c r="P4977">
        <v>75</v>
      </c>
      <c r="Q4977">
        <v>10</v>
      </c>
      <c r="R4977">
        <v>1</v>
      </c>
    </row>
    <row r="4978" spans="1:18" x14ac:dyDescent="0.25">
      <c r="A4978">
        <v>221189</v>
      </c>
      <c r="B4978">
        <v>2</v>
      </c>
      <c r="C4978">
        <v>0.14285714285714299</v>
      </c>
      <c r="D4978">
        <v>27.285714285714299</v>
      </c>
      <c r="E4978">
        <v>0</v>
      </c>
      <c r="F4978">
        <v>0</v>
      </c>
      <c r="G4978">
        <v>97</v>
      </c>
      <c r="H4978">
        <v>0</v>
      </c>
      <c r="I4978">
        <v>15</v>
      </c>
      <c r="J4978">
        <v>0</v>
      </c>
      <c r="K4978">
        <v>129</v>
      </c>
      <c r="L4978">
        <v>0</v>
      </c>
      <c r="M4978">
        <v>0</v>
      </c>
      <c r="N4978">
        <v>171</v>
      </c>
      <c r="O4978">
        <v>0</v>
      </c>
      <c r="P4978">
        <v>0</v>
      </c>
      <c r="Q4978">
        <v>10</v>
      </c>
      <c r="R4978">
        <v>1</v>
      </c>
    </row>
    <row r="4979" spans="1:18" x14ac:dyDescent="0.25">
      <c r="A4979">
        <v>136892</v>
      </c>
      <c r="B4979">
        <v>3</v>
      </c>
      <c r="C4979">
        <v>17</v>
      </c>
      <c r="D4979">
        <v>30.1428571428571</v>
      </c>
      <c r="E4979">
        <v>0</v>
      </c>
      <c r="F4979">
        <v>0</v>
      </c>
      <c r="G4979">
        <v>118</v>
      </c>
      <c r="H4979">
        <v>0</v>
      </c>
      <c r="I4979">
        <v>6</v>
      </c>
      <c r="J4979">
        <v>26</v>
      </c>
      <c r="K4979">
        <v>46</v>
      </c>
      <c r="L4979">
        <v>40</v>
      </c>
      <c r="M4979">
        <v>24</v>
      </c>
      <c r="N4979">
        <v>224</v>
      </c>
      <c r="O4979">
        <v>0</v>
      </c>
      <c r="P4979">
        <v>0</v>
      </c>
      <c r="Q4979">
        <v>8</v>
      </c>
      <c r="R4979">
        <v>1</v>
      </c>
    </row>
    <row r="4980" spans="1:18" x14ac:dyDescent="0.25">
      <c r="A4980">
        <v>219239</v>
      </c>
      <c r="B4980">
        <v>1</v>
      </c>
      <c r="C4980">
        <v>0</v>
      </c>
      <c r="D4980">
        <v>24.1428571428571</v>
      </c>
      <c r="E4980">
        <v>1</v>
      </c>
      <c r="F4980">
        <v>0</v>
      </c>
      <c r="G4980">
        <v>72</v>
      </c>
      <c r="H4980">
        <v>0</v>
      </c>
      <c r="I4980">
        <v>4</v>
      </c>
      <c r="J4980">
        <v>6</v>
      </c>
      <c r="K4980">
        <v>51</v>
      </c>
      <c r="L4980">
        <v>20</v>
      </c>
      <c r="M4980">
        <v>0</v>
      </c>
      <c r="N4980">
        <v>126</v>
      </c>
      <c r="O4980">
        <v>0</v>
      </c>
      <c r="P4980">
        <v>45</v>
      </c>
      <c r="Q4980">
        <v>8</v>
      </c>
      <c r="R4980">
        <v>0</v>
      </c>
    </row>
    <row r="4981" spans="1:18" x14ac:dyDescent="0.25">
      <c r="A4981">
        <v>87038</v>
      </c>
      <c r="B4981">
        <v>3</v>
      </c>
      <c r="C4981">
        <v>7.8571428571428603</v>
      </c>
      <c r="D4981">
        <v>28.571428571428601</v>
      </c>
      <c r="E4981">
        <v>0</v>
      </c>
      <c r="F4981">
        <v>0</v>
      </c>
      <c r="G4981">
        <v>243</v>
      </c>
      <c r="H4981">
        <v>0</v>
      </c>
      <c r="I4981">
        <v>34</v>
      </c>
      <c r="J4981">
        <v>13</v>
      </c>
      <c r="K4981">
        <v>208</v>
      </c>
      <c r="L4981">
        <v>53</v>
      </c>
      <c r="M4981">
        <v>0</v>
      </c>
      <c r="N4981">
        <v>461</v>
      </c>
      <c r="O4981">
        <v>0</v>
      </c>
      <c r="P4981">
        <v>21</v>
      </c>
      <c r="Q4981">
        <v>4</v>
      </c>
      <c r="R4981">
        <v>1</v>
      </c>
    </row>
    <row r="4982" spans="1:18" x14ac:dyDescent="0.25">
      <c r="A4982">
        <v>80337</v>
      </c>
      <c r="B4982">
        <v>2</v>
      </c>
      <c r="C4982">
        <v>7.28571428571429</v>
      </c>
      <c r="D4982">
        <v>18.571428571428601</v>
      </c>
      <c r="E4982">
        <v>0</v>
      </c>
      <c r="F4982">
        <v>0</v>
      </c>
      <c r="G4982">
        <v>71</v>
      </c>
      <c r="H4982">
        <v>0</v>
      </c>
      <c r="I4982">
        <v>0</v>
      </c>
      <c r="J4982">
        <v>0</v>
      </c>
      <c r="K4982">
        <v>24</v>
      </c>
      <c r="L4982">
        <v>25</v>
      </c>
      <c r="M4982">
        <v>0</v>
      </c>
      <c r="N4982">
        <v>184</v>
      </c>
      <c r="O4982">
        <v>0</v>
      </c>
      <c r="P4982">
        <v>0</v>
      </c>
      <c r="Q4982">
        <v>8</v>
      </c>
      <c r="R4982">
        <v>1</v>
      </c>
    </row>
    <row r="4983" spans="1:18" x14ac:dyDescent="0.25">
      <c r="A4983">
        <v>83217</v>
      </c>
      <c r="B4983">
        <v>10</v>
      </c>
      <c r="C4983">
        <v>18.8571428571429</v>
      </c>
      <c r="D4983">
        <v>29.285714285714299</v>
      </c>
      <c r="E4983">
        <v>0</v>
      </c>
      <c r="F4983">
        <v>0</v>
      </c>
      <c r="G4983">
        <v>720</v>
      </c>
      <c r="H4983">
        <v>0</v>
      </c>
      <c r="I4983">
        <v>145</v>
      </c>
      <c r="J4983">
        <v>61</v>
      </c>
      <c r="K4983">
        <v>541</v>
      </c>
      <c r="L4983">
        <v>7</v>
      </c>
      <c r="M4983">
        <v>0</v>
      </c>
      <c r="N4983">
        <v>1535</v>
      </c>
      <c r="O4983">
        <v>38</v>
      </c>
      <c r="P4983">
        <v>17</v>
      </c>
      <c r="Q4983">
        <v>10</v>
      </c>
      <c r="R4983">
        <v>1</v>
      </c>
    </row>
    <row r="4984" spans="1:18" x14ac:dyDescent="0.25">
      <c r="A4984">
        <v>229508</v>
      </c>
      <c r="B4984">
        <v>2</v>
      </c>
      <c r="C4984">
        <v>1.1428571428571399</v>
      </c>
      <c r="D4984">
        <v>20.571428571428601</v>
      </c>
      <c r="E4984">
        <v>1</v>
      </c>
      <c r="F4984">
        <v>1</v>
      </c>
      <c r="G4984">
        <v>154</v>
      </c>
      <c r="H4984">
        <v>0</v>
      </c>
      <c r="I4984">
        <v>7</v>
      </c>
      <c r="J4984">
        <v>41</v>
      </c>
      <c r="K4984">
        <v>62</v>
      </c>
      <c r="L4984">
        <v>62</v>
      </c>
      <c r="M4984">
        <v>0</v>
      </c>
      <c r="N4984">
        <v>293</v>
      </c>
      <c r="O4984">
        <v>0</v>
      </c>
      <c r="P4984">
        <v>44</v>
      </c>
      <c r="Q4984">
        <v>8</v>
      </c>
      <c r="R4984">
        <v>1</v>
      </c>
    </row>
    <row r="4985" spans="1:18" x14ac:dyDescent="0.25">
      <c r="A4985">
        <v>155530</v>
      </c>
      <c r="B4985">
        <v>8</v>
      </c>
      <c r="C4985">
        <v>20.285714285714299</v>
      </c>
      <c r="D4985">
        <v>29.571428571428601</v>
      </c>
      <c r="E4985">
        <v>0</v>
      </c>
      <c r="F4985">
        <v>0</v>
      </c>
      <c r="G4985">
        <v>537</v>
      </c>
      <c r="H4985">
        <v>0</v>
      </c>
      <c r="I4985">
        <v>26</v>
      </c>
      <c r="J4985">
        <v>30</v>
      </c>
      <c r="K4985">
        <v>241</v>
      </c>
      <c r="L4985">
        <v>28</v>
      </c>
      <c r="M4985">
        <v>0</v>
      </c>
      <c r="N4985">
        <v>1407</v>
      </c>
      <c r="O4985">
        <v>0</v>
      </c>
      <c r="P4985">
        <v>52</v>
      </c>
      <c r="Q4985">
        <v>5</v>
      </c>
      <c r="R4985">
        <v>0</v>
      </c>
    </row>
    <row r="4986" spans="1:18" x14ac:dyDescent="0.25">
      <c r="A4986">
        <v>40684</v>
      </c>
      <c r="B4986">
        <v>5</v>
      </c>
      <c r="C4986">
        <v>22</v>
      </c>
      <c r="D4986">
        <v>22.714285714285701</v>
      </c>
      <c r="E4986">
        <v>1</v>
      </c>
      <c r="F4986">
        <v>0</v>
      </c>
      <c r="G4986">
        <v>250</v>
      </c>
      <c r="H4986">
        <v>0</v>
      </c>
      <c r="I4986">
        <v>22</v>
      </c>
      <c r="J4986">
        <v>0</v>
      </c>
      <c r="K4986">
        <v>156</v>
      </c>
      <c r="L4986">
        <v>119</v>
      </c>
      <c r="M4986">
        <v>0</v>
      </c>
      <c r="N4986">
        <v>437</v>
      </c>
      <c r="O4986">
        <v>20</v>
      </c>
      <c r="P4986">
        <v>82</v>
      </c>
      <c r="Q4986">
        <v>10</v>
      </c>
      <c r="R4986">
        <v>0</v>
      </c>
    </row>
    <row r="4987" spans="1:18" x14ac:dyDescent="0.25">
      <c r="A4987">
        <v>229952</v>
      </c>
      <c r="B4987">
        <v>3</v>
      </c>
      <c r="C4987">
        <v>19.571428571428601</v>
      </c>
      <c r="D4987">
        <v>20</v>
      </c>
      <c r="E4987">
        <v>1</v>
      </c>
      <c r="F4987">
        <v>0</v>
      </c>
      <c r="G4987">
        <v>105</v>
      </c>
      <c r="H4987">
        <v>0</v>
      </c>
      <c r="I4987">
        <v>6</v>
      </c>
      <c r="J4987">
        <v>0</v>
      </c>
      <c r="K4987">
        <v>50</v>
      </c>
      <c r="L4987">
        <v>0</v>
      </c>
      <c r="M4987">
        <v>0</v>
      </c>
      <c r="N4987">
        <v>291</v>
      </c>
      <c r="O4987">
        <v>0</v>
      </c>
      <c r="P4987">
        <v>0</v>
      </c>
      <c r="Q4987">
        <v>3</v>
      </c>
      <c r="R4987">
        <v>0</v>
      </c>
    </row>
    <row r="4988" spans="1:18" x14ac:dyDescent="0.25">
      <c r="A4988">
        <v>67348</v>
      </c>
      <c r="B4988">
        <v>7</v>
      </c>
      <c r="C4988">
        <v>11.1428571428571</v>
      </c>
      <c r="D4988">
        <v>23.285714285714299</v>
      </c>
      <c r="E4988">
        <v>0</v>
      </c>
      <c r="F4988">
        <v>0</v>
      </c>
      <c r="G4988">
        <v>392</v>
      </c>
      <c r="H4988">
        <v>0</v>
      </c>
      <c r="I4988">
        <v>59</v>
      </c>
      <c r="J4988">
        <v>0</v>
      </c>
      <c r="K4988">
        <v>454</v>
      </c>
      <c r="L4988">
        <v>107</v>
      </c>
      <c r="M4988">
        <v>0</v>
      </c>
      <c r="N4988">
        <v>619</v>
      </c>
      <c r="O4988">
        <v>0</v>
      </c>
      <c r="P4988">
        <v>28</v>
      </c>
      <c r="Q4988">
        <v>10</v>
      </c>
      <c r="R4988">
        <v>1</v>
      </c>
    </row>
    <row r="4989" spans="1:18" x14ac:dyDescent="0.25">
      <c r="A4989">
        <v>7663</v>
      </c>
      <c r="B4989">
        <v>3</v>
      </c>
      <c r="C4989">
        <v>10.4285714285714</v>
      </c>
      <c r="D4989">
        <v>27.1428571428571</v>
      </c>
      <c r="E4989">
        <v>0</v>
      </c>
      <c r="F4989">
        <v>0</v>
      </c>
      <c r="G4989">
        <v>152</v>
      </c>
      <c r="H4989">
        <v>0</v>
      </c>
      <c r="I4989">
        <v>18</v>
      </c>
      <c r="J4989">
        <v>11</v>
      </c>
      <c r="K4989">
        <v>71</v>
      </c>
      <c r="L4989">
        <v>39</v>
      </c>
      <c r="M4989">
        <v>10</v>
      </c>
      <c r="N4989">
        <v>332</v>
      </c>
      <c r="O4989">
        <v>0</v>
      </c>
      <c r="P4989">
        <v>8</v>
      </c>
      <c r="Q4989">
        <v>8</v>
      </c>
      <c r="R4989">
        <v>1</v>
      </c>
    </row>
    <row r="4990" spans="1:18" x14ac:dyDescent="0.25">
      <c r="A4990">
        <v>233250</v>
      </c>
      <c r="B4990">
        <v>18</v>
      </c>
      <c r="C4990">
        <v>27.8571428571429</v>
      </c>
      <c r="D4990">
        <v>28.428571428571399</v>
      </c>
      <c r="E4990">
        <v>0</v>
      </c>
      <c r="F4990">
        <v>1</v>
      </c>
      <c r="G4990">
        <v>1654</v>
      </c>
      <c r="H4990">
        <v>0</v>
      </c>
      <c r="I4990">
        <v>618</v>
      </c>
      <c r="J4990">
        <v>708</v>
      </c>
      <c r="K4990">
        <v>481</v>
      </c>
      <c r="L4990">
        <v>452</v>
      </c>
      <c r="M4990">
        <v>24</v>
      </c>
      <c r="N4990">
        <v>2759</v>
      </c>
      <c r="O4990">
        <v>0</v>
      </c>
      <c r="P4990">
        <v>314</v>
      </c>
      <c r="Q4990">
        <v>9</v>
      </c>
      <c r="R4990">
        <v>0</v>
      </c>
    </row>
    <row r="4991" spans="1:18" x14ac:dyDescent="0.25">
      <c r="A4991">
        <v>96548</v>
      </c>
      <c r="B4991">
        <v>7</v>
      </c>
      <c r="C4991">
        <v>8.8571428571428594</v>
      </c>
      <c r="D4991">
        <v>29.1428571428571</v>
      </c>
      <c r="E4991">
        <v>1</v>
      </c>
      <c r="F4991">
        <v>0</v>
      </c>
      <c r="G4991">
        <v>275</v>
      </c>
      <c r="H4991">
        <v>0</v>
      </c>
      <c r="I4991">
        <v>4</v>
      </c>
      <c r="J4991">
        <v>19</v>
      </c>
      <c r="K4991">
        <v>190</v>
      </c>
      <c r="L4991">
        <v>11</v>
      </c>
      <c r="M4991">
        <v>0</v>
      </c>
      <c r="N4991">
        <v>611</v>
      </c>
      <c r="O4991">
        <v>49</v>
      </c>
      <c r="P4991">
        <v>13</v>
      </c>
      <c r="Q4991">
        <v>6</v>
      </c>
      <c r="R4991">
        <v>0</v>
      </c>
    </row>
    <row r="4992" spans="1:18" x14ac:dyDescent="0.25">
      <c r="A4992">
        <v>112718</v>
      </c>
      <c r="B4992">
        <v>1</v>
      </c>
      <c r="C4992">
        <v>0</v>
      </c>
      <c r="D4992">
        <v>21.1428571428571</v>
      </c>
      <c r="E4992">
        <v>0</v>
      </c>
      <c r="F4992">
        <v>0</v>
      </c>
      <c r="G4992">
        <v>21</v>
      </c>
      <c r="H4992">
        <v>0</v>
      </c>
      <c r="I4992">
        <v>2</v>
      </c>
      <c r="J4992">
        <v>0</v>
      </c>
      <c r="K4992">
        <v>25</v>
      </c>
      <c r="L4992">
        <v>9</v>
      </c>
      <c r="M4992">
        <v>0</v>
      </c>
      <c r="N4992">
        <v>29</v>
      </c>
      <c r="O4992">
        <v>0</v>
      </c>
      <c r="P4992">
        <v>0</v>
      </c>
      <c r="Q4992">
        <v>8</v>
      </c>
      <c r="R4992">
        <v>1</v>
      </c>
    </row>
    <row r="4993" spans="1:18" x14ac:dyDescent="0.25">
      <c r="A4993">
        <v>132596</v>
      </c>
      <c r="B4993">
        <v>1</v>
      </c>
      <c r="C4993">
        <v>0</v>
      </c>
      <c r="D4993">
        <v>23.428571428571399</v>
      </c>
      <c r="E4993">
        <v>1</v>
      </c>
      <c r="F4993">
        <v>0</v>
      </c>
      <c r="G4993">
        <v>54</v>
      </c>
      <c r="H4993">
        <v>0</v>
      </c>
      <c r="I4993">
        <v>0</v>
      </c>
      <c r="J4993">
        <v>14</v>
      </c>
      <c r="K4993">
        <v>49</v>
      </c>
      <c r="L4993">
        <v>21</v>
      </c>
      <c r="M4993">
        <v>0</v>
      </c>
      <c r="N4993">
        <v>80</v>
      </c>
      <c r="O4993">
        <v>0</v>
      </c>
      <c r="P4993">
        <v>14</v>
      </c>
      <c r="Q4993">
        <v>8</v>
      </c>
      <c r="R4993">
        <v>1</v>
      </c>
    </row>
    <row r="4994" spans="1:18" x14ac:dyDescent="0.25">
      <c r="A4994">
        <v>263085</v>
      </c>
      <c r="B4994">
        <v>23</v>
      </c>
      <c r="C4994">
        <v>27.8571428571429</v>
      </c>
      <c r="D4994">
        <v>29.8571428571429</v>
      </c>
      <c r="E4994">
        <v>1</v>
      </c>
      <c r="F4994">
        <v>3</v>
      </c>
      <c r="G4994">
        <v>1100</v>
      </c>
      <c r="H4994">
        <v>0</v>
      </c>
      <c r="I4994">
        <v>110</v>
      </c>
      <c r="J4994">
        <v>251</v>
      </c>
      <c r="K4994">
        <v>644</v>
      </c>
      <c r="L4994">
        <v>545</v>
      </c>
      <c r="M4994">
        <v>0</v>
      </c>
      <c r="N4994">
        <v>1671</v>
      </c>
      <c r="O4994">
        <v>0</v>
      </c>
      <c r="P4994">
        <v>473</v>
      </c>
      <c r="Q4994">
        <v>9</v>
      </c>
      <c r="R4994">
        <v>0</v>
      </c>
    </row>
    <row r="4995" spans="1:18" x14ac:dyDescent="0.25">
      <c r="A4995">
        <v>233124</v>
      </c>
      <c r="B4995">
        <v>2</v>
      </c>
      <c r="C4995">
        <v>4.5714285714285703</v>
      </c>
      <c r="D4995">
        <v>30.285714285714299</v>
      </c>
      <c r="E4995">
        <v>1</v>
      </c>
      <c r="F4995">
        <v>0</v>
      </c>
      <c r="G4995">
        <v>90</v>
      </c>
      <c r="H4995">
        <v>0</v>
      </c>
      <c r="I4995">
        <v>5</v>
      </c>
      <c r="J4995">
        <v>0</v>
      </c>
      <c r="K4995">
        <v>73</v>
      </c>
      <c r="L4995">
        <v>10</v>
      </c>
      <c r="M4995">
        <v>0</v>
      </c>
      <c r="N4995">
        <v>206</v>
      </c>
      <c r="O4995">
        <v>0</v>
      </c>
      <c r="P4995">
        <v>0</v>
      </c>
      <c r="Q4995">
        <v>4</v>
      </c>
      <c r="R4995">
        <v>1</v>
      </c>
    </row>
    <row r="4996" spans="1:18" x14ac:dyDescent="0.25">
      <c r="A4996">
        <v>61166</v>
      </c>
      <c r="B4996">
        <v>2</v>
      </c>
      <c r="C4996">
        <v>13.8571428571429</v>
      </c>
      <c r="D4996">
        <v>29</v>
      </c>
      <c r="E4996">
        <v>0</v>
      </c>
      <c r="F4996">
        <v>0</v>
      </c>
      <c r="G4996">
        <v>31</v>
      </c>
      <c r="H4996">
        <v>0</v>
      </c>
      <c r="I4996">
        <v>3</v>
      </c>
      <c r="J4996">
        <v>2</v>
      </c>
      <c r="K4996">
        <v>7</v>
      </c>
      <c r="L4996">
        <v>18</v>
      </c>
      <c r="M4996">
        <v>0</v>
      </c>
      <c r="N4996">
        <v>60</v>
      </c>
      <c r="O4996">
        <v>0</v>
      </c>
      <c r="P4996">
        <v>17</v>
      </c>
      <c r="Q4996">
        <v>1</v>
      </c>
      <c r="R4996">
        <v>1</v>
      </c>
    </row>
    <row r="4997" spans="1:18" x14ac:dyDescent="0.25">
      <c r="A4997">
        <v>17352</v>
      </c>
      <c r="B4997">
        <v>6</v>
      </c>
      <c r="C4997">
        <v>23.428571428571399</v>
      </c>
      <c r="D4997">
        <v>27.714285714285701</v>
      </c>
      <c r="E4997">
        <v>1</v>
      </c>
      <c r="F4997">
        <v>0</v>
      </c>
      <c r="G4997">
        <v>290</v>
      </c>
      <c r="H4997">
        <v>0</v>
      </c>
      <c r="I4997">
        <v>4</v>
      </c>
      <c r="J4997">
        <v>9</v>
      </c>
      <c r="K4997">
        <v>99</v>
      </c>
      <c r="L4997">
        <v>11</v>
      </c>
      <c r="M4997">
        <v>0</v>
      </c>
      <c r="N4997">
        <v>815</v>
      </c>
      <c r="O4997">
        <v>0</v>
      </c>
      <c r="P4997">
        <v>30</v>
      </c>
      <c r="Q4997">
        <v>10</v>
      </c>
      <c r="R4997">
        <v>0</v>
      </c>
    </row>
    <row r="4998" spans="1:18" x14ac:dyDescent="0.25">
      <c r="A4998">
        <v>121288</v>
      </c>
      <c r="B4998">
        <v>4</v>
      </c>
      <c r="C4998">
        <v>21</v>
      </c>
      <c r="D4998">
        <v>23.428571428571399</v>
      </c>
      <c r="E4998">
        <v>1</v>
      </c>
      <c r="F4998">
        <v>0</v>
      </c>
      <c r="G4998">
        <v>190</v>
      </c>
      <c r="H4998">
        <v>0</v>
      </c>
      <c r="I4998">
        <v>17</v>
      </c>
      <c r="J4998">
        <v>36</v>
      </c>
      <c r="K4998">
        <v>136</v>
      </c>
      <c r="L4998">
        <v>44</v>
      </c>
      <c r="M4998">
        <v>0</v>
      </c>
      <c r="N4998">
        <v>352</v>
      </c>
      <c r="O4998">
        <v>0</v>
      </c>
      <c r="P4998">
        <v>45</v>
      </c>
      <c r="Q4998">
        <v>5</v>
      </c>
      <c r="R4998">
        <v>0</v>
      </c>
    </row>
    <row r="4999" spans="1:18" x14ac:dyDescent="0.25">
      <c r="A4999">
        <v>45038</v>
      </c>
      <c r="B4999">
        <v>3</v>
      </c>
      <c r="C4999">
        <v>25</v>
      </c>
      <c r="D4999">
        <v>26.714285714285701</v>
      </c>
      <c r="E4999">
        <v>1</v>
      </c>
      <c r="F4999">
        <v>0</v>
      </c>
      <c r="G4999">
        <v>205</v>
      </c>
      <c r="H4999">
        <v>0</v>
      </c>
      <c r="I4999">
        <v>9</v>
      </c>
      <c r="J4999">
        <v>0</v>
      </c>
      <c r="K4999">
        <v>121</v>
      </c>
      <c r="L4999">
        <v>92</v>
      </c>
      <c r="M4999">
        <v>0</v>
      </c>
      <c r="N4999">
        <v>436</v>
      </c>
      <c r="O4999">
        <v>0</v>
      </c>
      <c r="P4999">
        <v>0</v>
      </c>
      <c r="Q4999">
        <v>10</v>
      </c>
      <c r="R4999">
        <v>0</v>
      </c>
    </row>
    <row r="5000" spans="1:18" x14ac:dyDescent="0.25">
      <c r="A5000">
        <v>206904</v>
      </c>
      <c r="B5000">
        <v>1</v>
      </c>
      <c r="C5000">
        <v>0</v>
      </c>
      <c r="D5000">
        <v>27.571428571428601</v>
      </c>
      <c r="E5000">
        <v>1</v>
      </c>
      <c r="F5000">
        <v>0</v>
      </c>
      <c r="G5000">
        <v>3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0</v>
      </c>
      <c r="N5000">
        <v>101</v>
      </c>
      <c r="O5000">
        <v>0</v>
      </c>
      <c r="P5000">
        <v>0</v>
      </c>
      <c r="Q5000">
        <v>10</v>
      </c>
      <c r="R5000">
        <v>1</v>
      </c>
    </row>
    <row r="5001" spans="1:18" x14ac:dyDescent="0.25">
      <c r="A5001">
        <v>154033</v>
      </c>
      <c r="B5001">
        <v>5</v>
      </c>
      <c r="C5001">
        <v>14</v>
      </c>
      <c r="D5001">
        <v>29.714285714285701</v>
      </c>
      <c r="E5001">
        <v>0</v>
      </c>
      <c r="F5001">
        <v>1</v>
      </c>
      <c r="G5001">
        <v>194</v>
      </c>
      <c r="H5001">
        <v>0</v>
      </c>
      <c r="I5001">
        <v>40</v>
      </c>
      <c r="J5001">
        <v>38</v>
      </c>
      <c r="K5001">
        <v>73</v>
      </c>
      <c r="L5001">
        <v>185</v>
      </c>
      <c r="M5001">
        <v>6</v>
      </c>
      <c r="N5001">
        <v>192</v>
      </c>
      <c r="O5001">
        <v>0</v>
      </c>
      <c r="P5001">
        <v>116</v>
      </c>
      <c r="Q5001">
        <v>6</v>
      </c>
      <c r="R5001">
        <v>0</v>
      </c>
    </row>
    <row r="5002" spans="1:18" x14ac:dyDescent="0.25">
      <c r="A5002">
        <v>55401</v>
      </c>
      <c r="B5002">
        <v>1</v>
      </c>
      <c r="C5002">
        <v>0</v>
      </c>
      <c r="D5002">
        <v>20.1428571428571</v>
      </c>
      <c r="E5002">
        <v>1</v>
      </c>
      <c r="F5002">
        <v>0</v>
      </c>
      <c r="G5002">
        <v>71</v>
      </c>
      <c r="H5002">
        <v>0</v>
      </c>
      <c r="I5002">
        <v>5</v>
      </c>
      <c r="J5002">
        <v>7</v>
      </c>
      <c r="K5002">
        <v>65</v>
      </c>
      <c r="L5002">
        <v>77</v>
      </c>
      <c r="M5002">
        <v>0</v>
      </c>
      <c r="N5002">
        <v>56</v>
      </c>
      <c r="O5002">
        <v>0</v>
      </c>
      <c r="P5002">
        <v>15</v>
      </c>
      <c r="Q5002">
        <v>9</v>
      </c>
      <c r="R5002">
        <v>1</v>
      </c>
    </row>
    <row r="5003" spans="1:18" x14ac:dyDescent="0.25">
      <c r="A5003">
        <v>143597</v>
      </c>
      <c r="B5003">
        <v>14</v>
      </c>
      <c r="C5003">
        <v>21</v>
      </c>
      <c r="D5003">
        <v>29</v>
      </c>
      <c r="E5003">
        <v>0</v>
      </c>
      <c r="F5003">
        <v>0</v>
      </c>
      <c r="G5003">
        <v>742</v>
      </c>
      <c r="H5003">
        <v>0</v>
      </c>
      <c r="I5003">
        <v>66</v>
      </c>
      <c r="J5003">
        <v>24</v>
      </c>
      <c r="K5003">
        <v>587</v>
      </c>
      <c r="L5003">
        <v>336</v>
      </c>
      <c r="M5003">
        <v>8</v>
      </c>
      <c r="N5003">
        <v>1201</v>
      </c>
      <c r="O5003">
        <v>0</v>
      </c>
      <c r="P5003">
        <v>261</v>
      </c>
      <c r="Q5003">
        <v>7</v>
      </c>
      <c r="R5003">
        <v>0</v>
      </c>
    </row>
    <row r="5004" spans="1:18" x14ac:dyDescent="0.25">
      <c r="A5004">
        <v>132466</v>
      </c>
      <c r="B5004">
        <v>4</v>
      </c>
      <c r="C5004">
        <v>10.8571428571429</v>
      </c>
      <c r="D5004">
        <v>28.571428571428601</v>
      </c>
      <c r="E5004">
        <v>1</v>
      </c>
      <c r="F5004">
        <v>0</v>
      </c>
      <c r="G5004">
        <v>131</v>
      </c>
      <c r="H5004">
        <v>0</v>
      </c>
      <c r="I5004">
        <v>1</v>
      </c>
      <c r="J5004">
        <v>5</v>
      </c>
      <c r="K5004">
        <v>116</v>
      </c>
      <c r="L5004">
        <v>55</v>
      </c>
      <c r="M5004">
        <v>0</v>
      </c>
      <c r="N5004">
        <v>215</v>
      </c>
      <c r="O5004">
        <v>0</v>
      </c>
      <c r="P5004">
        <v>49</v>
      </c>
      <c r="Q5004">
        <v>7</v>
      </c>
      <c r="R5004">
        <v>1</v>
      </c>
    </row>
    <row r="5005" spans="1:18" x14ac:dyDescent="0.25">
      <c r="A5005">
        <v>79524</v>
      </c>
      <c r="B5005">
        <v>15</v>
      </c>
      <c r="C5005">
        <v>28</v>
      </c>
      <c r="D5005">
        <v>28.428571428571399</v>
      </c>
      <c r="E5005">
        <v>1</v>
      </c>
      <c r="F5005">
        <v>0</v>
      </c>
      <c r="G5005">
        <v>1685</v>
      </c>
      <c r="H5005">
        <v>0</v>
      </c>
      <c r="I5005">
        <v>0</v>
      </c>
      <c r="J5005">
        <v>61</v>
      </c>
      <c r="K5005">
        <v>599</v>
      </c>
      <c r="L5005">
        <v>0</v>
      </c>
      <c r="M5005">
        <v>12</v>
      </c>
      <c r="N5005">
        <v>4597</v>
      </c>
      <c r="O5005">
        <v>0</v>
      </c>
      <c r="P5005">
        <v>544</v>
      </c>
      <c r="Q5005">
        <v>10</v>
      </c>
      <c r="R5005">
        <v>0</v>
      </c>
    </row>
    <row r="5006" spans="1:18" x14ac:dyDescent="0.25">
      <c r="A5006">
        <v>72788</v>
      </c>
      <c r="B5006">
        <v>26</v>
      </c>
      <c r="C5006">
        <v>30</v>
      </c>
      <c r="D5006">
        <v>30.285714285714299</v>
      </c>
      <c r="E5006">
        <v>1</v>
      </c>
      <c r="F5006">
        <v>2</v>
      </c>
      <c r="G5006">
        <v>2122</v>
      </c>
      <c r="H5006">
        <v>0</v>
      </c>
      <c r="I5006">
        <v>366</v>
      </c>
      <c r="J5006">
        <v>288</v>
      </c>
      <c r="K5006">
        <v>1374</v>
      </c>
      <c r="L5006">
        <v>1014</v>
      </c>
      <c r="M5006">
        <v>0</v>
      </c>
      <c r="N5006">
        <v>3284</v>
      </c>
      <c r="O5006">
        <v>51</v>
      </c>
      <c r="P5006">
        <v>649</v>
      </c>
      <c r="Q5006">
        <v>9</v>
      </c>
      <c r="R5006">
        <v>0</v>
      </c>
    </row>
    <row r="5007" spans="1:18" x14ac:dyDescent="0.25">
      <c r="A5007">
        <v>224212</v>
      </c>
      <c r="B5007">
        <v>14</v>
      </c>
      <c r="C5007">
        <v>28.8571428571429</v>
      </c>
      <c r="D5007">
        <v>29.571428571428601</v>
      </c>
      <c r="E5007">
        <v>0</v>
      </c>
      <c r="F5007">
        <v>0</v>
      </c>
      <c r="G5007">
        <v>571</v>
      </c>
      <c r="H5007">
        <v>0</v>
      </c>
      <c r="I5007">
        <v>156</v>
      </c>
      <c r="J5007">
        <v>62</v>
      </c>
      <c r="K5007">
        <v>392</v>
      </c>
      <c r="L5007">
        <v>129</v>
      </c>
      <c r="M5007">
        <v>0</v>
      </c>
      <c r="N5007">
        <v>936</v>
      </c>
      <c r="O5007">
        <v>0</v>
      </c>
      <c r="P5007">
        <v>293</v>
      </c>
      <c r="Q5007">
        <v>8</v>
      </c>
      <c r="R5007">
        <v>0</v>
      </c>
    </row>
    <row r="5008" spans="1:18" x14ac:dyDescent="0.25">
      <c r="A5008">
        <v>153157</v>
      </c>
      <c r="B5008">
        <v>6</v>
      </c>
      <c r="C5008">
        <v>20</v>
      </c>
      <c r="D5008">
        <v>23.571428571428601</v>
      </c>
      <c r="E5008">
        <v>0</v>
      </c>
      <c r="F5008">
        <v>0</v>
      </c>
      <c r="G5008">
        <v>332</v>
      </c>
      <c r="H5008">
        <v>0</v>
      </c>
      <c r="I5008">
        <v>47</v>
      </c>
      <c r="J5008">
        <v>132</v>
      </c>
      <c r="K5008">
        <v>220</v>
      </c>
      <c r="L5008">
        <v>28</v>
      </c>
      <c r="M5008">
        <v>0</v>
      </c>
      <c r="N5008">
        <v>533</v>
      </c>
      <c r="O5008">
        <v>39</v>
      </c>
      <c r="P5008">
        <v>102</v>
      </c>
      <c r="Q5008">
        <v>6</v>
      </c>
      <c r="R5008">
        <v>0</v>
      </c>
    </row>
    <row r="5009" spans="1:18" x14ac:dyDescent="0.25">
      <c r="A5009">
        <v>103036</v>
      </c>
      <c r="B5009">
        <v>4</v>
      </c>
      <c r="C5009">
        <v>4.1428571428571397</v>
      </c>
      <c r="D5009">
        <v>20.428571428571399</v>
      </c>
      <c r="E5009">
        <v>1</v>
      </c>
      <c r="F5009">
        <v>0</v>
      </c>
      <c r="G5009">
        <v>102</v>
      </c>
      <c r="H5009">
        <v>0</v>
      </c>
      <c r="I5009">
        <v>0</v>
      </c>
      <c r="J5009">
        <v>9</v>
      </c>
      <c r="K5009">
        <v>90</v>
      </c>
      <c r="L5009">
        <v>60</v>
      </c>
      <c r="M5009">
        <v>0</v>
      </c>
      <c r="N5009">
        <v>141</v>
      </c>
      <c r="O5009">
        <v>0</v>
      </c>
      <c r="P5009">
        <v>40</v>
      </c>
      <c r="Q5009">
        <v>8</v>
      </c>
      <c r="R5009">
        <v>1</v>
      </c>
    </row>
    <row r="5010" spans="1:18" x14ac:dyDescent="0.25">
      <c r="A5010">
        <v>189982</v>
      </c>
      <c r="B5010">
        <v>1</v>
      </c>
      <c r="C5010">
        <v>0</v>
      </c>
      <c r="D5010">
        <v>27.571428571428601</v>
      </c>
      <c r="E5010">
        <v>0</v>
      </c>
      <c r="F5010">
        <v>0</v>
      </c>
      <c r="G5010">
        <v>36</v>
      </c>
      <c r="H5010">
        <v>0</v>
      </c>
      <c r="I5010">
        <v>4</v>
      </c>
      <c r="J5010">
        <v>11</v>
      </c>
      <c r="K5010">
        <v>27</v>
      </c>
      <c r="L5010">
        <v>17</v>
      </c>
      <c r="M5010">
        <v>0</v>
      </c>
      <c r="N5010">
        <v>51</v>
      </c>
      <c r="O5010">
        <v>0</v>
      </c>
      <c r="P5010">
        <v>3</v>
      </c>
      <c r="Q5010">
        <v>10</v>
      </c>
      <c r="R5010">
        <v>1</v>
      </c>
    </row>
    <row r="5011" spans="1:18" x14ac:dyDescent="0.25">
      <c r="A5011">
        <v>19662</v>
      </c>
      <c r="B5011">
        <v>3</v>
      </c>
      <c r="C5011">
        <v>27.8571428571429</v>
      </c>
      <c r="D5011">
        <v>28</v>
      </c>
      <c r="E5011">
        <v>1</v>
      </c>
      <c r="F5011">
        <v>0</v>
      </c>
      <c r="G5011">
        <v>129</v>
      </c>
      <c r="H5011">
        <v>0</v>
      </c>
      <c r="I5011">
        <v>9</v>
      </c>
      <c r="J5011">
        <v>0</v>
      </c>
      <c r="K5011">
        <v>80</v>
      </c>
      <c r="L5011">
        <v>21</v>
      </c>
      <c r="M5011">
        <v>0</v>
      </c>
      <c r="N5011">
        <v>276</v>
      </c>
      <c r="O5011">
        <v>0</v>
      </c>
      <c r="P5011">
        <v>63</v>
      </c>
      <c r="Q5011">
        <v>5</v>
      </c>
      <c r="R5011">
        <v>0</v>
      </c>
    </row>
    <row r="5012" spans="1:18" x14ac:dyDescent="0.25">
      <c r="A5012">
        <v>92672</v>
      </c>
      <c r="B5012">
        <v>1</v>
      </c>
      <c r="C5012">
        <v>0</v>
      </c>
      <c r="D5012">
        <v>29.428571428571399</v>
      </c>
      <c r="E5012">
        <v>1</v>
      </c>
      <c r="F5012">
        <v>0</v>
      </c>
      <c r="G5012">
        <v>45</v>
      </c>
      <c r="H5012">
        <v>0</v>
      </c>
      <c r="I5012">
        <v>3</v>
      </c>
      <c r="J5012">
        <v>14</v>
      </c>
      <c r="K5012">
        <v>25</v>
      </c>
      <c r="L5012">
        <v>35</v>
      </c>
      <c r="M5012">
        <v>0</v>
      </c>
      <c r="N5012">
        <v>61</v>
      </c>
      <c r="O5012">
        <v>0</v>
      </c>
      <c r="P5012">
        <v>0</v>
      </c>
      <c r="Q5012">
        <v>4</v>
      </c>
      <c r="R5012">
        <v>0</v>
      </c>
    </row>
    <row r="5013" spans="1:18" x14ac:dyDescent="0.25">
      <c r="A5013">
        <v>239084</v>
      </c>
      <c r="B5013">
        <v>2</v>
      </c>
      <c r="C5013">
        <v>15.1428571428571</v>
      </c>
      <c r="D5013">
        <v>26</v>
      </c>
      <c r="E5013">
        <v>1</v>
      </c>
      <c r="F5013">
        <v>0</v>
      </c>
      <c r="G5013">
        <v>260</v>
      </c>
      <c r="H5013">
        <v>0</v>
      </c>
      <c r="I5013">
        <v>4</v>
      </c>
      <c r="J5013">
        <v>63</v>
      </c>
      <c r="K5013">
        <v>107</v>
      </c>
      <c r="L5013">
        <v>90</v>
      </c>
      <c r="M5013">
        <v>8</v>
      </c>
      <c r="N5013">
        <v>389</v>
      </c>
      <c r="O5013">
        <v>128</v>
      </c>
      <c r="P5013">
        <v>43</v>
      </c>
      <c r="Q5013">
        <v>10</v>
      </c>
      <c r="R5013">
        <v>0</v>
      </c>
    </row>
    <row r="5014" spans="1:18" x14ac:dyDescent="0.25">
      <c r="A5014">
        <v>186867</v>
      </c>
      <c r="B5014">
        <v>1</v>
      </c>
      <c r="C5014">
        <v>0</v>
      </c>
      <c r="D5014">
        <v>28</v>
      </c>
      <c r="E5014">
        <v>1</v>
      </c>
      <c r="F5014">
        <v>0</v>
      </c>
      <c r="G5014">
        <v>23</v>
      </c>
      <c r="H5014">
        <v>0</v>
      </c>
      <c r="I5014">
        <v>0</v>
      </c>
      <c r="J5014">
        <v>6</v>
      </c>
      <c r="K5014">
        <v>8</v>
      </c>
      <c r="L5014">
        <v>0</v>
      </c>
      <c r="M5014">
        <v>0</v>
      </c>
      <c r="N5014">
        <v>51</v>
      </c>
      <c r="O5014">
        <v>0</v>
      </c>
      <c r="P5014">
        <v>18</v>
      </c>
      <c r="Q5014">
        <v>6</v>
      </c>
      <c r="R5014">
        <v>1</v>
      </c>
    </row>
    <row r="5015" spans="1:18" x14ac:dyDescent="0.25">
      <c r="A5015">
        <v>212119</v>
      </c>
      <c r="B5015">
        <v>10</v>
      </c>
      <c r="C5015">
        <v>25.571428571428601</v>
      </c>
      <c r="D5015">
        <v>26.285714285714299</v>
      </c>
      <c r="E5015">
        <v>0</v>
      </c>
      <c r="F5015">
        <v>0</v>
      </c>
      <c r="G5015">
        <v>571</v>
      </c>
      <c r="H5015">
        <v>0</v>
      </c>
      <c r="I5015">
        <v>69</v>
      </c>
      <c r="J5015">
        <v>12</v>
      </c>
      <c r="K5015">
        <v>396</v>
      </c>
      <c r="L5015">
        <v>276</v>
      </c>
      <c r="M5015">
        <v>2</v>
      </c>
      <c r="N5015">
        <v>990</v>
      </c>
      <c r="O5015">
        <v>0</v>
      </c>
      <c r="P5015">
        <v>146</v>
      </c>
      <c r="Q5015">
        <v>6</v>
      </c>
      <c r="R5015">
        <v>0</v>
      </c>
    </row>
    <row r="5016" spans="1:18" x14ac:dyDescent="0.25">
      <c r="A5016">
        <v>54204</v>
      </c>
      <c r="B5016">
        <v>4</v>
      </c>
      <c r="C5016">
        <v>14.714285714285699</v>
      </c>
      <c r="D5016">
        <v>25.428571428571399</v>
      </c>
      <c r="E5016">
        <v>0</v>
      </c>
      <c r="F5016">
        <v>1</v>
      </c>
      <c r="G5016">
        <v>294</v>
      </c>
      <c r="H5016">
        <v>8</v>
      </c>
      <c r="I5016">
        <v>46</v>
      </c>
      <c r="J5016">
        <v>37</v>
      </c>
      <c r="K5016">
        <v>185</v>
      </c>
      <c r="L5016">
        <v>135</v>
      </c>
      <c r="M5016">
        <v>13</v>
      </c>
      <c r="N5016">
        <v>383</v>
      </c>
      <c r="O5016">
        <v>49</v>
      </c>
      <c r="P5016">
        <v>118</v>
      </c>
      <c r="Q5016">
        <v>5</v>
      </c>
      <c r="R5016">
        <v>1</v>
      </c>
    </row>
    <row r="5017" spans="1:18" x14ac:dyDescent="0.25">
      <c r="A5017">
        <v>217784</v>
      </c>
      <c r="B5017">
        <v>5</v>
      </c>
      <c r="C5017">
        <v>5</v>
      </c>
      <c r="D5017">
        <v>19.714285714285701</v>
      </c>
      <c r="E5017">
        <v>1</v>
      </c>
      <c r="F5017">
        <v>0</v>
      </c>
      <c r="G5017">
        <v>310</v>
      </c>
      <c r="H5017">
        <v>0</v>
      </c>
      <c r="I5017">
        <v>61</v>
      </c>
      <c r="J5017">
        <v>69</v>
      </c>
      <c r="K5017">
        <v>158</v>
      </c>
      <c r="L5017">
        <v>148</v>
      </c>
      <c r="M5017">
        <v>0</v>
      </c>
      <c r="N5017">
        <v>534</v>
      </c>
      <c r="O5017">
        <v>4</v>
      </c>
      <c r="P5017">
        <v>5</v>
      </c>
      <c r="Q5017">
        <v>7</v>
      </c>
      <c r="R5017">
        <v>0</v>
      </c>
    </row>
    <row r="5018" spans="1:18" x14ac:dyDescent="0.25">
      <c r="A5018">
        <v>75332</v>
      </c>
      <c r="B5018">
        <v>1</v>
      </c>
      <c r="C5018">
        <v>0</v>
      </c>
      <c r="D5018">
        <v>25.714285714285701</v>
      </c>
      <c r="E5018">
        <v>0</v>
      </c>
      <c r="F5018">
        <v>0</v>
      </c>
      <c r="G5018">
        <v>66</v>
      </c>
      <c r="H5018">
        <v>0</v>
      </c>
      <c r="I5018">
        <v>3</v>
      </c>
      <c r="J5018">
        <v>22</v>
      </c>
      <c r="K5018">
        <v>20</v>
      </c>
      <c r="L5018">
        <v>0</v>
      </c>
      <c r="M5018">
        <v>0</v>
      </c>
      <c r="N5018">
        <v>142</v>
      </c>
      <c r="O5018">
        <v>0</v>
      </c>
      <c r="P5018">
        <v>50</v>
      </c>
      <c r="Q5018">
        <v>5</v>
      </c>
      <c r="R5018">
        <v>1</v>
      </c>
    </row>
    <row r="5019" spans="1:18" x14ac:dyDescent="0.25">
      <c r="A5019">
        <v>138254</v>
      </c>
      <c r="B5019">
        <v>2</v>
      </c>
      <c r="C5019">
        <v>2</v>
      </c>
      <c r="D5019">
        <v>28.428571428571399</v>
      </c>
      <c r="E5019">
        <v>0</v>
      </c>
      <c r="F5019">
        <v>0</v>
      </c>
      <c r="G5019">
        <v>113</v>
      </c>
      <c r="H5019">
        <v>0</v>
      </c>
      <c r="I5019">
        <v>11</v>
      </c>
      <c r="J5019">
        <v>13</v>
      </c>
      <c r="K5019">
        <v>80</v>
      </c>
      <c r="L5019">
        <v>40</v>
      </c>
      <c r="M5019">
        <v>0</v>
      </c>
      <c r="N5019">
        <v>187</v>
      </c>
      <c r="O5019">
        <v>0</v>
      </c>
      <c r="P5019">
        <v>51</v>
      </c>
      <c r="Q5019">
        <v>10</v>
      </c>
      <c r="R5019">
        <v>1</v>
      </c>
    </row>
    <row r="5020" spans="1:18" x14ac:dyDescent="0.25">
      <c r="A5020">
        <v>259850</v>
      </c>
      <c r="B5020">
        <v>16</v>
      </c>
      <c r="C5020">
        <v>22.1428571428571</v>
      </c>
      <c r="D5020">
        <v>22.8571428571429</v>
      </c>
      <c r="E5020">
        <v>0</v>
      </c>
      <c r="F5020">
        <v>1</v>
      </c>
      <c r="G5020">
        <v>512</v>
      </c>
      <c r="H5020">
        <v>4</v>
      </c>
      <c r="I5020">
        <v>36</v>
      </c>
      <c r="J5020">
        <v>2</v>
      </c>
      <c r="K5020">
        <v>287</v>
      </c>
      <c r="L5020">
        <v>89</v>
      </c>
      <c r="M5020">
        <v>44</v>
      </c>
      <c r="N5020">
        <v>1173</v>
      </c>
      <c r="O5020">
        <v>0</v>
      </c>
      <c r="P5020">
        <v>17</v>
      </c>
      <c r="Q5020">
        <v>5</v>
      </c>
      <c r="R5020">
        <v>0</v>
      </c>
    </row>
    <row r="5021" spans="1:18" x14ac:dyDescent="0.25">
      <c r="A5021">
        <v>75086</v>
      </c>
      <c r="B5021">
        <v>2</v>
      </c>
      <c r="C5021">
        <v>6.28571428571429</v>
      </c>
      <c r="D5021">
        <v>20.8571428571429</v>
      </c>
      <c r="E5021">
        <v>1</v>
      </c>
      <c r="F5021">
        <v>1</v>
      </c>
      <c r="G5021">
        <v>185</v>
      </c>
      <c r="H5021">
        <v>0</v>
      </c>
      <c r="I5021">
        <v>25</v>
      </c>
      <c r="J5021">
        <v>7</v>
      </c>
      <c r="K5021">
        <v>201</v>
      </c>
      <c r="L5021">
        <v>0</v>
      </c>
      <c r="M5021">
        <v>0</v>
      </c>
      <c r="N5021">
        <v>335</v>
      </c>
      <c r="O5021">
        <v>0</v>
      </c>
      <c r="P5021">
        <v>59</v>
      </c>
      <c r="Q5021">
        <v>10</v>
      </c>
      <c r="R5021">
        <v>0</v>
      </c>
    </row>
    <row r="5022" spans="1:18" x14ac:dyDescent="0.25">
      <c r="A5022">
        <v>179982</v>
      </c>
      <c r="B5022">
        <v>12</v>
      </c>
      <c r="C5022">
        <v>21.1428571428571</v>
      </c>
      <c r="D5022">
        <v>21.714285714285701</v>
      </c>
      <c r="E5022">
        <v>1</v>
      </c>
      <c r="F5022">
        <v>0</v>
      </c>
      <c r="G5022">
        <v>258</v>
      </c>
      <c r="H5022">
        <v>0</v>
      </c>
      <c r="I5022">
        <v>24</v>
      </c>
      <c r="J5022">
        <v>27</v>
      </c>
      <c r="K5022">
        <v>148</v>
      </c>
      <c r="L5022">
        <v>104</v>
      </c>
      <c r="M5022">
        <v>0</v>
      </c>
      <c r="N5022">
        <v>513</v>
      </c>
      <c r="O5022">
        <v>0</v>
      </c>
      <c r="P5022">
        <v>17</v>
      </c>
      <c r="Q5022">
        <v>8</v>
      </c>
      <c r="R5022">
        <v>0</v>
      </c>
    </row>
    <row r="5023" spans="1:18" x14ac:dyDescent="0.25">
      <c r="A5023">
        <v>97831</v>
      </c>
      <c r="B5023">
        <v>2</v>
      </c>
      <c r="C5023">
        <v>9</v>
      </c>
      <c r="D5023">
        <v>25.428571428571399</v>
      </c>
      <c r="E5023">
        <v>0</v>
      </c>
      <c r="F5023">
        <v>0</v>
      </c>
      <c r="G5023">
        <v>216</v>
      </c>
      <c r="H5023">
        <v>0</v>
      </c>
      <c r="I5023">
        <v>1</v>
      </c>
      <c r="J5023">
        <v>0</v>
      </c>
      <c r="K5023">
        <v>135</v>
      </c>
      <c r="L5023">
        <v>6</v>
      </c>
      <c r="M5023">
        <v>0</v>
      </c>
      <c r="N5023">
        <v>509</v>
      </c>
      <c r="O5023">
        <v>0</v>
      </c>
      <c r="P5023">
        <v>112</v>
      </c>
      <c r="Q5023">
        <v>9</v>
      </c>
      <c r="R5023">
        <v>1</v>
      </c>
    </row>
    <row r="5024" spans="1:18" x14ac:dyDescent="0.25">
      <c r="A5024">
        <v>214016</v>
      </c>
      <c r="B5024">
        <v>1</v>
      </c>
      <c r="C5024">
        <v>0</v>
      </c>
      <c r="D5024">
        <v>24.714285714285701</v>
      </c>
      <c r="E5024">
        <v>0</v>
      </c>
      <c r="F5024">
        <v>0</v>
      </c>
      <c r="G5024">
        <v>20</v>
      </c>
      <c r="H5024">
        <v>0</v>
      </c>
      <c r="I5024">
        <v>4</v>
      </c>
      <c r="J5024">
        <v>0</v>
      </c>
      <c r="K5024">
        <v>17</v>
      </c>
      <c r="L5024">
        <v>2</v>
      </c>
      <c r="M5024">
        <v>0</v>
      </c>
      <c r="N5024">
        <v>21</v>
      </c>
      <c r="O5024">
        <v>0</v>
      </c>
      <c r="P5024">
        <v>36</v>
      </c>
      <c r="Q5024">
        <v>3</v>
      </c>
      <c r="R5024">
        <v>1</v>
      </c>
    </row>
    <row r="5025" spans="1:18" x14ac:dyDescent="0.25">
      <c r="A5025">
        <v>221558</v>
      </c>
      <c r="B5025">
        <v>1</v>
      </c>
      <c r="C5025">
        <v>0</v>
      </c>
      <c r="D5025">
        <v>20.714285714285701</v>
      </c>
      <c r="E5025">
        <v>0</v>
      </c>
      <c r="F5025">
        <v>0</v>
      </c>
      <c r="G5025">
        <v>189</v>
      </c>
      <c r="H5025">
        <v>0</v>
      </c>
      <c r="I5025">
        <v>0</v>
      </c>
      <c r="J5025">
        <v>0</v>
      </c>
      <c r="K5025">
        <v>79</v>
      </c>
      <c r="L5025">
        <v>3</v>
      </c>
      <c r="M5025">
        <v>0</v>
      </c>
      <c r="N5025">
        <v>543</v>
      </c>
      <c r="O5025">
        <v>0</v>
      </c>
      <c r="P5025">
        <v>0</v>
      </c>
      <c r="Q5025">
        <v>10</v>
      </c>
      <c r="R5025">
        <v>1</v>
      </c>
    </row>
    <row r="5026" spans="1:18" x14ac:dyDescent="0.25">
      <c r="A5026">
        <v>75654</v>
      </c>
      <c r="B5026">
        <v>13</v>
      </c>
      <c r="C5026">
        <v>25.285714285714299</v>
      </c>
      <c r="D5026">
        <v>28</v>
      </c>
      <c r="E5026">
        <v>1</v>
      </c>
      <c r="F5026">
        <v>3</v>
      </c>
      <c r="G5026">
        <v>983</v>
      </c>
      <c r="H5026">
        <v>0</v>
      </c>
      <c r="I5026">
        <v>99</v>
      </c>
      <c r="J5026">
        <v>234</v>
      </c>
      <c r="K5026">
        <v>608</v>
      </c>
      <c r="L5026">
        <v>706</v>
      </c>
      <c r="M5026">
        <v>4</v>
      </c>
      <c r="N5026">
        <v>1171</v>
      </c>
      <c r="O5026">
        <v>13</v>
      </c>
      <c r="P5026">
        <v>422</v>
      </c>
      <c r="Q5026">
        <v>3</v>
      </c>
      <c r="R5026">
        <v>1</v>
      </c>
    </row>
    <row r="5027" spans="1:18" x14ac:dyDescent="0.25">
      <c r="A5027">
        <v>254275</v>
      </c>
      <c r="B5027">
        <v>3</v>
      </c>
      <c r="C5027">
        <v>23.8571428571429</v>
      </c>
      <c r="D5027">
        <v>26.428571428571399</v>
      </c>
      <c r="E5027">
        <v>1</v>
      </c>
      <c r="F5027">
        <v>0</v>
      </c>
      <c r="G5027">
        <v>323</v>
      </c>
      <c r="H5027">
        <v>10</v>
      </c>
      <c r="I5027">
        <v>4</v>
      </c>
      <c r="J5027">
        <v>32</v>
      </c>
      <c r="K5027">
        <v>250</v>
      </c>
      <c r="L5027">
        <v>50</v>
      </c>
      <c r="M5027">
        <v>72</v>
      </c>
      <c r="N5027">
        <v>554</v>
      </c>
      <c r="O5027">
        <v>0</v>
      </c>
      <c r="P5027">
        <v>65</v>
      </c>
      <c r="Q5027">
        <v>8</v>
      </c>
      <c r="R5027">
        <v>0</v>
      </c>
    </row>
    <row r="5028" spans="1:18" x14ac:dyDescent="0.25">
      <c r="A5028">
        <v>8160</v>
      </c>
      <c r="B5028">
        <v>1</v>
      </c>
      <c r="C5028">
        <v>0</v>
      </c>
      <c r="D5028">
        <v>25.571428571428601</v>
      </c>
      <c r="E5028">
        <v>0</v>
      </c>
      <c r="F5028">
        <v>0</v>
      </c>
      <c r="G5028">
        <v>61</v>
      </c>
      <c r="H5028">
        <v>0</v>
      </c>
      <c r="I5028">
        <v>0</v>
      </c>
      <c r="J5028">
        <v>0</v>
      </c>
      <c r="K5028">
        <v>14</v>
      </c>
      <c r="L5028">
        <v>16</v>
      </c>
      <c r="M5028">
        <v>0</v>
      </c>
      <c r="N5028">
        <v>166</v>
      </c>
      <c r="O5028">
        <v>0</v>
      </c>
      <c r="P5028">
        <v>9</v>
      </c>
      <c r="Q5028">
        <v>8</v>
      </c>
      <c r="R5028">
        <v>0</v>
      </c>
    </row>
    <row r="5029" spans="1:18" x14ac:dyDescent="0.25">
      <c r="A5029">
        <v>96146</v>
      </c>
      <c r="B5029">
        <v>18</v>
      </c>
      <c r="C5029">
        <v>28</v>
      </c>
      <c r="D5029">
        <v>29.571428571428601</v>
      </c>
      <c r="E5029">
        <v>1</v>
      </c>
      <c r="F5029">
        <v>0</v>
      </c>
      <c r="G5029">
        <v>412</v>
      </c>
      <c r="H5029">
        <v>0</v>
      </c>
      <c r="I5029">
        <v>97</v>
      </c>
      <c r="J5029">
        <v>7</v>
      </c>
      <c r="K5029">
        <v>351</v>
      </c>
      <c r="L5029">
        <v>56</v>
      </c>
      <c r="M5029">
        <v>14</v>
      </c>
      <c r="N5029">
        <v>639</v>
      </c>
      <c r="O5029">
        <v>0</v>
      </c>
      <c r="P5029">
        <v>303</v>
      </c>
      <c r="Q5029">
        <v>1</v>
      </c>
      <c r="R5029">
        <v>0</v>
      </c>
    </row>
    <row r="5030" spans="1:18" x14ac:dyDescent="0.25">
      <c r="A5030">
        <v>15015</v>
      </c>
      <c r="B5030">
        <v>7</v>
      </c>
      <c r="C5030">
        <v>19.8571428571429</v>
      </c>
      <c r="D5030">
        <v>21.1428571428571</v>
      </c>
      <c r="E5030">
        <v>0</v>
      </c>
      <c r="F5030">
        <v>0</v>
      </c>
      <c r="G5030">
        <v>409</v>
      </c>
      <c r="H5030">
        <v>0</v>
      </c>
      <c r="I5030">
        <v>0</v>
      </c>
      <c r="J5030">
        <v>0</v>
      </c>
      <c r="K5030">
        <v>1014</v>
      </c>
      <c r="L5030">
        <v>0</v>
      </c>
      <c r="M5030">
        <v>0</v>
      </c>
      <c r="N5030">
        <v>283</v>
      </c>
      <c r="O5030">
        <v>0</v>
      </c>
      <c r="P5030">
        <v>0</v>
      </c>
      <c r="Q5030">
        <v>8</v>
      </c>
      <c r="R5030">
        <v>0</v>
      </c>
    </row>
    <row r="5031" spans="1:18" x14ac:dyDescent="0.25">
      <c r="A5031">
        <v>78848</v>
      </c>
      <c r="B5031">
        <v>2</v>
      </c>
      <c r="C5031">
        <v>2</v>
      </c>
      <c r="D5031">
        <v>19.428571428571399</v>
      </c>
      <c r="E5031">
        <v>1</v>
      </c>
      <c r="F5031">
        <v>0</v>
      </c>
      <c r="G5031">
        <v>122</v>
      </c>
      <c r="H5031">
        <v>7</v>
      </c>
      <c r="I5031">
        <v>37</v>
      </c>
      <c r="J5031">
        <v>41</v>
      </c>
      <c r="K5031">
        <v>75</v>
      </c>
      <c r="L5031">
        <v>50</v>
      </c>
      <c r="M5031">
        <v>0</v>
      </c>
      <c r="N5031">
        <v>170</v>
      </c>
      <c r="O5031">
        <v>0</v>
      </c>
      <c r="P5031">
        <v>0</v>
      </c>
      <c r="Q5031">
        <v>10</v>
      </c>
      <c r="R5031">
        <v>1</v>
      </c>
    </row>
    <row r="5032" spans="1:18" x14ac:dyDescent="0.25">
      <c r="A5032">
        <v>60306</v>
      </c>
      <c r="B5032">
        <v>17</v>
      </c>
      <c r="C5032">
        <v>22</v>
      </c>
      <c r="D5032">
        <v>24.8571428571429</v>
      </c>
      <c r="E5032">
        <v>1</v>
      </c>
      <c r="F5032">
        <v>0</v>
      </c>
      <c r="G5032">
        <v>969</v>
      </c>
      <c r="H5032">
        <v>0</v>
      </c>
      <c r="I5032">
        <v>195</v>
      </c>
      <c r="J5032">
        <v>187</v>
      </c>
      <c r="K5032">
        <v>586</v>
      </c>
      <c r="L5032">
        <v>224</v>
      </c>
      <c r="M5032">
        <v>0</v>
      </c>
      <c r="N5032">
        <v>1754</v>
      </c>
      <c r="O5032">
        <v>0</v>
      </c>
      <c r="P5032">
        <v>295</v>
      </c>
      <c r="Q5032">
        <v>9</v>
      </c>
      <c r="R5032">
        <v>0</v>
      </c>
    </row>
    <row r="5033" spans="1:18" x14ac:dyDescent="0.25">
      <c r="A5033">
        <v>221296</v>
      </c>
      <c r="B5033">
        <v>6</v>
      </c>
      <c r="C5033">
        <v>20.8571428571429</v>
      </c>
      <c r="D5033">
        <v>25.1428571428571</v>
      </c>
      <c r="E5033">
        <v>0</v>
      </c>
      <c r="F5033">
        <v>0</v>
      </c>
      <c r="G5033">
        <v>284</v>
      </c>
      <c r="H5033">
        <v>9</v>
      </c>
      <c r="I5033">
        <v>50</v>
      </c>
      <c r="J5033">
        <v>0</v>
      </c>
      <c r="K5033">
        <v>189</v>
      </c>
      <c r="L5033">
        <v>3</v>
      </c>
      <c r="M5033">
        <v>33</v>
      </c>
      <c r="N5033">
        <v>630</v>
      </c>
      <c r="O5033">
        <v>0</v>
      </c>
      <c r="P5033">
        <v>0</v>
      </c>
      <c r="Q5033">
        <v>1</v>
      </c>
      <c r="R5033">
        <v>1</v>
      </c>
    </row>
    <row r="5034" spans="1:18" x14ac:dyDescent="0.25">
      <c r="A5034">
        <v>192884</v>
      </c>
      <c r="B5034">
        <v>6</v>
      </c>
      <c r="C5034">
        <v>27</v>
      </c>
      <c r="D5034">
        <v>30.285714285714299</v>
      </c>
      <c r="E5034">
        <v>1</v>
      </c>
      <c r="F5034">
        <v>0</v>
      </c>
      <c r="G5034">
        <v>801</v>
      </c>
      <c r="H5034">
        <v>0</v>
      </c>
      <c r="I5034">
        <v>9</v>
      </c>
      <c r="J5034">
        <v>7</v>
      </c>
      <c r="K5034">
        <v>498</v>
      </c>
      <c r="L5034">
        <v>0</v>
      </c>
      <c r="M5034">
        <v>31</v>
      </c>
      <c r="N5034">
        <v>2054</v>
      </c>
      <c r="O5034">
        <v>16</v>
      </c>
      <c r="P5034">
        <v>0</v>
      </c>
      <c r="Q5034">
        <v>9</v>
      </c>
      <c r="R5034">
        <v>0</v>
      </c>
    </row>
    <row r="5035" spans="1:18" x14ac:dyDescent="0.25">
      <c r="A5035">
        <v>17278</v>
      </c>
      <c r="B5035">
        <v>27</v>
      </c>
      <c r="C5035">
        <v>29.571428571428601</v>
      </c>
      <c r="D5035">
        <v>30</v>
      </c>
      <c r="E5035">
        <v>1</v>
      </c>
      <c r="F5035">
        <v>2</v>
      </c>
      <c r="G5035">
        <v>1087</v>
      </c>
      <c r="H5035">
        <v>0</v>
      </c>
      <c r="I5035">
        <v>137</v>
      </c>
      <c r="J5035">
        <v>192</v>
      </c>
      <c r="K5035">
        <v>786</v>
      </c>
      <c r="L5035">
        <v>295</v>
      </c>
      <c r="M5035">
        <v>6</v>
      </c>
      <c r="N5035">
        <v>1991</v>
      </c>
      <c r="O5035">
        <v>0</v>
      </c>
      <c r="P5035">
        <v>113</v>
      </c>
      <c r="Q5035">
        <v>7</v>
      </c>
      <c r="R5035">
        <v>0</v>
      </c>
    </row>
    <row r="5036" spans="1:18" x14ac:dyDescent="0.25">
      <c r="A5036">
        <v>150605</v>
      </c>
      <c r="B5036">
        <v>27</v>
      </c>
      <c r="C5036">
        <v>28.1428571428571</v>
      </c>
      <c r="D5036">
        <v>29.1428571428571</v>
      </c>
      <c r="E5036">
        <v>1</v>
      </c>
      <c r="F5036">
        <v>3</v>
      </c>
      <c r="G5036">
        <v>1051</v>
      </c>
      <c r="H5036">
        <v>4</v>
      </c>
      <c r="I5036">
        <v>11</v>
      </c>
      <c r="J5036">
        <v>378</v>
      </c>
      <c r="K5036">
        <v>907</v>
      </c>
      <c r="L5036">
        <v>569</v>
      </c>
      <c r="M5036">
        <v>45</v>
      </c>
      <c r="N5036">
        <v>1069</v>
      </c>
      <c r="O5036">
        <v>0</v>
      </c>
      <c r="P5036">
        <v>495</v>
      </c>
      <c r="Q5036">
        <v>10</v>
      </c>
      <c r="R5036">
        <v>0</v>
      </c>
    </row>
    <row r="5037" spans="1:18" x14ac:dyDescent="0.25">
      <c r="A5037">
        <v>169042</v>
      </c>
      <c r="B5037">
        <v>22</v>
      </c>
      <c r="C5037">
        <v>29</v>
      </c>
      <c r="D5037">
        <v>29.571428571428601</v>
      </c>
      <c r="E5037">
        <v>1</v>
      </c>
      <c r="F5037">
        <v>1</v>
      </c>
      <c r="G5037">
        <v>989</v>
      </c>
      <c r="H5037">
        <v>0</v>
      </c>
      <c r="I5037">
        <v>154</v>
      </c>
      <c r="J5037">
        <v>135</v>
      </c>
      <c r="K5037">
        <v>762</v>
      </c>
      <c r="L5037">
        <v>478</v>
      </c>
      <c r="M5037">
        <v>0</v>
      </c>
      <c r="N5037">
        <v>1487</v>
      </c>
      <c r="O5037">
        <v>15</v>
      </c>
      <c r="P5037">
        <v>177</v>
      </c>
      <c r="Q5037">
        <v>8</v>
      </c>
      <c r="R5037">
        <v>0</v>
      </c>
    </row>
    <row r="5038" spans="1:18" x14ac:dyDescent="0.25">
      <c r="A5038">
        <v>259138</v>
      </c>
      <c r="B5038">
        <v>8</v>
      </c>
      <c r="C5038">
        <v>15</v>
      </c>
      <c r="D5038">
        <v>26.428571428571399</v>
      </c>
      <c r="E5038">
        <v>1</v>
      </c>
      <c r="F5038">
        <v>1</v>
      </c>
      <c r="G5038">
        <v>198</v>
      </c>
      <c r="H5038">
        <v>0</v>
      </c>
      <c r="I5038">
        <v>47</v>
      </c>
      <c r="J5038">
        <v>0</v>
      </c>
      <c r="K5038">
        <v>88</v>
      </c>
      <c r="L5038">
        <v>0</v>
      </c>
      <c r="M5038">
        <v>36</v>
      </c>
      <c r="N5038">
        <v>445</v>
      </c>
      <c r="O5038">
        <v>0</v>
      </c>
      <c r="P5038">
        <v>34</v>
      </c>
      <c r="Q5038">
        <v>7</v>
      </c>
      <c r="R5038">
        <v>1</v>
      </c>
    </row>
    <row r="5039" spans="1:18" x14ac:dyDescent="0.25">
      <c r="A5039">
        <v>145156</v>
      </c>
      <c r="B5039">
        <v>1</v>
      </c>
      <c r="C5039">
        <v>0</v>
      </c>
      <c r="D5039">
        <v>21.285714285714299</v>
      </c>
      <c r="E5039">
        <v>1</v>
      </c>
      <c r="F5039">
        <v>0</v>
      </c>
      <c r="G5039">
        <v>28</v>
      </c>
      <c r="H5039">
        <v>0</v>
      </c>
      <c r="I5039">
        <v>4</v>
      </c>
      <c r="J5039">
        <v>28</v>
      </c>
      <c r="K5039">
        <v>8</v>
      </c>
      <c r="L5039">
        <v>2</v>
      </c>
      <c r="M5039">
        <v>0</v>
      </c>
      <c r="N5039">
        <v>39</v>
      </c>
      <c r="O5039">
        <v>0</v>
      </c>
      <c r="P5039">
        <v>4</v>
      </c>
      <c r="Q5039">
        <v>6</v>
      </c>
      <c r="R5039">
        <v>1</v>
      </c>
    </row>
    <row r="5040" spans="1:18" x14ac:dyDescent="0.25">
      <c r="A5040">
        <v>12825</v>
      </c>
      <c r="B5040">
        <v>3</v>
      </c>
      <c r="C5040">
        <v>7</v>
      </c>
      <c r="D5040">
        <v>29.714285714285701</v>
      </c>
      <c r="E5040">
        <v>0</v>
      </c>
      <c r="F5040">
        <v>0</v>
      </c>
      <c r="G5040">
        <v>186</v>
      </c>
      <c r="H5040">
        <v>0</v>
      </c>
      <c r="I5040">
        <v>5</v>
      </c>
      <c r="J5040">
        <v>13</v>
      </c>
      <c r="K5040">
        <v>194</v>
      </c>
      <c r="L5040">
        <v>36</v>
      </c>
      <c r="M5040">
        <v>0</v>
      </c>
      <c r="N5040">
        <v>343</v>
      </c>
      <c r="O5040">
        <v>0</v>
      </c>
      <c r="P5040">
        <v>0</v>
      </c>
      <c r="Q5040">
        <v>1</v>
      </c>
      <c r="R5040">
        <v>1</v>
      </c>
    </row>
    <row r="5041" spans="1:18" x14ac:dyDescent="0.25">
      <c r="A5041">
        <v>148688</v>
      </c>
      <c r="B5041">
        <v>2</v>
      </c>
      <c r="C5041">
        <v>0.14285714285714299</v>
      </c>
      <c r="D5041">
        <v>20.571428571428601</v>
      </c>
      <c r="E5041">
        <v>0</v>
      </c>
      <c r="F5041">
        <v>0</v>
      </c>
      <c r="G5041">
        <v>29</v>
      </c>
      <c r="H5041">
        <v>0</v>
      </c>
      <c r="I5041">
        <v>0</v>
      </c>
      <c r="J5041">
        <v>0</v>
      </c>
      <c r="K5041">
        <v>44</v>
      </c>
      <c r="L5041">
        <v>0</v>
      </c>
      <c r="M5041">
        <v>0</v>
      </c>
      <c r="N5041">
        <v>39</v>
      </c>
      <c r="O5041">
        <v>0</v>
      </c>
      <c r="P5041">
        <v>18</v>
      </c>
      <c r="Q5041">
        <v>7</v>
      </c>
      <c r="R5041">
        <v>1</v>
      </c>
    </row>
    <row r="5042" spans="1:18" x14ac:dyDescent="0.25">
      <c r="A5042">
        <v>217781</v>
      </c>
      <c r="B5042">
        <v>8</v>
      </c>
      <c r="C5042">
        <v>27.1428571428571</v>
      </c>
      <c r="D5042">
        <v>29.714285714285701</v>
      </c>
      <c r="E5042">
        <v>0</v>
      </c>
      <c r="F5042">
        <v>0</v>
      </c>
      <c r="G5042">
        <v>392</v>
      </c>
      <c r="H5042">
        <v>0</v>
      </c>
      <c r="I5042">
        <v>0</v>
      </c>
      <c r="J5042">
        <v>26</v>
      </c>
      <c r="K5042">
        <v>282</v>
      </c>
      <c r="L5042">
        <v>20</v>
      </c>
      <c r="M5042">
        <v>0</v>
      </c>
      <c r="N5042">
        <v>919</v>
      </c>
      <c r="O5042">
        <v>0</v>
      </c>
      <c r="P5042">
        <v>57</v>
      </c>
      <c r="Q5042">
        <v>9</v>
      </c>
      <c r="R5042">
        <v>0</v>
      </c>
    </row>
    <row r="5043" spans="1:18" x14ac:dyDescent="0.25">
      <c r="A5043">
        <v>246274</v>
      </c>
      <c r="B5043">
        <v>28</v>
      </c>
      <c r="C5043">
        <v>29.8571428571429</v>
      </c>
      <c r="D5043">
        <v>30.1428571428571</v>
      </c>
      <c r="E5043">
        <v>0</v>
      </c>
      <c r="F5043">
        <v>0</v>
      </c>
      <c r="G5043">
        <v>1860</v>
      </c>
      <c r="H5043">
        <v>0</v>
      </c>
      <c r="I5043">
        <v>33</v>
      </c>
      <c r="J5043">
        <v>158</v>
      </c>
      <c r="K5043">
        <v>433</v>
      </c>
      <c r="L5043">
        <v>1246</v>
      </c>
      <c r="M5043">
        <v>40</v>
      </c>
      <c r="N5043">
        <v>3070</v>
      </c>
      <c r="O5043">
        <v>681</v>
      </c>
      <c r="P5043">
        <v>335</v>
      </c>
      <c r="Q5043">
        <v>9</v>
      </c>
      <c r="R5043">
        <v>0</v>
      </c>
    </row>
    <row r="5044" spans="1:18" x14ac:dyDescent="0.25">
      <c r="A5044">
        <v>231849</v>
      </c>
      <c r="B5044">
        <v>2</v>
      </c>
      <c r="C5044">
        <v>27.285714285714299</v>
      </c>
      <c r="D5044">
        <v>27.714285714285701</v>
      </c>
      <c r="E5044">
        <v>0</v>
      </c>
      <c r="F5044">
        <v>1</v>
      </c>
      <c r="G5044">
        <v>139</v>
      </c>
      <c r="H5044">
        <v>0</v>
      </c>
      <c r="I5044">
        <v>24</v>
      </c>
      <c r="J5044">
        <v>52</v>
      </c>
      <c r="K5044">
        <v>72</v>
      </c>
      <c r="L5044">
        <v>16</v>
      </c>
      <c r="M5044">
        <v>5</v>
      </c>
      <c r="N5044">
        <v>271</v>
      </c>
      <c r="O5044">
        <v>0</v>
      </c>
      <c r="P5044">
        <v>0</v>
      </c>
      <c r="Q5044">
        <v>6</v>
      </c>
      <c r="R5044">
        <v>0</v>
      </c>
    </row>
    <row r="5045" spans="1:18" x14ac:dyDescent="0.25">
      <c r="A5045">
        <v>246454</v>
      </c>
      <c r="B5045">
        <v>4</v>
      </c>
      <c r="C5045">
        <v>11</v>
      </c>
      <c r="D5045">
        <v>24.714285714285701</v>
      </c>
      <c r="E5045">
        <v>0</v>
      </c>
      <c r="F5045">
        <v>0</v>
      </c>
      <c r="G5045">
        <v>321</v>
      </c>
      <c r="H5045">
        <v>0</v>
      </c>
      <c r="I5045">
        <v>7</v>
      </c>
      <c r="J5045">
        <v>46</v>
      </c>
      <c r="K5045">
        <v>179</v>
      </c>
      <c r="L5045">
        <v>256</v>
      </c>
      <c r="M5045">
        <v>0</v>
      </c>
      <c r="N5045">
        <v>418</v>
      </c>
      <c r="O5045">
        <v>0</v>
      </c>
      <c r="P5045">
        <v>183</v>
      </c>
      <c r="Q5045">
        <v>8</v>
      </c>
      <c r="R5045">
        <v>0</v>
      </c>
    </row>
    <row r="5046" spans="1:18" x14ac:dyDescent="0.25">
      <c r="A5046">
        <v>101371</v>
      </c>
      <c r="B5046">
        <v>16</v>
      </c>
      <c r="C5046">
        <v>28</v>
      </c>
      <c r="D5046">
        <v>28.285714285714299</v>
      </c>
      <c r="E5046">
        <v>1</v>
      </c>
      <c r="F5046">
        <v>1</v>
      </c>
      <c r="G5046">
        <v>1137</v>
      </c>
      <c r="H5046">
        <v>0</v>
      </c>
      <c r="I5046">
        <v>146</v>
      </c>
      <c r="J5046">
        <v>84</v>
      </c>
      <c r="K5046">
        <v>638</v>
      </c>
      <c r="L5046">
        <v>401</v>
      </c>
      <c r="M5046">
        <v>7</v>
      </c>
      <c r="N5046">
        <v>2117</v>
      </c>
      <c r="O5046">
        <v>0</v>
      </c>
      <c r="P5046">
        <v>480</v>
      </c>
      <c r="Q5046">
        <v>8</v>
      </c>
      <c r="R5046">
        <v>0</v>
      </c>
    </row>
    <row r="5047" spans="1:18" x14ac:dyDescent="0.25">
      <c r="A5047">
        <v>263283</v>
      </c>
      <c r="B5047">
        <v>1</v>
      </c>
      <c r="C5047">
        <v>0</v>
      </c>
      <c r="D5047">
        <v>24</v>
      </c>
      <c r="E5047">
        <v>1</v>
      </c>
      <c r="F5047">
        <v>0</v>
      </c>
      <c r="G5047">
        <v>36</v>
      </c>
      <c r="H5047">
        <v>0</v>
      </c>
      <c r="I5047">
        <v>0</v>
      </c>
      <c r="J5047">
        <v>0</v>
      </c>
      <c r="K5047">
        <v>45</v>
      </c>
      <c r="L5047">
        <v>1</v>
      </c>
      <c r="M5047">
        <v>0</v>
      </c>
      <c r="N5047">
        <v>72</v>
      </c>
      <c r="O5047">
        <v>0</v>
      </c>
      <c r="P5047">
        <v>0</v>
      </c>
      <c r="Q5047">
        <v>10</v>
      </c>
      <c r="R5047">
        <v>1</v>
      </c>
    </row>
    <row r="5048" spans="1:18" x14ac:dyDescent="0.25">
      <c r="A5048">
        <v>33260</v>
      </c>
      <c r="B5048">
        <v>3</v>
      </c>
      <c r="C5048">
        <v>4</v>
      </c>
      <c r="D5048">
        <v>30.285714285714299</v>
      </c>
      <c r="E5048">
        <v>1</v>
      </c>
      <c r="F5048">
        <v>0</v>
      </c>
      <c r="G5048">
        <v>150</v>
      </c>
      <c r="H5048">
        <v>0</v>
      </c>
      <c r="I5048">
        <v>20</v>
      </c>
      <c r="J5048">
        <v>0</v>
      </c>
      <c r="K5048">
        <v>108</v>
      </c>
      <c r="L5048">
        <v>66</v>
      </c>
      <c r="M5048">
        <v>0</v>
      </c>
      <c r="N5048">
        <v>262</v>
      </c>
      <c r="O5048">
        <v>0</v>
      </c>
      <c r="P5048">
        <v>45</v>
      </c>
      <c r="Q5048">
        <v>10</v>
      </c>
      <c r="R5048">
        <v>1</v>
      </c>
    </row>
    <row r="5049" spans="1:18" x14ac:dyDescent="0.25">
      <c r="A5049">
        <v>6160</v>
      </c>
      <c r="B5049">
        <v>2</v>
      </c>
      <c r="C5049">
        <v>12.4285714285714</v>
      </c>
      <c r="D5049">
        <v>29.571428571428601</v>
      </c>
      <c r="E5049">
        <v>1</v>
      </c>
      <c r="F5049">
        <v>0</v>
      </c>
      <c r="G5049">
        <v>114</v>
      </c>
      <c r="H5049">
        <v>0</v>
      </c>
      <c r="I5049">
        <v>18</v>
      </c>
      <c r="J5049">
        <v>9</v>
      </c>
      <c r="K5049">
        <v>51</v>
      </c>
      <c r="L5049">
        <v>17</v>
      </c>
      <c r="M5049">
        <v>0</v>
      </c>
      <c r="N5049">
        <v>275</v>
      </c>
      <c r="O5049">
        <v>0</v>
      </c>
      <c r="P5049">
        <v>0</v>
      </c>
      <c r="Q5049">
        <v>2</v>
      </c>
      <c r="R5049">
        <v>0</v>
      </c>
    </row>
    <row r="5050" spans="1:18" x14ac:dyDescent="0.25">
      <c r="A5050">
        <v>1333</v>
      </c>
      <c r="B5050">
        <v>3</v>
      </c>
      <c r="C5050">
        <v>2</v>
      </c>
      <c r="D5050">
        <v>30.1428571428571</v>
      </c>
      <c r="E5050">
        <v>1</v>
      </c>
      <c r="F5050">
        <v>0</v>
      </c>
      <c r="G5050">
        <v>160</v>
      </c>
      <c r="H5050">
        <v>0</v>
      </c>
      <c r="I5050">
        <v>28</v>
      </c>
      <c r="J5050">
        <v>16</v>
      </c>
      <c r="K5050">
        <v>35</v>
      </c>
      <c r="L5050">
        <v>12</v>
      </c>
      <c r="M5050">
        <v>0</v>
      </c>
      <c r="N5050">
        <v>360</v>
      </c>
      <c r="O5050">
        <v>48</v>
      </c>
      <c r="P5050">
        <v>32</v>
      </c>
      <c r="Q5050">
        <v>5</v>
      </c>
      <c r="R5050">
        <v>0</v>
      </c>
    </row>
    <row r="5051" spans="1:18" x14ac:dyDescent="0.25">
      <c r="A5051">
        <v>7715</v>
      </c>
      <c r="B5051">
        <v>13</v>
      </c>
      <c r="C5051">
        <v>28</v>
      </c>
      <c r="D5051">
        <v>29.428571428571399</v>
      </c>
      <c r="E5051">
        <v>1</v>
      </c>
      <c r="F5051">
        <v>0</v>
      </c>
      <c r="G5051">
        <v>849</v>
      </c>
      <c r="H5051">
        <v>0</v>
      </c>
      <c r="I5051">
        <v>66</v>
      </c>
      <c r="J5051">
        <v>44</v>
      </c>
      <c r="K5051">
        <v>556</v>
      </c>
      <c r="L5051">
        <v>219</v>
      </c>
      <c r="M5051">
        <v>32</v>
      </c>
      <c r="N5051">
        <v>1653</v>
      </c>
      <c r="O5051">
        <v>0</v>
      </c>
      <c r="P5051">
        <v>294</v>
      </c>
      <c r="Q5051">
        <v>10</v>
      </c>
      <c r="R5051">
        <v>0</v>
      </c>
    </row>
    <row r="5052" spans="1:18" x14ac:dyDescent="0.25">
      <c r="A5052">
        <v>111365</v>
      </c>
      <c r="B5052">
        <v>15</v>
      </c>
      <c r="C5052">
        <v>23.285714285714299</v>
      </c>
      <c r="D5052">
        <v>25</v>
      </c>
      <c r="E5052">
        <v>1</v>
      </c>
      <c r="F5052">
        <v>2</v>
      </c>
      <c r="G5052">
        <v>1188</v>
      </c>
      <c r="H5052">
        <v>0</v>
      </c>
      <c r="I5052">
        <v>221</v>
      </c>
      <c r="J5052">
        <v>20</v>
      </c>
      <c r="K5052">
        <v>586</v>
      </c>
      <c r="L5052">
        <v>423</v>
      </c>
      <c r="M5052">
        <v>18</v>
      </c>
      <c r="N5052">
        <v>2148</v>
      </c>
      <c r="O5052">
        <v>83</v>
      </c>
      <c r="P5052">
        <v>591</v>
      </c>
      <c r="Q5052">
        <v>10</v>
      </c>
      <c r="R5052">
        <v>0</v>
      </c>
    </row>
    <row r="5053" spans="1:18" x14ac:dyDescent="0.25">
      <c r="A5053">
        <v>210844</v>
      </c>
      <c r="B5053">
        <v>30</v>
      </c>
      <c r="C5053">
        <v>29.285714285714299</v>
      </c>
      <c r="D5053">
        <v>29.428571428571399</v>
      </c>
      <c r="E5053">
        <v>1</v>
      </c>
      <c r="F5053">
        <v>2</v>
      </c>
      <c r="G5053">
        <v>1774</v>
      </c>
      <c r="H5053">
        <v>32</v>
      </c>
      <c r="I5053">
        <v>179</v>
      </c>
      <c r="J5053">
        <v>53</v>
      </c>
      <c r="K5053">
        <v>1293</v>
      </c>
      <c r="L5053">
        <v>796</v>
      </c>
      <c r="M5053">
        <v>32</v>
      </c>
      <c r="N5053">
        <v>2893</v>
      </c>
      <c r="O5053">
        <v>0</v>
      </c>
      <c r="P5053">
        <v>698</v>
      </c>
      <c r="Q5053">
        <v>9</v>
      </c>
      <c r="R5053">
        <v>0</v>
      </c>
    </row>
    <row r="5054" spans="1:18" x14ac:dyDescent="0.25">
      <c r="A5054">
        <v>185345</v>
      </c>
      <c r="B5054">
        <v>13</v>
      </c>
      <c r="C5054">
        <v>27.428571428571399</v>
      </c>
      <c r="D5054">
        <v>28.1428571428571</v>
      </c>
      <c r="E5054">
        <v>1</v>
      </c>
      <c r="F5054">
        <v>0</v>
      </c>
      <c r="G5054">
        <v>1100</v>
      </c>
      <c r="H5054">
        <v>0</v>
      </c>
      <c r="I5054">
        <v>179</v>
      </c>
      <c r="J5054">
        <v>24</v>
      </c>
      <c r="K5054">
        <v>585</v>
      </c>
      <c r="L5054">
        <v>135</v>
      </c>
      <c r="M5054">
        <v>44</v>
      </c>
      <c r="N5054">
        <v>2466</v>
      </c>
      <c r="O5054">
        <v>0</v>
      </c>
      <c r="P5054">
        <v>252</v>
      </c>
      <c r="Q5054">
        <v>2</v>
      </c>
      <c r="R5054">
        <v>0</v>
      </c>
    </row>
    <row r="5055" spans="1:18" x14ac:dyDescent="0.25">
      <c r="A5055">
        <v>257074</v>
      </c>
      <c r="B5055">
        <v>1</v>
      </c>
      <c r="C5055">
        <v>0</v>
      </c>
      <c r="D5055">
        <v>26.428571428571399</v>
      </c>
      <c r="E5055">
        <v>1</v>
      </c>
      <c r="F5055">
        <v>0</v>
      </c>
      <c r="G5055">
        <v>54</v>
      </c>
      <c r="H5055">
        <v>0</v>
      </c>
      <c r="I5055">
        <v>1</v>
      </c>
      <c r="J5055">
        <v>19</v>
      </c>
      <c r="K5055">
        <v>32</v>
      </c>
      <c r="L5055">
        <v>18</v>
      </c>
      <c r="M5055">
        <v>0</v>
      </c>
      <c r="N5055">
        <v>99</v>
      </c>
      <c r="O5055">
        <v>0</v>
      </c>
      <c r="P5055">
        <v>0</v>
      </c>
      <c r="Q5055">
        <v>7</v>
      </c>
      <c r="R5055">
        <v>0</v>
      </c>
    </row>
    <row r="5056" spans="1:18" x14ac:dyDescent="0.25">
      <c r="A5056">
        <v>86214</v>
      </c>
      <c r="B5056">
        <v>27</v>
      </c>
      <c r="C5056">
        <v>29.8571428571429</v>
      </c>
      <c r="D5056">
        <v>30.1428571428571</v>
      </c>
      <c r="E5056">
        <v>1</v>
      </c>
      <c r="F5056">
        <v>1</v>
      </c>
      <c r="G5056">
        <v>2169</v>
      </c>
      <c r="H5056">
        <v>0</v>
      </c>
      <c r="I5056">
        <v>178</v>
      </c>
      <c r="J5056">
        <v>754</v>
      </c>
      <c r="K5056">
        <v>1443</v>
      </c>
      <c r="L5056">
        <v>1098</v>
      </c>
      <c r="M5056">
        <v>11</v>
      </c>
      <c r="N5056">
        <v>2503</v>
      </c>
      <c r="O5056">
        <v>0</v>
      </c>
      <c r="P5056">
        <v>1487</v>
      </c>
      <c r="Q5056">
        <v>6</v>
      </c>
      <c r="R5056">
        <v>0</v>
      </c>
    </row>
    <row r="5057" spans="1:18" x14ac:dyDescent="0.25">
      <c r="A5057">
        <v>158812</v>
      </c>
      <c r="B5057">
        <v>23</v>
      </c>
      <c r="C5057">
        <v>27.714285714285701</v>
      </c>
      <c r="D5057">
        <v>28.571428571428601</v>
      </c>
      <c r="E5057">
        <v>1</v>
      </c>
      <c r="F5057">
        <v>2</v>
      </c>
      <c r="G5057">
        <v>1085</v>
      </c>
      <c r="H5057">
        <v>0</v>
      </c>
      <c r="I5057">
        <v>126</v>
      </c>
      <c r="J5057">
        <v>234</v>
      </c>
      <c r="K5057">
        <v>750</v>
      </c>
      <c r="L5057">
        <v>132</v>
      </c>
      <c r="M5057">
        <v>0</v>
      </c>
      <c r="N5057">
        <v>2093</v>
      </c>
      <c r="O5057">
        <v>0</v>
      </c>
      <c r="P5057">
        <v>288</v>
      </c>
      <c r="Q5057">
        <v>9</v>
      </c>
      <c r="R5057">
        <v>0</v>
      </c>
    </row>
    <row r="5058" spans="1:18" x14ac:dyDescent="0.25">
      <c r="A5058">
        <v>99018</v>
      </c>
      <c r="B5058">
        <v>12</v>
      </c>
      <c r="C5058">
        <v>22.1428571428571</v>
      </c>
      <c r="D5058">
        <v>22.428571428571399</v>
      </c>
      <c r="E5058">
        <v>1</v>
      </c>
      <c r="F5058">
        <v>0</v>
      </c>
      <c r="G5058">
        <v>668</v>
      </c>
      <c r="H5058">
        <v>0</v>
      </c>
      <c r="I5058">
        <v>94</v>
      </c>
      <c r="J5058">
        <v>51</v>
      </c>
      <c r="K5058">
        <v>273</v>
      </c>
      <c r="L5058">
        <v>242</v>
      </c>
      <c r="M5058">
        <v>0</v>
      </c>
      <c r="N5058">
        <v>1454</v>
      </c>
      <c r="O5058">
        <v>0</v>
      </c>
      <c r="P5058">
        <v>70</v>
      </c>
      <c r="Q5058">
        <v>5</v>
      </c>
      <c r="R5058">
        <v>0</v>
      </c>
    </row>
    <row r="5059" spans="1:18" x14ac:dyDescent="0.25">
      <c r="A5059">
        <v>251792</v>
      </c>
      <c r="B5059">
        <v>10</v>
      </c>
      <c r="C5059">
        <v>18.1428571428571</v>
      </c>
      <c r="D5059">
        <v>20.1428571428571</v>
      </c>
      <c r="E5059">
        <v>1</v>
      </c>
      <c r="F5059">
        <v>0</v>
      </c>
      <c r="G5059">
        <v>525</v>
      </c>
      <c r="H5059">
        <v>0</v>
      </c>
      <c r="I5059">
        <v>43</v>
      </c>
      <c r="J5059">
        <v>119</v>
      </c>
      <c r="K5059">
        <v>130</v>
      </c>
      <c r="L5059">
        <v>180</v>
      </c>
      <c r="M5059">
        <v>15</v>
      </c>
      <c r="N5059">
        <v>1063</v>
      </c>
      <c r="O5059">
        <v>30</v>
      </c>
      <c r="P5059">
        <v>174</v>
      </c>
      <c r="Q5059">
        <v>5</v>
      </c>
      <c r="R5059">
        <v>0</v>
      </c>
    </row>
    <row r="5060" spans="1:18" x14ac:dyDescent="0.25">
      <c r="A5060">
        <v>24821</v>
      </c>
      <c r="B5060">
        <v>2</v>
      </c>
      <c r="C5060">
        <v>2</v>
      </c>
      <c r="D5060">
        <v>24.428571428571399</v>
      </c>
      <c r="E5060">
        <v>0</v>
      </c>
      <c r="F5060">
        <v>0</v>
      </c>
      <c r="G5060">
        <v>159</v>
      </c>
      <c r="H5060">
        <v>0</v>
      </c>
      <c r="I5060">
        <v>8</v>
      </c>
      <c r="J5060">
        <v>18</v>
      </c>
      <c r="K5060">
        <v>82</v>
      </c>
      <c r="L5060">
        <v>33</v>
      </c>
      <c r="M5060">
        <v>0</v>
      </c>
      <c r="N5060">
        <v>301</v>
      </c>
      <c r="O5060">
        <v>0</v>
      </c>
      <c r="P5060">
        <v>135</v>
      </c>
      <c r="Q5060">
        <v>9</v>
      </c>
      <c r="R5060">
        <v>1</v>
      </c>
    </row>
    <row r="5061" spans="1:18" x14ac:dyDescent="0.25">
      <c r="A5061">
        <v>259715</v>
      </c>
      <c r="B5061">
        <v>2</v>
      </c>
      <c r="C5061">
        <v>16</v>
      </c>
      <c r="D5061">
        <v>18.714285714285701</v>
      </c>
      <c r="E5061">
        <v>0</v>
      </c>
      <c r="F5061">
        <v>0</v>
      </c>
      <c r="G5061">
        <v>152</v>
      </c>
      <c r="H5061">
        <v>0</v>
      </c>
      <c r="I5061">
        <v>8</v>
      </c>
      <c r="J5061">
        <v>15</v>
      </c>
      <c r="K5061">
        <v>73</v>
      </c>
      <c r="L5061">
        <v>0</v>
      </c>
      <c r="M5061">
        <v>0</v>
      </c>
      <c r="N5061">
        <v>361</v>
      </c>
      <c r="O5061">
        <v>22</v>
      </c>
      <c r="P5061">
        <v>30</v>
      </c>
      <c r="Q5061">
        <v>10</v>
      </c>
      <c r="R5061">
        <v>0</v>
      </c>
    </row>
    <row r="5062" spans="1:18" x14ac:dyDescent="0.25">
      <c r="A5062">
        <v>24585</v>
      </c>
      <c r="B5062">
        <v>22</v>
      </c>
      <c r="C5062">
        <v>27.8571428571429</v>
      </c>
      <c r="D5062">
        <v>28.571428571428601</v>
      </c>
      <c r="E5062">
        <v>1</v>
      </c>
      <c r="F5062">
        <v>0</v>
      </c>
      <c r="G5062">
        <v>1290</v>
      </c>
      <c r="H5062">
        <v>5</v>
      </c>
      <c r="I5062">
        <v>133</v>
      </c>
      <c r="J5062">
        <v>315</v>
      </c>
      <c r="K5062">
        <v>807</v>
      </c>
      <c r="L5062">
        <v>443</v>
      </c>
      <c r="M5062">
        <v>2</v>
      </c>
      <c r="N5062">
        <v>2229</v>
      </c>
      <c r="O5062">
        <v>0</v>
      </c>
      <c r="P5062">
        <v>302</v>
      </c>
      <c r="Q5062">
        <v>10</v>
      </c>
      <c r="R5062">
        <v>0</v>
      </c>
    </row>
    <row r="5063" spans="1:18" x14ac:dyDescent="0.25">
      <c r="A5063">
        <v>94086</v>
      </c>
      <c r="B5063">
        <v>1</v>
      </c>
      <c r="C5063">
        <v>0</v>
      </c>
      <c r="D5063">
        <v>23.285714285714299</v>
      </c>
      <c r="E5063">
        <v>0</v>
      </c>
      <c r="F5063">
        <v>0</v>
      </c>
      <c r="G5063">
        <v>72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159</v>
      </c>
      <c r="N5063">
        <v>8</v>
      </c>
      <c r="O5063">
        <v>0</v>
      </c>
      <c r="P5063">
        <v>0</v>
      </c>
      <c r="Q5063">
        <v>9</v>
      </c>
      <c r="R5063">
        <v>1</v>
      </c>
    </row>
    <row r="5064" spans="1:18" x14ac:dyDescent="0.25">
      <c r="A5064">
        <v>102493</v>
      </c>
      <c r="B5064">
        <v>1</v>
      </c>
      <c r="C5064">
        <v>0</v>
      </c>
      <c r="D5064">
        <v>28.285714285714299</v>
      </c>
      <c r="E5064">
        <v>0</v>
      </c>
      <c r="F5064">
        <v>0</v>
      </c>
      <c r="G5064">
        <v>44</v>
      </c>
      <c r="H5064">
        <v>0</v>
      </c>
      <c r="I5064">
        <v>2</v>
      </c>
      <c r="J5064">
        <v>2</v>
      </c>
      <c r="K5064">
        <v>35</v>
      </c>
      <c r="L5064">
        <v>0</v>
      </c>
      <c r="M5064">
        <v>3</v>
      </c>
      <c r="N5064">
        <v>90</v>
      </c>
      <c r="O5064">
        <v>0</v>
      </c>
      <c r="P5064">
        <v>17</v>
      </c>
      <c r="Q5064">
        <v>2</v>
      </c>
      <c r="R5064">
        <v>1</v>
      </c>
    </row>
    <row r="5065" spans="1:18" x14ac:dyDescent="0.25">
      <c r="A5065">
        <v>110585</v>
      </c>
      <c r="B5065">
        <v>1</v>
      </c>
      <c r="C5065">
        <v>0</v>
      </c>
      <c r="D5065">
        <v>21.1428571428571</v>
      </c>
      <c r="E5065">
        <v>0</v>
      </c>
      <c r="F5065">
        <v>0</v>
      </c>
      <c r="G5065">
        <v>90</v>
      </c>
      <c r="H5065">
        <v>0</v>
      </c>
      <c r="I5065">
        <v>0</v>
      </c>
      <c r="J5065">
        <v>0</v>
      </c>
      <c r="K5065">
        <v>24</v>
      </c>
      <c r="L5065">
        <v>81</v>
      </c>
      <c r="M5065">
        <v>0</v>
      </c>
      <c r="N5065">
        <v>178</v>
      </c>
      <c r="O5065">
        <v>0</v>
      </c>
      <c r="P5065">
        <v>2</v>
      </c>
      <c r="Q5065">
        <v>9</v>
      </c>
      <c r="R5065">
        <v>1</v>
      </c>
    </row>
    <row r="5066" spans="1:18" x14ac:dyDescent="0.25">
      <c r="A5066">
        <v>119899</v>
      </c>
      <c r="B5066">
        <v>12</v>
      </c>
      <c r="C5066">
        <v>28.714285714285701</v>
      </c>
      <c r="D5066">
        <v>29.428571428571399</v>
      </c>
      <c r="E5066">
        <v>1</v>
      </c>
      <c r="F5066">
        <v>0</v>
      </c>
      <c r="G5066">
        <v>890</v>
      </c>
      <c r="H5066">
        <v>9</v>
      </c>
      <c r="I5066">
        <v>224</v>
      </c>
      <c r="J5066">
        <v>79</v>
      </c>
      <c r="K5066">
        <v>840</v>
      </c>
      <c r="L5066">
        <v>34</v>
      </c>
      <c r="M5066">
        <v>10</v>
      </c>
      <c r="N5066">
        <v>1495</v>
      </c>
      <c r="O5066">
        <v>0</v>
      </c>
      <c r="P5066">
        <v>333</v>
      </c>
      <c r="Q5066">
        <v>5</v>
      </c>
      <c r="R5066">
        <v>1</v>
      </c>
    </row>
    <row r="5067" spans="1:18" x14ac:dyDescent="0.25">
      <c r="A5067">
        <v>156390</v>
      </c>
      <c r="B5067">
        <v>6</v>
      </c>
      <c r="C5067">
        <v>20</v>
      </c>
      <c r="D5067">
        <v>30</v>
      </c>
      <c r="E5067">
        <v>1</v>
      </c>
      <c r="F5067">
        <v>0</v>
      </c>
      <c r="G5067">
        <v>234</v>
      </c>
      <c r="H5067">
        <v>0</v>
      </c>
      <c r="I5067">
        <v>36</v>
      </c>
      <c r="J5067">
        <v>18</v>
      </c>
      <c r="K5067">
        <v>136</v>
      </c>
      <c r="L5067">
        <v>105</v>
      </c>
      <c r="M5067">
        <v>0</v>
      </c>
      <c r="N5067">
        <v>396</v>
      </c>
      <c r="O5067">
        <v>0</v>
      </c>
      <c r="P5067">
        <v>104</v>
      </c>
      <c r="Q5067">
        <v>6</v>
      </c>
      <c r="R5067">
        <v>0</v>
      </c>
    </row>
    <row r="5068" spans="1:18" x14ac:dyDescent="0.25">
      <c r="A5068">
        <v>224731</v>
      </c>
      <c r="B5068">
        <v>9</v>
      </c>
      <c r="C5068">
        <v>20.1428571428571</v>
      </c>
      <c r="D5068">
        <v>26.428571428571399</v>
      </c>
      <c r="E5068">
        <v>1</v>
      </c>
      <c r="F5068">
        <v>0</v>
      </c>
      <c r="G5068">
        <v>296</v>
      </c>
      <c r="H5068">
        <v>0</v>
      </c>
      <c r="I5068">
        <v>4</v>
      </c>
      <c r="J5068">
        <v>18</v>
      </c>
      <c r="K5068">
        <v>183</v>
      </c>
      <c r="L5068">
        <v>327</v>
      </c>
      <c r="M5068">
        <v>0</v>
      </c>
      <c r="N5068">
        <v>382</v>
      </c>
      <c r="O5068">
        <v>0</v>
      </c>
      <c r="P5068">
        <v>8</v>
      </c>
      <c r="Q5068">
        <v>8</v>
      </c>
      <c r="R5068">
        <v>0</v>
      </c>
    </row>
    <row r="5069" spans="1:18" x14ac:dyDescent="0.25">
      <c r="A5069">
        <v>209230</v>
      </c>
      <c r="B5069">
        <v>3</v>
      </c>
      <c r="C5069">
        <v>14.714285714285699</v>
      </c>
      <c r="D5069">
        <v>28.714285714285701</v>
      </c>
      <c r="E5069">
        <v>0</v>
      </c>
      <c r="F5069">
        <v>0</v>
      </c>
      <c r="G5069">
        <v>200</v>
      </c>
      <c r="H5069">
        <v>0</v>
      </c>
      <c r="I5069">
        <v>6</v>
      </c>
      <c r="J5069">
        <v>21</v>
      </c>
      <c r="K5069">
        <v>149</v>
      </c>
      <c r="L5069">
        <v>52</v>
      </c>
      <c r="M5069">
        <v>0</v>
      </c>
      <c r="N5069">
        <v>396</v>
      </c>
      <c r="O5069">
        <v>0</v>
      </c>
      <c r="P5069">
        <v>33</v>
      </c>
      <c r="Q5069">
        <v>10</v>
      </c>
      <c r="R5069">
        <v>0</v>
      </c>
    </row>
    <row r="5070" spans="1:18" x14ac:dyDescent="0.25">
      <c r="A5070">
        <v>105271</v>
      </c>
      <c r="B5070">
        <v>4</v>
      </c>
      <c r="C5070">
        <v>8.1428571428571406</v>
      </c>
      <c r="D5070">
        <v>30.285714285714299</v>
      </c>
      <c r="E5070">
        <v>1</v>
      </c>
      <c r="F5070">
        <v>0</v>
      </c>
      <c r="G5070">
        <v>286</v>
      </c>
      <c r="H5070">
        <v>0</v>
      </c>
      <c r="I5070">
        <v>0</v>
      </c>
      <c r="J5070">
        <v>0</v>
      </c>
      <c r="K5070">
        <v>134</v>
      </c>
      <c r="L5070">
        <v>11</v>
      </c>
      <c r="M5070">
        <v>0</v>
      </c>
      <c r="N5070">
        <v>798</v>
      </c>
      <c r="O5070">
        <v>0</v>
      </c>
      <c r="P5070">
        <v>0</v>
      </c>
      <c r="Q5070">
        <v>10</v>
      </c>
      <c r="R5070">
        <v>1</v>
      </c>
    </row>
    <row r="5071" spans="1:18" x14ac:dyDescent="0.25">
      <c r="A5071">
        <v>50116</v>
      </c>
      <c r="B5071">
        <v>5</v>
      </c>
      <c r="C5071">
        <v>19.285714285714299</v>
      </c>
      <c r="D5071">
        <v>21.428571428571399</v>
      </c>
      <c r="E5071">
        <v>0</v>
      </c>
      <c r="F5071">
        <v>1</v>
      </c>
      <c r="G5071">
        <v>103</v>
      </c>
      <c r="H5071">
        <v>0</v>
      </c>
      <c r="I5071">
        <v>33</v>
      </c>
      <c r="J5071">
        <v>0</v>
      </c>
      <c r="K5071">
        <v>28</v>
      </c>
      <c r="L5071">
        <v>0</v>
      </c>
      <c r="M5071">
        <v>0</v>
      </c>
      <c r="N5071">
        <v>280</v>
      </c>
      <c r="O5071">
        <v>0</v>
      </c>
      <c r="P5071">
        <v>0</v>
      </c>
      <c r="Q5071">
        <v>9</v>
      </c>
      <c r="R5071">
        <v>0</v>
      </c>
    </row>
    <row r="5072" spans="1:18" x14ac:dyDescent="0.25">
      <c r="A5072">
        <v>188667</v>
      </c>
      <c r="B5072">
        <v>2</v>
      </c>
      <c r="C5072">
        <v>2</v>
      </c>
      <c r="D5072">
        <v>19.1428571428571</v>
      </c>
      <c r="E5072">
        <v>1</v>
      </c>
      <c r="F5072">
        <v>0</v>
      </c>
      <c r="G5072">
        <v>62</v>
      </c>
      <c r="H5072">
        <v>0</v>
      </c>
      <c r="I5072">
        <v>3</v>
      </c>
      <c r="J5072">
        <v>0</v>
      </c>
      <c r="K5072">
        <v>41</v>
      </c>
      <c r="L5072">
        <v>27</v>
      </c>
      <c r="M5072">
        <v>0</v>
      </c>
      <c r="N5072">
        <v>129</v>
      </c>
      <c r="O5072">
        <v>0</v>
      </c>
      <c r="P5072">
        <v>0</v>
      </c>
      <c r="Q5072">
        <v>7</v>
      </c>
      <c r="R5072">
        <v>0</v>
      </c>
    </row>
    <row r="5073" spans="1:18" x14ac:dyDescent="0.25">
      <c r="A5073">
        <v>101970</v>
      </c>
      <c r="B5073">
        <v>27</v>
      </c>
      <c r="C5073">
        <v>28.8571428571429</v>
      </c>
      <c r="D5073">
        <v>30</v>
      </c>
      <c r="E5073">
        <v>1</v>
      </c>
      <c r="F5073">
        <v>1</v>
      </c>
      <c r="G5073">
        <v>2383</v>
      </c>
      <c r="H5073">
        <v>0</v>
      </c>
      <c r="I5073">
        <v>339</v>
      </c>
      <c r="J5073">
        <v>471</v>
      </c>
      <c r="K5073">
        <v>1294</v>
      </c>
      <c r="L5073">
        <v>1422</v>